>
        <f>IF(D1155="Data Error","Data Error",IF(D1155&lt;=L1155,0,1-IFERROR(INDEX(BAAL!$C:$D,MATCH(ROUNDUP(D1155-L1155,0),BAAL!$B:$B,0),MATCH(LEFT(N$2,4),BAAL!$C$2:$D$2,0)),0)))</f>
        <v>0</v>
      </c>
      <c r="O1155" s="41">
        <f t="shared" ref="O1155:O1218" si="215">IF(C1155="Data Error","Data Error",(C1155/E$1-INDEX(AM$3:AM$103,MATCH(ROUND(I1155,2),$S$3:$S$103,0),1))^2)</f>
        <v>3.9800873884751224E-4</v>
      </c>
      <c r="P1155" s="41">
        <f t="shared" ref="P1155:P1218" si="216">IF(D1155="Data Error","Data Error",(D1155/F$1-INDEX(AN$3:AN$103,MATCH(ROUND(J1155,2),$S$3:$S$103,0),1))^2)</f>
        <v>1.2348573754193853E-3</v>
      </c>
      <c r="Q1155" s="10">
        <f t="shared" si="210"/>
        <v>2</v>
      </c>
      <c r="R1155" s="34"/>
      <c r="T1155"/>
      <c r="U1155"/>
      <c r="V1155"/>
      <c r="W1155"/>
      <c r="X1155"/>
      <c r="Y1155"/>
      <c r="Z1155"/>
      <c r="AA1155"/>
      <c r="AB1155"/>
      <c r="AC1155"/>
    </row>
    <row r="1156" spans="1:29" x14ac:dyDescent="0.25">
      <c r="A1156" s="10">
        <f t="shared" si="211"/>
        <v>1</v>
      </c>
      <c r="B1156" s="4">
        <f>'[1]Hourly BAAL'!A1156</f>
        <v>42053.041666666664</v>
      </c>
      <c r="C1156" s="2">
        <f>'[1]Hourly BAAL'!B1156</f>
        <v>7.2</v>
      </c>
      <c r="D1156" s="2">
        <f>'[1]Hourly BAAL'!C1156</f>
        <v>0</v>
      </c>
      <c r="E1156" s="3">
        <f>'[1]Hourly BAAL'!D1156</f>
        <v>0</v>
      </c>
      <c r="F1156" s="3">
        <f>'[1]Hourly BAAL'!E1156</f>
        <v>0.48</v>
      </c>
      <c r="G1156" s="31">
        <f t="shared" ref="G1156:G1219" si="217">IF(C1156="Data Error","Data Error",E1156*E$1-C1156)</f>
        <v>-7.2</v>
      </c>
      <c r="H1156" s="31">
        <f t="shared" si="212"/>
        <v>843.93600000000015</v>
      </c>
      <c r="I1156" s="37">
        <f t="shared" si="213"/>
        <v>0</v>
      </c>
      <c r="J1156" s="37">
        <f t="shared" si="214"/>
        <v>0.48</v>
      </c>
      <c r="K1156" s="14">
        <f t="shared" ref="K1156:K1219" si="218">IF(C1156="Data Error","Data Error",IF($AF$5="a.",IFERROR(INDEX(Z:Z,MATCH(I1156,$S:$S,0),1),Z$103),INDEX($BM$110:$BM$133,$A1156+1,1)*AF$11))</f>
        <v>3.6</v>
      </c>
      <c r="L1156" s="14">
        <f t="shared" ref="L1156:L1219" si="219">IF(D1156="Data Error","Data Error",IF($AF$5="a.",IFERROR(INDEX(AA:AA,MATCH(J1156,$S:$S,0),1),AA$103),INDEX($BM$140:$BM$163,$A1156+1,1)*AG$11))</f>
        <v>267.24639999999999</v>
      </c>
      <c r="M1156" s="10">
        <f>IF(C1156="Data Error","Data Error",IF(C1156&lt;=K1156,0,1-IFERROR(INDEX(BAAL!$C:$D,MATCH(ROUNDUP(C1156-K1156,0),BAAL!$B:$B,0),MATCH(LEFT(M$2,4),BAAL!$C$2:$D$2,0)),0)))</f>
        <v>1.0000000000000009E-3</v>
      </c>
      <c r="N1156" s="10">
        <f>IF(D1156="Data Error","Data Error",IF(D1156&lt;=L1156,0,1-IFERROR(INDEX(BAAL!$C:$D,MATCH(ROUNDUP(D1156-L1156,0),BAAL!$B:$B,0),MATCH(LEFT(N$2,4),BAAL!$C$2:$D$2,0)),0)))</f>
        <v>0</v>
      </c>
      <c r="O1156" s="41">
        <f t="shared" si="215"/>
        <v>1.3250029670261958E-4</v>
      </c>
      <c r="P1156" s="41">
        <f t="shared" si="216"/>
        <v>1.4257776699872187E-3</v>
      </c>
      <c r="Q1156" s="10">
        <f t="shared" ref="Q1156:Q1219" si="220">MONTH(B1156)</f>
        <v>2</v>
      </c>
      <c r="R1156" s="34"/>
      <c r="T1156"/>
      <c r="U1156"/>
      <c r="V1156"/>
      <c r="W1156"/>
      <c r="X1156"/>
      <c r="Y1156"/>
      <c r="Z1156"/>
      <c r="AA1156"/>
      <c r="AB1156"/>
      <c r="AC1156"/>
    </row>
    <row r="1157" spans="1:29" x14ac:dyDescent="0.25">
      <c r="A1157" s="10">
        <f t="shared" si="211"/>
        <v>2</v>
      </c>
      <c r="B1157" s="4">
        <f>'[1]Hourly BAAL'!A1157</f>
        <v>42053.083333333336</v>
      </c>
      <c r="C1157" s="2">
        <f>'[1]Hourly BAAL'!B1157</f>
        <v>7.2</v>
      </c>
      <c r="D1157" s="2">
        <f>'[1]Hourly BAAL'!C1157</f>
        <v>0</v>
      </c>
      <c r="E1157" s="3">
        <f>'[1]Hourly BAAL'!D1157</f>
        <v>0.01</v>
      </c>
      <c r="F1157" s="3">
        <f>'[1]Hourly BAAL'!E1157</f>
        <v>0.56999999999999995</v>
      </c>
      <c r="G1157" s="31">
        <f t="shared" si="217"/>
        <v>1.0945000000000009</v>
      </c>
      <c r="H1157" s="31">
        <f t="shared" si="212"/>
        <v>1002.1740000000001</v>
      </c>
      <c r="I1157" s="37">
        <f t="shared" si="213"/>
        <v>0.01</v>
      </c>
      <c r="J1157" s="37">
        <f t="shared" si="214"/>
        <v>0.56999999999999995</v>
      </c>
      <c r="K1157" s="14">
        <f t="shared" si="218"/>
        <v>11.894500000000001</v>
      </c>
      <c r="L1157" s="14">
        <f t="shared" si="219"/>
        <v>267.24639999999999</v>
      </c>
      <c r="M1157" s="10">
        <f>IF(C1157="Data Error","Data Error",IF(C1157&lt;=K1157,0,1-IFERROR(INDEX(BAAL!$C:$D,MATCH(ROUNDUP(C1157-K1157,0),BAAL!$B:$B,0),MATCH(LEFT(M$2,4),BAAL!$C$2:$D$2,0)),0)))</f>
        <v>0</v>
      </c>
      <c r="N1157" s="10">
        <f>IF(D1157="Data Error","Data Error",IF(D1157&lt;=L1157,0,1-IFERROR(INDEX(BAAL!$C:$D,MATCH(ROUNDUP(D1157-L1157,0),BAAL!$B:$B,0),MATCH(LEFT(N$2,4),BAAL!$C$2:$D$2,0)),0)))</f>
        <v>0</v>
      </c>
      <c r="O1157" s="41">
        <f t="shared" si="215"/>
        <v>2.4539865849754891E-5</v>
      </c>
      <c r="P1157" s="41">
        <f t="shared" si="216"/>
        <v>1.3099507484648823E-3</v>
      </c>
      <c r="Q1157" s="10">
        <f t="shared" si="220"/>
        <v>2</v>
      </c>
      <c r="R1157" s="34"/>
      <c r="T1157"/>
      <c r="U1157"/>
      <c r="V1157"/>
      <c r="W1157"/>
      <c r="X1157"/>
      <c r="Y1157"/>
      <c r="Z1157"/>
      <c r="AA1157"/>
      <c r="AB1157"/>
      <c r="AC1157"/>
    </row>
    <row r="1158" spans="1:29" x14ac:dyDescent="0.25">
      <c r="A1158" s="10">
        <f t="shared" si="211"/>
        <v>3</v>
      </c>
      <c r="B1158" s="4">
        <f>'[1]Hourly BAAL'!A1158</f>
        <v>42053.125</v>
      </c>
      <c r="C1158" s="2">
        <f>'[1]Hourly BAAL'!B1158</f>
        <v>9.9959999999999993E-2</v>
      </c>
      <c r="D1158" s="2">
        <f>'[1]Hourly BAAL'!C1158</f>
        <v>20.265720000000002</v>
      </c>
      <c r="E1158" s="3">
        <f>'[1]Hourly BAAL'!D1158</f>
        <v>0</v>
      </c>
      <c r="F1158" s="3">
        <f>'[1]Hourly BAAL'!E1158</f>
        <v>0.59</v>
      </c>
      <c r="G1158" s="31">
        <f t="shared" si="217"/>
        <v>-9.9959999999999993E-2</v>
      </c>
      <c r="H1158" s="31">
        <f t="shared" si="212"/>
        <v>1017.0722800000002</v>
      </c>
      <c r="I1158" s="37">
        <f t="shared" si="213"/>
        <v>0</v>
      </c>
      <c r="J1158" s="37">
        <f t="shared" si="214"/>
        <v>0.59</v>
      </c>
      <c r="K1158" s="14">
        <f t="shared" si="218"/>
        <v>3.6</v>
      </c>
      <c r="L1158" s="14">
        <f t="shared" si="219"/>
        <v>267.24639999999999</v>
      </c>
      <c r="M1158" s="10">
        <f>IF(C1158="Data Error","Data Error",IF(C1158&lt;=K1158,0,1-IFERROR(INDEX(BAAL!$C:$D,MATCH(ROUNDUP(C1158-K1158,0),BAAL!$B:$B,0),MATCH(LEFT(M$2,4),BAAL!$C$2:$D$2,0)),0)))</f>
        <v>0</v>
      </c>
      <c r="N1158" s="10">
        <f>IF(D1158="Data Error","Data Error",IF(D1158&lt;=L1158,0,1-IFERROR(INDEX(BAAL!$C:$D,MATCH(ROUNDUP(D1158-L1158,0),BAAL!$B:$B,0),MATCH(LEFT(N$2,4),BAAL!$C$2:$D$2,0)),0)))</f>
        <v>0</v>
      </c>
      <c r="O1158" s="41">
        <f t="shared" si="215"/>
        <v>4.0283759987195969E-4</v>
      </c>
      <c r="P1158" s="41">
        <f t="shared" si="216"/>
        <v>2.1922124157626582E-4</v>
      </c>
      <c r="Q1158" s="10">
        <f t="shared" si="220"/>
        <v>2</v>
      </c>
      <c r="R1158" s="34"/>
      <c r="T1158"/>
      <c r="U1158"/>
      <c r="V1158"/>
      <c r="W1158"/>
      <c r="X1158"/>
      <c r="Y1158"/>
      <c r="Z1158"/>
      <c r="AA1158"/>
      <c r="AB1158"/>
      <c r="AC1158"/>
    </row>
    <row r="1159" spans="1:29" x14ac:dyDescent="0.25">
      <c r="A1159" s="10">
        <f t="shared" si="211"/>
        <v>4</v>
      </c>
      <c r="B1159" s="4">
        <f>'[1]Hourly BAAL'!A1159</f>
        <v>42053.166666666664</v>
      </c>
      <c r="C1159" s="2">
        <f>'[1]Hourly BAAL'!B1159</f>
        <v>9.9959999999999993E-2</v>
      </c>
      <c r="D1159" s="2">
        <f>'[1]Hourly BAAL'!C1159</f>
        <v>7.1599199999999996</v>
      </c>
      <c r="E1159" s="3">
        <f>'[1]Hourly BAAL'!D1159</f>
        <v>0</v>
      </c>
      <c r="F1159" s="3">
        <f>'[1]Hourly BAAL'!E1159</f>
        <v>0.56999999999999995</v>
      </c>
      <c r="G1159" s="31">
        <f t="shared" si="217"/>
        <v>-9.9959999999999993E-2</v>
      </c>
      <c r="H1159" s="31">
        <f t="shared" si="212"/>
        <v>995.01408000000015</v>
      </c>
      <c r="I1159" s="37">
        <f t="shared" si="213"/>
        <v>0</v>
      </c>
      <c r="J1159" s="37">
        <f t="shared" si="214"/>
        <v>0.56999999999999995</v>
      </c>
      <c r="K1159" s="14">
        <f t="shared" si="218"/>
        <v>3.6</v>
      </c>
      <c r="L1159" s="14">
        <f t="shared" si="219"/>
        <v>267.24639999999999</v>
      </c>
      <c r="M1159" s="10">
        <f>IF(C1159="Data Error","Data Error",IF(C1159&lt;=K1159,0,1-IFERROR(INDEX(BAAL!$C:$D,MATCH(ROUNDUP(C1159-K1159,0),BAAL!$B:$B,0),MATCH(LEFT(M$2,4),BAAL!$C$2:$D$2,0)),0)))</f>
        <v>0</v>
      </c>
      <c r="N1159" s="10">
        <f>IF(D1159="Data Error","Data Error",IF(D1159&lt;=L1159,0,1-IFERROR(INDEX(BAAL!$C:$D,MATCH(ROUNDUP(D1159-L1159,0),BAAL!$B:$B,0),MATCH(LEFT(N$2,4),BAAL!$C$2:$D$2,0)),0)))</f>
        <v>0</v>
      </c>
      <c r="O1159" s="41">
        <f t="shared" si="215"/>
        <v>4.0283759987195969E-4</v>
      </c>
      <c r="P1159" s="41">
        <f t="shared" si="216"/>
        <v>1.0317548207953422E-3</v>
      </c>
      <c r="Q1159" s="10">
        <f t="shared" si="220"/>
        <v>2</v>
      </c>
      <c r="R1159" s="34"/>
      <c r="T1159"/>
      <c r="U1159"/>
      <c r="V1159"/>
      <c r="W1159"/>
      <c r="X1159"/>
      <c r="Y1159"/>
      <c r="Z1159"/>
      <c r="AA1159"/>
      <c r="AB1159"/>
      <c r="AC1159"/>
    </row>
    <row r="1160" spans="1:29" x14ac:dyDescent="0.25">
      <c r="A1160" s="10">
        <f t="shared" si="211"/>
        <v>5</v>
      </c>
      <c r="B1160" s="4">
        <f>'[1]Hourly BAAL'!A1160</f>
        <v>42053.208333333336</v>
      </c>
      <c r="C1160" s="2">
        <f>'[1]Hourly BAAL'!B1160</f>
        <v>0.12995999999999999</v>
      </c>
      <c r="D1160" s="2">
        <f>'[1]Hourly BAAL'!C1160</f>
        <v>0</v>
      </c>
      <c r="E1160" s="3">
        <f>'[1]Hourly BAAL'!D1160</f>
        <v>0</v>
      </c>
      <c r="F1160" s="3">
        <f>'[1]Hourly BAAL'!E1160</f>
        <v>0.57999999999999996</v>
      </c>
      <c r="G1160" s="31">
        <f t="shared" si="217"/>
        <v>-0.12995999999999999</v>
      </c>
      <c r="H1160" s="31">
        <f t="shared" si="212"/>
        <v>1019.7560000000001</v>
      </c>
      <c r="I1160" s="37">
        <f t="shared" si="213"/>
        <v>0</v>
      </c>
      <c r="J1160" s="37">
        <f t="shared" si="214"/>
        <v>0.57999999999999996</v>
      </c>
      <c r="K1160" s="14">
        <f t="shared" si="218"/>
        <v>3.6</v>
      </c>
      <c r="L1160" s="14">
        <f t="shared" si="219"/>
        <v>267.24639999999999</v>
      </c>
      <c r="M1160" s="10">
        <f>IF(C1160="Data Error","Data Error",IF(C1160&lt;=K1160,0,1-IFERROR(INDEX(BAAL!$C:$D,MATCH(ROUNDUP(C1160-K1160,0),BAAL!$B:$B,0),MATCH(LEFT(M$2,4),BAAL!$C$2:$D$2,0)),0)))</f>
        <v>0</v>
      </c>
      <c r="N1160" s="10">
        <f>IF(D1160="Data Error","Data Error",IF(D1160&lt;=L1160,0,1-IFERROR(INDEX(BAAL!$C:$D,MATCH(ROUNDUP(D1160-L1160,0),BAAL!$B:$B,0),MATCH(LEFT(N$2,4),BAAL!$C$2:$D$2,0)),0)))</f>
        <v>0</v>
      </c>
      <c r="O1160" s="41">
        <f t="shared" si="215"/>
        <v>4.0138704369451942E-4</v>
      </c>
      <c r="P1160" s="41">
        <f t="shared" si="216"/>
        <v>1.0566868705053471E-3</v>
      </c>
      <c r="Q1160" s="10">
        <f t="shared" si="220"/>
        <v>2</v>
      </c>
      <c r="R1160" s="34"/>
      <c r="T1160"/>
      <c r="U1160"/>
      <c r="V1160"/>
      <c r="W1160"/>
      <c r="X1160"/>
      <c r="Y1160"/>
      <c r="Z1160"/>
      <c r="AA1160"/>
      <c r="AB1160"/>
      <c r="AC1160"/>
    </row>
    <row r="1161" spans="1:29" x14ac:dyDescent="0.25">
      <c r="A1161" s="10">
        <f t="shared" si="211"/>
        <v>6</v>
      </c>
      <c r="B1161" s="4">
        <f>'[1]Hourly BAAL'!A1161</f>
        <v>42053.25</v>
      </c>
      <c r="C1161" s="2">
        <f>'[1]Hourly BAAL'!B1161</f>
        <v>0</v>
      </c>
      <c r="D1161" s="2">
        <f>'[1]Hourly BAAL'!C1161</f>
        <v>77.111760000000004</v>
      </c>
      <c r="E1161" s="3">
        <f>'[1]Hourly BAAL'!D1161</f>
        <v>0</v>
      </c>
      <c r="F1161" s="3">
        <f>'[1]Hourly BAAL'!E1161</f>
        <v>0.65</v>
      </c>
      <c r="G1161" s="31">
        <f t="shared" si="217"/>
        <v>0</v>
      </c>
      <c r="H1161" s="31">
        <f t="shared" si="212"/>
        <v>1065.7182400000002</v>
      </c>
      <c r="I1161" s="37">
        <f t="shared" si="213"/>
        <v>0</v>
      </c>
      <c r="J1161" s="37">
        <f t="shared" si="214"/>
        <v>0.65</v>
      </c>
      <c r="K1161" s="14">
        <f t="shared" si="218"/>
        <v>3.6</v>
      </c>
      <c r="L1161" s="14">
        <f t="shared" si="219"/>
        <v>267.24639999999999</v>
      </c>
      <c r="M1161" s="10">
        <f>IF(C1161="Data Error","Data Error",IF(C1161&lt;=K1161,0,1-IFERROR(INDEX(BAAL!$C:$D,MATCH(ROUNDUP(C1161-K1161,0),BAAL!$B:$B,0),MATCH(LEFT(M$2,4),BAAL!$C$2:$D$2,0)),0)))</f>
        <v>0</v>
      </c>
      <c r="N1161" s="10">
        <f>IF(D1161="Data Error","Data Error",IF(D1161&lt;=L1161,0,1-IFERROR(INDEX(BAAL!$C:$D,MATCH(ROUNDUP(D1161-L1161,0),BAAL!$B:$B,0),MATCH(LEFT(N$2,4),BAAL!$C$2:$D$2,0)),0)))</f>
        <v>0</v>
      </c>
      <c r="O1161" s="41">
        <f t="shared" si="215"/>
        <v>4.076897353827461E-4</v>
      </c>
      <c r="P1161" s="41">
        <f t="shared" si="216"/>
        <v>8.024470403240548E-5</v>
      </c>
      <c r="Q1161" s="10">
        <f t="shared" si="220"/>
        <v>2</v>
      </c>
      <c r="R1161" s="34"/>
      <c r="T1161"/>
      <c r="U1161"/>
      <c r="V1161"/>
      <c r="W1161"/>
      <c r="X1161"/>
      <c r="Y1161"/>
      <c r="Z1161"/>
      <c r="AA1161"/>
      <c r="AB1161"/>
      <c r="AC1161"/>
    </row>
    <row r="1162" spans="1:29" x14ac:dyDescent="0.25">
      <c r="A1162" s="10">
        <f t="shared" si="211"/>
        <v>7</v>
      </c>
      <c r="B1162" s="4">
        <f>'[1]Hourly BAAL'!A1162</f>
        <v>42053.291666666664</v>
      </c>
      <c r="C1162" s="2">
        <f>'[1]Hourly BAAL'!B1162</f>
        <v>0</v>
      </c>
      <c r="D1162" s="2">
        <f>'[1]Hourly BAAL'!C1162</f>
        <v>31.887720000000002</v>
      </c>
      <c r="E1162" s="3">
        <f>'[1]Hourly BAAL'!D1162</f>
        <v>0</v>
      </c>
      <c r="F1162" s="3">
        <f>'[1]Hourly BAAL'!E1162</f>
        <v>0.57999999999999996</v>
      </c>
      <c r="G1162" s="31">
        <f t="shared" si="217"/>
        <v>0</v>
      </c>
      <c r="H1162" s="31">
        <f t="shared" si="212"/>
        <v>987.86828000000014</v>
      </c>
      <c r="I1162" s="37">
        <f t="shared" si="213"/>
        <v>0</v>
      </c>
      <c r="J1162" s="37">
        <f t="shared" si="214"/>
        <v>0.57999999999999996</v>
      </c>
      <c r="K1162" s="14">
        <f t="shared" si="218"/>
        <v>3.6</v>
      </c>
      <c r="L1162" s="14">
        <f t="shared" si="219"/>
        <v>267.24639999999999</v>
      </c>
      <c r="M1162" s="10">
        <f>IF(C1162="Data Error","Data Error",IF(C1162&lt;=K1162,0,1-IFERROR(INDEX(BAAL!$C:$D,MATCH(ROUNDUP(C1162-K1162,0),BAAL!$B:$B,0),MATCH(LEFT(M$2,4),BAAL!$C$2:$D$2,0)),0)))</f>
        <v>0</v>
      </c>
      <c r="N1162" s="10">
        <f>IF(D1162="Data Error","Data Error",IF(D1162&lt;=L1162,0,1-IFERROR(INDEX(BAAL!$C:$D,MATCH(ROUNDUP(D1162-L1162,0),BAAL!$B:$B,0),MATCH(LEFT(N$2,4),BAAL!$C$2:$D$2,0)),0)))</f>
        <v>0</v>
      </c>
      <c r="O1162" s="41">
        <f t="shared" si="215"/>
        <v>4.076897353827461E-4</v>
      </c>
      <c r="P1162" s="41">
        <f t="shared" si="216"/>
        <v>2.0650117930181612E-4</v>
      </c>
      <c r="Q1162" s="10">
        <f t="shared" si="220"/>
        <v>2</v>
      </c>
      <c r="R1162" s="34"/>
      <c r="T1162"/>
      <c r="U1162"/>
      <c r="V1162"/>
      <c r="W1162"/>
      <c r="X1162"/>
      <c r="Y1162"/>
      <c r="Z1162"/>
      <c r="AA1162"/>
      <c r="AB1162"/>
      <c r="AC1162"/>
    </row>
    <row r="1163" spans="1:29" x14ac:dyDescent="0.25">
      <c r="A1163" s="10">
        <f t="shared" si="211"/>
        <v>8</v>
      </c>
      <c r="B1163" s="4">
        <f>'[1]Hourly BAAL'!A1163</f>
        <v>42053.333333333336</v>
      </c>
      <c r="C1163" s="2">
        <f>'[1]Hourly BAAL'!B1163</f>
        <v>0.13824</v>
      </c>
      <c r="D1163" s="2">
        <f>'[1]Hourly BAAL'!C1163</f>
        <v>98.159400000000005</v>
      </c>
      <c r="E1163" s="3">
        <f>'[1]Hourly BAAL'!D1163</f>
        <v>0</v>
      </c>
      <c r="F1163" s="3">
        <f>'[1]Hourly BAAL'!E1163</f>
        <v>0.56000000000000005</v>
      </c>
      <c r="G1163" s="31">
        <f t="shared" si="217"/>
        <v>-0.13824</v>
      </c>
      <c r="H1163" s="31">
        <f t="shared" si="212"/>
        <v>886.43260000000021</v>
      </c>
      <c r="I1163" s="37">
        <f t="shared" si="213"/>
        <v>0</v>
      </c>
      <c r="J1163" s="37">
        <f t="shared" si="214"/>
        <v>0.56000000000000005</v>
      </c>
      <c r="K1163" s="14">
        <f t="shared" si="218"/>
        <v>3.6</v>
      </c>
      <c r="L1163" s="14">
        <f t="shared" si="219"/>
        <v>267.24639999999999</v>
      </c>
      <c r="M1163" s="10">
        <f>IF(C1163="Data Error","Data Error",IF(C1163&lt;=K1163,0,1-IFERROR(INDEX(BAAL!$C:$D,MATCH(ROUNDUP(C1163-K1163,0),BAAL!$B:$B,0),MATCH(LEFT(M$2,4),BAAL!$C$2:$D$2,0)),0)))</f>
        <v>0</v>
      </c>
      <c r="N1163" s="10">
        <f>IF(D1163="Data Error","Data Error",IF(D1163&lt;=L1163,0,1-IFERROR(INDEX(BAAL!$C:$D,MATCH(ROUNDUP(D1163-L1163,0),BAAL!$B:$B,0),MATCH(LEFT(N$2,4),BAAL!$C$2:$D$2,0)),0)))</f>
        <v>0</v>
      </c>
      <c r="O1163" s="41">
        <f t="shared" si="215"/>
        <v>4.0098715089339739E-4</v>
      </c>
      <c r="P1163" s="41">
        <f t="shared" si="216"/>
        <v>3.2030775523407144E-4</v>
      </c>
      <c r="Q1163" s="10">
        <f t="shared" si="220"/>
        <v>2</v>
      </c>
      <c r="R1163" s="34"/>
      <c r="T1163"/>
      <c r="U1163"/>
      <c r="V1163"/>
      <c r="W1163"/>
      <c r="X1163"/>
      <c r="Y1163"/>
      <c r="Z1163"/>
      <c r="AA1163"/>
      <c r="AB1163"/>
      <c r="AC1163"/>
    </row>
    <row r="1164" spans="1:29" x14ac:dyDescent="0.25">
      <c r="A1164" s="10">
        <f t="shared" si="211"/>
        <v>9</v>
      </c>
      <c r="B1164" s="4">
        <f>'[1]Hourly BAAL'!A1164</f>
        <v>42053.375</v>
      </c>
      <c r="C1164" s="2">
        <f>'[1]Hourly BAAL'!B1164</f>
        <v>0.58079999999999998</v>
      </c>
      <c r="D1164" s="2">
        <f>'[1]Hourly BAAL'!C1164</f>
        <v>0</v>
      </c>
      <c r="E1164" s="3">
        <f>'[1]Hourly BAAL'!D1164</f>
        <v>0</v>
      </c>
      <c r="F1164" s="3">
        <f>'[1]Hourly BAAL'!E1164</f>
        <v>0.51</v>
      </c>
      <c r="G1164" s="31">
        <f t="shared" si="217"/>
        <v>-0.58079999999999998</v>
      </c>
      <c r="H1164" s="31">
        <f t="shared" si="212"/>
        <v>896.68200000000013</v>
      </c>
      <c r="I1164" s="37">
        <f t="shared" si="213"/>
        <v>0</v>
      </c>
      <c r="J1164" s="37">
        <f t="shared" si="214"/>
        <v>0.51</v>
      </c>
      <c r="K1164" s="14">
        <f t="shared" si="218"/>
        <v>3.6</v>
      </c>
      <c r="L1164" s="14">
        <f t="shared" si="219"/>
        <v>267.24639999999999</v>
      </c>
      <c r="M1164" s="10">
        <f>IF(C1164="Data Error","Data Error",IF(C1164&lt;=K1164,0,1-IFERROR(INDEX(BAAL!$C:$D,MATCH(ROUNDUP(C1164-K1164,0),BAAL!$B:$B,0),MATCH(LEFT(M$2,4),BAAL!$C$2:$D$2,0)),0)))</f>
        <v>0</v>
      </c>
      <c r="N1164" s="10">
        <f>IF(D1164="Data Error","Data Error",IF(D1164&lt;=L1164,0,1-IFERROR(INDEX(BAAL!$C:$D,MATCH(ROUNDUP(D1164-L1164,0),BAAL!$B:$B,0),MATCH(LEFT(N$2,4),BAAL!$C$2:$D$2,0)),0)))</f>
        <v>0</v>
      </c>
      <c r="O1164" s="41">
        <f t="shared" si="215"/>
        <v>3.7990318125432162E-4</v>
      </c>
      <c r="P1164" s="41">
        <f t="shared" si="216"/>
        <v>8.739797383279141E-4</v>
      </c>
      <c r="Q1164" s="10">
        <f t="shared" si="220"/>
        <v>2</v>
      </c>
      <c r="R1164" s="34"/>
      <c r="T1164"/>
      <c r="U1164"/>
      <c r="V1164"/>
      <c r="W1164"/>
      <c r="X1164"/>
      <c r="Y1164"/>
      <c r="Z1164"/>
      <c r="AA1164"/>
      <c r="AB1164"/>
      <c r="AC1164"/>
    </row>
    <row r="1165" spans="1:29" x14ac:dyDescent="0.25">
      <c r="A1165" s="10">
        <f t="shared" si="211"/>
        <v>10</v>
      </c>
      <c r="B1165" s="4">
        <f>'[1]Hourly BAAL'!A1165</f>
        <v>42053.416666666664</v>
      </c>
      <c r="C1165" s="2">
        <f>'[1]Hourly BAAL'!B1165</f>
        <v>4.76328</v>
      </c>
      <c r="D1165" s="2">
        <f>'[1]Hourly BAAL'!C1165</f>
        <v>0</v>
      </c>
      <c r="E1165" s="3">
        <f>'[1]Hourly BAAL'!D1165</f>
        <v>0.01</v>
      </c>
      <c r="F1165" s="3">
        <f>'[1]Hourly BAAL'!E1165</f>
        <v>0.5</v>
      </c>
      <c r="G1165" s="31">
        <f t="shared" si="217"/>
        <v>3.5312200000000011</v>
      </c>
      <c r="H1165" s="31">
        <f t="shared" si="212"/>
        <v>879.10000000000014</v>
      </c>
      <c r="I1165" s="37">
        <f t="shared" si="213"/>
        <v>0.01</v>
      </c>
      <c r="J1165" s="37">
        <f t="shared" si="214"/>
        <v>0.5</v>
      </c>
      <c r="K1165" s="14">
        <f t="shared" si="218"/>
        <v>11.894500000000001</v>
      </c>
      <c r="L1165" s="14">
        <f t="shared" si="219"/>
        <v>267.24639999999999</v>
      </c>
      <c r="M1165" s="10">
        <f>IF(C1165="Data Error","Data Error",IF(C1165&lt;=K1165,0,1-IFERROR(INDEX(BAAL!$C:$D,MATCH(ROUNDUP(C1165-K1165,0),BAAL!$B:$B,0),MATCH(LEFT(M$2,4),BAAL!$C$2:$D$2,0)),0)))</f>
        <v>0</v>
      </c>
      <c r="N1165" s="10">
        <f>IF(D1165="Data Error","Data Error",IF(D1165&lt;=L1165,0,1-IFERROR(INDEX(BAAL!$C:$D,MATCH(ROUNDUP(D1165-L1165,0),BAAL!$B:$B,0),MATCH(LEFT(N$2,4),BAAL!$C$2:$D$2,0)),0)))</f>
        <v>0</v>
      </c>
      <c r="O1165" s="41">
        <f t="shared" si="215"/>
        <v>4.0643324353061874E-6</v>
      </c>
      <c r="P1165" s="41">
        <f t="shared" si="216"/>
        <v>8.5056871195789108E-4</v>
      </c>
      <c r="Q1165" s="10">
        <f t="shared" si="220"/>
        <v>2</v>
      </c>
      <c r="R1165" s="34"/>
      <c r="T1165"/>
      <c r="U1165"/>
      <c r="V1165"/>
      <c r="W1165"/>
      <c r="X1165"/>
      <c r="Y1165"/>
      <c r="Z1165"/>
      <c r="AA1165"/>
      <c r="AB1165"/>
      <c r="AC1165"/>
    </row>
    <row r="1166" spans="1:29" x14ac:dyDescent="0.25">
      <c r="A1166" s="10">
        <f t="shared" si="211"/>
        <v>11</v>
      </c>
      <c r="B1166" s="4">
        <f>'[1]Hourly BAAL'!A1166</f>
        <v>42053.458333333336</v>
      </c>
      <c r="C1166" s="2">
        <f>'[1]Hourly BAAL'!B1166</f>
        <v>0</v>
      </c>
      <c r="D1166" s="2">
        <f>'[1]Hourly BAAL'!C1166</f>
        <v>0</v>
      </c>
      <c r="E1166" s="3">
        <f>'[1]Hourly BAAL'!D1166</f>
        <v>0</v>
      </c>
      <c r="F1166" s="3">
        <f>'[1]Hourly BAAL'!E1166</f>
        <v>0.52</v>
      </c>
      <c r="G1166" s="31">
        <f t="shared" si="217"/>
        <v>0</v>
      </c>
      <c r="H1166" s="31">
        <f t="shared" si="212"/>
        <v>914.26400000000012</v>
      </c>
      <c r="I1166" s="37">
        <f t="shared" si="213"/>
        <v>0</v>
      </c>
      <c r="J1166" s="37">
        <f t="shared" si="214"/>
        <v>0.52</v>
      </c>
      <c r="K1166" s="14">
        <f t="shared" si="218"/>
        <v>3.6</v>
      </c>
      <c r="L1166" s="14">
        <f t="shared" si="219"/>
        <v>267.24639999999999</v>
      </c>
      <c r="M1166" s="10">
        <f>IF(C1166="Data Error","Data Error",IF(C1166&lt;=K1166,0,1-IFERROR(INDEX(BAAL!$C:$D,MATCH(ROUNDUP(C1166-K1166,0),BAAL!$B:$B,0),MATCH(LEFT(M$2,4),BAAL!$C$2:$D$2,0)),0)))</f>
        <v>0</v>
      </c>
      <c r="N1166" s="10">
        <f>IF(D1166="Data Error","Data Error",IF(D1166&lt;=L1166,0,1-IFERROR(INDEX(BAAL!$C:$D,MATCH(ROUNDUP(D1166-L1166,0),BAAL!$B:$B,0),MATCH(LEFT(N$2,4),BAAL!$C$2:$D$2,0)),0)))</f>
        <v>0</v>
      </c>
      <c r="O1166" s="41">
        <f t="shared" si="215"/>
        <v>4.076897353827461E-4</v>
      </c>
      <c r="P1166" s="41">
        <f t="shared" si="216"/>
        <v>1.1198951474309879E-3</v>
      </c>
      <c r="Q1166" s="10">
        <f t="shared" si="220"/>
        <v>2</v>
      </c>
      <c r="R1166" s="34"/>
      <c r="T1166"/>
      <c r="U1166"/>
      <c r="V1166"/>
      <c r="W1166"/>
      <c r="X1166"/>
      <c r="Y1166"/>
      <c r="Z1166"/>
      <c r="AA1166"/>
      <c r="AB1166"/>
      <c r="AC1166"/>
    </row>
    <row r="1167" spans="1:29" x14ac:dyDescent="0.25">
      <c r="A1167" s="10">
        <f t="shared" si="211"/>
        <v>12</v>
      </c>
      <c r="B1167" s="4">
        <f>'[1]Hourly BAAL'!A1167</f>
        <v>42053.5</v>
      </c>
      <c r="C1167" s="2">
        <f>'[1]Hourly BAAL'!B1167</f>
        <v>0</v>
      </c>
      <c r="D1167" s="2">
        <f>'[1]Hourly BAAL'!C1167</f>
        <v>0</v>
      </c>
      <c r="E1167" s="3">
        <f>'[1]Hourly BAAL'!D1167</f>
        <v>0.01</v>
      </c>
      <c r="F1167" s="3">
        <f>'[1]Hourly BAAL'!E1167</f>
        <v>0.53</v>
      </c>
      <c r="G1167" s="31">
        <f t="shared" si="217"/>
        <v>8.2945000000000011</v>
      </c>
      <c r="H1167" s="31">
        <f t="shared" si="212"/>
        <v>931.84600000000023</v>
      </c>
      <c r="I1167" s="37">
        <f t="shared" si="213"/>
        <v>0.01</v>
      </c>
      <c r="J1167" s="37">
        <f t="shared" si="214"/>
        <v>0.53</v>
      </c>
      <c r="K1167" s="14">
        <f t="shared" si="218"/>
        <v>11.894500000000001</v>
      </c>
      <c r="L1167" s="14">
        <f t="shared" si="219"/>
        <v>267.24639999999999</v>
      </c>
      <c r="M1167" s="10">
        <f>IF(C1167="Data Error","Data Error",IF(C1167&lt;=K1167,0,1-IFERROR(INDEX(BAAL!$C:$D,MATCH(ROUNDUP(C1167-K1167,0),BAAL!$B:$B,0),MATCH(LEFT(M$2,4),BAAL!$C$2:$D$2,0)),0)))</f>
        <v>0</v>
      </c>
      <c r="N1167" s="10">
        <f>IF(D1167="Data Error","Data Error",IF(D1167&lt;=L1167,0,1-IFERROR(INDEX(BAAL!$C:$D,MATCH(ROUNDUP(D1167-L1167,0),BAAL!$B:$B,0),MATCH(LEFT(N$2,4),BAAL!$C$2:$D$2,0)),0)))</f>
        <v>0</v>
      </c>
      <c r="O1167" s="41">
        <f t="shared" si="215"/>
        <v>1.388812899610729E-5</v>
      </c>
      <c r="P1167" s="41">
        <f t="shared" si="216"/>
        <v>1.1249304378116976E-3</v>
      </c>
      <c r="Q1167" s="10">
        <f t="shared" si="220"/>
        <v>2</v>
      </c>
      <c r="R1167" s="34"/>
      <c r="T1167"/>
      <c r="U1167"/>
      <c r="V1167"/>
      <c r="W1167"/>
      <c r="X1167"/>
      <c r="Y1167"/>
      <c r="Z1167"/>
      <c r="AA1167"/>
      <c r="AB1167"/>
      <c r="AC1167"/>
    </row>
    <row r="1168" spans="1:29" x14ac:dyDescent="0.25">
      <c r="A1168" s="10">
        <f t="shared" si="211"/>
        <v>13</v>
      </c>
      <c r="B1168" s="4">
        <f>'[1]Hourly BAAL'!A1168</f>
        <v>42053.541666666664</v>
      </c>
      <c r="C1168" s="2">
        <f>'[1]Hourly BAAL'!B1168</f>
        <v>0</v>
      </c>
      <c r="D1168" s="2">
        <f>'[1]Hourly BAAL'!C1168</f>
        <v>0</v>
      </c>
      <c r="E1168" s="3">
        <f>'[1]Hourly BAAL'!D1168</f>
        <v>0.03</v>
      </c>
      <c r="F1168" s="3">
        <f>'[1]Hourly BAAL'!E1168</f>
        <v>0.55000000000000004</v>
      </c>
      <c r="G1168" s="31">
        <f t="shared" si="217"/>
        <v>24.883500000000002</v>
      </c>
      <c r="H1168" s="31">
        <f t="shared" si="212"/>
        <v>967.01000000000022</v>
      </c>
      <c r="I1168" s="37">
        <f t="shared" si="213"/>
        <v>0.03</v>
      </c>
      <c r="J1168" s="37">
        <f t="shared" si="214"/>
        <v>0.55000000000000004</v>
      </c>
      <c r="K1168" s="14">
        <f t="shared" si="218"/>
        <v>28.483500000000003</v>
      </c>
      <c r="L1168" s="14">
        <f t="shared" si="219"/>
        <v>267.24639999999999</v>
      </c>
      <c r="M1168" s="10">
        <f>IF(C1168="Data Error","Data Error",IF(C1168&lt;=K1168,0,1-IFERROR(INDEX(BAAL!$C:$D,MATCH(ROUNDUP(C1168-K1168,0),BAAL!$B:$B,0),MATCH(LEFT(M$2,4),BAAL!$C$2:$D$2,0)),0)))</f>
        <v>0</v>
      </c>
      <c r="N1168" s="10">
        <f>IF(D1168="Data Error","Data Error",IF(D1168&lt;=L1168,0,1-IFERROR(INDEX(BAAL!$C:$D,MATCH(ROUNDUP(D1168-L1168,0),BAAL!$B:$B,0),MATCH(LEFT(N$2,4),BAAL!$C$2:$D$2,0)),0)))</f>
        <v>0</v>
      </c>
      <c r="O1168" s="41">
        <f t="shared" si="215"/>
        <v>8.0602619664735484E-5</v>
      </c>
      <c r="P1168" s="41">
        <f t="shared" si="216"/>
        <v>1.1673451869267887E-3</v>
      </c>
      <c r="Q1168" s="10">
        <f t="shared" si="220"/>
        <v>2</v>
      </c>
      <c r="R1168" s="34"/>
      <c r="T1168"/>
      <c r="U1168"/>
      <c r="V1168"/>
      <c r="W1168"/>
      <c r="X1168"/>
      <c r="Y1168"/>
      <c r="Z1168"/>
      <c r="AA1168"/>
      <c r="AB1168"/>
      <c r="AC1168"/>
    </row>
    <row r="1169" spans="1:29" x14ac:dyDescent="0.25">
      <c r="A1169" s="10">
        <f t="shared" si="211"/>
        <v>14</v>
      </c>
      <c r="B1169" s="4">
        <f>'[1]Hourly BAAL'!A1169</f>
        <v>42053.583333333336</v>
      </c>
      <c r="C1169" s="2">
        <f>'[1]Hourly BAAL'!B1169</f>
        <v>0</v>
      </c>
      <c r="D1169" s="2">
        <f>'[1]Hourly BAAL'!C1169</f>
        <v>0</v>
      </c>
      <c r="E1169" s="3">
        <f>'[1]Hourly BAAL'!D1169</f>
        <v>0.05</v>
      </c>
      <c r="F1169" s="3">
        <f>'[1]Hourly BAAL'!E1169</f>
        <v>0.56999999999999995</v>
      </c>
      <c r="G1169" s="31">
        <f t="shared" si="217"/>
        <v>41.472500000000004</v>
      </c>
      <c r="H1169" s="31">
        <f t="shared" si="212"/>
        <v>1002.1740000000001</v>
      </c>
      <c r="I1169" s="37">
        <f t="shared" si="213"/>
        <v>0.05</v>
      </c>
      <c r="J1169" s="37">
        <f t="shared" si="214"/>
        <v>0.56999999999999995</v>
      </c>
      <c r="K1169" s="14">
        <f t="shared" si="218"/>
        <v>45.072500000000005</v>
      </c>
      <c r="L1169" s="14">
        <f t="shared" si="219"/>
        <v>267.24639999999999</v>
      </c>
      <c r="M1169" s="10">
        <f>IF(C1169="Data Error","Data Error",IF(C1169&lt;=K1169,0,1-IFERROR(INDEX(BAAL!$C:$D,MATCH(ROUNDUP(C1169-K1169,0),BAAL!$B:$B,0),MATCH(LEFT(M$2,4),BAAL!$C$2:$D$2,0)),0)))</f>
        <v>0</v>
      </c>
      <c r="N1169" s="10">
        <f>IF(D1169="Data Error","Data Error",IF(D1169&lt;=L1169,0,1-IFERROR(INDEX(BAAL!$C:$D,MATCH(ROUNDUP(D1169-L1169,0),BAAL!$B:$B,0),MATCH(LEFT(N$2,4),BAAL!$C$2:$D$2,0)),0)))</f>
        <v>0</v>
      </c>
      <c r="O1169" s="41">
        <f t="shared" si="215"/>
        <v>1.3638358464624717E-4</v>
      </c>
      <c r="P1169" s="41">
        <f t="shared" si="216"/>
        <v>1.3099507484648823E-3</v>
      </c>
      <c r="Q1169" s="10">
        <f t="shared" si="220"/>
        <v>2</v>
      </c>
      <c r="R1169" s="34"/>
      <c r="T1169"/>
      <c r="U1169"/>
      <c r="V1169"/>
      <c r="W1169"/>
      <c r="X1169"/>
      <c r="Y1169"/>
      <c r="Z1169"/>
      <c r="AA1169"/>
      <c r="AB1169"/>
      <c r="AC1169"/>
    </row>
    <row r="1170" spans="1:29" x14ac:dyDescent="0.25">
      <c r="A1170" s="10">
        <f t="shared" si="211"/>
        <v>15</v>
      </c>
      <c r="B1170" s="4">
        <f>'[1]Hourly BAAL'!A1170</f>
        <v>42053.625</v>
      </c>
      <c r="C1170" s="2">
        <f>'[1]Hourly BAAL'!B1170</f>
        <v>0</v>
      </c>
      <c r="D1170" s="2">
        <f>'[1]Hourly BAAL'!C1170</f>
        <v>37.481520000000003</v>
      </c>
      <c r="E1170" s="3">
        <f>'[1]Hourly BAAL'!D1170</f>
        <v>0.1</v>
      </c>
      <c r="F1170" s="3">
        <f>'[1]Hourly BAAL'!E1170</f>
        <v>0.6</v>
      </c>
      <c r="G1170" s="31">
        <f t="shared" si="217"/>
        <v>82.945000000000007</v>
      </c>
      <c r="H1170" s="31">
        <f t="shared" si="212"/>
        <v>1017.43848</v>
      </c>
      <c r="I1170" s="37">
        <f t="shared" si="213"/>
        <v>0.1</v>
      </c>
      <c r="J1170" s="37">
        <f t="shared" si="214"/>
        <v>0.6</v>
      </c>
      <c r="K1170" s="14">
        <f t="shared" si="218"/>
        <v>86.545000000000002</v>
      </c>
      <c r="L1170" s="14">
        <f t="shared" si="219"/>
        <v>267.24639999999999</v>
      </c>
      <c r="M1170" s="10">
        <f>IF(C1170="Data Error","Data Error",IF(C1170&lt;=K1170,0,1-IFERROR(INDEX(BAAL!$C:$D,MATCH(ROUNDUP(C1170-K1170,0),BAAL!$B:$B,0),MATCH(LEFT(M$2,4),BAAL!$C$2:$D$2,0)),0)))</f>
        <v>0</v>
      </c>
      <c r="N1170" s="10">
        <f>IF(D1170="Data Error","Data Error",IF(D1170&lt;=L1170,0,1-IFERROR(INDEX(BAAL!$C:$D,MATCH(ROUNDUP(D1170-L1170,0),BAAL!$B:$B,0),MATCH(LEFT(N$2,4),BAAL!$C$2:$D$2,0)),0)))</f>
        <v>0</v>
      </c>
      <c r="O1170" s="41">
        <f t="shared" si="215"/>
        <v>2.2902140328749475E-4</v>
      </c>
      <c r="P1170" s="41">
        <f t="shared" si="216"/>
        <v>2.3613240412812477E-4</v>
      </c>
      <c r="Q1170" s="10">
        <f t="shared" si="220"/>
        <v>2</v>
      </c>
      <c r="R1170" s="34"/>
      <c r="T1170"/>
      <c r="U1170"/>
      <c r="V1170"/>
      <c r="W1170"/>
      <c r="X1170"/>
      <c r="Y1170"/>
      <c r="Z1170"/>
      <c r="AA1170"/>
      <c r="AB1170"/>
      <c r="AC1170"/>
    </row>
    <row r="1171" spans="1:29" x14ac:dyDescent="0.25">
      <c r="A1171" s="10">
        <f t="shared" si="211"/>
        <v>16</v>
      </c>
      <c r="B1171" s="4">
        <f>'[1]Hourly BAAL'!A1171</f>
        <v>42053.666666666664</v>
      </c>
      <c r="C1171" s="2">
        <f>'[1]Hourly BAAL'!B1171</f>
        <v>0</v>
      </c>
      <c r="D1171" s="2">
        <f>'[1]Hourly BAAL'!C1171</f>
        <v>73.419600000000003</v>
      </c>
      <c r="E1171" s="3">
        <f>'[1]Hourly BAAL'!D1171</f>
        <v>0.17</v>
      </c>
      <c r="F1171" s="3">
        <f>'[1]Hourly BAAL'!E1171</f>
        <v>0.55000000000000004</v>
      </c>
      <c r="G1171" s="31">
        <f t="shared" si="217"/>
        <v>141.00650000000002</v>
      </c>
      <c r="H1171" s="31">
        <f t="shared" si="212"/>
        <v>893.59040000000027</v>
      </c>
      <c r="I1171" s="37">
        <f t="shared" si="213"/>
        <v>0.17</v>
      </c>
      <c r="J1171" s="37">
        <f t="shared" si="214"/>
        <v>0.55000000000000004</v>
      </c>
      <c r="K1171" s="14">
        <f t="shared" si="218"/>
        <v>144.60650000000001</v>
      </c>
      <c r="L1171" s="14">
        <f t="shared" si="219"/>
        <v>267.24639999999999</v>
      </c>
      <c r="M1171" s="10">
        <f>IF(C1171="Data Error","Data Error",IF(C1171&lt;=K1171,0,1-IFERROR(INDEX(BAAL!$C:$D,MATCH(ROUNDUP(C1171-K1171,0),BAAL!$B:$B,0),MATCH(LEFT(M$2,4),BAAL!$C$2:$D$2,0)),0)))</f>
        <v>0</v>
      </c>
      <c r="N1171" s="10">
        <f>IF(D1171="Data Error","Data Error",IF(D1171&lt;=L1171,0,1-IFERROR(INDEX(BAAL!$C:$D,MATCH(ROUNDUP(D1171-L1171,0),BAAL!$B:$B,0),MATCH(LEFT(N$2,4),BAAL!$C$2:$D$2,0)),0)))</f>
        <v>0</v>
      </c>
      <c r="O1171" s="41">
        <f t="shared" si="215"/>
        <v>4.8475958003916457E-4</v>
      </c>
      <c r="P1171" s="41">
        <f t="shared" si="216"/>
        <v>5.7637790329139824E-5</v>
      </c>
      <c r="Q1171" s="10">
        <f t="shared" si="220"/>
        <v>2</v>
      </c>
      <c r="R1171" s="34"/>
      <c r="T1171"/>
      <c r="U1171"/>
      <c r="V1171"/>
      <c r="W1171"/>
      <c r="X1171"/>
      <c r="Y1171"/>
      <c r="Z1171"/>
      <c r="AA1171"/>
      <c r="AB1171"/>
      <c r="AC1171"/>
    </row>
    <row r="1172" spans="1:29" x14ac:dyDescent="0.25">
      <c r="A1172" s="10">
        <f t="shared" si="211"/>
        <v>17</v>
      </c>
      <c r="B1172" s="4">
        <f>'[1]Hourly BAAL'!A1172</f>
        <v>42053.708333333336</v>
      </c>
      <c r="C1172" s="2">
        <f>'[1]Hourly BAAL'!B1172</f>
        <v>0</v>
      </c>
      <c r="D1172" s="2">
        <f>'[1]Hourly BAAL'!C1172</f>
        <v>4.9579200000000103</v>
      </c>
      <c r="E1172" s="3">
        <f>'[1]Hourly BAAL'!D1172</f>
        <v>0.21</v>
      </c>
      <c r="F1172" s="3">
        <f>'[1]Hourly BAAL'!E1172</f>
        <v>0.52</v>
      </c>
      <c r="G1172" s="31">
        <f t="shared" si="217"/>
        <v>174.18450000000001</v>
      </c>
      <c r="H1172" s="31">
        <f t="shared" si="212"/>
        <v>909.30608000000007</v>
      </c>
      <c r="I1172" s="37">
        <f t="shared" si="213"/>
        <v>0.21</v>
      </c>
      <c r="J1172" s="37">
        <f t="shared" si="214"/>
        <v>0.52</v>
      </c>
      <c r="K1172" s="14">
        <f t="shared" si="218"/>
        <v>177.78450000000001</v>
      </c>
      <c r="L1172" s="14">
        <f t="shared" si="219"/>
        <v>267.24639999999999</v>
      </c>
      <c r="M1172" s="10">
        <f>IF(C1172="Data Error","Data Error",IF(C1172&lt;=K1172,0,1-IFERROR(INDEX(BAAL!$C:$D,MATCH(ROUNDUP(C1172-K1172,0),BAAL!$B:$B,0),MATCH(LEFT(M$2,4),BAAL!$C$2:$D$2,0)),0)))</f>
        <v>0</v>
      </c>
      <c r="N1172" s="10">
        <f>IF(D1172="Data Error","Data Error",IF(D1172&lt;=L1172,0,1-IFERROR(INDEX(BAAL!$C:$D,MATCH(ROUNDUP(D1172-L1172,0),BAAL!$B:$B,0),MATCH(LEFT(N$2,4),BAAL!$C$2:$D$2,0)),0)))</f>
        <v>0</v>
      </c>
      <c r="O1172" s="41">
        <f t="shared" si="215"/>
        <v>9.0809929873448528E-4</v>
      </c>
      <c r="P1172" s="41">
        <f t="shared" si="216"/>
        <v>9.3911299222460692E-4</v>
      </c>
      <c r="Q1172" s="10">
        <f t="shared" si="220"/>
        <v>2</v>
      </c>
      <c r="R1172" s="34"/>
      <c r="T1172"/>
      <c r="U1172"/>
      <c r="V1172"/>
      <c r="W1172"/>
      <c r="X1172"/>
      <c r="Y1172"/>
      <c r="Z1172"/>
      <c r="AA1172"/>
      <c r="AB1172"/>
      <c r="AC1172"/>
    </row>
    <row r="1173" spans="1:29" x14ac:dyDescent="0.25">
      <c r="A1173" s="10">
        <f t="shared" si="211"/>
        <v>18</v>
      </c>
      <c r="B1173" s="4">
        <f>'[1]Hourly BAAL'!A1173</f>
        <v>42053.75</v>
      </c>
      <c r="C1173" s="2">
        <f>'[1]Hourly BAAL'!B1173</f>
        <v>0</v>
      </c>
      <c r="D1173" s="2">
        <f>'[1]Hourly BAAL'!C1173</f>
        <v>25.00956</v>
      </c>
      <c r="E1173" s="3">
        <f>'[1]Hourly BAAL'!D1173</f>
        <v>0.27</v>
      </c>
      <c r="F1173" s="3">
        <f>'[1]Hourly BAAL'!E1173</f>
        <v>0.5</v>
      </c>
      <c r="G1173" s="31">
        <f t="shared" si="217"/>
        <v>223.95150000000004</v>
      </c>
      <c r="H1173" s="31">
        <f t="shared" si="212"/>
        <v>854.09044000000017</v>
      </c>
      <c r="I1173" s="37">
        <f t="shared" si="213"/>
        <v>0.27</v>
      </c>
      <c r="J1173" s="37">
        <f t="shared" si="214"/>
        <v>0.5</v>
      </c>
      <c r="K1173" s="14">
        <f t="shared" si="218"/>
        <v>198.23854999999995</v>
      </c>
      <c r="L1173" s="14">
        <f t="shared" si="219"/>
        <v>267.24639999999999</v>
      </c>
      <c r="M1173" s="10">
        <f>IF(C1173="Data Error","Data Error",IF(C1173&lt;=K1173,0,1-IFERROR(INDEX(BAAL!$C:$D,MATCH(ROUNDUP(C1173-K1173,0),BAAL!$B:$B,0),MATCH(LEFT(M$2,4),BAAL!$C$2:$D$2,0)),0)))</f>
        <v>0</v>
      </c>
      <c r="N1173" s="10">
        <f>IF(D1173="Data Error","Data Error",IF(D1173&lt;=L1173,0,1-IFERROR(INDEX(BAAL!$C:$D,MATCH(ROUNDUP(D1173-L1173,0),BAAL!$B:$B,0),MATCH(LEFT(N$2,4),BAAL!$C$2:$D$2,0)),0)))</f>
        <v>0</v>
      </c>
      <c r="O1173" s="41">
        <f t="shared" si="215"/>
        <v>7.7732526281655589E-4</v>
      </c>
      <c r="P1173" s="41">
        <f t="shared" si="216"/>
        <v>2.2320318438410697E-4</v>
      </c>
      <c r="Q1173" s="10">
        <f t="shared" si="220"/>
        <v>2</v>
      </c>
      <c r="R1173" s="34"/>
      <c r="T1173"/>
      <c r="U1173"/>
      <c r="V1173"/>
      <c r="W1173"/>
      <c r="X1173"/>
      <c r="Y1173"/>
      <c r="Z1173"/>
      <c r="AA1173"/>
      <c r="AB1173"/>
      <c r="AC1173"/>
    </row>
    <row r="1174" spans="1:29" x14ac:dyDescent="0.25">
      <c r="A1174" s="10">
        <f t="shared" si="211"/>
        <v>19</v>
      </c>
      <c r="B1174" s="4">
        <f>'[1]Hourly BAAL'!A1174</f>
        <v>42053.791666666664</v>
      </c>
      <c r="C1174" s="2">
        <f>'[1]Hourly BAAL'!B1174</f>
        <v>0</v>
      </c>
      <c r="D1174" s="2">
        <f>'[1]Hourly BAAL'!C1174</f>
        <v>0</v>
      </c>
      <c r="E1174" s="3">
        <f>'[1]Hourly BAAL'!D1174</f>
        <v>0.45</v>
      </c>
      <c r="F1174" s="3">
        <f>'[1]Hourly BAAL'!E1174</f>
        <v>0.48</v>
      </c>
      <c r="G1174" s="31">
        <f t="shared" si="217"/>
        <v>373.25250000000005</v>
      </c>
      <c r="H1174" s="31">
        <f t="shared" si="212"/>
        <v>843.93600000000015</v>
      </c>
      <c r="I1174" s="37">
        <f t="shared" si="213"/>
        <v>0.45</v>
      </c>
      <c r="J1174" s="37">
        <f t="shared" si="214"/>
        <v>0.48</v>
      </c>
      <c r="K1174" s="14">
        <f t="shared" si="218"/>
        <v>198.23854999999995</v>
      </c>
      <c r="L1174" s="14">
        <f t="shared" si="219"/>
        <v>267.24639999999999</v>
      </c>
      <c r="M1174" s="10">
        <f>IF(C1174="Data Error","Data Error",IF(C1174&lt;=K1174,0,1-IFERROR(INDEX(BAAL!$C:$D,MATCH(ROUNDUP(C1174-K1174,0),BAAL!$B:$B,0),MATCH(LEFT(M$2,4),BAAL!$C$2:$D$2,0)),0)))</f>
        <v>0</v>
      </c>
      <c r="N1174" s="10">
        <f>IF(D1174="Data Error","Data Error",IF(D1174&lt;=L1174,0,1-IFERROR(INDEX(BAAL!$C:$D,MATCH(ROUNDUP(D1174-L1174,0),BAAL!$B:$B,0),MATCH(LEFT(N$2,4),BAAL!$C$2:$D$2,0)),0)))</f>
        <v>0</v>
      </c>
      <c r="O1174" s="41">
        <f t="shared" si="215"/>
        <v>1.0221292728069442E-3</v>
      </c>
      <c r="P1174" s="41">
        <f t="shared" si="216"/>
        <v>1.4257776699872187E-3</v>
      </c>
      <c r="Q1174" s="10">
        <f t="shared" si="220"/>
        <v>2</v>
      </c>
      <c r="R1174" s="34"/>
      <c r="T1174"/>
      <c r="U1174"/>
      <c r="V1174"/>
      <c r="W1174"/>
      <c r="X1174"/>
      <c r="Y1174"/>
      <c r="Z1174"/>
      <c r="AA1174"/>
      <c r="AB1174"/>
      <c r="AC1174"/>
    </row>
    <row r="1175" spans="1:29" x14ac:dyDescent="0.25">
      <c r="A1175" s="10">
        <f t="shared" si="211"/>
        <v>20</v>
      </c>
      <c r="B1175" s="4">
        <f>'[1]Hourly BAAL'!A1175</f>
        <v>42053.833333333336</v>
      </c>
      <c r="C1175" s="2">
        <f>'[1]Hourly BAAL'!B1175</f>
        <v>15.049200000000001</v>
      </c>
      <c r="D1175" s="2">
        <f>'[1]Hourly BAAL'!C1175</f>
        <v>0</v>
      </c>
      <c r="E1175" s="3">
        <f>'[1]Hourly BAAL'!D1175</f>
        <v>0.6</v>
      </c>
      <c r="F1175" s="3">
        <f>'[1]Hourly BAAL'!E1175</f>
        <v>0.52</v>
      </c>
      <c r="G1175" s="31">
        <f t="shared" si="217"/>
        <v>482.62080000000003</v>
      </c>
      <c r="H1175" s="31">
        <f t="shared" si="212"/>
        <v>914.26400000000012</v>
      </c>
      <c r="I1175" s="37">
        <f t="shared" si="213"/>
        <v>0.6</v>
      </c>
      <c r="J1175" s="37">
        <f t="shared" si="214"/>
        <v>0.52</v>
      </c>
      <c r="K1175" s="14">
        <f t="shared" si="218"/>
        <v>198.23854999999995</v>
      </c>
      <c r="L1175" s="14">
        <f t="shared" si="219"/>
        <v>267.24639999999999</v>
      </c>
      <c r="M1175" s="10">
        <f>IF(C1175="Data Error","Data Error",IF(C1175&lt;=K1175,0,1-IFERROR(INDEX(BAAL!$C:$D,MATCH(ROUNDUP(C1175-K1175,0),BAAL!$B:$B,0),MATCH(LEFT(M$2,4),BAAL!$C$2:$D$2,0)),0)))</f>
        <v>0</v>
      </c>
      <c r="N1175" s="10">
        <f>IF(D1175="Data Error","Data Error",IF(D1175&lt;=L1175,0,1-IFERROR(INDEX(BAAL!$C:$D,MATCH(ROUNDUP(D1175-L1175,0),BAAL!$B:$B,0),MATCH(LEFT(N$2,4),BAAL!$C$2:$D$2,0)),0)))</f>
        <v>0</v>
      </c>
      <c r="O1175" s="41">
        <f t="shared" si="215"/>
        <v>1.8609651538113836E-4</v>
      </c>
      <c r="P1175" s="41">
        <f t="shared" si="216"/>
        <v>1.1198951474309879E-3</v>
      </c>
      <c r="Q1175" s="10">
        <f t="shared" si="220"/>
        <v>2</v>
      </c>
      <c r="R1175" s="34"/>
      <c r="T1175"/>
      <c r="U1175"/>
      <c r="V1175"/>
      <c r="W1175"/>
      <c r="X1175"/>
      <c r="Y1175"/>
      <c r="Z1175"/>
      <c r="AA1175"/>
      <c r="AB1175"/>
      <c r="AC1175"/>
    </row>
    <row r="1176" spans="1:29" x14ac:dyDescent="0.25">
      <c r="A1176" s="10">
        <f t="shared" si="211"/>
        <v>21</v>
      </c>
      <c r="B1176" s="4">
        <f>'[1]Hourly BAAL'!A1176</f>
        <v>42053.875</v>
      </c>
      <c r="C1176" s="2">
        <f>'[1]Hourly BAAL'!B1176</f>
        <v>0</v>
      </c>
      <c r="D1176" s="2">
        <f>'[1]Hourly BAAL'!C1176</f>
        <v>0</v>
      </c>
      <c r="E1176" s="3">
        <f>'[1]Hourly BAAL'!D1176</f>
        <v>0.62</v>
      </c>
      <c r="F1176" s="3">
        <f>'[1]Hourly BAAL'!E1176</f>
        <v>0.59</v>
      </c>
      <c r="G1176" s="31">
        <f t="shared" si="217"/>
        <v>514.25900000000001</v>
      </c>
      <c r="H1176" s="31">
        <f t="shared" si="212"/>
        <v>1037.3380000000002</v>
      </c>
      <c r="I1176" s="37">
        <f t="shared" si="213"/>
        <v>0.62</v>
      </c>
      <c r="J1176" s="37">
        <f t="shared" si="214"/>
        <v>0.59</v>
      </c>
      <c r="K1176" s="14">
        <f t="shared" si="218"/>
        <v>198.23854999999995</v>
      </c>
      <c r="L1176" s="14">
        <f t="shared" si="219"/>
        <v>267.24639999999999</v>
      </c>
      <c r="M1176" s="10">
        <f>IF(C1176="Data Error","Data Error",IF(C1176&lt;=K1176,0,1-IFERROR(INDEX(BAAL!$C:$D,MATCH(ROUNDUP(C1176-K1176,0),BAAL!$B:$B,0),MATCH(LEFT(M$2,4),BAAL!$C$2:$D$2,0)),0)))</f>
        <v>0</v>
      </c>
      <c r="N1176" s="10">
        <f>IF(D1176="Data Error","Data Error",IF(D1176&lt;=L1176,0,1-IFERROR(INDEX(BAAL!$C:$D,MATCH(ROUNDUP(D1176-L1176,0),BAAL!$B:$B,0),MATCH(LEFT(N$2,4),BAAL!$C$2:$D$2,0)),0)))</f>
        <v>0</v>
      </c>
      <c r="O1176" s="41">
        <f t="shared" si="215"/>
        <v>5.1138539536269641E-4</v>
      </c>
      <c r="P1176" s="41">
        <f t="shared" si="216"/>
        <v>6.9340180768648232E-4</v>
      </c>
      <c r="Q1176" s="10">
        <f t="shared" si="220"/>
        <v>2</v>
      </c>
      <c r="R1176" s="34"/>
      <c r="T1176"/>
      <c r="U1176"/>
      <c r="V1176"/>
      <c r="W1176"/>
      <c r="X1176"/>
      <c r="Y1176"/>
      <c r="Z1176"/>
      <c r="AA1176"/>
      <c r="AB1176"/>
      <c r="AC1176"/>
    </row>
    <row r="1177" spans="1:29" x14ac:dyDescent="0.25">
      <c r="A1177" s="10">
        <f t="shared" si="211"/>
        <v>22</v>
      </c>
      <c r="B1177" s="4">
        <f>'[1]Hourly BAAL'!A1177</f>
        <v>42053.916666666664</v>
      </c>
      <c r="C1177" s="2">
        <f>'[1]Hourly BAAL'!B1177</f>
        <v>58.630560000000003</v>
      </c>
      <c r="D1177" s="2">
        <f>'[1]Hourly BAAL'!C1177</f>
        <v>0</v>
      </c>
      <c r="E1177" s="3">
        <f>'[1]Hourly BAAL'!D1177</f>
        <v>0.56999999999999995</v>
      </c>
      <c r="F1177" s="3">
        <f>'[1]Hourly BAAL'!E1177</f>
        <v>0.66</v>
      </c>
      <c r="G1177" s="31">
        <f t="shared" si="217"/>
        <v>414.15593999999999</v>
      </c>
      <c r="H1177" s="31">
        <f t="shared" si="212"/>
        <v>1160.4120000000003</v>
      </c>
      <c r="I1177" s="37">
        <f t="shared" si="213"/>
        <v>0.56999999999999995</v>
      </c>
      <c r="J1177" s="37">
        <f t="shared" si="214"/>
        <v>0.66</v>
      </c>
      <c r="K1177" s="14">
        <f t="shared" si="218"/>
        <v>198.23854999999995</v>
      </c>
      <c r="L1177" s="14">
        <f t="shared" si="219"/>
        <v>267.24639999999999</v>
      </c>
      <c r="M1177" s="10">
        <f>IF(C1177="Data Error","Data Error",IF(C1177&lt;=K1177,0,1-IFERROR(INDEX(BAAL!$C:$D,MATCH(ROUNDUP(C1177-K1177,0),BAAL!$B:$B,0),MATCH(LEFT(M$2,4),BAAL!$C$2:$D$2,0)),0)))</f>
        <v>0</v>
      </c>
      <c r="N1177" s="10">
        <f>IF(D1177="Data Error","Data Error",IF(D1177&lt;=L1177,0,1-IFERROR(INDEX(BAAL!$C:$D,MATCH(ROUNDUP(D1177-L1177,0),BAAL!$B:$B,0),MATCH(LEFT(N$2,4),BAAL!$C$2:$D$2,0)),0)))</f>
        <v>0</v>
      </c>
      <c r="O1177" s="41">
        <f t="shared" si="215"/>
        <v>7.4835027651310468E-4</v>
      </c>
      <c r="P1177" s="41">
        <f t="shared" si="216"/>
        <v>1.3578205685868424E-3</v>
      </c>
      <c r="Q1177" s="10">
        <f t="shared" si="220"/>
        <v>2</v>
      </c>
      <c r="R1177" s="34"/>
      <c r="T1177"/>
      <c r="U1177"/>
      <c r="V1177"/>
      <c r="W1177"/>
      <c r="X1177"/>
      <c r="Y1177"/>
      <c r="Z1177"/>
      <c r="AA1177"/>
      <c r="AB1177"/>
      <c r="AC1177"/>
    </row>
    <row r="1178" spans="1:29" x14ac:dyDescent="0.25">
      <c r="A1178" s="10">
        <f t="shared" si="211"/>
        <v>23</v>
      </c>
      <c r="B1178" s="4">
        <f>'[1]Hourly BAAL'!A1178</f>
        <v>42053.958333333336</v>
      </c>
      <c r="C1178" s="2">
        <f>'[1]Hourly BAAL'!B1178</f>
        <v>147.27588</v>
      </c>
      <c r="D1178" s="2">
        <f>'[1]Hourly BAAL'!C1178</f>
        <v>176.75976</v>
      </c>
      <c r="E1178" s="3">
        <f>'[1]Hourly BAAL'!D1178</f>
        <v>0.59</v>
      </c>
      <c r="F1178" s="3">
        <f>'[1]Hourly BAAL'!E1178</f>
        <v>0.73</v>
      </c>
      <c r="G1178" s="31">
        <f t="shared" si="217"/>
        <v>342.09961999999996</v>
      </c>
      <c r="H1178" s="31">
        <f t="shared" si="212"/>
        <v>1106.7262400000002</v>
      </c>
      <c r="I1178" s="37">
        <f t="shared" si="213"/>
        <v>0.59</v>
      </c>
      <c r="J1178" s="37">
        <f t="shared" si="214"/>
        <v>0.73</v>
      </c>
      <c r="K1178" s="14">
        <f t="shared" si="218"/>
        <v>198.23854999999995</v>
      </c>
      <c r="L1178" s="14">
        <f t="shared" si="219"/>
        <v>267.24639999999999</v>
      </c>
      <c r="M1178" s="10">
        <f>IF(C1178="Data Error","Data Error",IF(C1178&lt;=K1178,0,1-IFERROR(INDEX(BAAL!$C:$D,MATCH(ROUNDUP(C1178-K1178,0),BAAL!$B:$B,0),MATCH(LEFT(M$2,4),BAAL!$C$2:$D$2,0)),0)))</f>
        <v>0</v>
      </c>
      <c r="N1178" s="10">
        <f>IF(D1178="Data Error","Data Error",IF(D1178&lt;=L1178,0,1-IFERROR(INDEX(BAAL!$C:$D,MATCH(ROUNDUP(D1178-L1178,0),BAAL!$B:$B,0),MATCH(LEFT(N$2,4),BAAL!$C$2:$D$2,0)),0)))</f>
        <v>0</v>
      </c>
      <c r="O1178" s="41">
        <f t="shared" si="215"/>
        <v>1.7640420435852486E-2</v>
      </c>
      <c r="P1178" s="41">
        <f t="shared" si="216"/>
        <v>1.4811113289934308E-3</v>
      </c>
      <c r="Q1178" s="10">
        <f t="shared" si="220"/>
        <v>2</v>
      </c>
      <c r="R1178" s="34"/>
      <c r="T1178"/>
      <c r="U1178"/>
      <c r="V1178"/>
      <c r="W1178"/>
      <c r="X1178"/>
      <c r="Y1178"/>
      <c r="Z1178"/>
      <c r="AA1178"/>
      <c r="AB1178"/>
      <c r="AC1178"/>
    </row>
    <row r="1179" spans="1:29" x14ac:dyDescent="0.25">
      <c r="A1179" s="10">
        <f t="shared" si="211"/>
        <v>0</v>
      </c>
      <c r="B1179" s="1">
        <f>'[1]Hourly BAAL'!A1179</f>
        <v>42054</v>
      </c>
      <c r="C1179" s="2">
        <f>'[1]Hourly BAAL'!B1179</f>
        <v>95.370360000000005</v>
      </c>
      <c r="D1179" s="2">
        <f>'[1]Hourly BAAL'!C1179</f>
        <v>93.502319999999997</v>
      </c>
      <c r="E1179" s="3">
        <f>'[1]Hourly BAAL'!D1179</f>
        <v>0.42</v>
      </c>
      <c r="F1179" s="3">
        <f>'[1]Hourly BAAL'!E1179</f>
        <v>0.6</v>
      </c>
      <c r="G1179" s="31">
        <f t="shared" si="217"/>
        <v>252.99864000000002</v>
      </c>
      <c r="H1179" s="31">
        <f t="shared" si="212"/>
        <v>961.41768000000002</v>
      </c>
      <c r="I1179" s="37">
        <f t="shared" si="213"/>
        <v>0.42</v>
      </c>
      <c r="J1179" s="37">
        <f t="shared" si="214"/>
        <v>0.6</v>
      </c>
      <c r="K1179" s="14">
        <f t="shared" si="218"/>
        <v>198.23854999999995</v>
      </c>
      <c r="L1179" s="14">
        <f t="shared" si="219"/>
        <v>267.24639999999999</v>
      </c>
      <c r="M1179" s="10">
        <f>IF(C1179="Data Error","Data Error",IF(C1179&lt;=K1179,0,1-IFERROR(INDEX(BAAL!$C:$D,MATCH(ROUNDUP(C1179-K1179,0),BAAL!$B:$B,0),MATCH(LEFT(M$2,4),BAAL!$C$2:$D$2,0)),0)))</f>
        <v>0</v>
      </c>
      <c r="N1179" s="10">
        <f>IF(D1179="Data Error","Data Error",IF(D1179&lt;=L1179,0,1-IFERROR(INDEX(BAAL!$C:$D,MATCH(ROUNDUP(D1179-L1179,0),BAAL!$B:$B,0),MATCH(LEFT(N$2,4),BAAL!$C$2:$D$2,0)),0)))</f>
        <v>0</v>
      </c>
      <c r="O1179" s="41">
        <f t="shared" si="215"/>
        <v>8.0353454024792888E-3</v>
      </c>
      <c r="P1179" s="41">
        <f t="shared" si="216"/>
        <v>2.7211756921078966E-4</v>
      </c>
      <c r="Q1179" s="10">
        <f t="shared" si="220"/>
        <v>2</v>
      </c>
      <c r="R1179" s="34"/>
      <c r="T1179"/>
      <c r="U1179"/>
      <c r="V1179"/>
      <c r="W1179"/>
      <c r="X1179"/>
      <c r="Y1179"/>
      <c r="Z1179"/>
      <c r="AA1179"/>
      <c r="AB1179"/>
      <c r="AC1179"/>
    </row>
    <row r="1180" spans="1:29" x14ac:dyDescent="0.25">
      <c r="A1180" s="10">
        <f t="shared" si="211"/>
        <v>1</v>
      </c>
      <c r="B1180" s="4">
        <f>'[1]Hourly BAAL'!A1180</f>
        <v>42054.041666666664</v>
      </c>
      <c r="C1180" s="2">
        <f>'[1]Hourly BAAL'!B1180</f>
        <v>0</v>
      </c>
      <c r="D1180" s="2">
        <f>'[1]Hourly BAAL'!C1180</f>
        <v>109.57968</v>
      </c>
      <c r="E1180" s="3">
        <f>'[1]Hourly BAAL'!D1180</f>
        <v>0.38</v>
      </c>
      <c r="F1180" s="3">
        <f>'[1]Hourly BAAL'!E1180</f>
        <v>0.59</v>
      </c>
      <c r="G1180" s="31">
        <f t="shared" si="217"/>
        <v>315.19100000000003</v>
      </c>
      <c r="H1180" s="31">
        <f t="shared" si="212"/>
        <v>927.75832000000014</v>
      </c>
      <c r="I1180" s="37">
        <f t="shared" si="213"/>
        <v>0.38</v>
      </c>
      <c r="J1180" s="37">
        <f t="shared" si="214"/>
        <v>0.59</v>
      </c>
      <c r="K1180" s="14">
        <f t="shared" si="218"/>
        <v>198.23854999999995</v>
      </c>
      <c r="L1180" s="14">
        <f t="shared" si="219"/>
        <v>267.24639999999999</v>
      </c>
      <c r="M1180" s="10">
        <f>IF(C1180="Data Error","Data Error",IF(C1180&lt;=K1180,0,1-IFERROR(INDEX(BAAL!$C:$D,MATCH(ROUNDUP(C1180-K1180,0),BAAL!$B:$B,0),MATCH(LEFT(M$2,4),BAAL!$C$2:$D$2,0)),0)))</f>
        <v>0</v>
      </c>
      <c r="N1180" s="10">
        <f>IF(D1180="Data Error","Data Error",IF(D1180&lt;=L1180,0,1-IFERROR(INDEX(BAAL!$C:$D,MATCH(ROUNDUP(D1180-L1180,0),BAAL!$B:$B,0),MATCH(LEFT(N$2,4),BAAL!$C$2:$D$2,0)),0)))</f>
        <v>0</v>
      </c>
      <c r="O1180" s="41">
        <f t="shared" si="215"/>
        <v>1.1123031815643959E-3</v>
      </c>
      <c r="P1180" s="41">
        <f t="shared" si="216"/>
        <v>1.2954528185090605E-3</v>
      </c>
      <c r="Q1180" s="10">
        <f t="shared" si="220"/>
        <v>2</v>
      </c>
      <c r="R1180" s="34"/>
      <c r="T1180"/>
      <c r="U1180"/>
      <c r="V1180"/>
      <c r="W1180"/>
      <c r="X1180"/>
      <c r="Y1180"/>
      <c r="Z1180"/>
      <c r="AA1180"/>
      <c r="AB1180"/>
      <c r="AC1180"/>
    </row>
    <row r="1181" spans="1:29" x14ac:dyDescent="0.25">
      <c r="A1181" s="10">
        <f t="shared" si="211"/>
        <v>2</v>
      </c>
      <c r="B1181" s="4">
        <f>'[1]Hourly BAAL'!A1181</f>
        <v>42054.083333333336</v>
      </c>
      <c r="C1181" s="2">
        <f>'[1]Hourly BAAL'!B1181</f>
        <v>0</v>
      </c>
      <c r="D1181" s="2">
        <f>'[1]Hourly BAAL'!C1181</f>
        <v>73.334400000000002</v>
      </c>
      <c r="E1181" s="3">
        <f>'[1]Hourly BAAL'!D1181</f>
        <v>0.45</v>
      </c>
      <c r="F1181" s="3">
        <f>'[1]Hourly BAAL'!E1181</f>
        <v>0.64</v>
      </c>
      <c r="G1181" s="31">
        <f t="shared" si="217"/>
        <v>373.25250000000005</v>
      </c>
      <c r="H1181" s="31">
        <f t="shared" si="212"/>
        <v>1051.9136000000003</v>
      </c>
      <c r="I1181" s="37">
        <f t="shared" si="213"/>
        <v>0.45</v>
      </c>
      <c r="J1181" s="37">
        <f t="shared" si="214"/>
        <v>0.64</v>
      </c>
      <c r="K1181" s="14">
        <f t="shared" si="218"/>
        <v>198.23854999999995</v>
      </c>
      <c r="L1181" s="14">
        <f t="shared" si="219"/>
        <v>267.24639999999999</v>
      </c>
      <c r="M1181" s="10">
        <f>IF(C1181="Data Error","Data Error",IF(C1181&lt;=K1181,0,1-IFERROR(INDEX(BAAL!$C:$D,MATCH(ROUNDUP(C1181-K1181,0),BAAL!$B:$B,0),MATCH(LEFT(M$2,4),BAAL!$C$2:$D$2,0)),0)))</f>
        <v>0</v>
      </c>
      <c r="N1181" s="10">
        <f>IF(D1181="Data Error","Data Error",IF(D1181&lt;=L1181,0,1-IFERROR(INDEX(BAAL!$C:$D,MATCH(ROUNDUP(D1181-L1181,0),BAAL!$B:$B,0),MATCH(LEFT(N$2,4),BAAL!$C$2:$D$2,0)),0)))</f>
        <v>0</v>
      </c>
      <c r="O1181" s="41">
        <f t="shared" si="215"/>
        <v>1.0221292728069442E-3</v>
      </c>
      <c r="P1181" s="41">
        <f t="shared" si="216"/>
        <v>6.9509045717574462E-5</v>
      </c>
      <c r="Q1181" s="10">
        <f t="shared" si="220"/>
        <v>2</v>
      </c>
      <c r="R1181" s="34"/>
      <c r="T1181"/>
      <c r="U1181"/>
      <c r="V1181"/>
      <c r="W1181"/>
      <c r="X1181"/>
      <c r="Y1181"/>
      <c r="Z1181"/>
      <c r="AA1181"/>
      <c r="AB1181"/>
      <c r="AC1181"/>
    </row>
    <row r="1182" spans="1:29" x14ac:dyDescent="0.25">
      <c r="A1182" s="10">
        <f t="shared" si="211"/>
        <v>3</v>
      </c>
      <c r="B1182" s="4">
        <f>'[1]Hourly BAAL'!A1182</f>
        <v>42054.125</v>
      </c>
      <c r="C1182" s="2">
        <f>'[1]Hourly BAAL'!B1182</f>
        <v>0</v>
      </c>
      <c r="D1182" s="2">
        <f>'[1]Hourly BAAL'!C1182</f>
        <v>0</v>
      </c>
      <c r="E1182" s="3">
        <f>'[1]Hourly BAAL'!D1182</f>
        <v>0.41</v>
      </c>
      <c r="F1182" s="3">
        <f>'[1]Hourly BAAL'!E1182</f>
        <v>0.59</v>
      </c>
      <c r="G1182" s="31">
        <f t="shared" si="217"/>
        <v>340.0745</v>
      </c>
      <c r="H1182" s="31">
        <f t="shared" si="212"/>
        <v>1037.3380000000002</v>
      </c>
      <c r="I1182" s="37">
        <f t="shared" si="213"/>
        <v>0.41</v>
      </c>
      <c r="J1182" s="37">
        <f t="shared" si="214"/>
        <v>0.59</v>
      </c>
      <c r="K1182" s="14">
        <f t="shared" si="218"/>
        <v>198.23854999999995</v>
      </c>
      <c r="L1182" s="14">
        <f t="shared" si="219"/>
        <v>267.24639999999999</v>
      </c>
      <c r="M1182" s="10">
        <f>IF(C1182="Data Error","Data Error",IF(C1182&lt;=K1182,0,1-IFERROR(INDEX(BAAL!$C:$D,MATCH(ROUNDUP(C1182-K1182,0),BAAL!$B:$B,0),MATCH(LEFT(M$2,4),BAAL!$C$2:$D$2,0)),0)))</f>
        <v>0</v>
      </c>
      <c r="N1182" s="10">
        <f>IF(D1182="Data Error","Data Error",IF(D1182&lt;=L1182,0,1-IFERROR(INDEX(BAAL!$C:$D,MATCH(ROUNDUP(D1182-L1182,0),BAAL!$B:$B,0),MATCH(LEFT(N$2,4),BAAL!$C$2:$D$2,0)),0)))</f>
        <v>0</v>
      </c>
      <c r="O1182" s="41">
        <f t="shared" si="215"/>
        <v>1.541472420145573E-3</v>
      </c>
      <c r="P1182" s="41">
        <f t="shared" si="216"/>
        <v>6.9340180768648232E-4</v>
      </c>
      <c r="Q1182" s="10">
        <f t="shared" si="220"/>
        <v>2</v>
      </c>
      <c r="R1182" s="34"/>
      <c r="T1182"/>
      <c r="U1182"/>
      <c r="V1182"/>
      <c r="W1182"/>
      <c r="X1182"/>
      <c r="Y1182"/>
      <c r="Z1182"/>
      <c r="AA1182"/>
      <c r="AB1182"/>
      <c r="AC1182"/>
    </row>
    <row r="1183" spans="1:29" x14ac:dyDescent="0.25">
      <c r="A1183" s="10">
        <f t="shared" si="211"/>
        <v>4</v>
      </c>
      <c r="B1183" s="4">
        <f>'[1]Hourly BAAL'!A1183</f>
        <v>42054.166666666664</v>
      </c>
      <c r="C1183" s="2">
        <f>'[1]Hourly BAAL'!B1183</f>
        <v>2.6211600000000002</v>
      </c>
      <c r="D1183" s="2">
        <f>'[1]Hourly BAAL'!C1183</f>
        <v>0</v>
      </c>
      <c r="E1183" s="3">
        <f>'[1]Hourly BAAL'!D1183</f>
        <v>0.53</v>
      </c>
      <c r="F1183" s="3">
        <f>'[1]Hourly BAAL'!E1183</f>
        <v>0.6</v>
      </c>
      <c r="G1183" s="31">
        <f t="shared" si="217"/>
        <v>436.98734000000007</v>
      </c>
      <c r="H1183" s="31">
        <f t="shared" si="212"/>
        <v>1054.92</v>
      </c>
      <c r="I1183" s="37">
        <f t="shared" si="213"/>
        <v>0.53</v>
      </c>
      <c r="J1183" s="37">
        <f t="shared" si="214"/>
        <v>0.6</v>
      </c>
      <c r="K1183" s="14">
        <f t="shared" si="218"/>
        <v>198.23854999999995</v>
      </c>
      <c r="L1183" s="14">
        <f t="shared" si="219"/>
        <v>267.24639999999999</v>
      </c>
      <c r="M1183" s="10">
        <f>IF(C1183="Data Error","Data Error",IF(C1183&lt;=K1183,0,1-IFERROR(INDEX(BAAL!$C:$D,MATCH(ROUNDUP(C1183-K1183,0),BAAL!$B:$B,0),MATCH(LEFT(M$2,4),BAAL!$C$2:$D$2,0)),0)))</f>
        <v>0</v>
      </c>
      <c r="N1183" s="10">
        <f>IF(D1183="Data Error","Data Error",IF(D1183&lt;=L1183,0,1-IFERROR(INDEX(BAAL!$C:$D,MATCH(ROUNDUP(D1183-L1183,0),BAAL!$B:$B,0),MATCH(LEFT(N$2,4),BAAL!$C$2:$D$2,0)),0)))</f>
        <v>0</v>
      </c>
      <c r="O1183" s="41">
        <f t="shared" si="215"/>
        <v>1.6667492345772226E-3</v>
      </c>
      <c r="P1183" s="41">
        <f t="shared" si="216"/>
        <v>1.345768761022587E-3</v>
      </c>
      <c r="Q1183" s="10">
        <f t="shared" si="220"/>
        <v>2</v>
      </c>
      <c r="R1183" s="34"/>
      <c r="T1183"/>
      <c r="U1183"/>
      <c r="V1183"/>
      <c r="W1183"/>
      <c r="X1183"/>
      <c r="Y1183"/>
      <c r="Z1183"/>
      <c r="AA1183"/>
      <c r="AB1183"/>
      <c r="AC1183"/>
    </row>
    <row r="1184" spans="1:29" x14ac:dyDescent="0.25">
      <c r="A1184" s="10">
        <f t="shared" si="211"/>
        <v>5</v>
      </c>
      <c r="B1184" s="4">
        <f>'[1]Hourly BAAL'!A1184</f>
        <v>42054.208333333336</v>
      </c>
      <c r="C1184" s="2">
        <f>'[1]Hourly BAAL'!B1184</f>
        <v>0</v>
      </c>
      <c r="D1184" s="2">
        <f>'[1]Hourly BAAL'!C1184</f>
        <v>38.648519999999998</v>
      </c>
      <c r="E1184" s="3">
        <f>'[1]Hourly BAAL'!D1184</f>
        <v>0.4</v>
      </c>
      <c r="F1184" s="3">
        <f>'[1]Hourly BAAL'!E1184</f>
        <v>0.65</v>
      </c>
      <c r="G1184" s="31">
        <f t="shared" si="217"/>
        <v>331.78000000000003</v>
      </c>
      <c r="H1184" s="31">
        <f t="shared" si="212"/>
        <v>1104.1814800000002</v>
      </c>
      <c r="I1184" s="37">
        <f t="shared" si="213"/>
        <v>0.4</v>
      </c>
      <c r="J1184" s="37">
        <f t="shared" si="214"/>
        <v>0.65</v>
      </c>
      <c r="K1184" s="14">
        <f t="shared" si="218"/>
        <v>198.23854999999995</v>
      </c>
      <c r="L1184" s="14">
        <f t="shared" si="219"/>
        <v>267.24639999999999</v>
      </c>
      <c r="M1184" s="10">
        <f>IF(C1184="Data Error","Data Error",IF(C1184&lt;=K1184,0,1-IFERROR(INDEX(BAAL!$C:$D,MATCH(ROUNDUP(C1184-K1184,0),BAAL!$B:$B,0),MATCH(LEFT(M$2,4),BAAL!$C$2:$D$2,0)),0)))</f>
        <v>0</v>
      </c>
      <c r="N1184" s="10">
        <f>IF(D1184="Data Error","Data Error",IF(D1184&lt;=L1184,0,1-IFERROR(INDEX(BAAL!$C:$D,MATCH(ROUNDUP(D1184-L1184,0),BAAL!$B:$B,0),MATCH(LEFT(N$2,4),BAAL!$C$2:$D$2,0)),0)))</f>
        <v>0</v>
      </c>
      <c r="O1184" s="41">
        <f t="shared" si="215"/>
        <v>1.2831565654933324E-3</v>
      </c>
      <c r="P1184" s="41">
        <f t="shared" si="216"/>
        <v>1.6688884315469522E-4</v>
      </c>
      <c r="Q1184" s="10">
        <f t="shared" si="220"/>
        <v>2</v>
      </c>
      <c r="R1184" s="34"/>
      <c r="T1184"/>
      <c r="U1184"/>
      <c r="V1184"/>
      <c r="W1184"/>
      <c r="X1184"/>
      <c r="Y1184"/>
      <c r="Z1184"/>
      <c r="AA1184"/>
      <c r="AB1184"/>
      <c r="AC1184"/>
    </row>
    <row r="1185" spans="1:29" x14ac:dyDescent="0.25">
      <c r="A1185" s="10">
        <f t="shared" si="211"/>
        <v>6</v>
      </c>
      <c r="B1185" s="4">
        <f>'[1]Hourly BAAL'!A1185</f>
        <v>42054.25</v>
      </c>
      <c r="C1185" s="2">
        <f>'[1]Hourly BAAL'!B1185</f>
        <v>19.125959999999999</v>
      </c>
      <c r="D1185" s="2">
        <f>'[1]Hourly BAAL'!C1185</f>
        <v>0</v>
      </c>
      <c r="E1185" s="3">
        <f>'[1]Hourly BAAL'!D1185</f>
        <v>0.43</v>
      </c>
      <c r="F1185" s="3">
        <f>'[1]Hourly BAAL'!E1185</f>
        <v>0.64</v>
      </c>
      <c r="G1185" s="31">
        <f t="shared" si="217"/>
        <v>337.53753999999998</v>
      </c>
      <c r="H1185" s="31">
        <f t="shared" si="212"/>
        <v>1125.2480000000003</v>
      </c>
      <c r="I1185" s="37">
        <f t="shared" si="213"/>
        <v>0.43</v>
      </c>
      <c r="J1185" s="37">
        <f t="shared" si="214"/>
        <v>0.64</v>
      </c>
      <c r="K1185" s="14">
        <f t="shared" si="218"/>
        <v>198.23854999999995</v>
      </c>
      <c r="L1185" s="14">
        <f t="shared" si="219"/>
        <v>267.24639999999999</v>
      </c>
      <c r="M1185" s="10">
        <f>IF(C1185="Data Error","Data Error",IF(C1185&lt;=K1185,0,1-IFERROR(INDEX(BAAL!$C:$D,MATCH(ROUNDUP(C1185-K1185,0),BAAL!$B:$B,0),MATCH(LEFT(M$2,4),BAAL!$C$2:$D$2,0)),0)))</f>
        <v>0</v>
      </c>
      <c r="N1185" s="10">
        <f>IF(D1185="Data Error","Data Error",IF(D1185&lt;=L1185,0,1-IFERROR(INDEX(BAAL!$C:$D,MATCH(ROUNDUP(D1185-L1185,0),BAAL!$B:$B,0),MATCH(LEFT(N$2,4),BAAL!$C$2:$D$2,0)),0)))</f>
        <v>0</v>
      </c>
      <c r="O1185" s="41">
        <f t="shared" si="215"/>
        <v>3.2203799646824061E-4</v>
      </c>
      <c r="P1185" s="41">
        <f t="shared" si="216"/>
        <v>1.1137385805073253E-3</v>
      </c>
      <c r="Q1185" s="10">
        <f t="shared" si="220"/>
        <v>2</v>
      </c>
      <c r="R1185" s="34"/>
      <c r="T1185"/>
      <c r="U1185"/>
      <c r="V1185"/>
      <c r="W1185"/>
      <c r="X1185"/>
      <c r="Y1185"/>
      <c r="Z1185"/>
      <c r="AA1185"/>
      <c r="AB1185"/>
      <c r="AC1185"/>
    </row>
    <row r="1186" spans="1:29" x14ac:dyDescent="0.25">
      <c r="A1186" s="10">
        <f t="shared" si="211"/>
        <v>7</v>
      </c>
      <c r="B1186" s="4">
        <f>'[1]Hourly BAAL'!A1186</f>
        <v>42054.291666666664</v>
      </c>
      <c r="C1186" s="2">
        <f>'[1]Hourly BAAL'!B1186</f>
        <v>38.705399999999997</v>
      </c>
      <c r="D1186" s="2">
        <f>'[1]Hourly BAAL'!C1186</f>
        <v>85.897319999999993</v>
      </c>
      <c r="E1186" s="3">
        <f>'[1]Hourly BAAL'!D1186</f>
        <v>0.37</v>
      </c>
      <c r="F1186" s="3">
        <f>'[1]Hourly BAAL'!E1186</f>
        <v>0.68</v>
      </c>
      <c r="G1186" s="31">
        <f t="shared" si="217"/>
        <v>268.19110000000001</v>
      </c>
      <c r="H1186" s="31">
        <f t="shared" si="212"/>
        <v>1109.6786800000002</v>
      </c>
      <c r="I1186" s="37">
        <f t="shared" si="213"/>
        <v>0.37</v>
      </c>
      <c r="J1186" s="37">
        <f t="shared" si="214"/>
        <v>0.68</v>
      </c>
      <c r="K1186" s="14">
        <f t="shared" si="218"/>
        <v>198.23854999999995</v>
      </c>
      <c r="L1186" s="14">
        <f t="shared" si="219"/>
        <v>267.24639999999999</v>
      </c>
      <c r="M1186" s="10">
        <f>IF(C1186="Data Error","Data Error",IF(C1186&lt;=K1186,0,1-IFERROR(INDEX(BAAL!$C:$D,MATCH(ROUNDUP(C1186-K1186,0),BAAL!$B:$B,0),MATCH(LEFT(M$2,4),BAAL!$C$2:$D$2,0)),0)))</f>
        <v>0</v>
      </c>
      <c r="N1186" s="10">
        <f>IF(D1186="Data Error","Data Error",IF(D1186&lt;=L1186,0,1-IFERROR(INDEX(BAAL!$C:$D,MATCH(ROUNDUP(D1186-L1186,0),BAAL!$B:$B,0),MATCH(LEFT(N$2,4),BAAL!$C$2:$D$2,0)),0)))</f>
        <v>0</v>
      </c>
      <c r="O1186" s="41">
        <f t="shared" si="215"/>
        <v>1.7127551116835866E-7</v>
      </c>
      <c r="P1186" s="41">
        <f t="shared" si="216"/>
        <v>4.3688881862099209E-4</v>
      </c>
      <c r="Q1186" s="10">
        <f t="shared" si="220"/>
        <v>2</v>
      </c>
      <c r="R1186" s="34"/>
      <c r="T1186"/>
      <c r="U1186"/>
      <c r="V1186"/>
      <c r="W1186"/>
      <c r="X1186"/>
      <c r="Y1186"/>
      <c r="Z1186"/>
      <c r="AA1186"/>
      <c r="AB1186"/>
      <c r="AC1186"/>
    </row>
    <row r="1187" spans="1:29" x14ac:dyDescent="0.25">
      <c r="A1187" s="10">
        <f t="shared" si="211"/>
        <v>8</v>
      </c>
      <c r="B1187" s="4">
        <f>'[1]Hourly BAAL'!A1187</f>
        <v>42054.333333333336</v>
      </c>
      <c r="C1187" s="2">
        <f>'[1]Hourly BAAL'!B1187</f>
        <v>20.285399999999999</v>
      </c>
      <c r="D1187" s="2">
        <f>'[1]Hourly BAAL'!C1187</f>
        <v>82.566720000000004</v>
      </c>
      <c r="E1187" s="3">
        <f>'[1]Hourly BAAL'!D1187</f>
        <v>0.32</v>
      </c>
      <c r="F1187" s="3">
        <f>'[1]Hourly BAAL'!E1187</f>
        <v>0.64</v>
      </c>
      <c r="G1187" s="31">
        <f t="shared" si="217"/>
        <v>245.13860000000003</v>
      </c>
      <c r="H1187" s="31">
        <f t="shared" si="212"/>
        <v>1042.6812800000002</v>
      </c>
      <c r="I1187" s="37">
        <f t="shared" si="213"/>
        <v>0.32</v>
      </c>
      <c r="J1187" s="37">
        <f t="shared" si="214"/>
        <v>0.64</v>
      </c>
      <c r="K1187" s="14">
        <f t="shared" si="218"/>
        <v>198.23854999999995</v>
      </c>
      <c r="L1187" s="14">
        <f t="shared" si="219"/>
        <v>267.24639999999999</v>
      </c>
      <c r="M1187" s="10">
        <f>IF(C1187="Data Error","Data Error",IF(C1187&lt;=K1187,0,1-IFERROR(INDEX(BAAL!$C:$D,MATCH(ROUNDUP(C1187-K1187,0),BAAL!$B:$B,0),MATCH(LEFT(M$2,4),BAAL!$C$2:$D$2,0)),0)))</f>
        <v>0</v>
      </c>
      <c r="N1187" s="10">
        <f>IF(D1187="Data Error","Data Error",IF(D1187&lt;=L1187,0,1-IFERROR(INDEX(BAAL!$C:$D,MATCH(ROUNDUP(D1187-L1187,0),BAAL!$B:$B,0),MATCH(LEFT(N$2,4),BAAL!$C$2:$D$2,0)),0)))</f>
        <v>0</v>
      </c>
      <c r="O1187" s="41">
        <f t="shared" si="215"/>
        <v>1.1273051032521041E-4</v>
      </c>
      <c r="P1187" s="41">
        <f t="shared" si="216"/>
        <v>1.8463959286806942E-4</v>
      </c>
      <c r="Q1187" s="10">
        <f t="shared" si="220"/>
        <v>2</v>
      </c>
      <c r="R1187" s="34"/>
      <c r="T1187"/>
      <c r="U1187"/>
      <c r="V1187"/>
      <c r="W1187"/>
      <c r="X1187"/>
      <c r="Y1187"/>
      <c r="Z1187"/>
      <c r="AA1187"/>
      <c r="AB1187"/>
      <c r="AC1187"/>
    </row>
    <row r="1188" spans="1:29" x14ac:dyDescent="0.25">
      <c r="A1188" s="10">
        <f t="shared" si="211"/>
        <v>9</v>
      </c>
      <c r="B1188" s="4">
        <f>'[1]Hourly BAAL'!A1188</f>
        <v>42054.375</v>
      </c>
      <c r="C1188" s="2">
        <f>'[1]Hourly BAAL'!B1188</f>
        <v>7.6955999999999998</v>
      </c>
      <c r="D1188" s="2">
        <f>'[1]Hourly BAAL'!C1188</f>
        <v>0</v>
      </c>
      <c r="E1188" s="3">
        <f>'[1]Hourly BAAL'!D1188</f>
        <v>0.28000000000000003</v>
      </c>
      <c r="F1188" s="3">
        <f>'[1]Hourly BAAL'!E1188</f>
        <v>0.59</v>
      </c>
      <c r="G1188" s="31">
        <f t="shared" si="217"/>
        <v>224.55040000000002</v>
      </c>
      <c r="H1188" s="31">
        <f t="shared" si="212"/>
        <v>1037.3380000000002</v>
      </c>
      <c r="I1188" s="37">
        <f t="shared" si="213"/>
        <v>0.28000000000000003</v>
      </c>
      <c r="J1188" s="37">
        <f t="shared" si="214"/>
        <v>0.59</v>
      </c>
      <c r="K1188" s="14">
        <f t="shared" si="218"/>
        <v>198.23854999999995</v>
      </c>
      <c r="L1188" s="14">
        <f t="shared" si="219"/>
        <v>267.24639999999999</v>
      </c>
      <c r="M1188" s="10">
        <f>IF(C1188="Data Error","Data Error",IF(C1188&lt;=K1188,0,1-IFERROR(INDEX(BAAL!$C:$D,MATCH(ROUNDUP(C1188-K1188,0),BAAL!$B:$B,0),MATCH(LEFT(M$2,4),BAAL!$C$2:$D$2,0)),0)))</f>
        <v>0</v>
      </c>
      <c r="N1188" s="10">
        <f>IF(D1188="Data Error","Data Error",IF(D1188&lt;=L1188,0,1-IFERROR(INDEX(BAAL!$C:$D,MATCH(ROUNDUP(D1188-L1188,0),BAAL!$B:$B,0),MATCH(LEFT(N$2,4),BAAL!$C$2:$D$2,0)),0)))</f>
        <v>0</v>
      </c>
      <c r="O1188" s="41">
        <f t="shared" si="215"/>
        <v>4.7541298834635277E-4</v>
      </c>
      <c r="P1188" s="41">
        <f t="shared" si="216"/>
        <v>6.9340180768648232E-4</v>
      </c>
      <c r="Q1188" s="10">
        <f t="shared" si="220"/>
        <v>2</v>
      </c>
      <c r="R1188" s="34"/>
      <c r="T1188"/>
      <c r="U1188"/>
      <c r="V1188"/>
      <c r="W1188"/>
      <c r="X1188"/>
      <c r="Y1188"/>
      <c r="Z1188"/>
      <c r="AA1188"/>
      <c r="AB1188"/>
      <c r="AC1188"/>
    </row>
    <row r="1189" spans="1:29" x14ac:dyDescent="0.25">
      <c r="A1189" s="10">
        <f t="shared" si="211"/>
        <v>10</v>
      </c>
      <c r="B1189" s="4">
        <f>'[1]Hourly BAAL'!A1189</f>
        <v>42054.416666666664</v>
      </c>
      <c r="C1189" s="2">
        <f>'[1]Hourly BAAL'!B1189</f>
        <v>0</v>
      </c>
      <c r="D1189" s="2">
        <f>'[1]Hourly BAAL'!C1189</f>
        <v>0</v>
      </c>
      <c r="E1189" s="3">
        <f>'[1]Hourly BAAL'!D1189</f>
        <v>0.24</v>
      </c>
      <c r="F1189" s="3">
        <f>'[1]Hourly BAAL'!E1189</f>
        <v>0.6</v>
      </c>
      <c r="G1189" s="31">
        <f t="shared" si="217"/>
        <v>199.06800000000001</v>
      </c>
      <c r="H1189" s="31">
        <f t="shared" si="212"/>
        <v>1054.92</v>
      </c>
      <c r="I1189" s="37">
        <f t="shared" si="213"/>
        <v>0.24</v>
      </c>
      <c r="J1189" s="37">
        <f t="shared" si="214"/>
        <v>0.6</v>
      </c>
      <c r="K1189" s="14">
        <f t="shared" si="218"/>
        <v>198.23854999999995</v>
      </c>
      <c r="L1189" s="14">
        <f t="shared" si="219"/>
        <v>267.24639999999999</v>
      </c>
      <c r="M1189" s="10">
        <f>IF(C1189="Data Error","Data Error",IF(C1189&lt;=K1189,0,1-IFERROR(INDEX(BAAL!$C:$D,MATCH(ROUNDUP(C1189-K1189,0),BAAL!$B:$B,0),MATCH(LEFT(M$2,4),BAAL!$C$2:$D$2,0)),0)))</f>
        <v>0</v>
      </c>
      <c r="N1189" s="10">
        <f>IF(D1189="Data Error","Data Error",IF(D1189&lt;=L1189,0,1-IFERROR(INDEX(BAAL!$C:$D,MATCH(ROUNDUP(D1189-L1189,0),BAAL!$B:$B,0),MATCH(LEFT(N$2,4),BAAL!$C$2:$D$2,0)),0)))</f>
        <v>0</v>
      </c>
      <c r="O1189" s="41">
        <f t="shared" si="215"/>
        <v>8.1562484437197277E-4</v>
      </c>
      <c r="P1189" s="41">
        <f t="shared" si="216"/>
        <v>1.345768761022587E-3</v>
      </c>
      <c r="Q1189" s="10">
        <f t="shared" si="220"/>
        <v>2</v>
      </c>
      <c r="R1189" s="34"/>
      <c r="T1189"/>
      <c r="U1189"/>
      <c r="V1189"/>
      <c r="W1189"/>
      <c r="X1189"/>
      <c r="Y1189"/>
      <c r="Z1189"/>
      <c r="AA1189"/>
      <c r="AB1189"/>
      <c r="AC1189"/>
    </row>
    <row r="1190" spans="1:29" x14ac:dyDescent="0.25">
      <c r="A1190" s="10">
        <f t="shared" si="211"/>
        <v>11</v>
      </c>
      <c r="B1190" s="4">
        <f>'[1]Hourly BAAL'!A1190</f>
        <v>42054.458333333336</v>
      </c>
      <c r="C1190" s="2">
        <f>'[1]Hourly BAAL'!B1190</f>
        <v>0</v>
      </c>
      <c r="D1190" s="2">
        <f>'[1]Hourly BAAL'!C1190</f>
        <v>0</v>
      </c>
      <c r="E1190" s="3">
        <f>'[1]Hourly BAAL'!D1190</f>
        <v>0.23</v>
      </c>
      <c r="F1190" s="3">
        <f>'[1]Hourly BAAL'!E1190</f>
        <v>0.57999999999999996</v>
      </c>
      <c r="G1190" s="31">
        <f t="shared" si="217"/>
        <v>190.77350000000001</v>
      </c>
      <c r="H1190" s="31">
        <f t="shared" si="212"/>
        <v>1019.7560000000001</v>
      </c>
      <c r="I1190" s="37">
        <f t="shared" si="213"/>
        <v>0.23</v>
      </c>
      <c r="J1190" s="37">
        <f t="shared" si="214"/>
        <v>0.57999999999999996</v>
      </c>
      <c r="K1190" s="14">
        <f t="shared" si="218"/>
        <v>194.37350000000001</v>
      </c>
      <c r="L1190" s="14">
        <f t="shared" si="219"/>
        <v>267.24639999999999</v>
      </c>
      <c r="M1190" s="10">
        <f>IF(C1190="Data Error","Data Error",IF(C1190&lt;=K1190,0,1-IFERROR(INDEX(BAAL!$C:$D,MATCH(ROUNDUP(C1190-K1190,0),BAAL!$B:$B,0),MATCH(LEFT(M$2,4),BAAL!$C$2:$D$2,0)),0)))</f>
        <v>0</v>
      </c>
      <c r="N1190" s="10">
        <f>IF(D1190="Data Error","Data Error",IF(D1190&lt;=L1190,0,1-IFERROR(INDEX(BAAL!$C:$D,MATCH(ROUNDUP(D1190-L1190,0),BAAL!$B:$B,0),MATCH(LEFT(N$2,4),BAAL!$C$2:$D$2,0)),0)))</f>
        <v>0</v>
      </c>
      <c r="O1190" s="41">
        <f t="shared" si="215"/>
        <v>7.4902780111783709E-4</v>
      </c>
      <c r="P1190" s="41">
        <f t="shared" si="216"/>
        <v>1.0566868705053471E-3</v>
      </c>
      <c r="Q1190" s="10">
        <f t="shared" si="220"/>
        <v>2</v>
      </c>
      <c r="R1190" s="34"/>
      <c r="T1190"/>
      <c r="U1190"/>
      <c r="V1190"/>
      <c r="W1190"/>
      <c r="X1190"/>
      <c r="Y1190"/>
      <c r="Z1190"/>
      <c r="AA1190"/>
      <c r="AB1190"/>
      <c r="AC1190"/>
    </row>
    <row r="1191" spans="1:29" x14ac:dyDescent="0.25">
      <c r="A1191" s="10">
        <f t="shared" si="211"/>
        <v>12</v>
      </c>
      <c r="B1191" s="4">
        <f>'[1]Hourly BAAL'!A1191</f>
        <v>42054.5</v>
      </c>
      <c r="C1191" s="2">
        <f>'[1]Hourly BAAL'!B1191</f>
        <v>0</v>
      </c>
      <c r="D1191" s="2">
        <f>'[1]Hourly BAAL'!C1191</f>
        <v>0</v>
      </c>
      <c r="E1191" s="3">
        <f>'[1]Hourly BAAL'!D1191</f>
        <v>0.21</v>
      </c>
      <c r="F1191" s="3">
        <f>'[1]Hourly BAAL'!E1191</f>
        <v>0.59</v>
      </c>
      <c r="G1191" s="31">
        <f t="shared" si="217"/>
        <v>174.18450000000001</v>
      </c>
      <c r="H1191" s="31">
        <f t="shared" si="212"/>
        <v>1037.3380000000002</v>
      </c>
      <c r="I1191" s="37">
        <f t="shared" si="213"/>
        <v>0.21</v>
      </c>
      <c r="J1191" s="37">
        <f t="shared" si="214"/>
        <v>0.59</v>
      </c>
      <c r="K1191" s="14">
        <f t="shared" si="218"/>
        <v>177.78450000000001</v>
      </c>
      <c r="L1191" s="14">
        <f t="shared" si="219"/>
        <v>267.24639999999999</v>
      </c>
      <c r="M1191" s="10">
        <f>IF(C1191="Data Error","Data Error",IF(C1191&lt;=K1191,0,1-IFERROR(INDEX(BAAL!$C:$D,MATCH(ROUNDUP(C1191-K1191,0),BAAL!$B:$B,0),MATCH(LEFT(M$2,4),BAAL!$C$2:$D$2,0)),0)))</f>
        <v>0</v>
      </c>
      <c r="N1191" s="10">
        <f>IF(D1191="Data Error","Data Error",IF(D1191&lt;=L1191,0,1-IFERROR(INDEX(BAAL!$C:$D,MATCH(ROUNDUP(D1191-L1191,0),BAAL!$B:$B,0),MATCH(LEFT(N$2,4),BAAL!$C$2:$D$2,0)),0)))</f>
        <v>0</v>
      </c>
      <c r="O1191" s="41">
        <f t="shared" si="215"/>
        <v>9.0809929873448528E-4</v>
      </c>
      <c r="P1191" s="41">
        <f t="shared" si="216"/>
        <v>6.9340180768648232E-4</v>
      </c>
      <c r="Q1191" s="10">
        <f t="shared" si="220"/>
        <v>2</v>
      </c>
      <c r="R1191" s="34"/>
      <c r="T1191"/>
      <c r="U1191"/>
      <c r="V1191"/>
      <c r="W1191"/>
      <c r="X1191"/>
      <c r="Y1191"/>
      <c r="Z1191"/>
      <c r="AA1191"/>
      <c r="AB1191"/>
      <c r="AC1191"/>
    </row>
    <row r="1192" spans="1:29" x14ac:dyDescent="0.25">
      <c r="A1192" s="10">
        <f t="shared" si="211"/>
        <v>13</v>
      </c>
      <c r="B1192" s="4">
        <f>'[1]Hourly BAAL'!A1192</f>
        <v>42054.541666666664</v>
      </c>
      <c r="C1192" s="2">
        <f>'[1]Hourly BAAL'!B1192</f>
        <v>60.045839999999998</v>
      </c>
      <c r="D1192" s="2">
        <f>'[1]Hourly BAAL'!C1192</f>
        <v>0</v>
      </c>
      <c r="E1192" s="3">
        <f>'[1]Hourly BAAL'!D1192</f>
        <v>0.26</v>
      </c>
      <c r="F1192" s="3">
        <f>'[1]Hourly BAAL'!E1192</f>
        <v>0.67</v>
      </c>
      <c r="G1192" s="31">
        <f t="shared" si="217"/>
        <v>155.61116000000001</v>
      </c>
      <c r="H1192" s="31">
        <f t="shared" si="212"/>
        <v>1177.9940000000001</v>
      </c>
      <c r="I1192" s="37">
        <f t="shared" si="213"/>
        <v>0.26</v>
      </c>
      <c r="J1192" s="37">
        <f t="shared" si="214"/>
        <v>0.67</v>
      </c>
      <c r="K1192" s="14">
        <f t="shared" si="218"/>
        <v>198.23854999999995</v>
      </c>
      <c r="L1192" s="14">
        <f t="shared" si="219"/>
        <v>267.24639999999999</v>
      </c>
      <c r="M1192" s="10">
        <f>IF(C1192="Data Error","Data Error",IF(C1192&lt;=K1192,0,1-IFERROR(INDEX(BAAL!$C:$D,MATCH(ROUNDUP(C1192-K1192,0),BAAL!$B:$B,0),MATCH(LEFT(M$2,4),BAAL!$C$2:$D$2,0)),0)))</f>
        <v>0</v>
      </c>
      <c r="N1192" s="10">
        <f>IF(D1192="Data Error","Data Error",IF(D1192&lt;=L1192,0,1-IFERROR(INDEX(BAAL!$C:$D,MATCH(ROUNDUP(D1192-L1192,0),BAAL!$B:$B,0),MATCH(LEFT(N$2,4),BAAL!$C$2:$D$2,0)),0)))</f>
        <v>0</v>
      </c>
      <c r="O1192" s="41">
        <f t="shared" si="215"/>
        <v>1.3782873659053071E-3</v>
      </c>
      <c r="P1192" s="41">
        <f t="shared" si="216"/>
        <v>1.0399883424868478E-3</v>
      </c>
      <c r="Q1192" s="10">
        <f t="shared" si="220"/>
        <v>2</v>
      </c>
      <c r="R1192" s="34"/>
      <c r="T1192"/>
      <c r="U1192"/>
      <c r="V1192"/>
      <c r="W1192"/>
      <c r="X1192"/>
      <c r="Y1192"/>
      <c r="Z1192"/>
      <c r="AA1192"/>
      <c r="AB1192"/>
      <c r="AC1192"/>
    </row>
    <row r="1193" spans="1:29" x14ac:dyDescent="0.25">
      <c r="A1193" s="10">
        <f t="shared" si="211"/>
        <v>14</v>
      </c>
      <c r="B1193" s="4">
        <f>'[1]Hourly BAAL'!A1193</f>
        <v>42054.583333333336</v>
      </c>
      <c r="C1193" s="2">
        <f>'[1]Hourly BAAL'!B1193</f>
        <v>61.125120000000003</v>
      </c>
      <c r="D1193" s="2">
        <f>'[1]Hourly BAAL'!C1193</f>
        <v>0</v>
      </c>
      <c r="E1193" s="3">
        <f>'[1]Hourly BAAL'!D1193</f>
        <v>0.21</v>
      </c>
      <c r="F1193" s="3">
        <f>'[1]Hourly BAAL'!E1193</f>
        <v>0.71</v>
      </c>
      <c r="G1193" s="31">
        <f t="shared" si="217"/>
        <v>113.05938</v>
      </c>
      <c r="H1193" s="31">
        <f t="shared" si="212"/>
        <v>1248.3220000000001</v>
      </c>
      <c r="I1193" s="37">
        <f t="shared" si="213"/>
        <v>0.21</v>
      </c>
      <c r="J1193" s="37">
        <f t="shared" si="214"/>
        <v>0.71</v>
      </c>
      <c r="K1193" s="14">
        <f t="shared" si="218"/>
        <v>177.78450000000001</v>
      </c>
      <c r="L1193" s="14">
        <f t="shared" si="219"/>
        <v>267.24639999999999</v>
      </c>
      <c r="M1193" s="10">
        <f>IF(C1193="Data Error","Data Error",IF(C1193&lt;=K1193,0,1-IFERROR(INDEX(BAAL!$C:$D,MATCH(ROUNDUP(C1193-K1193,0),BAAL!$B:$B,0),MATCH(LEFT(M$2,4),BAAL!$C$2:$D$2,0)),0)))</f>
        <v>0</v>
      </c>
      <c r="N1193" s="10">
        <f>IF(D1193="Data Error","Data Error",IF(D1193&lt;=L1193,0,1-IFERROR(INDEX(BAAL!$C:$D,MATCH(ROUNDUP(D1193-L1193,0),BAAL!$B:$B,0),MATCH(LEFT(N$2,4),BAAL!$C$2:$D$2,0)),0)))</f>
        <v>0</v>
      </c>
      <c r="O1193" s="41">
        <f t="shared" si="215"/>
        <v>1.8973751554249452E-3</v>
      </c>
      <c r="P1193" s="41">
        <f t="shared" si="216"/>
        <v>6.9992559595009841E-4</v>
      </c>
      <c r="Q1193" s="10">
        <f t="shared" si="220"/>
        <v>2</v>
      </c>
      <c r="R1193" s="34"/>
      <c r="T1193"/>
      <c r="U1193"/>
      <c r="V1193"/>
      <c r="W1193"/>
      <c r="X1193"/>
      <c r="Y1193"/>
      <c r="Z1193"/>
      <c r="AA1193"/>
      <c r="AB1193"/>
      <c r="AC1193"/>
    </row>
    <row r="1194" spans="1:29" x14ac:dyDescent="0.25">
      <c r="A1194" s="10">
        <f t="shared" si="211"/>
        <v>15</v>
      </c>
      <c r="B1194" s="4">
        <f>'[1]Hourly BAAL'!A1194</f>
        <v>42054.625</v>
      </c>
      <c r="C1194" s="2">
        <f>'[1]Hourly BAAL'!B1194</f>
        <v>0</v>
      </c>
      <c r="D1194" s="2">
        <f>'[1]Hourly BAAL'!C1194</f>
        <v>39.28416</v>
      </c>
      <c r="E1194" s="3">
        <f>'[1]Hourly BAAL'!D1194</f>
        <v>0.12</v>
      </c>
      <c r="F1194" s="3">
        <f>'[1]Hourly BAAL'!E1194</f>
        <v>0.77</v>
      </c>
      <c r="G1194" s="31">
        <f t="shared" si="217"/>
        <v>99.534000000000006</v>
      </c>
      <c r="H1194" s="31">
        <f t="shared" si="212"/>
        <v>1314.5298400000004</v>
      </c>
      <c r="I1194" s="37">
        <f t="shared" si="213"/>
        <v>0.12</v>
      </c>
      <c r="J1194" s="37">
        <f t="shared" si="214"/>
        <v>0.77</v>
      </c>
      <c r="K1194" s="14">
        <f t="shared" si="218"/>
        <v>103.134</v>
      </c>
      <c r="L1194" s="14">
        <f t="shared" si="219"/>
        <v>267.24639999999999</v>
      </c>
      <c r="M1194" s="10">
        <f>IF(C1194="Data Error","Data Error",IF(C1194&lt;=K1194,0,1-IFERROR(INDEX(BAAL!$C:$D,MATCH(ROUNDUP(C1194-K1194,0),BAAL!$B:$B,0),MATCH(LEFT(M$2,4),BAAL!$C$2:$D$2,0)),0)))</f>
        <v>0</v>
      </c>
      <c r="N1194" s="10">
        <f>IF(D1194="Data Error","Data Error",IF(D1194&lt;=L1194,0,1-IFERROR(INDEX(BAAL!$C:$D,MATCH(ROUNDUP(D1194-L1194,0),BAAL!$B:$B,0),MATCH(LEFT(N$2,4),BAAL!$C$2:$D$2,0)),0)))</f>
        <v>0</v>
      </c>
      <c r="O1194" s="41">
        <f t="shared" si="215"/>
        <v>3.7897095214085716E-4</v>
      </c>
      <c r="P1194" s="41">
        <f t="shared" si="216"/>
        <v>2.1701743912995916E-4</v>
      </c>
      <c r="Q1194" s="10">
        <f t="shared" si="220"/>
        <v>2</v>
      </c>
      <c r="R1194" s="34"/>
      <c r="T1194"/>
      <c r="U1194"/>
      <c r="V1194"/>
      <c r="W1194"/>
      <c r="X1194"/>
      <c r="Y1194"/>
      <c r="Z1194"/>
      <c r="AA1194"/>
      <c r="AB1194"/>
      <c r="AC1194"/>
    </row>
    <row r="1195" spans="1:29" x14ac:dyDescent="0.25">
      <c r="A1195" s="10">
        <f t="shared" si="211"/>
        <v>16</v>
      </c>
      <c r="B1195" s="4">
        <f>'[1]Hourly BAAL'!A1195</f>
        <v>42054.666666666664</v>
      </c>
      <c r="C1195" s="2">
        <f>'[1]Hourly BAAL'!B1195</f>
        <v>3.4696800000000101</v>
      </c>
      <c r="D1195" s="2">
        <f>'[1]Hourly BAAL'!C1195</f>
        <v>246.5094</v>
      </c>
      <c r="E1195" s="3">
        <f>'[1]Hourly BAAL'!D1195</f>
        <v>0.16</v>
      </c>
      <c r="F1195" s="3">
        <f>'[1]Hourly BAAL'!E1195</f>
        <v>0.74</v>
      </c>
      <c r="G1195" s="31">
        <f t="shared" si="217"/>
        <v>129.24232000000001</v>
      </c>
      <c r="H1195" s="31">
        <f t="shared" si="212"/>
        <v>1054.5586000000003</v>
      </c>
      <c r="I1195" s="37">
        <f t="shared" si="213"/>
        <v>0.16</v>
      </c>
      <c r="J1195" s="37">
        <f t="shared" si="214"/>
        <v>0.74</v>
      </c>
      <c r="K1195" s="14">
        <f t="shared" si="218"/>
        <v>136.31200000000001</v>
      </c>
      <c r="L1195" s="14">
        <f t="shared" si="219"/>
        <v>267.24639999999999</v>
      </c>
      <c r="M1195" s="10">
        <f>IF(C1195="Data Error","Data Error",IF(C1195&lt;=K1195,0,1-IFERROR(INDEX(BAAL!$C:$D,MATCH(ROUNDUP(C1195-K1195,0),BAAL!$B:$B,0),MATCH(LEFT(M$2,4),BAAL!$C$2:$D$2,0)),0)))</f>
        <v>0</v>
      </c>
      <c r="N1195" s="10">
        <f>IF(D1195="Data Error","Data Error",IF(D1195&lt;=L1195,0,1-IFERROR(INDEX(BAAL!$C:$D,MATCH(ROUNDUP(D1195-L1195,0),BAAL!$B:$B,0),MATCH(LEFT(N$2,4),BAAL!$C$2:$D$2,0)),0)))</f>
        <v>0</v>
      </c>
      <c r="O1195" s="41">
        <f t="shared" si="215"/>
        <v>5.0298500402172681E-4</v>
      </c>
      <c r="P1195" s="41">
        <f t="shared" si="216"/>
        <v>1.1652481993084858E-2</v>
      </c>
      <c r="Q1195" s="10">
        <f t="shared" si="220"/>
        <v>2</v>
      </c>
      <c r="R1195" s="34"/>
      <c r="T1195"/>
      <c r="U1195"/>
      <c r="V1195"/>
      <c r="W1195"/>
      <c r="X1195"/>
      <c r="Y1195"/>
      <c r="Z1195"/>
      <c r="AA1195"/>
      <c r="AB1195"/>
      <c r="AC1195"/>
    </row>
    <row r="1196" spans="1:29" x14ac:dyDescent="0.25">
      <c r="A1196" s="10">
        <f t="shared" si="211"/>
        <v>17</v>
      </c>
      <c r="B1196" s="4">
        <f>'[1]Hourly BAAL'!A1196</f>
        <v>42054.708333333336</v>
      </c>
      <c r="C1196" s="2">
        <f>'[1]Hourly BAAL'!B1196</f>
        <v>0</v>
      </c>
      <c r="D1196" s="2">
        <f>'[1]Hourly BAAL'!C1196</f>
        <v>97.510559999999998</v>
      </c>
      <c r="E1196" s="3">
        <f>'[1]Hourly BAAL'!D1196</f>
        <v>0.15</v>
      </c>
      <c r="F1196" s="3">
        <f>'[1]Hourly BAAL'!E1196</f>
        <v>0.64</v>
      </c>
      <c r="G1196" s="31">
        <f t="shared" si="217"/>
        <v>124.4175</v>
      </c>
      <c r="H1196" s="31">
        <f t="shared" si="212"/>
        <v>1027.7374400000003</v>
      </c>
      <c r="I1196" s="37">
        <f t="shared" si="213"/>
        <v>0.15</v>
      </c>
      <c r="J1196" s="37">
        <f t="shared" si="214"/>
        <v>0.64</v>
      </c>
      <c r="K1196" s="14">
        <f t="shared" si="218"/>
        <v>128.01750000000001</v>
      </c>
      <c r="L1196" s="14">
        <f t="shared" si="219"/>
        <v>267.24639999999999</v>
      </c>
      <c r="M1196" s="10">
        <f>IF(C1196="Data Error","Data Error",IF(C1196&lt;=K1196,0,1-IFERROR(INDEX(BAAL!$C:$D,MATCH(ROUNDUP(C1196-K1196,0),BAAL!$B:$B,0),MATCH(LEFT(M$2,4),BAAL!$C$2:$D$2,0)),0)))</f>
        <v>0</v>
      </c>
      <c r="N1196" s="10">
        <f>IF(D1196="Data Error","Data Error",IF(D1196&lt;=L1196,0,1-IFERROR(INDEX(BAAL!$C:$D,MATCH(ROUNDUP(D1196-L1196,0),BAAL!$B:$B,0),MATCH(LEFT(N$2,4),BAAL!$C$2:$D$2,0)),0)))</f>
        <v>0</v>
      </c>
      <c r="O1196" s="41">
        <f t="shared" si="215"/>
        <v>5.7172244239234323E-4</v>
      </c>
      <c r="P1196" s="41">
        <f t="shared" si="216"/>
        <v>4.8786764353948256E-4</v>
      </c>
      <c r="Q1196" s="10">
        <f t="shared" si="220"/>
        <v>2</v>
      </c>
      <c r="R1196" s="34"/>
      <c r="T1196"/>
      <c r="U1196"/>
      <c r="V1196"/>
      <c r="W1196"/>
      <c r="X1196"/>
      <c r="Y1196"/>
      <c r="Z1196"/>
      <c r="AA1196"/>
      <c r="AB1196"/>
      <c r="AC1196"/>
    </row>
    <row r="1197" spans="1:29" x14ac:dyDescent="0.25">
      <c r="A1197" s="10">
        <f t="shared" si="211"/>
        <v>18</v>
      </c>
      <c r="B1197" s="4">
        <f>'[1]Hourly BAAL'!A1197</f>
        <v>42054.75</v>
      </c>
      <c r="C1197" s="2">
        <f>'[1]Hourly BAAL'!B1197</f>
        <v>9.6611999999999991</v>
      </c>
      <c r="D1197" s="2">
        <f>'[1]Hourly BAAL'!C1197</f>
        <v>0</v>
      </c>
      <c r="E1197" s="3">
        <f>'[1]Hourly BAAL'!D1197</f>
        <v>0.19</v>
      </c>
      <c r="F1197" s="3">
        <f>'[1]Hourly BAAL'!E1197</f>
        <v>0.61</v>
      </c>
      <c r="G1197" s="31">
        <f t="shared" si="217"/>
        <v>147.93430000000001</v>
      </c>
      <c r="H1197" s="31">
        <f t="shared" si="212"/>
        <v>1072.5020000000002</v>
      </c>
      <c r="I1197" s="37">
        <f t="shared" si="213"/>
        <v>0.19</v>
      </c>
      <c r="J1197" s="37">
        <f t="shared" si="214"/>
        <v>0.61</v>
      </c>
      <c r="K1197" s="14">
        <f t="shared" si="218"/>
        <v>161.19550000000001</v>
      </c>
      <c r="L1197" s="14">
        <f t="shared" si="219"/>
        <v>267.24639999999999</v>
      </c>
      <c r="M1197" s="10">
        <f>IF(C1197="Data Error","Data Error",IF(C1197&lt;=K1197,0,1-IFERROR(INDEX(BAAL!$C:$D,MATCH(ROUNDUP(C1197-K1197,0),BAAL!$B:$B,0),MATCH(LEFT(M$2,4),BAAL!$C$2:$D$2,0)),0)))</f>
        <v>0</v>
      </c>
      <c r="N1197" s="10">
        <f>IF(D1197="Data Error","Data Error",IF(D1197&lt;=L1197,0,1-IFERROR(INDEX(BAAL!$C:$D,MATCH(ROUNDUP(D1197-L1197,0),BAAL!$B:$B,0),MATCH(LEFT(N$2,4),BAAL!$C$2:$D$2,0)),0)))</f>
        <v>0</v>
      </c>
      <c r="O1197" s="41">
        <f t="shared" si="215"/>
        <v>4.5199084148917005E-4</v>
      </c>
      <c r="P1197" s="41">
        <f t="shared" si="216"/>
        <v>1.2374147314401639E-3</v>
      </c>
      <c r="Q1197" s="10">
        <f t="shared" si="220"/>
        <v>2</v>
      </c>
      <c r="R1197" s="34"/>
      <c r="T1197"/>
      <c r="U1197"/>
      <c r="V1197"/>
      <c r="W1197"/>
      <c r="X1197"/>
      <c r="Y1197"/>
      <c r="Z1197"/>
      <c r="AA1197"/>
      <c r="AB1197"/>
      <c r="AC1197"/>
    </row>
    <row r="1198" spans="1:29" x14ac:dyDescent="0.25">
      <c r="A1198" s="10">
        <f t="shared" si="211"/>
        <v>19</v>
      </c>
      <c r="B1198" s="4">
        <f>'[1]Hourly BAAL'!A1198</f>
        <v>42054.791666666664</v>
      </c>
      <c r="C1198" s="2">
        <f>'[1]Hourly BAAL'!B1198</f>
        <v>0</v>
      </c>
      <c r="D1198" s="2">
        <f>'[1]Hourly BAAL'!C1198</f>
        <v>0</v>
      </c>
      <c r="E1198" s="3">
        <f>'[1]Hourly BAAL'!D1198</f>
        <v>0.2</v>
      </c>
      <c r="F1198" s="3">
        <f>'[1]Hourly BAAL'!E1198</f>
        <v>0.61</v>
      </c>
      <c r="G1198" s="31">
        <f t="shared" si="217"/>
        <v>165.89000000000001</v>
      </c>
      <c r="H1198" s="31">
        <f t="shared" si="212"/>
        <v>1072.5020000000002</v>
      </c>
      <c r="I1198" s="37">
        <f t="shared" si="213"/>
        <v>0.2</v>
      </c>
      <c r="J1198" s="37">
        <f t="shared" si="214"/>
        <v>0.61</v>
      </c>
      <c r="K1198" s="14">
        <f t="shared" si="218"/>
        <v>169.49</v>
      </c>
      <c r="L1198" s="14">
        <f t="shared" si="219"/>
        <v>267.24639999999999</v>
      </c>
      <c r="M1198" s="10">
        <f>IF(C1198="Data Error","Data Error",IF(C1198&lt;=K1198,0,1-IFERROR(INDEX(BAAL!$C:$D,MATCH(ROUNDUP(C1198-K1198,0),BAAL!$B:$B,0),MATCH(LEFT(M$2,4),BAAL!$C$2:$D$2,0)),0)))</f>
        <v>0</v>
      </c>
      <c r="N1198" s="10">
        <f>IF(D1198="Data Error","Data Error",IF(D1198&lt;=L1198,0,1-IFERROR(INDEX(BAAL!$C:$D,MATCH(ROUNDUP(D1198-L1198,0),BAAL!$B:$B,0),MATCH(LEFT(N$2,4),BAAL!$C$2:$D$2,0)),0)))</f>
        <v>0</v>
      </c>
      <c r="O1198" s="41">
        <f t="shared" si="215"/>
        <v>1.8937547018000403E-3</v>
      </c>
      <c r="P1198" s="41">
        <f t="shared" si="216"/>
        <v>1.2374147314401639E-3</v>
      </c>
      <c r="Q1198" s="10">
        <f t="shared" si="220"/>
        <v>2</v>
      </c>
      <c r="R1198" s="34"/>
      <c r="T1198"/>
      <c r="U1198"/>
      <c r="V1198"/>
      <c r="W1198"/>
      <c r="X1198"/>
      <c r="Y1198"/>
      <c r="Z1198"/>
      <c r="AA1198"/>
      <c r="AB1198"/>
      <c r="AC1198"/>
    </row>
    <row r="1199" spans="1:29" x14ac:dyDescent="0.25">
      <c r="A1199" s="10">
        <f t="shared" si="211"/>
        <v>20</v>
      </c>
      <c r="B1199" s="4">
        <f>'[1]Hourly BAAL'!A1199</f>
        <v>42054.833333333336</v>
      </c>
      <c r="C1199" s="2">
        <f>'[1]Hourly BAAL'!B1199</f>
        <v>5.3740800000000002</v>
      </c>
      <c r="D1199" s="2">
        <f>'[1]Hourly BAAL'!C1199</f>
        <v>0</v>
      </c>
      <c r="E1199" s="3">
        <f>'[1]Hourly BAAL'!D1199</f>
        <v>0.2</v>
      </c>
      <c r="F1199" s="3">
        <f>'[1]Hourly BAAL'!E1199</f>
        <v>0.63</v>
      </c>
      <c r="G1199" s="31">
        <f t="shared" si="217"/>
        <v>160.51592000000002</v>
      </c>
      <c r="H1199" s="31">
        <f t="shared" si="212"/>
        <v>1107.6660000000002</v>
      </c>
      <c r="I1199" s="37">
        <f t="shared" si="213"/>
        <v>0.2</v>
      </c>
      <c r="J1199" s="37">
        <f t="shared" si="214"/>
        <v>0.63</v>
      </c>
      <c r="K1199" s="14">
        <f t="shared" si="218"/>
        <v>169.49</v>
      </c>
      <c r="L1199" s="14">
        <f t="shared" si="219"/>
        <v>267.24639999999999</v>
      </c>
      <c r="M1199" s="10">
        <f>IF(C1199="Data Error","Data Error",IF(C1199&lt;=K1199,0,1-IFERROR(INDEX(BAAL!$C:$D,MATCH(ROUNDUP(C1199-K1199,0),BAAL!$B:$B,0),MATCH(LEFT(M$2,4),BAAL!$C$2:$D$2,0)),0)))</f>
        <v>0</v>
      </c>
      <c r="N1199" s="10">
        <f>IF(D1199="Data Error","Data Error",IF(D1199&lt;=L1199,0,1-IFERROR(INDEX(BAAL!$C:$D,MATCH(ROUNDUP(D1199-L1199,0),BAAL!$B:$B,0),MATCH(LEFT(N$2,4),BAAL!$C$2:$D$2,0)),0)))</f>
        <v>0</v>
      </c>
      <c r="O1199" s="41">
        <f t="shared" si="215"/>
        <v>1.3718285135742988E-3</v>
      </c>
      <c r="P1199" s="41">
        <f t="shared" si="216"/>
        <v>8.7436639992722676E-4</v>
      </c>
      <c r="Q1199" s="10">
        <f t="shared" si="220"/>
        <v>2</v>
      </c>
      <c r="R1199" s="34"/>
      <c r="T1199"/>
      <c r="U1199"/>
      <c r="V1199"/>
      <c r="W1199"/>
      <c r="X1199"/>
      <c r="Y1199"/>
      <c r="Z1199"/>
      <c r="AA1199"/>
      <c r="AB1199"/>
      <c r="AC1199"/>
    </row>
    <row r="1200" spans="1:29" x14ac:dyDescent="0.25">
      <c r="A1200" s="10">
        <f t="shared" si="211"/>
        <v>21</v>
      </c>
      <c r="B1200" s="4">
        <f>'[1]Hourly BAAL'!A1200</f>
        <v>42054.875</v>
      </c>
      <c r="C1200" s="2">
        <f>'[1]Hourly BAAL'!B1200</f>
        <v>0</v>
      </c>
      <c r="D1200" s="2">
        <f>'[1]Hourly BAAL'!C1200</f>
        <v>116.67828</v>
      </c>
      <c r="E1200" s="3">
        <f>'[1]Hourly BAAL'!D1200</f>
        <v>0.16</v>
      </c>
      <c r="F1200" s="3">
        <f>'[1]Hourly BAAL'!E1200</f>
        <v>0.66</v>
      </c>
      <c r="G1200" s="31">
        <f t="shared" si="217"/>
        <v>132.71200000000002</v>
      </c>
      <c r="H1200" s="31">
        <f t="shared" si="212"/>
        <v>1043.7337200000002</v>
      </c>
      <c r="I1200" s="37">
        <f t="shared" si="213"/>
        <v>0.16</v>
      </c>
      <c r="J1200" s="37">
        <f t="shared" si="214"/>
        <v>0.66</v>
      </c>
      <c r="K1200" s="14">
        <f t="shared" si="218"/>
        <v>136.31200000000001</v>
      </c>
      <c r="L1200" s="14">
        <f t="shared" si="219"/>
        <v>267.24639999999999</v>
      </c>
      <c r="M1200" s="10">
        <f>IF(C1200="Data Error","Data Error",IF(C1200&lt;=K1200,0,1-IFERROR(INDEX(BAAL!$C:$D,MATCH(ROUNDUP(C1200-K1200,0),BAAL!$B:$B,0),MATCH(LEFT(M$2,4),BAAL!$C$2:$D$2,0)),0)))</f>
        <v>0</v>
      </c>
      <c r="N1200" s="10">
        <f>IF(D1200="Data Error","Data Error",IF(D1200&lt;=L1200,0,1-IFERROR(INDEX(BAAL!$C:$D,MATCH(ROUNDUP(D1200-L1200,0),BAAL!$B:$B,0),MATCH(LEFT(N$2,4),BAAL!$C$2:$D$2,0)),0)))</f>
        <v>0</v>
      </c>
      <c r="O1200" s="41">
        <f t="shared" si="215"/>
        <v>7.0811532859119217E-4</v>
      </c>
      <c r="P1200" s="41">
        <f t="shared" si="216"/>
        <v>8.7106031401289533E-4</v>
      </c>
      <c r="Q1200" s="10">
        <f t="shared" si="220"/>
        <v>2</v>
      </c>
      <c r="R1200" s="34"/>
      <c r="T1200"/>
      <c r="U1200"/>
      <c r="V1200"/>
      <c r="W1200"/>
      <c r="X1200"/>
      <c r="Y1200"/>
      <c r="Z1200"/>
      <c r="AA1200"/>
      <c r="AB1200"/>
      <c r="AC1200"/>
    </row>
    <row r="1201" spans="1:29" x14ac:dyDescent="0.25">
      <c r="A1201" s="10">
        <f t="shared" si="211"/>
        <v>22</v>
      </c>
      <c r="B1201" s="4">
        <f>'[1]Hourly BAAL'!A1201</f>
        <v>42054.916666666664</v>
      </c>
      <c r="C1201" s="2">
        <f>'[1]Hourly BAAL'!B1201</f>
        <v>0</v>
      </c>
      <c r="D1201" s="2">
        <f>'[1]Hourly BAAL'!C1201</f>
        <v>75.607919999999993</v>
      </c>
      <c r="E1201" s="3">
        <f>'[1]Hourly BAAL'!D1201</f>
        <v>0.19</v>
      </c>
      <c r="F1201" s="3">
        <f>'[1]Hourly BAAL'!E1201</f>
        <v>0.63</v>
      </c>
      <c r="G1201" s="31">
        <f t="shared" si="217"/>
        <v>157.59550000000002</v>
      </c>
      <c r="H1201" s="31">
        <f t="shared" si="212"/>
        <v>1032.0580800000002</v>
      </c>
      <c r="I1201" s="37">
        <f t="shared" si="213"/>
        <v>0.19</v>
      </c>
      <c r="J1201" s="37">
        <f t="shared" si="214"/>
        <v>0.63</v>
      </c>
      <c r="K1201" s="14">
        <f t="shared" si="218"/>
        <v>161.19550000000001</v>
      </c>
      <c r="L1201" s="14">
        <f t="shared" si="219"/>
        <v>267.24639999999999</v>
      </c>
      <c r="M1201" s="10">
        <f>IF(C1201="Data Error","Data Error",IF(C1201&lt;=K1201,0,1-IFERROR(INDEX(BAAL!$C:$D,MATCH(ROUNDUP(C1201-K1201,0),BAAL!$B:$B,0),MATCH(LEFT(M$2,4),BAAL!$C$2:$D$2,0)),0)))</f>
        <v>0</v>
      </c>
      <c r="N1201" s="10">
        <f>IF(D1201="Data Error","Data Error",IF(D1201&lt;=L1201,0,1-IFERROR(INDEX(BAAL!$C:$D,MATCH(ROUNDUP(D1201-L1201,0),BAAL!$B:$B,0),MATCH(LEFT(N$2,4),BAAL!$C$2:$D$2,0)),0)))</f>
        <v>0</v>
      </c>
      <c r="O1201" s="41">
        <f t="shared" si="215"/>
        <v>1.0829229455618047E-3</v>
      </c>
      <c r="P1201" s="41">
        <f t="shared" si="216"/>
        <v>1.8045458706508202E-4</v>
      </c>
      <c r="Q1201" s="10">
        <f t="shared" si="220"/>
        <v>2</v>
      </c>
      <c r="R1201" s="34"/>
      <c r="T1201"/>
      <c r="U1201"/>
      <c r="V1201"/>
      <c r="W1201"/>
      <c r="X1201"/>
      <c r="Y1201"/>
      <c r="Z1201"/>
      <c r="AA1201"/>
      <c r="AB1201"/>
      <c r="AC1201"/>
    </row>
    <row r="1202" spans="1:29" x14ac:dyDescent="0.25">
      <c r="A1202" s="10">
        <f t="shared" si="211"/>
        <v>23</v>
      </c>
      <c r="B1202" s="4">
        <f>'[1]Hourly BAAL'!A1202</f>
        <v>42054.958333333336</v>
      </c>
      <c r="C1202" s="2">
        <f>'[1]Hourly BAAL'!B1202</f>
        <v>0</v>
      </c>
      <c r="D1202" s="2">
        <f>'[1]Hourly BAAL'!C1202</f>
        <v>90.986159999999998</v>
      </c>
      <c r="E1202" s="3">
        <f>'[1]Hourly BAAL'!D1202</f>
        <v>0.23</v>
      </c>
      <c r="F1202" s="3">
        <f>'[1]Hourly BAAL'!E1202</f>
        <v>0.59</v>
      </c>
      <c r="G1202" s="31">
        <f t="shared" si="217"/>
        <v>190.77350000000001</v>
      </c>
      <c r="H1202" s="31">
        <f t="shared" si="212"/>
        <v>946.35184000000015</v>
      </c>
      <c r="I1202" s="37">
        <f t="shared" si="213"/>
        <v>0.23</v>
      </c>
      <c r="J1202" s="37">
        <f t="shared" si="214"/>
        <v>0.59</v>
      </c>
      <c r="K1202" s="14">
        <f t="shared" si="218"/>
        <v>194.37350000000001</v>
      </c>
      <c r="L1202" s="14">
        <f t="shared" si="219"/>
        <v>267.24639999999999</v>
      </c>
      <c r="M1202" s="10">
        <f>IF(C1202="Data Error","Data Error",IF(C1202&lt;=K1202,0,1-IFERROR(INDEX(BAAL!$C:$D,MATCH(ROUNDUP(C1202-K1202,0),BAAL!$B:$B,0),MATCH(LEFT(M$2,4),BAAL!$C$2:$D$2,0)),0)))</f>
        <v>0</v>
      </c>
      <c r="N1202" s="10">
        <f>IF(D1202="Data Error","Data Error",IF(D1202&lt;=L1202,0,1-IFERROR(INDEX(BAAL!$C:$D,MATCH(ROUNDUP(D1202-L1202,0),BAAL!$B:$B,0),MATCH(LEFT(N$2,4),BAAL!$C$2:$D$2,0)),0)))</f>
        <v>0</v>
      </c>
      <c r="O1202" s="41">
        <f t="shared" si="215"/>
        <v>7.4902780111783709E-4</v>
      </c>
      <c r="P1202" s="41">
        <f t="shared" si="216"/>
        <v>6.4602814843800005E-4</v>
      </c>
      <c r="Q1202" s="10">
        <f t="shared" si="220"/>
        <v>2</v>
      </c>
      <c r="R1202" s="34"/>
      <c r="T1202"/>
      <c r="U1202"/>
      <c r="V1202"/>
      <c r="W1202"/>
      <c r="X1202"/>
      <c r="Y1202"/>
      <c r="Z1202"/>
      <c r="AA1202"/>
      <c r="AB1202"/>
      <c r="AC1202"/>
    </row>
    <row r="1203" spans="1:29" x14ac:dyDescent="0.25">
      <c r="A1203" s="10">
        <f t="shared" si="211"/>
        <v>0</v>
      </c>
      <c r="B1203" s="1">
        <f>'[1]Hourly BAAL'!A1203</f>
        <v>42055</v>
      </c>
      <c r="C1203" s="2">
        <f>'[1]Hourly BAAL'!B1203</f>
        <v>0</v>
      </c>
      <c r="D1203" s="2">
        <f>'[1]Hourly BAAL'!C1203</f>
        <v>73.892759999999996</v>
      </c>
      <c r="E1203" s="3">
        <f>'[1]Hourly BAAL'!D1203</f>
        <v>0.23</v>
      </c>
      <c r="F1203" s="3">
        <f>'[1]Hourly BAAL'!E1203</f>
        <v>0.55000000000000004</v>
      </c>
      <c r="G1203" s="31">
        <f t="shared" si="217"/>
        <v>190.77350000000001</v>
      </c>
      <c r="H1203" s="31">
        <f t="shared" si="212"/>
        <v>893.11724000000027</v>
      </c>
      <c r="I1203" s="37">
        <f t="shared" si="213"/>
        <v>0.23</v>
      </c>
      <c r="J1203" s="37">
        <f t="shared" si="214"/>
        <v>0.55000000000000004</v>
      </c>
      <c r="K1203" s="14">
        <f t="shared" si="218"/>
        <v>194.37350000000001</v>
      </c>
      <c r="L1203" s="14">
        <f t="shared" si="219"/>
        <v>267.24639999999999</v>
      </c>
      <c r="M1203" s="10">
        <f>IF(C1203="Data Error","Data Error",IF(C1203&lt;=K1203,0,1-IFERROR(INDEX(BAAL!$C:$D,MATCH(ROUNDUP(C1203-K1203,0),BAAL!$B:$B,0),MATCH(LEFT(M$2,4),BAAL!$C$2:$D$2,0)),0)))</f>
        <v>0</v>
      </c>
      <c r="N1203" s="10">
        <f>IF(D1203="Data Error","Data Error",IF(D1203&lt;=L1203,0,1-IFERROR(INDEX(BAAL!$C:$D,MATCH(ROUNDUP(D1203-L1203,0),BAAL!$B:$B,0),MATCH(LEFT(N$2,4),BAAL!$C$2:$D$2,0)),0)))</f>
        <v>0</v>
      </c>
      <c r="O1203" s="41">
        <f t="shared" si="215"/>
        <v>7.4902780111783709E-4</v>
      </c>
      <c r="P1203" s="41">
        <f t="shared" si="216"/>
        <v>6.179644943951897E-5</v>
      </c>
      <c r="Q1203" s="10">
        <f t="shared" si="220"/>
        <v>2</v>
      </c>
      <c r="R1203" s="34"/>
      <c r="T1203"/>
      <c r="U1203"/>
      <c r="V1203"/>
      <c r="W1203"/>
      <c r="X1203"/>
      <c r="Y1203"/>
      <c r="Z1203"/>
      <c r="AA1203"/>
      <c r="AB1203"/>
      <c r="AC1203"/>
    </row>
    <row r="1204" spans="1:29" x14ac:dyDescent="0.25">
      <c r="A1204" s="10">
        <f t="shared" si="211"/>
        <v>1</v>
      </c>
      <c r="B1204" s="4">
        <f>'[1]Hourly BAAL'!A1204</f>
        <v>42055.041666666664</v>
      </c>
      <c r="C1204" s="2">
        <f>'[1]Hourly BAAL'!B1204</f>
        <v>0</v>
      </c>
      <c r="D1204" s="2">
        <f>'[1]Hourly BAAL'!C1204</f>
        <v>176.77296000000001</v>
      </c>
      <c r="E1204" s="3">
        <f>'[1]Hourly BAAL'!D1204</f>
        <v>0.36</v>
      </c>
      <c r="F1204" s="3">
        <f>'[1]Hourly BAAL'!E1204</f>
        <v>0.5</v>
      </c>
      <c r="G1204" s="31">
        <f t="shared" si="217"/>
        <v>298.60200000000003</v>
      </c>
      <c r="H1204" s="31">
        <f t="shared" si="212"/>
        <v>702.32704000000012</v>
      </c>
      <c r="I1204" s="37">
        <f t="shared" si="213"/>
        <v>0.36</v>
      </c>
      <c r="J1204" s="37">
        <f t="shared" si="214"/>
        <v>0.5</v>
      </c>
      <c r="K1204" s="14">
        <f t="shared" si="218"/>
        <v>198.23854999999995</v>
      </c>
      <c r="L1204" s="14">
        <f t="shared" si="219"/>
        <v>267.24639999999999</v>
      </c>
      <c r="M1204" s="10">
        <f>IF(C1204="Data Error","Data Error",IF(C1204&lt;=K1204,0,1-IFERROR(INDEX(BAAL!$C:$D,MATCH(ROUNDUP(C1204-K1204,0),BAAL!$B:$B,0),MATCH(LEFT(M$2,4),BAAL!$C$2:$D$2,0)),0)))</f>
        <v>0</v>
      </c>
      <c r="N1204" s="10">
        <f>IF(D1204="Data Error","Data Error",IF(D1204&lt;=L1204,0,1-IFERROR(INDEX(BAAL!$C:$D,MATCH(ROUNDUP(D1204-L1204,0),BAAL!$B:$B,0),MATCH(LEFT(N$2,4),BAAL!$C$2:$D$2,0)),0)))</f>
        <v>0</v>
      </c>
      <c r="O1204" s="41">
        <f t="shared" si="215"/>
        <v>1.9114126777886268E-3</v>
      </c>
      <c r="P1204" s="41">
        <f t="shared" si="216"/>
        <v>5.0947471778774707E-3</v>
      </c>
      <c r="Q1204" s="10">
        <f t="shared" si="220"/>
        <v>2</v>
      </c>
      <c r="R1204" s="34"/>
      <c r="T1204"/>
      <c r="U1204"/>
      <c r="V1204"/>
      <c r="W1204"/>
      <c r="X1204"/>
      <c r="Y1204"/>
      <c r="Z1204"/>
      <c r="AA1204"/>
      <c r="AB1204"/>
      <c r="AC1204"/>
    </row>
    <row r="1205" spans="1:29" x14ac:dyDescent="0.25">
      <c r="A1205" s="10">
        <f t="shared" si="211"/>
        <v>2</v>
      </c>
      <c r="B1205" s="4">
        <f>'[1]Hourly BAAL'!A1205</f>
        <v>42055.083333333336</v>
      </c>
      <c r="C1205" s="2">
        <f>'[1]Hourly BAAL'!B1205</f>
        <v>0</v>
      </c>
      <c r="D1205" s="2">
        <f>'[1]Hourly BAAL'!C1205</f>
        <v>215.68752000000001</v>
      </c>
      <c r="E1205" s="3">
        <f>'[1]Hourly BAAL'!D1205</f>
        <v>0.41</v>
      </c>
      <c r="F1205" s="3">
        <f>'[1]Hourly BAAL'!E1205</f>
        <v>0.48</v>
      </c>
      <c r="G1205" s="31">
        <f t="shared" si="217"/>
        <v>340.0745</v>
      </c>
      <c r="H1205" s="31">
        <f t="shared" si="212"/>
        <v>628.2484800000002</v>
      </c>
      <c r="I1205" s="37">
        <f t="shared" si="213"/>
        <v>0.41</v>
      </c>
      <c r="J1205" s="37">
        <f t="shared" si="214"/>
        <v>0.48</v>
      </c>
      <c r="K1205" s="14">
        <f t="shared" si="218"/>
        <v>198.23854999999995</v>
      </c>
      <c r="L1205" s="14">
        <f t="shared" si="219"/>
        <v>267.24639999999999</v>
      </c>
      <c r="M1205" s="10">
        <f>IF(C1205="Data Error","Data Error",IF(C1205&lt;=K1205,0,1-IFERROR(INDEX(BAAL!$C:$D,MATCH(ROUNDUP(C1205-K1205,0),BAAL!$B:$B,0),MATCH(LEFT(M$2,4),BAAL!$C$2:$D$2,0)),0)))</f>
        <v>0</v>
      </c>
      <c r="N1205" s="10">
        <f>IF(D1205="Data Error","Data Error",IF(D1205&lt;=L1205,0,1-IFERROR(INDEX(BAAL!$C:$D,MATCH(ROUNDUP(D1205-L1205,0),BAAL!$B:$B,0),MATCH(LEFT(N$2,4),BAAL!$C$2:$D$2,0)),0)))</f>
        <v>0</v>
      </c>
      <c r="O1205" s="41">
        <f t="shared" si="215"/>
        <v>1.541472420145573E-3</v>
      </c>
      <c r="P1205" s="41">
        <f t="shared" si="216"/>
        <v>7.2106793797794147E-3</v>
      </c>
      <c r="Q1205" s="10">
        <f t="shared" si="220"/>
        <v>2</v>
      </c>
      <c r="R1205" s="34"/>
      <c r="T1205"/>
      <c r="U1205"/>
      <c r="V1205"/>
      <c r="W1205"/>
      <c r="X1205"/>
      <c r="Y1205"/>
      <c r="Z1205"/>
      <c r="AA1205"/>
      <c r="AB1205"/>
      <c r="AC1205"/>
    </row>
    <row r="1206" spans="1:29" x14ac:dyDescent="0.25">
      <c r="A1206" s="10">
        <f t="shared" si="211"/>
        <v>3</v>
      </c>
      <c r="B1206" s="4">
        <f>'[1]Hourly BAAL'!A1206</f>
        <v>42055.125</v>
      </c>
      <c r="C1206" s="2">
        <f>'[1]Hourly BAAL'!B1206</f>
        <v>0</v>
      </c>
      <c r="D1206" s="2">
        <f>'[1]Hourly BAAL'!C1206</f>
        <v>12.30264</v>
      </c>
      <c r="E1206" s="3">
        <f>'[1]Hourly BAAL'!D1206</f>
        <v>0.39</v>
      </c>
      <c r="F1206" s="3">
        <f>'[1]Hourly BAAL'!E1206</f>
        <v>0.37</v>
      </c>
      <c r="G1206" s="31">
        <f t="shared" si="217"/>
        <v>323.4855</v>
      </c>
      <c r="H1206" s="31">
        <f t="shared" si="212"/>
        <v>638.23136000000011</v>
      </c>
      <c r="I1206" s="37">
        <f t="shared" si="213"/>
        <v>0.39</v>
      </c>
      <c r="J1206" s="37">
        <f t="shared" si="214"/>
        <v>0.37</v>
      </c>
      <c r="K1206" s="14">
        <f t="shared" si="218"/>
        <v>198.23854999999995</v>
      </c>
      <c r="L1206" s="14">
        <f t="shared" si="219"/>
        <v>267.24639999999999</v>
      </c>
      <c r="M1206" s="10">
        <f>IF(C1206="Data Error","Data Error",IF(C1206&lt;=K1206,0,1-IFERROR(INDEX(BAAL!$C:$D,MATCH(ROUNDUP(C1206-K1206,0),BAAL!$B:$B,0),MATCH(LEFT(M$2,4),BAAL!$C$2:$D$2,0)),0)))</f>
        <v>0</v>
      </c>
      <c r="N1206" s="10">
        <f>IF(D1206="Data Error","Data Error",IF(D1206&lt;=L1206,0,1-IFERROR(INDEX(BAAL!$C:$D,MATCH(ROUNDUP(D1206-L1206,0),BAAL!$B:$B,0),MATCH(LEFT(N$2,4),BAAL!$C$2:$D$2,0)),0)))</f>
        <v>0</v>
      </c>
      <c r="O1206" s="41">
        <f t="shared" si="215"/>
        <v>9.6784477662601549E-4</v>
      </c>
      <c r="P1206" s="41">
        <f t="shared" si="216"/>
        <v>6.5477431455784375E-4</v>
      </c>
      <c r="Q1206" s="10">
        <f t="shared" si="220"/>
        <v>2</v>
      </c>
      <c r="R1206" s="34"/>
      <c r="T1206"/>
      <c r="U1206"/>
      <c r="V1206"/>
      <c r="W1206"/>
      <c r="X1206"/>
      <c r="Y1206"/>
      <c r="Z1206"/>
      <c r="AA1206"/>
      <c r="AB1206"/>
      <c r="AC1206"/>
    </row>
    <row r="1207" spans="1:29" x14ac:dyDescent="0.25">
      <c r="A1207" s="10">
        <f t="shared" si="211"/>
        <v>4</v>
      </c>
      <c r="B1207" s="4">
        <f>'[1]Hourly BAAL'!A1207</f>
        <v>42055.166666666664</v>
      </c>
      <c r="C1207" s="2">
        <f>'[1]Hourly BAAL'!B1207</f>
        <v>0</v>
      </c>
      <c r="D1207" s="2">
        <f>'[1]Hourly BAAL'!C1207</f>
        <v>30.916440000000001</v>
      </c>
      <c r="E1207" s="3">
        <f>'[1]Hourly BAAL'!D1207</f>
        <v>0.46</v>
      </c>
      <c r="F1207" s="3">
        <f>'[1]Hourly BAAL'!E1207</f>
        <v>0.37</v>
      </c>
      <c r="G1207" s="31">
        <f t="shared" si="217"/>
        <v>381.54700000000003</v>
      </c>
      <c r="H1207" s="31">
        <f t="shared" si="212"/>
        <v>619.61756000000014</v>
      </c>
      <c r="I1207" s="37">
        <f t="shared" si="213"/>
        <v>0.46</v>
      </c>
      <c r="J1207" s="37">
        <f t="shared" si="214"/>
        <v>0.37</v>
      </c>
      <c r="K1207" s="14">
        <f t="shared" si="218"/>
        <v>198.23854999999995</v>
      </c>
      <c r="L1207" s="14">
        <f t="shared" si="219"/>
        <v>267.24639999999999</v>
      </c>
      <c r="M1207" s="10">
        <f>IF(C1207="Data Error","Data Error",IF(C1207&lt;=K1207,0,1-IFERROR(INDEX(BAAL!$C:$D,MATCH(ROUNDUP(C1207-K1207,0),BAAL!$B:$B,0),MATCH(LEFT(M$2,4),BAAL!$C$2:$D$2,0)),0)))</f>
        <v>0</v>
      </c>
      <c r="N1207" s="10">
        <f>IF(D1207="Data Error","Data Error",IF(D1207&lt;=L1207,0,1-IFERROR(INDEX(BAAL!$C:$D,MATCH(ROUNDUP(D1207-L1207,0),BAAL!$B:$B,0),MATCH(LEFT(N$2,4),BAAL!$C$2:$D$2,0)),0)))</f>
        <v>0</v>
      </c>
      <c r="O1207" s="41">
        <f t="shared" si="215"/>
        <v>9.3588575097789946E-4</v>
      </c>
      <c r="P1207" s="41">
        <f t="shared" si="216"/>
        <v>2.2505124551615101E-4</v>
      </c>
      <c r="Q1207" s="10">
        <f t="shared" si="220"/>
        <v>2</v>
      </c>
      <c r="R1207" s="34"/>
      <c r="T1207"/>
      <c r="U1207"/>
      <c r="V1207"/>
      <c r="W1207"/>
      <c r="X1207"/>
      <c r="Y1207"/>
      <c r="Z1207"/>
      <c r="AA1207"/>
      <c r="AB1207"/>
      <c r="AC1207"/>
    </row>
    <row r="1208" spans="1:29" x14ac:dyDescent="0.25">
      <c r="A1208" s="10">
        <f t="shared" si="211"/>
        <v>5</v>
      </c>
      <c r="B1208" s="4">
        <f>'[1]Hourly BAAL'!A1208</f>
        <v>42055.208333333336</v>
      </c>
      <c r="C1208" s="2">
        <f>'[1]Hourly BAAL'!B1208</f>
        <v>0</v>
      </c>
      <c r="D1208" s="2">
        <f>'[1]Hourly BAAL'!C1208</f>
        <v>15.64908</v>
      </c>
      <c r="E1208" s="3">
        <f>'[1]Hourly BAAL'!D1208</f>
        <v>0.44</v>
      </c>
      <c r="F1208" s="3">
        <f>'[1]Hourly BAAL'!E1208</f>
        <v>0.36</v>
      </c>
      <c r="G1208" s="31">
        <f t="shared" si="217"/>
        <v>364.95800000000003</v>
      </c>
      <c r="H1208" s="31">
        <f t="shared" si="212"/>
        <v>617.30292000000009</v>
      </c>
      <c r="I1208" s="37">
        <f t="shared" si="213"/>
        <v>0.44</v>
      </c>
      <c r="J1208" s="37">
        <f t="shared" si="214"/>
        <v>0.36</v>
      </c>
      <c r="K1208" s="14">
        <f t="shared" si="218"/>
        <v>198.23854999999995</v>
      </c>
      <c r="L1208" s="14">
        <f t="shared" si="219"/>
        <v>267.24639999999999</v>
      </c>
      <c r="M1208" s="10">
        <f>IF(C1208="Data Error","Data Error",IF(C1208&lt;=K1208,0,1-IFERROR(INDEX(BAAL!$C:$D,MATCH(ROUNDUP(C1208-K1208,0),BAAL!$B:$B,0),MATCH(LEFT(M$2,4),BAAL!$C$2:$D$2,0)),0)))</f>
        <v>0</v>
      </c>
      <c r="N1208" s="10">
        <f>IF(D1208="Data Error","Data Error",IF(D1208&lt;=L1208,0,1-IFERROR(INDEX(BAAL!$C:$D,MATCH(ROUNDUP(D1208-L1208,0),BAAL!$B:$B,0),MATCH(LEFT(N$2,4),BAAL!$C$2:$D$2,0)),0)))</f>
        <v>0</v>
      </c>
      <c r="O1208" s="41">
        <f t="shared" si="215"/>
        <v>4.5795585417947071E-4</v>
      </c>
      <c r="P1208" s="41">
        <f t="shared" si="216"/>
        <v>3.6039191171706545E-4</v>
      </c>
      <c r="Q1208" s="10">
        <f t="shared" si="220"/>
        <v>2</v>
      </c>
      <c r="R1208" s="34"/>
      <c r="T1208"/>
      <c r="U1208"/>
      <c r="V1208"/>
      <c r="W1208"/>
      <c r="X1208"/>
      <c r="Y1208"/>
      <c r="Z1208"/>
      <c r="AA1208"/>
      <c r="AB1208"/>
      <c r="AC1208"/>
    </row>
    <row r="1209" spans="1:29" x14ac:dyDescent="0.25">
      <c r="A1209" s="10">
        <f t="shared" si="211"/>
        <v>6</v>
      </c>
      <c r="B1209" s="4">
        <f>'[1]Hourly BAAL'!A1209</f>
        <v>42055.25</v>
      </c>
      <c r="C1209" s="2">
        <f>'[1]Hourly BAAL'!B1209</f>
        <v>23.954160000000002</v>
      </c>
      <c r="D1209" s="2">
        <f>'[1]Hourly BAAL'!C1209</f>
        <v>9.8610000000000007</v>
      </c>
      <c r="E1209" s="3">
        <f>'[1]Hourly BAAL'!D1209</f>
        <v>0.47</v>
      </c>
      <c r="F1209" s="3">
        <f>'[1]Hourly BAAL'!E1209</f>
        <v>0.35</v>
      </c>
      <c r="G1209" s="31">
        <f t="shared" si="217"/>
        <v>365.88733999999999</v>
      </c>
      <c r="H1209" s="31">
        <f t="shared" si="212"/>
        <v>605.50900000000001</v>
      </c>
      <c r="I1209" s="37">
        <f t="shared" si="213"/>
        <v>0.47</v>
      </c>
      <c r="J1209" s="37">
        <f t="shared" si="214"/>
        <v>0.35</v>
      </c>
      <c r="K1209" s="14">
        <f t="shared" si="218"/>
        <v>198.23854999999995</v>
      </c>
      <c r="L1209" s="14">
        <f t="shared" si="219"/>
        <v>267.24639999999999</v>
      </c>
      <c r="M1209" s="10">
        <f>IF(C1209="Data Error","Data Error",IF(C1209&lt;=K1209,0,1-IFERROR(INDEX(BAAL!$C:$D,MATCH(ROUNDUP(C1209-K1209,0),BAAL!$B:$B,0),MATCH(LEFT(M$2,4),BAAL!$C$2:$D$2,0)),0)))</f>
        <v>0</v>
      </c>
      <c r="N1209" s="10">
        <f>IF(D1209="Data Error","Data Error",IF(D1209&lt;=L1209,0,1-IFERROR(INDEX(BAAL!$C:$D,MATCH(ROUNDUP(D1209-L1209,0),BAAL!$B:$B,0),MATCH(LEFT(N$2,4),BAAL!$C$2:$D$2,0)),0)))</f>
        <v>0</v>
      </c>
      <c r="O1209" s="41">
        <f t="shared" si="215"/>
        <v>1.2987417298124383E-5</v>
      </c>
      <c r="P1209" s="41">
        <f t="shared" si="216"/>
        <v>4.9906615707473077E-4</v>
      </c>
      <c r="Q1209" s="10">
        <f t="shared" si="220"/>
        <v>2</v>
      </c>
      <c r="R1209" s="34"/>
      <c r="T1209"/>
      <c r="U1209"/>
      <c r="V1209"/>
      <c r="W1209"/>
      <c r="X1209"/>
      <c r="Y1209"/>
      <c r="Z1209"/>
      <c r="AA1209"/>
      <c r="AB1209"/>
      <c r="AC1209"/>
    </row>
    <row r="1210" spans="1:29" x14ac:dyDescent="0.25">
      <c r="A1210" s="10">
        <f t="shared" si="211"/>
        <v>7</v>
      </c>
      <c r="B1210" s="4">
        <f>'[1]Hourly BAAL'!A1210</f>
        <v>42055.291666666664</v>
      </c>
      <c r="C1210" s="2">
        <f>'[1]Hourly BAAL'!B1210</f>
        <v>0</v>
      </c>
      <c r="D1210" s="2">
        <f>'[1]Hourly BAAL'!C1210</f>
        <v>23.125679999999999</v>
      </c>
      <c r="E1210" s="3">
        <f>'[1]Hourly BAAL'!D1210</f>
        <v>0.4</v>
      </c>
      <c r="F1210" s="3">
        <f>'[1]Hourly BAAL'!E1210</f>
        <v>0.35</v>
      </c>
      <c r="G1210" s="31">
        <f t="shared" si="217"/>
        <v>331.78000000000003</v>
      </c>
      <c r="H1210" s="31">
        <f t="shared" si="212"/>
        <v>592.24432000000002</v>
      </c>
      <c r="I1210" s="37">
        <f t="shared" si="213"/>
        <v>0.4</v>
      </c>
      <c r="J1210" s="37">
        <f t="shared" si="214"/>
        <v>0.35</v>
      </c>
      <c r="K1210" s="14">
        <f t="shared" si="218"/>
        <v>198.23854999999995</v>
      </c>
      <c r="L1210" s="14">
        <f t="shared" si="219"/>
        <v>267.24639999999999</v>
      </c>
      <c r="M1210" s="10">
        <f>IF(C1210="Data Error","Data Error",IF(C1210&lt;=K1210,0,1-IFERROR(INDEX(BAAL!$C:$D,MATCH(ROUNDUP(C1210-K1210,0),BAAL!$B:$B,0),MATCH(LEFT(M$2,4),BAAL!$C$2:$D$2,0)),0)))</f>
        <v>0</v>
      </c>
      <c r="N1210" s="10">
        <f>IF(D1210="Data Error","Data Error",IF(D1210&lt;=L1210,0,1-IFERROR(INDEX(BAAL!$C:$D,MATCH(ROUNDUP(D1210-L1210,0),BAAL!$B:$B,0),MATCH(LEFT(N$2,4),BAAL!$C$2:$D$2,0)),0)))</f>
        <v>0</v>
      </c>
      <c r="O1210" s="41">
        <f t="shared" si="215"/>
        <v>1.2831565654933324E-3</v>
      </c>
      <c r="P1210" s="41">
        <f t="shared" si="216"/>
        <v>2.1890157445546795E-4</v>
      </c>
      <c r="Q1210" s="10">
        <f t="shared" si="220"/>
        <v>2</v>
      </c>
      <c r="R1210" s="34"/>
      <c r="T1210"/>
      <c r="U1210"/>
      <c r="V1210"/>
      <c r="W1210"/>
      <c r="X1210"/>
      <c r="Y1210"/>
      <c r="Z1210"/>
      <c r="AA1210"/>
      <c r="AB1210"/>
      <c r="AC1210"/>
    </row>
    <row r="1211" spans="1:29" x14ac:dyDescent="0.25">
      <c r="A1211" s="10">
        <f t="shared" si="211"/>
        <v>8</v>
      </c>
      <c r="B1211" s="4">
        <f>'[1]Hourly BAAL'!A1211</f>
        <v>42055.333333333336</v>
      </c>
      <c r="C1211" s="2">
        <f>'[1]Hourly BAAL'!B1211</f>
        <v>0</v>
      </c>
      <c r="D1211" s="2">
        <f>'[1]Hourly BAAL'!C1211</f>
        <v>108.84744000000001</v>
      </c>
      <c r="E1211" s="3">
        <f>'[1]Hourly BAAL'!D1211</f>
        <v>0.41</v>
      </c>
      <c r="F1211" s="3">
        <f>'[1]Hourly BAAL'!E1211</f>
        <v>0.41</v>
      </c>
      <c r="G1211" s="31">
        <f t="shared" si="217"/>
        <v>340.0745</v>
      </c>
      <c r="H1211" s="31">
        <f t="shared" si="212"/>
        <v>612.01456000000007</v>
      </c>
      <c r="I1211" s="37">
        <f t="shared" si="213"/>
        <v>0.41</v>
      </c>
      <c r="J1211" s="37">
        <f t="shared" si="214"/>
        <v>0.41</v>
      </c>
      <c r="K1211" s="14">
        <f t="shared" si="218"/>
        <v>198.23854999999995</v>
      </c>
      <c r="L1211" s="14">
        <f t="shared" si="219"/>
        <v>267.24639999999999</v>
      </c>
      <c r="M1211" s="10">
        <f>IF(C1211="Data Error","Data Error",IF(C1211&lt;=K1211,0,1-IFERROR(INDEX(BAAL!$C:$D,MATCH(ROUNDUP(C1211-K1211,0),BAAL!$B:$B,0),MATCH(LEFT(M$2,4),BAAL!$C$2:$D$2,0)),0)))</f>
        <v>0</v>
      </c>
      <c r="N1211" s="10">
        <f>IF(D1211="Data Error","Data Error",IF(D1211&lt;=L1211,0,1-IFERROR(INDEX(BAAL!$C:$D,MATCH(ROUNDUP(D1211-L1211,0),BAAL!$B:$B,0),MATCH(LEFT(N$2,4),BAAL!$C$2:$D$2,0)),0)))</f>
        <v>0</v>
      </c>
      <c r="O1211" s="41">
        <f t="shared" si="215"/>
        <v>1.541472420145573E-3</v>
      </c>
      <c r="P1211" s="41">
        <f t="shared" si="216"/>
        <v>5.8773705119675838E-4</v>
      </c>
      <c r="Q1211" s="10">
        <f t="shared" si="220"/>
        <v>2</v>
      </c>
      <c r="R1211" s="34"/>
      <c r="T1211"/>
      <c r="U1211"/>
      <c r="V1211"/>
      <c r="W1211"/>
      <c r="X1211"/>
      <c r="Y1211"/>
      <c r="Z1211"/>
      <c r="AA1211"/>
      <c r="AB1211"/>
      <c r="AC1211"/>
    </row>
    <row r="1212" spans="1:29" x14ac:dyDescent="0.25">
      <c r="A1212" s="10">
        <f t="shared" si="211"/>
        <v>9</v>
      </c>
      <c r="B1212" s="4">
        <f>'[1]Hourly BAAL'!A1212</f>
        <v>42055.375</v>
      </c>
      <c r="C1212" s="2">
        <f>'[1]Hourly BAAL'!B1212</f>
        <v>37.381920000000001</v>
      </c>
      <c r="D1212" s="2">
        <f>'[1]Hourly BAAL'!C1212</f>
        <v>0</v>
      </c>
      <c r="E1212" s="3">
        <f>'[1]Hourly BAAL'!D1212</f>
        <v>0.44</v>
      </c>
      <c r="F1212" s="3">
        <f>'[1]Hourly BAAL'!E1212</f>
        <v>0.34</v>
      </c>
      <c r="G1212" s="31">
        <f t="shared" si="217"/>
        <v>327.57608000000005</v>
      </c>
      <c r="H1212" s="31">
        <f t="shared" si="212"/>
        <v>597.78800000000012</v>
      </c>
      <c r="I1212" s="37">
        <f t="shared" si="213"/>
        <v>0.44</v>
      </c>
      <c r="J1212" s="37">
        <f t="shared" si="214"/>
        <v>0.34</v>
      </c>
      <c r="K1212" s="14">
        <f t="shared" si="218"/>
        <v>198.23854999999995</v>
      </c>
      <c r="L1212" s="14">
        <f t="shared" si="219"/>
        <v>267.24639999999999</v>
      </c>
      <c r="M1212" s="10">
        <f>IF(C1212="Data Error","Data Error",IF(C1212&lt;=K1212,0,1-IFERROR(INDEX(BAAL!$C:$D,MATCH(ROUNDUP(C1212-K1212,0),BAAL!$B:$B,0),MATCH(LEFT(M$2,4),BAAL!$C$2:$D$2,0)),0)))</f>
        <v>0</v>
      </c>
      <c r="N1212" s="10">
        <f>IF(D1212="Data Error","Data Error",IF(D1212&lt;=L1212,0,1-IFERROR(INDEX(BAAL!$C:$D,MATCH(ROUNDUP(D1212-L1212,0),BAAL!$B:$B,0),MATCH(LEFT(N$2,4),BAAL!$C$2:$D$2,0)),0)))</f>
        <v>0</v>
      </c>
      <c r="O1212" s="41">
        <f t="shared" si="215"/>
        <v>5.6019406967478414E-4</v>
      </c>
      <c r="P1212" s="41">
        <f t="shared" si="216"/>
        <v>1.3401438140898596E-3</v>
      </c>
      <c r="Q1212" s="10">
        <f t="shared" si="220"/>
        <v>2</v>
      </c>
      <c r="R1212" s="34"/>
      <c r="T1212"/>
      <c r="U1212"/>
      <c r="V1212"/>
      <c r="W1212"/>
      <c r="X1212"/>
      <c r="Y1212"/>
      <c r="Z1212"/>
      <c r="AA1212"/>
      <c r="AB1212"/>
      <c r="AC1212"/>
    </row>
    <row r="1213" spans="1:29" x14ac:dyDescent="0.25">
      <c r="A1213" s="10">
        <f t="shared" si="211"/>
        <v>10</v>
      </c>
      <c r="B1213" s="4">
        <f>'[1]Hourly BAAL'!A1213</f>
        <v>42055.416666666664</v>
      </c>
      <c r="C1213" s="2">
        <f>'[1]Hourly BAAL'!B1213</f>
        <v>17.851320000000001</v>
      </c>
      <c r="D1213" s="2">
        <f>'[1]Hourly BAAL'!C1213</f>
        <v>72.782399999999996</v>
      </c>
      <c r="E1213" s="3">
        <f>'[1]Hourly BAAL'!D1213</f>
        <v>0.35</v>
      </c>
      <c r="F1213" s="3">
        <f>'[1]Hourly BAAL'!E1213</f>
        <v>0.34</v>
      </c>
      <c r="G1213" s="31">
        <f t="shared" si="217"/>
        <v>272.45618000000002</v>
      </c>
      <c r="H1213" s="31">
        <f t="shared" si="212"/>
        <v>525.00560000000019</v>
      </c>
      <c r="I1213" s="37">
        <f t="shared" si="213"/>
        <v>0.35</v>
      </c>
      <c r="J1213" s="37">
        <f t="shared" si="214"/>
        <v>0.34</v>
      </c>
      <c r="K1213" s="14">
        <f t="shared" si="218"/>
        <v>198.23854999999995</v>
      </c>
      <c r="L1213" s="14">
        <f t="shared" si="219"/>
        <v>267.24639999999999</v>
      </c>
      <c r="M1213" s="10">
        <f>IF(C1213="Data Error","Data Error",IF(C1213&lt;=K1213,0,1-IFERROR(INDEX(BAAL!$C:$D,MATCH(ROUNDUP(C1213-K1213,0),BAAL!$B:$B,0),MATCH(LEFT(M$2,4),BAAL!$C$2:$D$2,0)),0)))</f>
        <v>0</v>
      </c>
      <c r="N1213" s="10">
        <f>IF(D1213="Data Error","Data Error",IF(D1213&lt;=L1213,0,1-IFERROR(INDEX(BAAL!$C:$D,MATCH(ROUNDUP(D1213-L1213,0),BAAL!$B:$B,0),MATCH(LEFT(N$2,4),BAAL!$C$2:$D$2,0)),0)))</f>
        <v>0</v>
      </c>
      <c r="O1213" s="41">
        <f t="shared" si="215"/>
        <v>4.3853195549822227E-5</v>
      </c>
      <c r="P1213" s="41">
        <f t="shared" si="216"/>
        <v>2.2924928878012813E-5</v>
      </c>
      <c r="Q1213" s="10">
        <f t="shared" si="220"/>
        <v>2</v>
      </c>
      <c r="R1213" s="34"/>
      <c r="T1213"/>
      <c r="U1213"/>
      <c r="V1213"/>
      <c r="W1213"/>
      <c r="X1213"/>
      <c r="Y1213"/>
      <c r="Z1213"/>
      <c r="AA1213"/>
      <c r="AB1213"/>
      <c r="AC1213"/>
    </row>
    <row r="1214" spans="1:29" x14ac:dyDescent="0.25">
      <c r="A1214" s="10">
        <f t="shared" si="211"/>
        <v>11</v>
      </c>
      <c r="B1214" s="4">
        <f>'[1]Hourly BAAL'!A1214</f>
        <v>42055.458333333336</v>
      </c>
      <c r="C1214" s="2">
        <f>'[1]Hourly BAAL'!B1214</f>
        <v>45.088079999999998</v>
      </c>
      <c r="D1214" s="2">
        <f>'[1]Hourly BAAL'!C1214</f>
        <v>80.015280000000004</v>
      </c>
      <c r="E1214" s="3">
        <f>'[1]Hourly BAAL'!D1214</f>
        <v>0.35</v>
      </c>
      <c r="F1214" s="3">
        <f>'[1]Hourly BAAL'!E1214</f>
        <v>0.33</v>
      </c>
      <c r="G1214" s="31">
        <f t="shared" si="217"/>
        <v>245.21942000000001</v>
      </c>
      <c r="H1214" s="31">
        <f t="shared" si="212"/>
        <v>500.19072000000011</v>
      </c>
      <c r="I1214" s="37">
        <f t="shared" si="213"/>
        <v>0.35</v>
      </c>
      <c r="J1214" s="37">
        <f t="shared" si="214"/>
        <v>0.33</v>
      </c>
      <c r="K1214" s="14">
        <f t="shared" si="218"/>
        <v>198.23854999999995</v>
      </c>
      <c r="L1214" s="14">
        <f t="shared" si="219"/>
        <v>267.24639999999999</v>
      </c>
      <c r="M1214" s="10">
        <f>IF(C1214="Data Error","Data Error",IF(C1214&lt;=K1214,0,1-IFERROR(INDEX(BAAL!$C:$D,MATCH(ROUNDUP(C1214-K1214,0),BAAL!$B:$B,0),MATCH(LEFT(M$2,4),BAAL!$C$2:$D$2,0)),0)))</f>
        <v>0</v>
      </c>
      <c r="N1214" s="10">
        <f>IF(D1214="Data Error","Data Error",IF(D1214&lt;=L1214,0,1-IFERROR(INDEX(BAAL!$C:$D,MATCH(ROUNDUP(D1214-L1214,0),BAAL!$B:$B,0),MATCH(LEFT(N$2,4),BAAL!$C$2:$D$2,0)),0)))</f>
        <v>0</v>
      </c>
      <c r="O1214" s="41">
        <f t="shared" si="215"/>
        <v>6.8722404950490555E-4</v>
      </c>
      <c r="P1214" s="41">
        <f t="shared" si="216"/>
        <v>9.7580260118668979E-5</v>
      </c>
      <c r="Q1214" s="10">
        <f t="shared" si="220"/>
        <v>2</v>
      </c>
      <c r="R1214" s="34"/>
      <c r="T1214"/>
      <c r="U1214"/>
      <c r="V1214"/>
      <c r="W1214"/>
      <c r="X1214"/>
      <c r="Y1214"/>
      <c r="Z1214"/>
      <c r="AA1214"/>
      <c r="AB1214"/>
      <c r="AC1214"/>
    </row>
    <row r="1215" spans="1:29" x14ac:dyDescent="0.25">
      <c r="A1215" s="10">
        <f t="shared" si="211"/>
        <v>12</v>
      </c>
      <c r="B1215" s="4">
        <f>'[1]Hourly BAAL'!A1215</f>
        <v>42055.5</v>
      </c>
      <c r="C1215" s="2">
        <f>'[1]Hourly BAAL'!B1215</f>
        <v>47.671799999999998</v>
      </c>
      <c r="D1215" s="2">
        <f>'[1]Hourly BAAL'!C1215</f>
        <v>0</v>
      </c>
      <c r="E1215" s="3">
        <f>'[1]Hourly BAAL'!D1215</f>
        <v>0.27</v>
      </c>
      <c r="F1215" s="3">
        <f>'[1]Hourly BAAL'!E1215</f>
        <v>0.28999999999999998</v>
      </c>
      <c r="G1215" s="31">
        <f t="shared" si="217"/>
        <v>176.27970000000005</v>
      </c>
      <c r="H1215" s="31">
        <f t="shared" si="212"/>
        <v>509.87800000000004</v>
      </c>
      <c r="I1215" s="37">
        <f t="shared" si="213"/>
        <v>0.27</v>
      </c>
      <c r="J1215" s="37">
        <f t="shared" si="214"/>
        <v>0.28999999999999998</v>
      </c>
      <c r="K1215" s="14">
        <f t="shared" si="218"/>
        <v>198.23854999999995</v>
      </c>
      <c r="L1215" s="14">
        <f t="shared" si="219"/>
        <v>267.24639999999999</v>
      </c>
      <c r="M1215" s="10">
        <f>IF(C1215="Data Error","Data Error",IF(C1215&lt;=K1215,0,1-IFERROR(INDEX(BAAL!$C:$D,MATCH(ROUNDUP(C1215-K1215,0),BAAL!$B:$B,0),MATCH(LEFT(M$2,4),BAAL!$C$2:$D$2,0)),0)))</f>
        <v>0</v>
      </c>
      <c r="N1215" s="10">
        <f>IF(D1215="Data Error","Data Error",IF(D1215&lt;=L1215,0,1-IFERROR(INDEX(BAAL!$C:$D,MATCH(ROUNDUP(D1215-L1215,0),BAAL!$B:$B,0),MATCH(LEFT(N$2,4),BAAL!$C$2:$D$2,0)),0)))</f>
        <v>0</v>
      </c>
      <c r="O1215" s="41">
        <f t="shared" si="215"/>
        <v>8.7577141282002894E-4</v>
      </c>
      <c r="P1215" s="41">
        <f t="shared" si="216"/>
        <v>7.9436252672490659E-4</v>
      </c>
      <c r="Q1215" s="10">
        <f t="shared" si="220"/>
        <v>2</v>
      </c>
      <c r="R1215" s="34"/>
      <c r="T1215"/>
      <c r="U1215"/>
      <c r="V1215"/>
      <c r="W1215"/>
      <c r="X1215"/>
      <c r="Y1215"/>
      <c r="Z1215"/>
      <c r="AA1215"/>
      <c r="AB1215"/>
      <c r="AC1215"/>
    </row>
    <row r="1216" spans="1:29" x14ac:dyDescent="0.25">
      <c r="A1216" s="10">
        <f t="shared" si="211"/>
        <v>13</v>
      </c>
      <c r="B1216" s="4">
        <f>'[1]Hourly BAAL'!A1216</f>
        <v>42055.541666666664</v>
      </c>
      <c r="C1216" s="2">
        <f>'[1]Hourly BAAL'!B1216</f>
        <v>0</v>
      </c>
      <c r="D1216" s="2">
        <f>'[1]Hourly BAAL'!C1216</f>
        <v>0</v>
      </c>
      <c r="E1216" s="3">
        <f>'[1]Hourly BAAL'!D1216</f>
        <v>0.2</v>
      </c>
      <c r="F1216" s="3">
        <f>'[1]Hourly BAAL'!E1216</f>
        <v>0.33</v>
      </c>
      <c r="G1216" s="31">
        <f t="shared" si="217"/>
        <v>165.89000000000001</v>
      </c>
      <c r="H1216" s="31">
        <f t="shared" si="212"/>
        <v>580.20600000000013</v>
      </c>
      <c r="I1216" s="37">
        <f t="shared" si="213"/>
        <v>0.2</v>
      </c>
      <c r="J1216" s="37">
        <f t="shared" si="214"/>
        <v>0.33</v>
      </c>
      <c r="K1216" s="14">
        <f t="shared" si="218"/>
        <v>169.49</v>
      </c>
      <c r="L1216" s="14">
        <f t="shared" si="219"/>
        <v>267.24639999999999</v>
      </c>
      <c r="M1216" s="10">
        <f>IF(C1216="Data Error","Data Error",IF(C1216&lt;=K1216,0,1-IFERROR(INDEX(BAAL!$C:$D,MATCH(ROUNDUP(C1216-K1216,0),BAAL!$B:$B,0),MATCH(LEFT(M$2,4),BAAL!$C$2:$D$2,0)),0)))</f>
        <v>0</v>
      </c>
      <c r="N1216" s="10">
        <f>IF(D1216="Data Error","Data Error",IF(D1216&lt;=L1216,0,1-IFERROR(INDEX(BAAL!$C:$D,MATCH(ROUNDUP(D1216-L1216,0),BAAL!$B:$B,0),MATCH(LEFT(N$2,4),BAAL!$C$2:$D$2,0)),0)))</f>
        <v>0</v>
      </c>
      <c r="O1216" s="41">
        <f t="shared" si="215"/>
        <v>1.8937547018000403E-3</v>
      </c>
      <c r="P1216" s="41">
        <f t="shared" si="216"/>
        <v>1.2696037377301658E-3</v>
      </c>
      <c r="Q1216" s="10">
        <f t="shared" si="220"/>
        <v>2</v>
      </c>
      <c r="R1216" s="34"/>
      <c r="T1216"/>
      <c r="U1216"/>
      <c r="V1216"/>
      <c r="W1216"/>
      <c r="X1216"/>
      <c r="Y1216"/>
      <c r="Z1216"/>
      <c r="AA1216"/>
      <c r="AB1216"/>
      <c r="AC1216"/>
    </row>
    <row r="1217" spans="1:29" x14ac:dyDescent="0.25">
      <c r="A1217" s="10">
        <f t="shared" si="211"/>
        <v>14</v>
      </c>
      <c r="B1217" s="4">
        <f>'[1]Hourly BAAL'!A1217</f>
        <v>42055.583333333336</v>
      </c>
      <c r="C1217" s="2">
        <f>'[1]Hourly BAAL'!B1217</f>
        <v>24.426600000000001</v>
      </c>
      <c r="D1217" s="2">
        <f>'[1]Hourly BAAL'!C1217</f>
        <v>135.76007999999999</v>
      </c>
      <c r="E1217" s="3">
        <f>'[1]Hourly BAAL'!D1217</f>
        <v>0.17</v>
      </c>
      <c r="F1217" s="3">
        <f>'[1]Hourly BAAL'!E1217</f>
        <v>0.36</v>
      </c>
      <c r="G1217" s="31">
        <f t="shared" si="217"/>
        <v>116.57990000000001</v>
      </c>
      <c r="H1217" s="31">
        <f t="shared" si="212"/>
        <v>497.1919200000001</v>
      </c>
      <c r="I1217" s="37">
        <f t="shared" si="213"/>
        <v>0.17</v>
      </c>
      <c r="J1217" s="37">
        <f t="shared" si="214"/>
        <v>0.36</v>
      </c>
      <c r="K1217" s="14">
        <f t="shared" si="218"/>
        <v>144.60650000000001</v>
      </c>
      <c r="L1217" s="14">
        <f t="shared" si="219"/>
        <v>267.24639999999999</v>
      </c>
      <c r="M1217" s="10">
        <f>IF(C1217="Data Error","Data Error",IF(C1217&lt;=K1217,0,1-IFERROR(INDEX(BAAL!$C:$D,MATCH(ROUNDUP(C1217-K1217,0),BAAL!$B:$B,0),MATCH(LEFT(M$2,4),BAAL!$C$2:$D$2,0)),0)))</f>
        <v>0</v>
      </c>
      <c r="N1217" s="10">
        <f>IF(D1217="Data Error","Data Error",IF(D1217&lt;=L1217,0,1-IFERROR(INDEX(BAAL!$C:$D,MATCH(ROUNDUP(D1217-L1217,0),BAAL!$B:$B,0),MATCH(LEFT(N$2,4),BAAL!$C$2:$D$2,0)),0)))</f>
        <v>0</v>
      </c>
      <c r="O1217" s="41">
        <f t="shared" si="215"/>
        <v>5.5233087642889756E-5</v>
      </c>
      <c r="P1217" s="41">
        <f t="shared" si="216"/>
        <v>2.4335241577507099E-3</v>
      </c>
      <c r="Q1217" s="10">
        <f t="shared" si="220"/>
        <v>2</v>
      </c>
      <c r="R1217" s="34"/>
      <c r="T1217"/>
      <c r="U1217"/>
      <c r="V1217"/>
      <c r="W1217"/>
      <c r="X1217"/>
      <c r="Y1217"/>
      <c r="Z1217"/>
      <c r="AA1217"/>
      <c r="AB1217"/>
      <c r="AC1217"/>
    </row>
    <row r="1218" spans="1:29" x14ac:dyDescent="0.25">
      <c r="A1218" s="10">
        <f t="shared" si="211"/>
        <v>15</v>
      </c>
      <c r="B1218" s="4">
        <f>'[1]Hourly BAAL'!A1218</f>
        <v>42055.625</v>
      </c>
      <c r="C1218" s="2">
        <f>'[1]Hourly BAAL'!B1218</f>
        <v>1.2065999999999999</v>
      </c>
      <c r="D1218" s="2">
        <f>'[1]Hourly BAAL'!C1218</f>
        <v>173.11788000000001</v>
      </c>
      <c r="E1218" s="3">
        <f>'[1]Hourly BAAL'!D1218</f>
        <v>0.13</v>
      </c>
      <c r="F1218" s="3">
        <f>'[1]Hourly BAAL'!E1218</f>
        <v>0.32</v>
      </c>
      <c r="G1218" s="31">
        <f t="shared" si="217"/>
        <v>106.62190000000001</v>
      </c>
      <c r="H1218" s="31">
        <f t="shared" si="212"/>
        <v>389.50612000000012</v>
      </c>
      <c r="I1218" s="37">
        <f t="shared" si="213"/>
        <v>0.13</v>
      </c>
      <c r="J1218" s="37">
        <f t="shared" si="214"/>
        <v>0.32</v>
      </c>
      <c r="K1218" s="14">
        <f t="shared" si="218"/>
        <v>111.4285</v>
      </c>
      <c r="L1218" s="14">
        <f t="shared" si="219"/>
        <v>267.24639999999999</v>
      </c>
      <c r="M1218" s="10">
        <f>IF(C1218="Data Error","Data Error",IF(C1218&lt;=K1218,0,1-IFERROR(INDEX(BAAL!$C:$D,MATCH(ROUNDUP(C1218-K1218,0),BAAL!$B:$B,0),MATCH(LEFT(M$2,4),BAAL!$C$2:$D$2,0)),0)))</f>
        <v>0</v>
      </c>
      <c r="N1218" s="10">
        <f>IF(D1218="Data Error","Data Error",IF(D1218&lt;=L1218,0,1-IFERROR(INDEX(BAAL!$C:$D,MATCH(ROUNDUP(D1218-L1218,0),BAAL!$B:$B,0),MATCH(LEFT(N$2,4),BAAL!$C$2:$D$2,0)),0)))</f>
        <v>0</v>
      </c>
      <c r="O1218" s="41">
        <f t="shared" si="215"/>
        <v>6.6014409841895245E-4</v>
      </c>
      <c r="P1218" s="41">
        <f t="shared" si="216"/>
        <v>4.5439947750409871E-3</v>
      </c>
      <c r="Q1218" s="10">
        <f t="shared" si="220"/>
        <v>2</v>
      </c>
      <c r="R1218" s="34"/>
      <c r="T1218"/>
      <c r="U1218"/>
      <c r="V1218"/>
      <c r="W1218"/>
      <c r="X1218"/>
      <c r="Y1218"/>
      <c r="Z1218"/>
      <c r="AA1218"/>
      <c r="AB1218"/>
      <c r="AC1218"/>
    </row>
    <row r="1219" spans="1:29" x14ac:dyDescent="0.25">
      <c r="A1219" s="10">
        <f t="shared" ref="A1219:A1282" si="221">HOUR(B1219:B7745)</f>
        <v>16</v>
      </c>
      <c r="B1219" s="4">
        <f>'[1]Hourly BAAL'!A1219</f>
        <v>42055.666666666664</v>
      </c>
      <c r="C1219" s="2">
        <f>'[1]Hourly BAAL'!B1219</f>
        <v>0</v>
      </c>
      <c r="D1219" s="2">
        <f>'[1]Hourly BAAL'!C1219</f>
        <v>161.20403999999999</v>
      </c>
      <c r="E1219" s="3">
        <f>'[1]Hourly BAAL'!D1219</f>
        <v>0.13</v>
      </c>
      <c r="F1219" s="3">
        <f>'[1]Hourly BAAL'!E1219</f>
        <v>0.26</v>
      </c>
      <c r="G1219" s="31">
        <f t="shared" si="217"/>
        <v>107.82850000000001</v>
      </c>
      <c r="H1219" s="31">
        <f t="shared" ref="H1219:H1282" si="222">IF(D1219="Data Error","Data Error",F1219*F$1-D1219)</f>
        <v>295.9279600000001</v>
      </c>
      <c r="I1219" s="37">
        <f t="shared" ref="I1219:I1282" si="223">IF(C1219="Data Error","Data Error",E1219+IF(AF$8&gt;G1219,ROUND((AF$8-G1219)/E$1,2),0))</f>
        <v>0.13</v>
      </c>
      <c r="J1219" s="37">
        <f t="shared" ref="J1219:J1282" si="224">IF(D1219="Data Error","Data Error",F1219+IF(AG$8&gt;H1219,ROUND((AG$8-H1219)/F$1,2),0))</f>
        <v>0.26</v>
      </c>
      <c r="K1219" s="14">
        <f t="shared" si="218"/>
        <v>111.4285</v>
      </c>
      <c r="L1219" s="14">
        <f t="shared" si="219"/>
        <v>267.24639999999999</v>
      </c>
      <c r="M1219" s="10">
        <f>IF(C1219="Data Error","Data Error",IF(C1219&lt;=K1219,0,1-IFERROR(INDEX(BAAL!$C:$D,MATCH(ROUNDUP(C1219-K1219,0),BAAL!$B:$B,0),MATCH(LEFT(M$2,4),BAAL!$C$2:$D$2,0)),0)))</f>
        <v>0</v>
      </c>
      <c r="N1219" s="10">
        <f>IF(D1219="Data Error","Data Error",IF(D1219&lt;=L1219,0,1-IFERROR(INDEX(BAAL!$C:$D,MATCH(ROUNDUP(D1219-L1219,0),BAAL!$B:$B,0),MATCH(LEFT(N$2,4),BAAL!$C$2:$D$2,0)),0)))</f>
        <v>0</v>
      </c>
      <c r="O1219" s="41">
        <f t="shared" ref="O1219:O1282" si="225">IF(C1219="Data Error","Data Error",(C1219/E$1-INDEX(AM$3:AM$103,MATCH(ROUND(I1219,2),$S$3:$S$103,0),1))^2)</f>
        <v>7.3701218894258532E-4</v>
      </c>
      <c r="P1219" s="41">
        <f t="shared" ref="P1219:P1282" si="226">IF(D1219="Data Error","Data Error",(D1219/F$1-INDEX(AN$3:AN$103,MATCH(ROUND(J1219,2),$S$3:$S$103,0),1))^2)</f>
        <v>4.5035563090861088E-3</v>
      </c>
      <c r="Q1219" s="10">
        <f t="shared" si="220"/>
        <v>2</v>
      </c>
      <c r="R1219" s="34"/>
      <c r="T1219"/>
      <c r="U1219"/>
      <c r="V1219"/>
      <c r="W1219"/>
      <c r="X1219"/>
      <c r="Y1219"/>
      <c r="Z1219"/>
      <c r="AA1219"/>
      <c r="AB1219"/>
      <c r="AC1219"/>
    </row>
    <row r="1220" spans="1:29" x14ac:dyDescent="0.25">
      <c r="A1220" s="10">
        <f t="shared" si="221"/>
        <v>17</v>
      </c>
      <c r="B1220" s="4">
        <f>'[1]Hourly BAAL'!A1220</f>
        <v>42055.708333333336</v>
      </c>
      <c r="C1220" s="2">
        <f>'[1]Hourly BAAL'!B1220</f>
        <v>0</v>
      </c>
      <c r="D1220" s="2">
        <f>'[1]Hourly BAAL'!C1220</f>
        <v>182.80055999999999</v>
      </c>
      <c r="E1220" s="3">
        <f>'[1]Hourly BAAL'!D1220</f>
        <v>0.14000000000000001</v>
      </c>
      <c r="F1220" s="3">
        <f>'[1]Hourly BAAL'!E1220</f>
        <v>0.17</v>
      </c>
      <c r="G1220" s="31">
        <f t="shared" ref="G1220:G1283" si="227">IF(C1220="Data Error","Data Error",E1220*E$1-C1220)</f>
        <v>116.12300000000002</v>
      </c>
      <c r="H1220" s="31">
        <f t="shared" si="222"/>
        <v>116.09344000000007</v>
      </c>
      <c r="I1220" s="37">
        <f t="shared" si="223"/>
        <v>0.14000000000000001</v>
      </c>
      <c r="J1220" s="37">
        <f t="shared" si="224"/>
        <v>0.17</v>
      </c>
      <c r="K1220" s="14">
        <f t="shared" ref="K1220:K1283" si="228">IF(C1220="Data Error","Data Error",IF($AF$5="a.",IFERROR(INDEX(Z:Z,MATCH(I1220,$S:$S,0),1),Z$103),INDEX($BM$110:$BM$133,$A1220+1,1)*AF$11))</f>
        <v>119.72300000000001</v>
      </c>
      <c r="L1220" s="14">
        <f t="shared" ref="L1220:L1283" si="229">IF(D1220="Data Error","Data Error",IF($AF$5="a.",IFERROR(INDEX(AA:AA,MATCH(J1220,$S:$S,0),1),AA$103),INDEX($BM$140:$BM$163,$A1220+1,1)*AG$11))</f>
        <v>267.24639999999999</v>
      </c>
      <c r="M1220" s="10">
        <f>IF(C1220="Data Error","Data Error",IF(C1220&lt;=K1220,0,1-IFERROR(INDEX(BAAL!$C:$D,MATCH(ROUNDUP(C1220-K1220,0),BAAL!$B:$B,0),MATCH(LEFT(M$2,4),BAAL!$C$2:$D$2,0)),0)))</f>
        <v>0</v>
      </c>
      <c r="N1220" s="10">
        <f>IF(D1220="Data Error","Data Error",IF(D1220&lt;=L1220,0,1-IFERROR(INDEX(BAAL!$C:$D,MATCH(ROUNDUP(D1220-L1220,0),BAAL!$B:$B,0),MATCH(LEFT(N$2,4),BAAL!$C$2:$D$2,0)),0)))</f>
        <v>0</v>
      </c>
      <c r="O1220" s="41">
        <f t="shared" si="225"/>
        <v>4.4631450384060277E-4</v>
      </c>
      <c r="P1220" s="41">
        <f t="shared" si="226"/>
        <v>6.9112466035669892E-3</v>
      </c>
      <c r="Q1220" s="10">
        <f t="shared" ref="Q1220:Q1283" si="230">MONTH(B1220)</f>
        <v>2</v>
      </c>
      <c r="R1220" s="34"/>
      <c r="T1220"/>
      <c r="U1220"/>
      <c r="V1220"/>
      <c r="W1220"/>
      <c r="X1220"/>
      <c r="Y1220"/>
      <c r="Z1220"/>
      <c r="AA1220"/>
      <c r="AB1220"/>
      <c r="AC1220"/>
    </row>
    <row r="1221" spans="1:29" x14ac:dyDescent="0.25">
      <c r="A1221" s="10">
        <f t="shared" si="221"/>
        <v>18</v>
      </c>
      <c r="B1221" s="4">
        <f>'[1]Hourly BAAL'!A1221</f>
        <v>42055.75</v>
      </c>
      <c r="C1221" s="2">
        <f>'[1]Hourly BAAL'!B1221</f>
        <v>0</v>
      </c>
      <c r="D1221" s="2">
        <f>'[1]Hourly BAAL'!C1221</f>
        <v>22.002120000000001</v>
      </c>
      <c r="E1221" s="3">
        <f>'[1]Hourly BAAL'!D1221</f>
        <v>0.13</v>
      </c>
      <c r="F1221" s="3">
        <f>'[1]Hourly BAAL'!E1221</f>
        <v>7.0000000000000007E-2</v>
      </c>
      <c r="G1221" s="31">
        <f t="shared" si="227"/>
        <v>107.82850000000001</v>
      </c>
      <c r="H1221" s="31">
        <f t="shared" si="222"/>
        <v>101.07188000000002</v>
      </c>
      <c r="I1221" s="37">
        <f t="shared" si="223"/>
        <v>0.13</v>
      </c>
      <c r="J1221" s="37">
        <f t="shared" si="224"/>
        <v>7.0000000000000007E-2</v>
      </c>
      <c r="K1221" s="14">
        <f t="shared" si="228"/>
        <v>111.4285</v>
      </c>
      <c r="L1221" s="14">
        <f t="shared" si="229"/>
        <v>123.07400000000003</v>
      </c>
      <c r="M1221" s="10">
        <f>IF(C1221="Data Error","Data Error",IF(C1221&lt;=K1221,0,1-IFERROR(INDEX(BAAL!$C:$D,MATCH(ROUNDUP(C1221-K1221,0),BAAL!$B:$B,0),MATCH(LEFT(M$2,4),BAAL!$C$2:$D$2,0)),0)))</f>
        <v>0</v>
      </c>
      <c r="N1221" s="10">
        <f>IF(D1221="Data Error","Data Error",IF(D1221&lt;=L1221,0,1-IFERROR(INDEX(BAAL!$C:$D,MATCH(ROUNDUP(D1221-L1221,0),BAAL!$B:$B,0),MATCH(LEFT(N$2,4),BAAL!$C$2:$D$2,0)),0)))</f>
        <v>0</v>
      </c>
      <c r="O1221" s="41">
        <f t="shared" si="225"/>
        <v>7.3701218894258532E-4</v>
      </c>
      <c r="P1221" s="41">
        <f t="shared" si="226"/>
        <v>1.1276759476498863E-9</v>
      </c>
      <c r="Q1221" s="10">
        <f t="shared" si="230"/>
        <v>2</v>
      </c>
      <c r="R1221" s="34"/>
      <c r="T1221"/>
      <c r="U1221"/>
      <c r="V1221"/>
      <c r="W1221"/>
      <c r="X1221"/>
      <c r="Y1221"/>
      <c r="Z1221"/>
      <c r="AA1221"/>
      <c r="AB1221"/>
      <c r="AC1221"/>
    </row>
    <row r="1222" spans="1:29" x14ac:dyDescent="0.25">
      <c r="A1222" s="10">
        <f t="shared" si="221"/>
        <v>19</v>
      </c>
      <c r="B1222" s="4">
        <f>'[1]Hourly BAAL'!A1222</f>
        <v>42055.791666666664</v>
      </c>
      <c r="C1222" s="2">
        <f>'[1]Hourly BAAL'!B1222</f>
        <v>0</v>
      </c>
      <c r="D1222" s="2">
        <f>'[1]Hourly BAAL'!C1222</f>
        <v>29.64012</v>
      </c>
      <c r="E1222" s="3">
        <f>'[1]Hourly BAAL'!D1222</f>
        <v>0.25</v>
      </c>
      <c r="F1222" s="3">
        <f>'[1]Hourly BAAL'!E1222</f>
        <v>0.11</v>
      </c>
      <c r="G1222" s="31">
        <f t="shared" si="227"/>
        <v>207.36250000000001</v>
      </c>
      <c r="H1222" s="31">
        <f t="shared" si="222"/>
        <v>163.76188000000005</v>
      </c>
      <c r="I1222" s="37">
        <f t="shared" si="223"/>
        <v>0.25</v>
      </c>
      <c r="J1222" s="37">
        <f t="shared" si="224"/>
        <v>0.11</v>
      </c>
      <c r="K1222" s="14">
        <f t="shared" si="228"/>
        <v>198.23854999999995</v>
      </c>
      <c r="L1222" s="14">
        <f t="shared" si="229"/>
        <v>193.40200000000004</v>
      </c>
      <c r="M1222" s="10">
        <f>IF(C1222="Data Error","Data Error",IF(C1222&lt;=K1222,0,1-IFERROR(INDEX(BAAL!$C:$D,MATCH(ROUNDUP(C1222-K1222,0),BAAL!$B:$B,0),MATCH(LEFT(M$2,4),BAAL!$C$2:$D$2,0)),0)))</f>
        <v>0</v>
      </c>
      <c r="N1222" s="10">
        <f>IF(D1222="Data Error","Data Error",IF(D1222&lt;=L1222,0,1-IFERROR(INDEX(BAAL!$C:$D,MATCH(ROUNDUP(D1222-L1222,0),BAAL!$B:$B,0),MATCH(LEFT(N$2,4),BAAL!$C$2:$D$2,0)),0)))</f>
        <v>0</v>
      </c>
      <c r="O1222" s="41">
        <f t="shared" si="225"/>
        <v>7.2931008782339596E-4</v>
      </c>
      <c r="P1222" s="41">
        <f t="shared" si="226"/>
        <v>1.8284031372808592E-6</v>
      </c>
      <c r="Q1222" s="10">
        <f t="shared" si="230"/>
        <v>2</v>
      </c>
      <c r="R1222" s="34"/>
      <c r="T1222"/>
      <c r="U1222"/>
      <c r="V1222"/>
      <c r="W1222"/>
      <c r="X1222"/>
      <c r="Y1222"/>
      <c r="Z1222"/>
      <c r="AA1222"/>
      <c r="AB1222"/>
      <c r="AC1222"/>
    </row>
    <row r="1223" spans="1:29" x14ac:dyDescent="0.25">
      <c r="A1223" s="10">
        <f t="shared" si="221"/>
        <v>20</v>
      </c>
      <c r="B1223" s="4">
        <f>'[1]Hourly BAAL'!A1223</f>
        <v>42055.833333333336</v>
      </c>
      <c r="C1223" s="2">
        <f>'[1]Hourly BAAL'!B1223</f>
        <v>16.214040000000001</v>
      </c>
      <c r="D1223" s="2">
        <f>'[1]Hourly BAAL'!C1223</f>
        <v>0</v>
      </c>
      <c r="E1223" s="3">
        <f>'[1]Hourly BAAL'!D1223</f>
        <v>0.28000000000000003</v>
      </c>
      <c r="F1223" s="3">
        <f>'[1]Hourly BAAL'!E1223</f>
        <v>0.09</v>
      </c>
      <c r="G1223" s="31">
        <f t="shared" si="227"/>
        <v>216.03196000000003</v>
      </c>
      <c r="H1223" s="31">
        <f t="shared" si="222"/>
        <v>158.23800000000003</v>
      </c>
      <c r="I1223" s="37">
        <f t="shared" si="223"/>
        <v>0.28000000000000003</v>
      </c>
      <c r="J1223" s="37">
        <f t="shared" si="224"/>
        <v>0.09</v>
      </c>
      <c r="K1223" s="14">
        <f t="shared" si="228"/>
        <v>198.23854999999995</v>
      </c>
      <c r="L1223" s="14">
        <f t="shared" si="229"/>
        <v>158.23800000000003</v>
      </c>
      <c r="M1223" s="10">
        <f>IF(C1223="Data Error","Data Error",IF(C1223&lt;=K1223,0,1-IFERROR(INDEX(BAAL!$C:$D,MATCH(ROUNDUP(C1223-K1223,0),BAAL!$B:$B,0),MATCH(LEFT(M$2,4),BAAL!$C$2:$D$2,0)),0)))</f>
        <v>0</v>
      </c>
      <c r="N1223" s="10">
        <f>IF(D1223="Data Error","Data Error",IF(D1223&lt;=L1223,0,1-IFERROR(INDEX(BAAL!$C:$D,MATCH(ROUNDUP(D1223-L1223,0),BAAL!$B:$B,0),MATCH(LEFT(N$2,4),BAAL!$C$2:$D$2,0)),0)))</f>
        <v>0</v>
      </c>
      <c r="O1223" s="41">
        <f t="shared" si="225"/>
        <v>1.330327206205028E-4</v>
      </c>
      <c r="P1223" s="41">
        <f t="shared" si="226"/>
        <v>2.8579318265078816E-4</v>
      </c>
      <c r="Q1223" s="10">
        <f t="shared" si="230"/>
        <v>2</v>
      </c>
      <c r="R1223" s="34"/>
      <c r="T1223"/>
      <c r="U1223"/>
      <c r="V1223"/>
      <c r="W1223"/>
      <c r="X1223"/>
      <c r="Y1223"/>
      <c r="Z1223"/>
      <c r="AA1223"/>
      <c r="AB1223"/>
      <c r="AC1223"/>
    </row>
    <row r="1224" spans="1:29" x14ac:dyDescent="0.25">
      <c r="A1224" s="10">
        <f t="shared" si="221"/>
        <v>21</v>
      </c>
      <c r="B1224" s="4">
        <f>'[1]Hourly BAAL'!A1224</f>
        <v>42055.875</v>
      </c>
      <c r="C1224" s="2">
        <f>'[1]Hourly BAAL'!B1224</f>
        <v>42.400440000000003</v>
      </c>
      <c r="D1224" s="2">
        <f>'[1]Hourly BAAL'!C1224</f>
        <v>33.13212</v>
      </c>
      <c r="E1224" s="3">
        <f>'[1]Hourly BAAL'!D1224</f>
        <v>0.23</v>
      </c>
      <c r="F1224" s="3">
        <f>'[1]Hourly BAAL'!E1224</f>
        <v>0.15</v>
      </c>
      <c r="G1224" s="31">
        <f t="shared" si="227"/>
        <v>148.37306000000001</v>
      </c>
      <c r="H1224" s="31">
        <f t="shared" si="222"/>
        <v>230.59788000000003</v>
      </c>
      <c r="I1224" s="37">
        <f t="shared" si="223"/>
        <v>0.23</v>
      </c>
      <c r="J1224" s="37">
        <f t="shared" si="224"/>
        <v>0.15</v>
      </c>
      <c r="K1224" s="14">
        <f t="shared" si="228"/>
        <v>194.37350000000001</v>
      </c>
      <c r="L1224" s="14">
        <f t="shared" si="229"/>
        <v>263.73</v>
      </c>
      <c r="M1224" s="10">
        <f>IF(C1224="Data Error","Data Error",IF(C1224&lt;=K1224,0,1-IFERROR(INDEX(BAAL!$C:$D,MATCH(ROUNDUP(C1224-K1224,0),BAAL!$B:$B,0),MATCH(LEFT(M$2,4),BAAL!$C$2:$D$2,0)),0)))</f>
        <v>0</v>
      </c>
      <c r="N1224" s="10">
        <f>IF(D1224="Data Error","Data Error",IF(D1224&lt;=L1224,0,1-IFERROR(INDEX(BAAL!$C:$D,MATCH(ROUNDUP(D1224-L1224,0),BAAL!$B:$B,0),MATCH(LEFT(N$2,4),BAAL!$C$2:$D$2,0)),0)))</f>
        <v>0</v>
      </c>
      <c r="O1224" s="41">
        <f t="shared" si="225"/>
        <v>5.6408003035110109E-4</v>
      </c>
      <c r="P1224" s="41">
        <f t="shared" si="226"/>
        <v>5.1907501519568089E-6</v>
      </c>
      <c r="Q1224" s="10">
        <f t="shared" si="230"/>
        <v>2</v>
      </c>
      <c r="R1224" s="34"/>
      <c r="T1224"/>
      <c r="U1224"/>
      <c r="V1224"/>
      <c r="W1224"/>
      <c r="X1224"/>
      <c r="Y1224"/>
      <c r="Z1224"/>
      <c r="AA1224"/>
      <c r="AB1224"/>
      <c r="AC1224"/>
    </row>
    <row r="1225" spans="1:29" x14ac:dyDescent="0.25">
      <c r="A1225" s="10">
        <f t="shared" si="221"/>
        <v>22</v>
      </c>
      <c r="B1225" s="4">
        <f>'[1]Hourly BAAL'!A1225</f>
        <v>42055.916666666664</v>
      </c>
      <c r="C1225" s="2">
        <f>'[1]Hourly BAAL'!B1225</f>
        <v>27.707999999999998</v>
      </c>
      <c r="D1225" s="2">
        <f>'[1]Hourly BAAL'!C1225</f>
        <v>30.00384</v>
      </c>
      <c r="E1225" s="3">
        <f>'[1]Hourly BAAL'!D1225</f>
        <v>0.2</v>
      </c>
      <c r="F1225" s="3">
        <f>'[1]Hourly BAAL'!E1225</f>
        <v>0.12</v>
      </c>
      <c r="G1225" s="31">
        <f t="shared" si="227"/>
        <v>138.18200000000002</v>
      </c>
      <c r="H1225" s="31">
        <f t="shared" si="222"/>
        <v>180.98016000000004</v>
      </c>
      <c r="I1225" s="37">
        <f t="shared" si="223"/>
        <v>0.2</v>
      </c>
      <c r="J1225" s="37">
        <f t="shared" si="224"/>
        <v>0.12</v>
      </c>
      <c r="K1225" s="14">
        <f t="shared" si="228"/>
        <v>169.49</v>
      </c>
      <c r="L1225" s="14">
        <f t="shared" si="229"/>
        <v>210.98400000000004</v>
      </c>
      <c r="M1225" s="10">
        <f>IF(C1225="Data Error","Data Error",IF(C1225&lt;=K1225,0,1-IFERROR(INDEX(BAAL!$C:$D,MATCH(ROUNDUP(C1225-K1225,0),BAAL!$B:$B,0),MATCH(LEFT(M$2,4),BAAL!$C$2:$D$2,0)),0)))</f>
        <v>0</v>
      </c>
      <c r="N1225" s="10">
        <f>IF(D1225="Data Error","Data Error",IF(D1225&lt;=L1225,0,1-IFERROR(INDEX(BAAL!$C:$D,MATCH(ROUNDUP(D1225-L1225,0),BAAL!$B:$B,0),MATCH(LEFT(N$2,4),BAAL!$C$2:$D$2,0)),0)))</f>
        <v>0</v>
      </c>
      <c r="O1225" s="41">
        <f t="shared" si="225"/>
        <v>1.0225301794211582E-4</v>
      </c>
      <c r="P1225" s="41">
        <f t="shared" si="226"/>
        <v>4.4845054753819541E-7</v>
      </c>
      <c r="Q1225" s="10">
        <f t="shared" si="230"/>
        <v>2</v>
      </c>
      <c r="R1225" s="34"/>
      <c r="T1225"/>
      <c r="U1225"/>
      <c r="V1225"/>
      <c r="W1225"/>
      <c r="X1225"/>
      <c r="Y1225"/>
      <c r="Z1225"/>
      <c r="AA1225"/>
      <c r="AB1225"/>
      <c r="AC1225"/>
    </row>
    <row r="1226" spans="1:29" x14ac:dyDescent="0.25">
      <c r="A1226" s="10">
        <f t="shared" si="221"/>
        <v>23</v>
      </c>
      <c r="B1226" s="4">
        <f>'[1]Hourly BAAL'!A1226</f>
        <v>42055.958333333336</v>
      </c>
      <c r="C1226" s="2">
        <f>'[1]Hourly BAAL'!B1226</f>
        <v>41.555160000000001</v>
      </c>
      <c r="D1226" s="2">
        <f>'[1]Hourly BAAL'!C1226</f>
        <v>31.054680000000001</v>
      </c>
      <c r="E1226" s="3">
        <f>'[1]Hourly BAAL'!D1226</f>
        <v>0.18</v>
      </c>
      <c r="F1226" s="3">
        <f>'[1]Hourly BAAL'!E1226</f>
        <v>0.09</v>
      </c>
      <c r="G1226" s="31">
        <f t="shared" si="227"/>
        <v>107.74584000000002</v>
      </c>
      <c r="H1226" s="31">
        <f t="shared" si="222"/>
        <v>127.18332000000002</v>
      </c>
      <c r="I1226" s="37">
        <f t="shared" si="223"/>
        <v>0.18</v>
      </c>
      <c r="J1226" s="37">
        <f t="shared" si="224"/>
        <v>0.09</v>
      </c>
      <c r="K1226" s="14">
        <f t="shared" si="228"/>
        <v>152.90100000000001</v>
      </c>
      <c r="L1226" s="14">
        <f t="shared" si="229"/>
        <v>158.23800000000003</v>
      </c>
      <c r="M1226" s="10">
        <f>IF(C1226="Data Error","Data Error",IF(C1226&lt;=K1226,0,1-IFERROR(INDEX(BAAL!$C:$D,MATCH(ROUNDUP(C1226-K1226,0),BAAL!$B:$B,0),MATCH(LEFT(M$2,4),BAAL!$C$2:$D$2,0)),0)))</f>
        <v>0</v>
      </c>
      <c r="N1226" s="10">
        <f>IF(D1226="Data Error","Data Error",IF(D1226&lt;=L1226,0,1-IFERROR(INDEX(BAAL!$C:$D,MATCH(ROUNDUP(D1226-L1226,0),BAAL!$B:$B,0),MATCH(LEFT(N$2,4),BAAL!$C$2:$D$2,0)),0)))</f>
        <v>0</v>
      </c>
      <c r="O1226" s="41">
        <f t="shared" si="225"/>
        <v>1.9652249994451458E-4</v>
      </c>
      <c r="P1226" s="41">
        <f t="shared" si="226"/>
        <v>5.7357902920061197E-7</v>
      </c>
      <c r="Q1226" s="10">
        <f t="shared" si="230"/>
        <v>2</v>
      </c>
      <c r="R1226" s="34"/>
      <c r="T1226"/>
      <c r="U1226"/>
      <c r="V1226"/>
      <c r="W1226"/>
      <c r="X1226"/>
      <c r="Y1226"/>
      <c r="Z1226"/>
      <c r="AA1226"/>
      <c r="AB1226"/>
      <c r="AC1226"/>
    </row>
    <row r="1227" spans="1:29" x14ac:dyDescent="0.25">
      <c r="A1227" s="10">
        <f t="shared" si="221"/>
        <v>0</v>
      </c>
      <c r="B1227" s="1">
        <f>'[1]Hourly BAAL'!A1227</f>
        <v>42056</v>
      </c>
      <c r="C1227" s="2">
        <f>'[1]Hourly BAAL'!B1227</f>
        <v>13.359719999999999</v>
      </c>
      <c r="D1227" s="2">
        <f>'[1]Hourly BAAL'!C1227</f>
        <v>41.236559999999997</v>
      </c>
      <c r="E1227" s="3">
        <f>'[1]Hourly BAAL'!D1227</f>
        <v>0.09</v>
      </c>
      <c r="F1227" s="3">
        <f>'[1]Hourly BAAL'!E1227</f>
        <v>0.08</v>
      </c>
      <c r="G1227" s="31">
        <f t="shared" si="227"/>
        <v>61.290780000000012</v>
      </c>
      <c r="H1227" s="31">
        <f t="shared" si="222"/>
        <v>99.419440000000037</v>
      </c>
      <c r="I1227" s="37">
        <f t="shared" si="223"/>
        <v>0.09</v>
      </c>
      <c r="J1227" s="37">
        <f t="shared" si="224"/>
        <v>0.08</v>
      </c>
      <c r="K1227" s="14">
        <f t="shared" si="228"/>
        <v>78.250500000000002</v>
      </c>
      <c r="L1227" s="14">
        <f t="shared" si="229"/>
        <v>140.65600000000003</v>
      </c>
      <c r="M1227" s="10">
        <f>IF(C1227="Data Error","Data Error",IF(C1227&lt;=K1227,0,1-IFERROR(INDEX(BAAL!$C:$D,MATCH(ROUNDUP(C1227-K1227,0),BAAL!$B:$B,0),MATCH(LEFT(M$2,4),BAAL!$C$2:$D$2,0)),0)))</f>
        <v>0</v>
      </c>
      <c r="N1227" s="10">
        <f>IF(D1227="Data Error","Data Error",IF(D1227&lt;=L1227,0,1-IFERROR(INDEX(BAAL!$C:$D,MATCH(ROUNDUP(D1227-L1227,0),BAAL!$B:$B,0),MATCH(LEFT(N$2,4),BAAL!$C$2:$D$2,0)),0)))</f>
        <v>0</v>
      </c>
      <c r="O1227" s="41">
        <f t="shared" si="225"/>
        <v>2.6131890523716039E-5</v>
      </c>
      <c r="P1227" s="41">
        <f t="shared" si="226"/>
        <v>9.7650555993527533E-5</v>
      </c>
      <c r="Q1227" s="10">
        <f t="shared" si="230"/>
        <v>2</v>
      </c>
      <c r="R1227" s="34"/>
      <c r="T1227"/>
      <c r="U1227"/>
      <c r="V1227"/>
      <c r="W1227"/>
      <c r="X1227"/>
      <c r="Y1227"/>
      <c r="Z1227"/>
      <c r="AA1227"/>
      <c r="AB1227"/>
      <c r="AC1227"/>
    </row>
    <row r="1228" spans="1:29" x14ac:dyDescent="0.25">
      <c r="A1228" s="10">
        <f t="shared" si="221"/>
        <v>1</v>
      </c>
      <c r="B1228" s="4">
        <f>'[1]Hourly BAAL'!A1228</f>
        <v>42056.041666666664</v>
      </c>
      <c r="C1228" s="2">
        <f>'[1]Hourly BAAL'!B1228</f>
        <v>45.238079999999997</v>
      </c>
      <c r="D1228" s="2">
        <f>'[1]Hourly BAAL'!C1228</f>
        <v>0</v>
      </c>
      <c r="E1228" s="3">
        <f>'[1]Hourly BAAL'!D1228</f>
        <v>0.1</v>
      </c>
      <c r="F1228" s="3">
        <f>'[1]Hourly BAAL'!E1228</f>
        <v>0.05</v>
      </c>
      <c r="G1228" s="31">
        <f t="shared" si="227"/>
        <v>37.706920000000011</v>
      </c>
      <c r="H1228" s="31">
        <f t="shared" si="222"/>
        <v>87.910000000000025</v>
      </c>
      <c r="I1228" s="37">
        <f t="shared" si="223"/>
        <v>0.1</v>
      </c>
      <c r="J1228" s="37">
        <f t="shared" si="224"/>
        <v>0.05</v>
      </c>
      <c r="K1228" s="14">
        <f t="shared" si="228"/>
        <v>86.545000000000002</v>
      </c>
      <c r="L1228" s="14">
        <f t="shared" si="229"/>
        <v>87.910000000000025</v>
      </c>
      <c r="M1228" s="10">
        <f>IF(C1228="Data Error","Data Error",IF(C1228&lt;=K1228,0,1-IFERROR(INDEX(BAAL!$C:$D,MATCH(ROUNDUP(C1228-K1228,0),BAAL!$B:$B,0),MATCH(LEFT(M$2,4),BAAL!$C$2:$D$2,0)),0)))</f>
        <v>0</v>
      </c>
      <c r="N1228" s="10">
        <f>IF(D1228="Data Error","Data Error",IF(D1228&lt;=L1228,0,1-IFERROR(INDEX(BAAL!$C:$D,MATCH(ROUNDUP(D1228-L1228,0),BAAL!$B:$B,0),MATCH(LEFT(N$2,4),BAAL!$C$2:$D$2,0)),0)))</f>
        <v>0</v>
      </c>
      <c r="O1228" s="41">
        <f t="shared" si="225"/>
        <v>1.5528642498766044E-3</v>
      </c>
      <c r="P1228" s="41">
        <f t="shared" si="226"/>
        <v>6.1690021178240748E-5</v>
      </c>
      <c r="Q1228" s="10">
        <f t="shared" si="230"/>
        <v>2</v>
      </c>
      <c r="R1228" s="34"/>
      <c r="T1228"/>
      <c r="U1228"/>
      <c r="V1228"/>
      <c r="W1228"/>
      <c r="X1228"/>
      <c r="Y1228"/>
      <c r="Z1228"/>
      <c r="AA1228"/>
      <c r="AB1228"/>
      <c r="AC1228"/>
    </row>
    <row r="1229" spans="1:29" x14ac:dyDescent="0.25">
      <c r="A1229" s="10">
        <f t="shared" si="221"/>
        <v>2</v>
      </c>
      <c r="B1229" s="4">
        <f>'[1]Hourly BAAL'!A1229</f>
        <v>42056.083333333336</v>
      </c>
      <c r="C1229" s="2">
        <f>'[1]Hourly BAAL'!B1229</f>
        <v>15.37068</v>
      </c>
      <c r="D1229" s="2">
        <f>'[1]Hourly BAAL'!C1229</f>
        <v>0</v>
      </c>
      <c r="E1229" s="3">
        <f>'[1]Hourly BAAL'!D1229</f>
        <v>0.04</v>
      </c>
      <c r="F1229" s="3">
        <f>'[1]Hourly BAAL'!E1229</f>
        <v>0.06</v>
      </c>
      <c r="G1229" s="31">
        <f t="shared" si="227"/>
        <v>17.807320000000004</v>
      </c>
      <c r="H1229" s="31">
        <f t="shared" si="222"/>
        <v>105.49200000000002</v>
      </c>
      <c r="I1229" s="37">
        <f t="shared" si="223"/>
        <v>0.04</v>
      </c>
      <c r="J1229" s="37">
        <f t="shared" si="224"/>
        <v>0.06</v>
      </c>
      <c r="K1229" s="14">
        <f t="shared" si="228"/>
        <v>36.778000000000006</v>
      </c>
      <c r="L1229" s="14">
        <f t="shared" si="229"/>
        <v>105.49200000000002</v>
      </c>
      <c r="M1229" s="10">
        <f>IF(C1229="Data Error","Data Error",IF(C1229&lt;=K1229,0,1-IFERROR(INDEX(BAAL!$C:$D,MATCH(ROUNDUP(C1229-K1229,0),BAAL!$B:$B,0),MATCH(LEFT(M$2,4),BAAL!$C$2:$D$2,0)),0)))</f>
        <v>0</v>
      </c>
      <c r="N1229" s="10">
        <f>IF(D1229="Data Error","Data Error",IF(D1229&lt;=L1229,0,1-IFERROR(INDEX(BAAL!$C:$D,MATCH(ROUNDUP(D1229-L1229,0),BAAL!$B:$B,0),MATCH(LEFT(N$2,4),BAAL!$C$2:$D$2,0)),0)))</f>
        <v>0</v>
      </c>
      <c r="O1229" s="41">
        <f t="shared" si="225"/>
        <v>7.2444428792237217E-5</v>
      </c>
      <c r="P1229" s="41">
        <f t="shared" si="226"/>
        <v>7.3417245569197049E-5</v>
      </c>
      <c r="Q1229" s="10">
        <f t="shared" si="230"/>
        <v>2</v>
      </c>
      <c r="R1229" s="34"/>
      <c r="T1229"/>
      <c r="U1229"/>
      <c r="V1229"/>
      <c r="W1229"/>
      <c r="X1229"/>
      <c r="Y1229"/>
      <c r="Z1229"/>
      <c r="AA1229"/>
      <c r="AB1229"/>
      <c r="AC1229"/>
    </row>
    <row r="1230" spans="1:29" x14ac:dyDescent="0.25">
      <c r="A1230" s="10">
        <f t="shared" si="221"/>
        <v>3</v>
      </c>
      <c r="B1230" s="4">
        <f>'[1]Hourly BAAL'!A1230</f>
        <v>42056.125</v>
      </c>
      <c r="C1230" s="2">
        <f>'[1]Hourly BAAL'!B1230</f>
        <v>0</v>
      </c>
      <c r="D1230" s="2">
        <f>'[1]Hourly BAAL'!C1230</f>
        <v>45.171959999999999</v>
      </c>
      <c r="E1230" s="3">
        <f>'[1]Hourly BAAL'!D1230</f>
        <v>0.02</v>
      </c>
      <c r="F1230" s="3">
        <f>'[1]Hourly BAAL'!E1230</f>
        <v>0.08</v>
      </c>
      <c r="G1230" s="31">
        <f t="shared" si="227"/>
        <v>16.589000000000002</v>
      </c>
      <c r="H1230" s="31">
        <f t="shared" si="222"/>
        <v>95.484040000000036</v>
      </c>
      <c r="I1230" s="37">
        <f t="shared" si="223"/>
        <v>0.02</v>
      </c>
      <c r="J1230" s="37">
        <f t="shared" si="224"/>
        <v>0.08</v>
      </c>
      <c r="K1230" s="14">
        <f t="shared" si="228"/>
        <v>20.189000000000004</v>
      </c>
      <c r="L1230" s="14">
        <f t="shared" si="229"/>
        <v>140.65600000000003</v>
      </c>
      <c r="M1230" s="10">
        <f>IF(C1230="Data Error","Data Error",IF(C1230&lt;=K1230,0,1-IFERROR(INDEX(BAAL!$C:$D,MATCH(ROUNDUP(C1230-K1230,0),BAAL!$B:$B,0),MATCH(LEFT(M$2,4),BAAL!$C$2:$D$2,0)),0)))</f>
        <v>0</v>
      </c>
      <c r="N1230" s="10">
        <f>IF(D1230="Data Error","Data Error",IF(D1230&lt;=L1230,0,1-IFERROR(INDEX(BAAL!$C:$D,MATCH(ROUNDUP(D1230-L1230,0),BAAL!$B:$B,0),MATCH(LEFT(N$2,4),BAAL!$C$2:$D$2,0)),0)))</f>
        <v>0</v>
      </c>
      <c r="O1230" s="41">
        <f t="shared" si="225"/>
        <v>3.3794628293641637E-5</v>
      </c>
      <c r="P1230" s="41">
        <f t="shared" si="226"/>
        <v>1.4689782991367679E-4</v>
      </c>
      <c r="Q1230" s="10">
        <f t="shared" si="230"/>
        <v>2</v>
      </c>
      <c r="R1230" s="34"/>
      <c r="T1230"/>
      <c r="U1230"/>
      <c r="V1230"/>
      <c r="W1230"/>
      <c r="X1230"/>
      <c r="Y1230"/>
      <c r="Z1230"/>
      <c r="AA1230"/>
      <c r="AB1230"/>
      <c r="AC1230"/>
    </row>
    <row r="1231" spans="1:29" x14ac:dyDescent="0.25">
      <c r="A1231" s="10">
        <f t="shared" si="221"/>
        <v>4</v>
      </c>
      <c r="B1231" s="4">
        <f>'[1]Hourly BAAL'!A1231</f>
        <v>42056.166666666664</v>
      </c>
      <c r="C1231" s="2">
        <f>'[1]Hourly BAAL'!B1231</f>
        <v>0</v>
      </c>
      <c r="D1231" s="2">
        <f>'[1]Hourly BAAL'!C1231</f>
        <v>69.25488</v>
      </c>
      <c r="E1231" s="3">
        <f>'[1]Hourly BAAL'!D1231</f>
        <v>0.04</v>
      </c>
      <c r="F1231" s="3">
        <f>'[1]Hourly BAAL'!E1231</f>
        <v>0.11</v>
      </c>
      <c r="G1231" s="31">
        <f t="shared" si="227"/>
        <v>33.178000000000004</v>
      </c>
      <c r="H1231" s="31">
        <f t="shared" si="222"/>
        <v>124.14712000000004</v>
      </c>
      <c r="I1231" s="37">
        <f t="shared" si="223"/>
        <v>0.04</v>
      </c>
      <c r="J1231" s="37">
        <f t="shared" si="224"/>
        <v>0.11</v>
      </c>
      <c r="K1231" s="14">
        <f t="shared" si="228"/>
        <v>36.778000000000006</v>
      </c>
      <c r="L1231" s="14">
        <f t="shared" si="229"/>
        <v>193.40200000000004</v>
      </c>
      <c r="M1231" s="10">
        <f>IF(C1231="Data Error","Data Error",IF(C1231&lt;=K1231,0,1-IFERROR(INDEX(BAAL!$C:$D,MATCH(ROUNDUP(C1231-K1231,0),BAAL!$B:$B,0),MATCH(LEFT(M$2,4),BAAL!$C$2:$D$2,0)),0)))</f>
        <v>0</v>
      </c>
      <c r="N1231" s="10">
        <f>IF(D1231="Data Error","Data Error",IF(D1231&lt;=L1231,0,1-IFERROR(INDEX(BAAL!$C:$D,MATCH(ROUNDUP(D1231-L1231,0),BAAL!$B:$B,0),MATCH(LEFT(N$2,4),BAAL!$C$2:$D$2,0)),0)))</f>
        <v>0</v>
      </c>
      <c r="O1231" s="41">
        <f t="shared" si="225"/>
        <v>1.0039522883159655E-4</v>
      </c>
      <c r="P1231" s="41">
        <f t="shared" si="226"/>
        <v>5.7042703924637555E-4</v>
      </c>
      <c r="Q1231" s="10">
        <f t="shared" si="230"/>
        <v>2</v>
      </c>
      <c r="R1231" s="34"/>
      <c r="T1231"/>
      <c r="U1231"/>
      <c r="V1231"/>
      <c r="W1231"/>
      <c r="X1231"/>
      <c r="Y1231"/>
      <c r="Z1231"/>
      <c r="AA1231"/>
      <c r="AB1231"/>
      <c r="AC1231"/>
    </row>
    <row r="1232" spans="1:29" x14ac:dyDescent="0.25">
      <c r="A1232" s="10">
        <f t="shared" si="221"/>
        <v>5</v>
      </c>
      <c r="B1232" s="4">
        <f>'[1]Hourly BAAL'!A1232</f>
        <v>42056.208333333336</v>
      </c>
      <c r="C1232" s="2">
        <f>'[1]Hourly BAAL'!B1232</f>
        <v>0</v>
      </c>
      <c r="D1232" s="2">
        <f>'[1]Hourly BAAL'!C1232</f>
        <v>35.403120000000001</v>
      </c>
      <c r="E1232" s="3">
        <f>'[1]Hourly BAAL'!D1232</f>
        <v>0.03</v>
      </c>
      <c r="F1232" s="3">
        <f>'[1]Hourly BAAL'!E1232</f>
        <v>0.06</v>
      </c>
      <c r="G1232" s="31">
        <f t="shared" si="227"/>
        <v>24.883500000000002</v>
      </c>
      <c r="H1232" s="31">
        <f t="shared" si="222"/>
        <v>70.088880000000017</v>
      </c>
      <c r="I1232" s="37">
        <f t="shared" si="223"/>
        <v>0.03</v>
      </c>
      <c r="J1232" s="37">
        <f t="shared" si="224"/>
        <v>0.06</v>
      </c>
      <c r="K1232" s="14">
        <f t="shared" si="228"/>
        <v>28.483500000000003</v>
      </c>
      <c r="L1232" s="14">
        <f t="shared" si="229"/>
        <v>105.49200000000002</v>
      </c>
      <c r="M1232" s="10">
        <f>IF(C1232="Data Error","Data Error",IF(C1232&lt;=K1232,0,1-IFERROR(INDEX(BAAL!$C:$D,MATCH(ROUNDUP(C1232-K1232,0),BAAL!$B:$B,0),MATCH(LEFT(M$2,4),BAAL!$C$2:$D$2,0)),0)))</f>
        <v>0</v>
      </c>
      <c r="N1232" s="10">
        <f>IF(D1232="Data Error","Data Error",IF(D1232&lt;=L1232,0,1-IFERROR(INDEX(BAAL!$C:$D,MATCH(ROUNDUP(D1232-L1232,0),BAAL!$B:$B,0),MATCH(LEFT(N$2,4),BAAL!$C$2:$D$2,0)),0)))</f>
        <v>0</v>
      </c>
      <c r="O1232" s="41">
        <f t="shared" si="225"/>
        <v>8.0602619664735484E-5</v>
      </c>
      <c r="P1232" s="41">
        <f t="shared" si="226"/>
        <v>1.3380974746576594E-4</v>
      </c>
      <c r="Q1232" s="10">
        <f t="shared" si="230"/>
        <v>2</v>
      </c>
      <c r="R1232" s="34"/>
      <c r="T1232"/>
      <c r="U1232"/>
      <c r="V1232"/>
      <c r="W1232"/>
      <c r="X1232"/>
      <c r="Y1232"/>
      <c r="Z1232"/>
      <c r="AA1232"/>
      <c r="AB1232"/>
      <c r="AC1232"/>
    </row>
    <row r="1233" spans="1:29" x14ac:dyDescent="0.25">
      <c r="A1233" s="10">
        <f t="shared" si="221"/>
        <v>6</v>
      </c>
      <c r="B1233" s="4">
        <f>'[1]Hourly BAAL'!A1233</f>
        <v>42056.25</v>
      </c>
      <c r="C1233" s="2">
        <f>'[1]Hourly BAAL'!B1233</f>
        <v>0</v>
      </c>
      <c r="D1233" s="2">
        <f>'[1]Hourly BAAL'!C1233</f>
        <v>0</v>
      </c>
      <c r="E1233" s="3">
        <f>'[1]Hourly BAAL'!D1233</f>
        <v>0.03</v>
      </c>
      <c r="F1233" s="3">
        <f>'[1]Hourly BAAL'!E1233</f>
        <v>0.05</v>
      </c>
      <c r="G1233" s="31">
        <f t="shared" si="227"/>
        <v>24.883500000000002</v>
      </c>
      <c r="H1233" s="31">
        <f t="shared" si="222"/>
        <v>87.910000000000025</v>
      </c>
      <c r="I1233" s="37">
        <f t="shared" si="223"/>
        <v>0.03</v>
      </c>
      <c r="J1233" s="37">
        <f t="shared" si="224"/>
        <v>0.05</v>
      </c>
      <c r="K1233" s="14">
        <f t="shared" si="228"/>
        <v>28.483500000000003</v>
      </c>
      <c r="L1233" s="14">
        <f t="shared" si="229"/>
        <v>87.910000000000025</v>
      </c>
      <c r="M1233" s="10">
        <f>IF(C1233="Data Error","Data Error",IF(C1233&lt;=K1233,0,1-IFERROR(INDEX(BAAL!$C:$D,MATCH(ROUNDUP(C1233-K1233,0),BAAL!$B:$B,0),MATCH(LEFT(M$2,4),BAAL!$C$2:$D$2,0)),0)))</f>
        <v>0</v>
      </c>
      <c r="N1233" s="10">
        <f>IF(D1233="Data Error","Data Error",IF(D1233&lt;=L1233,0,1-IFERROR(INDEX(BAAL!$C:$D,MATCH(ROUNDUP(D1233-L1233,0),BAAL!$B:$B,0),MATCH(LEFT(N$2,4),BAAL!$C$2:$D$2,0)),0)))</f>
        <v>0</v>
      </c>
      <c r="O1233" s="41">
        <f t="shared" si="225"/>
        <v>8.0602619664735484E-5</v>
      </c>
      <c r="P1233" s="41">
        <f t="shared" si="226"/>
        <v>6.1690021178240748E-5</v>
      </c>
      <c r="Q1233" s="10">
        <f t="shared" si="230"/>
        <v>2</v>
      </c>
      <c r="R1233" s="34"/>
      <c r="T1233"/>
      <c r="U1233"/>
      <c r="V1233"/>
      <c r="W1233"/>
      <c r="X1233"/>
      <c r="Y1233"/>
      <c r="Z1233"/>
      <c r="AA1233"/>
      <c r="AB1233"/>
      <c r="AC1233"/>
    </row>
    <row r="1234" spans="1:29" x14ac:dyDescent="0.25">
      <c r="A1234" s="10">
        <f t="shared" si="221"/>
        <v>7</v>
      </c>
      <c r="B1234" s="4">
        <f>'[1]Hourly BAAL'!A1234</f>
        <v>42056.291666666664</v>
      </c>
      <c r="C1234" s="2">
        <f>'[1]Hourly BAAL'!B1234</f>
        <v>20.30472</v>
      </c>
      <c r="D1234" s="2">
        <f>'[1]Hourly BAAL'!C1234</f>
        <v>0</v>
      </c>
      <c r="E1234" s="3">
        <f>'[1]Hourly BAAL'!D1234</f>
        <v>0.06</v>
      </c>
      <c r="F1234" s="3">
        <f>'[1]Hourly BAAL'!E1234</f>
        <v>0.16</v>
      </c>
      <c r="G1234" s="31">
        <f t="shared" si="227"/>
        <v>29.462280000000003</v>
      </c>
      <c r="H1234" s="31">
        <f t="shared" si="222"/>
        <v>281.31200000000007</v>
      </c>
      <c r="I1234" s="37">
        <f t="shared" si="223"/>
        <v>0.06</v>
      </c>
      <c r="J1234" s="37">
        <f t="shared" si="224"/>
        <v>0.16</v>
      </c>
      <c r="K1234" s="14">
        <f t="shared" si="228"/>
        <v>53.367000000000004</v>
      </c>
      <c r="L1234" s="14">
        <f t="shared" si="229"/>
        <v>267.24639999999999</v>
      </c>
      <c r="M1234" s="10">
        <f>IF(C1234="Data Error","Data Error",IF(C1234&lt;=K1234,0,1-IFERROR(INDEX(BAAL!$C:$D,MATCH(ROUNDUP(C1234-K1234,0),BAAL!$B:$B,0),MATCH(LEFT(M$2,4),BAAL!$C$2:$D$2,0)),0)))</f>
        <v>0</v>
      </c>
      <c r="N1234" s="10">
        <f>IF(D1234="Data Error","Data Error",IF(D1234&lt;=L1234,0,1-IFERROR(INDEX(BAAL!$C:$D,MATCH(ROUNDUP(D1234-L1234,0),BAAL!$B:$B,0),MATCH(LEFT(N$2,4),BAAL!$C$2:$D$2,0)),0)))</f>
        <v>0</v>
      </c>
      <c r="O1234" s="41">
        <f t="shared" si="225"/>
        <v>1.2396065676099937E-4</v>
      </c>
      <c r="P1234" s="41">
        <f t="shared" si="226"/>
        <v>4.6519010561189416E-4</v>
      </c>
      <c r="Q1234" s="10">
        <f t="shared" si="230"/>
        <v>2</v>
      </c>
      <c r="R1234" s="34"/>
      <c r="T1234"/>
      <c r="U1234"/>
      <c r="V1234"/>
      <c r="W1234"/>
      <c r="X1234"/>
      <c r="Y1234"/>
      <c r="Z1234"/>
      <c r="AA1234"/>
      <c r="AB1234"/>
      <c r="AC1234"/>
    </row>
    <row r="1235" spans="1:29" x14ac:dyDescent="0.25">
      <c r="A1235" s="10">
        <f t="shared" si="221"/>
        <v>8</v>
      </c>
      <c r="B1235" s="4">
        <f>'[1]Hourly BAAL'!A1235</f>
        <v>42056.333333333336</v>
      </c>
      <c r="C1235" s="2">
        <f>'[1]Hourly BAAL'!B1235</f>
        <v>0</v>
      </c>
      <c r="D1235" s="2">
        <f>'[1]Hourly BAAL'!C1235</f>
        <v>0</v>
      </c>
      <c r="E1235" s="3">
        <f>'[1]Hourly BAAL'!D1235</f>
        <v>0.05</v>
      </c>
      <c r="F1235" s="3">
        <f>'[1]Hourly BAAL'!E1235</f>
        <v>0.24</v>
      </c>
      <c r="G1235" s="31">
        <f t="shared" si="227"/>
        <v>41.472500000000004</v>
      </c>
      <c r="H1235" s="31">
        <f t="shared" si="222"/>
        <v>421.96800000000007</v>
      </c>
      <c r="I1235" s="37">
        <f t="shared" si="223"/>
        <v>0.05</v>
      </c>
      <c r="J1235" s="37">
        <f t="shared" si="224"/>
        <v>0.24</v>
      </c>
      <c r="K1235" s="14">
        <f t="shared" si="228"/>
        <v>45.072500000000005</v>
      </c>
      <c r="L1235" s="14">
        <f t="shared" si="229"/>
        <v>267.24639999999999</v>
      </c>
      <c r="M1235" s="10">
        <f>IF(C1235="Data Error","Data Error",IF(C1235&lt;=K1235,0,1-IFERROR(INDEX(BAAL!$C:$D,MATCH(ROUNDUP(C1235-K1235,0),BAAL!$B:$B,0),MATCH(LEFT(M$2,4),BAAL!$C$2:$D$2,0)),0)))</f>
        <v>0</v>
      </c>
      <c r="N1235" s="10">
        <f>IF(D1235="Data Error","Data Error",IF(D1235&lt;=L1235,0,1-IFERROR(INDEX(BAAL!$C:$D,MATCH(ROUNDUP(D1235-L1235,0),BAAL!$B:$B,0),MATCH(LEFT(N$2,4),BAAL!$C$2:$D$2,0)),0)))</f>
        <v>0</v>
      </c>
      <c r="O1235" s="41">
        <f t="shared" si="225"/>
        <v>1.3638358464624717E-4</v>
      </c>
      <c r="P1235" s="41">
        <f t="shared" si="226"/>
        <v>6.0300481887659736E-4</v>
      </c>
      <c r="Q1235" s="10">
        <f t="shared" si="230"/>
        <v>2</v>
      </c>
      <c r="R1235" s="34"/>
      <c r="T1235"/>
      <c r="U1235"/>
      <c r="V1235"/>
      <c r="W1235"/>
      <c r="X1235"/>
      <c r="Y1235"/>
      <c r="Z1235"/>
      <c r="AA1235"/>
      <c r="AB1235"/>
      <c r="AC1235"/>
    </row>
    <row r="1236" spans="1:29" x14ac:dyDescent="0.25">
      <c r="A1236" s="10">
        <f t="shared" si="221"/>
        <v>9</v>
      </c>
      <c r="B1236" s="4">
        <f>'[1]Hourly BAAL'!A1236</f>
        <v>42056.375</v>
      </c>
      <c r="C1236" s="2">
        <f>'[1]Hourly BAAL'!B1236</f>
        <v>27.924959999999999</v>
      </c>
      <c r="D1236" s="2">
        <f>'[1]Hourly BAAL'!C1236</f>
        <v>101.92728</v>
      </c>
      <c r="E1236" s="3">
        <f>'[1]Hourly BAAL'!D1236</f>
        <v>0.05</v>
      </c>
      <c r="F1236" s="3">
        <f>'[1]Hourly BAAL'!E1236</f>
        <v>0.25</v>
      </c>
      <c r="G1236" s="31">
        <f t="shared" si="227"/>
        <v>13.547540000000005</v>
      </c>
      <c r="H1236" s="31">
        <f t="shared" si="222"/>
        <v>337.62272000000007</v>
      </c>
      <c r="I1236" s="37">
        <f t="shared" si="223"/>
        <v>0.05</v>
      </c>
      <c r="J1236" s="37">
        <f t="shared" si="224"/>
        <v>0.25</v>
      </c>
      <c r="K1236" s="14">
        <f t="shared" si="228"/>
        <v>45.072500000000005</v>
      </c>
      <c r="L1236" s="14">
        <f t="shared" si="229"/>
        <v>267.24639999999999</v>
      </c>
      <c r="M1236" s="10">
        <f>IF(C1236="Data Error","Data Error",IF(C1236&lt;=K1236,0,1-IFERROR(INDEX(BAAL!$C:$D,MATCH(ROUNDUP(C1236-K1236,0),BAAL!$B:$B,0),MATCH(LEFT(M$2,4),BAAL!$C$2:$D$2,0)),0)))</f>
        <v>0</v>
      </c>
      <c r="N1236" s="10">
        <f>IF(D1236="Data Error","Data Error",IF(D1236&lt;=L1236,0,1-IFERROR(INDEX(BAAL!$C:$D,MATCH(ROUNDUP(D1236-L1236,0),BAAL!$B:$B,0),MATCH(LEFT(N$2,4),BAAL!$C$2:$D$2,0)),0)))</f>
        <v>0</v>
      </c>
      <c r="O1236" s="41">
        <f t="shared" si="225"/>
        <v>4.8349418530029719E-4</v>
      </c>
      <c r="P1236" s="41">
        <f t="shared" si="226"/>
        <v>4.8825243531319413E-4</v>
      </c>
      <c r="Q1236" s="10">
        <f t="shared" si="230"/>
        <v>2</v>
      </c>
      <c r="R1236" s="34"/>
      <c r="T1236"/>
      <c r="U1236"/>
      <c r="V1236"/>
      <c r="W1236"/>
      <c r="X1236"/>
      <c r="Y1236"/>
      <c r="Z1236"/>
      <c r="AA1236"/>
      <c r="AB1236"/>
      <c r="AC1236"/>
    </row>
    <row r="1237" spans="1:29" x14ac:dyDescent="0.25">
      <c r="A1237" s="10">
        <f t="shared" si="221"/>
        <v>10</v>
      </c>
      <c r="B1237" s="4">
        <f>'[1]Hourly BAAL'!A1237</f>
        <v>42056.416666666664</v>
      </c>
      <c r="C1237" s="2">
        <f>'[1]Hourly BAAL'!B1237</f>
        <v>27.924959999999999</v>
      </c>
      <c r="D1237" s="2">
        <f>'[1]Hourly BAAL'!C1237</f>
        <v>0</v>
      </c>
      <c r="E1237" s="3">
        <f>'[1]Hourly BAAL'!D1237</f>
        <v>0.05</v>
      </c>
      <c r="F1237" s="3">
        <f>'[1]Hourly BAAL'!E1237</f>
        <v>0.17</v>
      </c>
      <c r="G1237" s="31">
        <f t="shared" si="227"/>
        <v>13.547540000000005</v>
      </c>
      <c r="H1237" s="31">
        <f t="shared" si="222"/>
        <v>298.89400000000006</v>
      </c>
      <c r="I1237" s="37">
        <f t="shared" si="223"/>
        <v>0.05</v>
      </c>
      <c r="J1237" s="37">
        <f t="shared" si="224"/>
        <v>0.17</v>
      </c>
      <c r="K1237" s="14">
        <f t="shared" si="228"/>
        <v>45.072500000000005</v>
      </c>
      <c r="L1237" s="14">
        <f t="shared" si="229"/>
        <v>267.24639999999999</v>
      </c>
      <c r="M1237" s="10">
        <f>IF(C1237="Data Error","Data Error",IF(C1237&lt;=K1237,0,1-IFERROR(INDEX(BAAL!$C:$D,MATCH(ROUNDUP(C1237-K1237,0),BAAL!$B:$B,0),MATCH(LEFT(M$2,4),BAAL!$C$2:$D$2,0)),0)))</f>
        <v>0</v>
      </c>
      <c r="N1237" s="10">
        <f>IF(D1237="Data Error","Data Error",IF(D1237&lt;=L1237,0,1-IFERROR(INDEX(BAAL!$C:$D,MATCH(ROUNDUP(D1237-L1237,0),BAAL!$B:$B,0),MATCH(LEFT(N$2,4),BAAL!$C$2:$D$2,0)),0)))</f>
        <v>0</v>
      </c>
      <c r="O1237" s="41">
        <f t="shared" si="225"/>
        <v>4.8349418530029719E-4</v>
      </c>
      <c r="P1237" s="41">
        <f t="shared" si="226"/>
        <v>4.3415473691564435E-4</v>
      </c>
      <c r="Q1237" s="10">
        <f t="shared" si="230"/>
        <v>2</v>
      </c>
      <c r="R1237" s="34"/>
      <c r="T1237"/>
      <c r="U1237"/>
      <c r="V1237"/>
      <c r="W1237"/>
      <c r="X1237"/>
      <c r="Y1237"/>
      <c r="Z1237"/>
      <c r="AA1237"/>
      <c r="AB1237"/>
      <c r="AC1237"/>
    </row>
    <row r="1238" spans="1:29" x14ac:dyDescent="0.25">
      <c r="A1238" s="10">
        <f t="shared" si="221"/>
        <v>11</v>
      </c>
      <c r="B1238" s="4">
        <f>'[1]Hourly BAAL'!A1238</f>
        <v>42056.458333333336</v>
      </c>
      <c r="C1238" s="2">
        <f>'[1]Hourly BAAL'!B1238</f>
        <v>0</v>
      </c>
      <c r="D1238" s="2">
        <f>'[1]Hourly BAAL'!C1238</f>
        <v>0</v>
      </c>
      <c r="E1238" s="3">
        <f>'[1]Hourly BAAL'!D1238</f>
        <v>0.03</v>
      </c>
      <c r="F1238" s="3">
        <f>'[1]Hourly BAAL'!E1238</f>
        <v>0.22</v>
      </c>
      <c r="G1238" s="31">
        <f t="shared" si="227"/>
        <v>24.883500000000002</v>
      </c>
      <c r="H1238" s="31">
        <f t="shared" si="222"/>
        <v>386.80400000000009</v>
      </c>
      <c r="I1238" s="37">
        <f t="shared" si="223"/>
        <v>0.03</v>
      </c>
      <c r="J1238" s="37">
        <f t="shared" si="224"/>
        <v>0.22</v>
      </c>
      <c r="K1238" s="14">
        <f t="shared" si="228"/>
        <v>28.483500000000003</v>
      </c>
      <c r="L1238" s="14">
        <f t="shared" si="229"/>
        <v>267.24639999999999</v>
      </c>
      <c r="M1238" s="10">
        <f>IF(C1238="Data Error","Data Error",IF(C1238&lt;=K1238,0,1-IFERROR(INDEX(BAAL!$C:$D,MATCH(ROUNDUP(C1238-K1238,0),BAAL!$B:$B,0),MATCH(LEFT(M$2,4),BAAL!$C$2:$D$2,0)),0)))</f>
        <v>0</v>
      </c>
      <c r="N1238" s="10">
        <f>IF(D1238="Data Error","Data Error",IF(D1238&lt;=L1238,0,1-IFERROR(INDEX(BAAL!$C:$D,MATCH(ROUNDUP(D1238-L1238,0),BAAL!$B:$B,0),MATCH(LEFT(N$2,4),BAAL!$C$2:$D$2,0)),0)))</f>
        <v>0</v>
      </c>
      <c r="O1238" s="41">
        <f t="shared" si="225"/>
        <v>8.0602619664735484E-5</v>
      </c>
      <c r="P1238" s="41">
        <f t="shared" si="226"/>
        <v>5.6613785982449879E-4</v>
      </c>
      <c r="Q1238" s="10">
        <f t="shared" si="230"/>
        <v>2</v>
      </c>
      <c r="R1238" s="34"/>
      <c r="T1238"/>
      <c r="U1238"/>
      <c r="V1238"/>
      <c r="W1238"/>
      <c r="X1238"/>
      <c r="Y1238"/>
      <c r="Z1238"/>
      <c r="AA1238"/>
      <c r="AB1238"/>
      <c r="AC1238"/>
    </row>
    <row r="1239" spans="1:29" x14ac:dyDescent="0.25">
      <c r="A1239" s="10">
        <f t="shared" si="221"/>
        <v>12</v>
      </c>
      <c r="B1239" s="4">
        <f>'[1]Hourly BAAL'!A1239</f>
        <v>42056.5</v>
      </c>
      <c r="C1239" s="2">
        <f>'[1]Hourly BAAL'!B1239</f>
        <v>0</v>
      </c>
      <c r="D1239" s="2">
        <f>'[1]Hourly BAAL'!C1239</f>
        <v>0</v>
      </c>
      <c r="E1239" s="3">
        <f>'[1]Hourly BAAL'!D1239</f>
        <v>0.06</v>
      </c>
      <c r="F1239" s="3">
        <f>'[1]Hourly BAAL'!E1239</f>
        <v>0.28000000000000003</v>
      </c>
      <c r="G1239" s="31">
        <f t="shared" si="227"/>
        <v>49.767000000000003</v>
      </c>
      <c r="H1239" s="31">
        <f t="shared" si="222"/>
        <v>492.29600000000011</v>
      </c>
      <c r="I1239" s="37">
        <f t="shared" si="223"/>
        <v>0.06</v>
      </c>
      <c r="J1239" s="37">
        <f t="shared" si="224"/>
        <v>0.28000000000000003</v>
      </c>
      <c r="K1239" s="14">
        <f t="shared" si="228"/>
        <v>53.367000000000004</v>
      </c>
      <c r="L1239" s="14">
        <f t="shared" si="229"/>
        <v>267.24639999999999</v>
      </c>
      <c r="M1239" s="10">
        <f>IF(C1239="Data Error","Data Error",IF(C1239&lt;=K1239,0,1-IFERROR(INDEX(BAAL!$C:$D,MATCH(ROUNDUP(C1239-K1239,0),BAAL!$B:$B,0),MATCH(LEFT(M$2,4),BAAL!$C$2:$D$2,0)),0)))</f>
        <v>0</v>
      </c>
      <c r="N1239" s="10">
        <f>IF(D1239="Data Error","Data Error",IF(D1239&lt;=L1239,0,1-IFERROR(INDEX(BAAL!$C:$D,MATCH(ROUNDUP(D1239-L1239,0),BAAL!$B:$B,0),MATCH(LEFT(N$2,4),BAAL!$C$2:$D$2,0)),0)))</f>
        <v>0</v>
      </c>
      <c r="O1239" s="41">
        <f t="shared" si="225"/>
        <v>1.7811511715324981E-4</v>
      </c>
      <c r="P1239" s="41">
        <f t="shared" si="226"/>
        <v>6.2124934524033083E-4</v>
      </c>
      <c r="Q1239" s="10">
        <f t="shared" si="230"/>
        <v>2</v>
      </c>
      <c r="R1239" s="34"/>
      <c r="T1239"/>
      <c r="U1239"/>
      <c r="V1239"/>
      <c r="W1239"/>
      <c r="X1239"/>
      <c r="Y1239"/>
      <c r="Z1239"/>
      <c r="AA1239"/>
      <c r="AB1239"/>
      <c r="AC1239"/>
    </row>
    <row r="1240" spans="1:29" x14ac:dyDescent="0.25">
      <c r="A1240" s="10">
        <f t="shared" si="221"/>
        <v>13</v>
      </c>
      <c r="B1240" s="4">
        <f>'[1]Hourly BAAL'!A1240</f>
        <v>42056.541666666664</v>
      </c>
      <c r="C1240" s="2">
        <f>'[1]Hourly BAAL'!B1240</f>
        <v>0</v>
      </c>
      <c r="D1240" s="2">
        <f>'[1]Hourly BAAL'!C1240</f>
        <v>0</v>
      </c>
      <c r="E1240" s="3">
        <f>'[1]Hourly BAAL'!D1240</f>
        <v>0.09</v>
      </c>
      <c r="F1240" s="3">
        <f>'[1]Hourly BAAL'!E1240</f>
        <v>0.28000000000000003</v>
      </c>
      <c r="G1240" s="31">
        <f t="shared" si="227"/>
        <v>74.650500000000008</v>
      </c>
      <c r="H1240" s="31">
        <f t="shared" si="222"/>
        <v>492.29600000000011</v>
      </c>
      <c r="I1240" s="37">
        <f t="shared" si="223"/>
        <v>0.09</v>
      </c>
      <c r="J1240" s="37">
        <f t="shared" si="224"/>
        <v>0.28000000000000003</v>
      </c>
      <c r="K1240" s="14">
        <f t="shared" si="228"/>
        <v>78.250500000000002</v>
      </c>
      <c r="L1240" s="14">
        <f t="shared" si="229"/>
        <v>267.24639999999999</v>
      </c>
      <c r="M1240" s="10">
        <f>IF(C1240="Data Error","Data Error",IF(C1240&lt;=K1240,0,1-IFERROR(INDEX(BAAL!$C:$D,MATCH(ROUNDUP(C1240-K1240,0),BAAL!$B:$B,0),MATCH(LEFT(M$2,4),BAAL!$C$2:$D$2,0)),0)))</f>
        <v>0</v>
      </c>
      <c r="N1240" s="10">
        <f>IF(D1240="Data Error","Data Error",IF(D1240&lt;=L1240,0,1-IFERROR(INDEX(BAAL!$C:$D,MATCH(ROUNDUP(D1240-L1240,0),BAAL!$B:$B,0),MATCH(LEFT(N$2,4),BAAL!$C$2:$D$2,0)),0)))</f>
        <v>0</v>
      </c>
      <c r="O1240" s="41">
        <f t="shared" si="225"/>
        <v>4.5023142207271249E-4</v>
      </c>
      <c r="P1240" s="41">
        <f t="shared" si="226"/>
        <v>6.2124934524033083E-4</v>
      </c>
      <c r="Q1240" s="10">
        <f t="shared" si="230"/>
        <v>2</v>
      </c>
      <c r="R1240" s="34"/>
      <c r="T1240"/>
      <c r="U1240"/>
      <c r="V1240"/>
      <c r="W1240"/>
      <c r="X1240"/>
      <c r="Y1240"/>
      <c r="Z1240"/>
      <c r="AA1240"/>
      <c r="AB1240"/>
      <c r="AC1240"/>
    </row>
    <row r="1241" spans="1:29" x14ac:dyDescent="0.25">
      <c r="A1241" s="10">
        <f t="shared" si="221"/>
        <v>14</v>
      </c>
      <c r="B1241" s="4">
        <f>'[1]Hourly BAAL'!A1241</f>
        <v>42056.583333333336</v>
      </c>
      <c r="C1241" s="2">
        <f>'[1]Hourly BAAL'!B1241</f>
        <v>15.52524</v>
      </c>
      <c r="D1241" s="2">
        <f>'[1]Hourly BAAL'!C1241</f>
        <v>0</v>
      </c>
      <c r="E1241" s="3">
        <f>'[1]Hourly BAAL'!D1241</f>
        <v>0.1</v>
      </c>
      <c r="F1241" s="3">
        <f>'[1]Hourly BAAL'!E1241</f>
        <v>0.28000000000000003</v>
      </c>
      <c r="G1241" s="31">
        <f t="shared" si="227"/>
        <v>67.419760000000011</v>
      </c>
      <c r="H1241" s="31">
        <f t="shared" si="222"/>
        <v>492.29600000000011</v>
      </c>
      <c r="I1241" s="37">
        <f t="shared" si="223"/>
        <v>0.1</v>
      </c>
      <c r="J1241" s="37">
        <f t="shared" si="224"/>
        <v>0.28000000000000003</v>
      </c>
      <c r="K1241" s="14">
        <f t="shared" si="228"/>
        <v>86.545000000000002</v>
      </c>
      <c r="L1241" s="14">
        <f t="shared" si="229"/>
        <v>267.24639999999999</v>
      </c>
      <c r="M1241" s="10">
        <f>IF(C1241="Data Error","Data Error",IF(C1241&lt;=K1241,0,1-IFERROR(INDEX(BAAL!$C:$D,MATCH(ROUNDUP(C1241-K1241,0),BAAL!$B:$B,0),MATCH(LEFT(M$2,4),BAAL!$C$2:$D$2,0)),0)))</f>
        <v>0</v>
      </c>
      <c r="N1241" s="10">
        <f>IF(D1241="Data Error","Data Error",IF(D1241&lt;=L1241,0,1-IFERROR(INDEX(BAAL!$C:$D,MATCH(ROUNDUP(D1241-L1241,0),BAAL!$B:$B,0),MATCH(LEFT(N$2,4),BAAL!$C$2:$D$2,0)),0)))</f>
        <v>0</v>
      </c>
      <c r="O1241" s="41">
        <f t="shared" si="225"/>
        <v>1.2845475228576873E-5</v>
      </c>
      <c r="P1241" s="41">
        <f t="shared" si="226"/>
        <v>6.2124934524033083E-4</v>
      </c>
      <c r="Q1241" s="10">
        <f t="shared" si="230"/>
        <v>2</v>
      </c>
      <c r="R1241" s="34"/>
      <c r="T1241"/>
      <c r="U1241"/>
      <c r="V1241"/>
      <c r="W1241"/>
      <c r="X1241"/>
      <c r="Y1241"/>
      <c r="Z1241"/>
      <c r="AA1241"/>
      <c r="AB1241"/>
      <c r="AC1241"/>
    </row>
    <row r="1242" spans="1:29" x14ac:dyDescent="0.25">
      <c r="A1242" s="10">
        <f t="shared" si="221"/>
        <v>15</v>
      </c>
      <c r="B1242" s="4">
        <f>'[1]Hourly BAAL'!A1242</f>
        <v>42056.625</v>
      </c>
      <c r="C1242" s="2">
        <f>'[1]Hourly BAAL'!B1242</f>
        <v>18.510960000000001</v>
      </c>
      <c r="D1242" s="2">
        <f>'[1]Hourly BAAL'!C1242</f>
        <v>74.637600000000006</v>
      </c>
      <c r="E1242" s="3">
        <f>'[1]Hourly BAAL'!D1242</f>
        <v>0.17</v>
      </c>
      <c r="F1242" s="3">
        <f>'[1]Hourly BAAL'!E1242</f>
        <v>0.3</v>
      </c>
      <c r="G1242" s="31">
        <f t="shared" si="227"/>
        <v>122.49554000000002</v>
      </c>
      <c r="H1242" s="31">
        <f t="shared" si="222"/>
        <v>452.82240000000002</v>
      </c>
      <c r="I1242" s="37">
        <f t="shared" si="223"/>
        <v>0.17</v>
      </c>
      <c r="J1242" s="37">
        <f t="shared" si="224"/>
        <v>0.3</v>
      </c>
      <c r="K1242" s="14">
        <f t="shared" si="228"/>
        <v>144.60650000000001</v>
      </c>
      <c r="L1242" s="14">
        <f t="shared" si="229"/>
        <v>267.24639999999999</v>
      </c>
      <c r="M1242" s="10">
        <f>IF(C1242="Data Error","Data Error",IF(C1242&lt;=K1242,0,1-IFERROR(INDEX(BAAL!$C:$D,MATCH(ROUNDUP(C1242-K1242,0),BAAL!$B:$B,0),MATCH(LEFT(M$2,4),BAAL!$C$2:$D$2,0)),0)))</f>
        <v>0</v>
      </c>
      <c r="N1242" s="10">
        <f>IF(D1242="Data Error","Data Error",IF(D1242&lt;=L1242,0,1-IFERROR(INDEX(BAAL!$C:$D,MATCH(ROUNDUP(D1242-L1242,0),BAAL!$B:$B,0),MATCH(LEFT(N$2,4),BAAL!$C$2:$D$2,0)),0)))</f>
        <v>0</v>
      </c>
      <c r="O1242" s="41">
        <f t="shared" si="225"/>
        <v>8.9936113577878863E-8</v>
      </c>
      <c r="P1242" s="41">
        <f t="shared" si="226"/>
        <v>1.8991388575389319E-4</v>
      </c>
      <c r="Q1242" s="10">
        <f t="shared" si="230"/>
        <v>2</v>
      </c>
      <c r="R1242" s="34"/>
      <c r="T1242"/>
      <c r="U1242"/>
      <c r="V1242"/>
      <c r="W1242"/>
      <c r="X1242"/>
      <c r="Y1242"/>
      <c r="Z1242"/>
      <c r="AA1242"/>
      <c r="AB1242"/>
      <c r="AC1242"/>
    </row>
    <row r="1243" spans="1:29" x14ac:dyDescent="0.25">
      <c r="A1243" s="10">
        <f t="shared" si="221"/>
        <v>16</v>
      </c>
      <c r="B1243" s="4">
        <f>'[1]Hourly BAAL'!A1243</f>
        <v>42056.666666666664</v>
      </c>
      <c r="C1243" s="2">
        <f>'[1]Hourly BAAL'!B1243</f>
        <v>67.779600000000002</v>
      </c>
      <c r="D1243" s="2">
        <f>'[1]Hourly BAAL'!C1243</f>
        <v>69.999480000000005</v>
      </c>
      <c r="E1243" s="3">
        <f>'[1]Hourly BAAL'!D1243</f>
        <v>0.14000000000000001</v>
      </c>
      <c r="F1243" s="3">
        <f>'[1]Hourly BAAL'!E1243</f>
        <v>0.31</v>
      </c>
      <c r="G1243" s="31">
        <f t="shared" si="227"/>
        <v>48.343400000000017</v>
      </c>
      <c r="H1243" s="31">
        <f t="shared" si="222"/>
        <v>475.04252000000002</v>
      </c>
      <c r="I1243" s="37">
        <f t="shared" si="223"/>
        <v>0.14000000000000001</v>
      </c>
      <c r="J1243" s="37">
        <f t="shared" si="224"/>
        <v>0.31</v>
      </c>
      <c r="K1243" s="14">
        <f t="shared" si="228"/>
        <v>119.72300000000001</v>
      </c>
      <c r="L1243" s="14">
        <f t="shared" si="229"/>
        <v>267.24639999999999</v>
      </c>
      <c r="M1243" s="10">
        <f>IF(C1243="Data Error","Data Error",IF(C1243&lt;=K1243,0,1-IFERROR(INDEX(BAAL!$C:$D,MATCH(ROUNDUP(C1243-K1243,0),BAAL!$B:$B,0),MATCH(LEFT(M$2,4),BAAL!$C$2:$D$2,0)),0)))</f>
        <v>0</v>
      </c>
      <c r="N1243" s="10">
        <f>IF(D1243="Data Error","Data Error",IF(D1243&lt;=L1243,0,1-IFERROR(INDEX(BAAL!$C:$D,MATCH(ROUNDUP(D1243-L1243,0),BAAL!$B:$B,0),MATCH(LEFT(N$2,4),BAAL!$C$2:$D$2,0)),0)))</f>
        <v>0</v>
      </c>
      <c r="O1243" s="41">
        <f t="shared" si="225"/>
        <v>3.6711676315902028E-3</v>
      </c>
      <c r="P1243" s="41">
        <f t="shared" si="226"/>
        <v>2.1670731226004867E-4</v>
      </c>
      <c r="Q1243" s="10">
        <f t="shared" si="230"/>
        <v>2</v>
      </c>
      <c r="R1243" s="34"/>
      <c r="T1243"/>
      <c r="U1243"/>
      <c r="V1243"/>
      <c r="W1243"/>
      <c r="X1243"/>
      <c r="Y1243"/>
      <c r="Z1243"/>
      <c r="AA1243"/>
      <c r="AB1243"/>
      <c r="AC1243"/>
    </row>
    <row r="1244" spans="1:29" x14ac:dyDescent="0.25">
      <c r="A1244" s="10">
        <f t="shared" si="221"/>
        <v>17</v>
      </c>
      <c r="B1244" s="4">
        <f>'[1]Hourly BAAL'!A1244</f>
        <v>42056.708333333336</v>
      </c>
      <c r="C1244" s="2">
        <f>'[1]Hourly BAAL'!B1244</f>
        <v>135.98220000000001</v>
      </c>
      <c r="D1244" s="2">
        <f>'[1]Hourly BAAL'!C1244</f>
        <v>61.126440000000002</v>
      </c>
      <c r="E1244" s="3">
        <f>'[1]Hourly BAAL'!D1244</f>
        <v>0.23</v>
      </c>
      <c r="F1244" s="3">
        <f>'[1]Hourly BAAL'!E1244</f>
        <v>0.27</v>
      </c>
      <c r="G1244" s="31">
        <f t="shared" si="227"/>
        <v>54.791300000000007</v>
      </c>
      <c r="H1244" s="31">
        <f t="shared" si="222"/>
        <v>413.58756000000011</v>
      </c>
      <c r="I1244" s="37">
        <f t="shared" si="223"/>
        <v>0.23</v>
      </c>
      <c r="J1244" s="37">
        <f t="shared" si="224"/>
        <v>0.27</v>
      </c>
      <c r="K1244" s="14">
        <f t="shared" si="228"/>
        <v>194.37350000000001</v>
      </c>
      <c r="L1244" s="14">
        <f t="shared" si="229"/>
        <v>267.24639999999999</v>
      </c>
      <c r="M1244" s="10">
        <f>IF(C1244="Data Error","Data Error",IF(C1244&lt;=K1244,0,1-IFERROR(INDEX(BAAL!$C:$D,MATCH(ROUNDUP(C1244-K1244,0),BAAL!$B:$B,0),MATCH(LEFT(M$2,4),BAAL!$C$2:$D$2,0)),0)))</f>
        <v>0</v>
      </c>
      <c r="N1244" s="10">
        <f>IF(D1244="Data Error","Data Error",IF(D1244&lt;=L1244,0,1-IFERROR(INDEX(BAAL!$C:$D,MATCH(ROUNDUP(D1244-L1244,0),BAAL!$B:$B,0),MATCH(LEFT(N$2,4),BAAL!$C$2:$D$2,0)),0)))</f>
        <v>0</v>
      </c>
      <c r="O1244" s="41">
        <f t="shared" si="225"/>
        <v>1.8652523112739315E-2</v>
      </c>
      <c r="P1244" s="41">
        <f t="shared" si="226"/>
        <v>8.605717643814657E-5</v>
      </c>
      <c r="Q1244" s="10">
        <f t="shared" si="230"/>
        <v>2</v>
      </c>
      <c r="R1244" s="34"/>
      <c r="T1244"/>
      <c r="U1244"/>
      <c r="V1244"/>
      <c r="W1244"/>
      <c r="X1244"/>
      <c r="Y1244"/>
      <c r="Z1244"/>
      <c r="AA1244"/>
      <c r="AB1244"/>
      <c r="AC1244"/>
    </row>
    <row r="1245" spans="1:29" x14ac:dyDescent="0.25">
      <c r="A1245" s="10">
        <f t="shared" si="221"/>
        <v>18</v>
      </c>
      <c r="B1245" s="4">
        <f>'[1]Hourly BAAL'!A1245</f>
        <v>42056.75</v>
      </c>
      <c r="C1245" s="2">
        <f>'[1]Hourly BAAL'!B1245</f>
        <v>82.273319999999998</v>
      </c>
      <c r="D1245" s="2">
        <f>'[1]Hourly BAAL'!C1245</f>
        <v>0</v>
      </c>
      <c r="E1245" s="3">
        <f>'[1]Hourly BAAL'!D1245</f>
        <v>0.34</v>
      </c>
      <c r="F1245" s="3">
        <f>'[1]Hourly BAAL'!E1245</f>
        <v>0.27</v>
      </c>
      <c r="G1245" s="31">
        <f t="shared" si="227"/>
        <v>199.73968000000002</v>
      </c>
      <c r="H1245" s="31">
        <f t="shared" si="222"/>
        <v>474.71400000000011</v>
      </c>
      <c r="I1245" s="37">
        <f t="shared" si="223"/>
        <v>0.34</v>
      </c>
      <c r="J1245" s="37">
        <f t="shared" si="224"/>
        <v>0.27</v>
      </c>
      <c r="K1245" s="14">
        <f t="shared" si="228"/>
        <v>198.23854999999995</v>
      </c>
      <c r="L1245" s="14">
        <f t="shared" si="229"/>
        <v>267.24639999999999</v>
      </c>
      <c r="M1245" s="10">
        <f>IF(C1245="Data Error","Data Error",IF(C1245&lt;=K1245,0,1-IFERROR(INDEX(BAAL!$C:$D,MATCH(ROUNDUP(C1245-K1245,0),BAAL!$B:$B,0),MATCH(LEFT(M$2,4),BAAL!$C$2:$D$2,0)),0)))</f>
        <v>0</v>
      </c>
      <c r="N1245" s="10">
        <f>IF(D1245="Data Error","Data Error",IF(D1245&lt;=L1245,0,1-IFERROR(INDEX(BAAL!$C:$D,MATCH(ROUNDUP(D1245-L1245,0),BAAL!$B:$B,0),MATCH(LEFT(N$2,4),BAAL!$C$2:$D$2,0)),0)))</f>
        <v>0</v>
      </c>
      <c r="O1245" s="41">
        <f t="shared" si="225"/>
        <v>4.9162885620189604E-3</v>
      </c>
      <c r="P1245" s="41">
        <f t="shared" si="226"/>
        <v>6.4972927820827731E-4</v>
      </c>
      <c r="Q1245" s="10">
        <f t="shared" si="230"/>
        <v>2</v>
      </c>
      <c r="R1245" s="34"/>
      <c r="T1245"/>
      <c r="U1245"/>
      <c r="V1245"/>
      <c r="W1245"/>
      <c r="X1245"/>
      <c r="Y1245"/>
      <c r="Z1245"/>
      <c r="AA1245"/>
      <c r="AB1245"/>
      <c r="AC1245"/>
    </row>
    <row r="1246" spans="1:29" x14ac:dyDescent="0.25">
      <c r="A1246" s="10">
        <f t="shared" si="221"/>
        <v>19</v>
      </c>
      <c r="B1246" s="4">
        <f>'[1]Hourly BAAL'!A1246</f>
        <v>42056.791666666664</v>
      </c>
      <c r="C1246" s="2">
        <f>'[1]Hourly BAAL'!B1246</f>
        <v>80.775480000000002</v>
      </c>
      <c r="D1246" s="2">
        <f>'[1]Hourly BAAL'!C1246</f>
        <v>0</v>
      </c>
      <c r="E1246" s="3">
        <f>'[1]Hourly BAAL'!D1246</f>
        <v>0.26</v>
      </c>
      <c r="F1246" s="3">
        <f>'[1]Hourly BAAL'!E1246</f>
        <v>0.31</v>
      </c>
      <c r="G1246" s="31">
        <f t="shared" si="227"/>
        <v>134.88152000000002</v>
      </c>
      <c r="H1246" s="31">
        <f t="shared" si="222"/>
        <v>545.04200000000003</v>
      </c>
      <c r="I1246" s="37">
        <f t="shared" si="223"/>
        <v>0.26</v>
      </c>
      <c r="J1246" s="37">
        <f t="shared" si="224"/>
        <v>0.31</v>
      </c>
      <c r="K1246" s="14">
        <f t="shared" si="228"/>
        <v>198.23854999999995</v>
      </c>
      <c r="L1246" s="14">
        <f t="shared" si="229"/>
        <v>267.24639999999999</v>
      </c>
      <c r="M1246" s="10">
        <f>IF(C1246="Data Error","Data Error",IF(C1246&lt;=K1246,0,1-IFERROR(INDEX(BAAL!$C:$D,MATCH(ROUNDUP(C1246-K1246,0),BAAL!$B:$B,0),MATCH(LEFT(M$2,4),BAAL!$C$2:$D$2,0)),0)))</f>
        <v>0</v>
      </c>
      <c r="N1246" s="10">
        <f>IF(D1246="Data Error","Data Error",IF(D1246&lt;=L1246,0,1-IFERROR(INDEX(BAAL!$C:$D,MATCH(ROUNDUP(D1246-L1246,0),BAAL!$B:$B,0),MATCH(LEFT(N$2,4),BAAL!$C$2:$D$2,0)),0)))</f>
        <v>0</v>
      </c>
      <c r="O1246" s="41">
        <f t="shared" si="225"/>
        <v>3.8585618998584715E-3</v>
      </c>
      <c r="P1246" s="41">
        <f t="shared" si="226"/>
        <v>6.2961688344880396E-4</v>
      </c>
      <c r="Q1246" s="10">
        <f t="shared" si="230"/>
        <v>2</v>
      </c>
      <c r="R1246" s="34"/>
      <c r="T1246"/>
      <c r="U1246"/>
      <c r="V1246"/>
      <c r="W1246"/>
      <c r="X1246"/>
      <c r="Y1246"/>
      <c r="Z1246"/>
      <c r="AA1246"/>
      <c r="AB1246"/>
      <c r="AC1246"/>
    </row>
    <row r="1247" spans="1:29" x14ac:dyDescent="0.25">
      <c r="A1247" s="10">
        <f t="shared" si="221"/>
        <v>20</v>
      </c>
      <c r="B1247" s="4">
        <f>'[1]Hourly BAAL'!A1247</f>
        <v>42056.833333333336</v>
      </c>
      <c r="C1247" s="2">
        <f>'[1]Hourly BAAL'!B1247</f>
        <v>64.002480000000006</v>
      </c>
      <c r="D1247" s="2">
        <f>'[1]Hourly BAAL'!C1247</f>
        <v>1.39896</v>
      </c>
      <c r="E1247" s="3">
        <f>'[1]Hourly BAAL'!D1247</f>
        <v>0.3</v>
      </c>
      <c r="F1247" s="3">
        <f>'[1]Hourly BAAL'!E1247</f>
        <v>0.34</v>
      </c>
      <c r="G1247" s="31">
        <f t="shared" si="227"/>
        <v>184.83251999999999</v>
      </c>
      <c r="H1247" s="31">
        <f t="shared" si="222"/>
        <v>596.38904000000014</v>
      </c>
      <c r="I1247" s="37">
        <f t="shared" si="223"/>
        <v>0.3</v>
      </c>
      <c r="J1247" s="37">
        <f t="shared" si="224"/>
        <v>0.34</v>
      </c>
      <c r="K1247" s="14">
        <f t="shared" si="228"/>
        <v>198.23854999999995</v>
      </c>
      <c r="L1247" s="14">
        <f t="shared" si="229"/>
        <v>267.24639999999999</v>
      </c>
      <c r="M1247" s="10">
        <f>IF(C1247="Data Error","Data Error",IF(C1247&lt;=K1247,0,1-IFERROR(INDEX(BAAL!$C:$D,MATCH(ROUNDUP(C1247-K1247,0),BAAL!$B:$B,0),MATCH(LEFT(M$2,4),BAAL!$C$2:$D$2,0)),0)))</f>
        <v>0</v>
      </c>
      <c r="N1247" s="10">
        <f>IF(D1247="Data Error","Data Error",IF(D1247&lt;=L1247,0,1-IFERROR(INDEX(BAAL!$C:$D,MATCH(ROUNDUP(D1247-L1247,0),BAAL!$B:$B,0),MATCH(LEFT(N$2,4),BAAL!$C$2:$D$2,0)),0)))</f>
        <v>0</v>
      </c>
      <c r="O1247" s="41">
        <f t="shared" si="225"/>
        <v>1.9754306325046036E-3</v>
      </c>
      <c r="P1247" s="41">
        <f t="shared" si="226"/>
        <v>1.28252064049492E-3</v>
      </c>
      <c r="Q1247" s="10">
        <f t="shared" si="230"/>
        <v>2</v>
      </c>
      <c r="R1247" s="34"/>
      <c r="T1247"/>
      <c r="U1247"/>
      <c r="V1247"/>
      <c r="W1247"/>
      <c r="X1247"/>
      <c r="Y1247"/>
      <c r="Z1247"/>
      <c r="AA1247"/>
      <c r="AB1247"/>
      <c r="AC1247"/>
    </row>
    <row r="1248" spans="1:29" x14ac:dyDescent="0.25">
      <c r="A1248" s="10">
        <f t="shared" si="221"/>
        <v>21</v>
      </c>
      <c r="B1248" s="4">
        <f>'[1]Hourly BAAL'!A1248</f>
        <v>42056.875</v>
      </c>
      <c r="C1248" s="2">
        <f>'[1]Hourly BAAL'!B1248</f>
        <v>60.864840000000001</v>
      </c>
      <c r="D1248" s="2">
        <f>'[1]Hourly BAAL'!C1248</f>
        <v>88.573800000000006</v>
      </c>
      <c r="E1248" s="3">
        <f>'[1]Hourly BAAL'!D1248</f>
        <v>0.32</v>
      </c>
      <c r="F1248" s="3">
        <f>'[1]Hourly BAAL'!E1248</f>
        <v>0.39</v>
      </c>
      <c r="G1248" s="31">
        <f t="shared" si="227"/>
        <v>204.55916000000002</v>
      </c>
      <c r="H1248" s="31">
        <f t="shared" si="222"/>
        <v>597.12420000000009</v>
      </c>
      <c r="I1248" s="37">
        <f t="shared" si="223"/>
        <v>0.32</v>
      </c>
      <c r="J1248" s="37">
        <f t="shared" si="224"/>
        <v>0.39</v>
      </c>
      <c r="K1248" s="14">
        <f t="shared" si="228"/>
        <v>198.23854999999995</v>
      </c>
      <c r="L1248" s="14">
        <f t="shared" si="229"/>
        <v>267.24639999999999</v>
      </c>
      <c r="M1248" s="10">
        <f>IF(C1248="Data Error","Data Error",IF(C1248&lt;=K1248,0,1-IFERROR(INDEX(BAAL!$C:$D,MATCH(ROUNDUP(C1248-K1248,0),BAAL!$B:$B,0),MATCH(LEFT(M$2,4),BAAL!$C$2:$D$2,0)),0)))</f>
        <v>0</v>
      </c>
      <c r="N1248" s="10">
        <f>IF(D1248="Data Error","Data Error",IF(D1248&lt;=L1248,0,1-IFERROR(INDEX(BAAL!$C:$D,MATCH(ROUNDUP(D1248-L1248,0),BAAL!$B:$B,0),MATCH(LEFT(N$2,4),BAAL!$C$2:$D$2,0)),0)))</f>
        <v>0</v>
      </c>
      <c r="O1248" s="41">
        <f t="shared" si="225"/>
        <v>1.4673379993752399E-3</v>
      </c>
      <c r="P1248" s="41">
        <f t="shared" si="226"/>
        <v>2.163364001287544E-4</v>
      </c>
      <c r="Q1248" s="10">
        <f t="shared" si="230"/>
        <v>2</v>
      </c>
      <c r="R1248" s="34"/>
      <c r="T1248"/>
      <c r="U1248"/>
      <c r="V1248"/>
      <c r="W1248"/>
      <c r="X1248"/>
      <c r="Y1248"/>
      <c r="Z1248"/>
      <c r="AA1248"/>
      <c r="AB1248"/>
      <c r="AC1248"/>
    </row>
    <row r="1249" spans="1:29" x14ac:dyDescent="0.25">
      <c r="A1249" s="10">
        <f t="shared" si="221"/>
        <v>22</v>
      </c>
      <c r="B1249" s="4">
        <f>'[1]Hourly BAAL'!A1249</f>
        <v>42056.916666666664</v>
      </c>
      <c r="C1249" s="2">
        <f>'[1]Hourly BAAL'!B1249</f>
        <v>122.283</v>
      </c>
      <c r="D1249" s="2">
        <f>'[1]Hourly BAAL'!C1249</f>
        <v>30.474</v>
      </c>
      <c r="E1249" s="3">
        <f>'[1]Hourly BAAL'!D1249</f>
        <v>0.33</v>
      </c>
      <c r="F1249" s="3">
        <f>'[1]Hourly BAAL'!E1249</f>
        <v>0.33</v>
      </c>
      <c r="G1249" s="31">
        <f t="shared" si="227"/>
        <v>151.43549999999999</v>
      </c>
      <c r="H1249" s="31">
        <f t="shared" si="222"/>
        <v>549.73200000000008</v>
      </c>
      <c r="I1249" s="37">
        <f t="shared" si="223"/>
        <v>0.33</v>
      </c>
      <c r="J1249" s="37">
        <f t="shared" si="224"/>
        <v>0.33</v>
      </c>
      <c r="K1249" s="14">
        <f t="shared" si="228"/>
        <v>198.23854999999995</v>
      </c>
      <c r="L1249" s="14">
        <f t="shared" si="229"/>
        <v>267.24639999999999</v>
      </c>
      <c r="M1249" s="10">
        <f>IF(C1249="Data Error","Data Error",IF(C1249&lt;=K1249,0,1-IFERROR(INDEX(BAAL!$C:$D,MATCH(ROUNDUP(C1249-K1249,0),BAAL!$B:$B,0),MATCH(LEFT(M$2,4),BAAL!$C$2:$D$2,0)),0)))</f>
        <v>0</v>
      </c>
      <c r="N1249" s="10">
        <f>IF(D1249="Data Error","Data Error",IF(D1249&lt;=L1249,0,1-IFERROR(INDEX(BAAL!$C:$D,MATCH(ROUNDUP(D1249-L1249,0),BAAL!$B:$B,0),MATCH(LEFT(N$2,4),BAAL!$C$2:$D$2,0)),0)))</f>
        <v>0</v>
      </c>
      <c r="O1249" s="41">
        <f t="shared" si="225"/>
        <v>1.2086811537147463E-2</v>
      </c>
      <c r="P1249" s="41">
        <f t="shared" si="226"/>
        <v>3.3485340422407124E-4</v>
      </c>
      <c r="Q1249" s="10">
        <f t="shared" si="230"/>
        <v>2</v>
      </c>
      <c r="R1249" s="34"/>
      <c r="T1249"/>
      <c r="U1249"/>
      <c r="V1249"/>
      <c r="W1249"/>
      <c r="X1249"/>
      <c r="Y1249"/>
      <c r="Z1249"/>
      <c r="AA1249"/>
      <c r="AB1249"/>
      <c r="AC1249"/>
    </row>
    <row r="1250" spans="1:29" x14ac:dyDescent="0.25">
      <c r="A1250" s="10">
        <f t="shared" si="221"/>
        <v>23</v>
      </c>
      <c r="B1250" s="4">
        <f>'[1]Hourly BAAL'!A1250</f>
        <v>42056.958333333336</v>
      </c>
      <c r="C1250" s="2">
        <f>'[1]Hourly BAAL'!B1250</f>
        <v>96.227400000000003</v>
      </c>
      <c r="D1250" s="2">
        <f>'[1]Hourly BAAL'!C1250</f>
        <v>0</v>
      </c>
      <c r="E1250" s="3">
        <f>'[1]Hourly BAAL'!D1250</f>
        <v>0.28999999999999998</v>
      </c>
      <c r="F1250" s="3">
        <f>'[1]Hourly BAAL'!E1250</f>
        <v>0.32</v>
      </c>
      <c r="G1250" s="31">
        <f t="shared" si="227"/>
        <v>144.31310000000002</v>
      </c>
      <c r="H1250" s="31">
        <f t="shared" si="222"/>
        <v>562.62400000000014</v>
      </c>
      <c r="I1250" s="37">
        <f t="shared" si="223"/>
        <v>0.28999999999999998</v>
      </c>
      <c r="J1250" s="37">
        <f t="shared" si="224"/>
        <v>0.32</v>
      </c>
      <c r="K1250" s="14">
        <f t="shared" si="228"/>
        <v>198.23854999999995</v>
      </c>
      <c r="L1250" s="14">
        <f t="shared" si="229"/>
        <v>267.24639999999999</v>
      </c>
      <c r="M1250" s="10">
        <f>IF(C1250="Data Error","Data Error",IF(C1250&lt;=K1250,0,1-IFERROR(INDEX(BAAL!$C:$D,MATCH(ROUNDUP(C1250-K1250,0),BAAL!$B:$B,0),MATCH(LEFT(M$2,4),BAAL!$C$2:$D$2,0)),0)))</f>
        <v>0</v>
      </c>
      <c r="N1250" s="10">
        <f>IF(D1250="Data Error","Data Error",IF(D1250&lt;=L1250,0,1-IFERROR(INDEX(BAAL!$C:$D,MATCH(ROUNDUP(D1250-L1250,0),BAAL!$B:$B,0),MATCH(LEFT(N$2,4),BAAL!$C$2:$D$2,0)),0)))</f>
        <v>0</v>
      </c>
      <c r="O1250" s="41">
        <f t="shared" si="225"/>
        <v>7.0792933350367323E-3</v>
      </c>
      <c r="P1250" s="41">
        <f t="shared" si="226"/>
        <v>9.643492589305507E-4</v>
      </c>
      <c r="Q1250" s="10">
        <f t="shared" si="230"/>
        <v>2</v>
      </c>
      <c r="R1250" s="34"/>
      <c r="T1250"/>
      <c r="U1250"/>
      <c r="V1250"/>
      <c r="W1250"/>
      <c r="X1250"/>
      <c r="Y1250"/>
      <c r="Z1250"/>
      <c r="AA1250"/>
      <c r="AB1250"/>
      <c r="AC1250"/>
    </row>
    <row r="1251" spans="1:29" x14ac:dyDescent="0.25">
      <c r="A1251" s="10">
        <f t="shared" si="221"/>
        <v>0</v>
      </c>
      <c r="B1251" s="1">
        <f>'[1]Hourly BAAL'!A1251</f>
        <v>42057</v>
      </c>
      <c r="C1251" s="2">
        <f>'[1]Hourly BAAL'!B1251</f>
        <v>51.54204</v>
      </c>
      <c r="D1251" s="2">
        <f>'[1]Hourly BAAL'!C1251</f>
        <v>0</v>
      </c>
      <c r="E1251" s="3">
        <f>'[1]Hourly BAAL'!D1251</f>
        <v>0.24</v>
      </c>
      <c r="F1251" s="3">
        <f>'[1]Hourly BAAL'!E1251</f>
        <v>0.33</v>
      </c>
      <c r="G1251" s="31">
        <f t="shared" si="227"/>
        <v>147.52596</v>
      </c>
      <c r="H1251" s="31">
        <f t="shared" si="222"/>
        <v>580.20600000000013</v>
      </c>
      <c r="I1251" s="37">
        <f t="shared" si="223"/>
        <v>0.24</v>
      </c>
      <c r="J1251" s="37">
        <f t="shared" si="224"/>
        <v>0.33</v>
      </c>
      <c r="K1251" s="14">
        <f t="shared" si="228"/>
        <v>198.23854999999995</v>
      </c>
      <c r="L1251" s="14">
        <f t="shared" si="229"/>
        <v>267.24639999999999</v>
      </c>
      <c r="M1251" s="10">
        <f>IF(C1251="Data Error","Data Error",IF(C1251&lt;=K1251,0,1-IFERROR(INDEX(BAAL!$C:$D,MATCH(ROUNDUP(C1251-K1251,0),BAAL!$B:$B,0),MATCH(LEFT(M$2,4),BAAL!$C$2:$D$2,0)),0)))</f>
        <v>0</v>
      </c>
      <c r="N1251" s="10">
        <f>IF(D1251="Data Error","Data Error",IF(D1251&lt;=L1251,0,1-IFERROR(INDEX(BAAL!$C:$D,MATCH(ROUNDUP(D1251-L1251,0),BAAL!$B:$B,0),MATCH(LEFT(N$2,4),BAAL!$C$2:$D$2,0)),0)))</f>
        <v>0</v>
      </c>
      <c r="O1251" s="41">
        <f t="shared" si="225"/>
        <v>1.1276751035188418E-3</v>
      </c>
      <c r="P1251" s="41">
        <f t="shared" si="226"/>
        <v>1.2696037377301658E-3</v>
      </c>
      <c r="Q1251" s="10">
        <f t="shared" si="230"/>
        <v>2</v>
      </c>
      <c r="R1251" s="34"/>
      <c r="T1251"/>
      <c r="U1251"/>
      <c r="V1251"/>
      <c r="W1251"/>
      <c r="X1251"/>
      <c r="Y1251"/>
      <c r="Z1251"/>
      <c r="AA1251"/>
      <c r="AB1251"/>
      <c r="AC1251"/>
    </row>
    <row r="1252" spans="1:29" x14ac:dyDescent="0.25">
      <c r="A1252" s="10">
        <f t="shared" si="221"/>
        <v>1</v>
      </c>
      <c r="B1252" s="4">
        <f>'[1]Hourly BAAL'!A1252</f>
        <v>42057.041666666664</v>
      </c>
      <c r="C1252" s="2">
        <f>'[1]Hourly BAAL'!B1252</f>
        <v>74.58972</v>
      </c>
      <c r="D1252" s="2">
        <f>'[1]Hourly BAAL'!C1252</f>
        <v>51.027360000000002</v>
      </c>
      <c r="E1252" s="3">
        <f>'[1]Hourly BAAL'!D1252</f>
        <v>0.21</v>
      </c>
      <c r="F1252" s="3">
        <f>'[1]Hourly BAAL'!E1252</f>
        <v>0.32</v>
      </c>
      <c r="G1252" s="31">
        <f t="shared" si="227"/>
        <v>99.594780000000014</v>
      </c>
      <c r="H1252" s="31">
        <f t="shared" si="222"/>
        <v>511.59664000000015</v>
      </c>
      <c r="I1252" s="37">
        <f t="shared" si="223"/>
        <v>0.21</v>
      </c>
      <c r="J1252" s="37">
        <f t="shared" si="224"/>
        <v>0.32</v>
      </c>
      <c r="K1252" s="14">
        <f t="shared" si="228"/>
        <v>177.78450000000001</v>
      </c>
      <c r="L1252" s="14">
        <f t="shared" si="229"/>
        <v>267.24639999999999</v>
      </c>
      <c r="M1252" s="10">
        <f>IF(C1252="Data Error","Data Error",IF(C1252&lt;=K1252,0,1-IFERROR(INDEX(BAAL!$C:$D,MATCH(ROUNDUP(C1252-K1252,0),BAAL!$B:$B,0),MATCH(LEFT(M$2,4),BAAL!$C$2:$D$2,0)),0)))</f>
        <v>0</v>
      </c>
      <c r="N1252" s="10">
        <f>IF(D1252="Data Error","Data Error",IF(D1252&lt;=L1252,0,1-IFERROR(INDEX(BAAL!$C:$D,MATCH(ROUNDUP(D1252-L1252,0),BAAL!$B:$B,0),MATCH(LEFT(N$2,4),BAAL!$C$2:$D$2,0)),0)))</f>
        <v>0</v>
      </c>
      <c r="O1252" s="41">
        <f t="shared" si="225"/>
        <v>3.5750876351863252E-3</v>
      </c>
      <c r="P1252" s="41">
        <f t="shared" si="226"/>
        <v>4.1268826925651638E-6</v>
      </c>
      <c r="Q1252" s="10">
        <f t="shared" si="230"/>
        <v>2</v>
      </c>
      <c r="R1252" s="34"/>
      <c r="T1252"/>
      <c r="U1252"/>
      <c r="V1252"/>
      <c r="W1252"/>
      <c r="X1252"/>
      <c r="Y1252"/>
      <c r="Z1252"/>
      <c r="AA1252"/>
      <c r="AB1252"/>
      <c r="AC1252"/>
    </row>
    <row r="1253" spans="1:29" x14ac:dyDescent="0.25">
      <c r="A1253" s="10">
        <f t="shared" si="221"/>
        <v>2</v>
      </c>
      <c r="B1253" s="4">
        <f>'[1]Hourly BAAL'!A1253</f>
        <v>42057.083333333336</v>
      </c>
      <c r="C1253" s="2">
        <f>'[1]Hourly BAAL'!B1253</f>
        <v>60.107399999999998</v>
      </c>
      <c r="D1253" s="2">
        <f>'[1]Hourly BAAL'!C1253</f>
        <v>62.39076</v>
      </c>
      <c r="E1253" s="3">
        <f>'[1]Hourly BAAL'!D1253</f>
        <v>0.17</v>
      </c>
      <c r="F1253" s="3">
        <f>'[1]Hourly BAAL'!E1253</f>
        <v>0.3</v>
      </c>
      <c r="G1253" s="31">
        <f t="shared" si="227"/>
        <v>80.899100000000018</v>
      </c>
      <c r="H1253" s="31">
        <f t="shared" si="222"/>
        <v>465.06924000000004</v>
      </c>
      <c r="I1253" s="37">
        <f t="shared" si="223"/>
        <v>0.17</v>
      </c>
      <c r="J1253" s="37">
        <f t="shared" si="224"/>
        <v>0.3</v>
      </c>
      <c r="K1253" s="14">
        <f t="shared" si="228"/>
        <v>144.60650000000001</v>
      </c>
      <c r="L1253" s="14">
        <f t="shared" si="229"/>
        <v>267.24639999999999</v>
      </c>
      <c r="M1253" s="10">
        <f>IF(C1253="Data Error","Data Error",IF(C1253&lt;=K1253,0,1-IFERROR(INDEX(BAAL!$C:$D,MATCH(ROUNDUP(C1253-K1253,0),BAAL!$B:$B,0),MATCH(LEFT(M$2,4),BAAL!$C$2:$D$2,0)),0)))</f>
        <v>0</v>
      </c>
      <c r="N1253" s="10">
        <f>IF(D1253="Data Error","Data Error",IF(D1253&lt;=L1253,0,1-IFERROR(INDEX(BAAL!$C:$D,MATCH(ROUNDUP(D1253-L1253,0),BAAL!$B:$B,0),MATCH(LEFT(N$2,4),BAAL!$C$2:$D$2,0)),0)))</f>
        <v>0</v>
      </c>
      <c r="O1253" s="41">
        <f t="shared" si="225"/>
        <v>2.5451336686089167E-3</v>
      </c>
      <c r="P1253" s="41">
        <f t="shared" si="226"/>
        <v>4.6449254934733123E-5</v>
      </c>
      <c r="Q1253" s="10">
        <f t="shared" si="230"/>
        <v>2</v>
      </c>
      <c r="R1253" s="34"/>
      <c r="T1253"/>
      <c r="U1253"/>
      <c r="V1253"/>
      <c r="W1253"/>
      <c r="X1253"/>
      <c r="Y1253"/>
      <c r="Z1253"/>
      <c r="AA1253"/>
      <c r="AB1253"/>
      <c r="AC1253"/>
    </row>
    <row r="1254" spans="1:29" x14ac:dyDescent="0.25">
      <c r="A1254" s="10">
        <f t="shared" si="221"/>
        <v>3</v>
      </c>
      <c r="B1254" s="4">
        <f>'[1]Hourly BAAL'!A1254</f>
        <v>42057.125</v>
      </c>
      <c r="C1254" s="2">
        <f>'[1]Hourly BAAL'!B1254</f>
        <v>0</v>
      </c>
      <c r="D1254" s="2">
        <f>'[1]Hourly BAAL'!C1254</f>
        <v>109.43808</v>
      </c>
      <c r="E1254" s="3">
        <f>'[1]Hourly BAAL'!D1254</f>
        <v>0.14000000000000001</v>
      </c>
      <c r="F1254" s="3">
        <f>'[1]Hourly BAAL'!E1254</f>
        <v>0.26</v>
      </c>
      <c r="G1254" s="31">
        <f t="shared" si="227"/>
        <v>116.12300000000002</v>
      </c>
      <c r="H1254" s="31">
        <f t="shared" si="222"/>
        <v>347.69392000000005</v>
      </c>
      <c r="I1254" s="37">
        <f t="shared" si="223"/>
        <v>0.14000000000000001</v>
      </c>
      <c r="J1254" s="37">
        <f t="shared" si="224"/>
        <v>0.26</v>
      </c>
      <c r="K1254" s="14">
        <f t="shared" si="228"/>
        <v>119.72300000000001</v>
      </c>
      <c r="L1254" s="14">
        <f t="shared" si="229"/>
        <v>267.24639999999999</v>
      </c>
      <c r="M1254" s="10">
        <f>IF(C1254="Data Error","Data Error",IF(C1254&lt;=K1254,0,1-IFERROR(INDEX(BAAL!$C:$D,MATCH(ROUNDUP(C1254-K1254,0),BAAL!$B:$B,0),MATCH(LEFT(M$2,4),BAAL!$C$2:$D$2,0)),0)))</f>
        <v>0</v>
      </c>
      <c r="N1254" s="10">
        <f>IF(D1254="Data Error","Data Error",IF(D1254&lt;=L1254,0,1-IFERROR(INDEX(BAAL!$C:$D,MATCH(ROUNDUP(D1254-L1254,0),BAAL!$B:$B,0),MATCH(LEFT(N$2,4),BAAL!$C$2:$D$2,0)),0)))</f>
        <v>0</v>
      </c>
      <c r="O1254" s="41">
        <f t="shared" si="225"/>
        <v>4.4631450384060277E-4</v>
      </c>
      <c r="P1254" s="41">
        <f t="shared" si="226"/>
        <v>1.418723958248844E-3</v>
      </c>
      <c r="Q1254" s="10">
        <f t="shared" si="230"/>
        <v>2</v>
      </c>
      <c r="R1254" s="34"/>
      <c r="T1254"/>
      <c r="U1254"/>
      <c r="V1254"/>
      <c r="W1254"/>
      <c r="X1254"/>
      <c r="Y1254"/>
      <c r="Z1254"/>
      <c r="AA1254"/>
      <c r="AB1254"/>
      <c r="AC1254"/>
    </row>
    <row r="1255" spans="1:29" x14ac:dyDescent="0.25">
      <c r="A1255" s="10">
        <f t="shared" si="221"/>
        <v>4</v>
      </c>
      <c r="B1255" s="4">
        <f>'[1]Hourly BAAL'!A1255</f>
        <v>42057.166666666664</v>
      </c>
      <c r="C1255" s="2">
        <f>'[1]Hourly BAAL'!B1255</f>
        <v>0</v>
      </c>
      <c r="D1255" s="2">
        <f>'[1]Hourly BAAL'!C1255</f>
        <v>24.49344</v>
      </c>
      <c r="E1255" s="3">
        <f>'[1]Hourly BAAL'!D1255</f>
        <v>0.17</v>
      </c>
      <c r="F1255" s="3">
        <f>'[1]Hourly BAAL'!E1255</f>
        <v>0.2</v>
      </c>
      <c r="G1255" s="31">
        <f t="shared" si="227"/>
        <v>141.00650000000002</v>
      </c>
      <c r="H1255" s="31">
        <f t="shared" si="222"/>
        <v>327.14656000000008</v>
      </c>
      <c r="I1255" s="37">
        <f t="shared" si="223"/>
        <v>0.17</v>
      </c>
      <c r="J1255" s="37">
        <f t="shared" si="224"/>
        <v>0.2</v>
      </c>
      <c r="K1255" s="14">
        <f t="shared" si="228"/>
        <v>144.60650000000001</v>
      </c>
      <c r="L1255" s="14">
        <f t="shared" si="229"/>
        <v>267.24639999999999</v>
      </c>
      <c r="M1255" s="10">
        <f>IF(C1255="Data Error","Data Error",IF(C1255&lt;=K1255,0,1-IFERROR(INDEX(BAAL!$C:$D,MATCH(ROUNDUP(C1255-K1255,0),BAAL!$B:$B,0),MATCH(LEFT(M$2,4),BAAL!$C$2:$D$2,0)),0)))</f>
        <v>0</v>
      </c>
      <c r="N1255" s="10">
        <f>IF(D1255="Data Error","Data Error",IF(D1255&lt;=L1255,0,1-IFERROR(INDEX(BAAL!$C:$D,MATCH(ROUNDUP(D1255-L1255,0),BAAL!$B:$B,0),MATCH(LEFT(N$2,4),BAAL!$C$2:$D$2,0)),0)))</f>
        <v>0</v>
      </c>
      <c r="O1255" s="41">
        <f t="shared" si="225"/>
        <v>4.8475958003916457E-4</v>
      </c>
      <c r="P1255" s="41">
        <f t="shared" si="226"/>
        <v>3.5639064491920731E-5</v>
      </c>
      <c r="Q1255" s="10">
        <f t="shared" si="230"/>
        <v>2</v>
      </c>
      <c r="R1255" s="34"/>
      <c r="T1255"/>
      <c r="U1255"/>
      <c r="V1255"/>
      <c r="W1255"/>
      <c r="X1255"/>
      <c r="Y1255"/>
      <c r="Z1255"/>
      <c r="AA1255"/>
      <c r="AB1255"/>
      <c r="AC1255"/>
    </row>
    <row r="1256" spans="1:29" x14ac:dyDescent="0.25">
      <c r="A1256" s="10">
        <f t="shared" si="221"/>
        <v>5</v>
      </c>
      <c r="B1256" s="4">
        <f>'[1]Hourly BAAL'!A1256</f>
        <v>42057.208333333336</v>
      </c>
      <c r="C1256" s="2">
        <f>'[1]Hourly BAAL'!B1256</f>
        <v>33.93732</v>
      </c>
      <c r="D1256" s="2">
        <f>'[1]Hourly BAAL'!C1256</f>
        <v>13.26</v>
      </c>
      <c r="E1256" s="3">
        <f>'[1]Hourly BAAL'!D1256</f>
        <v>0.3</v>
      </c>
      <c r="F1256" s="3">
        <f>'[1]Hourly BAAL'!E1256</f>
        <v>0.19</v>
      </c>
      <c r="G1256" s="31">
        <f t="shared" si="227"/>
        <v>214.89768000000001</v>
      </c>
      <c r="H1256" s="31">
        <f t="shared" si="222"/>
        <v>320.79800000000006</v>
      </c>
      <c r="I1256" s="37">
        <f t="shared" si="223"/>
        <v>0.3</v>
      </c>
      <c r="J1256" s="37">
        <f t="shared" si="224"/>
        <v>0.19</v>
      </c>
      <c r="K1256" s="14">
        <f t="shared" si="228"/>
        <v>198.23854999999995</v>
      </c>
      <c r="L1256" s="14">
        <f t="shared" si="229"/>
        <v>267.24639999999999</v>
      </c>
      <c r="M1256" s="10">
        <f>IF(C1256="Data Error","Data Error",IF(C1256&lt;=K1256,0,1-IFERROR(INDEX(BAAL!$C:$D,MATCH(ROUNDUP(C1256-K1256,0),BAAL!$B:$B,0),MATCH(LEFT(M$2,4),BAAL!$C$2:$D$2,0)),0)))</f>
        <v>0</v>
      </c>
      <c r="N1256" s="10">
        <f>IF(D1256="Data Error","Data Error",IF(D1256&lt;=L1256,0,1-IFERROR(INDEX(BAAL!$C:$D,MATCH(ROUNDUP(D1256-L1256,0),BAAL!$B:$B,0),MATCH(LEFT(N$2,4),BAAL!$C$2:$D$2,0)),0)))</f>
        <v>0</v>
      </c>
      <c r="O1256" s="41">
        <f t="shared" si="225"/>
        <v>6.7218900011553869E-5</v>
      </c>
      <c r="P1256" s="41">
        <f t="shared" si="226"/>
        <v>2.7037319313920002E-4</v>
      </c>
      <c r="Q1256" s="10">
        <f t="shared" si="230"/>
        <v>2</v>
      </c>
      <c r="R1256" s="34"/>
      <c r="T1256"/>
      <c r="U1256"/>
      <c r="V1256"/>
      <c r="W1256"/>
      <c r="X1256"/>
      <c r="Y1256"/>
      <c r="Z1256"/>
      <c r="AA1256"/>
      <c r="AB1256"/>
      <c r="AC1256"/>
    </row>
    <row r="1257" spans="1:29" x14ac:dyDescent="0.25">
      <c r="A1257" s="10">
        <f t="shared" si="221"/>
        <v>6</v>
      </c>
      <c r="B1257" s="4">
        <f>'[1]Hourly BAAL'!A1257</f>
        <v>42057.25</v>
      </c>
      <c r="C1257" s="2">
        <f>'[1]Hourly BAAL'!B1257</f>
        <v>112.50636</v>
      </c>
      <c r="D1257" s="2">
        <f>'[1]Hourly BAAL'!C1257</f>
        <v>0</v>
      </c>
      <c r="E1257" s="3">
        <f>'[1]Hourly BAAL'!D1257</f>
        <v>0.27</v>
      </c>
      <c r="F1257" s="3">
        <f>'[1]Hourly BAAL'!E1257</f>
        <v>0.18</v>
      </c>
      <c r="G1257" s="31">
        <f t="shared" si="227"/>
        <v>111.44514000000004</v>
      </c>
      <c r="H1257" s="31">
        <f t="shared" si="222"/>
        <v>316.47600000000006</v>
      </c>
      <c r="I1257" s="37">
        <f t="shared" si="223"/>
        <v>0.27</v>
      </c>
      <c r="J1257" s="37">
        <f t="shared" si="224"/>
        <v>0.18</v>
      </c>
      <c r="K1257" s="14">
        <f t="shared" si="228"/>
        <v>198.23854999999995</v>
      </c>
      <c r="L1257" s="14">
        <f t="shared" si="229"/>
        <v>267.24639999999999</v>
      </c>
      <c r="M1257" s="10">
        <f>IF(C1257="Data Error","Data Error",IF(C1257&lt;=K1257,0,1-IFERROR(INDEX(BAAL!$C:$D,MATCH(ROUNDUP(C1257-K1257,0),BAAL!$B:$B,0),MATCH(LEFT(M$2,4),BAAL!$C$2:$D$2,0)),0)))</f>
        <v>0</v>
      </c>
      <c r="N1257" s="10">
        <f>IF(D1257="Data Error","Data Error",IF(D1257&lt;=L1257,0,1-IFERROR(INDEX(BAAL!$C:$D,MATCH(ROUNDUP(D1257-L1257,0),BAAL!$B:$B,0),MATCH(LEFT(N$2,4),BAAL!$C$2:$D$2,0)),0)))</f>
        <v>0</v>
      </c>
      <c r="O1257" s="41">
        <f t="shared" si="225"/>
        <v>1.161203647220824E-2</v>
      </c>
      <c r="P1257" s="41">
        <f t="shared" si="226"/>
        <v>4.757470015617967E-4</v>
      </c>
      <c r="Q1257" s="10">
        <f t="shared" si="230"/>
        <v>2</v>
      </c>
      <c r="R1257" s="34"/>
      <c r="T1257"/>
      <c r="U1257"/>
      <c r="V1257"/>
      <c r="W1257"/>
      <c r="X1257"/>
      <c r="Y1257"/>
      <c r="Z1257"/>
      <c r="AA1257"/>
      <c r="AB1257"/>
      <c r="AC1257"/>
    </row>
    <row r="1258" spans="1:29" x14ac:dyDescent="0.25">
      <c r="A1258" s="10">
        <f t="shared" si="221"/>
        <v>7</v>
      </c>
      <c r="B1258" s="4">
        <f>'[1]Hourly BAAL'!A1258</f>
        <v>42057.291666666664</v>
      </c>
      <c r="C1258" s="2">
        <f>'[1]Hourly BAAL'!B1258</f>
        <v>100.89828</v>
      </c>
      <c r="D1258" s="2">
        <f>'[1]Hourly BAAL'!C1258</f>
        <v>33.537239999999997</v>
      </c>
      <c r="E1258" s="3">
        <f>'[1]Hourly BAAL'!D1258</f>
        <v>0.18</v>
      </c>
      <c r="F1258" s="3">
        <f>'[1]Hourly BAAL'!E1258</f>
        <v>0.17</v>
      </c>
      <c r="G1258" s="31">
        <f t="shared" si="227"/>
        <v>48.402720000000016</v>
      </c>
      <c r="H1258" s="31">
        <f t="shared" si="222"/>
        <v>265.35676000000007</v>
      </c>
      <c r="I1258" s="37">
        <f t="shared" si="223"/>
        <v>0.18</v>
      </c>
      <c r="J1258" s="37">
        <f t="shared" si="224"/>
        <v>0.17</v>
      </c>
      <c r="K1258" s="14">
        <f t="shared" si="228"/>
        <v>152.90100000000001</v>
      </c>
      <c r="L1258" s="14">
        <f t="shared" si="229"/>
        <v>267.24639999999999</v>
      </c>
      <c r="M1258" s="10">
        <f>IF(C1258="Data Error","Data Error",IF(C1258&lt;=K1258,0,1-IFERROR(INDEX(BAAL!$C:$D,MATCH(ROUNDUP(C1258-K1258,0),BAAL!$B:$B,0),MATCH(LEFT(M$2,4),BAAL!$C$2:$D$2,0)),0)))</f>
        <v>0</v>
      </c>
      <c r="N1258" s="10">
        <f>IF(D1258="Data Error","Data Error",IF(D1258&lt;=L1258,0,1-IFERROR(INDEX(BAAL!$C:$D,MATCH(ROUNDUP(D1258-L1258,0),BAAL!$B:$B,0),MATCH(LEFT(N$2,4),BAAL!$C$2:$D$2,0)),0)))</f>
        <v>0</v>
      </c>
      <c r="O1258" s="41">
        <f t="shared" si="225"/>
        <v>7.3211626152402962E-3</v>
      </c>
      <c r="P1258" s="41">
        <f t="shared" si="226"/>
        <v>3.1033115576947647E-6</v>
      </c>
      <c r="Q1258" s="10">
        <f t="shared" si="230"/>
        <v>2</v>
      </c>
      <c r="R1258" s="34"/>
      <c r="T1258"/>
      <c r="U1258"/>
      <c r="V1258"/>
      <c r="W1258"/>
      <c r="X1258"/>
      <c r="Y1258"/>
      <c r="Z1258"/>
      <c r="AA1258"/>
      <c r="AB1258"/>
      <c r="AC1258"/>
    </row>
    <row r="1259" spans="1:29" x14ac:dyDescent="0.25">
      <c r="A1259" s="10">
        <f t="shared" si="221"/>
        <v>8</v>
      </c>
      <c r="B1259" s="4">
        <f>'[1]Hourly BAAL'!A1259</f>
        <v>42057.333333333336</v>
      </c>
      <c r="C1259" s="2">
        <f>'[1]Hourly BAAL'!B1259</f>
        <v>75.6006</v>
      </c>
      <c r="D1259" s="2">
        <f>'[1]Hourly BAAL'!C1259</f>
        <v>10.332240000000001</v>
      </c>
      <c r="E1259" s="3">
        <f>'[1]Hourly BAAL'!D1259</f>
        <v>0.11</v>
      </c>
      <c r="F1259" s="3">
        <f>'[1]Hourly BAAL'!E1259</f>
        <v>0.18</v>
      </c>
      <c r="G1259" s="31">
        <f t="shared" si="227"/>
        <v>15.638900000000007</v>
      </c>
      <c r="H1259" s="31">
        <f t="shared" si="222"/>
        <v>306.14376000000004</v>
      </c>
      <c r="I1259" s="37">
        <f t="shared" si="223"/>
        <v>0.11</v>
      </c>
      <c r="J1259" s="37">
        <f t="shared" si="224"/>
        <v>0.18</v>
      </c>
      <c r="K1259" s="14">
        <f t="shared" si="228"/>
        <v>94.839500000000001</v>
      </c>
      <c r="L1259" s="14">
        <f t="shared" si="229"/>
        <v>267.24639999999999</v>
      </c>
      <c r="M1259" s="10">
        <f>IF(C1259="Data Error","Data Error",IF(C1259&lt;=K1259,0,1-IFERROR(INDEX(BAAL!$C:$D,MATCH(ROUNDUP(C1259-K1259,0),BAAL!$B:$B,0),MATCH(LEFT(M$2,4),BAAL!$C$2:$D$2,0)),0)))</f>
        <v>0</v>
      </c>
      <c r="N1259" s="10">
        <f>IF(D1259="Data Error","Data Error",IF(D1259&lt;=L1259,0,1-IFERROR(INDEX(BAAL!$C:$D,MATCH(ROUNDUP(D1259-L1259,0),BAAL!$B:$B,0),MATCH(LEFT(N$2,4),BAAL!$C$2:$D$2,0)),0)))</f>
        <v>0</v>
      </c>
      <c r="O1259" s="41">
        <f t="shared" si="225"/>
        <v>5.2494772258533705E-3</v>
      </c>
      <c r="P1259" s="41">
        <f t="shared" si="226"/>
        <v>2.5392499966966035E-4</v>
      </c>
      <c r="Q1259" s="10">
        <f t="shared" si="230"/>
        <v>2</v>
      </c>
      <c r="R1259" s="34"/>
      <c r="T1259"/>
      <c r="U1259"/>
      <c r="V1259"/>
      <c r="W1259"/>
      <c r="X1259"/>
      <c r="Y1259"/>
      <c r="Z1259"/>
      <c r="AA1259"/>
      <c r="AB1259"/>
      <c r="AC1259"/>
    </row>
    <row r="1260" spans="1:29" x14ac:dyDescent="0.25">
      <c r="A1260" s="10">
        <f t="shared" si="221"/>
        <v>9</v>
      </c>
      <c r="B1260" s="4">
        <f>'[1]Hourly BAAL'!A1260</f>
        <v>42057.375</v>
      </c>
      <c r="C1260" s="2">
        <f>'[1]Hourly BAAL'!B1260</f>
        <v>68.638199999999998</v>
      </c>
      <c r="D1260" s="2">
        <f>'[1]Hourly BAAL'!C1260</f>
        <v>0</v>
      </c>
      <c r="E1260" s="3">
        <f>'[1]Hourly BAAL'!D1260</f>
        <v>0.08</v>
      </c>
      <c r="F1260" s="3">
        <f>'[1]Hourly BAAL'!E1260</f>
        <v>0.19</v>
      </c>
      <c r="G1260" s="31">
        <f t="shared" si="227"/>
        <v>-2.2821999999999889</v>
      </c>
      <c r="H1260" s="31">
        <f t="shared" si="222"/>
        <v>334.05800000000005</v>
      </c>
      <c r="I1260" s="37">
        <f t="shared" si="223"/>
        <v>0.08</v>
      </c>
      <c r="J1260" s="37">
        <f t="shared" si="224"/>
        <v>0.19</v>
      </c>
      <c r="K1260" s="14">
        <f t="shared" si="228"/>
        <v>69.956000000000003</v>
      </c>
      <c r="L1260" s="14">
        <f t="shared" si="229"/>
        <v>267.24639999999999</v>
      </c>
      <c r="M1260" s="10">
        <f>IF(C1260="Data Error","Data Error",IF(C1260&lt;=K1260,0,1-IFERROR(INDEX(BAAL!$C:$D,MATCH(ROUNDUP(C1260-K1260,0),BAAL!$B:$B,0),MATCH(LEFT(M$2,4),BAAL!$C$2:$D$2,0)),0)))</f>
        <v>0</v>
      </c>
      <c r="N1260" s="10">
        <f>IF(D1260="Data Error","Data Error",IF(D1260&lt;=L1260,0,1-IFERROR(INDEX(BAAL!$C:$D,MATCH(ROUNDUP(D1260-L1260,0),BAAL!$B:$B,0),MATCH(LEFT(N$2,4),BAAL!$C$2:$D$2,0)),0)))</f>
        <v>0</v>
      </c>
      <c r="O1260" s="41">
        <f t="shared" si="225"/>
        <v>4.3200584935565618E-3</v>
      </c>
      <c r="P1260" s="41">
        <f t="shared" si="226"/>
        <v>5.7527220575255133E-4</v>
      </c>
      <c r="Q1260" s="10">
        <f t="shared" si="230"/>
        <v>2</v>
      </c>
      <c r="R1260" s="34"/>
      <c r="T1260"/>
      <c r="U1260"/>
      <c r="V1260"/>
      <c r="W1260"/>
      <c r="X1260"/>
      <c r="Y1260"/>
      <c r="Z1260"/>
      <c r="AA1260"/>
      <c r="AB1260"/>
      <c r="AC1260"/>
    </row>
    <row r="1261" spans="1:29" x14ac:dyDescent="0.25">
      <c r="A1261" s="10">
        <f t="shared" si="221"/>
        <v>10</v>
      </c>
      <c r="B1261" s="4">
        <f>'[1]Hourly BAAL'!A1261</f>
        <v>42057.416666666664</v>
      </c>
      <c r="C1261" s="2">
        <f>'[1]Hourly BAAL'!B1261</f>
        <v>47.066400000000002</v>
      </c>
      <c r="D1261" s="2">
        <f>'[1]Hourly BAAL'!C1261</f>
        <v>0</v>
      </c>
      <c r="E1261" s="3">
        <f>'[1]Hourly BAAL'!D1261</f>
        <v>0.06</v>
      </c>
      <c r="F1261" s="3">
        <f>'[1]Hourly BAAL'!E1261</f>
        <v>0.21</v>
      </c>
      <c r="G1261" s="31">
        <f t="shared" si="227"/>
        <v>2.7006000000000014</v>
      </c>
      <c r="H1261" s="31">
        <f t="shared" si="222"/>
        <v>369.22200000000004</v>
      </c>
      <c r="I1261" s="37">
        <f t="shared" si="223"/>
        <v>0.06</v>
      </c>
      <c r="J1261" s="37">
        <f t="shared" si="224"/>
        <v>0.21</v>
      </c>
      <c r="K1261" s="14">
        <f t="shared" si="228"/>
        <v>53.367000000000004</v>
      </c>
      <c r="L1261" s="14">
        <f t="shared" si="229"/>
        <v>267.24639999999999</v>
      </c>
      <c r="M1261" s="10">
        <f>IF(C1261="Data Error","Data Error",IF(C1261&lt;=K1261,0,1-IFERROR(INDEX(BAAL!$C:$D,MATCH(ROUNDUP(C1261-K1261,0),BAAL!$B:$B,0),MATCH(LEFT(M$2,4),BAAL!$C$2:$D$2,0)),0)))</f>
        <v>0</v>
      </c>
      <c r="N1261" s="10">
        <f>IF(D1261="Data Error","Data Error",IF(D1261&lt;=L1261,0,1-IFERROR(INDEX(BAAL!$C:$D,MATCH(ROUNDUP(D1261-L1261,0),BAAL!$B:$B,0),MATCH(LEFT(N$2,4),BAAL!$C$2:$D$2,0)),0)))</f>
        <v>0</v>
      </c>
      <c r="O1261" s="41">
        <f t="shared" si="225"/>
        <v>1.8833976854658707E-3</v>
      </c>
      <c r="P1261" s="41">
        <f t="shared" si="226"/>
        <v>5.8136583895803458E-4</v>
      </c>
      <c r="Q1261" s="10">
        <f t="shared" si="230"/>
        <v>2</v>
      </c>
      <c r="R1261" s="34"/>
      <c r="T1261"/>
      <c r="U1261"/>
      <c r="V1261"/>
      <c r="W1261"/>
      <c r="X1261"/>
      <c r="Y1261"/>
      <c r="Z1261"/>
      <c r="AA1261"/>
      <c r="AB1261"/>
      <c r="AC1261"/>
    </row>
    <row r="1262" spans="1:29" x14ac:dyDescent="0.25">
      <c r="A1262" s="10">
        <f t="shared" si="221"/>
        <v>11</v>
      </c>
      <c r="B1262" s="4">
        <f>'[1]Hourly BAAL'!A1262</f>
        <v>42057.458333333336</v>
      </c>
      <c r="C1262" s="2">
        <f>'[1]Hourly BAAL'!B1262</f>
        <v>41.098799999999997</v>
      </c>
      <c r="D1262" s="2">
        <f>'[1]Hourly BAAL'!C1262</f>
        <v>25.074359999999999</v>
      </c>
      <c r="E1262" s="3">
        <f>'[1]Hourly BAAL'!D1262</f>
        <v>0.06</v>
      </c>
      <c r="F1262" s="3">
        <f>'[1]Hourly BAAL'!E1262</f>
        <v>0.22</v>
      </c>
      <c r="G1262" s="31">
        <f t="shared" si="227"/>
        <v>8.6682000000000059</v>
      </c>
      <c r="H1262" s="31">
        <f t="shared" si="222"/>
        <v>361.72964000000007</v>
      </c>
      <c r="I1262" s="37">
        <f t="shared" si="223"/>
        <v>0.06</v>
      </c>
      <c r="J1262" s="37">
        <f t="shared" si="224"/>
        <v>0.22</v>
      </c>
      <c r="K1262" s="14">
        <f t="shared" si="228"/>
        <v>53.367000000000004</v>
      </c>
      <c r="L1262" s="14">
        <f t="shared" si="229"/>
        <v>267.24639999999999</v>
      </c>
      <c r="M1262" s="10">
        <f>IF(C1262="Data Error","Data Error",IF(C1262&lt;=K1262,0,1-IFERROR(INDEX(BAAL!$C:$D,MATCH(ROUNDUP(C1262-K1262,0),BAAL!$B:$B,0),MATCH(LEFT(M$2,4),BAAL!$C$2:$D$2,0)),0)))</f>
        <v>0</v>
      </c>
      <c r="N1262" s="10">
        <f>IF(D1262="Data Error","Data Error",IF(D1262&lt;=L1262,0,1-IFERROR(INDEX(BAAL!$C:$D,MATCH(ROUNDUP(D1262-L1262,0),BAAL!$B:$B,0),MATCH(LEFT(N$2,4),BAAL!$C$2:$D$2,0)),0)))</f>
        <v>0</v>
      </c>
      <c r="O1262" s="41">
        <f t="shared" si="225"/>
        <v>1.3106921756344859E-3</v>
      </c>
      <c r="P1262" s="41">
        <f t="shared" si="226"/>
        <v>9.0864184943210312E-5</v>
      </c>
      <c r="Q1262" s="10">
        <f t="shared" si="230"/>
        <v>2</v>
      </c>
      <c r="R1262" s="34"/>
      <c r="T1262"/>
      <c r="U1262"/>
      <c r="V1262"/>
      <c r="W1262"/>
      <c r="X1262"/>
      <c r="Y1262"/>
      <c r="Z1262"/>
      <c r="AA1262"/>
      <c r="AB1262"/>
      <c r="AC1262"/>
    </row>
    <row r="1263" spans="1:29" x14ac:dyDescent="0.25">
      <c r="A1263" s="10">
        <f t="shared" si="221"/>
        <v>12</v>
      </c>
      <c r="B1263" s="4">
        <f>'[1]Hourly BAAL'!A1263</f>
        <v>42057.5</v>
      </c>
      <c r="C1263" s="2">
        <f>'[1]Hourly BAAL'!B1263</f>
        <v>0</v>
      </c>
      <c r="D1263" s="2">
        <f>'[1]Hourly BAAL'!C1263</f>
        <v>13.25268</v>
      </c>
      <c r="E1263" s="3">
        <f>'[1]Hourly BAAL'!D1263</f>
        <v>0.02</v>
      </c>
      <c r="F1263" s="3">
        <f>'[1]Hourly BAAL'!E1263</f>
        <v>0.21</v>
      </c>
      <c r="G1263" s="31">
        <f t="shared" si="227"/>
        <v>16.589000000000002</v>
      </c>
      <c r="H1263" s="31">
        <f t="shared" si="222"/>
        <v>355.96932000000004</v>
      </c>
      <c r="I1263" s="37">
        <f t="shared" si="223"/>
        <v>0.02</v>
      </c>
      <c r="J1263" s="37">
        <f t="shared" si="224"/>
        <v>0.21</v>
      </c>
      <c r="K1263" s="14">
        <f t="shared" si="228"/>
        <v>20.189000000000004</v>
      </c>
      <c r="L1263" s="14">
        <f t="shared" si="229"/>
        <v>267.24639999999999</v>
      </c>
      <c r="M1263" s="10">
        <f>IF(C1263="Data Error","Data Error",IF(C1263&lt;=K1263,0,1-IFERROR(INDEX(BAAL!$C:$D,MATCH(ROUNDUP(C1263-K1263,0),BAAL!$B:$B,0),MATCH(LEFT(M$2,4),BAAL!$C$2:$D$2,0)),0)))</f>
        <v>0</v>
      </c>
      <c r="N1263" s="10">
        <f>IF(D1263="Data Error","Data Error",IF(D1263&lt;=L1263,0,1-IFERROR(INDEX(BAAL!$C:$D,MATCH(ROUNDUP(D1263-L1263,0),BAAL!$B:$B,0),MATCH(LEFT(N$2,4),BAAL!$C$2:$D$2,0)),0)))</f>
        <v>0</v>
      </c>
      <c r="O1263" s="41">
        <f t="shared" si="225"/>
        <v>3.3794628293641637E-5</v>
      </c>
      <c r="P1263" s="41">
        <f t="shared" si="226"/>
        <v>2.7469377675891268E-4</v>
      </c>
      <c r="Q1263" s="10">
        <f t="shared" si="230"/>
        <v>2</v>
      </c>
      <c r="R1263" s="34"/>
      <c r="T1263"/>
      <c r="U1263"/>
      <c r="V1263"/>
      <c r="W1263"/>
      <c r="X1263"/>
      <c r="Y1263"/>
      <c r="Z1263"/>
      <c r="AA1263"/>
      <c r="AB1263"/>
      <c r="AC1263"/>
    </row>
    <row r="1264" spans="1:29" x14ac:dyDescent="0.25">
      <c r="A1264" s="10">
        <f t="shared" si="221"/>
        <v>13</v>
      </c>
      <c r="B1264" s="4">
        <f>'[1]Hourly BAAL'!A1264</f>
        <v>42057.541666666664</v>
      </c>
      <c r="C1264" s="2">
        <f>'[1]Hourly BAAL'!B1264</f>
        <v>0</v>
      </c>
      <c r="D1264" s="2">
        <f>'[1]Hourly BAAL'!C1264</f>
        <v>0</v>
      </c>
      <c r="E1264" s="3">
        <f>'[1]Hourly BAAL'!D1264</f>
        <v>0.08</v>
      </c>
      <c r="F1264" s="3">
        <f>'[1]Hourly BAAL'!E1264</f>
        <v>0.21</v>
      </c>
      <c r="G1264" s="31">
        <f t="shared" si="227"/>
        <v>66.356000000000009</v>
      </c>
      <c r="H1264" s="31">
        <f t="shared" si="222"/>
        <v>369.22200000000004</v>
      </c>
      <c r="I1264" s="37">
        <f t="shared" si="223"/>
        <v>0.08</v>
      </c>
      <c r="J1264" s="37">
        <f t="shared" si="224"/>
        <v>0.21</v>
      </c>
      <c r="K1264" s="14">
        <f t="shared" si="228"/>
        <v>69.956000000000003</v>
      </c>
      <c r="L1264" s="14">
        <f t="shared" si="229"/>
        <v>267.24639999999999</v>
      </c>
      <c r="M1264" s="10">
        <f>IF(C1264="Data Error","Data Error",IF(C1264&lt;=K1264,0,1-IFERROR(INDEX(BAAL!$C:$D,MATCH(ROUNDUP(C1264-K1264,0),BAAL!$B:$B,0),MATCH(LEFT(M$2,4),BAAL!$C$2:$D$2,0)),0)))</f>
        <v>0</v>
      </c>
      <c r="N1264" s="10">
        <f>IF(D1264="Data Error","Data Error",IF(D1264&lt;=L1264,0,1-IFERROR(INDEX(BAAL!$C:$D,MATCH(ROUNDUP(D1264-L1264,0),BAAL!$B:$B,0),MATCH(LEFT(N$2,4),BAAL!$C$2:$D$2,0)),0)))</f>
        <v>0</v>
      </c>
      <c r="O1264" s="41">
        <f t="shared" si="225"/>
        <v>2.8982712884361328E-4</v>
      </c>
      <c r="P1264" s="41">
        <f t="shared" si="226"/>
        <v>5.8136583895803458E-4</v>
      </c>
      <c r="Q1264" s="10">
        <f t="shared" si="230"/>
        <v>2</v>
      </c>
      <c r="R1264" s="34"/>
      <c r="T1264"/>
      <c r="U1264"/>
      <c r="V1264"/>
      <c r="W1264"/>
      <c r="X1264"/>
      <c r="Y1264"/>
      <c r="Z1264"/>
      <c r="AA1264"/>
      <c r="AB1264"/>
      <c r="AC1264"/>
    </row>
    <row r="1265" spans="1:29" x14ac:dyDescent="0.25">
      <c r="A1265" s="10">
        <f t="shared" si="221"/>
        <v>14</v>
      </c>
      <c r="B1265" s="4">
        <f>'[1]Hourly BAAL'!A1265</f>
        <v>42057.583333333336</v>
      </c>
      <c r="C1265" s="2">
        <f>'[1]Hourly BAAL'!B1265</f>
        <v>0</v>
      </c>
      <c r="D1265" s="2">
        <f>'[1]Hourly BAAL'!C1265</f>
        <v>0</v>
      </c>
      <c r="E1265" s="3">
        <f>'[1]Hourly BAAL'!D1265</f>
        <v>0.12</v>
      </c>
      <c r="F1265" s="3">
        <f>'[1]Hourly BAAL'!E1265</f>
        <v>0.24</v>
      </c>
      <c r="G1265" s="31">
        <f t="shared" si="227"/>
        <v>99.534000000000006</v>
      </c>
      <c r="H1265" s="31">
        <f t="shared" si="222"/>
        <v>421.96800000000007</v>
      </c>
      <c r="I1265" s="37">
        <f t="shared" si="223"/>
        <v>0.12</v>
      </c>
      <c r="J1265" s="37">
        <f t="shared" si="224"/>
        <v>0.24</v>
      </c>
      <c r="K1265" s="14">
        <f t="shared" si="228"/>
        <v>103.134</v>
      </c>
      <c r="L1265" s="14">
        <f t="shared" si="229"/>
        <v>267.24639999999999</v>
      </c>
      <c r="M1265" s="10">
        <f>IF(C1265="Data Error","Data Error",IF(C1265&lt;=K1265,0,1-IFERROR(INDEX(BAAL!$C:$D,MATCH(ROUNDUP(C1265-K1265,0),BAAL!$B:$B,0),MATCH(LEFT(M$2,4),BAAL!$C$2:$D$2,0)),0)))</f>
        <v>0</v>
      </c>
      <c r="N1265" s="10">
        <f>IF(D1265="Data Error","Data Error",IF(D1265&lt;=L1265,0,1-IFERROR(INDEX(BAAL!$C:$D,MATCH(ROUNDUP(D1265-L1265,0),BAAL!$B:$B,0),MATCH(LEFT(N$2,4),BAAL!$C$2:$D$2,0)),0)))</f>
        <v>0</v>
      </c>
      <c r="O1265" s="41">
        <f t="shared" si="225"/>
        <v>3.7897095214085716E-4</v>
      </c>
      <c r="P1265" s="41">
        <f t="shared" si="226"/>
        <v>6.0300481887659736E-4</v>
      </c>
      <c r="Q1265" s="10">
        <f t="shared" si="230"/>
        <v>2</v>
      </c>
      <c r="R1265" s="34"/>
      <c r="T1265"/>
      <c r="U1265"/>
      <c r="V1265"/>
      <c r="W1265"/>
      <c r="X1265"/>
      <c r="Y1265"/>
      <c r="Z1265"/>
      <c r="AA1265"/>
      <c r="AB1265"/>
      <c r="AC1265"/>
    </row>
    <row r="1266" spans="1:29" x14ac:dyDescent="0.25">
      <c r="A1266" s="10">
        <f t="shared" si="221"/>
        <v>15</v>
      </c>
      <c r="B1266" s="4">
        <f>'[1]Hourly BAAL'!A1266</f>
        <v>42057.625</v>
      </c>
      <c r="C1266" s="2">
        <f>'[1]Hourly BAAL'!B1266</f>
        <v>0</v>
      </c>
      <c r="D1266" s="2">
        <f>'[1]Hourly BAAL'!C1266</f>
        <v>0</v>
      </c>
      <c r="E1266" s="3">
        <f>'[1]Hourly BAAL'!D1266</f>
        <v>0.15</v>
      </c>
      <c r="F1266" s="3">
        <f>'[1]Hourly BAAL'!E1266</f>
        <v>0.27</v>
      </c>
      <c r="G1266" s="31">
        <f t="shared" si="227"/>
        <v>124.4175</v>
      </c>
      <c r="H1266" s="31">
        <f t="shared" si="222"/>
        <v>474.71400000000011</v>
      </c>
      <c r="I1266" s="37">
        <f t="shared" si="223"/>
        <v>0.15</v>
      </c>
      <c r="J1266" s="37">
        <f t="shared" si="224"/>
        <v>0.27</v>
      </c>
      <c r="K1266" s="14">
        <f t="shared" si="228"/>
        <v>128.01750000000001</v>
      </c>
      <c r="L1266" s="14">
        <f t="shared" si="229"/>
        <v>267.24639999999999</v>
      </c>
      <c r="M1266" s="10">
        <f>IF(C1266="Data Error","Data Error",IF(C1266&lt;=K1266,0,1-IFERROR(INDEX(BAAL!$C:$D,MATCH(ROUNDUP(C1266-K1266,0),BAAL!$B:$B,0),MATCH(LEFT(M$2,4),BAAL!$C$2:$D$2,0)),0)))</f>
        <v>0</v>
      </c>
      <c r="N1266" s="10">
        <f>IF(D1266="Data Error","Data Error",IF(D1266&lt;=L1266,0,1-IFERROR(INDEX(BAAL!$C:$D,MATCH(ROUNDUP(D1266-L1266,0),BAAL!$B:$B,0),MATCH(LEFT(N$2,4),BAAL!$C$2:$D$2,0)),0)))</f>
        <v>0</v>
      </c>
      <c r="O1266" s="41">
        <f t="shared" si="225"/>
        <v>5.7172244239234323E-4</v>
      </c>
      <c r="P1266" s="41">
        <f t="shared" si="226"/>
        <v>6.4972927820827731E-4</v>
      </c>
      <c r="Q1266" s="10">
        <f t="shared" si="230"/>
        <v>2</v>
      </c>
      <c r="R1266" s="34"/>
      <c r="T1266"/>
      <c r="U1266"/>
      <c r="V1266"/>
      <c r="W1266"/>
      <c r="X1266"/>
      <c r="Y1266"/>
      <c r="Z1266"/>
      <c r="AA1266"/>
      <c r="AB1266"/>
      <c r="AC1266"/>
    </row>
    <row r="1267" spans="1:29" x14ac:dyDescent="0.25">
      <c r="A1267" s="10">
        <f t="shared" si="221"/>
        <v>16</v>
      </c>
      <c r="B1267" s="4">
        <f>'[1]Hourly BAAL'!A1267</f>
        <v>42057.666666666664</v>
      </c>
      <c r="C1267" s="2">
        <f>'[1]Hourly BAAL'!B1267</f>
        <v>0</v>
      </c>
      <c r="D1267" s="2">
        <f>'[1]Hourly BAAL'!C1267</f>
        <v>0</v>
      </c>
      <c r="E1267" s="3">
        <f>'[1]Hourly BAAL'!D1267</f>
        <v>0.23</v>
      </c>
      <c r="F1267" s="3">
        <f>'[1]Hourly BAAL'!E1267</f>
        <v>0.28000000000000003</v>
      </c>
      <c r="G1267" s="31">
        <f t="shared" si="227"/>
        <v>190.77350000000001</v>
      </c>
      <c r="H1267" s="31">
        <f t="shared" si="222"/>
        <v>492.29600000000011</v>
      </c>
      <c r="I1267" s="37">
        <f t="shared" si="223"/>
        <v>0.23</v>
      </c>
      <c r="J1267" s="37">
        <f t="shared" si="224"/>
        <v>0.28000000000000003</v>
      </c>
      <c r="K1267" s="14">
        <f t="shared" si="228"/>
        <v>194.37350000000001</v>
      </c>
      <c r="L1267" s="14">
        <f t="shared" si="229"/>
        <v>267.24639999999999</v>
      </c>
      <c r="M1267" s="10">
        <f>IF(C1267="Data Error","Data Error",IF(C1267&lt;=K1267,0,1-IFERROR(INDEX(BAAL!$C:$D,MATCH(ROUNDUP(C1267-K1267,0),BAAL!$B:$B,0),MATCH(LEFT(M$2,4),BAAL!$C$2:$D$2,0)),0)))</f>
        <v>0</v>
      </c>
      <c r="N1267" s="10">
        <f>IF(D1267="Data Error","Data Error",IF(D1267&lt;=L1267,0,1-IFERROR(INDEX(BAAL!$C:$D,MATCH(ROUNDUP(D1267-L1267,0),BAAL!$B:$B,0),MATCH(LEFT(N$2,4),BAAL!$C$2:$D$2,0)),0)))</f>
        <v>0</v>
      </c>
      <c r="O1267" s="41">
        <f t="shared" si="225"/>
        <v>7.4902780111783709E-4</v>
      </c>
      <c r="P1267" s="41">
        <f t="shared" si="226"/>
        <v>6.2124934524033083E-4</v>
      </c>
      <c r="Q1267" s="10">
        <f t="shared" si="230"/>
        <v>2</v>
      </c>
      <c r="R1267" s="34"/>
      <c r="T1267"/>
      <c r="U1267"/>
      <c r="V1267"/>
      <c r="W1267"/>
      <c r="X1267"/>
      <c r="Y1267"/>
      <c r="Z1267"/>
      <c r="AA1267"/>
      <c r="AB1267"/>
      <c r="AC1267"/>
    </row>
    <row r="1268" spans="1:29" x14ac:dyDescent="0.25">
      <c r="A1268" s="10">
        <f t="shared" si="221"/>
        <v>17</v>
      </c>
      <c r="B1268" s="4">
        <f>'[1]Hourly BAAL'!A1268</f>
        <v>42057.708333333336</v>
      </c>
      <c r="C1268" s="2">
        <f>'[1]Hourly BAAL'!B1268</f>
        <v>42.824159999999999</v>
      </c>
      <c r="D1268" s="2">
        <f>'[1]Hourly BAAL'!C1268</f>
        <v>0</v>
      </c>
      <c r="E1268" s="3">
        <f>'[1]Hourly BAAL'!D1268</f>
        <v>0.27</v>
      </c>
      <c r="F1268" s="3">
        <f>'[1]Hourly BAAL'!E1268</f>
        <v>0.28000000000000003</v>
      </c>
      <c r="G1268" s="31">
        <f t="shared" si="227"/>
        <v>181.12734000000003</v>
      </c>
      <c r="H1268" s="31">
        <f t="shared" si="222"/>
        <v>492.29600000000011</v>
      </c>
      <c r="I1268" s="37">
        <f t="shared" si="223"/>
        <v>0.27</v>
      </c>
      <c r="J1268" s="37">
        <f t="shared" si="224"/>
        <v>0.28000000000000003</v>
      </c>
      <c r="K1268" s="14">
        <f t="shared" si="228"/>
        <v>198.23854999999995</v>
      </c>
      <c r="L1268" s="14">
        <f t="shared" si="229"/>
        <v>267.24639999999999</v>
      </c>
      <c r="M1268" s="10">
        <f>IF(C1268="Data Error","Data Error",IF(C1268&lt;=K1268,0,1-IFERROR(INDEX(BAAL!$C:$D,MATCH(ROUNDUP(C1268-K1268,0),BAAL!$B:$B,0),MATCH(LEFT(M$2,4),BAAL!$C$2:$D$2,0)),0)))</f>
        <v>0</v>
      </c>
      <c r="N1268" s="10">
        <f>IF(D1268="Data Error","Data Error",IF(D1268&lt;=L1268,0,1-IFERROR(INDEX(BAAL!$C:$D,MATCH(ROUNDUP(D1268-L1268,0),BAAL!$B:$B,0),MATCH(LEFT(N$2,4),BAAL!$C$2:$D$2,0)),0)))</f>
        <v>0</v>
      </c>
      <c r="O1268" s="41">
        <f t="shared" si="225"/>
        <v>5.6401653907217999E-4</v>
      </c>
      <c r="P1268" s="41">
        <f t="shared" si="226"/>
        <v>6.2124934524033083E-4</v>
      </c>
      <c r="Q1268" s="10">
        <f t="shared" si="230"/>
        <v>2</v>
      </c>
      <c r="R1268" s="34"/>
      <c r="T1268"/>
      <c r="U1268"/>
      <c r="V1268"/>
      <c r="W1268"/>
      <c r="X1268"/>
      <c r="Y1268"/>
      <c r="Z1268"/>
      <c r="AA1268"/>
      <c r="AB1268"/>
      <c r="AC1268"/>
    </row>
    <row r="1269" spans="1:29" x14ac:dyDescent="0.25">
      <c r="A1269" s="10">
        <f t="shared" si="221"/>
        <v>18</v>
      </c>
      <c r="B1269" s="4">
        <f>'[1]Hourly BAAL'!A1269</f>
        <v>42057.75</v>
      </c>
      <c r="C1269" s="2">
        <f>'[1]Hourly BAAL'!B1269</f>
        <v>41.276400000000002</v>
      </c>
      <c r="D1269" s="2">
        <f>'[1]Hourly BAAL'!C1269</f>
        <v>0</v>
      </c>
      <c r="E1269" s="3">
        <f>'[1]Hourly BAAL'!D1269</f>
        <v>0.21</v>
      </c>
      <c r="F1269" s="3">
        <f>'[1]Hourly BAAL'!E1269</f>
        <v>0.32</v>
      </c>
      <c r="G1269" s="31">
        <f t="shared" si="227"/>
        <v>132.90810000000002</v>
      </c>
      <c r="H1269" s="31">
        <f t="shared" si="222"/>
        <v>562.62400000000014</v>
      </c>
      <c r="I1269" s="37">
        <f t="shared" si="223"/>
        <v>0.21</v>
      </c>
      <c r="J1269" s="37">
        <f t="shared" si="224"/>
        <v>0.32</v>
      </c>
      <c r="K1269" s="14">
        <f t="shared" si="228"/>
        <v>177.78450000000001</v>
      </c>
      <c r="L1269" s="14">
        <f t="shared" si="229"/>
        <v>267.24639999999999</v>
      </c>
      <c r="M1269" s="10">
        <f>IF(C1269="Data Error","Data Error",IF(C1269&lt;=K1269,0,1-IFERROR(INDEX(BAAL!$C:$D,MATCH(ROUNDUP(C1269-K1269,0),BAAL!$B:$B,0),MATCH(LEFT(M$2,4),BAAL!$C$2:$D$2,0)),0)))</f>
        <v>0</v>
      </c>
      <c r="N1269" s="10">
        <f>IF(D1269="Data Error","Data Error",IF(D1269&lt;=L1269,0,1-IFERROR(INDEX(BAAL!$C:$D,MATCH(ROUNDUP(D1269-L1269,0),BAAL!$B:$B,0),MATCH(LEFT(N$2,4),BAAL!$C$2:$D$2,0)),0)))</f>
        <v>0</v>
      </c>
      <c r="O1269" s="41">
        <f t="shared" si="225"/>
        <v>3.8529341296599331E-4</v>
      </c>
      <c r="P1269" s="41">
        <f t="shared" si="226"/>
        <v>9.643492589305507E-4</v>
      </c>
      <c r="Q1269" s="10">
        <f t="shared" si="230"/>
        <v>2</v>
      </c>
      <c r="R1269" s="34"/>
      <c r="T1269"/>
      <c r="U1269"/>
      <c r="V1269"/>
      <c r="W1269"/>
      <c r="X1269"/>
      <c r="Y1269"/>
      <c r="Z1269"/>
      <c r="AA1269"/>
      <c r="AB1269"/>
      <c r="AC1269"/>
    </row>
    <row r="1270" spans="1:29" x14ac:dyDescent="0.25">
      <c r="A1270" s="10">
        <f t="shared" si="221"/>
        <v>19</v>
      </c>
      <c r="B1270" s="4">
        <f>'[1]Hourly BAAL'!A1270</f>
        <v>42057.791666666664</v>
      </c>
      <c r="C1270" s="2">
        <f>'[1]Hourly BAAL'!B1270</f>
        <v>72.29316</v>
      </c>
      <c r="D1270" s="2">
        <f>'[1]Hourly BAAL'!C1270</f>
        <v>143.40096</v>
      </c>
      <c r="E1270" s="3">
        <f>'[1]Hourly BAAL'!D1270</f>
        <v>0.21</v>
      </c>
      <c r="F1270" s="3">
        <f>'[1]Hourly BAAL'!E1270</f>
        <v>0.39</v>
      </c>
      <c r="G1270" s="31">
        <f t="shared" si="227"/>
        <v>101.89134000000001</v>
      </c>
      <c r="H1270" s="31">
        <f t="shared" si="222"/>
        <v>542.29704000000015</v>
      </c>
      <c r="I1270" s="37">
        <f t="shared" si="223"/>
        <v>0.21</v>
      </c>
      <c r="J1270" s="37">
        <f t="shared" si="224"/>
        <v>0.39</v>
      </c>
      <c r="K1270" s="14">
        <f t="shared" si="228"/>
        <v>177.78450000000001</v>
      </c>
      <c r="L1270" s="14">
        <f t="shared" si="229"/>
        <v>267.24639999999999</v>
      </c>
      <c r="M1270" s="10">
        <f>IF(C1270="Data Error","Data Error",IF(C1270&lt;=K1270,0,1-IFERROR(INDEX(BAAL!$C:$D,MATCH(ROUNDUP(C1270-K1270,0),BAAL!$B:$B,0),MATCH(LEFT(M$2,4),BAAL!$C$2:$D$2,0)),0)))</f>
        <v>0</v>
      </c>
      <c r="N1270" s="10">
        <f>IF(D1270="Data Error","Data Error",IF(D1270&lt;=L1270,0,1-IFERROR(INDEX(BAAL!$C:$D,MATCH(ROUNDUP(D1270-L1270,0),BAAL!$B:$B,0),MATCH(LEFT(N$2,4),BAAL!$C$2:$D$2,0)),0)))</f>
        <v>0</v>
      </c>
      <c r="O1270" s="41">
        <f t="shared" si="225"/>
        <v>3.2516524164356172E-3</v>
      </c>
      <c r="P1270" s="41">
        <f t="shared" si="226"/>
        <v>2.1060817613603451E-3</v>
      </c>
      <c r="Q1270" s="10">
        <f t="shared" si="230"/>
        <v>2</v>
      </c>
      <c r="R1270" s="34"/>
      <c r="T1270"/>
      <c r="U1270"/>
      <c r="V1270"/>
      <c r="W1270"/>
      <c r="X1270"/>
      <c r="Y1270"/>
      <c r="Z1270"/>
      <c r="AA1270"/>
      <c r="AB1270"/>
      <c r="AC1270"/>
    </row>
    <row r="1271" spans="1:29" x14ac:dyDescent="0.25">
      <c r="A1271" s="10">
        <f t="shared" si="221"/>
        <v>20</v>
      </c>
      <c r="B1271" s="4">
        <f>'[1]Hourly BAAL'!A1271</f>
        <v>42057.833333333336</v>
      </c>
      <c r="C1271" s="2">
        <f>'[1]Hourly BAAL'!B1271</f>
        <v>61.733519999999999</v>
      </c>
      <c r="D1271" s="2">
        <f>'[1]Hourly BAAL'!C1271</f>
        <v>85.647239999999996</v>
      </c>
      <c r="E1271" s="3">
        <f>'[1]Hourly BAAL'!D1271</f>
        <v>0.14000000000000001</v>
      </c>
      <c r="F1271" s="3">
        <f>'[1]Hourly BAAL'!E1271</f>
        <v>0.32</v>
      </c>
      <c r="G1271" s="31">
        <f t="shared" si="227"/>
        <v>54.38948000000002</v>
      </c>
      <c r="H1271" s="31">
        <f t="shared" si="222"/>
        <v>476.97676000000013</v>
      </c>
      <c r="I1271" s="37">
        <f t="shared" si="223"/>
        <v>0.14000000000000001</v>
      </c>
      <c r="J1271" s="37">
        <f t="shared" si="224"/>
        <v>0.32</v>
      </c>
      <c r="K1271" s="14">
        <f t="shared" si="228"/>
        <v>119.72300000000001</v>
      </c>
      <c r="L1271" s="14">
        <f t="shared" si="229"/>
        <v>267.24639999999999</v>
      </c>
      <c r="M1271" s="10">
        <f>IF(C1271="Data Error","Data Error",IF(C1271&lt;=K1271,0,1-IFERROR(INDEX(BAAL!$C:$D,MATCH(ROUNDUP(C1271-K1271,0),BAAL!$B:$B,0),MATCH(LEFT(M$2,4),BAAL!$C$2:$D$2,0)),0)))</f>
        <v>0</v>
      </c>
      <c r="N1271" s="10">
        <f>IF(D1271="Data Error","Data Error",IF(D1271&lt;=L1271,0,1-IFERROR(INDEX(BAAL!$C:$D,MATCH(ROUNDUP(D1271-L1271,0),BAAL!$B:$B,0),MATCH(LEFT(N$2,4),BAAL!$C$2:$D$2,0)),0)))</f>
        <v>0</v>
      </c>
      <c r="O1271" s="41">
        <f t="shared" si="225"/>
        <v>2.8409856431795286E-3</v>
      </c>
      <c r="P1271" s="41">
        <f t="shared" si="226"/>
        <v>3.1184209510459808E-4</v>
      </c>
      <c r="Q1271" s="10">
        <f t="shared" si="230"/>
        <v>2</v>
      </c>
      <c r="R1271" s="34"/>
      <c r="T1271"/>
      <c r="U1271"/>
      <c r="V1271"/>
      <c r="W1271"/>
      <c r="X1271"/>
      <c r="Y1271"/>
      <c r="Z1271"/>
      <c r="AA1271"/>
      <c r="AB1271"/>
      <c r="AC1271"/>
    </row>
    <row r="1272" spans="1:29" x14ac:dyDescent="0.25">
      <c r="A1272" s="10">
        <f t="shared" si="221"/>
        <v>21</v>
      </c>
      <c r="B1272" s="4">
        <f>'[1]Hourly BAAL'!A1272</f>
        <v>42057.875</v>
      </c>
      <c r="C1272" s="2">
        <f>'[1]Hourly BAAL'!B1272</f>
        <v>29.144880000000001</v>
      </c>
      <c r="D1272" s="2">
        <f>'[1]Hourly BAAL'!C1272</f>
        <v>97.15164</v>
      </c>
      <c r="E1272" s="3">
        <f>'[1]Hourly BAAL'!D1272</f>
        <v>7.0000000000000007E-2</v>
      </c>
      <c r="F1272" s="3">
        <f>'[1]Hourly BAAL'!E1272</f>
        <v>0.27</v>
      </c>
      <c r="G1272" s="31">
        <f t="shared" si="227"/>
        <v>28.916620000000009</v>
      </c>
      <c r="H1272" s="31">
        <f t="shared" si="222"/>
        <v>377.56236000000013</v>
      </c>
      <c r="I1272" s="37">
        <f t="shared" si="223"/>
        <v>7.0000000000000007E-2</v>
      </c>
      <c r="J1272" s="37">
        <f t="shared" si="224"/>
        <v>0.27</v>
      </c>
      <c r="K1272" s="14">
        <f t="shared" si="228"/>
        <v>61.661500000000011</v>
      </c>
      <c r="L1272" s="14">
        <f t="shared" si="229"/>
        <v>267.24639999999999</v>
      </c>
      <c r="M1272" s="10">
        <f>IF(C1272="Data Error","Data Error",IF(C1272&lt;=K1272,0,1-IFERROR(INDEX(BAAL!$C:$D,MATCH(ROUNDUP(C1272-K1272,0),BAAL!$B:$B,0),MATCH(LEFT(M$2,4),BAAL!$C$2:$D$2,0)),0)))</f>
        <v>0</v>
      </c>
      <c r="N1272" s="10">
        <f>IF(D1272="Data Error","Data Error",IF(D1272&lt;=L1272,0,1-IFERROR(INDEX(BAAL!$C:$D,MATCH(ROUNDUP(D1272-L1272,0),BAAL!$B:$B,0),MATCH(LEFT(N$2,4),BAAL!$C$2:$D$2,0)),0)))</f>
        <v>0</v>
      </c>
      <c r="O1272" s="41">
        <f t="shared" si="225"/>
        <v>4.4162066631701875E-4</v>
      </c>
      <c r="P1272" s="41">
        <f t="shared" si="226"/>
        <v>8.8604570477990373E-4</v>
      </c>
      <c r="Q1272" s="10">
        <f t="shared" si="230"/>
        <v>2</v>
      </c>
      <c r="R1272" s="34"/>
      <c r="T1272"/>
      <c r="U1272"/>
      <c r="V1272"/>
      <c r="W1272"/>
      <c r="X1272"/>
      <c r="Y1272"/>
      <c r="Z1272"/>
      <c r="AA1272"/>
      <c r="AB1272"/>
      <c r="AC1272"/>
    </row>
    <row r="1273" spans="1:29" x14ac:dyDescent="0.25">
      <c r="A1273" s="10">
        <f t="shared" si="221"/>
        <v>22</v>
      </c>
      <c r="B1273" s="4">
        <f>'[1]Hourly BAAL'!A1273</f>
        <v>42057.916666666664</v>
      </c>
      <c r="C1273" s="2">
        <f>'[1]Hourly BAAL'!B1273</f>
        <v>29.144880000000001</v>
      </c>
      <c r="D1273" s="2">
        <f>'[1]Hourly BAAL'!C1273</f>
        <v>79.816680000000005</v>
      </c>
      <c r="E1273" s="3">
        <f>'[1]Hourly BAAL'!D1273</f>
        <v>0.06</v>
      </c>
      <c r="F1273" s="3">
        <f>'[1]Hourly BAAL'!E1273</f>
        <v>0.23</v>
      </c>
      <c r="G1273" s="31">
        <f t="shared" si="227"/>
        <v>20.622120000000002</v>
      </c>
      <c r="H1273" s="31">
        <f t="shared" si="222"/>
        <v>324.56932000000006</v>
      </c>
      <c r="I1273" s="37">
        <f t="shared" si="223"/>
        <v>0.06</v>
      </c>
      <c r="J1273" s="37">
        <f t="shared" si="224"/>
        <v>0.23</v>
      </c>
      <c r="K1273" s="14">
        <f t="shared" si="228"/>
        <v>53.367000000000004</v>
      </c>
      <c r="L1273" s="14">
        <f t="shared" si="229"/>
        <v>267.24639999999999</v>
      </c>
      <c r="M1273" s="10">
        <f>IF(C1273="Data Error","Data Error",IF(C1273&lt;=K1273,0,1-IFERROR(INDEX(BAAL!$C:$D,MATCH(ROUNDUP(C1273-K1273,0),BAAL!$B:$B,0),MATCH(LEFT(M$2,4),BAAL!$C$2:$D$2,0)),0)))</f>
        <v>0</v>
      </c>
      <c r="N1273" s="10">
        <f>IF(D1273="Data Error","Data Error",IF(D1273&lt;=L1273,0,1-IFERROR(INDEX(BAAL!$C:$D,MATCH(ROUNDUP(D1273-L1273,0),BAAL!$B:$B,0),MATCH(LEFT(N$2,4),BAAL!$C$2:$D$2,0)),0)))</f>
        <v>0</v>
      </c>
      <c r="O1273" s="41">
        <f t="shared" si="225"/>
        <v>4.7487468646575259E-4</v>
      </c>
      <c r="P1273" s="41">
        <f t="shared" si="226"/>
        <v>2.9460291970248727E-4</v>
      </c>
      <c r="Q1273" s="10">
        <f t="shared" si="230"/>
        <v>2</v>
      </c>
      <c r="R1273" s="34"/>
      <c r="T1273"/>
      <c r="U1273"/>
      <c r="V1273"/>
      <c r="W1273"/>
      <c r="X1273"/>
      <c r="Y1273"/>
      <c r="Z1273"/>
      <c r="AA1273"/>
      <c r="AB1273"/>
      <c r="AC1273"/>
    </row>
    <row r="1274" spans="1:29" x14ac:dyDescent="0.25">
      <c r="A1274" s="10">
        <f t="shared" si="221"/>
        <v>23</v>
      </c>
      <c r="B1274" s="4">
        <f>'[1]Hourly BAAL'!A1274</f>
        <v>42057.958333333336</v>
      </c>
      <c r="C1274" s="2">
        <f>'[1]Hourly BAAL'!B1274</f>
        <v>11.277240000000001</v>
      </c>
      <c r="D1274" s="2">
        <f>'[1]Hourly BAAL'!C1274</f>
        <v>0</v>
      </c>
      <c r="E1274" s="3">
        <f>'[1]Hourly BAAL'!D1274</f>
        <v>0.03</v>
      </c>
      <c r="F1274" s="3">
        <f>'[1]Hourly BAAL'!E1274</f>
        <v>0.19</v>
      </c>
      <c r="G1274" s="31">
        <f t="shared" si="227"/>
        <v>13.606260000000001</v>
      </c>
      <c r="H1274" s="31">
        <f t="shared" si="222"/>
        <v>334.05800000000005</v>
      </c>
      <c r="I1274" s="37">
        <f t="shared" si="223"/>
        <v>0.03</v>
      </c>
      <c r="J1274" s="37">
        <f t="shared" si="224"/>
        <v>0.19</v>
      </c>
      <c r="K1274" s="14">
        <f t="shared" si="228"/>
        <v>28.483500000000003</v>
      </c>
      <c r="L1274" s="14">
        <f t="shared" si="229"/>
        <v>267.24639999999999</v>
      </c>
      <c r="M1274" s="10">
        <f>IF(C1274="Data Error","Data Error",IF(C1274&lt;=K1274,0,1-IFERROR(INDEX(BAAL!$C:$D,MATCH(ROUNDUP(C1274-K1274,0),BAAL!$B:$B,0),MATCH(LEFT(M$2,4),BAAL!$C$2:$D$2,0)),0)))</f>
        <v>0</v>
      </c>
      <c r="N1274" s="10">
        <f>IF(D1274="Data Error","Data Error",IF(D1274&lt;=L1274,0,1-IFERROR(INDEX(BAAL!$C:$D,MATCH(ROUNDUP(D1274-L1274,0),BAAL!$B:$B,0),MATCH(LEFT(N$2,4),BAAL!$C$2:$D$2,0)),0)))</f>
        <v>0</v>
      </c>
      <c r="O1274" s="41">
        <f t="shared" si="225"/>
        <v>2.1327303889501373E-5</v>
      </c>
      <c r="P1274" s="41">
        <f t="shared" si="226"/>
        <v>5.7527220575255133E-4</v>
      </c>
      <c r="Q1274" s="10">
        <f t="shared" si="230"/>
        <v>2</v>
      </c>
      <c r="R1274" s="34"/>
      <c r="T1274"/>
      <c r="U1274"/>
      <c r="V1274"/>
      <c r="W1274"/>
      <c r="X1274"/>
      <c r="Y1274"/>
      <c r="Z1274"/>
      <c r="AA1274"/>
      <c r="AB1274"/>
      <c r="AC1274"/>
    </row>
    <row r="1275" spans="1:29" x14ac:dyDescent="0.25">
      <c r="A1275" s="10">
        <f t="shared" si="221"/>
        <v>0</v>
      </c>
      <c r="B1275" s="1">
        <f>'[1]Hourly BAAL'!A1275</f>
        <v>42058</v>
      </c>
      <c r="C1275" s="2">
        <f>'[1]Hourly BAAL'!B1275</f>
        <v>0</v>
      </c>
      <c r="D1275" s="2">
        <f>'[1]Hourly BAAL'!C1275</f>
        <v>0</v>
      </c>
      <c r="E1275" s="3">
        <f>'[1]Hourly BAAL'!D1275</f>
        <v>0.02</v>
      </c>
      <c r="F1275" s="3">
        <f>'[1]Hourly BAAL'!E1275</f>
        <v>0.2</v>
      </c>
      <c r="G1275" s="31">
        <f t="shared" si="227"/>
        <v>16.589000000000002</v>
      </c>
      <c r="H1275" s="31">
        <f t="shared" si="222"/>
        <v>351.6400000000001</v>
      </c>
      <c r="I1275" s="37">
        <f t="shared" si="223"/>
        <v>0.02</v>
      </c>
      <c r="J1275" s="37">
        <f t="shared" si="224"/>
        <v>0.2</v>
      </c>
      <c r="K1275" s="14">
        <f t="shared" si="228"/>
        <v>20.189000000000004</v>
      </c>
      <c r="L1275" s="14">
        <f t="shared" si="229"/>
        <v>267.24639999999999</v>
      </c>
      <c r="M1275" s="10">
        <f>IF(C1275="Data Error","Data Error",IF(C1275&lt;=K1275,0,1-IFERROR(INDEX(BAAL!$C:$D,MATCH(ROUNDUP(C1275-K1275,0),BAAL!$B:$B,0),MATCH(LEFT(M$2,4),BAAL!$C$2:$D$2,0)),0)))</f>
        <v>0</v>
      </c>
      <c r="N1275" s="10">
        <f>IF(D1275="Data Error","Data Error",IF(D1275&lt;=L1275,0,1-IFERROR(INDEX(BAAL!$C:$D,MATCH(ROUNDUP(D1275-L1275,0),BAAL!$B:$B,0),MATCH(LEFT(N$2,4),BAAL!$C$2:$D$2,0)),0)))</f>
        <v>0</v>
      </c>
      <c r="O1275" s="41">
        <f t="shared" si="225"/>
        <v>3.3794628293641637E-5</v>
      </c>
      <c r="P1275" s="41">
        <f t="shared" si="226"/>
        <v>3.960426816892029E-4</v>
      </c>
      <c r="Q1275" s="10">
        <f t="shared" si="230"/>
        <v>2</v>
      </c>
      <c r="R1275" s="34"/>
      <c r="T1275"/>
      <c r="U1275"/>
      <c r="V1275"/>
      <c r="W1275"/>
      <c r="X1275"/>
      <c r="Y1275"/>
      <c r="Z1275"/>
      <c r="AA1275"/>
      <c r="AB1275"/>
      <c r="AC1275"/>
    </row>
    <row r="1276" spans="1:29" x14ac:dyDescent="0.25">
      <c r="A1276" s="10">
        <f t="shared" si="221"/>
        <v>1</v>
      </c>
      <c r="B1276" s="4">
        <f>'[1]Hourly BAAL'!A1276</f>
        <v>42058.041666666664</v>
      </c>
      <c r="C1276" s="2">
        <f>'[1]Hourly BAAL'!B1276</f>
        <v>0</v>
      </c>
      <c r="D1276" s="2">
        <f>'[1]Hourly BAAL'!C1276</f>
        <v>9.1609200000000097</v>
      </c>
      <c r="E1276" s="3">
        <f>'[1]Hourly BAAL'!D1276</f>
        <v>0.04</v>
      </c>
      <c r="F1276" s="3">
        <f>'[1]Hourly BAAL'!E1276</f>
        <v>0.22</v>
      </c>
      <c r="G1276" s="31">
        <f t="shared" si="227"/>
        <v>33.178000000000004</v>
      </c>
      <c r="H1276" s="31">
        <f t="shared" si="222"/>
        <v>377.64308000000005</v>
      </c>
      <c r="I1276" s="37">
        <f t="shared" si="223"/>
        <v>0.04</v>
      </c>
      <c r="J1276" s="37">
        <f t="shared" si="224"/>
        <v>0.22</v>
      </c>
      <c r="K1276" s="14">
        <f t="shared" si="228"/>
        <v>36.778000000000006</v>
      </c>
      <c r="L1276" s="14">
        <f t="shared" si="229"/>
        <v>267.24639999999999</v>
      </c>
      <c r="M1276" s="10">
        <f>IF(C1276="Data Error","Data Error",IF(C1276&lt;=K1276,0,1-IFERROR(INDEX(BAAL!$C:$D,MATCH(ROUNDUP(C1276-K1276,0),BAAL!$B:$B,0),MATCH(LEFT(M$2,4),BAAL!$C$2:$D$2,0)),0)))</f>
        <v>0</v>
      </c>
      <c r="N1276" s="10">
        <f>IF(D1276="Data Error","Data Error",IF(D1276&lt;=L1276,0,1-IFERROR(INDEX(BAAL!$C:$D,MATCH(ROUNDUP(D1276-L1276,0),BAAL!$B:$B,0),MATCH(LEFT(N$2,4),BAAL!$C$2:$D$2,0)),0)))</f>
        <v>0</v>
      </c>
      <c r="O1276" s="41">
        <f t="shared" si="225"/>
        <v>1.0039522883159655E-4</v>
      </c>
      <c r="P1276" s="41">
        <f t="shared" si="226"/>
        <v>3.4533735426859865E-4</v>
      </c>
      <c r="Q1276" s="10">
        <f t="shared" si="230"/>
        <v>2</v>
      </c>
      <c r="R1276" s="34"/>
      <c r="T1276"/>
      <c r="U1276"/>
      <c r="V1276"/>
      <c r="W1276"/>
      <c r="X1276"/>
      <c r="Y1276"/>
      <c r="Z1276"/>
      <c r="AA1276"/>
      <c r="AB1276"/>
      <c r="AC1276"/>
    </row>
    <row r="1277" spans="1:29" x14ac:dyDescent="0.25">
      <c r="A1277" s="10">
        <f t="shared" si="221"/>
        <v>2</v>
      </c>
      <c r="B1277" s="4">
        <f>'[1]Hourly BAAL'!A1277</f>
        <v>42058.083333333336</v>
      </c>
      <c r="C1277" s="2">
        <f>'[1]Hourly BAAL'!B1277</f>
        <v>21.98244</v>
      </c>
      <c r="D1277" s="2">
        <f>'[1]Hourly BAAL'!C1277</f>
        <v>0</v>
      </c>
      <c r="E1277" s="3">
        <f>'[1]Hourly BAAL'!D1277</f>
        <v>0.05</v>
      </c>
      <c r="F1277" s="3">
        <f>'[1]Hourly BAAL'!E1277</f>
        <v>0.22</v>
      </c>
      <c r="G1277" s="31">
        <f t="shared" si="227"/>
        <v>19.490060000000003</v>
      </c>
      <c r="H1277" s="31">
        <f t="shared" si="222"/>
        <v>386.80400000000009</v>
      </c>
      <c r="I1277" s="37">
        <f t="shared" si="223"/>
        <v>0.05</v>
      </c>
      <c r="J1277" s="37">
        <f t="shared" si="224"/>
        <v>0.22</v>
      </c>
      <c r="K1277" s="14">
        <f t="shared" si="228"/>
        <v>45.072500000000005</v>
      </c>
      <c r="L1277" s="14">
        <f t="shared" si="229"/>
        <v>267.24639999999999</v>
      </c>
      <c r="M1277" s="10">
        <f>IF(C1277="Data Error","Data Error",IF(C1277&lt;=K1277,0,1-IFERROR(INDEX(BAAL!$C:$D,MATCH(ROUNDUP(C1277-K1277,0),BAAL!$B:$B,0),MATCH(LEFT(M$2,4),BAAL!$C$2:$D$2,0)),0)))</f>
        <v>0</v>
      </c>
      <c r="N1277" s="10">
        <f>IF(D1277="Data Error","Data Error",IF(D1277&lt;=L1277,0,1-IFERROR(INDEX(BAAL!$C:$D,MATCH(ROUNDUP(D1277-L1277,0),BAAL!$B:$B,0),MATCH(LEFT(N$2,4),BAAL!$C$2:$D$2,0)),0)))</f>
        <v>0</v>
      </c>
      <c r="O1277" s="41">
        <f t="shared" si="225"/>
        <v>2.1975367560734711E-4</v>
      </c>
      <c r="P1277" s="41">
        <f t="shared" si="226"/>
        <v>5.6613785982449879E-4</v>
      </c>
      <c r="Q1277" s="10">
        <f t="shared" si="230"/>
        <v>2</v>
      </c>
      <c r="R1277" s="34"/>
      <c r="T1277"/>
      <c r="U1277"/>
      <c r="V1277"/>
      <c r="W1277"/>
      <c r="X1277"/>
      <c r="Y1277"/>
      <c r="Z1277"/>
      <c r="AA1277"/>
      <c r="AB1277"/>
      <c r="AC1277"/>
    </row>
    <row r="1278" spans="1:29" x14ac:dyDescent="0.25">
      <c r="A1278" s="10">
        <f t="shared" si="221"/>
        <v>3</v>
      </c>
      <c r="B1278" s="4">
        <f>'[1]Hourly BAAL'!A1278</f>
        <v>42058.125</v>
      </c>
      <c r="C1278" s="2">
        <f>'[1]Hourly BAAL'!B1278</f>
        <v>8.3311200000000003</v>
      </c>
      <c r="D1278" s="2">
        <f>'[1]Hourly BAAL'!C1278</f>
        <v>0</v>
      </c>
      <c r="E1278" s="3">
        <f>'[1]Hourly BAAL'!D1278</f>
        <v>0.02</v>
      </c>
      <c r="F1278" s="3">
        <f>'[1]Hourly BAAL'!E1278</f>
        <v>0.24</v>
      </c>
      <c r="G1278" s="31">
        <f t="shared" si="227"/>
        <v>8.2578800000000019</v>
      </c>
      <c r="H1278" s="31">
        <f t="shared" si="222"/>
        <v>421.96800000000007</v>
      </c>
      <c r="I1278" s="37">
        <f t="shared" si="223"/>
        <v>0.02</v>
      </c>
      <c r="J1278" s="37">
        <f t="shared" si="224"/>
        <v>0.24</v>
      </c>
      <c r="K1278" s="14">
        <f t="shared" si="228"/>
        <v>20.189000000000004</v>
      </c>
      <c r="L1278" s="14">
        <f t="shared" si="229"/>
        <v>267.24639999999999</v>
      </c>
      <c r="M1278" s="10">
        <f>IF(C1278="Data Error","Data Error",IF(C1278&lt;=K1278,0,1-IFERROR(INDEX(BAAL!$C:$D,MATCH(ROUNDUP(C1278-K1278,0),BAAL!$B:$B,0),MATCH(LEFT(M$2,4),BAAL!$C$2:$D$2,0)),0)))</f>
        <v>0</v>
      </c>
      <c r="N1278" s="10">
        <f>IF(D1278="Data Error","Data Error",IF(D1278&lt;=L1278,0,1-IFERROR(INDEX(BAAL!$C:$D,MATCH(ROUNDUP(D1278-L1278,0),BAAL!$B:$B,0),MATCH(LEFT(N$2,4),BAAL!$C$2:$D$2,0)),0)))</f>
        <v>0</v>
      </c>
      <c r="O1278" s="41">
        <f t="shared" si="225"/>
        <v>1.7899964758525685E-5</v>
      </c>
      <c r="P1278" s="41">
        <f t="shared" si="226"/>
        <v>6.0300481887659736E-4</v>
      </c>
      <c r="Q1278" s="10">
        <f t="shared" si="230"/>
        <v>2</v>
      </c>
      <c r="R1278" s="34"/>
      <c r="T1278"/>
      <c r="U1278"/>
      <c r="V1278"/>
      <c r="W1278"/>
      <c r="X1278"/>
      <c r="Y1278"/>
      <c r="Z1278"/>
      <c r="AA1278"/>
      <c r="AB1278"/>
      <c r="AC1278"/>
    </row>
    <row r="1279" spans="1:29" x14ac:dyDescent="0.25">
      <c r="A1279" s="10">
        <f t="shared" si="221"/>
        <v>4</v>
      </c>
      <c r="B1279" s="4">
        <f>'[1]Hourly BAAL'!A1279</f>
        <v>42058.166666666664</v>
      </c>
      <c r="C1279" s="2">
        <f>'[1]Hourly BAAL'!B1279</f>
        <v>4.6871999999999998</v>
      </c>
      <c r="D1279" s="2">
        <f>'[1]Hourly BAAL'!C1279</f>
        <v>6.3724800000000004</v>
      </c>
      <c r="E1279" s="3">
        <f>'[1]Hourly BAAL'!D1279</f>
        <v>0.01</v>
      </c>
      <c r="F1279" s="3">
        <f>'[1]Hourly BAAL'!E1279</f>
        <v>0.25</v>
      </c>
      <c r="G1279" s="31">
        <f t="shared" si="227"/>
        <v>3.6073000000000013</v>
      </c>
      <c r="H1279" s="31">
        <f t="shared" si="222"/>
        <v>433.17752000000007</v>
      </c>
      <c r="I1279" s="37">
        <f t="shared" si="223"/>
        <v>0.01</v>
      </c>
      <c r="J1279" s="37">
        <f t="shared" si="224"/>
        <v>0.25</v>
      </c>
      <c r="K1279" s="14">
        <f t="shared" si="228"/>
        <v>11.894500000000001</v>
      </c>
      <c r="L1279" s="14">
        <f t="shared" si="229"/>
        <v>267.24639999999999</v>
      </c>
      <c r="M1279" s="10">
        <f>IF(C1279="Data Error","Data Error",IF(C1279&lt;=K1279,0,1-IFERROR(INDEX(BAAL!$C:$D,MATCH(ROUNDUP(C1279-K1279,0),BAAL!$B:$B,0),MATCH(LEFT(M$2,4),BAAL!$C$2:$D$2,0)),0)))</f>
        <v>0</v>
      </c>
      <c r="N1279" s="10">
        <f>IF(D1279="Data Error","Data Error",IF(D1279&lt;=L1279,0,1-IFERROR(INDEX(BAAL!$C:$D,MATCH(ROUNDUP(D1279-L1279,0),BAAL!$B:$B,0),MATCH(LEFT(N$2,4),BAAL!$C$2:$D$2,0)),0)))</f>
        <v>0</v>
      </c>
      <c r="O1279" s="41">
        <f t="shared" si="225"/>
        <v>3.7029132709630449E-6</v>
      </c>
      <c r="P1279" s="41">
        <f t="shared" si="226"/>
        <v>1.040168822353223E-3</v>
      </c>
      <c r="Q1279" s="10">
        <f t="shared" si="230"/>
        <v>2</v>
      </c>
      <c r="R1279" s="34"/>
      <c r="T1279"/>
      <c r="U1279"/>
      <c r="V1279"/>
      <c r="W1279"/>
      <c r="X1279"/>
      <c r="Y1279"/>
      <c r="Z1279"/>
      <c r="AA1279"/>
      <c r="AB1279"/>
      <c r="AC1279"/>
    </row>
    <row r="1280" spans="1:29" x14ac:dyDescent="0.25">
      <c r="A1280" s="10">
        <f t="shared" si="221"/>
        <v>5</v>
      </c>
      <c r="B1280" s="4">
        <f>'[1]Hourly BAAL'!A1280</f>
        <v>42058.208333333336</v>
      </c>
      <c r="C1280" s="2">
        <f>'[1]Hourly BAAL'!B1280</f>
        <v>1.35924</v>
      </c>
      <c r="D1280" s="2">
        <f>'[1]Hourly BAAL'!C1280</f>
        <v>0</v>
      </c>
      <c r="E1280" s="3">
        <f>'[1]Hourly BAAL'!D1280</f>
        <v>0.01</v>
      </c>
      <c r="F1280" s="3">
        <f>'[1]Hourly BAAL'!E1280</f>
        <v>0.25</v>
      </c>
      <c r="G1280" s="31">
        <f t="shared" si="227"/>
        <v>6.9352600000000013</v>
      </c>
      <c r="H1280" s="31">
        <f t="shared" si="222"/>
        <v>439.55000000000007</v>
      </c>
      <c r="I1280" s="37">
        <f t="shared" si="223"/>
        <v>0.01</v>
      </c>
      <c r="J1280" s="37">
        <f t="shared" si="224"/>
        <v>0.25</v>
      </c>
      <c r="K1280" s="14">
        <f t="shared" si="228"/>
        <v>11.894500000000001</v>
      </c>
      <c r="L1280" s="14">
        <f t="shared" si="229"/>
        <v>267.24639999999999</v>
      </c>
      <c r="M1280" s="10">
        <f>IF(C1280="Data Error","Data Error",IF(C1280&lt;=K1280,0,1-IFERROR(INDEX(BAAL!$C:$D,MATCH(ROUNDUP(C1280-K1280,0),BAAL!$B:$B,0),MATCH(LEFT(M$2,4),BAAL!$C$2:$D$2,0)),0)))</f>
        <v>0</v>
      </c>
      <c r="N1280" s="10">
        <f>IF(D1280="Data Error","Data Error",IF(D1280&lt;=L1280,0,1-IFERROR(INDEX(BAAL!$C:$D,MATCH(ROUNDUP(D1280-L1280,0),BAAL!$B:$B,0),MATCH(LEFT(N$2,4),BAAL!$C$2:$D$2,0)),0)))</f>
        <v>0</v>
      </c>
      <c r="O1280" s="41">
        <f t="shared" si="225"/>
        <v>4.3595500471080902E-6</v>
      </c>
      <c r="P1280" s="41">
        <f t="shared" si="226"/>
        <v>1.2870932917267743E-3</v>
      </c>
      <c r="Q1280" s="10">
        <f t="shared" si="230"/>
        <v>2</v>
      </c>
      <c r="R1280" s="34"/>
      <c r="T1280"/>
      <c r="U1280"/>
      <c r="V1280"/>
      <c r="W1280"/>
      <c r="X1280"/>
      <c r="Y1280"/>
      <c r="Z1280"/>
      <c r="AA1280"/>
      <c r="AB1280"/>
      <c r="AC1280"/>
    </row>
    <row r="1281" spans="1:29" x14ac:dyDescent="0.25">
      <c r="A1281" s="10">
        <f t="shared" si="221"/>
        <v>6</v>
      </c>
      <c r="B1281" s="4">
        <f>'[1]Hourly BAAL'!A1281</f>
        <v>42058.25</v>
      </c>
      <c r="C1281" s="2">
        <f>'[1]Hourly BAAL'!B1281</f>
        <v>0</v>
      </c>
      <c r="D1281" s="2">
        <f>'[1]Hourly BAAL'!C1281</f>
        <v>0</v>
      </c>
      <c r="E1281" s="3">
        <f>'[1]Hourly BAAL'!D1281</f>
        <v>0.01</v>
      </c>
      <c r="F1281" s="3">
        <f>'[1]Hourly BAAL'!E1281</f>
        <v>0.25</v>
      </c>
      <c r="G1281" s="31">
        <f t="shared" si="227"/>
        <v>8.2945000000000011</v>
      </c>
      <c r="H1281" s="31">
        <f t="shared" si="222"/>
        <v>439.55000000000007</v>
      </c>
      <c r="I1281" s="37">
        <f t="shared" si="223"/>
        <v>0.01</v>
      </c>
      <c r="J1281" s="37">
        <f t="shared" si="224"/>
        <v>0.25</v>
      </c>
      <c r="K1281" s="14">
        <f t="shared" si="228"/>
        <v>11.894500000000001</v>
      </c>
      <c r="L1281" s="14">
        <f t="shared" si="229"/>
        <v>267.24639999999999</v>
      </c>
      <c r="M1281" s="10">
        <f>IF(C1281="Data Error","Data Error",IF(C1281&lt;=K1281,0,1-IFERROR(INDEX(BAAL!$C:$D,MATCH(ROUNDUP(C1281-K1281,0),BAAL!$B:$B,0),MATCH(LEFT(M$2,4),BAAL!$C$2:$D$2,0)),0)))</f>
        <v>0</v>
      </c>
      <c r="N1281" s="10">
        <f>IF(D1281="Data Error","Data Error",IF(D1281&lt;=L1281,0,1-IFERROR(INDEX(BAAL!$C:$D,MATCH(ROUNDUP(D1281-L1281,0),BAAL!$B:$B,0),MATCH(LEFT(N$2,4),BAAL!$C$2:$D$2,0)),0)))</f>
        <v>0</v>
      </c>
      <c r="O1281" s="41">
        <f t="shared" si="225"/>
        <v>1.388812899610729E-5</v>
      </c>
      <c r="P1281" s="41">
        <f t="shared" si="226"/>
        <v>1.2870932917267743E-3</v>
      </c>
      <c r="Q1281" s="10">
        <f t="shared" si="230"/>
        <v>2</v>
      </c>
      <c r="R1281" s="34"/>
      <c r="T1281"/>
      <c r="U1281"/>
      <c r="V1281"/>
      <c r="W1281"/>
      <c r="X1281"/>
      <c r="Y1281"/>
      <c r="Z1281"/>
      <c r="AA1281"/>
      <c r="AB1281"/>
      <c r="AC1281"/>
    </row>
    <row r="1282" spans="1:29" x14ac:dyDescent="0.25">
      <c r="A1282" s="10">
        <f t="shared" si="221"/>
        <v>7</v>
      </c>
      <c r="B1282" s="4">
        <f>'[1]Hourly BAAL'!A1282</f>
        <v>42058.291666666664</v>
      </c>
      <c r="C1282" s="2">
        <f>'[1]Hourly BAAL'!B1282</f>
        <v>4.1783999999999999</v>
      </c>
      <c r="D1282" s="2">
        <f>'[1]Hourly BAAL'!C1282</f>
        <v>0</v>
      </c>
      <c r="E1282" s="3">
        <f>'[1]Hourly BAAL'!D1282</f>
        <v>0.01</v>
      </c>
      <c r="F1282" s="3">
        <f>'[1]Hourly BAAL'!E1282</f>
        <v>0.25</v>
      </c>
      <c r="G1282" s="31">
        <f t="shared" si="227"/>
        <v>4.1161000000000012</v>
      </c>
      <c r="H1282" s="31">
        <f t="shared" si="222"/>
        <v>439.55000000000007</v>
      </c>
      <c r="I1282" s="37">
        <f t="shared" si="223"/>
        <v>0.01</v>
      </c>
      <c r="J1282" s="37">
        <f t="shared" si="224"/>
        <v>0.25</v>
      </c>
      <c r="K1282" s="14">
        <f t="shared" si="228"/>
        <v>11.894500000000001</v>
      </c>
      <c r="L1282" s="14">
        <f t="shared" si="229"/>
        <v>267.24639999999999</v>
      </c>
      <c r="M1282" s="10">
        <f>IF(C1282="Data Error","Data Error",IF(C1282&lt;=K1282,0,1-IFERROR(INDEX(BAAL!$C:$D,MATCH(ROUNDUP(C1282-K1282,0),BAAL!$B:$B,0),MATCH(LEFT(M$2,4),BAAL!$C$2:$D$2,0)),0)))</f>
        <v>0</v>
      </c>
      <c r="N1282" s="10">
        <f>IF(D1282="Data Error","Data Error",IF(D1282&lt;=L1282,0,1-IFERROR(INDEX(BAAL!$C:$D,MATCH(ROUNDUP(D1282-L1282,0),BAAL!$B:$B,0),MATCH(LEFT(N$2,4),BAAL!$C$2:$D$2,0)),0)))</f>
        <v>0</v>
      </c>
      <c r="O1282" s="41">
        <f t="shared" si="225"/>
        <v>1.7183984974340981E-6</v>
      </c>
      <c r="P1282" s="41">
        <f t="shared" si="226"/>
        <v>1.2870932917267743E-3</v>
      </c>
      <c r="Q1282" s="10">
        <f t="shared" si="230"/>
        <v>2</v>
      </c>
      <c r="R1282" s="34"/>
      <c r="T1282"/>
      <c r="U1282"/>
      <c r="V1282"/>
      <c r="W1282"/>
      <c r="X1282"/>
      <c r="Y1282"/>
      <c r="Z1282"/>
      <c r="AA1282"/>
      <c r="AB1282"/>
      <c r="AC1282"/>
    </row>
    <row r="1283" spans="1:29" x14ac:dyDescent="0.25">
      <c r="A1283" s="10">
        <f t="shared" ref="A1283:A1346" si="231">HOUR(B1283:B7809)</f>
        <v>8</v>
      </c>
      <c r="B1283" s="4">
        <f>'[1]Hourly BAAL'!A1283</f>
        <v>42058.333333333336</v>
      </c>
      <c r="C1283" s="2">
        <f>'[1]Hourly BAAL'!B1283</f>
        <v>5.3716799999999996</v>
      </c>
      <c r="D1283" s="2">
        <f>'[1]Hourly BAAL'!C1283</f>
        <v>37.231439999999999</v>
      </c>
      <c r="E1283" s="3">
        <f>'[1]Hourly BAAL'!D1283</f>
        <v>0.01</v>
      </c>
      <c r="F1283" s="3">
        <f>'[1]Hourly BAAL'!E1283</f>
        <v>0.26</v>
      </c>
      <c r="G1283" s="31">
        <f t="shared" si="227"/>
        <v>2.9228200000000015</v>
      </c>
      <c r="H1283" s="31">
        <f t="shared" ref="H1283:H1346" si="232">IF(D1283="Data Error","Data Error",F1283*F$1-D1283)</f>
        <v>419.90056000000004</v>
      </c>
      <c r="I1283" s="37">
        <f t="shared" ref="I1283:I1346" si="233">IF(C1283="Data Error","Data Error",E1283+IF(AF$8&gt;G1283,ROUND((AF$8-G1283)/E$1,2),0))</f>
        <v>0.01</v>
      </c>
      <c r="J1283" s="37">
        <f t="shared" ref="J1283:J1346" si="234">IF(D1283="Data Error","Data Error",F1283+IF(AG$8&gt;H1283,ROUND((AG$8-H1283)/F$1,2),0))</f>
        <v>0.26</v>
      </c>
      <c r="K1283" s="14">
        <f t="shared" si="228"/>
        <v>11.894500000000001</v>
      </c>
      <c r="L1283" s="14">
        <f t="shared" si="229"/>
        <v>267.24639999999999</v>
      </c>
      <c r="M1283" s="10">
        <f>IF(C1283="Data Error","Data Error",IF(C1283&lt;=K1283,0,1-IFERROR(INDEX(BAAL!$C:$D,MATCH(ROUNDUP(C1283-K1283,0),BAAL!$B:$B,0),MATCH(LEFT(M$2,4),BAAL!$C$2:$D$2,0)),0)))</f>
        <v>0</v>
      </c>
      <c r="N1283" s="10">
        <f>IF(D1283="Data Error","Data Error",IF(D1283&lt;=L1283,0,1-IFERROR(INDEX(BAAL!$C:$D,MATCH(ROUNDUP(D1283-L1283,0),BAAL!$B:$B,0),MATCH(LEFT(N$2,4),BAAL!$C$2:$D$2,0)),0)))</f>
        <v>0</v>
      </c>
      <c r="O1283" s="41">
        <f t="shared" ref="O1283:O1346" si="235">IF(C1283="Data Error","Data Error",(C1283/E$1-INDEX(AM$3:AM$103,MATCH(ROUND(I1283,2),$S$3:$S$103,0),1))^2)</f>
        <v>7.5598440535056055E-6</v>
      </c>
      <c r="P1283" s="41">
        <f t="shared" ref="P1283:P1346" si="236">IF(D1283="Data Error","Data Error",(D1283/F$1-INDEX(AN$3:AN$103,MATCH(ROUND(J1283,2),$S$3:$S$103,0),1))^2)</f>
        <v>1.1577344022407569E-5</v>
      </c>
      <c r="Q1283" s="10">
        <f t="shared" si="230"/>
        <v>2</v>
      </c>
      <c r="R1283" s="34"/>
      <c r="T1283"/>
      <c r="U1283"/>
      <c r="V1283"/>
      <c r="W1283"/>
      <c r="X1283"/>
      <c r="Y1283"/>
      <c r="Z1283"/>
      <c r="AA1283"/>
      <c r="AB1283"/>
      <c r="AC1283"/>
    </row>
    <row r="1284" spans="1:29" x14ac:dyDescent="0.25">
      <c r="A1284" s="10">
        <f t="shared" si="231"/>
        <v>9</v>
      </c>
      <c r="B1284" s="4">
        <f>'[1]Hourly BAAL'!A1284</f>
        <v>42058.375</v>
      </c>
      <c r="C1284" s="2">
        <f>'[1]Hourly BAAL'!B1284</f>
        <v>1.6575599999999999</v>
      </c>
      <c r="D1284" s="2">
        <f>'[1]Hourly BAAL'!C1284</f>
        <v>46.80048</v>
      </c>
      <c r="E1284" s="3">
        <f>'[1]Hourly BAAL'!D1284</f>
        <v>0</v>
      </c>
      <c r="F1284" s="3">
        <f>'[1]Hourly BAAL'!E1284</f>
        <v>0.25</v>
      </c>
      <c r="G1284" s="31">
        <f t="shared" ref="G1284:G1347" si="237">IF(C1284="Data Error","Data Error",E1284*E$1-C1284)</f>
        <v>-1.6575599999999999</v>
      </c>
      <c r="H1284" s="31">
        <f t="shared" si="232"/>
        <v>392.74952000000008</v>
      </c>
      <c r="I1284" s="37">
        <f t="shared" si="233"/>
        <v>0</v>
      </c>
      <c r="J1284" s="37">
        <f t="shared" si="234"/>
        <v>0.25</v>
      </c>
      <c r="K1284" s="14">
        <f t="shared" ref="K1284:K1347" si="238">IF(C1284="Data Error","Data Error",IF($AF$5="a.",IFERROR(INDEX(Z:Z,MATCH(I1284,$S:$S,0),1),Z$103),INDEX($BM$110:$BM$133,$A1284+1,1)*AF$11))</f>
        <v>3.6</v>
      </c>
      <c r="L1284" s="14">
        <f t="shared" ref="L1284:L1347" si="239">IF(D1284="Data Error","Data Error",IF($AF$5="a.",IFERROR(INDEX(AA:AA,MATCH(J1284,$S:$S,0),1),AA$103),INDEX($BM$140:$BM$163,$A1284+1,1)*AG$11))</f>
        <v>267.24639999999999</v>
      </c>
      <c r="M1284" s="10">
        <f>IF(C1284="Data Error","Data Error",IF(C1284&lt;=K1284,0,1-IFERROR(INDEX(BAAL!$C:$D,MATCH(ROUNDUP(C1284-K1284,0),BAAL!$B:$B,0),MATCH(LEFT(M$2,4),BAAL!$C$2:$D$2,0)),0)))</f>
        <v>0</v>
      </c>
      <c r="N1284" s="10">
        <f>IF(D1284="Data Error","Data Error",IF(D1284&lt;=L1284,0,1-IFERROR(INDEX(BAAL!$C:$D,MATCH(ROUNDUP(D1284-L1284,0),BAAL!$B:$B,0),MATCH(LEFT(N$2,4),BAAL!$C$2:$D$2,0)),0)))</f>
        <v>0</v>
      </c>
      <c r="O1284" s="41">
        <f t="shared" si="235"/>
        <v>3.3098320231664767E-4</v>
      </c>
      <c r="P1284" s="41">
        <f t="shared" si="236"/>
        <v>8.570458824361028E-5</v>
      </c>
      <c r="Q1284" s="10">
        <f t="shared" ref="Q1284:Q1347" si="240">MONTH(B1284)</f>
        <v>2</v>
      </c>
      <c r="R1284" s="34"/>
      <c r="T1284"/>
      <c r="U1284"/>
      <c r="V1284"/>
      <c r="W1284"/>
      <c r="X1284"/>
      <c r="Y1284"/>
      <c r="Z1284"/>
      <c r="AA1284"/>
      <c r="AB1284"/>
      <c r="AC1284"/>
    </row>
    <row r="1285" spans="1:29" x14ac:dyDescent="0.25">
      <c r="A1285" s="10">
        <f t="shared" si="231"/>
        <v>10</v>
      </c>
      <c r="B1285" s="4">
        <f>'[1]Hourly BAAL'!A1285</f>
        <v>42058.416666666664</v>
      </c>
      <c r="C1285" s="2">
        <f>'[1]Hourly BAAL'!B1285</f>
        <v>0</v>
      </c>
      <c r="D1285" s="2">
        <f>'[1]Hourly BAAL'!C1285</f>
        <v>0</v>
      </c>
      <c r="E1285" s="3">
        <f>'[1]Hourly BAAL'!D1285</f>
        <v>0</v>
      </c>
      <c r="F1285" s="3">
        <f>'[1]Hourly BAAL'!E1285</f>
        <v>0.21</v>
      </c>
      <c r="G1285" s="31">
        <f t="shared" si="237"/>
        <v>0</v>
      </c>
      <c r="H1285" s="31">
        <f t="shared" si="232"/>
        <v>369.22200000000004</v>
      </c>
      <c r="I1285" s="37">
        <f t="shared" si="233"/>
        <v>0</v>
      </c>
      <c r="J1285" s="37">
        <f t="shared" si="234"/>
        <v>0.21</v>
      </c>
      <c r="K1285" s="14">
        <f t="shared" si="238"/>
        <v>3.6</v>
      </c>
      <c r="L1285" s="14">
        <f t="shared" si="239"/>
        <v>267.24639999999999</v>
      </c>
      <c r="M1285" s="10">
        <f>IF(C1285="Data Error","Data Error",IF(C1285&lt;=K1285,0,1-IFERROR(INDEX(BAAL!$C:$D,MATCH(ROUNDUP(C1285-K1285,0),BAAL!$B:$B,0),MATCH(LEFT(M$2,4),BAAL!$C$2:$D$2,0)),0)))</f>
        <v>0</v>
      </c>
      <c r="N1285" s="10">
        <f>IF(D1285="Data Error","Data Error",IF(D1285&lt;=L1285,0,1-IFERROR(INDEX(BAAL!$C:$D,MATCH(ROUNDUP(D1285-L1285,0),BAAL!$B:$B,0),MATCH(LEFT(N$2,4),BAAL!$C$2:$D$2,0)),0)))</f>
        <v>0</v>
      </c>
      <c r="O1285" s="41">
        <f t="shared" si="235"/>
        <v>4.076897353827461E-4</v>
      </c>
      <c r="P1285" s="41">
        <f t="shared" si="236"/>
        <v>5.8136583895803458E-4</v>
      </c>
      <c r="Q1285" s="10">
        <f t="shared" si="240"/>
        <v>2</v>
      </c>
      <c r="R1285" s="34"/>
      <c r="T1285"/>
      <c r="U1285"/>
      <c r="V1285"/>
      <c r="W1285"/>
      <c r="X1285"/>
      <c r="Y1285"/>
      <c r="Z1285"/>
      <c r="AA1285"/>
      <c r="AB1285"/>
      <c r="AC1285"/>
    </row>
    <row r="1286" spans="1:29" x14ac:dyDescent="0.25">
      <c r="A1286" s="10">
        <f t="shared" si="231"/>
        <v>11</v>
      </c>
      <c r="B1286" s="4">
        <f>'[1]Hourly BAAL'!A1286</f>
        <v>42058.458333333336</v>
      </c>
      <c r="C1286" s="2">
        <f>'[1]Hourly BAAL'!B1286</f>
        <v>0.8004</v>
      </c>
      <c r="D1286" s="2">
        <f>'[1]Hourly BAAL'!C1286</f>
        <v>0</v>
      </c>
      <c r="E1286" s="3">
        <f>'[1]Hourly BAAL'!D1286</f>
        <v>0</v>
      </c>
      <c r="F1286" s="3">
        <f>'[1]Hourly BAAL'!E1286</f>
        <v>0.2</v>
      </c>
      <c r="G1286" s="31">
        <f t="shared" si="237"/>
        <v>-0.8004</v>
      </c>
      <c r="H1286" s="31">
        <f t="shared" si="232"/>
        <v>351.6400000000001</v>
      </c>
      <c r="I1286" s="37">
        <f t="shared" si="233"/>
        <v>0</v>
      </c>
      <c r="J1286" s="37">
        <f t="shared" si="234"/>
        <v>0.2</v>
      </c>
      <c r="K1286" s="14">
        <f t="shared" si="238"/>
        <v>3.6</v>
      </c>
      <c r="L1286" s="14">
        <f t="shared" si="239"/>
        <v>267.24639999999999</v>
      </c>
      <c r="M1286" s="10">
        <f>IF(C1286="Data Error","Data Error",IF(C1286&lt;=K1286,0,1-IFERROR(INDEX(BAAL!$C:$D,MATCH(ROUNDUP(C1286-K1286,0),BAAL!$B:$B,0),MATCH(LEFT(M$2,4),BAAL!$C$2:$D$2,0)),0)))</f>
        <v>0</v>
      </c>
      <c r="N1286" s="10">
        <f>IF(D1286="Data Error","Data Error",IF(D1286&lt;=L1286,0,1-IFERROR(INDEX(BAAL!$C:$D,MATCH(ROUNDUP(D1286-L1286,0),BAAL!$B:$B,0),MATCH(LEFT(N$2,4),BAAL!$C$2:$D$2,0)),0)))</f>
        <v>0</v>
      </c>
      <c r="O1286" s="41">
        <f t="shared" si="235"/>
        <v>3.6965258932916326E-4</v>
      </c>
      <c r="P1286" s="41">
        <f t="shared" si="236"/>
        <v>3.960426816892029E-4</v>
      </c>
      <c r="Q1286" s="10">
        <f t="shared" si="240"/>
        <v>2</v>
      </c>
      <c r="R1286" s="34"/>
      <c r="T1286"/>
      <c r="U1286"/>
      <c r="V1286"/>
      <c r="W1286"/>
      <c r="X1286"/>
      <c r="Y1286"/>
      <c r="Z1286"/>
      <c r="AA1286"/>
      <c r="AB1286"/>
      <c r="AC1286"/>
    </row>
    <row r="1287" spans="1:29" x14ac:dyDescent="0.25">
      <c r="A1287" s="10">
        <f t="shared" si="231"/>
        <v>12</v>
      </c>
      <c r="B1287" s="4">
        <f>'[1]Hourly BAAL'!A1287</f>
        <v>42058.5</v>
      </c>
      <c r="C1287" s="2">
        <f>'[1]Hourly BAAL'!B1287</f>
        <v>0.20280000000000001</v>
      </c>
      <c r="D1287" s="2">
        <f>'[1]Hourly BAAL'!C1287</f>
        <v>0</v>
      </c>
      <c r="E1287" s="3">
        <f>'[1]Hourly BAAL'!D1287</f>
        <v>0</v>
      </c>
      <c r="F1287" s="3">
        <f>'[1]Hourly BAAL'!E1287</f>
        <v>0.23</v>
      </c>
      <c r="G1287" s="31">
        <f t="shared" si="237"/>
        <v>-0.20280000000000001</v>
      </c>
      <c r="H1287" s="31">
        <f t="shared" si="232"/>
        <v>404.38600000000008</v>
      </c>
      <c r="I1287" s="37">
        <f t="shared" si="233"/>
        <v>0</v>
      </c>
      <c r="J1287" s="37">
        <f t="shared" si="234"/>
        <v>0.23</v>
      </c>
      <c r="K1287" s="14">
        <f t="shared" si="238"/>
        <v>3.6</v>
      </c>
      <c r="L1287" s="14">
        <f t="shared" si="239"/>
        <v>267.24639999999999</v>
      </c>
      <c r="M1287" s="10">
        <f>IF(C1287="Data Error","Data Error",IF(C1287&lt;=K1287,0,1-IFERROR(INDEX(BAAL!$C:$D,MATCH(ROUNDUP(C1287-K1287,0),BAAL!$B:$B,0),MATCH(LEFT(M$2,4),BAAL!$C$2:$D$2,0)),0)))</f>
        <v>0</v>
      </c>
      <c r="N1287" s="10">
        <f>IF(D1287="Data Error","Data Error",IF(D1287&lt;=L1287,0,1-IFERROR(INDEX(BAAL!$C:$D,MATCH(ROUNDUP(D1287-L1287,0),BAAL!$B:$B,0),MATCH(LEFT(N$2,4),BAAL!$C$2:$D$2,0)),0)))</f>
        <v>0</v>
      </c>
      <c r="O1287" s="41">
        <f t="shared" si="235"/>
        <v>3.9787598138268812E-4</v>
      </c>
      <c r="P1287" s="41">
        <f t="shared" si="236"/>
        <v>7.9709179956497466E-4</v>
      </c>
      <c r="Q1287" s="10">
        <f t="shared" si="240"/>
        <v>2</v>
      </c>
      <c r="R1287" s="34"/>
      <c r="T1287"/>
      <c r="U1287"/>
      <c r="V1287"/>
      <c r="W1287"/>
      <c r="X1287"/>
      <c r="Y1287"/>
      <c r="Z1287"/>
      <c r="AA1287"/>
      <c r="AB1287"/>
      <c r="AC1287"/>
    </row>
    <row r="1288" spans="1:29" x14ac:dyDescent="0.25">
      <c r="A1288" s="10">
        <f t="shared" si="231"/>
        <v>13</v>
      </c>
      <c r="B1288" s="4">
        <f>'[1]Hourly BAAL'!A1288</f>
        <v>42058.541666666664</v>
      </c>
      <c r="C1288" s="2">
        <f>'[1]Hourly BAAL'!B1288</f>
        <v>2.0316000000000001</v>
      </c>
      <c r="D1288" s="2">
        <f>'[1]Hourly BAAL'!C1288</f>
        <v>0</v>
      </c>
      <c r="E1288" s="3">
        <f>'[1]Hourly BAAL'!D1288</f>
        <v>0</v>
      </c>
      <c r="F1288" s="3">
        <f>'[1]Hourly BAAL'!E1288</f>
        <v>0.22</v>
      </c>
      <c r="G1288" s="31">
        <f t="shared" si="237"/>
        <v>-2.0316000000000001</v>
      </c>
      <c r="H1288" s="31">
        <f t="shared" si="232"/>
        <v>386.80400000000009</v>
      </c>
      <c r="I1288" s="37">
        <f t="shared" si="233"/>
        <v>0</v>
      </c>
      <c r="J1288" s="37">
        <f t="shared" si="234"/>
        <v>0.22</v>
      </c>
      <c r="K1288" s="14">
        <f t="shared" si="238"/>
        <v>3.6</v>
      </c>
      <c r="L1288" s="14">
        <f t="shared" si="239"/>
        <v>267.24639999999999</v>
      </c>
      <c r="M1288" s="10">
        <f>IF(C1288="Data Error","Data Error",IF(C1288&lt;=K1288,0,1-IFERROR(INDEX(BAAL!$C:$D,MATCH(ROUNDUP(C1288-K1288,0),BAAL!$B:$B,0),MATCH(LEFT(M$2,4),BAAL!$C$2:$D$2,0)),0)))</f>
        <v>0</v>
      </c>
      <c r="N1288" s="10">
        <f>IF(D1288="Data Error","Data Error",IF(D1288&lt;=L1288,0,1-IFERROR(INDEX(BAAL!$C:$D,MATCH(ROUNDUP(D1288-L1288,0),BAAL!$B:$B,0),MATCH(LEFT(N$2,4),BAAL!$C$2:$D$2,0)),0)))</f>
        <v>0</v>
      </c>
      <c r="O1288" s="41">
        <f t="shared" si="235"/>
        <v>3.1477836267789595E-4</v>
      </c>
      <c r="P1288" s="41">
        <f t="shared" si="236"/>
        <v>5.6613785982449879E-4</v>
      </c>
      <c r="Q1288" s="10">
        <f t="shared" si="240"/>
        <v>2</v>
      </c>
      <c r="R1288" s="34"/>
      <c r="T1288"/>
      <c r="U1288"/>
      <c r="V1288"/>
      <c r="W1288"/>
      <c r="X1288"/>
      <c r="Y1288"/>
      <c r="Z1288"/>
      <c r="AA1288"/>
      <c r="AB1288"/>
      <c r="AC1288"/>
    </row>
    <row r="1289" spans="1:29" x14ac:dyDescent="0.25">
      <c r="A1289" s="10">
        <f t="shared" si="231"/>
        <v>14</v>
      </c>
      <c r="B1289" s="4">
        <f>'[1]Hourly BAAL'!A1289</f>
        <v>42058.583333333336</v>
      </c>
      <c r="C1289" s="2">
        <f>'[1]Hourly BAAL'!B1289</f>
        <v>0.99995999999999996</v>
      </c>
      <c r="D1289" s="2">
        <f>'[1]Hourly BAAL'!C1289</f>
        <v>0</v>
      </c>
      <c r="E1289" s="3">
        <f>'[1]Hourly BAAL'!D1289</f>
        <v>0</v>
      </c>
      <c r="F1289" s="3">
        <f>'[1]Hourly BAAL'!E1289</f>
        <v>0.23</v>
      </c>
      <c r="G1289" s="31">
        <f t="shared" si="237"/>
        <v>-0.99995999999999996</v>
      </c>
      <c r="H1289" s="31">
        <f t="shared" si="232"/>
        <v>404.38600000000008</v>
      </c>
      <c r="I1289" s="37">
        <f t="shared" si="233"/>
        <v>0</v>
      </c>
      <c r="J1289" s="37">
        <f t="shared" si="234"/>
        <v>0.23</v>
      </c>
      <c r="K1289" s="14">
        <f t="shared" si="238"/>
        <v>3.6</v>
      </c>
      <c r="L1289" s="14">
        <f t="shared" si="239"/>
        <v>267.24639999999999</v>
      </c>
      <c r="M1289" s="10">
        <f>IF(C1289="Data Error","Data Error",IF(C1289&lt;=K1289,0,1-IFERROR(INDEX(BAAL!$C:$D,MATCH(ROUNDUP(C1289-K1289,0),BAAL!$B:$B,0),MATCH(LEFT(M$2,4),BAAL!$C$2:$D$2,0)),0)))</f>
        <v>0</v>
      </c>
      <c r="N1289" s="10">
        <f>IF(D1289="Data Error","Data Error",IF(D1289&lt;=L1289,0,1-IFERROR(INDEX(BAAL!$C:$D,MATCH(ROUNDUP(D1289-L1289,0),BAAL!$B:$B,0),MATCH(LEFT(N$2,4),BAAL!$C$2:$D$2,0)),0)))</f>
        <v>0</v>
      </c>
      <c r="O1289" s="41">
        <f t="shared" si="235"/>
        <v>3.6045901694854347E-4</v>
      </c>
      <c r="P1289" s="41">
        <f t="shared" si="236"/>
        <v>7.9709179956497466E-4</v>
      </c>
      <c r="Q1289" s="10">
        <f t="shared" si="240"/>
        <v>2</v>
      </c>
      <c r="R1289" s="34"/>
      <c r="T1289"/>
      <c r="U1289"/>
      <c r="V1289"/>
      <c r="W1289"/>
      <c r="X1289"/>
      <c r="Y1289"/>
      <c r="Z1289"/>
      <c r="AA1289"/>
      <c r="AB1289"/>
      <c r="AC1289"/>
    </row>
    <row r="1290" spans="1:29" x14ac:dyDescent="0.25">
      <c r="A1290" s="10">
        <f t="shared" si="231"/>
        <v>15</v>
      </c>
      <c r="B1290" s="4">
        <f>'[1]Hourly BAAL'!A1290</f>
        <v>42058.625</v>
      </c>
      <c r="C1290" s="2">
        <f>'[1]Hourly BAAL'!B1290</f>
        <v>0.3</v>
      </c>
      <c r="D1290" s="2">
        <f>'[1]Hourly BAAL'!C1290</f>
        <v>6.7684799999999896</v>
      </c>
      <c r="E1290" s="3">
        <f>'[1]Hourly BAAL'!D1290</f>
        <v>0</v>
      </c>
      <c r="F1290" s="3">
        <f>'[1]Hourly BAAL'!E1290</f>
        <v>0.23</v>
      </c>
      <c r="G1290" s="31">
        <f t="shared" si="237"/>
        <v>-0.3</v>
      </c>
      <c r="H1290" s="31">
        <f t="shared" si="232"/>
        <v>397.61752000000007</v>
      </c>
      <c r="I1290" s="37">
        <f t="shared" si="233"/>
        <v>0</v>
      </c>
      <c r="J1290" s="37">
        <f t="shared" si="234"/>
        <v>0.23</v>
      </c>
      <c r="K1290" s="14">
        <f t="shared" si="238"/>
        <v>3.6</v>
      </c>
      <c r="L1290" s="14">
        <f t="shared" si="239"/>
        <v>267.24639999999999</v>
      </c>
      <c r="M1290" s="10">
        <f>IF(C1290="Data Error","Data Error",IF(C1290&lt;=K1290,0,1-IFERROR(INDEX(BAAL!$C:$D,MATCH(ROUNDUP(C1290-K1290,0),BAAL!$B:$B,0),MATCH(LEFT(M$2,4),BAAL!$C$2:$D$2,0)),0)))</f>
        <v>0</v>
      </c>
      <c r="N1290" s="10">
        <f>IF(D1290="Data Error","Data Error",IF(D1290&lt;=L1290,0,1-IFERROR(INDEX(BAAL!$C:$D,MATCH(ROUNDUP(D1290-L1290,0),BAAL!$B:$B,0),MATCH(LEFT(N$2,4),BAAL!$C$2:$D$2,0)),0)))</f>
        <v>0</v>
      </c>
      <c r="O1290" s="41">
        <f t="shared" si="235"/>
        <v>3.9321473231186031E-4</v>
      </c>
      <c r="P1290" s="41">
        <f t="shared" si="236"/>
        <v>5.9453799438153449E-4</v>
      </c>
      <c r="Q1290" s="10">
        <f t="shared" si="240"/>
        <v>2</v>
      </c>
      <c r="R1290" s="34"/>
      <c r="T1290"/>
      <c r="U1290"/>
      <c r="V1290"/>
      <c r="W1290"/>
      <c r="X1290"/>
      <c r="Y1290"/>
      <c r="Z1290"/>
      <c r="AA1290"/>
      <c r="AB1290"/>
      <c r="AC1290"/>
    </row>
    <row r="1291" spans="1:29" x14ac:dyDescent="0.25">
      <c r="A1291" s="10">
        <f t="shared" si="231"/>
        <v>16</v>
      </c>
      <c r="B1291" s="4">
        <f>'[1]Hourly BAAL'!A1291</f>
        <v>42058.666666666664</v>
      </c>
      <c r="C1291" s="2">
        <f>'[1]Hourly BAAL'!B1291</f>
        <v>0.9</v>
      </c>
      <c r="D1291" s="2">
        <f>'[1]Hourly BAAL'!C1291</f>
        <v>0</v>
      </c>
      <c r="E1291" s="3">
        <f>'[1]Hourly BAAL'!D1291</f>
        <v>0</v>
      </c>
      <c r="F1291" s="3">
        <f>'[1]Hourly BAAL'!E1291</f>
        <v>0.21</v>
      </c>
      <c r="G1291" s="31">
        <f t="shared" si="237"/>
        <v>-0.9</v>
      </c>
      <c r="H1291" s="31">
        <f t="shared" si="232"/>
        <v>369.22200000000004</v>
      </c>
      <c r="I1291" s="37">
        <f t="shared" si="233"/>
        <v>0</v>
      </c>
      <c r="J1291" s="37">
        <f t="shared" si="234"/>
        <v>0.21</v>
      </c>
      <c r="K1291" s="14">
        <f t="shared" si="238"/>
        <v>3.6</v>
      </c>
      <c r="L1291" s="14">
        <f t="shared" si="239"/>
        <v>267.24639999999999</v>
      </c>
      <c r="M1291" s="10">
        <f>IF(C1291="Data Error","Data Error",IF(C1291&lt;=K1291,0,1-IFERROR(INDEX(BAAL!$C:$D,MATCH(ROUNDUP(C1291-K1291,0),BAAL!$B:$B,0),MATCH(LEFT(M$2,4),BAAL!$C$2:$D$2,0)),0)))</f>
        <v>0</v>
      </c>
      <c r="N1291" s="10">
        <f>IF(D1291="Data Error","Data Error",IF(D1291&lt;=L1291,0,1-IFERROR(INDEX(BAAL!$C:$D,MATCH(ROUNDUP(D1291-L1291,0),BAAL!$B:$B,0),MATCH(LEFT(N$2,4),BAAL!$C$2:$D$2,0)),0)))</f>
        <v>0</v>
      </c>
      <c r="O1291" s="41">
        <f t="shared" si="235"/>
        <v>3.6504962437684032E-4</v>
      </c>
      <c r="P1291" s="41">
        <f t="shared" si="236"/>
        <v>5.8136583895803458E-4</v>
      </c>
      <c r="Q1291" s="10">
        <f t="shared" si="240"/>
        <v>2</v>
      </c>
      <c r="R1291" s="34"/>
      <c r="T1291"/>
      <c r="U1291"/>
      <c r="V1291"/>
      <c r="W1291"/>
      <c r="X1291"/>
      <c r="Y1291"/>
      <c r="Z1291"/>
      <c r="AA1291"/>
      <c r="AB1291"/>
      <c r="AC1291"/>
    </row>
    <row r="1292" spans="1:29" x14ac:dyDescent="0.25">
      <c r="A1292" s="10">
        <f t="shared" si="231"/>
        <v>17</v>
      </c>
      <c r="B1292" s="4">
        <f>'[1]Hourly BAAL'!A1292</f>
        <v>42058.708333333336</v>
      </c>
      <c r="C1292" s="2">
        <f>'[1]Hourly BAAL'!B1292</f>
        <v>0.9</v>
      </c>
      <c r="D1292" s="2">
        <f>'[1]Hourly BAAL'!C1292</f>
        <v>0</v>
      </c>
      <c r="E1292" s="3">
        <f>'[1]Hourly BAAL'!D1292</f>
        <v>0</v>
      </c>
      <c r="F1292" s="3">
        <f>'[1]Hourly BAAL'!E1292</f>
        <v>0.23</v>
      </c>
      <c r="G1292" s="31">
        <f t="shared" si="237"/>
        <v>-0.9</v>
      </c>
      <c r="H1292" s="31">
        <f t="shared" si="232"/>
        <v>404.38600000000008</v>
      </c>
      <c r="I1292" s="37">
        <f t="shared" si="233"/>
        <v>0</v>
      </c>
      <c r="J1292" s="37">
        <f t="shared" si="234"/>
        <v>0.23</v>
      </c>
      <c r="K1292" s="14">
        <f t="shared" si="238"/>
        <v>3.6</v>
      </c>
      <c r="L1292" s="14">
        <f t="shared" si="239"/>
        <v>267.24639999999999</v>
      </c>
      <c r="M1292" s="10">
        <f>IF(C1292="Data Error","Data Error",IF(C1292&lt;=K1292,0,1-IFERROR(INDEX(BAAL!$C:$D,MATCH(ROUNDUP(C1292-K1292,0),BAAL!$B:$B,0),MATCH(LEFT(M$2,4),BAAL!$C$2:$D$2,0)),0)))</f>
        <v>0</v>
      </c>
      <c r="N1292" s="10">
        <f>IF(D1292="Data Error","Data Error",IF(D1292&lt;=L1292,0,1-IFERROR(INDEX(BAAL!$C:$D,MATCH(ROUNDUP(D1292-L1292,0),BAAL!$B:$B,0),MATCH(LEFT(N$2,4),BAAL!$C$2:$D$2,0)),0)))</f>
        <v>0</v>
      </c>
      <c r="O1292" s="41">
        <f t="shared" si="235"/>
        <v>3.6504962437684032E-4</v>
      </c>
      <c r="P1292" s="41">
        <f t="shared" si="236"/>
        <v>7.9709179956497466E-4</v>
      </c>
      <c r="Q1292" s="10">
        <f t="shared" si="240"/>
        <v>2</v>
      </c>
      <c r="R1292" s="34"/>
      <c r="T1292"/>
      <c r="U1292"/>
      <c r="V1292"/>
      <c r="W1292"/>
      <c r="X1292"/>
      <c r="Y1292"/>
      <c r="Z1292"/>
      <c r="AA1292"/>
      <c r="AB1292"/>
      <c r="AC1292"/>
    </row>
    <row r="1293" spans="1:29" x14ac:dyDescent="0.25">
      <c r="A1293" s="10">
        <f t="shared" si="231"/>
        <v>18</v>
      </c>
      <c r="B1293" s="4">
        <f>'[1]Hourly BAAL'!A1293</f>
        <v>42058.75</v>
      </c>
      <c r="C1293" s="2">
        <f>'[1]Hourly BAAL'!B1293</f>
        <v>0.9</v>
      </c>
      <c r="D1293" s="2">
        <f>'[1]Hourly BAAL'!C1293</f>
        <v>0</v>
      </c>
      <c r="E1293" s="3">
        <f>'[1]Hourly BAAL'!D1293</f>
        <v>0</v>
      </c>
      <c r="F1293" s="3">
        <f>'[1]Hourly BAAL'!E1293</f>
        <v>0.28999999999999998</v>
      </c>
      <c r="G1293" s="31">
        <f t="shared" si="237"/>
        <v>-0.9</v>
      </c>
      <c r="H1293" s="31">
        <f t="shared" si="232"/>
        <v>509.87800000000004</v>
      </c>
      <c r="I1293" s="37">
        <f t="shared" si="233"/>
        <v>0</v>
      </c>
      <c r="J1293" s="37">
        <f t="shared" si="234"/>
        <v>0.28999999999999998</v>
      </c>
      <c r="K1293" s="14">
        <f t="shared" si="238"/>
        <v>3.6</v>
      </c>
      <c r="L1293" s="14">
        <f t="shared" si="239"/>
        <v>267.24639999999999</v>
      </c>
      <c r="M1293" s="10">
        <f>IF(C1293="Data Error","Data Error",IF(C1293&lt;=K1293,0,1-IFERROR(INDEX(BAAL!$C:$D,MATCH(ROUNDUP(C1293-K1293,0),BAAL!$B:$B,0),MATCH(LEFT(M$2,4),BAAL!$C$2:$D$2,0)),0)))</f>
        <v>0</v>
      </c>
      <c r="N1293" s="10">
        <f>IF(D1293="Data Error","Data Error",IF(D1293&lt;=L1293,0,1-IFERROR(INDEX(BAAL!$C:$D,MATCH(ROUNDUP(D1293-L1293,0),BAAL!$B:$B,0),MATCH(LEFT(N$2,4),BAAL!$C$2:$D$2,0)),0)))</f>
        <v>0</v>
      </c>
      <c r="O1293" s="41">
        <f t="shared" si="235"/>
        <v>3.6504962437684032E-4</v>
      </c>
      <c r="P1293" s="41">
        <f t="shared" si="236"/>
        <v>7.9436252672490659E-4</v>
      </c>
      <c r="Q1293" s="10">
        <f t="shared" si="240"/>
        <v>2</v>
      </c>
      <c r="R1293" s="34"/>
      <c r="T1293"/>
      <c r="U1293"/>
      <c r="V1293"/>
      <c r="W1293"/>
      <c r="X1293"/>
      <c r="Y1293"/>
      <c r="Z1293"/>
      <c r="AA1293"/>
      <c r="AB1293"/>
      <c r="AC1293"/>
    </row>
    <row r="1294" spans="1:29" x14ac:dyDescent="0.25">
      <c r="A1294" s="10">
        <f t="shared" si="231"/>
        <v>19</v>
      </c>
      <c r="B1294" s="4">
        <f>'[1]Hourly BAAL'!A1294</f>
        <v>42058.791666666664</v>
      </c>
      <c r="C1294" s="2">
        <f>'[1]Hourly BAAL'!B1294</f>
        <v>0.99995999999999996</v>
      </c>
      <c r="D1294" s="2">
        <f>'[1]Hourly BAAL'!C1294</f>
        <v>0</v>
      </c>
      <c r="E1294" s="3">
        <f>'[1]Hourly BAAL'!D1294</f>
        <v>0</v>
      </c>
      <c r="F1294" s="3">
        <f>'[1]Hourly BAAL'!E1294</f>
        <v>0.32</v>
      </c>
      <c r="G1294" s="31">
        <f t="shared" si="237"/>
        <v>-0.99995999999999996</v>
      </c>
      <c r="H1294" s="31">
        <f t="shared" si="232"/>
        <v>562.62400000000014</v>
      </c>
      <c r="I1294" s="37">
        <f t="shared" si="233"/>
        <v>0</v>
      </c>
      <c r="J1294" s="37">
        <f t="shared" si="234"/>
        <v>0.32</v>
      </c>
      <c r="K1294" s="14">
        <f t="shared" si="238"/>
        <v>3.6</v>
      </c>
      <c r="L1294" s="14">
        <f t="shared" si="239"/>
        <v>267.24639999999999</v>
      </c>
      <c r="M1294" s="10">
        <f>IF(C1294="Data Error","Data Error",IF(C1294&lt;=K1294,0,1-IFERROR(INDEX(BAAL!$C:$D,MATCH(ROUNDUP(C1294-K1294,0),BAAL!$B:$B,0),MATCH(LEFT(M$2,4),BAAL!$C$2:$D$2,0)),0)))</f>
        <v>0</v>
      </c>
      <c r="N1294" s="10">
        <f>IF(D1294="Data Error","Data Error",IF(D1294&lt;=L1294,0,1-IFERROR(INDEX(BAAL!$C:$D,MATCH(ROUNDUP(D1294-L1294,0),BAAL!$B:$B,0),MATCH(LEFT(N$2,4),BAAL!$C$2:$D$2,0)),0)))</f>
        <v>0</v>
      </c>
      <c r="O1294" s="41">
        <f t="shared" si="235"/>
        <v>3.6045901694854347E-4</v>
      </c>
      <c r="P1294" s="41">
        <f t="shared" si="236"/>
        <v>9.643492589305507E-4</v>
      </c>
      <c r="Q1294" s="10">
        <f t="shared" si="240"/>
        <v>2</v>
      </c>
      <c r="R1294" s="34"/>
      <c r="T1294"/>
      <c r="U1294"/>
      <c r="V1294"/>
      <c r="W1294"/>
      <c r="X1294"/>
      <c r="Y1294"/>
      <c r="Z1294"/>
      <c r="AA1294"/>
      <c r="AB1294"/>
      <c r="AC1294"/>
    </row>
    <row r="1295" spans="1:29" x14ac:dyDescent="0.25">
      <c r="A1295" s="10">
        <f t="shared" si="231"/>
        <v>20</v>
      </c>
      <c r="B1295" s="4">
        <f>'[1]Hourly BAAL'!A1295</f>
        <v>42058.833333333336</v>
      </c>
      <c r="C1295" s="2">
        <f>'[1]Hourly BAAL'!B1295</f>
        <v>0.99995999999999996</v>
      </c>
      <c r="D1295" s="2">
        <f>'[1]Hourly BAAL'!C1295</f>
        <v>62.519880000000001</v>
      </c>
      <c r="E1295" s="3">
        <f>'[1]Hourly BAAL'!D1295</f>
        <v>0</v>
      </c>
      <c r="F1295" s="3">
        <f>'[1]Hourly BAAL'!E1295</f>
        <v>0.35</v>
      </c>
      <c r="G1295" s="31">
        <f t="shared" si="237"/>
        <v>-0.99995999999999996</v>
      </c>
      <c r="H1295" s="31">
        <f t="shared" si="232"/>
        <v>552.85012000000006</v>
      </c>
      <c r="I1295" s="37">
        <f t="shared" si="233"/>
        <v>0</v>
      </c>
      <c r="J1295" s="37">
        <f t="shared" si="234"/>
        <v>0.35</v>
      </c>
      <c r="K1295" s="14">
        <f t="shared" si="238"/>
        <v>3.6</v>
      </c>
      <c r="L1295" s="14">
        <f t="shared" si="239"/>
        <v>267.24639999999999</v>
      </c>
      <c r="M1295" s="10">
        <f>IF(C1295="Data Error","Data Error",IF(C1295&lt;=K1295,0,1-IFERROR(INDEX(BAAL!$C:$D,MATCH(ROUNDUP(C1295-K1295,0),BAAL!$B:$B,0),MATCH(LEFT(M$2,4),BAAL!$C$2:$D$2,0)),0)))</f>
        <v>0</v>
      </c>
      <c r="N1295" s="10">
        <f>IF(D1295="Data Error","Data Error",IF(D1295&lt;=L1295,0,1-IFERROR(INDEX(BAAL!$C:$D,MATCH(ROUNDUP(D1295-L1295,0),BAAL!$B:$B,0),MATCH(LEFT(N$2,4),BAAL!$C$2:$D$2,0)),0)))</f>
        <v>0</v>
      </c>
      <c r="O1295" s="41">
        <f t="shared" si="235"/>
        <v>3.6045901694854347E-4</v>
      </c>
      <c r="P1295" s="41">
        <f t="shared" si="236"/>
        <v>5.7922155831716778E-5</v>
      </c>
      <c r="Q1295" s="10">
        <f t="shared" si="240"/>
        <v>2</v>
      </c>
      <c r="R1295" s="34"/>
      <c r="T1295"/>
      <c r="U1295"/>
      <c r="V1295"/>
      <c r="W1295"/>
      <c r="X1295"/>
      <c r="Y1295"/>
      <c r="Z1295"/>
      <c r="AA1295"/>
      <c r="AB1295"/>
      <c r="AC1295"/>
    </row>
    <row r="1296" spans="1:29" x14ac:dyDescent="0.25">
      <c r="A1296" s="10">
        <f t="shared" si="231"/>
        <v>21</v>
      </c>
      <c r="B1296" s="4">
        <f>'[1]Hourly BAAL'!A1296</f>
        <v>42058.875</v>
      </c>
      <c r="C1296" s="2">
        <f>'[1]Hourly BAAL'!B1296</f>
        <v>0</v>
      </c>
      <c r="D1296" s="2">
        <f>'[1]Hourly BAAL'!C1296</f>
        <v>193.04316</v>
      </c>
      <c r="E1296" s="3">
        <f>'[1]Hourly BAAL'!D1296</f>
        <v>0</v>
      </c>
      <c r="F1296" s="3">
        <f>'[1]Hourly BAAL'!E1296</f>
        <v>0.35</v>
      </c>
      <c r="G1296" s="31">
        <f t="shared" si="237"/>
        <v>0</v>
      </c>
      <c r="H1296" s="31">
        <f t="shared" si="232"/>
        <v>422.32684</v>
      </c>
      <c r="I1296" s="37">
        <f t="shared" si="233"/>
        <v>0</v>
      </c>
      <c r="J1296" s="37">
        <f t="shared" si="234"/>
        <v>0.35</v>
      </c>
      <c r="K1296" s="14">
        <f t="shared" si="238"/>
        <v>3.6</v>
      </c>
      <c r="L1296" s="14">
        <f t="shared" si="239"/>
        <v>267.24639999999999</v>
      </c>
      <c r="M1296" s="10">
        <f>IF(C1296="Data Error","Data Error",IF(C1296&lt;=K1296,0,1-IFERROR(INDEX(BAAL!$C:$D,MATCH(ROUNDUP(C1296-K1296,0),BAAL!$B:$B,0),MATCH(LEFT(M$2,4),BAAL!$C$2:$D$2,0)),0)))</f>
        <v>0</v>
      </c>
      <c r="N1296" s="10">
        <f>IF(D1296="Data Error","Data Error",IF(D1296&lt;=L1296,0,1-IFERROR(INDEX(BAAL!$C:$D,MATCH(ROUNDUP(D1296-L1296,0),BAAL!$B:$B,0),MATCH(LEFT(N$2,4),BAAL!$C$2:$D$2,0)),0)))</f>
        <v>0</v>
      </c>
      <c r="O1296" s="41">
        <f t="shared" si="235"/>
        <v>4.076897353827461E-4</v>
      </c>
      <c r="P1296" s="41">
        <f t="shared" si="236"/>
        <v>6.6990196887652337E-3</v>
      </c>
      <c r="Q1296" s="10">
        <f t="shared" si="240"/>
        <v>2</v>
      </c>
      <c r="R1296" s="34"/>
      <c r="T1296"/>
      <c r="U1296"/>
      <c r="V1296"/>
      <c r="W1296"/>
      <c r="X1296"/>
      <c r="Y1296"/>
      <c r="Z1296"/>
      <c r="AA1296"/>
      <c r="AB1296"/>
      <c r="AC1296"/>
    </row>
    <row r="1297" spans="1:29" x14ac:dyDescent="0.25">
      <c r="A1297" s="10">
        <f t="shared" si="231"/>
        <v>22</v>
      </c>
      <c r="B1297" s="4">
        <f>'[1]Hourly BAAL'!A1297</f>
        <v>42058.916666666664</v>
      </c>
      <c r="C1297" s="2">
        <f>'[1]Hourly BAAL'!B1297</f>
        <v>0.66600000000000004</v>
      </c>
      <c r="D1297" s="2">
        <f>'[1]Hourly BAAL'!C1297</f>
        <v>109.53431999999999</v>
      </c>
      <c r="E1297" s="3">
        <f>'[1]Hourly BAAL'!D1297</f>
        <v>0.01</v>
      </c>
      <c r="F1297" s="3">
        <f>'[1]Hourly BAAL'!E1297</f>
        <v>0.27</v>
      </c>
      <c r="G1297" s="31">
        <f t="shared" si="237"/>
        <v>7.6285000000000007</v>
      </c>
      <c r="H1297" s="31">
        <f t="shared" si="232"/>
        <v>365.17968000000013</v>
      </c>
      <c r="I1297" s="37">
        <f t="shared" si="233"/>
        <v>0.01</v>
      </c>
      <c r="J1297" s="37">
        <f t="shared" si="234"/>
        <v>0.27</v>
      </c>
      <c r="K1297" s="14">
        <f t="shared" si="238"/>
        <v>11.894500000000001</v>
      </c>
      <c r="L1297" s="14">
        <f t="shared" si="239"/>
        <v>267.24639999999999</v>
      </c>
      <c r="M1297" s="10">
        <f>IF(C1297="Data Error","Data Error",IF(C1297&lt;=K1297,0,1-IFERROR(INDEX(BAAL!$C:$D,MATCH(ROUNDUP(C1297-K1297,0),BAAL!$B:$B,0),MATCH(LEFT(M$2,4),BAAL!$C$2:$D$2,0)),0)))</f>
        <v>0</v>
      </c>
      <c r="N1297" s="10">
        <f>IF(D1297="Data Error","Data Error",IF(D1297&lt;=L1297,0,1-IFERROR(INDEX(BAAL!$C:$D,MATCH(ROUNDUP(D1297-L1297,0),BAAL!$B:$B,0),MATCH(LEFT(N$2,4),BAAL!$C$2:$D$2,0)),0)))</f>
        <v>0</v>
      </c>
      <c r="O1297" s="41">
        <f t="shared" si="235"/>
        <v>8.5482339661426619E-6</v>
      </c>
      <c r="P1297" s="41">
        <f t="shared" si="236"/>
        <v>1.3549272447596313E-3</v>
      </c>
      <c r="Q1297" s="10">
        <f t="shared" si="240"/>
        <v>2</v>
      </c>
      <c r="R1297" s="34"/>
      <c r="T1297"/>
      <c r="U1297"/>
      <c r="V1297"/>
      <c r="W1297"/>
      <c r="X1297"/>
      <c r="Y1297"/>
      <c r="Z1297"/>
      <c r="AA1297"/>
      <c r="AB1297"/>
      <c r="AC1297"/>
    </row>
    <row r="1298" spans="1:29" x14ac:dyDescent="0.25">
      <c r="A1298" s="10">
        <f t="shared" si="231"/>
        <v>23</v>
      </c>
      <c r="B1298" s="4">
        <f>'[1]Hourly BAAL'!A1298</f>
        <v>42058.958333333336</v>
      </c>
      <c r="C1298" s="2">
        <f>'[1]Hourly BAAL'!B1298</f>
        <v>7.1243999999999996</v>
      </c>
      <c r="D1298" s="2">
        <f>'[1]Hourly BAAL'!C1298</f>
        <v>114.426</v>
      </c>
      <c r="E1298" s="3">
        <f>'[1]Hourly BAAL'!D1298</f>
        <v>0.01</v>
      </c>
      <c r="F1298" s="3">
        <f>'[1]Hourly BAAL'!E1298</f>
        <v>0.23</v>
      </c>
      <c r="G1298" s="31">
        <f t="shared" si="237"/>
        <v>1.1701000000000015</v>
      </c>
      <c r="H1298" s="31">
        <f t="shared" si="232"/>
        <v>289.96000000000009</v>
      </c>
      <c r="I1298" s="37">
        <f t="shared" si="233"/>
        <v>0.01</v>
      </c>
      <c r="J1298" s="37">
        <f t="shared" si="234"/>
        <v>0.23</v>
      </c>
      <c r="K1298" s="14">
        <f t="shared" si="238"/>
        <v>11.894500000000001</v>
      </c>
      <c r="L1298" s="14">
        <f t="shared" si="239"/>
        <v>267.24639999999999</v>
      </c>
      <c r="M1298" s="10">
        <f>IF(C1298="Data Error","Data Error",IF(C1298&lt;=K1298,0,1-IFERROR(INDEX(BAAL!$C:$D,MATCH(ROUNDUP(C1298-K1298,0),BAAL!$B:$B,0),MATCH(LEFT(M$2,4),BAAL!$C$2:$D$2,0)),0)))</f>
        <v>0</v>
      </c>
      <c r="N1298" s="10">
        <f>IF(D1298="Data Error","Data Error",IF(D1298&lt;=L1298,0,1-IFERROR(INDEX(BAAL!$C:$D,MATCH(ROUNDUP(D1298-L1298,0),BAAL!$B:$B,0),MATCH(LEFT(N$2,4),BAAL!$C$2:$D$2,0)),0)))</f>
        <v>0</v>
      </c>
      <c r="O1298" s="41">
        <f t="shared" si="235"/>
        <v>2.3645152583006405E-5</v>
      </c>
      <c r="P1298" s="41">
        <f t="shared" si="236"/>
        <v>1.3578133486448686E-3</v>
      </c>
      <c r="Q1298" s="10">
        <f t="shared" si="240"/>
        <v>2</v>
      </c>
      <c r="R1298" s="34"/>
      <c r="T1298"/>
      <c r="U1298"/>
      <c r="V1298"/>
      <c r="W1298"/>
      <c r="X1298"/>
      <c r="Y1298"/>
      <c r="Z1298"/>
      <c r="AA1298"/>
      <c r="AB1298"/>
      <c r="AC1298"/>
    </row>
    <row r="1299" spans="1:29" x14ac:dyDescent="0.25">
      <c r="A1299" s="10">
        <f t="shared" si="231"/>
        <v>0</v>
      </c>
      <c r="B1299" s="1">
        <f>'[1]Hourly BAAL'!A1299</f>
        <v>42059</v>
      </c>
      <c r="C1299" s="2">
        <f>'[1]Hourly BAAL'!B1299</f>
        <v>0</v>
      </c>
      <c r="D1299" s="2">
        <f>'[1]Hourly BAAL'!C1299</f>
        <v>9.1939199999999897</v>
      </c>
      <c r="E1299" s="3">
        <f>'[1]Hourly BAAL'!D1299</f>
        <v>0</v>
      </c>
      <c r="F1299" s="3">
        <f>'[1]Hourly BAAL'!E1299</f>
        <v>0.19</v>
      </c>
      <c r="G1299" s="31">
        <f t="shared" si="237"/>
        <v>0</v>
      </c>
      <c r="H1299" s="31">
        <f t="shared" si="232"/>
        <v>324.86408000000006</v>
      </c>
      <c r="I1299" s="37">
        <f t="shared" si="233"/>
        <v>0</v>
      </c>
      <c r="J1299" s="37">
        <f t="shared" si="234"/>
        <v>0.19</v>
      </c>
      <c r="K1299" s="14">
        <f t="shared" si="238"/>
        <v>3.6</v>
      </c>
      <c r="L1299" s="14">
        <f t="shared" si="239"/>
        <v>267.24639999999999</v>
      </c>
      <c r="M1299" s="10">
        <f>IF(C1299="Data Error","Data Error",IF(C1299&lt;=K1299,0,1-IFERROR(INDEX(BAAL!$C:$D,MATCH(ROUNDUP(C1299-K1299,0),BAAL!$B:$B,0),MATCH(LEFT(M$2,4),BAAL!$C$2:$D$2,0)),0)))</f>
        <v>0</v>
      </c>
      <c r="N1299" s="10">
        <f>IF(D1299="Data Error","Data Error",IF(D1299&lt;=L1299,0,1-IFERROR(INDEX(BAAL!$C:$D,MATCH(ROUNDUP(D1299-L1299,0),BAAL!$B:$B,0),MATCH(LEFT(N$2,4),BAAL!$C$2:$D$2,0)),0)))</f>
        <v>0</v>
      </c>
      <c r="O1299" s="41">
        <f t="shared" si="235"/>
        <v>4.076897353827461E-4</v>
      </c>
      <c r="P1299" s="41">
        <f t="shared" si="236"/>
        <v>3.5177503090759406E-4</v>
      </c>
      <c r="Q1299" s="10">
        <f t="shared" si="240"/>
        <v>2</v>
      </c>
      <c r="R1299" s="34"/>
      <c r="T1299"/>
      <c r="U1299"/>
      <c r="V1299"/>
      <c r="W1299"/>
      <c r="X1299"/>
      <c r="Y1299"/>
      <c r="Z1299"/>
      <c r="AA1299"/>
      <c r="AB1299"/>
      <c r="AC1299"/>
    </row>
    <row r="1300" spans="1:29" x14ac:dyDescent="0.25">
      <c r="A1300" s="10">
        <f t="shared" si="231"/>
        <v>1</v>
      </c>
      <c r="B1300" s="4">
        <f>'[1]Hourly BAAL'!A1300</f>
        <v>42059.041666666664</v>
      </c>
      <c r="C1300" s="2">
        <f>'[1]Hourly BAAL'!B1300</f>
        <v>0</v>
      </c>
      <c r="D1300" s="2">
        <f>'[1]Hourly BAAL'!C1300</f>
        <v>0</v>
      </c>
      <c r="E1300" s="3">
        <f>'[1]Hourly BAAL'!D1300</f>
        <v>0</v>
      </c>
      <c r="F1300" s="3">
        <f>'[1]Hourly BAAL'!E1300</f>
        <v>0.18</v>
      </c>
      <c r="G1300" s="31">
        <f t="shared" si="237"/>
        <v>0</v>
      </c>
      <c r="H1300" s="31">
        <f t="shared" si="232"/>
        <v>316.47600000000006</v>
      </c>
      <c r="I1300" s="37">
        <f t="shared" si="233"/>
        <v>0</v>
      </c>
      <c r="J1300" s="37">
        <f t="shared" si="234"/>
        <v>0.18</v>
      </c>
      <c r="K1300" s="14">
        <f t="shared" si="238"/>
        <v>3.6</v>
      </c>
      <c r="L1300" s="14">
        <f t="shared" si="239"/>
        <v>267.24639999999999</v>
      </c>
      <c r="M1300" s="10">
        <f>IF(C1300="Data Error","Data Error",IF(C1300&lt;=K1300,0,1-IFERROR(INDEX(BAAL!$C:$D,MATCH(ROUNDUP(C1300-K1300,0),BAAL!$B:$B,0),MATCH(LEFT(M$2,4),BAAL!$C$2:$D$2,0)),0)))</f>
        <v>0</v>
      </c>
      <c r="N1300" s="10">
        <f>IF(D1300="Data Error","Data Error",IF(D1300&lt;=L1300,0,1-IFERROR(INDEX(BAAL!$C:$D,MATCH(ROUNDUP(D1300-L1300,0),BAAL!$B:$B,0),MATCH(LEFT(N$2,4),BAAL!$C$2:$D$2,0)),0)))</f>
        <v>0</v>
      </c>
      <c r="O1300" s="41">
        <f t="shared" si="235"/>
        <v>4.076897353827461E-4</v>
      </c>
      <c r="P1300" s="41">
        <f t="shared" si="236"/>
        <v>4.757470015617967E-4</v>
      </c>
      <c r="Q1300" s="10">
        <f t="shared" si="240"/>
        <v>2</v>
      </c>
      <c r="R1300" s="34"/>
      <c r="T1300"/>
      <c r="U1300"/>
      <c r="V1300"/>
      <c r="W1300"/>
      <c r="X1300"/>
      <c r="Y1300"/>
      <c r="Z1300"/>
      <c r="AA1300"/>
      <c r="AB1300"/>
      <c r="AC1300"/>
    </row>
    <row r="1301" spans="1:29" x14ac:dyDescent="0.25">
      <c r="A1301" s="10">
        <f t="shared" si="231"/>
        <v>2</v>
      </c>
      <c r="B1301" s="4">
        <f>'[1]Hourly BAAL'!A1301</f>
        <v>42059.083333333336</v>
      </c>
      <c r="C1301" s="2">
        <f>'[1]Hourly BAAL'!B1301</f>
        <v>0</v>
      </c>
      <c r="D1301" s="2">
        <f>'[1]Hourly BAAL'!C1301</f>
        <v>0</v>
      </c>
      <c r="E1301" s="3">
        <f>'[1]Hourly BAAL'!D1301</f>
        <v>0.02</v>
      </c>
      <c r="F1301" s="3">
        <f>'[1]Hourly BAAL'!E1301</f>
        <v>0.2</v>
      </c>
      <c r="G1301" s="31">
        <f t="shared" si="237"/>
        <v>16.589000000000002</v>
      </c>
      <c r="H1301" s="31">
        <f t="shared" si="232"/>
        <v>351.6400000000001</v>
      </c>
      <c r="I1301" s="37">
        <f t="shared" si="233"/>
        <v>0.02</v>
      </c>
      <c r="J1301" s="37">
        <f t="shared" si="234"/>
        <v>0.2</v>
      </c>
      <c r="K1301" s="14">
        <f t="shared" si="238"/>
        <v>20.189000000000004</v>
      </c>
      <c r="L1301" s="14">
        <f t="shared" si="239"/>
        <v>267.24639999999999</v>
      </c>
      <c r="M1301" s="10">
        <f>IF(C1301="Data Error","Data Error",IF(C1301&lt;=K1301,0,1-IFERROR(INDEX(BAAL!$C:$D,MATCH(ROUNDUP(C1301-K1301,0),BAAL!$B:$B,0),MATCH(LEFT(M$2,4),BAAL!$C$2:$D$2,0)),0)))</f>
        <v>0</v>
      </c>
      <c r="N1301" s="10">
        <f>IF(D1301="Data Error","Data Error",IF(D1301&lt;=L1301,0,1-IFERROR(INDEX(BAAL!$C:$D,MATCH(ROUNDUP(D1301-L1301,0),BAAL!$B:$B,0),MATCH(LEFT(N$2,4),BAAL!$C$2:$D$2,0)),0)))</f>
        <v>0</v>
      </c>
      <c r="O1301" s="41">
        <f t="shared" si="235"/>
        <v>3.3794628293641637E-5</v>
      </c>
      <c r="P1301" s="41">
        <f t="shared" si="236"/>
        <v>3.960426816892029E-4</v>
      </c>
      <c r="Q1301" s="10">
        <f t="shared" si="240"/>
        <v>2</v>
      </c>
      <c r="R1301" s="34"/>
      <c r="T1301"/>
      <c r="U1301"/>
      <c r="V1301"/>
      <c r="W1301"/>
      <c r="X1301"/>
      <c r="Y1301"/>
      <c r="Z1301"/>
      <c r="AA1301"/>
      <c r="AB1301"/>
      <c r="AC1301"/>
    </row>
    <row r="1302" spans="1:29" x14ac:dyDescent="0.25">
      <c r="A1302" s="10">
        <f t="shared" si="231"/>
        <v>3</v>
      </c>
      <c r="B1302" s="4">
        <f>'[1]Hourly BAAL'!A1302</f>
        <v>42059.125</v>
      </c>
      <c r="C1302" s="2">
        <f>'[1]Hourly BAAL'!B1302</f>
        <v>0</v>
      </c>
      <c r="D1302" s="2">
        <f>'[1]Hourly BAAL'!C1302</f>
        <v>0</v>
      </c>
      <c r="E1302" s="3">
        <f>'[1]Hourly BAAL'!D1302</f>
        <v>0.03</v>
      </c>
      <c r="F1302" s="3">
        <f>'[1]Hourly BAAL'!E1302</f>
        <v>0.28000000000000003</v>
      </c>
      <c r="G1302" s="31">
        <f t="shared" si="237"/>
        <v>24.883500000000002</v>
      </c>
      <c r="H1302" s="31">
        <f t="shared" si="232"/>
        <v>492.29600000000011</v>
      </c>
      <c r="I1302" s="37">
        <f t="shared" si="233"/>
        <v>0.03</v>
      </c>
      <c r="J1302" s="37">
        <f t="shared" si="234"/>
        <v>0.28000000000000003</v>
      </c>
      <c r="K1302" s="14">
        <f t="shared" si="238"/>
        <v>28.483500000000003</v>
      </c>
      <c r="L1302" s="14">
        <f t="shared" si="239"/>
        <v>267.24639999999999</v>
      </c>
      <c r="M1302" s="10">
        <f>IF(C1302="Data Error","Data Error",IF(C1302&lt;=K1302,0,1-IFERROR(INDEX(BAAL!$C:$D,MATCH(ROUNDUP(C1302-K1302,0),BAAL!$B:$B,0),MATCH(LEFT(M$2,4),BAAL!$C$2:$D$2,0)),0)))</f>
        <v>0</v>
      </c>
      <c r="N1302" s="10">
        <f>IF(D1302="Data Error","Data Error",IF(D1302&lt;=L1302,0,1-IFERROR(INDEX(BAAL!$C:$D,MATCH(ROUNDUP(D1302-L1302,0),BAAL!$B:$B,0),MATCH(LEFT(N$2,4),BAAL!$C$2:$D$2,0)),0)))</f>
        <v>0</v>
      </c>
      <c r="O1302" s="41">
        <f t="shared" si="235"/>
        <v>8.0602619664735484E-5</v>
      </c>
      <c r="P1302" s="41">
        <f t="shared" si="236"/>
        <v>6.2124934524033083E-4</v>
      </c>
      <c r="Q1302" s="10">
        <f t="shared" si="240"/>
        <v>2</v>
      </c>
      <c r="R1302" s="34"/>
      <c r="T1302"/>
      <c r="U1302"/>
      <c r="V1302"/>
      <c r="W1302"/>
      <c r="X1302"/>
      <c r="Y1302"/>
      <c r="Z1302"/>
      <c r="AA1302"/>
      <c r="AB1302"/>
      <c r="AC1302"/>
    </row>
    <row r="1303" spans="1:29" x14ac:dyDescent="0.25">
      <c r="A1303" s="10">
        <f t="shared" si="231"/>
        <v>4</v>
      </c>
      <c r="B1303" s="4">
        <f>'[1]Hourly BAAL'!A1303</f>
        <v>42059.166666666664</v>
      </c>
      <c r="C1303" s="2">
        <f>'[1]Hourly BAAL'!B1303</f>
        <v>0</v>
      </c>
      <c r="D1303" s="2">
        <f>'[1]Hourly BAAL'!C1303</f>
        <v>11.351279999999999</v>
      </c>
      <c r="E1303" s="3">
        <f>'[1]Hourly BAAL'!D1303</f>
        <v>0.05</v>
      </c>
      <c r="F1303" s="3">
        <f>'[1]Hourly BAAL'!E1303</f>
        <v>0.32</v>
      </c>
      <c r="G1303" s="31">
        <f t="shared" si="237"/>
        <v>41.472500000000004</v>
      </c>
      <c r="H1303" s="31">
        <f t="shared" si="232"/>
        <v>551.27272000000016</v>
      </c>
      <c r="I1303" s="37">
        <f t="shared" si="233"/>
        <v>0.05</v>
      </c>
      <c r="J1303" s="37">
        <f t="shared" si="234"/>
        <v>0.32</v>
      </c>
      <c r="K1303" s="14">
        <f t="shared" si="238"/>
        <v>45.072500000000005</v>
      </c>
      <c r="L1303" s="14">
        <f t="shared" si="239"/>
        <v>267.24639999999999</v>
      </c>
      <c r="M1303" s="10">
        <f>IF(C1303="Data Error","Data Error",IF(C1303&lt;=K1303,0,1-IFERROR(INDEX(BAAL!$C:$D,MATCH(ROUNDUP(C1303-K1303,0),BAAL!$B:$B,0),MATCH(LEFT(M$2,4),BAAL!$C$2:$D$2,0)),0)))</f>
        <v>0</v>
      </c>
      <c r="N1303" s="10">
        <f>IF(D1303="Data Error","Data Error",IF(D1303&lt;=L1303,0,1-IFERROR(INDEX(BAAL!$C:$D,MATCH(ROUNDUP(D1303-L1303,0),BAAL!$B:$B,0),MATCH(LEFT(N$2,4),BAAL!$C$2:$D$2,0)),0)))</f>
        <v>0</v>
      </c>
      <c r="O1303" s="41">
        <f t="shared" si="235"/>
        <v>1.3638358464624717E-4</v>
      </c>
      <c r="P1303" s="41">
        <f t="shared" si="236"/>
        <v>6.0505075558943964E-4</v>
      </c>
      <c r="Q1303" s="10">
        <f t="shared" si="240"/>
        <v>2</v>
      </c>
      <c r="R1303" s="34"/>
      <c r="T1303"/>
      <c r="U1303"/>
      <c r="V1303"/>
      <c r="W1303"/>
      <c r="X1303"/>
      <c r="Y1303"/>
      <c r="Z1303"/>
      <c r="AA1303"/>
      <c r="AB1303"/>
      <c r="AC1303"/>
    </row>
    <row r="1304" spans="1:29" x14ac:dyDescent="0.25">
      <c r="A1304" s="10">
        <f t="shared" si="231"/>
        <v>5</v>
      </c>
      <c r="B1304" s="4">
        <f>'[1]Hourly BAAL'!A1304</f>
        <v>42059.208333333336</v>
      </c>
      <c r="C1304" s="2">
        <f>'[1]Hourly BAAL'!B1304</f>
        <v>0</v>
      </c>
      <c r="D1304" s="2">
        <f>'[1]Hourly BAAL'!C1304</f>
        <v>0</v>
      </c>
      <c r="E1304" s="3">
        <f>'[1]Hourly BAAL'!D1304</f>
        <v>0.09</v>
      </c>
      <c r="F1304" s="3">
        <f>'[1]Hourly BAAL'!E1304</f>
        <v>0.32</v>
      </c>
      <c r="G1304" s="31">
        <f t="shared" si="237"/>
        <v>74.650500000000008</v>
      </c>
      <c r="H1304" s="31">
        <f t="shared" si="232"/>
        <v>562.62400000000014</v>
      </c>
      <c r="I1304" s="37">
        <f t="shared" si="233"/>
        <v>0.09</v>
      </c>
      <c r="J1304" s="37">
        <f t="shared" si="234"/>
        <v>0.32</v>
      </c>
      <c r="K1304" s="14">
        <f t="shared" si="238"/>
        <v>78.250500000000002</v>
      </c>
      <c r="L1304" s="14">
        <f t="shared" si="239"/>
        <v>267.24639999999999</v>
      </c>
      <c r="M1304" s="10">
        <f>IF(C1304="Data Error","Data Error",IF(C1304&lt;=K1304,0,1-IFERROR(INDEX(BAAL!$C:$D,MATCH(ROUNDUP(C1304-K1304,0),BAAL!$B:$B,0),MATCH(LEFT(M$2,4),BAAL!$C$2:$D$2,0)),0)))</f>
        <v>0</v>
      </c>
      <c r="N1304" s="10">
        <f>IF(D1304="Data Error","Data Error",IF(D1304&lt;=L1304,0,1-IFERROR(INDEX(BAAL!$C:$D,MATCH(ROUNDUP(D1304-L1304,0),BAAL!$B:$B,0),MATCH(LEFT(N$2,4),BAAL!$C$2:$D$2,0)),0)))</f>
        <v>0</v>
      </c>
      <c r="O1304" s="41">
        <f t="shared" si="235"/>
        <v>4.5023142207271249E-4</v>
      </c>
      <c r="P1304" s="41">
        <f t="shared" si="236"/>
        <v>9.643492589305507E-4</v>
      </c>
      <c r="Q1304" s="10">
        <f t="shared" si="240"/>
        <v>2</v>
      </c>
      <c r="R1304" s="34"/>
      <c r="T1304"/>
      <c r="U1304"/>
      <c r="V1304"/>
      <c r="W1304"/>
      <c r="X1304"/>
      <c r="Y1304"/>
      <c r="Z1304"/>
      <c r="AA1304"/>
      <c r="AB1304"/>
      <c r="AC1304"/>
    </row>
    <row r="1305" spans="1:29" x14ac:dyDescent="0.25">
      <c r="A1305" s="10">
        <f t="shared" si="231"/>
        <v>6</v>
      </c>
      <c r="B1305" s="4">
        <f>'[1]Hourly BAAL'!A1305</f>
        <v>42059.25</v>
      </c>
      <c r="C1305" s="2">
        <f>'[1]Hourly BAAL'!B1305</f>
        <v>0</v>
      </c>
      <c r="D1305" s="2">
        <f>'[1]Hourly BAAL'!C1305</f>
        <v>77.20008</v>
      </c>
      <c r="E1305" s="3">
        <f>'[1]Hourly BAAL'!D1305</f>
        <v>0.11</v>
      </c>
      <c r="F1305" s="3">
        <f>'[1]Hourly BAAL'!E1305</f>
        <v>0.32</v>
      </c>
      <c r="G1305" s="31">
        <f t="shared" si="237"/>
        <v>91.239500000000007</v>
      </c>
      <c r="H1305" s="31">
        <f t="shared" si="232"/>
        <v>485.42392000000012</v>
      </c>
      <c r="I1305" s="37">
        <f t="shared" si="233"/>
        <v>0.11</v>
      </c>
      <c r="J1305" s="37">
        <f t="shared" si="234"/>
        <v>0.32</v>
      </c>
      <c r="K1305" s="14">
        <f t="shared" si="238"/>
        <v>94.839500000000001</v>
      </c>
      <c r="L1305" s="14">
        <f t="shared" si="239"/>
        <v>267.24639999999999</v>
      </c>
      <c r="M1305" s="10">
        <f>IF(C1305="Data Error","Data Error",IF(C1305&lt;=K1305,0,1-IFERROR(INDEX(BAAL!$C:$D,MATCH(ROUNDUP(C1305-K1305,0),BAAL!$B:$B,0),MATCH(LEFT(M$2,4),BAAL!$C$2:$D$2,0)),0)))</f>
        <v>0</v>
      </c>
      <c r="N1305" s="10">
        <f>IF(D1305="Data Error","Data Error",IF(D1305&lt;=L1305,0,1-IFERROR(INDEX(BAAL!$C:$D,MATCH(ROUNDUP(D1305-L1305,0),BAAL!$B:$B,0),MATCH(LEFT(N$2,4),BAAL!$C$2:$D$2,0)),0)))</f>
        <v>0</v>
      </c>
      <c r="O1305" s="41">
        <f t="shared" si="235"/>
        <v>3.4939765583495312E-4</v>
      </c>
      <c r="P1305" s="41">
        <f t="shared" si="236"/>
        <v>1.6524112704079786E-4</v>
      </c>
      <c r="Q1305" s="10">
        <f t="shared" si="240"/>
        <v>2</v>
      </c>
      <c r="R1305" s="34"/>
      <c r="T1305"/>
      <c r="U1305"/>
      <c r="V1305"/>
      <c r="W1305"/>
      <c r="X1305"/>
      <c r="Y1305"/>
      <c r="Z1305"/>
      <c r="AA1305"/>
      <c r="AB1305"/>
      <c r="AC1305"/>
    </row>
    <row r="1306" spans="1:29" x14ac:dyDescent="0.25">
      <c r="A1306" s="10">
        <f t="shared" si="231"/>
        <v>7</v>
      </c>
      <c r="B1306" s="4">
        <f>'[1]Hourly BAAL'!A1306</f>
        <v>42059.291666666664</v>
      </c>
      <c r="C1306" s="2">
        <f>'[1]Hourly BAAL'!B1306</f>
        <v>50.805480000000003</v>
      </c>
      <c r="D1306" s="2">
        <f>'[1]Hourly BAAL'!C1306</f>
        <v>41.874600000000001</v>
      </c>
      <c r="E1306" s="3">
        <f>'[1]Hourly BAAL'!D1306</f>
        <v>0.16</v>
      </c>
      <c r="F1306" s="3">
        <f>'[1]Hourly BAAL'!E1306</f>
        <v>0.28000000000000003</v>
      </c>
      <c r="G1306" s="31">
        <f t="shared" si="237"/>
        <v>81.906520000000015</v>
      </c>
      <c r="H1306" s="31">
        <f t="shared" si="232"/>
        <v>450.42140000000012</v>
      </c>
      <c r="I1306" s="37">
        <f t="shared" si="233"/>
        <v>0.16</v>
      </c>
      <c r="J1306" s="37">
        <f t="shared" si="234"/>
        <v>0.28000000000000003</v>
      </c>
      <c r="K1306" s="14">
        <f t="shared" si="238"/>
        <v>136.31200000000001</v>
      </c>
      <c r="L1306" s="14">
        <f t="shared" si="239"/>
        <v>267.24639999999999</v>
      </c>
      <c r="M1306" s="10">
        <f>IF(C1306="Data Error","Data Error",IF(C1306&lt;=K1306,0,1-IFERROR(INDEX(BAAL!$C:$D,MATCH(ROUNDUP(C1306-K1306,0),BAAL!$B:$B,0),MATCH(LEFT(M$2,4),BAAL!$C$2:$D$2,0)),0)))</f>
        <v>0</v>
      </c>
      <c r="N1306" s="10">
        <f>IF(D1306="Data Error","Data Error",IF(D1306&lt;=L1306,0,1-IFERROR(INDEX(BAAL!$C:$D,MATCH(ROUNDUP(D1306-L1306,0),BAAL!$B:$B,0),MATCH(LEFT(N$2,4),BAAL!$C$2:$D$2,0)),0)))</f>
        <v>0</v>
      </c>
      <c r="O1306" s="41">
        <f t="shared" si="235"/>
        <v>1.2000386428460015E-3</v>
      </c>
      <c r="P1306" s="41">
        <f t="shared" si="236"/>
        <v>1.2279512744227709E-6</v>
      </c>
      <c r="Q1306" s="10">
        <f t="shared" si="240"/>
        <v>2</v>
      </c>
      <c r="R1306" s="34"/>
      <c r="T1306"/>
      <c r="U1306"/>
      <c r="V1306"/>
      <c r="W1306"/>
      <c r="X1306"/>
      <c r="Y1306"/>
      <c r="Z1306"/>
      <c r="AA1306"/>
      <c r="AB1306"/>
      <c r="AC1306"/>
    </row>
    <row r="1307" spans="1:29" x14ac:dyDescent="0.25">
      <c r="A1307" s="10">
        <f t="shared" si="231"/>
        <v>8</v>
      </c>
      <c r="B1307" s="4">
        <f>'[1]Hourly BAAL'!A1307</f>
        <v>42059.333333333336</v>
      </c>
      <c r="C1307" s="2">
        <f>'[1]Hourly BAAL'!B1307</f>
        <v>53.859960000000001</v>
      </c>
      <c r="D1307" s="2">
        <f>'[1]Hourly BAAL'!C1307</f>
        <v>146.75927999999999</v>
      </c>
      <c r="E1307" s="3">
        <f>'[1]Hourly BAAL'!D1307</f>
        <v>0.16</v>
      </c>
      <c r="F1307" s="3">
        <f>'[1]Hourly BAAL'!E1307</f>
        <v>0.25</v>
      </c>
      <c r="G1307" s="31">
        <f t="shared" si="237"/>
        <v>78.852040000000017</v>
      </c>
      <c r="H1307" s="31">
        <f t="shared" si="232"/>
        <v>292.79072000000008</v>
      </c>
      <c r="I1307" s="37">
        <f t="shared" si="233"/>
        <v>0.16</v>
      </c>
      <c r="J1307" s="37">
        <f t="shared" si="234"/>
        <v>0.25</v>
      </c>
      <c r="K1307" s="14">
        <f t="shared" si="238"/>
        <v>136.31200000000001</v>
      </c>
      <c r="L1307" s="14">
        <f t="shared" si="239"/>
        <v>267.24639999999999</v>
      </c>
      <c r="M1307" s="10">
        <f>IF(C1307="Data Error","Data Error",IF(C1307&lt;=K1307,0,1-IFERROR(INDEX(BAAL!$C:$D,MATCH(ROUNDUP(C1307-K1307,0),BAAL!$B:$B,0),MATCH(LEFT(M$2,4),BAAL!$C$2:$D$2,0)),0)))</f>
        <v>0</v>
      </c>
      <c r="N1307" s="10">
        <f>IF(D1307="Data Error","Data Error",IF(D1307&lt;=L1307,0,1-IFERROR(INDEX(BAAL!$C:$D,MATCH(ROUNDUP(D1307-L1307,0),BAAL!$B:$B,0),MATCH(LEFT(N$2,4),BAAL!$C$2:$D$2,0)),0)))</f>
        <v>0</v>
      </c>
      <c r="O1307" s="41">
        <f t="shared" si="235"/>
        <v>1.4687374478373294E-3</v>
      </c>
      <c r="P1307" s="41">
        <f t="shared" si="236"/>
        <v>2.2653069179824192E-3</v>
      </c>
      <c r="Q1307" s="10">
        <f t="shared" si="240"/>
        <v>2</v>
      </c>
      <c r="R1307" s="34"/>
      <c r="T1307"/>
      <c r="U1307"/>
      <c r="V1307"/>
      <c r="W1307"/>
      <c r="X1307"/>
      <c r="Y1307"/>
      <c r="Z1307"/>
      <c r="AA1307"/>
      <c r="AB1307"/>
      <c r="AC1307"/>
    </row>
    <row r="1308" spans="1:29" x14ac:dyDescent="0.25">
      <c r="A1308" s="10">
        <f t="shared" si="231"/>
        <v>9</v>
      </c>
      <c r="B1308" s="4">
        <f>'[1]Hourly BAAL'!A1308</f>
        <v>42059.375</v>
      </c>
      <c r="C1308" s="2">
        <f>'[1]Hourly BAAL'!B1308</f>
        <v>2.4337200000000001</v>
      </c>
      <c r="D1308" s="2">
        <f>'[1]Hourly BAAL'!C1308</f>
        <v>48.925800000000002</v>
      </c>
      <c r="E1308" s="3">
        <f>'[1]Hourly BAAL'!D1308</f>
        <v>0.09</v>
      </c>
      <c r="F1308" s="3">
        <f>'[1]Hourly BAAL'!E1308</f>
        <v>0.15</v>
      </c>
      <c r="G1308" s="31">
        <f t="shared" si="237"/>
        <v>72.216780000000014</v>
      </c>
      <c r="H1308" s="31">
        <f t="shared" si="232"/>
        <v>214.80420000000001</v>
      </c>
      <c r="I1308" s="37">
        <f t="shared" si="233"/>
        <v>0.09</v>
      </c>
      <c r="J1308" s="37">
        <f t="shared" si="234"/>
        <v>0.15</v>
      </c>
      <c r="K1308" s="14">
        <f t="shared" si="238"/>
        <v>78.250500000000002</v>
      </c>
      <c r="L1308" s="14">
        <f t="shared" si="239"/>
        <v>263.73</v>
      </c>
      <c r="M1308" s="10">
        <f>IF(C1308="Data Error","Data Error",IF(C1308&lt;=K1308,0,1-IFERROR(INDEX(BAAL!$C:$D,MATCH(ROUNDUP(C1308-K1308,0),BAAL!$B:$B,0),MATCH(LEFT(M$2,4),BAAL!$C$2:$D$2,0)),0)))</f>
        <v>0</v>
      </c>
      <c r="N1308" s="10">
        <f>IF(D1308="Data Error","Data Error",IF(D1308&lt;=L1308,0,1-IFERROR(INDEX(BAAL!$C:$D,MATCH(ROUNDUP(D1308-L1308,0),BAAL!$B:$B,0),MATCH(LEFT(N$2,4),BAAL!$C$2:$D$2,0)),0)))</f>
        <v>0</v>
      </c>
      <c r="O1308" s="41">
        <f t="shared" si="235"/>
        <v>3.3432368356137236E-4</v>
      </c>
      <c r="P1308" s="41">
        <f t="shared" si="236"/>
        <v>4.4950951266661587E-5</v>
      </c>
      <c r="Q1308" s="10">
        <f t="shared" si="240"/>
        <v>2</v>
      </c>
      <c r="R1308" s="34"/>
      <c r="T1308"/>
      <c r="U1308"/>
      <c r="V1308"/>
      <c r="W1308"/>
      <c r="X1308"/>
      <c r="Y1308"/>
      <c r="Z1308"/>
      <c r="AA1308"/>
      <c r="AB1308"/>
      <c r="AC1308"/>
    </row>
    <row r="1309" spans="1:29" x14ac:dyDescent="0.25">
      <c r="A1309" s="10">
        <f t="shared" si="231"/>
        <v>10</v>
      </c>
      <c r="B1309" s="4">
        <f>'[1]Hourly BAAL'!A1309</f>
        <v>42059.416666666664</v>
      </c>
      <c r="C1309" s="2">
        <f>'[1]Hourly BAAL'!B1309</f>
        <v>0</v>
      </c>
      <c r="D1309" s="2">
        <f>'[1]Hourly BAAL'!C1309</f>
        <v>0</v>
      </c>
      <c r="E1309" s="3">
        <f>'[1]Hourly BAAL'!D1309</f>
        <v>0.13</v>
      </c>
      <c r="F1309" s="3">
        <f>'[1]Hourly BAAL'!E1309</f>
        <v>0.15</v>
      </c>
      <c r="G1309" s="31">
        <f t="shared" si="237"/>
        <v>107.82850000000001</v>
      </c>
      <c r="H1309" s="31">
        <f t="shared" si="232"/>
        <v>263.73</v>
      </c>
      <c r="I1309" s="37">
        <f t="shared" si="233"/>
        <v>0.13</v>
      </c>
      <c r="J1309" s="37">
        <f t="shared" si="234"/>
        <v>0.15</v>
      </c>
      <c r="K1309" s="14">
        <f t="shared" si="238"/>
        <v>111.4285</v>
      </c>
      <c r="L1309" s="14">
        <f t="shared" si="239"/>
        <v>263.73</v>
      </c>
      <c r="M1309" s="10">
        <f>IF(C1309="Data Error","Data Error",IF(C1309&lt;=K1309,0,1-IFERROR(INDEX(BAAL!$C:$D,MATCH(ROUNDUP(C1309-K1309,0),BAAL!$B:$B,0),MATCH(LEFT(M$2,4),BAAL!$C$2:$D$2,0)),0)))</f>
        <v>0</v>
      </c>
      <c r="N1309" s="10">
        <f>IF(D1309="Data Error","Data Error",IF(D1309&lt;=L1309,0,1-IFERROR(INDEX(BAAL!$C:$D,MATCH(ROUNDUP(D1309-L1309,0),BAAL!$B:$B,0),MATCH(LEFT(N$2,4),BAAL!$C$2:$D$2,0)),0)))</f>
        <v>0</v>
      </c>
      <c r="O1309" s="41">
        <f t="shared" si="235"/>
        <v>7.3701218894258532E-4</v>
      </c>
      <c r="P1309" s="41">
        <f t="shared" si="236"/>
        <v>4.4616687477293211E-4</v>
      </c>
      <c r="Q1309" s="10">
        <f t="shared" si="240"/>
        <v>2</v>
      </c>
      <c r="R1309" s="34"/>
      <c r="T1309"/>
      <c r="U1309"/>
      <c r="V1309"/>
      <c r="W1309"/>
      <c r="X1309"/>
      <c r="Y1309"/>
      <c r="Z1309"/>
      <c r="AA1309"/>
      <c r="AB1309"/>
      <c r="AC1309"/>
    </row>
    <row r="1310" spans="1:29" x14ac:dyDescent="0.25">
      <c r="A1310" s="10">
        <f t="shared" si="231"/>
        <v>11</v>
      </c>
      <c r="B1310" s="4">
        <f>'[1]Hourly BAAL'!A1310</f>
        <v>42059.458333333336</v>
      </c>
      <c r="C1310" s="2">
        <f>'[1]Hourly BAAL'!B1310</f>
        <v>0</v>
      </c>
      <c r="D1310" s="2">
        <f>'[1]Hourly BAAL'!C1310</f>
        <v>0</v>
      </c>
      <c r="E1310" s="3">
        <f>'[1]Hourly BAAL'!D1310</f>
        <v>0.13</v>
      </c>
      <c r="F1310" s="3">
        <f>'[1]Hourly BAAL'!E1310</f>
        <v>0.2</v>
      </c>
      <c r="G1310" s="31">
        <f t="shared" si="237"/>
        <v>107.82850000000001</v>
      </c>
      <c r="H1310" s="31">
        <f t="shared" si="232"/>
        <v>351.6400000000001</v>
      </c>
      <c r="I1310" s="37">
        <f t="shared" si="233"/>
        <v>0.13</v>
      </c>
      <c r="J1310" s="37">
        <f t="shared" si="234"/>
        <v>0.2</v>
      </c>
      <c r="K1310" s="14">
        <f t="shared" si="238"/>
        <v>111.4285</v>
      </c>
      <c r="L1310" s="14">
        <f t="shared" si="239"/>
        <v>267.24639999999999</v>
      </c>
      <c r="M1310" s="10">
        <f>IF(C1310="Data Error","Data Error",IF(C1310&lt;=K1310,0,1-IFERROR(INDEX(BAAL!$C:$D,MATCH(ROUNDUP(C1310-K1310,0),BAAL!$B:$B,0),MATCH(LEFT(M$2,4),BAAL!$C$2:$D$2,0)),0)))</f>
        <v>0</v>
      </c>
      <c r="N1310" s="10">
        <f>IF(D1310="Data Error","Data Error",IF(D1310&lt;=L1310,0,1-IFERROR(INDEX(BAAL!$C:$D,MATCH(ROUNDUP(D1310-L1310,0),BAAL!$B:$B,0),MATCH(LEFT(N$2,4),BAAL!$C$2:$D$2,0)),0)))</f>
        <v>0</v>
      </c>
      <c r="O1310" s="41">
        <f t="shared" si="235"/>
        <v>7.3701218894258532E-4</v>
      </c>
      <c r="P1310" s="41">
        <f t="shared" si="236"/>
        <v>3.960426816892029E-4</v>
      </c>
      <c r="Q1310" s="10">
        <f t="shared" si="240"/>
        <v>2</v>
      </c>
      <c r="R1310" s="34"/>
      <c r="T1310"/>
      <c r="U1310"/>
      <c r="V1310"/>
      <c r="W1310"/>
      <c r="X1310"/>
      <c r="Y1310"/>
      <c r="Z1310"/>
      <c r="AA1310"/>
      <c r="AB1310"/>
      <c r="AC1310"/>
    </row>
    <row r="1311" spans="1:29" x14ac:dyDescent="0.25">
      <c r="A1311" s="10">
        <f t="shared" si="231"/>
        <v>12</v>
      </c>
      <c r="B1311" s="4">
        <f>'[1]Hourly BAAL'!A1311</f>
        <v>42059.5</v>
      </c>
      <c r="C1311" s="2">
        <f>'[1]Hourly BAAL'!B1311</f>
        <v>0</v>
      </c>
      <c r="D1311" s="2">
        <f>'[1]Hourly BAAL'!C1311</f>
        <v>0</v>
      </c>
      <c r="E1311" s="3">
        <f>'[1]Hourly BAAL'!D1311</f>
        <v>0.14000000000000001</v>
      </c>
      <c r="F1311" s="3">
        <f>'[1]Hourly BAAL'!E1311</f>
        <v>0.31</v>
      </c>
      <c r="G1311" s="31">
        <f t="shared" si="237"/>
        <v>116.12300000000002</v>
      </c>
      <c r="H1311" s="31">
        <f t="shared" si="232"/>
        <v>545.04200000000003</v>
      </c>
      <c r="I1311" s="37">
        <f t="shared" si="233"/>
        <v>0.14000000000000001</v>
      </c>
      <c r="J1311" s="37">
        <f t="shared" si="234"/>
        <v>0.31</v>
      </c>
      <c r="K1311" s="14">
        <f t="shared" si="238"/>
        <v>119.72300000000001</v>
      </c>
      <c r="L1311" s="14">
        <f t="shared" si="239"/>
        <v>267.24639999999999</v>
      </c>
      <c r="M1311" s="10">
        <f>IF(C1311="Data Error","Data Error",IF(C1311&lt;=K1311,0,1-IFERROR(INDEX(BAAL!$C:$D,MATCH(ROUNDUP(C1311-K1311,0),BAAL!$B:$B,0),MATCH(LEFT(M$2,4),BAAL!$C$2:$D$2,0)),0)))</f>
        <v>0</v>
      </c>
      <c r="N1311" s="10">
        <f>IF(D1311="Data Error","Data Error",IF(D1311&lt;=L1311,0,1-IFERROR(INDEX(BAAL!$C:$D,MATCH(ROUNDUP(D1311-L1311,0),BAAL!$B:$B,0),MATCH(LEFT(N$2,4),BAAL!$C$2:$D$2,0)),0)))</f>
        <v>0</v>
      </c>
      <c r="O1311" s="41">
        <f t="shared" si="235"/>
        <v>4.4631450384060277E-4</v>
      </c>
      <c r="P1311" s="41">
        <f t="shared" si="236"/>
        <v>6.2961688344880396E-4</v>
      </c>
      <c r="Q1311" s="10">
        <f t="shared" si="240"/>
        <v>2</v>
      </c>
      <c r="R1311" s="34"/>
      <c r="T1311"/>
      <c r="U1311"/>
      <c r="V1311"/>
      <c r="W1311"/>
      <c r="X1311"/>
      <c r="Y1311"/>
      <c r="Z1311"/>
      <c r="AA1311"/>
      <c r="AB1311"/>
      <c r="AC1311"/>
    </row>
    <row r="1312" spans="1:29" x14ac:dyDescent="0.25">
      <c r="A1312" s="10">
        <f t="shared" si="231"/>
        <v>13</v>
      </c>
      <c r="B1312" s="4">
        <f>'[1]Hourly BAAL'!A1312</f>
        <v>42059.541666666664</v>
      </c>
      <c r="C1312" s="2">
        <f>'[1]Hourly BAAL'!B1312</f>
        <v>0</v>
      </c>
      <c r="D1312" s="2">
        <f>'[1]Hourly BAAL'!C1312</f>
        <v>0</v>
      </c>
      <c r="E1312" s="3">
        <f>'[1]Hourly BAAL'!D1312</f>
        <v>0.24</v>
      </c>
      <c r="F1312" s="3">
        <f>'[1]Hourly BAAL'!E1312</f>
        <v>0.38</v>
      </c>
      <c r="G1312" s="31">
        <f t="shared" si="237"/>
        <v>199.06800000000001</v>
      </c>
      <c r="H1312" s="31">
        <f t="shared" si="232"/>
        <v>668.1160000000001</v>
      </c>
      <c r="I1312" s="37">
        <f t="shared" si="233"/>
        <v>0.24</v>
      </c>
      <c r="J1312" s="37">
        <f t="shared" si="234"/>
        <v>0.38</v>
      </c>
      <c r="K1312" s="14">
        <f t="shared" si="238"/>
        <v>198.23854999999995</v>
      </c>
      <c r="L1312" s="14">
        <f t="shared" si="239"/>
        <v>267.24639999999999</v>
      </c>
      <c r="M1312" s="10">
        <f>IF(C1312="Data Error","Data Error",IF(C1312&lt;=K1312,0,1-IFERROR(INDEX(BAAL!$C:$D,MATCH(ROUNDUP(C1312-K1312,0),BAAL!$B:$B,0),MATCH(LEFT(M$2,4),BAAL!$C$2:$D$2,0)),0)))</f>
        <v>0</v>
      </c>
      <c r="N1312" s="10">
        <f>IF(D1312="Data Error","Data Error",IF(D1312&lt;=L1312,0,1-IFERROR(INDEX(BAAL!$C:$D,MATCH(ROUNDUP(D1312-L1312,0),BAAL!$B:$B,0),MATCH(LEFT(N$2,4),BAAL!$C$2:$D$2,0)),0)))</f>
        <v>0</v>
      </c>
      <c r="O1312" s="41">
        <f t="shared" si="235"/>
        <v>8.1562484437197277E-4</v>
      </c>
      <c r="P1312" s="41">
        <f t="shared" si="236"/>
        <v>1.2459850100987758E-3</v>
      </c>
      <c r="Q1312" s="10">
        <f t="shared" si="240"/>
        <v>2</v>
      </c>
      <c r="R1312" s="34"/>
      <c r="T1312"/>
      <c r="U1312"/>
      <c r="V1312"/>
      <c r="W1312"/>
      <c r="X1312"/>
      <c r="Y1312"/>
      <c r="Z1312"/>
      <c r="AA1312"/>
      <c r="AB1312"/>
      <c r="AC1312"/>
    </row>
    <row r="1313" spans="1:29" x14ac:dyDescent="0.25">
      <c r="A1313" s="10">
        <f t="shared" si="231"/>
        <v>14</v>
      </c>
      <c r="B1313" s="4">
        <f>'[1]Hourly BAAL'!A1313</f>
        <v>42059.583333333336</v>
      </c>
      <c r="C1313" s="2">
        <f>'[1]Hourly BAAL'!B1313</f>
        <v>0</v>
      </c>
      <c r="D1313" s="2">
        <f>'[1]Hourly BAAL'!C1313</f>
        <v>0</v>
      </c>
      <c r="E1313" s="3">
        <f>'[1]Hourly BAAL'!D1313</f>
        <v>0.51</v>
      </c>
      <c r="F1313" s="3">
        <f>'[1]Hourly BAAL'!E1313</f>
        <v>0.52</v>
      </c>
      <c r="G1313" s="31">
        <f t="shared" si="237"/>
        <v>423.01950000000005</v>
      </c>
      <c r="H1313" s="31">
        <f t="shared" si="232"/>
        <v>914.26400000000012</v>
      </c>
      <c r="I1313" s="37">
        <f t="shared" si="233"/>
        <v>0.51</v>
      </c>
      <c r="J1313" s="37">
        <f t="shared" si="234"/>
        <v>0.52</v>
      </c>
      <c r="K1313" s="14">
        <f t="shared" si="238"/>
        <v>198.23854999999995</v>
      </c>
      <c r="L1313" s="14">
        <f t="shared" si="239"/>
        <v>267.24639999999999</v>
      </c>
      <c r="M1313" s="10">
        <f>IF(C1313="Data Error","Data Error",IF(C1313&lt;=K1313,0,1-IFERROR(INDEX(BAAL!$C:$D,MATCH(ROUNDUP(C1313-K1313,0),BAAL!$B:$B,0),MATCH(LEFT(M$2,4),BAAL!$C$2:$D$2,0)),0)))</f>
        <v>0</v>
      </c>
      <c r="N1313" s="10">
        <f>IF(D1313="Data Error","Data Error",IF(D1313&lt;=L1313,0,1-IFERROR(INDEX(BAAL!$C:$D,MATCH(ROUNDUP(D1313-L1313,0),BAAL!$B:$B,0),MATCH(LEFT(N$2,4),BAAL!$C$2:$D$2,0)),0)))</f>
        <v>0</v>
      </c>
      <c r="O1313" s="41">
        <f t="shared" si="235"/>
        <v>1.1655582866262268E-3</v>
      </c>
      <c r="P1313" s="41">
        <f t="shared" si="236"/>
        <v>1.1198951474309879E-3</v>
      </c>
      <c r="Q1313" s="10">
        <f t="shared" si="240"/>
        <v>2</v>
      </c>
      <c r="R1313" s="34"/>
      <c r="T1313"/>
      <c r="U1313"/>
      <c r="V1313"/>
      <c r="W1313"/>
      <c r="X1313"/>
      <c r="Y1313"/>
      <c r="Z1313"/>
      <c r="AA1313"/>
      <c r="AB1313"/>
      <c r="AC1313"/>
    </row>
    <row r="1314" spans="1:29" x14ac:dyDescent="0.25">
      <c r="A1314" s="10">
        <f t="shared" si="231"/>
        <v>15</v>
      </c>
      <c r="B1314" s="4">
        <f>'[1]Hourly BAAL'!A1314</f>
        <v>42059.625</v>
      </c>
      <c r="C1314" s="2">
        <f>'[1]Hourly BAAL'!B1314</f>
        <v>0</v>
      </c>
      <c r="D1314" s="2">
        <f>'[1]Hourly BAAL'!C1314</f>
        <v>0</v>
      </c>
      <c r="E1314" s="3">
        <f>'[1]Hourly BAAL'!D1314</f>
        <v>0.57999999999999996</v>
      </c>
      <c r="F1314" s="3">
        <f>'[1]Hourly BAAL'!E1314</f>
        <v>0.55000000000000004</v>
      </c>
      <c r="G1314" s="31">
        <f t="shared" si="237"/>
        <v>481.08100000000002</v>
      </c>
      <c r="H1314" s="31">
        <f t="shared" si="232"/>
        <v>967.01000000000022</v>
      </c>
      <c r="I1314" s="37">
        <f t="shared" si="233"/>
        <v>0.57999999999999996</v>
      </c>
      <c r="J1314" s="37">
        <f t="shared" si="234"/>
        <v>0.55000000000000004</v>
      </c>
      <c r="K1314" s="14">
        <f t="shared" si="238"/>
        <v>198.23854999999995</v>
      </c>
      <c r="L1314" s="14">
        <f t="shared" si="239"/>
        <v>267.24639999999999</v>
      </c>
      <c r="M1314" s="10">
        <f>IF(C1314="Data Error","Data Error",IF(C1314&lt;=K1314,0,1-IFERROR(INDEX(BAAL!$C:$D,MATCH(ROUNDUP(C1314-K1314,0),BAAL!$B:$B,0),MATCH(LEFT(M$2,4),BAAL!$C$2:$D$2,0)),0)))</f>
        <v>0</v>
      </c>
      <c r="N1314" s="10">
        <f>IF(D1314="Data Error","Data Error",IF(D1314&lt;=L1314,0,1-IFERROR(INDEX(BAAL!$C:$D,MATCH(ROUNDUP(D1314-L1314,0),BAAL!$B:$B,0),MATCH(LEFT(N$2,4),BAAL!$C$2:$D$2,0)),0)))</f>
        <v>0</v>
      </c>
      <c r="O1314" s="41">
        <f t="shared" si="235"/>
        <v>1.8614499749658538E-3</v>
      </c>
      <c r="P1314" s="41">
        <f t="shared" si="236"/>
        <v>1.1673451869267887E-3</v>
      </c>
      <c r="Q1314" s="10">
        <f t="shared" si="240"/>
        <v>2</v>
      </c>
      <c r="R1314" s="34"/>
      <c r="T1314"/>
      <c r="U1314"/>
      <c r="V1314"/>
      <c r="W1314"/>
      <c r="X1314"/>
      <c r="Y1314"/>
      <c r="Z1314"/>
      <c r="AA1314"/>
      <c r="AB1314"/>
      <c r="AC1314"/>
    </row>
    <row r="1315" spans="1:29" x14ac:dyDescent="0.25">
      <c r="A1315" s="10">
        <f t="shared" si="231"/>
        <v>16</v>
      </c>
      <c r="B1315" s="4">
        <f>'[1]Hourly BAAL'!A1315</f>
        <v>42059.666666666664</v>
      </c>
      <c r="C1315" s="2">
        <f>'[1]Hourly BAAL'!B1315</f>
        <v>0</v>
      </c>
      <c r="D1315" s="2">
        <f>'[1]Hourly BAAL'!C1315</f>
        <v>0</v>
      </c>
      <c r="E1315" s="3">
        <f>'[1]Hourly BAAL'!D1315</f>
        <v>0.61</v>
      </c>
      <c r="F1315" s="3">
        <f>'[1]Hourly BAAL'!E1315</f>
        <v>0.55000000000000004</v>
      </c>
      <c r="G1315" s="31">
        <f t="shared" si="237"/>
        <v>505.96450000000004</v>
      </c>
      <c r="H1315" s="31">
        <f t="shared" si="232"/>
        <v>967.01000000000022</v>
      </c>
      <c r="I1315" s="37">
        <f t="shared" si="233"/>
        <v>0.61</v>
      </c>
      <c r="J1315" s="37">
        <f t="shared" si="234"/>
        <v>0.55000000000000004</v>
      </c>
      <c r="K1315" s="14">
        <f t="shared" si="238"/>
        <v>198.23854999999995</v>
      </c>
      <c r="L1315" s="14">
        <f t="shared" si="239"/>
        <v>267.24639999999999</v>
      </c>
      <c r="M1315" s="10">
        <f>IF(C1315="Data Error","Data Error",IF(C1315&lt;=K1315,0,1-IFERROR(INDEX(BAAL!$C:$D,MATCH(ROUNDUP(C1315-K1315,0),BAAL!$B:$B,0),MATCH(LEFT(M$2,4),BAAL!$C$2:$D$2,0)),0)))</f>
        <v>0</v>
      </c>
      <c r="N1315" s="10">
        <f>IF(D1315="Data Error","Data Error",IF(D1315&lt;=L1315,0,1-IFERROR(INDEX(BAAL!$C:$D,MATCH(ROUNDUP(D1315-L1315,0),BAAL!$B:$B,0),MATCH(LEFT(N$2,4),BAAL!$C$2:$D$2,0)),0)))</f>
        <v>0</v>
      </c>
      <c r="O1315" s="41">
        <f t="shared" si="235"/>
        <v>1.001486071774503E-3</v>
      </c>
      <c r="P1315" s="41">
        <f t="shared" si="236"/>
        <v>1.1673451869267887E-3</v>
      </c>
      <c r="Q1315" s="10">
        <f t="shared" si="240"/>
        <v>2</v>
      </c>
      <c r="R1315" s="34"/>
      <c r="T1315"/>
      <c r="U1315"/>
      <c r="V1315"/>
      <c r="W1315"/>
      <c r="X1315"/>
      <c r="Y1315"/>
      <c r="Z1315"/>
      <c r="AA1315"/>
      <c r="AB1315"/>
      <c r="AC1315"/>
    </row>
    <row r="1316" spans="1:29" x14ac:dyDescent="0.25">
      <c r="A1316" s="10">
        <f t="shared" si="231"/>
        <v>17</v>
      </c>
      <c r="B1316" s="4">
        <f>'[1]Hourly BAAL'!A1316</f>
        <v>42059.708333333336</v>
      </c>
      <c r="C1316" s="2">
        <f>'[1]Hourly BAAL'!B1316</f>
        <v>48.327959999999997</v>
      </c>
      <c r="D1316" s="2">
        <f>'[1]Hourly BAAL'!C1316</f>
        <v>0</v>
      </c>
      <c r="E1316" s="3">
        <f>'[1]Hourly BAAL'!D1316</f>
        <v>0.68</v>
      </c>
      <c r="F1316" s="3">
        <f>'[1]Hourly BAAL'!E1316</f>
        <v>0.56999999999999995</v>
      </c>
      <c r="G1316" s="31">
        <f t="shared" si="237"/>
        <v>515.69804000000011</v>
      </c>
      <c r="H1316" s="31">
        <f t="shared" si="232"/>
        <v>1002.1740000000001</v>
      </c>
      <c r="I1316" s="37">
        <f t="shared" si="233"/>
        <v>0.68</v>
      </c>
      <c r="J1316" s="37">
        <f t="shared" si="234"/>
        <v>0.56999999999999995</v>
      </c>
      <c r="K1316" s="14">
        <f t="shared" si="238"/>
        <v>198.23854999999995</v>
      </c>
      <c r="L1316" s="14">
        <f t="shared" si="239"/>
        <v>267.24639999999999</v>
      </c>
      <c r="M1316" s="10">
        <f>IF(C1316="Data Error","Data Error",IF(C1316&lt;=K1316,0,1-IFERROR(INDEX(BAAL!$C:$D,MATCH(ROUNDUP(C1316-K1316,0),BAAL!$B:$B,0),MATCH(LEFT(M$2,4),BAAL!$C$2:$D$2,0)),0)))</f>
        <v>0</v>
      </c>
      <c r="N1316" s="10">
        <f>IF(D1316="Data Error","Data Error",IF(D1316&lt;=L1316,0,1-IFERROR(INDEX(BAAL!$C:$D,MATCH(ROUNDUP(D1316-L1316,0),BAAL!$B:$B,0),MATCH(LEFT(N$2,4),BAAL!$C$2:$D$2,0)),0)))</f>
        <v>0</v>
      </c>
      <c r="O1316" s="41">
        <f t="shared" si="235"/>
        <v>1.3799443768093531E-4</v>
      </c>
      <c r="P1316" s="41">
        <f t="shared" si="236"/>
        <v>1.3099507484648823E-3</v>
      </c>
      <c r="Q1316" s="10">
        <f t="shared" si="240"/>
        <v>2</v>
      </c>
      <c r="R1316" s="34"/>
      <c r="T1316"/>
      <c r="U1316"/>
      <c r="V1316"/>
      <c r="W1316"/>
      <c r="X1316"/>
      <c r="Y1316"/>
      <c r="Z1316"/>
      <c r="AA1316"/>
      <c r="AB1316"/>
      <c r="AC1316"/>
    </row>
    <row r="1317" spans="1:29" x14ac:dyDescent="0.25">
      <c r="A1317" s="10">
        <f t="shared" si="231"/>
        <v>18</v>
      </c>
      <c r="B1317" s="4">
        <f>'[1]Hourly BAAL'!A1317</f>
        <v>42059.75</v>
      </c>
      <c r="C1317" s="2">
        <f>'[1]Hourly BAAL'!B1317</f>
        <v>0</v>
      </c>
      <c r="D1317" s="2">
        <f>'[1]Hourly BAAL'!C1317</f>
        <v>0</v>
      </c>
      <c r="E1317" s="3">
        <f>'[1]Hourly BAAL'!D1317</f>
        <v>0.56999999999999995</v>
      </c>
      <c r="F1317" s="3">
        <f>'[1]Hourly BAAL'!E1317</f>
        <v>0.66</v>
      </c>
      <c r="G1317" s="31">
        <f t="shared" si="237"/>
        <v>472.78649999999999</v>
      </c>
      <c r="H1317" s="31">
        <f t="shared" si="232"/>
        <v>1160.4120000000003</v>
      </c>
      <c r="I1317" s="37">
        <f t="shared" si="233"/>
        <v>0.56999999999999995</v>
      </c>
      <c r="J1317" s="37">
        <f t="shared" si="234"/>
        <v>0.66</v>
      </c>
      <c r="K1317" s="14">
        <f t="shared" si="238"/>
        <v>198.23854999999995</v>
      </c>
      <c r="L1317" s="14">
        <f t="shared" si="239"/>
        <v>267.24639999999999</v>
      </c>
      <c r="M1317" s="10">
        <f>IF(C1317="Data Error","Data Error",IF(C1317&lt;=K1317,0,1-IFERROR(INDEX(BAAL!$C:$D,MATCH(ROUNDUP(C1317-K1317,0),BAAL!$B:$B,0),MATCH(LEFT(M$2,4),BAAL!$C$2:$D$2,0)),0)))</f>
        <v>0</v>
      </c>
      <c r="N1317" s="10">
        <f>IF(D1317="Data Error","Data Error",IF(D1317&lt;=L1317,0,1-IFERROR(INDEX(BAAL!$C:$D,MATCH(ROUNDUP(D1317-L1317,0),BAAL!$B:$B,0),MATCH(LEFT(N$2,4),BAAL!$C$2:$D$2,0)),0)))</f>
        <v>0</v>
      </c>
      <c r="O1317" s="41">
        <f t="shared" si="235"/>
        <v>1.8774956144407154E-3</v>
      </c>
      <c r="P1317" s="41">
        <f t="shared" si="236"/>
        <v>1.3578205685868424E-3</v>
      </c>
      <c r="Q1317" s="10">
        <f t="shared" si="240"/>
        <v>2</v>
      </c>
      <c r="R1317" s="34"/>
      <c r="T1317"/>
      <c r="U1317"/>
      <c r="V1317"/>
      <c r="W1317"/>
      <c r="X1317"/>
      <c r="Y1317"/>
      <c r="Z1317"/>
      <c r="AA1317"/>
      <c r="AB1317"/>
      <c r="AC1317"/>
    </row>
    <row r="1318" spans="1:29" x14ac:dyDescent="0.25">
      <c r="A1318" s="10">
        <f t="shared" si="231"/>
        <v>19</v>
      </c>
      <c r="B1318" s="4">
        <f>'[1]Hourly BAAL'!A1318</f>
        <v>42059.791666666664</v>
      </c>
      <c r="C1318" s="2">
        <f>'[1]Hourly BAAL'!B1318</f>
        <v>0</v>
      </c>
      <c r="D1318" s="2">
        <f>'[1]Hourly BAAL'!C1318</f>
        <v>0</v>
      </c>
      <c r="E1318" s="3">
        <f>'[1]Hourly BAAL'!D1318</f>
        <v>0.63</v>
      </c>
      <c r="F1318" s="3">
        <f>'[1]Hourly BAAL'!E1318</f>
        <v>0.64</v>
      </c>
      <c r="G1318" s="31">
        <f t="shared" si="237"/>
        <v>522.55349999999999</v>
      </c>
      <c r="H1318" s="31">
        <f t="shared" si="232"/>
        <v>1125.2480000000003</v>
      </c>
      <c r="I1318" s="37">
        <f t="shared" si="233"/>
        <v>0.63</v>
      </c>
      <c r="J1318" s="37">
        <f t="shared" si="234"/>
        <v>0.64</v>
      </c>
      <c r="K1318" s="14">
        <f t="shared" si="238"/>
        <v>198.23854999999995</v>
      </c>
      <c r="L1318" s="14">
        <f t="shared" si="239"/>
        <v>267.24639999999999</v>
      </c>
      <c r="M1318" s="10">
        <f>IF(C1318="Data Error","Data Error",IF(C1318&lt;=K1318,0,1-IFERROR(INDEX(BAAL!$C:$D,MATCH(ROUNDUP(C1318-K1318,0),BAAL!$B:$B,0),MATCH(LEFT(M$2,4),BAAL!$C$2:$D$2,0)),0)))</f>
        <v>0</v>
      </c>
      <c r="N1318" s="10">
        <f>IF(D1318="Data Error","Data Error",IF(D1318&lt;=L1318,0,1-IFERROR(INDEX(BAAL!$C:$D,MATCH(ROUNDUP(D1318-L1318,0),BAAL!$B:$B,0),MATCH(LEFT(N$2,4),BAAL!$C$2:$D$2,0)),0)))</f>
        <v>0</v>
      </c>
      <c r="O1318" s="41">
        <f t="shared" si="235"/>
        <v>2.1780733818095445E-3</v>
      </c>
      <c r="P1318" s="41">
        <f t="shared" si="236"/>
        <v>1.1137385805073253E-3</v>
      </c>
      <c r="Q1318" s="10">
        <f t="shared" si="240"/>
        <v>2</v>
      </c>
      <c r="R1318" s="34"/>
      <c r="T1318"/>
      <c r="U1318"/>
      <c r="V1318"/>
      <c r="W1318"/>
      <c r="X1318"/>
      <c r="Y1318"/>
      <c r="Z1318"/>
      <c r="AA1318"/>
      <c r="AB1318"/>
      <c r="AC1318"/>
    </row>
    <row r="1319" spans="1:29" x14ac:dyDescent="0.25">
      <c r="A1319" s="10">
        <f t="shared" si="231"/>
        <v>20</v>
      </c>
      <c r="B1319" s="4">
        <f>'[1]Hourly BAAL'!A1319</f>
        <v>42059.833333333336</v>
      </c>
      <c r="C1319" s="2">
        <f>'[1]Hourly BAAL'!B1319</f>
        <v>14.04336</v>
      </c>
      <c r="D1319" s="2">
        <f>'[1]Hourly BAAL'!C1319</f>
        <v>56.675519999999999</v>
      </c>
      <c r="E1319" s="3">
        <f>'[1]Hourly BAAL'!D1319</f>
        <v>0.73</v>
      </c>
      <c r="F1319" s="3">
        <f>'[1]Hourly BAAL'!E1319</f>
        <v>0.74</v>
      </c>
      <c r="G1319" s="31">
        <f t="shared" si="237"/>
        <v>591.45514000000003</v>
      </c>
      <c r="H1319" s="31">
        <f t="shared" si="232"/>
        <v>1244.3924800000002</v>
      </c>
      <c r="I1319" s="37">
        <f t="shared" si="233"/>
        <v>0.73</v>
      </c>
      <c r="J1319" s="37">
        <f t="shared" si="234"/>
        <v>0.74</v>
      </c>
      <c r="K1319" s="14">
        <f t="shared" si="238"/>
        <v>198.23854999999995</v>
      </c>
      <c r="L1319" s="14">
        <f t="shared" si="239"/>
        <v>267.24639999999999</v>
      </c>
      <c r="M1319" s="10">
        <f>IF(C1319="Data Error","Data Error",IF(C1319&lt;=K1319,0,1-IFERROR(INDEX(BAAL!$C:$D,MATCH(ROUNDUP(C1319-K1319,0),BAAL!$B:$B,0),MATCH(LEFT(M$2,4),BAAL!$C$2:$D$2,0)),0)))</f>
        <v>0</v>
      </c>
      <c r="N1319" s="10">
        <f>IF(D1319="Data Error","Data Error",IF(D1319&lt;=L1319,0,1-IFERROR(INDEX(BAAL!$C:$D,MATCH(ROUNDUP(D1319-L1319,0),BAAL!$B:$B,0),MATCH(LEFT(N$2,4),BAAL!$C$2:$D$2,0)),0)))</f>
        <v>0</v>
      </c>
      <c r="O1319" s="41">
        <f t="shared" si="235"/>
        <v>2.0859991447298739E-4</v>
      </c>
      <c r="P1319" s="41">
        <f t="shared" si="236"/>
        <v>5.7220601793064101E-10</v>
      </c>
      <c r="Q1319" s="10">
        <f t="shared" si="240"/>
        <v>2</v>
      </c>
      <c r="R1319" s="34"/>
      <c r="T1319"/>
      <c r="U1319"/>
      <c r="V1319"/>
      <c r="W1319"/>
      <c r="X1319"/>
      <c r="Y1319"/>
      <c r="Z1319"/>
      <c r="AA1319"/>
      <c r="AB1319"/>
      <c r="AC1319"/>
    </row>
    <row r="1320" spans="1:29" x14ac:dyDescent="0.25">
      <c r="A1320" s="10">
        <f t="shared" si="231"/>
        <v>21</v>
      </c>
      <c r="B1320" s="4">
        <f>'[1]Hourly BAAL'!A1320</f>
        <v>42059.875</v>
      </c>
      <c r="C1320" s="2">
        <f>'[1]Hourly BAAL'!B1320</f>
        <v>24.421679999999999</v>
      </c>
      <c r="D1320" s="2">
        <f>'[1]Hourly BAAL'!C1320</f>
        <v>181.48607999999999</v>
      </c>
      <c r="E1320" s="3">
        <f>'[1]Hourly BAAL'!D1320</f>
        <v>0.68</v>
      </c>
      <c r="F1320" s="3">
        <f>'[1]Hourly BAAL'!E1320</f>
        <v>0.73</v>
      </c>
      <c r="G1320" s="31">
        <f t="shared" si="237"/>
        <v>539.60432000000003</v>
      </c>
      <c r="H1320" s="31">
        <f t="shared" si="232"/>
        <v>1101.9999200000002</v>
      </c>
      <c r="I1320" s="37">
        <f t="shared" si="233"/>
        <v>0.68</v>
      </c>
      <c r="J1320" s="37">
        <f t="shared" si="234"/>
        <v>0.73</v>
      </c>
      <c r="K1320" s="14">
        <f t="shared" si="238"/>
        <v>198.23854999999995</v>
      </c>
      <c r="L1320" s="14">
        <f t="shared" si="239"/>
        <v>267.24639999999999</v>
      </c>
      <c r="M1320" s="10">
        <f>IF(C1320="Data Error","Data Error",IF(C1320&lt;=K1320,0,1-IFERROR(INDEX(BAAL!$C:$D,MATCH(ROUNDUP(C1320-K1320,0),BAAL!$B:$B,0),MATCH(LEFT(M$2,4),BAAL!$C$2:$D$2,0)),0)))</f>
        <v>0</v>
      </c>
      <c r="N1320" s="10">
        <f>IF(D1320="Data Error","Data Error",IF(D1320&lt;=L1320,0,1-IFERROR(INDEX(BAAL!$C:$D,MATCH(ROUNDUP(D1320-L1320,0),BAAL!$B:$B,0),MATCH(LEFT(N$2,4),BAAL!$C$2:$D$2,0)),0)))</f>
        <v>0</v>
      </c>
      <c r="O1320" s="41">
        <f t="shared" si="235"/>
        <v>2.9154682896106771E-4</v>
      </c>
      <c r="P1320" s="41">
        <f t="shared" si="236"/>
        <v>1.6952461968467907E-3</v>
      </c>
      <c r="Q1320" s="10">
        <f t="shared" si="240"/>
        <v>2</v>
      </c>
      <c r="R1320" s="34"/>
      <c r="T1320"/>
      <c r="U1320"/>
      <c r="V1320"/>
      <c r="W1320"/>
      <c r="X1320"/>
      <c r="Y1320"/>
      <c r="Z1320"/>
      <c r="AA1320"/>
      <c r="AB1320"/>
      <c r="AC1320"/>
    </row>
    <row r="1321" spans="1:29" x14ac:dyDescent="0.25">
      <c r="A1321" s="10">
        <f t="shared" si="231"/>
        <v>22</v>
      </c>
      <c r="B1321" s="4">
        <f>'[1]Hourly BAAL'!A1321</f>
        <v>42059.916666666664</v>
      </c>
      <c r="C1321" s="2">
        <f>'[1]Hourly BAAL'!B1321</f>
        <v>0</v>
      </c>
      <c r="D1321" s="2">
        <f>'[1]Hourly BAAL'!C1321</f>
        <v>174.03288000000001</v>
      </c>
      <c r="E1321" s="3">
        <f>'[1]Hourly BAAL'!D1321</f>
        <v>0.6</v>
      </c>
      <c r="F1321" s="3">
        <f>'[1]Hourly BAAL'!E1321</f>
        <v>0.64</v>
      </c>
      <c r="G1321" s="31">
        <f t="shared" si="237"/>
        <v>497.67</v>
      </c>
      <c r="H1321" s="31">
        <f t="shared" si="232"/>
        <v>951.2151200000003</v>
      </c>
      <c r="I1321" s="37">
        <f t="shared" si="233"/>
        <v>0.6</v>
      </c>
      <c r="J1321" s="37">
        <f t="shared" si="234"/>
        <v>0.64</v>
      </c>
      <c r="K1321" s="14">
        <f t="shared" si="238"/>
        <v>198.23854999999995</v>
      </c>
      <c r="L1321" s="14">
        <f t="shared" si="239"/>
        <v>267.24639999999999</v>
      </c>
      <c r="M1321" s="10">
        <f>IF(C1321="Data Error","Data Error",IF(C1321&lt;=K1321,0,1-IFERROR(INDEX(BAAL!$C:$D,MATCH(ROUNDUP(C1321-K1321,0),BAAL!$B:$B,0),MATCH(LEFT(M$2,4),BAAL!$C$2:$D$2,0)),0)))</f>
        <v>0</v>
      </c>
      <c r="N1321" s="10">
        <f>IF(D1321="Data Error","Data Error",IF(D1321&lt;=L1321,0,1-IFERROR(INDEX(BAAL!$C:$D,MATCH(ROUNDUP(D1321-L1321,0),BAAL!$B:$B,0),MATCH(LEFT(N$2,4),BAAL!$C$2:$D$2,0)),0)))</f>
        <v>0</v>
      </c>
      <c r="O1321" s="41">
        <f t="shared" si="235"/>
        <v>1.0103058548093177E-3</v>
      </c>
      <c r="P1321" s="41">
        <f t="shared" si="236"/>
        <v>4.3047809158167768E-3</v>
      </c>
      <c r="Q1321" s="10">
        <f t="shared" si="240"/>
        <v>2</v>
      </c>
      <c r="R1321" s="34"/>
      <c r="T1321"/>
      <c r="U1321"/>
      <c r="V1321"/>
      <c r="W1321"/>
      <c r="X1321"/>
      <c r="Y1321"/>
      <c r="Z1321"/>
      <c r="AA1321"/>
      <c r="AB1321"/>
      <c r="AC1321"/>
    </row>
    <row r="1322" spans="1:29" x14ac:dyDescent="0.25">
      <c r="A1322" s="10">
        <f t="shared" si="231"/>
        <v>23</v>
      </c>
      <c r="B1322" s="4">
        <f>'[1]Hourly BAAL'!A1322</f>
        <v>42059.958333333336</v>
      </c>
      <c r="C1322" s="2">
        <f>'[1]Hourly BAAL'!B1322</f>
        <v>90.530519999999996</v>
      </c>
      <c r="D1322" s="2">
        <f>'[1]Hourly BAAL'!C1322</f>
        <v>209.21028000000001</v>
      </c>
      <c r="E1322" s="3">
        <f>'[1]Hourly BAAL'!D1322</f>
        <v>0.51</v>
      </c>
      <c r="F1322" s="3">
        <f>'[1]Hourly BAAL'!E1322</f>
        <v>0.56000000000000005</v>
      </c>
      <c r="G1322" s="31">
        <f t="shared" si="237"/>
        <v>332.48898000000008</v>
      </c>
      <c r="H1322" s="31">
        <f t="shared" si="232"/>
        <v>775.3817200000002</v>
      </c>
      <c r="I1322" s="37">
        <f t="shared" si="233"/>
        <v>0.51</v>
      </c>
      <c r="J1322" s="37">
        <f t="shared" si="234"/>
        <v>0.56000000000000005</v>
      </c>
      <c r="K1322" s="14">
        <f t="shared" si="238"/>
        <v>198.23854999999995</v>
      </c>
      <c r="L1322" s="14">
        <f t="shared" si="239"/>
        <v>267.24639999999999</v>
      </c>
      <c r="M1322" s="10">
        <f>IF(C1322="Data Error","Data Error",IF(C1322&lt;=K1322,0,1-IFERROR(INDEX(BAAL!$C:$D,MATCH(ROUNDUP(C1322-K1322,0),BAAL!$B:$B,0),MATCH(LEFT(M$2,4),BAAL!$C$2:$D$2,0)),0)))</f>
        <v>0</v>
      </c>
      <c r="N1322" s="10">
        <f>IF(D1322="Data Error","Data Error",IF(D1322&lt;=L1322,0,1-IFERROR(INDEX(BAAL!$C:$D,MATCH(ROUNDUP(D1322-L1322,0),BAAL!$B:$B,0),MATCH(LEFT(N$2,4),BAAL!$C$2:$D$2,0)),0)))</f>
        <v>0</v>
      </c>
      <c r="O1322" s="41">
        <f t="shared" si="235"/>
        <v>5.6257450967082349E-3</v>
      </c>
      <c r="P1322" s="41">
        <f t="shared" si="236"/>
        <v>6.5705342230209926E-3</v>
      </c>
      <c r="Q1322" s="10">
        <f t="shared" si="240"/>
        <v>2</v>
      </c>
      <c r="R1322" s="34"/>
      <c r="T1322"/>
      <c r="U1322"/>
      <c r="V1322"/>
      <c r="W1322"/>
      <c r="X1322"/>
      <c r="Y1322"/>
      <c r="Z1322"/>
      <c r="AA1322"/>
      <c r="AB1322"/>
      <c r="AC1322"/>
    </row>
    <row r="1323" spans="1:29" x14ac:dyDescent="0.25">
      <c r="A1323" s="10">
        <f t="shared" si="231"/>
        <v>0</v>
      </c>
      <c r="B1323" s="1">
        <f>'[1]Hourly BAAL'!A1323</f>
        <v>42060</v>
      </c>
      <c r="C1323" s="2">
        <f>'[1]Hourly BAAL'!B1323</f>
        <v>89.717039999999997</v>
      </c>
      <c r="D1323" s="2">
        <f>'[1]Hourly BAAL'!C1323</f>
        <v>160.20563999999999</v>
      </c>
      <c r="E1323" s="3">
        <f>'[1]Hourly BAAL'!D1323</f>
        <v>0.51</v>
      </c>
      <c r="F1323" s="3">
        <f>'[1]Hourly BAAL'!E1323</f>
        <v>0.46</v>
      </c>
      <c r="G1323" s="31">
        <f t="shared" si="237"/>
        <v>333.30246000000005</v>
      </c>
      <c r="H1323" s="31">
        <f t="shared" si="232"/>
        <v>648.56636000000015</v>
      </c>
      <c r="I1323" s="37">
        <f t="shared" si="233"/>
        <v>0.51</v>
      </c>
      <c r="J1323" s="37">
        <f t="shared" si="234"/>
        <v>0.46</v>
      </c>
      <c r="K1323" s="14">
        <f t="shared" si="238"/>
        <v>198.23854999999995</v>
      </c>
      <c r="L1323" s="14">
        <f t="shared" si="239"/>
        <v>267.24639999999999</v>
      </c>
      <c r="M1323" s="10">
        <f>IF(C1323="Data Error","Data Error",IF(C1323&lt;=K1323,0,1-IFERROR(INDEX(BAAL!$C:$D,MATCH(ROUNDUP(C1323-K1323,0),BAAL!$B:$B,0),MATCH(LEFT(M$2,4),BAAL!$C$2:$D$2,0)),0)))</f>
        <v>0</v>
      </c>
      <c r="N1323" s="10">
        <f>IF(D1323="Data Error","Data Error",IF(D1323&lt;=L1323,0,1-IFERROR(INDEX(BAAL!$C:$D,MATCH(ROUNDUP(D1323-L1323,0),BAAL!$B:$B,0),MATCH(LEFT(N$2,4),BAAL!$C$2:$D$2,0)),0)))</f>
        <v>0</v>
      </c>
      <c r="O1323" s="41">
        <f t="shared" si="235"/>
        <v>5.4795852752996107E-3</v>
      </c>
      <c r="P1323" s="41">
        <f t="shared" si="236"/>
        <v>3.0855676138419677E-3</v>
      </c>
      <c r="Q1323" s="10">
        <f t="shared" si="240"/>
        <v>2</v>
      </c>
      <c r="R1323" s="34"/>
      <c r="T1323"/>
      <c r="U1323"/>
      <c r="V1323"/>
      <c r="W1323"/>
      <c r="X1323"/>
      <c r="Y1323"/>
      <c r="Z1323"/>
      <c r="AA1323"/>
      <c r="AB1323"/>
      <c r="AC1323"/>
    </row>
    <row r="1324" spans="1:29" x14ac:dyDescent="0.25">
      <c r="A1324" s="10">
        <f t="shared" si="231"/>
        <v>1</v>
      </c>
      <c r="B1324" s="4">
        <f>'[1]Hourly BAAL'!A1324</f>
        <v>42060.041666666664</v>
      </c>
      <c r="C1324" s="2">
        <f>'[1]Hourly BAAL'!B1324</f>
        <v>30.807839999999999</v>
      </c>
      <c r="D1324" s="2">
        <f>'[1]Hourly BAAL'!C1324</f>
        <v>0</v>
      </c>
      <c r="E1324" s="3">
        <f>'[1]Hourly BAAL'!D1324</f>
        <v>0.39</v>
      </c>
      <c r="F1324" s="3">
        <f>'[1]Hourly BAAL'!E1324</f>
        <v>0.4</v>
      </c>
      <c r="G1324" s="31">
        <f t="shared" si="237"/>
        <v>292.67766</v>
      </c>
      <c r="H1324" s="31">
        <f t="shared" si="232"/>
        <v>703.2800000000002</v>
      </c>
      <c r="I1324" s="37">
        <f t="shared" si="233"/>
        <v>0.39</v>
      </c>
      <c r="J1324" s="37">
        <f t="shared" si="234"/>
        <v>0.4</v>
      </c>
      <c r="K1324" s="14">
        <f t="shared" si="238"/>
        <v>198.23854999999995</v>
      </c>
      <c r="L1324" s="14">
        <f t="shared" si="239"/>
        <v>267.24639999999999</v>
      </c>
      <c r="M1324" s="10">
        <f>IF(C1324="Data Error","Data Error",IF(C1324&lt;=K1324,0,1-IFERROR(INDEX(BAAL!$C:$D,MATCH(ROUNDUP(C1324-K1324,0),BAAL!$B:$B,0),MATCH(LEFT(M$2,4),BAAL!$C$2:$D$2,0)),0)))</f>
        <v>0</v>
      </c>
      <c r="N1324" s="10">
        <f>IF(D1324="Data Error","Data Error",IF(D1324&lt;=L1324,0,1-IFERROR(INDEX(BAAL!$C:$D,MATCH(ROUNDUP(D1324-L1324,0),BAAL!$B:$B,0),MATCH(LEFT(N$2,4),BAAL!$C$2:$D$2,0)),0)))</f>
        <v>0</v>
      </c>
      <c r="O1324" s="41">
        <f t="shared" si="235"/>
        <v>3.6388501828851034E-5</v>
      </c>
      <c r="P1324" s="41">
        <f t="shared" si="236"/>
        <v>6.6780999885507537E-4</v>
      </c>
      <c r="Q1324" s="10">
        <f t="shared" si="240"/>
        <v>2</v>
      </c>
      <c r="R1324" s="34"/>
      <c r="T1324"/>
      <c r="U1324"/>
      <c r="V1324"/>
      <c r="W1324"/>
      <c r="X1324"/>
      <c r="Y1324"/>
      <c r="Z1324"/>
      <c r="AA1324"/>
      <c r="AB1324"/>
      <c r="AC1324"/>
    </row>
    <row r="1325" spans="1:29" x14ac:dyDescent="0.25">
      <c r="A1325" s="10">
        <f t="shared" si="231"/>
        <v>2</v>
      </c>
      <c r="B1325" s="4">
        <f>'[1]Hourly BAAL'!A1325</f>
        <v>42060.083333333336</v>
      </c>
      <c r="C1325" s="2">
        <f>'[1]Hourly BAAL'!B1325</f>
        <v>13.89348</v>
      </c>
      <c r="D1325" s="2">
        <f>'[1]Hourly BAAL'!C1325</f>
        <v>0</v>
      </c>
      <c r="E1325" s="3">
        <f>'[1]Hourly BAAL'!D1325</f>
        <v>0.34</v>
      </c>
      <c r="F1325" s="3">
        <f>'[1]Hourly BAAL'!E1325</f>
        <v>0.43</v>
      </c>
      <c r="G1325" s="31">
        <f t="shared" si="237"/>
        <v>268.11952000000002</v>
      </c>
      <c r="H1325" s="31">
        <f t="shared" si="232"/>
        <v>756.02600000000007</v>
      </c>
      <c r="I1325" s="37">
        <f t="shared" si="233"/>
        <v>0.34</v>
      </c>
      <c r="J1325" s="37">
        <f t="shared" si="234"/>
        <v>0.43</v>
      </c>
      <c r="K1325" s="14">
        <f t="shared" si="238"/>
        <v>198.23854999999995</v>
      </c>
      <c r="L1325" s="14">
        <f t="shared" si="239"/>
        <v>267.24639999999999</v>
      </c>
      <c r="M1325" s="10">
        <f>IF(C1325="Data Error","Data Error",IF(C1325&lt;=K1325,0,1-IFERROR(INDEX(BAAL!$C:$D,MATCH(ROUNDUP(C1325-K1325,0),BAAL!$B:$B,0),MATCH(LEFT(M$2,4),BAAL!$C$2:$D$2,0)),0)))</f>
        <v>0</v>
      </c>
      <c r="N1325" s="10">
        <f>IF(D1325="Data Error","Data Error",IF(D1325&lt;=L1325,0,1-IFERROR(INDEX(BAAL!$C:$D,MATCH(ROUNDUP(D1325-L1325,0),BAAL!$B:$B,0),MATCH(LEFT(N$2,4),BAAL!$C$2:$D$2,0)),0)))</f>
        <v>0</v>
      </c>
      <c r="O1325" s="41">
        <f t="shared" si="235"/>
        <v>1.5187427075554345E-4</v>
      </c>
      <c r="P1325" s="41">
        <f t="shared" si="236"/>
        <v>1.3196714472038476E-3</v>
      </c>
      <c r="Q1325" s="10">
        <f t="shared" si="240"/>
        <v>2</v>
      </c>
      <c r="R1325" s="34"/>
      <c r="T1325"/>
      <c r="U1325"/>
      <c r="V1325"/>
      <c r="W1325"/>
      <c r="X1325"/>
      <c r="Y1325"/>
      <c r="Z1325"/>
      <c r="AA1325"/>
      <c r="AB1325"/>
      <c r="AC1325"/>
    </row>
    <row r="1326" spans="1:29" x14ac:dyDescent="0.25">
      <c r="A1326" s="10">
        <f t="shared" si="231"/>
        <v>3</v>
      </c>
      <c r="B1326" s="4">
        <f>'[1]Hourly BAAL'!A1326</f>
        <v>42060.125</v>
      </c>
      <c r="C1326" s="2">
        <f>'[1]Hourly BAAL'!B1326</f>
        <v>0</v>
      </c>
      <c r="D1326" s="2">
        <f>'[1]Hourly BAAL'!C1326</f>
        <v>0</v>
      </c>
      <c r="E1326" s="3">
        <f>'[1]Hourly BAAL'!D1326</f>
        <v>0.3</v>
      </c>
      <c r="F1326" s="3">
        <f>'[1]Hourly BAAL'!E1326</f>
        <v>0.49</v>
      </c>
      <c r="G1326" s="31">
        <f t="shared" si="237"/>
        <v>248.83500000000001</v>
      </c>
      <c r="H1326" s="31">
        <f t="shared" si="232"/>
        <v>861.51800000000014</v>
      </c>
      <c r="I1326" s="37">
        <f t="shared" si="233"/>
        <v>0.3</v>
      </c>
      <c r="J1326" s="37">
        <f t="shared" si="234"/>
        <v>0.49</v>
      </c>
      <c r="K1326" s="14">
        <f t="shared" si="238"/>
        <v>198.23854999999995</v>
      </c>
      <c r="L1326" s="14">
        <f t="shared" si="239"/>
        <v>267.24639999999999</v>
      </c>
      <c r="M1326" s="10">
        <f>IF(C1326="Data Error","Data Error",IF(C1326&lt;=K1326,0,1-IFERROR(INDEX(BAAL!$C:$D,MATCH(ROUNDUP(C1326-K1326,0),BAAL!$B:$B,0),MATCH(LEFT(M$2,4),BAAL!$C$2:$D$2,0)),0)))</f>
        <v>0</v>
      </c>
      <c r="N1326" s="10">
        <f>IF(D1326="Data Error","Data Error",IF(D1326&lt;=L1326,0,1-IFERROR(INDEX(BAAL!$C:$D,MATCH(ROUNDUP(D1326-L1326,0),BAAL!$B:$B,0),MATCH(LEFT(N$2,4),BAAL!$C$2:$D$2,0)),0)))</f>
        <v>0</v>
      </c>
      <c r="O1326" s="41">
        <f t="shared" si="235"/>
        <v>1.0703848591583276E-3</v>
      </c>
      <c r="P1326" s="41">
        <f t="shared" si="236"/>
        <v>1.4262644861995023E-3</v>
      </c>
      <c r="Q1326" s="10">
        <f t="shared" si="240"/>
        <v>2</v>
      </c>
      <c r="R1326" s="34"/>
      <c r="T1326"/>
      <c r="U1326"/>
      <c r="V1326"/>
      <c r="W1326"/>
      <c r="X1326"/>
      <c r="Y1326"/>
      <c r="Z1326"/>
      <c r="AA1326"/>
      <c r="AB1326"/>
      <c r="AC1326"/>
    </row>
    <row r="1327" spans="1:29" x14ac:dyDescent="0.25">
      <c r="A1327" s="10">
        <f t="shared" si="231"/>
        <v>4</v>
      </c>
      <c r="B1327" s="4">
        <f>'[1]Hourly BAAL'!A1327</f>
        <v>42060.166666666664</v>
      </c>
      <c r="C1327" s="2">
        <f>'[1]Hourly BAAL'!B1327</f>
        <v>0</v>
      </c>
      <c r="D1327" s="2">
        <f>'[1]Hourly BAAL'!C1327</f>
        <v>0</v>
      </c>
      <c r="E1327" s="3">
        <f>'[1]Hourly BAAL'!D1327</f>
        <v>0.35</v>
      </c>
      <c r="F1327" s="3">
        <f>'[1]Hourly BAAL'!E1327</f>
        <v>0.55000000000000004</v>
      </c>
      <c r="G1327" s="31">
        <f t="shared" si="237"/>
        <v>290.3075</v>
      </c>
      <c r="H1327" s="31">
        <f t="shared" si="232"/>
        <v>967.01000000000022</v>
      </c>
      <c r="I1327" s="37">
        <f t="shared" si="233"/>
        <v>0.35</v>
      </c>
      <c r="J1327" s="37">
        <f t="shared" si="234"/>
        <v>0.55000000000000004</v>
      </c>
      <c r="K1327" s="14">
        <f t="shared" si="238"/>
        <v>198.23854999999995</v>
      </c>
      <c r="L1327" s="14">
        <f t="shared" si="239"/>
        <v>267.24639999999999</v>
      </c>
      <c r="M1327" s="10">
        <f>IF(C1327="Data Error","Data Error",IF(C1327&lt;=K1327,0,1-IFERROR(INDEX(BAAL!$C:$D,MATCH(ROUNDUP(C1327-K1327,0),BAAL!$B:$B,0),MATCH(LEFT(M$2,4),BAAL!$C$2:$D$2,0)),0)))</f>
        <v>0</v>
      </c>
      <c r="N1327" s="10">
        <f>IF(D1327="Data Error","Data Error",IF(D1327&lt;=L1327,0,1-IFERROR(INDEX(BAAL!$C:$D,MATCH(ROUNDUP(D1327-L1327,0),BAAL!$B:$B,0),MATCH(LEFT(N$2,4),BAAL!$C$2:$D$2,0)),0)))</f>
        <v>0</v>
      </c>
      <c r="O1327" s="41">
        <f t="shared" si="235"/>
        <v>7.9208757715142216E-4</v>
      </c>
      <c r="P1327" s="41">
        <f t="shared" si="236"/>
        <v>1.1673451869267887E-3</v>
      </c>
      <c r="Q1327" s="10">
        <f t="shared" si="240"/>
        <v>2</v>
      </c>
      <c r="R1327" s="34"/>
      <c r="T1327"/>
      <c r="U1327"/>
      <c r="V1327"/>
      <c r="W1327"/>
      <c r="X1327"/>
      <c r="Y1327"/>
      <c r="Z1327"/>
      <c r="AA1327"/>
      <c r="AB1327"/>
      <c r="AC1327"/>
    </row>
    <row r="1328" spans="1:29" x14ac:dyDescent="0.25">
      <c r="A1328" s="10">
        <f t="shared" si="231"/>
        <v>5</v>
      </c>
      <c r="B1328" s="4">
        <f>'[1]Hourly BAAL'!A1328</f>
        <v>42060.208333333336</v>
      </c>
      <c r="C1328" s="2">
        <f>'[1]Hourly BAAL'!B1328</f>
        <v>0</v>
      </c>
      <c r="D1328" s="2">
        <f>'[1]Hourly BAAL'!C1328</f>
        <v>79.302840000000003</v>
      </c>
      <c r="E1328" s="3">
        <f>'[1]Hourly BAAL'!D1328</f>
        <v>0.28000000000000003</v>
      </c>
      <c r="F1328" s="3">
        <f>'[1]Hourly BAAL'!E1328</f>
        <v>0.54</v>
      </c>
      <c r="G1328" s="31">
        <f t="shared" si="237"/>
        <v>232.24600000000004</v>
      </c>
      <c r="H1328" s="31">
        <f t="shared" si="232"/>
        <v>870.12516000000028</v>
      </c>
      <c r="I1328" s="37">
        <f t="shared" si="233"/>
        <v>0.28000000000000003</v>
      </c>
      <c r="J1328" s="37">
        <f t="shared" si="234"/>
        <v>0.54</v>
      </c>
      <c r="K1328" s="14">
        <f t="shared" si="238"/>
        <v>198.23854999999995</v>
      </c>
      <c r="L1328" s="14">
        <f t="shared" si="239"/>
        <v>267.24639999999999</v>
      </c>
      <c r="M1328" s="10">
        <f>IF(C1328="Data Error","Data Error",IF(C1328&lt;=K1328,0,1-IFERROR(INDEX(BAAL!$C:$D,MATCH(ROUNDUP(C1328-K1328,0),BAAL!$B:$B,0),MATCH(LEFT(M$2,4),BAAL!$C$2:$D$2,0)),0)))</f>
        <v>0</v>
      </c>
      <c r="N1328" s="10">
        <f>IF(D1328="Data Error","Data Error",IF(D1328&lt;=L1328,0,1-IFERROR(INDEX(BAAL!$C:$D,MATCH(ROUNDUP(D1328-L1328,0),BAAL!$B:$B,0),MATCH(LEFT(N$2,4),BAAL!$C$2:$D$2,0)),0)))</f>
        <v>0</v>
      </c>
      <c r="O1328" s="41">
        <f t="shared" si="235"/>
        <v>9.6608590835973692E-4</v>
      </c>
      <c r="P1328" s="41">
        <f t="shared" si="236"/>
        <v>1.071540364555025E-4</v>
      </c>
      <c r="Q1328" s="10">
        <f t="shared" si="240"/>
        <v>2</v>
      </c>
      <c r="R1328" s="34"/>
      <c r="T1328"/>
      <c r="U1328"/>
      <c r="V1328"/>
      <c r="W1328"/>
      <c r="X1328"/>
      <c r="Y1328"/>
      <c r="Z1328"/>
      <c r="AA1328"/>
      <c r="AB1328"/>
      <c r="AC1328"/>
    </row>
    <row r="1329" spans="1:29" x14ac:dyDescent="0.25">
      <c r="A1329" s="10">
        <f t="shared" si="231"/>
        <v>6</v>
      </c>
      <c r="B1329" s="4">
        <f>'[1]Hourly BAAL'!A1329</f>
        <v>42060.25</v>
      </c>
      <c r="C1329" s="2">
        <f>'[1]Hourly BAAL'!B1329</f>
        <v>0</v>
      </c>
      <c r="D1329" s="2">
        <f>'[1]Hourly BAAL'!C1329</f>
        <v>122.96508</v>
      </c>
      <c r="E1329" s="3">
        <f>'[1]Hourly BAAL'!D1329</f>
        <v>0.36</v>
      </c>
      <c r="F1329" s="3">
        <f>'[1]Hourly BAAL'!E1329</f>
        <v>0.53</v>
      </c>
      <c r="G1329" s="31">
        <f t="shared" si="237"/>
        <v>298.60200000000003</v>
      </c>
      <c r="H1329" s="31">
        <f t="shared" si="232"/>
        <v>808.88092000000029</v>
      </c>
      <c r="I1329" s="37">
        <f t="shared" si="233"/>
        <v>0.36</v>
      </c>
      <c r="J1329" s="37">
        <f t="shared" si="234"/>
        <v>0.53</v>
      </c>
      <c r="K1329" s="14">
        <f t="shared" si="238"/>
        <v>198.23854999999995</v>
      </c>
      <c r="L1329" s="14">
        <f t="shared" si="239"/>
        <v>267.24639999999999</v>
      </c>
      <c r="M1329" s="10">
        <f>IF(C1329="Data Error","Data Error",IF(C1329&lt;=K1329,0,1-IFERROR(INDEX(BAAL!$C:$D,MATCH(ROUNDUP(C1329-K1329,0),BAAL!$B:$B,0),MATCH(LEFT(M$2,4),BAAL!$C$2:$D$2,0)),0)))</f>
        <v>0</v>
      </c>
      <c r="N1329" s="10">
        <f>IF(D1329="Data Error","Data Error",IF(D1329&lt;=L1329,0,1-IFERROR(INDEX(BAAL!$C:$D,MATCH(ROUNDUP(D1329-L1329,0),BAAL!$B:$B,0),MATCH(LEFT(N$2,4),BAAL!$C$2:$D$2,0)),0)))</f>
        <v>0</v>
      </c>
      <c r="O1329" s="41">
        <f t="shared" si="235"/>
        <v>1.9114126777886268E-3</v>
      </c>
      <c r="P1329" s="41">
        <f t="shared" si="236"/>
        <v>1.3248193253130413E-3</v>
      </c>
      <c r="Q1329" s="10">
        <f t="shared" si="240"/>
        <v>2</v>
      </c>
      <c r="R1329" s="34"/>
      <c r="T1329"/>
      <c r="U1329"/>
      <c r="V1329"/>
      <c r="W1329"/>
      <c r="X1329"/>
      <c r="Y1329"/>
      <c r="Z1329"/>
      <c r="AA1329"/>
      <c r="AB1329"/>
      <c r="AC1329"/>
    </row>
    <row r="1330" spans="1:29" x14ac:dyDescent="0.25">
      <c r="A1330" s="10">
        <f t="shared" si="231"/>
        <v>7</v>
      </c>
      <c r="B1330" s="4">
        <f>'[1]Hourly BAAL'!A1330</f>
        <v>42060.291666666664</v>
      </c>
      <c r="C1330" s="2">
        <f>'[1]Hourly BAAL'!B1330</f>
        <v>1.62852</v>
      </c>
      <c r="D1330" s="2">
        <f>'[1]Hourly BAAL'!C1330</f>
        <v>51.5334</v>
      </c>
      <c r="E1330" s="3">
        <f>'[1]Hourly BAAL'!D1330</f>
        <v>0.43</v>
      </c>
      <c r="F1330" s="3">
        <f>'[1]Hourly BAAL'!E1330</f>
        <v>0.44</v>
      </c>
      <c r="G1330" s="31">
        <f t="shared" si="237"/>
        <v>355.03498000000002</v>
      </c>
      <c r="H1330" s="31">
        <f t="shared" si="232"/>
        <v>722.07460000000015</v>
      </c>
      <c r="I1330" s="37">
        <f t="shared" si="233"/>
        <v>0.43</v>
      </c>
      <c r="J1330" s="37">
        <f t="shared" si="234"/>
        <v>0.44</v>
      </c>
      <c r="K1330" s="14">
        <f t="shared" si="238"/>
        <v>198.23854999999995</v>
      </c>
      <c r="L1330" s="14">
        <f t="shared" si="239"/>
        <v>267.24639999999999</v>
      </c>
      <c r="M1330" s="10">
        <f>IF(C1330="Data Error","Data Error",IF(C1330&lt;=K1330,0,1-IFERROR(INDEX(BAAL!$C:$D,MATCH(ROUNDUP(C1330-K1330,0),BAAL!$B:$B,0),MATCH(LEFT(M$2,4),BAAL!$C$2:$D$2,0)),0)))</f>
        <v>0</v>
      </c>
      <c r="N1330" s="10">
        <f>IF(D1330="Data Error","Data Error",IF(D1330&lt;=L1330,0,1-IFERROR(INDEX(BAAL!$C:$D,MATCH(ROUNDUP(D1330-L1330,0),BAAL!$B:$B,0),MATCH(LEFT(N$2,4),BAAL!$C$2:$D$2,0)),0)))</f>
        <v>0</v>
      </c>
      <c r="O1330" s="41">
        <f t="shared" si="235"/>
        <v>1.5241722684059121E-3</v>
      </c>
      <c r="P1330" s="41">
        <f t="shared" si="236"/>
        <v>2.2121782656357995E-6</v>
      </c>
      <c r="Q1330" s="10">
        <f t="shared" si="240"/>
        <v>2</v>
      </c>
      <c r="R1330" s="34"/>
      <c r="T1330"/>
      <c r="U1330"/>
      <c r="V1330"/>
      <c r="W1330"/>
      <c r="X1330"/>
      <c r="Y1330"/>
      <c r="Z1330"/>
      <c r="AA1330"/>
      <c r="AB1330"/>
      <c r="AC1330"/>
    </row>
    <row r="1331" spans="1:29" x14ac:dyDescent="0.25">
      <c r="A1331" s="10">
        <f t="shared" si="231"/>
        <v>8</v>
      </c>
      <c r="B1331" s="4">
        <f>'[1]Hourly BAAL'!A1331</f>
        <v>42060.333333333336</v>
      </c>
      <c r="C1331" s="2">
        <f>'[1]Hourly BAAL'!B1331</f>
        <v>63.54636</v>
      </c>
      <c r="D1331" s="2">
        <f>'[1]Hourly BAAL'!C1331</f>
        <v>0</v>
      </c>
      <c r="E1331" s="3">
        <f>'[1]Hourly BAAL'!D1331</f>
        <v>0.44</v>
      </c>
      <c r="F1331" s="3">
        <f>'[1]Hourly BAAL'!E1331</f>
        <v>0.43</v>
      </c>
      <c r="G1331" s="31">
        <f t="shared" si="237"/>
        <v>301.41164000000003</v>
      </c>
      <c r="H1331" s="31">
        <f t="shared" si="232"/>
        <v>756.02600000000007</v>
      </c>
      <c r="I1331" s="37">
        <f t="shared" si="233"/>
        <v>0.44</v>
      </c>
      <c r="J1331" s="37">
        <f t="shared" si="234"/>
        <v>0.43</v>
      </c>
      <c r="K1331" s="14">
        <f t="shared" si="238"/>
        <v>198.23854999999995</v>
      </c>
      <c r="L1331" s="14">
        <f t="shared" si="239"/>
        <v>267.24639999999999</v>
      </c>
      <c r="M1331" s="10">
        <f>IF(C1331="Data Error","Data Error",IF(C1331&lt;=K1331,0,1-IFERROR(INDEX(BAAL!$C:$D,MATCH(ROUNDUP(C1331-K1331,0),BAAL!$B:$B,0),MATCH(LEFT(M$2,4),BAAL!$C$2:$D$2,0)),0)))</f>
        <v>0</v>
      </c>
      <c r="N1331" s="10">
        <f>IF(D1331="Data Error","Data Error",IF(D1331&lt;=L1331,0,1-IFERROR(INDEX(BAAL!$C:$D,MATCH(ROUNDUP(D1331-L1331,0),BAAL!$B:$B,0),MATCH(LEFT(N$2,4),BAAL!$C$2:$D$2,0)),0)))</f>
        <v>0</v>
      </c>
      <c r="O1331" s="41">
        <f t="shared" si="235"/>
        <v>3.0484470779134657E-3</v>
      </c>
      <c r="P1331" s="41">
        <f t="shared" si="236"/>
        <v>1.3196714472038476E-3</v>
      </c>
      <c r="Q1331" s="10">
        <f t="shared" si="240"/>
        <v>2</v>
      </c>
      <c r="R1331" s="34"/>
      <c r="T1331"/>
      <c r="U1331"/>
      <c r="V1331"/>
      <c r="W1331"/>
      <c r="X1331"/>
      <c r="Y1331"/>
      <c r="Z1331"/>
      <c r="AA1331"/>
      <c r="AB1331"/>
      <c r="AC1331"/>
    </row>
    <row r="1332" spans="1:29" x14ac:dyDescent="0.25">
      <c r="A1332" s="10">
        <f t="shared" si="231"/>
        <v>9</v>
      </c>
      <c r="B1332" s="4">
        <f>'[1]Hourly BAAL'!A1332</f>
        <v>42060.375</v>
      </c>
      <c r="C1332" s="2">
        <f>'[1]Hourly BAAL'!B1332</f>
        <v>72.819360000000003</v>
      </c>
      <c r="D1332" s="2">
        <f>'[1]Hourly BAAL'!C1332</f>
        <v>0</v>
      </c>
      <c r="E1332" s="3">
        <f>'[1]Hourly BAAL'!D1332</f>
        <v>0.37</v>
      </c>
      <c r="F1332" s="3">
        <f>'[1]Hourly BAAL'!E1332</f>
        <v>0.47</v>
      </c>
      <c r="G1332" s="31">
        <f t="shared" si="237"/>
        <v>234.07713999999999</v>
      </c>
      <c r="H1332" s="31">
        <f t="shared" si="232"/>
        <v>826.35400000000004</v>
      </c>
      <c r="I1332" s="37">
        <f t="shared" si="233"/>
        <v>0.37</v>
      </c>
      <c r="J1332" s="37">
        <f t="shared" si="234"/>
        <v>0.47</v>
      </c>
      <c r="K1332" s="14">
        <f t="shared" si="238"/>
        <v>198.23854999999995</v>
      </c>
      <c r="L1332" s="14">
        <f t="shared" si="239"/>
        <v>267.24639999999999</v>
      </c>
      <c r="M1332" s="10">
        <f>IF(C1332="Data Error","Data Error",IF(C1332&lt;=K1332,0,1-IFERROR(INDEX(BAAL!$C:$D,MATCH(ROUNDUP(C1332-K1332,0),BAAL!$B:$B,0),MATCH(LEFT(M$2,4),BAAL!$C$2:$D$2,0)),0)))</f>
        <v>0</v>
      </c>
      <c r="N1332" s="10">
        <f>IF(D1332="Data Error","Data Error",IF(D1332&lt;=L1332,0,1-IFERROR(INDEX(BAAL!$C:$D,MATCH(ROUNDUP(D1332-L1332,0),BAAL!$B:$B,0),MATCH(LEFT(N$2,4),BAAL!$C$2:$D$2,0)),0)))</f>
        <v>0</v>
      </c>
      <c r="O1332" s="41">
        <f t="shared" si="235"/>
        <v>1.6576750650595293E-3</v>
      </c>
      <c r="P1332" s="41">
        <f t="shared" si="236"/>
        <v>1.2348573754193853E-3</v>
      </c>
      <c r="Q1332" s="10">
        <f t="shared" si="240"/>
        <v>2</v>
      </c>
      <c r="R1332" s="34"/>
      <c r="T1332"/>
      <c r="U1332"/>
      <c r="V1332"/>
      <c r="W1332"/>
      <c r="X1332"/>
      <c r="Y1332"/>
      <c r="Z1332"/>
      <c r="AA1332"/>
      <c r="AB1332"/>
      <c r="AC1332"/>
    </row>
    <row r="1333" spans="1:29" x14ac:dyDescent="0.25">
      <c r="A1333" s="10">
        <f t="shared" si="231"/>
        <v>10</v>
      </c>
      <c r="B1333" s="4">
        <f>'[1]Hourly BAAL'!A1333</f>
        <v>42060.416666666664</v>
      </c>
      <c r="C1333" s="2">
        <f>'[1]Hourly BAAL'!B1333</f>
        <v>7.9587599999999998</v>
      </c>
      <c r="D1333" s="2">
        <f>'[1]Hourly BAAL'!C1333</f>
        <v>38.76</v>
      </c>
      <c r="E1333" s="3">
        <f>'[1]Hourly BAAL'!D1333</f>
        <v>0.27</v>
      </c>
      <c r="F1333" s="3">
        <f>'[1]Hourly BAAL'!E1333</f>
        <v>0.47</v>
      </c>
      <c r="G1333" s="31">
        <f t="shared" si="237"/>
        <v>215.99274000000003</v>
      </c>
      <c r="H1333" s="31">
        <f t="shared" si="232"/>
        <v>787.59400000000005</v>
      </c>
      <c r="I1333" s="37">
        <f t="shared" si="233"/>
        <v>0.27</v>
      </c>
      <c r="J1333" s="37">
        <f t="shared" si="234"/>
        <v>0.47</v>
      </c>
      <c r="K1333" s="14">
        <f t="shared" si="238"/>
        <v>198.23854999999995</v>
      </c>
      <c r="L1333" s="14">
        <f t="shared" si="239"/>
        <v>267.24639999999999</v>
      </c>
      <c r="M1333" s="10">
        <f>IF(C1333="Data Error","Data Error",IF(C1333&lt;=K1333,0,1-IFERROR(INDEX(BAAL!$C:$D,MATCH(ROUNDUP(C1333-K1333,0),BAAL!$B:$B,0),MATCH(LEFT(M$2,4),BAAL!$C$2:$D$2,0)),0)))</f>
        <v>0</v>
      </c>
      <c r="N1333" s="10">
        <f>IF(D1333="Data Error","Data Error",IF(D1333&lt;=L1333,0,1-IFERROR(INDEX(BAAL!$C:$D,MATCH(ROUNDUP(D1333-L1333,0),BAAL!$B:$B,0),MATCH(LEFT(N$2,4),BAAL!$C$2:$D$2,0)),0)))</f>
        <v>0</v>
      </c>
      <c r="O1333" s="41">
        <f t="shared" si="235"/>
        <v>3.3435321042544764E-4</v>
      </c>
      <c r="P1333" s="41">
        <f t="shared" si="236"/>
        <v>1.7148593712122321E-4</v>
      </c>
      <c r="Q1333" s="10">
        <f t="shared" si="240"/>
        <v>2</v>
      </c>
      <c r="R1333" s="34"/>
      <c r="T1333"/>
      <c r="U1333"/>
      <c r="V1333"/>
      <c r="W1333"/>
      <c r="X1333"/>
      <c r="Y1333"/>
      <c r="Z1333"/>
      <c r="AA1333"/>
      <c r="AB1333"/>
      <c r="AC1333"/>
    </row>
    <row r="1334" spans="1:29" x14ac:dyDescent="0.25">
      <c r="A1334" s="10">
        <f t="shared" si="231"/>
        <v>11</v>
      </c>
      <c r="B1334" s="4">
        <f>'[1]Hourly BAAL'!A1334</f>
        <v>42060.458333333336</v>
      </c>
      <c r="C1334" s="2">
        <f>'[1]Hourly BAAL'!B1334</f>
        <v>17.65044</v>
      </c>
      <c r="D1334" s="2">
        <f>'[1]Hourly BAAL'!C1334</f>
        <v>59.706479999999999</v>
      </c>
      <c r="E1334" s="3">
        <f>'[1]Hourly BAAL'!D1334</f>
        <v>0.24</v>
      </c>
      <c r="F1334" s="3">
        <f>'[1]Hourly BAAL'!E1334</f>
        <v>0.46</v>
      </c>
      <c r="G1334" s="31">
        <f t="shared" si="237"/>
        <v>181.41756000000001</v>
      </c>
      <c r="H1334" s="31">
        <f t="shared" si="232"/>
        <v>749.06552000000011</v>
      </c>
      <c r="I1334" s="37">
        <f t="shared" si="233"/>
        <v>0.24</v>
      </c>
      <c r="J1334" s="37">
        <f t="shared" si="234"/>
        <v>0.46</v>
      </c>
      <c r="K1334" s="14">
        <f t="shared" si="238"/>
        <v>198.23854999999995</v>
      </c>
      <c r="L1334" s="14">
        <f t="shared" si="239"/>
        <v>267.24639999999999</v>
      </c>
      <c r="M1334" s="10">
        <f>IF(C1334="Data Error","Data Error",IF(C1334&lt;=K1334,0,1-IFERROR(INDEX(BAAL!$C:$D,MATCH(ROUNDUP(C1334-K1334,0),BAAL!$B:$B,0),MATCH(LEFT(M$2,4),BAAL!$C$2:$D$2,0)),0)))</f>
        <v>0</v>
      </c>
      <c r="N1334" s="10">
        <f>IF(D1334="Data Error","Data Error",IF(D1334&lt;=L1334,0,1-IFERROR(INDEX(BAAL!$C:$D,MATCH(ROUNDUP(D1334-L1334,0),BAAL!$B:$B,0),MATCH(LEFT(N$2,4),BAAL!$C$2:$D$2,0)),0)))</f>
        <v>0</v>
      </c>
      <c r="O1334" s="41">
        <f t="shared" si="235"/>
        <v>5.2990465979037412E-5</v>
      </c>
      <c r="P1334" s="41">
        <f t="shared" si="236"/>
        <v>2.599733898984402E-6</v>
      </c>
      <c r="Q1334" s="10">
        <f t="shared" si="240"/>
        <v>2</v>
      </c>
      <c r="R1334" s="34"/>
      <c r="T1334"/>
      <c r="U1334"/>
      <c r="V1334"/>
      <c r="W1334"/>
      <c r="X1334"/>
      <c r="Y1334"/>
      <c r="Z1334"/>
      <c r="AA1334"/>
      <c r="AB1334"/>
      <c r="AC1334"/>
    </row>
    <row r="1335" spans="1:29" x14ac:dyDescent="0.25">
      <c r="A1335" s="10">
        <f t="shared" si="231"/>
        <v>12</v>
      </c>
      <c r="B1335" s="4">
        <f>'[1]Hourly BAAL'!A1335</f>
        <v>42060.5</v>
      </c>
      <c r="C1335" s="2">
        <f>'[1]Hourly BAAL'!B1335</f>
        <v>23.097359999999998</v>
      </c>
      <c r="D1335" s="2">
        <f>'[1]Hourly BAAL'!C1335</f>
        <v>182.84891999999999</v>
      </c>
      <c r="E1335" s="3">
        <f>'[1]Hourly BAAL'!D1335</f>
        <v>0.21</v>
      </c>
      <c r="F1335" s="3">
        <f>'[1]Hourly BAAL'!E1335</f>
        <v>0.4</v>
      </c>
      <c r="G1335" s="31">
        <f t="shared" si="237"/>
        <v>151.08714000000001</v>
      </c>
      <c r="H1335" s="31">
        <f t="shared" si="232"/>
        <v>520.43108000000018</v>
      </c>
      <c r="I1335" s="37">
        <f t="shared" si="233"/>
        <v>0.21</v>
      </c>
      <c r="J1335" s="37">
        <f t="shared" si="234"/>
        <v>0.4</v>
      </c>
      <c r="K1335" s="14">
        <f t="shared" si="238"/>
        <v>177.78450000000001</v>
      </c>
      <c r="L1335" s="14">
        <f t="shared" si="239"/>
        <v>267.24639999999999</v>
      </c>
      <c r="M1335" s="10">
        <f>IF(C1335="Data Error","Data Error",IF(C1335&lt;=K1335,0,1-IFERROR(INDEX(BAAL!$C:$D,MATCH(ROUNDUP(C1335-K1335,0),BAAL!$B:$B,0),MATCH(LEFT(M$2,4),BAAL!$C$2:$D$2,0)),0)))</f>
        <v>0</v>
      </c>
      <c r="N1335" s="10">
        <f>IF(D1335="Data Error","Data Error",IF(D1335&lt;=L1335,0,1-IFERROR(INDEX(BAAL!$C:$D,MATCH(ROUNDUP(D1335-L1335,0),BAAL!$B:$B,0),MATCH(LEFT(N$2,4),BAAL!$C$2:$D$2,0)),0)))</f>
        <v>0</v>
      </c>
      <c r="O1335" s="41">
        <f t="shared" si="235"/>
        <v>5.2353504986899427E-6</v>
      </c>
      <c r="P1335" s="41">
        <f t="shared" si="236"/>
        <v>6.1083248805602307E-3</v>
      </c>
      <c r="Q1335" s="10">
        <f t="shared" si="240"/>
        <v>2</v>
      </c>
      <c r="R1335" s="34"/>
      <c r="T1335"/>
      <c r="U1335"/>
      <c r="V1335"/>
      <c r="W1335"/>
      <c r="X1335"/>
      <c r="Y1335"/>
      <c r="Z1335"/>
      <c r="AA1335"/>
      <c r="AB1335"/>
      <c r="AC1335"/>
    </row>
    <row r="1336" spans="1:29" x14ac:dyDescent="0.25">
      <c r="A1336" s="10">
        <f t="shared" si="231"/>
        <v>13</v>
      </c>
      <c r="B1336" s="4">
        <f>'[1]Hourly BAAL'!A1336</f>
        <v>42060.541666666664</v>
      </c>
      <c r="C1336" s="2">
        <f>'[1]Hourly BAAL'!B1336</f>
        <v>0</v>
      </c>
      <c r="D1336" s="2">
        <f>'[1]Hourly BAAL'!C1336</f>
        <v>133.19123999999999</v>
      </c>
      <c r="E1336" s="3">
        <f>'[1]Hourly BAAL'!D1336</f>
        <v>0.17</v>
      </c>
      <c r="F1336" s="3">
        <f>'[1]Hourly BAAL'!E1336</f>
        <v>0.28999999999999998</v>
      </c>
      <c r="G1336" s="31">
        <f t="shared" si="237"/>
        <v>141.00650000000002</v>
      </c>
      <c r="H1336" s="31">
        <f t="shared" si="232"/>
        <v>376.68676000000005</v>
      </c>
      <c r="I1336" s="37">
        <f t="shared" si="233"/>
        <v>0.17</v>
      </c>
      <c r="J1336" s="37">
        <f t="shared" si="234"/>
        <v>0.28999999999999998</v>
      </c>
      <c r="K1336" s="14">
        <f t="shared" si="238"/>
        <v>144.60650000000001</v>
      </c>
      <c r="L1336" s="14">
        <f t="shared" si="239"/>
        <v>267.24639999999999</v>
      </c>
      <c r="M1336" s="10">
        <f>IF(C1336="Data Error","Data Error",IF(C1336&lt;=K1336,0,1-IFERROR(INDEX(BAAL!$C:$D,MATCH(ROUNDUP(C1336-K1336,0),BAAL!$B:$B,0),MATCH(LEFT(M$2,4),BAAL!$C$2:$D$2,0)),0)))</f>
        <v>0</v>
      </c>
      <c r="N1336" s="10">
        <f>IF(D1336="Data Error","Data Error",IF(D1336&lt;=L1336,0,1-IFERROR(INDEX(BAAL!$C:$D,MATCH(ROUNDUP(D1336-L1336,0),BAAL!$B:$B,0),MATCH(LEFT(N$2,4),BAAL!$C$2:$D$2,0)),0)))</f>
        <v>0</v>
      </c>
      <c r="O1336" s="41">
        <f t="shared" si="235"/>
        <v>4.8475958003916457E-4</v>
      </c>
      <c r="P1336" s="41">
        <f t="shared" si="236"/>
        <v>2.2628934114694789E-3</v>
      </c>
      <c r="Q1336" s="10">
        <f t="shared" si="240"/>
        <v>2</v>
      </c>
      <c r="R1336" s="34"/>
      <c r="T1336"/>
      <c r="U1336"/>
      <c r="V1336"/>
      <c r="W1336"/>
      <c r="X1336"/>
      <c r="Y1336"/>
      <c r="Z1336"/>
      <c r="AA1336"/>
      <c r="AB1336"/>
      <c r="AC1336"/>
    </row>
    <row r="1337" spans="1:29" x14ac:dyDescent="0.25">
      <c r="A1337" s="10">
        <f t="shared" si="231"/>
        <v>14</v>
      </c>
      <c r="B1337" s="4">
        <f>'[1]Hourly BAAL'!A1337</f>
        <v>42060.583333333336</v>
      </c>
      <c r="C1337" s="2">
        <f>'[1]Hourly BAAL'!B1337</f>
        <v>0</v>
      </c>
      <c r="D1337" s="2">
        <f>'[1]Hourly BAAL'!C1337</f>
        <v>124.19448</v>
      </c>
      <c r="E1337" s="3">
        <f>'[1]Hourly BAAL'!D1337</f>
        <v>0.17</v>
      </c>
      <c r="F1337" s="3">
        <f>'[1]Hourly BAAL'!E1337</f>
        <v>0.28999999999999998</v>
      </c>
      <c r="G1337" s="31">
        <f t="shared" si="237"/>
        <v>141.00650000000002</v>
      </c>
      <c r="H1337" s="31">
        <f t="shared" si="232"/>
        <v>385.68352000000004</v>
      </c>
      <c r="I1337" s="37">
        <f t="shared" si="233"/>
        <v>0.17</v>
      </c>
      <c r="J1337" s="37">
        <f t="shared" si="234"/>
        <v>0.28999999999999998</v>
      </c>
      <c r="K1337" s="14">
        <f t="shared" si="238"/>
        <v>144.60650000000001</v>
      </c>
      <c r="L1337" s="14">
        <f t="shared" si="239"/>
        <v>267.24639999999999</v>
      </c>
      <c r="M1337" s="10">
        <f>IF(C1337="Data Error","Data Error",IF(C1337&lt;=K1337,0,1-IFERROR(INDEX(BAAL!$C:$D,MATCH(ROUNDUP(C1337-K1337,0),BAAL!$B:$B,0),MATCH(LEFT(M$2,4),BAAL!$C$2:$D$2,0)),0)))</f>
        <v>0</v>
      </c>
      <c r="N1337" s="10">
        <f>IF(D1337="Data Error","Data Error",IF(D1337&lt;=L1337,0,1-IFERROR(INDEX(BAAL!$C:$D,MATCH(ROUNDUP(D1337-L1337,0),BAAL!$B:$B,0),MATCH(LEFT(N$2,4),BAAL!$C$2:$D$2,0)),0)))</f>
        <v>0</v>
      </c>
      <c r="O1337" s="41">
        <f t="shared" si="235"/>
        <v>4.8475958003916457E-4</v>
      </c>
      <c r="P1337" s="41">
        <f t="shared" si="236"/>
        <v>1.8022445127281383E-3</v>
      </c>
      <c r="Q1337" s="10">
        <f t="shared" si="240"/>
        <v>2</v>
      </c>
      <c r="R1337" s="34"/>
      <c r="T1337"/>
      <c r="U1337"/>
      <c r="V1337"/>
      <c r="W1337"/>
      <c r="X1337"/>
      <c r="Y1337"/>
      <c r="Z1337"/>
      <c r="AA1337"/>
      <c r="AB1337"/>
      <c r="AC1337"/>
    </row>
    <row r="1338" spans="1:29" x14ac:dyDescent="0.25">
      <c r="A1338" s="10">
        <f t="shared" si="231"/>
        <v>15</v>
      </c>
      <c r="B1338" s="4">
        <f>'[1]Hourly BAAL'!A1338</f>
        <v>42060.625</v>
      </c>
      <c r="C1338" s="2">
        <f>'[1]Hourly BAAL'!B1338</f>
        <v>0</v>
      </c>
      <c r="D1338" s="2">
        <f>'[1]Hourly BAAL'!C1338</f>
        <v>0</v>
      </c>
      <c r="E1338" s="3">
        <f>'[1]Hourly BAAL'!D1338</f>
        <v>0.19</v>
      </c>
      <c r="F1338" s="3">
        <f>'[1]Hourly BAAL'!E1338</f>
        <v>0.27</v>
      </c>
      <c r="G1338" s="31">
        <f t="shared" si="237"/>
        <v>157.59550000000002</v>
      </c>
      <c r="H1338" s="31">
        <f t="shared" si="232"/>
        <v>474.71400000000011</v>
      </c>
      <c r="I1338" s="37">
        <f t="shared" si="233"/>
        <v>0.19</v>
      </c>
      <c r="J1338" s="37">
        <f t="shared" si="234"/>
        <v>0.27</v>
      </c>
      <c r="K1338" s="14">
        <f t="shared" si="238"/>
        <v>161.19550000000001</v>
      </c>
      <c r="L1338" s="14">
        <f t="shared" si="239"/>
        <v>267.24639999999999</v>
      </c>
      <c r="M1338" s="10">
        <f>IF(C1338="Data Error","Data Error",IF(C1338&lt;=K1338,0,1-IFERROR(INDEX(BAAL!$C:$D,MATCH(ROUNDUP(C1338-K1338,0),BAAL!$B:$B,0),MATCH(LEFT(M$2,4),BAAL!$C$2:$D$2,0)),0)))</f>
        <v>0</v>
      </c>
      <c r="N1338" s="10">
        <f>IF(D1338="Data Error","Data Error",IF(D1338&lt;=L1338,0,1-IFERROR(INDEX(BAAL!$C:$D,MATCH(ROUNDUP(D1338-L1338,0),BAAL!$B:$B,0),MATCH(LEFT(N$2,4),BAAL!$C$2:$D$2,0)),0)))</f>
        <v>0</v>
      </c>
      <c r="O1338" s="41">
        <f t="shared" si="235"/>
        <v>1.0829229455618047E-3</v>
      </c>
      <c r="P1338" s="41">
        <f t="shared" si="236"/>
        <v>6.4972927820827731E-4</v>
      </c>
      <c r="Q1338" s="10">
        <f t="shared" si="240"/>
        <v>2</v>
      </c>
      <c r="R1338" s="34"/>
      <c r="T1338"/>
      <c r="U1338"/>
      <c r="V1338"/>
      <c r="W1338"/>
      <c r="X1338"/>
      <c r="Y1338"/>
      <c r="Z1338"/>
      <c r="AA1338"/>
      <c r="AB1338"/>
      <c r="AC1338"/>
    </row>
    <row r="1339" spans="1:29" x14ac:dyDescent="0.25">
      <c r="A1339" s="10">
        <f t="shared" si="231"/>
        <v>16</v>
      </c>
      <c r="B1339" s="4">
        <f>'[1]Hourly BAAL'!A1339</f>
        <v>42060.666666666664</v>
      </c>
      <c r="C1339" s="2">
        <f>'[1]Hourly BAAL'!B1339</f>
        <v>0</v>
      </c>
      <c r="D1339" s="2">
        <f>'[1]Hourly BAAL'!C1339</f>
        <v>71.601119999999995</v>
      </c>
      <c r="E1339" s="3">
        <f>'[1]Hourly BAAL'!D1339</f>
        <v>0.26</v>
      </c>
      <c r="F1339" s="3">
        <f>'[1]Hourly BAAL'!E1339</f>
        <v>0.45</v>
      </c>
      <c r="G1339" s="31">
        <f t="shared" si="237"/>
        <v>215.65700000000001</v>
      </c>
      <c r="H1339" s="31">
        <f t="shared" si="232"/>
        <v>719.58888000000013</v>
      </c>
      <c r="I1339" s="37">
        <f t="shared" si="233"/>
        <v>0.26</v>
      </c>
      <c r="J1339" s="37">
        <f t="shared" si="234"/>
        <v>0.45</v>
      </c>
      <c r="K1339" s="14">
        <f t="shared" si="238"/>
        <v>198.23854999999995</v>
      </c>
      <c r="L1339" s="14">
        <f t="shared" si="239"/>
        <v>267.24639999999999</v>
      </c>
      <c r="M1339" s="10">
        <f>IF(C1339="Data Error","Data Error",IF(C1339&lt;=K1339,0,1-IFERROR(INDEX(BAAL!$C:$D,MATCH(ROUNDUP(C1339-K1339,0),BAAL!$B:$B,0),MATCH(LEFT(M$2,4),BAAL!$C$2:$D$2,0)),0)))</f>
        <v>0</v>
      </c>
      <c r="N1339" s="10">
        <f>IF(D1339="Data Error","Data Error",IF(D1339&lt;=L1339,0,1-IFERROR(INDEX(BAAL!$C:$D,MATCH(ROUNDUP(D1339-L1339,0),BAAL!$B:$B,0),MATCH(LEFT(N$2,4),BAAL!$C$2:$D$2,0)),0)))</f>
        <v>0</v>
      </c>
      <c r="O1339" s="41">
        <f t="shared" si="235"/>
        <v>1.2437657732089751E-3</v>
      </c>
      <c r="P1339" s="41">
        <f t="shared" si="236"/>
        <v>8.3500532654077336E-5</v>
      </c>
      <c r="Q1339" s="10">
        <f t="shared" si="240"/>
        <v>2</v>
      </c>
      <c r="R1339" s="34"/>
      <c r="T1339"/>
      <c r="U1339"/>
      <c r="V1339"/>
      <c r="W1339"/>
      <c r="X1339"/>
      <c r="Y1339"/>
      <c r="Z1339"/>
      <c r="AA1339"/>
      <c r="AB1339"/>
      <c r="AC1339"/>
    </row>
    <row r="1340" spans="1:29" x14ac:dyDescent="0.25">
      <c r="A1340" s="10">
        <f t="shared" si="231"/>
        <v>17</v>
      </c>
      <c r="B1340" s="4">
        <f>'[1]Hourly BAAL'!A1340</f>
        <v>42060.708333333336</v>
      </c>
      <c r="C1340" s="2">
        <f>'[1]Hourly BAAL'!B1340</f>
        <v>0</v>
      </c>
      <c r="D1340" s="2">
        <f>'[1]Hourly BAAL'!C1340</f>
        <v>154.47252</v>
      </c>
      <c r="E1340" s="3">
        <f>'[1]Hourly BAAL'!D1340</f>
        <v>0.27</v>
      </c>
      <c r="F1340" s="3">
        <f>'[1]Hourly BAAL'!E1340</f>
        <v>0.39</v>
      </c>
      <c r="G1340" s="31">
        <f t="shared" si="237"/>
        <v>223.95150000000004</v>
      </c>
      <c r="H1340" s="31">
        <f t="shared" si="232"/>
        <v>531.22548000000006</v>
      </c>
      <c r="I1340" s="37">
        <f t="shared" si="233"/>
        <v>0.27</v>
      </c>
      <c r="J1340" s="37">
        <f t="shared" si="234"/>
        <v>0.39</v>
      </c>
      <c r="K1340" s="14">
        <f t="shared" si="238"/>
        <v>198.23854999999995</v>
      </c>
      <c r="L1340" s="14">
        <f t="shared" si="239"/>
        <v>267.24639999999999</v>
      </c>
      <c r="M1340" s="10">
        <f>IF(C1340="Data Error","Data Error",IF(C1340&lt;=K1340,0,1-IFERROR(INDEX(BAAL!$C:$D,MATCH(ROUNDUP(C1340-K1340,0),BAAL!$B:$B,0),MATCH(LEFT(M$2,4),BAAL!$C$2:$D$2,0)),0)))</f>
        <v>0</v>
      </c>
      <c r="N1340" s="10">
        <f>IF(D1340="Data Error","Data Error",IF(D1340&lt;=L1340,0,1-IFERROR(INDEX(BAAL!$C:$D,MATCH(ROUNDUP(D1340-L1340,0),BAAL!$B:$B,0),MATCH(LEFT(N$2,4),BAAL!$C$2:$D$2,0)),0)))</f>
        <v>0</v>
      </c>
      <c r="O1340" s="41">
        <f t="shared" si="235"/>
        <v>7.7732526281655589E-4</v>
      </c>
      <c r="P1340" s="41">
        <f t="shared" si="236"/>
        <v>2.7237090203956872E-3</v>
      </c>
      <c r="Q1340" s="10">
        <f t="shared" si="240"/>
        <v>2</v>
      </c>
      <c r="R1340" s="34"/>
      <c r="T1340"/>
      <c r="U1340"/>
      <c r="V1340"/>
      <c r="W1340"/>
      <c r="X1340"/>
      <c r="Y1340"/>
      <c r="Z1340"/>
      <c r="AA1340"/>
      <c r="AB1340"/>
      <c r="AC1340"/>
    </row>
    <row r="1341" spans="1:29" x14ac:dyDescent="0.25">
      <c r="A1341" s="10">
        <f t="shared" si="231"/>
        <v>18</v>
      </c>
      <c r="B1341" s="4">
        <f>'[1]Hourly BAAL'!A1341</f>
        <v>42060.75</v>
      </c>
      <c r="C1341" s="2">
        <f>'[1]Hourly BAAL'!B1341</f>
        <v>4.0939199999999998</v>
      </c>
      <c r="D1341" s="2">
        <f>'[1]Hourly BAAL'!C1341</f>
        <v>247.23527999999999</v>
      </c>
      <c r="E1341" s="3">
        <f>'[1]Hourly BAAL'!D1341</f>
        <v>0.31</v>
      </c>
      <c r="F1341" s="3">
        <f>'[1]Hourly BAAL'!E1341</f>
        <v>0.34</v>
      </c>
      <c r="G1341" s="31">
        <f t="shared" si="237"/>
        <v>253.03558000000001</v>
      </c>
      <c r="H1341" s="31">
        <f t="shared" si="232"/>
        <v>350.55272000000014</v>
      </c>
      <c r="I1341" s="37">
        <f t="shared" si="233"/>
        <v>0.31</v>
      </c>
      <c r="J1341" s="37">
        <f t="shared" si="234"/>
        <v>0.34</v>
      </c>
      <c r="K1341" s="14">
        <f t="shared" si="238"/>
        <v>198.23854999999995</v>
      </c>
      <c r="L1341" s="14">
        <f t="shared" si="239"/>
        <v>267.24639999999999</v>
      </c>
      <c r="M1341" s="10">
        <f>IF(C1341="Data Error","Data Error",IF(C1341&lt;=K1341,0,1-IFERROR(INDEX(BAAL!$C:$D,MATCH(ROUNDUP(C1341-K1341,0),BAAL!$B:$B,0),MATCH(LEFT(M$2,4),BAAL!$C$2:$D$2,0)),0)))</f>
        <v>0</v>
      </c>
      <c r="N1341" s="10">
        <f>IF(D1341="Data Error","Data Error",IF(D1341&lt;=L1341,0,1-IFERROR(INDEX(BAAL!$C:$D,MATCH(ROUNDUP(D1341-L1341,0),BAAL!$B:$B,0),MATCH(LEFT(N$2,4),BAAL!$C$2:$D$2,0)),0)))</f>
        <v>0</v>
      </c>
      <c r="O1341" s="41">
        <f t="shared" si="235"/>
        <v>7.7003246167009704E-4</v>
      </c>
      <c r="P1341" s="41">
        <f t="shared" si="236"/>
        <v>1.0818169643144327E-2</v>
      </c>
      <c r="Q1341" s="10">
        <f t="shared" si="240"/>
        <v>2</v>
      </c>
      <c r="R1341" s="34"/>
      <c r="T1341"/>
      <c r="U1341"/>
      <c r="V1341"/>
      <c r="W1341"/>
      <c r="X1341"/>
      <c r="Y1341"/>
      <c r="Z1341"/>
      <c r="AA1341"/>
      <c r="AB1341"/>
      <c r="AC1341"/>
    </row>
    <row r="1342" spans="1:29" x14ac:dyDescent="0.25">
      <c r="A1342" s="10">
        <f t="shared" si="231"/>
        <v>19</v>
      </c>
      <c r="B1342" s="4">
        <f>'[1]Hourly BAAL'!A1342</f>
        <v>42060.791666666664</v>
      </c>
      <c r="C1342" s="2">
        <f>'[1]Hourly BAAL'!B1342</f>
        <v>0</v>
      </c>
      <c r="D1342" s="2">
        <f>'[1]Hourly BAAL'!C1342</f>
        <v>211.11179999999999</v>
      </c>
      <c r="E1342" s="3">
        <f>'[1]Hourly BAAL'!D1342</f>
        <v>0.26</v>
      </c>
      <c r="F1342" s="3">
        <f>'[1]Hourly BAAL'!E1342</f>
        <v>0.21</v>
      </c>
      <c r="G1342" s="31">
        <f t="shared" si="237"/>
        <v>215.65700000000001</v>
      </c>
      <c r="H1342" s="31">
        <f t="shared" si="232"/>
        <v>158.11020000000005</v>
      </c>
      <c r="I1342" s="37">
        <f t="shared" si="233"/>
        <v>0.26</v>
      </c>
      <c r="J1342" s="37">
        <f t="shared" si="234"/>
        <v>0.21</v>
      </c>
      <c r="K1342" s="14">
        <f t="shared" si="238"/>
        <v>198.23854999999995</v>
      </c>
      <c r="L1342" s="14">
        <f t="shared" si="239"/>
        <v>267.24639999999999</v>
      </c>
      <c r="M1342" s="10">
        <f>IF(C1342="Data Error","Data Error",IF(C1342&lt;=K1342,0,1-IFERROR(INDEX(BAAL!$C:$D,MATCH(ROUNDUP(C1342-K1342,0),BAAL!$B:$B,0),MATCH(LEFT(M$2,4),BAAL!$C$2:$D$2,0)),0)))</f>
        <v>0</v>
      </c>
      <c r="N1342" s="10">
        <f>IF(D1342="Data Error","Data Error",IF(D1342&lt;=L1342,0,1-IFERROR(INDEX(BAAL!$C:$D,MATCH(ROUNDUP(D1342-L1342,0),BAAL!$B:$B,0),MATCH(LEFT(N$2,4),BAAL!$C$2:$D$2,0)),0)))</f>
        <v>0</v>
      </c>
      <c r="O1342" s="41">
        <f t="shared" si="235"/>
        <v>1.2437657732089751E-3</v>
      </c>
      <c r="P1342" s="41">
        <f t="shared" si="236"/>
        <v>9.208543999287248E-3</v>
      </c>
      <c r="Q1342" s="10">
        <f t="shared" si="240"/>
        <v>2</v>
      </c>
      <c r="R1342" s="34"/>
      <c r="T1342"/>
      <c r="U1342"/>
      <c r="V1342"/>
      <c r="W1342"/>
      <c r="X1342"/>
      <c r="Y1342"/>
      <c r="Z1342"/>
      <c r="AA1342"/>
      <c r="AB1342"/>
      <c r="AC1342"/>
    </row>
    <row r="1343" spans="1:29" x14ac:dyDescent="0.25">
      <c r="A1343" s="10">
        <f t="shared" si="231"/>
        <v>20</v>
      </c>
      <c r="B1343" s="4">
        <f>'[1]Hourly BAAL'!A1343</f>
        <v>42060.833333333336</v>
      </c>
      <c r="C1343" s="2">
        <f>'[1]Hourly BAAL'!B1343</f>
        <v>0</v>
      </c>
      <c r="D1343" s="2">
        <f>'[1]Hourly BAAL'!C1343</f>
        <v>109.86144</v>
      </c>
      <c r="E1343" s="3">
        <f>'[1]Hourly BAAL'!D1343</f>
        <v>0.45</v>
      </c>
      <c r="F1343" s="3">
        <f>'[1]Hourly BAAL'!E1343</f>
        <v>0.11</v>
      </c>
      <c r="G1343" s="31">
        <f t="shared" si="237"/>
        <v>373.25250000000005</v>
      </c>
      <c r="H1343" s="31">
        <f t="shared" si="232"/>
        <v>83.540560000000042</v>
      </c>
      <c r="I1343" s="37">
        <f t="shared" si="233"/>
        <v>0.45</v>
      </c>
      <c r="J1343" s="37">
        <f t="shared" si="234"/>
        <v>0.11</v>
      </c>
      <c r="K1343" s="14">
        <f t="shared" si="238"/>
        <v>198.23854999999995</v>
      </c>
      <c r="L1343" s="14">
        <f t="shared" si="239"/>
        <v>193.40200000000004</v>
      </c>
      <c r="M1343" s="10">
        <f>IF(C1343="Data Error","Data Error",IF(C1343&lt;=K1343,0,1-IFERROR(INDEX(BAAL!$C:$D,MATCH(ROUNDUP(C1343-K1343,0),BAAL!$B:$B,0),MATCH(LEFT(M$2,4),BAAL!$C$2:$D$2,0)),0)))</f>
        <v>0</v>
      </c>
      <c r="N1343" s="10">
        <f>IF(D1343="Data Error","Data Error",IF(D1343&lt;=L1343,0,1-IFERROR(INDEX(BAAL!$C:$D,MATCH(ROUNDUP(D1343-L1343,0),BAAL!$B:$B,0),MATCH(LEFT(N$2,4),BAAL!$C$2:$D$2,0)),0)))</f>
        <v>0</v>
      </c>
      <c r="O1343" s="41">
        <f t="shared" si="235"/>
        <v>1.0221292728069442E-3</v>
      </c>
      <c r="P1343" s="41">
        <f t="shared" si="236"/>
        <v>2.2070399681422864E-3</v>
      </c>
      <c r="Q1343" s="10">
        <f t="shared" si="240"/>
        <v>2</v>
      </c>
      <c r="R1343" s="34"/>
      <c r="T1343"/>
      <c r="U1343"/>
      <c r="V1343"/>
      <c r="W1343"/>
      <c r="X1343"/>
      <c r="Y1343"/>
      <c r="Z1343"/>
      <c r="AA1343"/>
      <c r="AB1343"/>
      <c r="AC1343"/>
    </row>
    <row r="1344" spans="1:29" x14ac:dyDescent="0.25">
      <c r="A1344" s="10">
        <f t="shared" si="231"/>
        <v>21</v>
      </c>
      <c r="B1344" s="4">
        <f>'[1]Hourly BAAL'!A1344</f>
        <v>42060.875</v>
      </c>
      <c r="C1344" s="2">
        <f>'[1]Hourly BAAL'!B1344</f>
        <v>20.555160000000001</v>
      </c>
      <c r="D1344" s="2">
        <f>'[1]Hourly BAAL'!C1344</f>
        <v>105.32147999999999</v>
      </c>
      <c r="E1344" s="3">
        <f>'[1]Hourly BAAL'!D1344</f>
        <v>0.41</v>
      </c>
      <c r="F1344" s="3">
        <f>'[1]Hourly BAAL'!E1344</f>
        <v>0.09</v>
      </c>
      <c r="G1344" s="31">
        <f t="shared" si="237"/>
        <v>319.51934</v>
      </c>
      <c r="H1344" s="31">
        <f t="shared" si="232"/>
        <v>52.916520000000034</v>
      </c>
      <c r="I1344" s="37">
        <f t="shared" si="233"/>
        <v>0.41</v>
      </c>
      <c r="J1344" s="37">
        <f t="shared" si="234"/>
        <v>0.09</v>
      </c>
      <c r="K1344" s="14">
        <f t="shared" si="238"/>
        <v>198.23854999999995</v>
      </c>
      <c r="L1344" s="14">
        <f t="shared" si="239"/>
        <v>158.23800000000003</v>
      </c>
      <c r="M1344" s="10">
        <f>IF(C1344="Data Error","Data Error",IF(C1344&lt;=K1344,0,1-IFERROR(INDEX(BAAL!$C:$D,MATCH(ROUNDUP(C1344-K1344,0),BAAL!$B:$B,0),MATCH(LEFT(M$2,4),BAAL!$C$2:$D$2,0)),0)))</f>
        <v>0</v>
      </c>
      <c r="N1344" s="10">
        <f>IF(D1344="Data Error","Data Error",IF(D1344&lt;=L1344,0,1-IFERROR(INDEX(BAAL!$C:$D,MATCH(ROUNDUP(D1344-L1344,0),BAAL!$B:$B,0),MATCH(LEFT(N$2,4),BAAL!$C$2:$D$2,0)),0)))</f>
        <v>0</v>
      </c>
      <c r="O1344" s="41">
        <f t="shared" si="235"/>
        <v>2.096679391226712E-4</v>
      </c>
      <c r="P1344" s="41">
        <f t="shared" si="236"/>
        <v>1.8487932368629026E-3</v>
      </c>
      <c r="Q1344" s="10">
        <f t="shared" si="240"/>
        <v>2</v>
      </c>
      <c r="R1344" s="34"/>
      <c r="T1344"/>
      <c r="U1344"/>
      <c r="V1344"/>
      <c r="W1344"/>
      <c r="X1344"/>
      <c r="Y1344"/>
      <c r="Z1344"/>
      <c r="AA1344"/>
      <c r="AB1344"/>
      <c r="AC1344"/>
    </row>
    <row r="1345" spans="1:29" x14ac:dyDescent="0.25">
      <c r="A1345" s="10">
        <f t="shared" si="231"/>
        <v>22</v>
      </c>
      <c r="B1345" s="4">
        <f>'[1]Hourly BAAL'!A1345</f>
        <v>42060.916666666664</v>
      </c>
      <c r="C1345" s="2">
        <f>'[1]Hourly BAAL'!B1345</f>
        <v>82.823279999999997</v>
      </c>
      <c r="D1345" s="2">
        <f>'[1]Hourly BAAL'!C1345</f>
        <v>13.17216</v>
      </c>
      <c r="E1345" s="3">
        <f>'[1]Hourly BAAL'!D1345</f>
        <v>0.45</v>
      </c>
      <c r="F1345" s="3">
        <f>'[1]Hourly BAAL'!E1345</f>
        <v>0.03</v>
      </c>
      <c r="G1345" s="31">
        <f t="shared" si="237"/>
        <v>290.42922000000004</v>
      </c>
      <c r="H1345" s="31">
        <f t="shared" si="232"/>
        <v>39.573840000000011</v>
      </c>
      <c r="I1345" s="37">
        <f t="shared" si="233"/>
        <v>0.45</v>
      </c>
      <c r="J1345" s="37">
        <f t="shared" si="234"/>
        <v>0.03</v>
      </c>
      <c r="K1345" s="14">
        <f t="shared" si="238"/>
        <v>198.23854999999995</v>
      </c>
      <c r="L1345" s="14">
        <f t="shared" si="239"/>
        <v>52.746000000000009</v>
      </c>
      <c r="M1345" s="10">
        <f>IF(C1345="Data Error","Data Error",IF(C1345&lt;=K1345,0,1-IFERROR(INDEX(BAAL!$C:$D,MATCH(ROUNDUP(C1345-K1345,0),BAAL!$B:$B,0),MATCH(LEFT(M$2,4),BAAL!$C$2:$D$2,0)),0)))</f>
        <v>0</v>
      </c>
      <c r="N1345" s="10">
        <f>IF(D1345="Data Error","Data Error",IF(D1345&lt;=L1345,0,1-IFERROR(INDEX(BAAL!$C:$D,MATCH(ROUNDUP(D1345-L1345,0),BAAL!$B:$B,0),MATCH(LEFT(N$2,4),BAAL!$C$2:$D$2,0)),0)))</f>
        <v>0</v>
      </c>
      <c r="O1345" s="41">
        <f t="shared" si="235"/>
        <v>4.60803321290729E-3</v>
      </c>
      <c r="P1345" s="41">
        <f t="shared" si="236"/>
        <v>6.2760227186532989E-6</v>
      </c>
      <c r="Q1345" s="10">
        <f t="shared" si="240"/>
        <v>2</v>
      </c>
      <c r="R1345" s="34"/>
      <c r="T1345"/>
      <c r="U1345"/>
      <c r="V1345"/>
      <c r="W1345"/>
      <c r="X1345"/>
      <c r="Y1345"/>
      <c r="Z1345"/>
      <c r="AA1345"/>
      <c r="AB1345"/>
      <c r="AC1345"/>
    </row>
    <row r="1346" spans="1:29" x14ac:dyDescent="0.25">
      <c r="A1346" s="10">
        <f t="shared" si="231"/>
        <v>23</v>
      </c>
      <c r="B1346" s="4">
        <f>'[1]Hourly BAAL'!A1346</f>
        <v>42060.958333333336</v>
      </c>
      <c r="C1346" s="2">
        <f>'[1]Hourly BAAL'!B1346</f>
        <v>0</v>
      </c>
      <c r="D1346" s="2">
        <f>'[1]Hourly BAAL'!C1346</f>
        <v>19.488</v>
      </c>
      <c r="E1346" s="3">
        <f>'[1]Hourly BAAL'!D1346</f>
        <v>0.31</v>
      </c>
      <c r="F1346" s="3">
        <f>'[1]Hourly BAAL'!E1346</f>
        <v>0.03</v>
      </c>
      <c r="G1346" s="31">
        <f t="shared" si="237"/>
        <v>257.12950000000001</v>
      </c>
      <c r="H1346" s="31">
        <f t="shared" si="232"/>
        <v>33.25800000000001</v>
      </c>
      <c r="I1346" s="37">
        <f t="shared" si="233"/>
        <v>0.31</v>
      </c>
      <c r="J1346" s="37">
        <f t="shared" si="234"/>
        <v>0.03</v>
      </c>
      <c r="K1346" s="14">
        <f t="shared" si="238"/>
        <v>198.23854999999995</v>
      </c>
      <c r="L1346" s="14">
        <f t="shared" si="239"/>
        <v>52.746000000000009</v>
      </c>
      <c r="M1346" s="10">
        <f>IF(C1346="Data Error","Data Error",IF(C1346&lt;=K1346,0,1-IFERROR(INDEX(BAAL!$C:$D,MATCH(ROUNDUP(C1346-K1346,0),BAAL!$B:$B,0),MATCH(LEFT(M$2,4),BAAL!$C$2:$D$2,0)),0)))</f>
        <v>0</v>
      </c>
      <c r="N1346" s="10">
        <f>IF(D1346="Data Error","Data Error",IF(D1346&lt;=L1346,0,1-IFERROR(INDEX(BAAL!$C:$D,MATCH(ROUNDUP(D1346-L1346,0),BAAL!$B:$B,0),MATCH(LEFT(N$2,4),BAAL!$C$2:$D$2,0)),0)))</f>
        <v>0</v>
      </c>
      <c r="O1346" s="41">
        <f t="shared" si="235"/>
        <v>1.0683198898789709E-3</v>
      </c>
      <c r="P1346" s="41">
        <f t="shared" si="236"/>
        <v>3.7178511787731269E-5</v>
      </c>
      <c r="Q1346" s="10">
        <f t="shared" si="240"/>
        <v>2</v>
      </c>
      <c r="R1346" s="34"/>
      <c r="T1346"/>
      <c r="U1346"/>
      <c r="V1346"/>
      <c r="W1346"/>
      <c r="X1346"/>
      <c r="Y1346"/>
      <c r="Z1346"/>
      <c r="AA1346"/>
      <c r="AB1346"/>
      <c r="AC1346"/>
    </row>
    <row r="1347" spans="1:29" x14ac:dyDescent="0.25">
      <c r="A1347" s="10">
        <f t="shared" ref="A1347:A1410" si="241">HOUR(B1347:B7873)</f>
        <v>0</v>
      </c>
      <c r="B1347" s="1">
        <f>'[1]Hourly BAAL'!A1347</f>
        <v>42061</v>
      </c>
      <c r="C1347" s="2">
        <f>'[1]Hourly BAAL'!B1347</f>
        <v>0</v>
      </c>
      <c r="D1347" s="2">
        <f>'[1]Hourly BAAL'!C1347</f>
        <v>0.99107999999999996</v>
      </c>
      <c r="E1347" s="3">
        <f>'[1]Hourly BAAL'!D1347</f>
        <v>0.28999999999999998</v>
      </c>
      <c r="F1347" s="3">
        <f>'[1]Hourly BAAL'!E1347</f>
        <v>0.02</v>
      </c>
      <c r="G1347" s="31">
        <f t="shared" si="237"/>
        <v>240.54050000000001</v>
      </c>
      <c r="H1347" s="31">
        <f t="shared" ref="H1347:H1410" si="242">IF(D1347="Data Error","Data Error",F1347*F$1-D1347)</f>
        <v>34.172920000000012</v>
      </c>
      <c r="I1347" s="37">
        <f t="shared" ref="I1347:I1410" si="243">IF(C1347="Data Error","Data Error",E1347+IF(AF$8&gt;G1347,ROUND((AF$8-G1347)/E$1,2),0))</f>
        <v>0.28999999999999998</v>
      </c>
      <c r="J1347" s="37">
        <f t="shared" ref="J1347:J1410" si="244">IF(D1347="Data Error","Data Error",F1347+IF(AG$8&gt;H1347,ROUND((AG$8-H1347)/F$1,2),0))</f>
        <v>0.02</v>
      </c>
      <c r="K1347" s="14">
        <f t="shared" si="238"/>
        <v>198.23854999999995</v>
      </c>
      <c r="L1347" s="14">
        <f t="shared" si="239"/>
        <v>35.164000000000009</v>
      </c>
      <c r="M1347" s="10">
        <f>IF(C1347="Data Error","Data Error",IF(C1347&lt;=K1347,0,1-IFERROR(INDEX(BAAL!$C:$D,MATCH(ROUNDUP(C1347-K1347,0),BAAL!$B:$B,0),MATCH(LEFT(M$2,4),BAAL!$C$2:$D$2,0)),0)))</f>
        <v>0</v>
      </c>
      <c r="N1347" s="10">
        <f>IF(D1347="Data Error","Data Error",IF(D1347&lt;=L1347,0,1-IFERROR(INDEX(BAAL!$C:$D,MATCH(ROUNDUP(D1347-L1347,0),BAAL!$B:$B,0),MATCH(LEFT(N$2,4),BAAL!$C$2:$D$2,0)),0)))</f>
        <v>0</v>
      </c>
      <c r="O1347" s="41">
        <f t="shared" ref="O1347:O1410" si="245">IF(C1347="Data Error","Data Error",(C1347/E$1-INDEX(AM$3:AM$103,MATCH(ROUND(I1347,2),$S$3:$S$103,0),1))^2)</f>
        <v>1.0160134804630928E-3</v>
      </c>
      <c r="P1347" s="41">
        <f t="shared" ref="P1347:P1410" si="246">IF(D1347="Data Error","Data Error",(D1347/F$1-INDEX(AN$3:AN$103,MATCH(ROUND(J1347,2),$S$3:$S$103,0),1))^2)</f>
        <v>1.0179044107735651E-5</v>
      </c>
      <c r="Q1347" s="10">
        <f t="shared" si="240"/>
        <v>2</v>
      </c>
      <c r="R1347" s="34"/>
      <c r="T1347"/>
      <c r="U1347"/>
      <c r="V1347"/>
      <c r="W1347"/>
      <c r="X1347"/>
      <c r="Y1347"/>
      <c r="Z1347"/>
      <c r="AA1347"/>
      <c r="AB1347"/>
      <c r="AC1347"/>
    </row>
    <row r="1348" spans="1:29" x14ac:dyDescent="0.25">
      <c r="A1348" s="10">
        <f t="shared" si="241"/>
        <v>1</v>
      </c>
      <c r="B1348" s="4">
        <f>'[1]Hourly BAAL'!A1348</f>
        <v>42061.041666666664</v>
      </c>
      <c r="C1348" s="2">
        <f>'[1]Hourly BAAL'!B1348</f>
        <v>19.817160000000001</v>
      </c>
      <c r="D1348" s="2">
        <f>'[1]Hourly BAAL'!C1348</f>
        <v>6.5420400000000001</v>
      </c>
      <c r="E1348" s="3">
        <f>'[1]Hourly BAAL'!D1348</f>
        <v>0.34</v>
      </c>
      <c r="F1348" s="3">
        <f>'[1]Hourly BAAL'!E1348</f>
        <v>0.02</v>
      </c>
      <c r="G1348" s="31">
        <f t="shared" ref="G1348:G1411" si="247">IF(C1348="Data Error","Data Error",E1348*E$1-C1348)</f>
        <v>262.19584000000003</v>
      </c>
      <c r="H1348" s="31">
        <f t="shared" si="242"/>
        <v>28.621960000000009</v>
      </c>
      <c r="I1348" s="37">
        <f t="shared" si="243"/>
        <v>0.34</v>
      </c>
      <c r="J1348" s="37">
        <f t="shared" si="244"/>
        <v>0.02</v>
      </c>
      <c r="K1348" s="14">
        <f t="shared" ref="K1348:K1411" si="248">IF(C1348="Data Error","Data Error",IF($AF$5="a.",IFERROR(INDEX(Z:Z,MATCH(I1348,$S:$S,0),1),Z$103),INDEX($BM$110:$BM$133,$A1348+1,1)*AF$11))</f>
        <v>198.23854999999995</v>
      </c>
      <c r="L1348" s="14">
        <f t="shared" ref="L1348:L1411" si="249">IF(D1348="Data Error","Data Error",IF($AF$5="a.",IFERROR(INDEX(AA:AA,MATCH(J1348,$S:$S,0),1),AA$103),INDEX($BM$140:$BM$163,$A1348+1,1)*AG$11))</f>
        <v>35.164000000000009</v>
      </c>
      <c r="M1348" s="10">
        <f>IF(C1348="Data Error","Data Error",IF(C1348&lt;=K1348,0,1-IFERROR(INDEX(BAAL!$C:$D,MATCH(ROUNDUP(C1348-K1348,0),BAAL!$B:$B,0),MATCH(LEFT(M$2,4),BAAL!$C$2:$D$2,0)),0)))</f>
        <v>0</v>
      </c>
      <c r="N1348" s="10">
        <f>IF(D1348="Data Error","Data Error",IF(D1348&lt;=L1348,0,1-IFERROR(INDEX(BAAL!$C:$D,MATCH(ROUNDUP(D1348-L1348,0),BAAL!$B:$B,0),MATCH(LEFT(N$2,4),BAAL!$C$2:$D$2,0)),0)))</f>
        <v>0</v>
      </c>
      <c r="O1348" s="41">
        <f t="shared" si="245"/>
        <v>2.6853452043513816E-5</v>
      </c>
      <c r="P1348" s="41">
        <f t="shared" si="246"/>
        <v>1.1074214512421667E-9</v>
      </c>
      <c r="Q1348" s="10">
        <f t="shared" ref="Q1348:Q1411" si="250">MONTH(B1348)</f>
        <v>2</v>
      </c>
      <c r="R1348" s="34"/>
      <c r="T1348"/>
      <c r="U1348"/>
      <c r="V1348"/>
      <c r="W1348"/>
      <c r="X1348"/>
      <c r="Y1348"/>
      <c r="Z1348"/>
      <c r="AA1348"/>
      <c r="AB1348"/>
      <c r="AC1348"/>
    </row>
    <row r="1349" spans="1:29" x14ac:dyDescent="0.25">
      <c r="A1349" s="10">
        <f t="shared" si="241"/>
        <v>2</v>
      </c>
      <c r="B1349" s="4">
        <f>'[1]Hourly BAAL'!A1349</f>
        <v>42061.083333333336</v>
      </c>
      <c r="C1349" s="2">
        <f>'[1]Hourly BAAL'!B1349</f>
        <v>19.817160000000001</v>
      </c>
      <c r="D1349" s="2">
        <f>'[1]Hourly BAAL'!C1349</f>
        <v>0.474359999999999</v>
      </c>
      <c r="E1349" s="3">
        <f>'[1]Hourly BAAL'!D1349</f>
        <v>0.33</v>
      </c>
      <c r="F1349" s="3">
        <f>'[1]Hourly BAAL'!E1349</f>
        <v>0.01</v>
      </c>
      <c r="G1349" s="31">
        <f t="shared" si="247"/>
        <v>253.90134</v>
      </c>
      <c r="H1349" s="31">
        <f t="shared" si="242"/>
        <v>17.107640000000004</v>
      </c>
      <c r="I1349" s="37">
        <f t="shared" si="243"/>
        <v>0.33</v>
      </c>
      <c r="J1349" s="37">
        <f t="shared" si="244"/>
        <v>0.01</v>
      </c>
      <c r="K1349" s="14">
        <f t="shared" si="248"/>
        <v>198.23854999999995</v>
      </c>
      <c r="L1349" s="14">
        <f t="shared" si="249"/>
        <v>17.582000000000004</v>
      </c>
      <c r="M1349" s="10">
        <f>IF(C1349="Data Error","Data Error",IF(C1349&lt;=K1349,0,1-IFERROR(INDEX(BAAL!$C:$D,MATCH(ROUNDUP(C1349-K1349,0),BAAL!$B:$B,0),MATCH(LEFT(M$2,4),BAAL!$C$2:$D$2,0)),0)))</f>
        <v>0</v>
      </c>
      <c r="N1349" s="10">
        <f>IF(D1349="Data Error","Data Error",IF(D1349&lt;=L1349,0,1-IFERROR(INDEX(BAAL!$C:$D,MATCH(ROUNDUP(D1349-L1349,0),BAAL!$B:$B,0),MATCH(LEFT(N$2,4),BAAL!$C$2:$D$2,0)),0)))</f>
        <v>0</v>
      </c>
      <c r="O1349" s="41">
        <f t="shared" si="245"/>
        <v>1.8481433214608814E-4</v>
      </c>
      <c r="P1349" s="41">
        <f t="shared" si="246"/>
        <v>5.2982263640772493E-6</v>
      </c>
      <c r="Q1349" s="10">
        <f t="shared" si="250"/>
        <v>2</v>
      </c>
      <c r="R1349" s="34"/>
      <c r="T1349"/>
      <c r="U1349"/>
      <c r="V1349"/>
      <c r="W1349"/>
      <c r="X1349"/>
      <c r="Y1349"/>
      <c r="Z1349"/>
      <c r="AA1349"/>
      <c r="AB1349"/>
      <c r="AC1349"/>
    </row>
    <row r="1350" spans="1:29" x14ac:dyDescent="0.25">
      <c r="A1350" s="10">
        <f t="shared" si="241"/>
        <v>3</v>
      </c>
      <c r="B1350" s="4">
        <f>'[1]Hourly BAAL'!A1350</f>
        <v>42061.125</v>
      </c>
      <c r="C1350" s="2">
        <f>'[1]Hourly BAAL'!B1350</f>
        <v>69.527159999999995</v>
      </c>
      <c r="D1350" s="2">
        <f>'[1]Hourly BAAL'!C1350</f>
        <v>0</v>
      </c>
      <c r="E1350" s="3">
        <f>'[1]Hourly BAAL'!D1350</f>
        <v>0.25</v>
      </c>
      <c r="F1350" s="3">
        <f>'[1]Hourly BAAL'!E1350</f>
        <v>0.01</v>
      </c>
      <c r="G1350" s="31">
        <f t="shared" si="247"/>
        <v>137.83534000000003</v>
      </c>
      <c r="H1350" s="31">
        <f t="shared" si="242"/>
        <v>17.582000000000004</v>
      </c>
      <c r="I1350" s="37">
        <f t="shared" si="243"/>
        <v>0.25</v>
      </c>
      <c r="J1350" s="37">
        <f t="shared" si="244"/>
        <v>0.01</v>
      </c>
      <c r="K1350" s="14">
        <f t="shared" si="248"/>
        <v>198.23854999999995</v>
      </c>
      <c r="L1350" s="14">
        <f t="shared" si="249"/>
        <v>17.582000000000004</v>
      </c>
      <c r="M1350" s="10">
        <f>IF(C1350="Data Error","Data Error",IF(C1350&lt;=K1350,0,1-IFERROR(INDEX(BAAL!$C:$D,MATCH(ROUNDUP(C1350-K1350,0),BAAL!$B:$B,0),MATCH(LEFT(M$2,4),BAAL!$C$2:$D$2,0)),0)))</f>
        <v>0</v>
      </c>
      <c r="N1350" s="10">
        <f>IF(D1350="Data Error","Data Error",IF(D1350&lt;=L1350,0,1-IFERROR(INDEX(BAAL!$C:$D,MATCH(ROUNDUP(D1350-L1350,0),BAAL!$B:$B,0),MATCH(LEFT(N$2,4),BAAL!$C$2:$D$2,0)),0)))</f>
        <v>0</v>
      </c>
      <c r="O1350" s="41">
        <f t="shared" si="245"/>
        <v>3.2282244873643655E-3</v>
      </c>
      <c r="P1350" s="41">
        <f t="shared" si="246"/>
        <v>6.6130561138944581E-6</v>
      </c>
      <c r="Q1350" s="10">
        <f t="shared" si="250"/>
        <v>2</v>
      </c>
      <c r="R1350" s="34"/>
      <c r="T1350"/>
      <c r="U1350"/>
      <c r="V1350"/>
      <c r="W1350"/>
      <c r="X1350"/>
      <c r="Y1350"/>
      <c r="Z1350"/>
      <c r="AA1350"/>
      <c r="AB1350"/>
      <c r="AC1350"/>
    </row>
    <row r="1351" spans="1:29" x14ac:dyDescent="0.25">
      <c r="A1351" s="10">
        <f t="shared" si="241"/>
        <v>4</v>
      </c>
      <c r="B1351" s="4">
        <f>'[1]Hourly BAAL'!A1351</f>
        <v>42061.166666666664</v>
      </c>
      <c r="C1351" s="2">
        <f>'[1]Hourly BAAL'!B1351</f>
        <v>20.378160000000001</v>
      </c>
      <c r="D1351" s="2">
        <f>'[1]Hourly BAAL'!C1351</f>
        <v>3.05904</v>
      </c>
      <c r="E1351" s="3">
        <f>'[1]Hourly BAAL'!D1351</f>
        <v>0.23</v>
      </c>
      <c r="F1351" s="3">
        <f>'[1]Hourly BAAL'!E1351</f>
        <v>0.01</v>
      </c>
      <c r="G1351" s="31">
        <f t="shared" si="247"/>
        <v>170.39534</v>
      </c>
      <c r="H1351" s="31">
        <f t="shared" si="242"/>
        <v>14.522960000000005</v>
      </c>
      <c r="I1351" s="37">
        <f t="shared" si="243"/>
        <v>0.23</v>
      </c>
      <c r="J1351" s="37">
        <f t="shared" si="244"/>
        <v>0.01</v>
      </c>
      <c r="K1351" s="14">
        <f t="shared" si="248"/>
        <v>194.37350000000001</v>
      </c>
      <c r="L1351" s="14">
        <f t="shared" si="249"/>
        <v>17.582000000000004</v>
      </c>
      <c r="M1351" s="10">
        <f>IF(C1351="Data Error","Data Error",IF(C1351&lt;=K1351,0,1-IFERROR(INDEX(BAAL!$C:$D,MATCH(ROUNDUP(C1351-K1351,0),BAAL!$B:$B,0),MATCH(LEFT(M$2,4),BAAL!$C$2:$D$2,0)),0)))</f>
        <v>0</v>
      </c>
      <c r="N1351" s="10">
        <f>IF(D1351="Data Error","Data Error",IF(D1351&lt;=L1351,0,1-IFERROR(INDEX(BAAL!$C:$D,MATCH(ROUNDUP(D1351-L1351,0),BAAL!$B:$B,0),MATCH(LEFT(N$2,4),BAAL!$C$2:$D$2,0)),0)))</f>
        <v>0</v>
      </c>
      <c r="O1351" s="41">
        <f t="shared" si="245"/>
        <v>7.8405157225518384E-6</v>
      </c>
      <c r="P1351" s="41">
        <f t="shared" si="246"/>
        <v>6.9175147322154669E-7</v>
      </c>
      <c r="Q1351" s="10">
        <f t="shared" si="250"/>
        <v>2</v>
      </c>
      <c r="R1351" s="34"/>
      <c r="T1351"/>
      <c r="U1351"/>
      <c r="V1351"/>
      <c r="W1351"/>
      <c r="X1351"/>
      <c r="Y1351"/>
      <c r="Z1351"/>
      <c r="AA1351"/>
      <c r="AB1351"/>
      <c r="AC1351"/>
    </row>
    <row r="1352" spans="1:29" x14ac:dyDescent="0.25">
      <c r="A1352" s="10">
        <f t="shared" si="241"/>
        <v>5</v>
      </c>
      <c r="B1352" s="4">
        <f>'[1]Hourly BAAL'!A1352</f>
        <v>42061.208333333336</v>
      </c>
      <c r="C1352" s="2">
        <f>'[1]Hourly BAAL'!B1352</f>
        <v>0</v>
      </c>
      <c r="D1352" s="2">
        <f>'[1]Hourly BAAL'!C1352</f>
        <v>3.6086399999999998</v>
      </c>
      <c r="E1352" s="3">
        <f>'[1]Hourly BAAL'!D1352</f>
        <v>0.17</v>
      </c>
      <c r="F1352" s="3">
        <f>'[1]Hourly BAAL'!E1352</f>
        <v>0.02</v>
      </c>
      <c r="G1352" s="31">
        <f t="shared" si="247"/>
        <v>141.00650000000002</v>
      </c>
      <c r="H1352" s="31">
        <f t="shared" si="242"/>
        <v>31.555360000000007</v>
      </c>
      <c r="I1352" s="37">
        <f t="shared" si="243"/>
        <v>0.17</v>
      </c>
      <c r="J1352" s="37">
        <f t="shared" si="244"/>
        <v>0.02</v>
      </c>
      <c r="K1352" s="14">
        <f t="shared" si="248"/>
        <v>144.60650000000001</v>
      </c>
      <c r="L1352" s="14">
        <f t="shared" si="249"/>
        <v>35.164000000000009</v>
      </c>
      <c r="M1352" s="10">
        <f>IF(C1352="Data Error","Data Error",IF(C1352&lt;=K1352,0,1-IFERROR(INDEX(BAAL!$C:$D,MATCH(ROUNDUP(C1352-K1352,0),BAAL!$B:$B,0),MATCH(LEFT(M$2,4),BAAL!$C$2:$D$2,0)),0)))</f>
        <v>0</v>
      </c>
      <c r="N1352" s="10">
        <f>IF(D1352="Data Error","Data Error",IF(D1352&lt;=L1352,0,1-IFERROR(INDEX(BAAL!$C:$D,MATCH(ROUNDUP(D1352-L1352,0),BAAL!$B:$B,0),MATCH(LEFT(N$2,4),BAAL!$C$2:$D$2,0)),0)))</f>
        <v>0</v>
      </c>
      <c r="O1352" s="41">
        <f t="shared" si="245"/>
        <v>4.8475958003916457E-4</v>
      </c>
      <c r="P1352" s="41">
        <f t="shared" si="246"/>
        <v>2.8957448304857343E-6</v>
      </c>
      <c r="Q1352" s="10">
        <f t="shared" si="250"/>
        <v>2</v>
      </c>
      <c r="R1352" s="34"/>
      <c r="T1352"/>
      <c r="U1352"/>
      <c r="V1352"/>
      <c r="W1352"/>
      <c r="X1352"/>
      <c r="Y1352"/>
      <c r="Z1352"/>
      <c r="AA1352"/>
      <c r="AB1352"/>
      <c r="AC1352"/>
    </row>
    <row r="1353" spans="1:29" x14ac:dyDescent="0.25">
      <c r="A1353" s="10">
        <f t="shared" si="241"/>
        <v>6</v>
      </c>
      <c r="B1353" s="4">
        <f>'[1]Hourly BAAL'!A1353</f>
        <v>42061.25</v>
      </c>
      <c r="C1353" s="2">
        <f>'[1]Hourly BAAL'!B1353</f>
        <v>1.9610399999999999</v>
      </c>
      <c r="D1353" s="2">
        <f>'[1]Hourly BAAL'!C1353</f>
        <v>0</v>
      </c>
      <c r="E1353" s="3">
        <f>'[1]Hourly BAAL'!D1353</f>
        <v>0.21</v>
      </c>
      <c r="F1353" s="3">
        <f>'[1]Hourly BAAL'!E1353</f>
        <v>0.01</v>
      </c>
      <c r="G1353" s="31">
        <f t="shared" si="247"/>
        <v>172.22346000000002</v>
      </c>
      <c r="H1353" s="31">
        <f t="shared" si="242"/>
        <v>17.582000000000004</v>
      </c>
      <c r="I1353" s="37">
        <f t="shared" si="243"/>
        <v>0.21</v>
      </c>
      <c r="J1353" s="37">
        <f t="shared" si="244"/>
        <v>0.01</v>
      </c>
      <c r="K1353" s="14">
        <f t="shared" si="248"/>
        <v>177.78450000000001</v>
      </c>
      <c r="L1353" s="14">
        <f t="shared" si="249"/>
        <v>17.582000000000004</v>
      </c>
      <c r="M1353" s="10">
        <f>IF(C1353="Data Error","Data Error",IF(C1353&lt;=K1353,0,1-IFERROR(INDEX(BAAL!$C:$D,MATCH(ROUNDUP(C1353-K1353,0),BAAL!$B:$B,0),MATCH(LEFT(M$2,4),BAAL!$C$2:$D$2,0)),0)))</f>
        <v>0</v>
      </c>
      <c r="N1353" s="10">
        <f>IF(D1353="Data Error","Data Error",IF(D1353&lt;=L1353,0,1-IFERROR(INDEX(BAAL!$C:$D,MATCH(ROUNDUP(D1353-L1353,0),BAAL!$B:$B,0),MATCH(LEFT(N$2,4),BAAL!$C$2:$D$2,0)),0)))</f>
        <v>0</v>
      </c>
      <c r="O1353" s="41">
        <f t="shared" si="245"/>
        <v>7.7119625455757948E-4</v>
      </c>
      <c r="P1353" s="41">
        <f t="shared" si="246"/>
        <v>6.6130561138944581E-6</v>
      </c>
      <c r="Q1353" s="10">
        <f t="shared" si="250"/>
        <v>2</v>
      </c>
      <c r="R1353" s="34"/>
      <c r="T1353"/>
      <c r="U1353"/>
      <c r="V1353"/>
      <c r="W1353"/>
      <c r="X1353"/>
      <c r="Y1353"/>
      <c r="Z1353"/>
      <c r="AA1353"/>
      <c r="AB1353"/>
      <c r="AC1353"/>
    </row>
    <row r="1354" spans="1:29" x14ac:dyDescent="0.25">
      <c r="A1354" s="10">
        <f t="shared" si="241"/>
        <v>7</v>
      </c>
      <c r="B1354" s="4">
        <f>'[1]Hourly BAAL'!A1354</f>
        <v>42061.291666666664</v>
      </c>
      <c r="C1354" s="2">
        <f>'[1]Hourly BAAL'!B1354</f>
        <v>34.095599999999997</v>
      </c>
      <c r="D1354" s="2">
        <f>'[1]Hourly BAAL'!C1354</f>
        <v>24.847200000000001</v>
      </c>
      <c r="E1354" s="3">
        <f>'[1]Hourly BAAL'!D1354</f>
        <v>0.18</v>
      </c>
      <c r="F1354" s="3">
        <f>'[1]Hourly BAAL'!E1354</f>
        <v>0.02</v>
      </c>
      <c r="G1354" s="31">
        <f t="shared" si="247"/>
        <v>115.20540000000003</v>
      </c>
      <c r="H1354" s="31">
        <f t="shared" si="242"/>
        <v>10.316800000000008</v>
      </c>
      <c r="I1354" s="37">
        <f t="shared" si="243"/>
        <v>0.18</v>
      </c>
      <c r="J1354" s="37">
        <f t="shared" si="244"/>
        <v>0.02</v>
      </c>
      <c r="K1354" s="14">
        <f t="shared" si="248"/>
        <v>152.90100000000001</v>
      </c>
      <c r="L1354" s="14">
        <f t="shared" si="249"/>
        <v>35.164000000000009</v>
      </c>
      <c r="M1354" s="10">
        <f>IF(C1354="Data Error","Data Error",IF(C1354&lt;=K1354,0,1-IFERROR(INDEX(BAAL!$C:$D,MATCH(ROUNDUP(C1354-K1354,0),BAAL!$B:$B,0),MATCH(LEFT(M$2,4),BAAL!$C$2:$D$2,0)),0)))</f>
        <v>0</v>
      </c>
      <c r="N1354" s="10">
        <f>IF(D1354="Data Error","Data Error",IF(D1354&lt;=L1354,0,1-IFERROR(INDEX(BAAL!$C:$D,MATCH(ROUNDUP(D1354-L1354,0),BAAL!$B:$B,0),MATCH(LEFT(N$2,4),BAAL!$C$2:$D$2,0)),0)))</f>
        <v>0</v>
      </c>
      <c r="O1354" s="41">
        <f t="shared" si="245"/>
        <v>2.525330978975815E-5</v>
      </c>
      <c r="P1354" s="41">
        <f t="shared" si="246"/>
        <v>1.0770348750497273E-4</v>
      </c>
      <c r="Q1354" s="10">
        <f t="shared" si="250"/>
        <v>2</v>
      </c>
      <c r="R1354" s="34"/>
      <c r="T1354"/>
      <c r="U1354"/>
      <c r="V1354"/>
      <c r="W1354"/>
      <c r="X1354"/>
      <c r="Y1354"/>
      <c r="Z1354"/>
      <c r="AA1354"/>
      <c r="AB1354"/>
      <c r="AC1354"/>
    </row>
    <row r="1355" spans="1:29" x14ac:dyDescent="0.25">
      <c r="A1355" s="10">
        <f t="shared" si="241"/>
        <v>8</v>
      </c>
      <c r="B1355" s="4">
        <f>'[1]Hourly BAAL'!A1355</f>
        <v>42061.333333333336</v>
      </c>
      <c r="C1355" s="2">
        <f>'[1]Hourly BAAL'!B1355</f>
        <v>21.347639999999998</v>
      </c>
      <c r="D1355" s="2">
        <f>'[1]Hourly BAAL'!C1355</f>
        <v>16.679760000000002</v>
      </c>
      <c r="E1355" s="3">
        <f>'[1]Hourly BAAL'!D1355</f>
        <v>0.15</v>
      </c>
      <c r="F1355" s="3">
        <f>'[1]Hourly BAAL'!E1355</f>
        <v>0.02</v>
      </c>
      <c r="G1355" s="31">
        <f t="shared" si="247"/>
        <v>103.06986000000001</v>
      </c>
      <c r="H1355" s="31">
        <f t="shared" si="242"/>
        <v>18.484240000000007</v>
      </c>
      <c r="I1355" s="37">
        <f t="shared" si="243"/>
        <v>0.15</v>
      </c>
      <c r="J1355" s="37">
        <f t="shared" si="244"/>
        <v>0.02</v>
      </c>
      <c r="K1355" s="14">
        <f t="shared" si="248"/>
        <v>128.01750000000001</v>
      </c>
      <c r="L1355" s="14">
        <f t="shared" si="249"/>
        <v>35.164000000000009</v>
      </c>
      <c r="M1355" s="10">
        <f>IF(C1355="Data Error","Data Error",IF(C1355&lt;=K1355,0,1-IFERROR(INDEX(BAAL!$C:$D,MATCH(ROUNDUP(C1355-K1355,0),BAAL!$B:$B,0),MATCH(LEFT(M$2,4),BAAL!$C$2:$D$2,0)),0)))</f>
        <v>0</v>
      </c>
      <c r="N1355" s="10">
        <f>IF(D1355="Data Error","Data Error",IF(D1355&lt;=L1355,0,1-IFERROR(INDEX(BAAL!$C:$D,MATCH(ROUNDUP(D1355-L1355,0),BAAL!$B:$B,0),MATCH(LEFT(N$2,4),BAAL!$C$2:$D$2,0)),0)))</f>
        <v>0</v>
      </c>
      <c r="O1355" s="41">
        <f t="shared" si="245"/>
        <v>3.3356812575567249E-6</v>
      </c>
      <c r="P1355" s="41">
        <f t="shared" si="246"/>
        <v>3.2863703097831787E-5</v>
      </c>
      <c r="Q1355" s="10">
        <f t="shared" si="250"/>
        <v>2</v>
      </c>
      <c r="R1355" s="34"/>
      <c r="T1355"/>
      <c r="U1355"/>
      <c r="V1355"/>
      <c r="W1355"/>
      <c r="X1355"/>
      <c r="Y1355"/>
      <c r="Z1355"/>
      <c r="AA1355"/>
      <c r="AB1355"/>
      <c r="AC1355"/>
    </row>
    <row r="1356" spans="1:29" x14ac:dyDescent="0.25">
      <c r="A1356" s="10">
        <f t="shared" si="241"/>
        <v>9</v>
      </c>
      <c r="B1356" s="4">
        <f>'[1]Hourly BAAL'!A1356</f>
        <v>42061.375</v>
      </c>
      <c r="C1356" s="2">
        <f>'[1]Hourly BAAL'!B1356</f>
        <v>21.78444</v>
      </c>
      <c r="D1356" s="2">
        <f>'[1]Hourly BAAL'!C1356</f>
        <v>0.48756000000000099</v>
      </c>
      <c r="E1356" s="3">
        <f>'[1]Hourly BAAL'!D1356</f>
        <v>0.12</v>
      </c>
      <c r="F1356" s="3">
        <f>'[1]Hourly BAAL'!E1356</f>
        <v>0.01</v>
      </c>
      <c r="G1356" s="31">
        <f t="shared" si="247"/>
        <v>77.749560000000002</v>
      </c>
      <c r="H1356" s="31">
        <f t="shared" si="242"/>
        <v>17.094440000000002</v>
      </c>
      <c r="I1356" s="37">
        <f t="shared" si="243"/>
        <v>0.12</v>
      </c>
      <c r="J1356" s="37">
        <f t="shared" si="244"/>
        <v>0.01</v>
      </c>
      <c r="K1356" s="14">
        <f t="shared" si="248"/>
        <v>103.134</v>
      </c>
      <c r="L1356" s="14">
        <f t="shared" si="249"/>
        <v>17.582000000000004</v>
      </c>
      <c r="M1356" s="10">
        <f>IF(C1356="Data Error","Data Error",IF(C1356&lt;=K1356,0,1-IFERROR(INDEX(BAAL!$C:$D,MATCH(ROUNDUP(C1356-K1356,0),BAAL!$B:$B,0),MATCH(LEFT(M$2,4),BAAL!$C$2:$D$2,0)),0)))</f>
        <v>0</v>
      </c>
      <c r="N1356" s="10">
        <f>IF(D1356="Data Error","Data Error",IF(D1356&lt;=L1356,0,1-IFERROR(INDEX(BAAL!$C:$D,MATCH(ROUNDUP(D1356-L1356,0),BAAL!$B:$B,0),MATCH(LEFT(N$2,4),BAAL!$C$2:$D$2,0)),0)))</f>
        <v>0</v>
      </c>
      <c r="O1356" s="41">
        <f t="shared" si="245"/>
        <v>4.619296474409648E-5</v>
      </c>
      <c r="P1356" s="41">
        <f t="shared" si="246"/>
        <v>5.2637205669652063E-6</v>
      </c>
      <c r="Q1356" s="10">
        <f t="shared" si="250"/>
        <v>2</v>
      </c>
      <c r="R1356" s="34"/>
      <c r="T1356"/>
      <c r="U1356"/>
      <c r="V1356"/>
      <c r="W1356"/>
      <c r="X1356"/>
      <c r="Y1356"/>
      <c r="Z1356"/>
      <c r="AA1356"/>
      <c r="AB1356"/>
      <c r="AC1356"/>
    </row>
    <row r="1357" spans="1:29" x14ac:dyDescent="0.25">
      <c r="A1357" s="10">
        <f t="shared" si="241"/>
        <v>10</v>
      </c>
      <c r="B1357" s="4">
        <f>'[1]Hourly BAAL'!A1357</f>
        <v>42061.416666666664</v>
      </c>
      <c r="C1357" s="2">
        <f>'[1]Hourly BAAL'!B1357</f>
        <v>34.0092</v>
      </c>
      <c r="D1357" s="2">
        <f>'[1]Hourly BAAL'!C1357</f>
        <v>0</v>
      </c>
      <c r="E1357" s="3">
        <f>'[1]Hourly BAAL'!D1357</f>
        <v>0.11</v>
      </c>
      <c r="F1357" s="3">
        <f>'[1]Hourly BAAL'!E1357</f>
        <v>0.01</v>
      </c>
      <c r="G1357" s="31">
        <f t="shared" si="247"/>
        <v>57.230300000000007</v>
      </c>
      <c r="H1357" s="31">
        <f t="shared" si="242"/>
        <v>17.582000000000004</v>
      </c>
      <c r="I1357" s="37">
        <f t="shared" si="243"/>
        <v>0.11</v>
      </c>
      <c r="J1357" s="37">
        <f t="shared" si="244"/>
        <v>0.01</v>
      </c>
      <c r="K1357" s="14">
        <f t="shared" si="248"/>
        <v>94.839500000000001</v>
      </c>
      <c r="L1357" s="14">
        <f t="shared" si="249"/>
        <v>17.582000000000004</v>
      </c>
      <c r="M1357" s="10">
        <f>IF(C1357="Data Error","Data Error",IF(C1357&lt;=K1357,0,1-IFERROR(INDEX(BAAL!$C:$D,MATCH(ROUNDUP(C1357-K1357,0),BAAL!$B:$B,0),MATCH(LEFT(M$2,4),BAAL!$C$2:$D$2,0)),0)))</f>
        <v>0</v>
      </c>
      <c r="N1357" s="10">
        <f>IF(D1357="Data Error","Data Error",IF(D1357&lt;=L1357,0,1-IFERROR(INDEX(BAAL!$C:$D,MATCH(ROUNDUP(D1357-L1357,0),BAAL!$B:$B,0),MATCH(LEFT(N$2,4),BAAL!$C$2:$D$2,0)),0)))</f>
        <v>0</v>
      </c>
      <c r="O1357" s="41">
        <f t="shared" si="245"/>
        <v>4.9773289428621797E-4</v>
      </c>
      <c r="P1357" s="41">
        <f t="shared" si="246"/>
        <v>6.6130561138944581E-6</v>
      </c>
      <c r="Q1357" s="10">
        <f t="shared" si="250"/>
        <v>2</v>
      </c>
      <c r="R1357" s="34"/>
      <c r="T1357"/>
      <c r="U1357"/>
      <c r="V1357"/>
      <c r="W1357"/>
      <c r="X1357"/>
      <c r="Y1357"/>
      <c r="Z1357"/>
      <c r="AA1357"/>
      <c r="AB1357"/>
      <c r="AC1357"/>
    </row>
    <row r="1358" spans="1:29" x14ac:dyDescent="0.25">
      <c r="A1358" s="10">
        <f t="shared" si="241"/>
        <v>11</v>
      </c>
      <c r="B1358" s="4">
        <f>'[1]Hourly BAAL'!A1358</f>
        <v>42061.458333333336</v>
      </c>
      <c r="C1358" s="2">
        <f>'[1]Hourly BAAL'!B1358</f>
        <v>0</v>
      </c>
      <c r="D1358" s="2">
        <f>'[1]Hourly BAAL'!C1358</f>
        <v>0</v>
      </c>
      <c r="E1358" s="3">
        <f>'[1]Hourly BAAL'!D1358</f>
        <v>0.05</v>
      </c>
      <c r="F1358" s="3">
        <f>'[1]Hourly BAAL'!E1358</f>
        <v>0.02</v>
      </c>
      <c r="G1358" s="31">
        <f t="shared" si="247"/>
        <v>41.472500000000004</v>
      </c>
      <c r="H1358" s="31">
        <f t="shared" si="242"/>
        <v>35.164000000000009</v>
      </c>
      <c r="I1358" s="37">
        <f t="shared" si="243"/>
        <v>0.05</v>
      </c>
      <c r="J1358" s="37">
        <f t="shared" si="244"/>
        <v>0.02</v>
      </c>
      <c r="K1358" s="14">
        <f t="shared" si="248"/>
        <v>45.072500000000005</v>
      </c>
      <c r="L1358" s="14">
        <f t="shared" si="249"/>
        <v>35.164000000000009</v>
      </c>
      <c r="M1358" s="10">
        <f>IF(C1358="Data Error","Data Error",IF(C1358&lt;=K1358,0,1-IFERROR(INDEX(BAAL!$C:$D,MATCH(ROUNDUP(C1358-K1358,0),BAAL!$B:$B,0),MATCH(LEFT(M$2,4),BAAL!$C$2:$D$2,0)),0)))</f>
        <v>0</v>
      </c>
      <c r="N1358" s="10">
        <f>IF(D1358="Data Error","Data Error",IF(D1358&lt;=L1358,0,1-IFERROR(INDEX(BAAL!$C:$D,MATCH(ROUNDUP(D1358-L1358,0),BAAL!$B:$B,0),MATCH(LEFT(N$2,4),BAAL!$C$2:$D$2,0)),0)))</f>
        <v>0</v>
      </c>
      <c r="O1358" s="41">
        <f t="shared" si="245"/>
        <v>1.3638358464624717E-4</v>
      </c>
      <c r="P1358" s="41">
        <f t="shared" si="246"/>
        <v>1.4093653959187787E-5</v>
      </c>
      <c r="Q1358" s="10">
        <f t="shared" si="250"/>
        <v>2</v>
      </c>
      <c r="R1358" s="34"/>
      <c r="T1358"/>
      <c r="U1358"/>
      <c r="V1358"/>
      <c r="W1358"/>
      <c r="X1358"/>
      <c r="Y1358"/>
      <c r="Z1358"/>
      <c r="AA1358"/>
      <c r="AB1358"/>
      <c r="AC1358"/>
    </row>
    <row r="1359" spans="1:29" x14ac:dyDescent="0.25">
      <c r="A1359" s="10">
        <f t="shared" si="241"/>
        <v>12</v>
      </c>
      <c r="B1359" s="4">
        <f>'[1]Hourly BAAL'!A1359</f>
        <v>42061.5</v>
      </c>
      <c r="C1359" s="2">
        <f>'[1]Hourly BAAL'!B1359</f>
        <v>0</v>
      </c>
      <c r="D1359" s="2">
        <f>'[1]Hourly BAAL'!C1359</f>
        <v>0</v>
      </c>
      <c r="E1359" s="3">
        <f>'[1]Hourly BAAL'!D1359</f>
        <v>0.05</v>
      </c>
      <c r="F1359" s="3">
        <f>'[1]Hourly BAAL'!E1359</f>
        <v>0.02</v>
      </c>
      <c r="G1359" s="31">
        <f t="shared" si="247"/>
        <v>41.472500000000004</v>
      </c>
      <c r="H1359" s="31">
        <f t="shared" si="242"/>
        <v>35.164000000000009</v>
      </c>
      <c r="I1359" s="37">
        <f t="shared" si="243"/>
        <v>0.05</v>
      </c>
      <c r="J1359" s="37">
        <f t="shared" si="244"/>
        <v>0.02</v>
      </c>
      <c r="K1359" s="14">
        <f t="shared" si="248"/>
        <v>45.072500000000005</v>
      </c>
      <c r="L1359" s="14">
        <f t="shared" si="249"/>
        <v>35.164000000000009</v>
      </c>
      <c r="M1359" s="10">
        <f>IF(C1359="Data Error","Data Error",IF(C1359&lt;=K1359,0,1-IFERROR(INDEX(BAAL!$C:$D,MATCH(ROUNDUP(C1359-K1359,0),BAAL!$B:$B,0),MATCH(LEFT(M$2,4),BAAL!$C$2:$D$2,0)),0)))</f>
        <v>0</v>
      </c>
      <c r="N1359" s="10">
        <f>IF(D1359="Data Error","Data Error",IF(D1359&lt;=L1359,0,1-IFERROR(INDEX(BAAL!$C:$D,MATCH(ROUNDUP(D1359-L1359,0),BAAL!$B:$B,0),MATCH(LEFT(N$2,4),BAAL!$C$2:$D$2,0)),0)))</f>
        <v>0</v>
      </c>
      <c r="O1359" s="41">
        <f t="shared" si="245"/>
        <v>1.3638358464624717E-4</v>
      </c>
      <c r="P1359" s="41">
        <f t="shared" si="246"/>
        <v>1.4093653959187787E-5</v>
      </c>
      <c r="Q1359" s="10">
        <f t="shared" si="250"/>
        <v>2</v>
      </c>
      <c r="R1359" s="34"/>
      <c r="T1359"/>
      <c r="U1359"/>
      <c r="V1359"/>
      <c r="W1359"/>
      <c r="X1359"/>
      <c r="Y1359"/>
      <c r="Z1359"/>
      <c r="AA1359"/>
      <c r="AB1359"/>
      <c r="AC1359"/>
    </row>
    <row r="1360" spans="1:29" x14ac:dyDescent="0.25">
      <c r="A1360" s="10">
        <f t="shared" si="241"/>
        <v>13</v>
      </c>
      <c r="B1360" s="4">
        <f>'[1]Hourly BAAL'!A1360</f>
        <v>42061.541666666664</v>
      </c>
      <c r="C1360" s="2">
        <f>'[1]Hourly BAAL'!B1360</f>
        <v>0</v>
      </c>
      <c r="D1360" s="2">
        <f>'[1]Hourly BAAL'!C1360</f>
        <v>0</v>
      </c>
      <c r="E1360" s="3">
        <f>'[1]Hourly BAAL'!D1360</f>
        <v>0.05</v>
      </c>
      <c r="F1360" s="3">
        <f>'[1]Hourly BAAL'!E1360</f>
        <v>0.04</v>
      </c>
      <c r="G1360" s="31">
        <f t="shared" si="247"/>
        <v>41.472500000000004</v>
      </c>
      <c r="H1360" s="31">
        <f t="shared" si="242"/>
        <v>70.328000000000017</v>
      </c>
      <c r="I1360" s="37">
        <f t="shared" si="243"/>
        <v>0.05</v>
      </c>
      <c r="J1360" s="37">
        <f t="shared" si="244"/>
        <v>0.04</v>
      </c>
      <c r="K1360" s="14">
        <f t="shared" si="248"/>
        <v>45.072500000000005</v>
      </c>
      <c r="L1360" s="14">
        <f t="shared" si="249"/>
        <v>70.328000000000017</v>
      </c>
      <c r="M1360" s="10">
        <f>IF(C1360="Data Error","Data Error",IF(C1360&lt;=K1360,0,1-IFERROR(INDEX(BAAL!$C:$D,MATCH(ROUNDUP(C1360-K1360,0),BAAL!$B:$B,0),MATCH(LEFT(M$2,4),BAAL!$C$2:$D$2,0)),0)))</f>
        <v>0</v>
      </c>
      <c r="N1360" s="10">
        <f>IF(D1360="Data Error","Data Error",IF(D1360&lt;=L1360,0,1-IFERROR(INDEX(BAAL!$C:$D,MATCH(ROUNDUP(D1360-L1360,0),BAAL!$B:$B,0),MATCH(LEFT(N$2,4),BAAL!$C$2:$D$2,0)),0)))</f>
        <v>0</v>
      </c>
      <c r="O1360" s="41">
        <f t="shared" si="245"/>
        <v>1.3638358464624717E-4</v>
      </c>
      <c r="P1360" s="41">
        <f t="shared" si="246"/>
        <v>5.3539836132180064E-5</v>
      </c>
      <c r="Q1360" s="10">
        <f t="shared" si="250"/>
        <v>2</v>
      </c>
      <c r="R1360" s="34"/>
      <c r="T1360"/>
      <c r="U1360"/>
      <c r="V1360"/>
      <c r="W1360"/>
      <c r="X1360"/>
      <c r="Y1360"/>
      <c r="Z1360"/>
      <c r="AA1360"/>
      <c r="AB1360"/>
      <c r="AC1360"/>
    </row>
    <row r="1361" spans="1:29" x14ac:dyDescent="0.25">
      <c r="A1361" s="10">
        <f t="shared" si="241"/>
        <v>14</v>
      </c>
      <c r="B1361" s="4">
        <f>'[1]Hourly BAAL'!A1361</f>
        <v>42061.583333333336</v>
      </c>
      <c r="C1361" s="2">
        <f>'[1]Hourly BAAL'!B1361</f>
        <v>0</v>
      </c>
      <c r="D1361" s="2">
        <f>'[1]Hourly BAAL'!C1361</f>
        <v>0</v>
      </c>
      <c r="E1361" s="3">
        <f>'[1]Hourly BAAL'!D1361</f>
        <v>7.0000000000000007E-2</v>
      </c>
      <c r="F1361" s="3">
        <f>'[1]Hourly BAAL'!E1361</f>
        <v>0.06</v>
      </c>
      <c r="G1361" s="31">
        <f t="shared" si="247"/>
        <v>58.061500000000009</v>
      </c>
      <c r="H1361" s="31">
        <f t="shared" si="242"/>
        <v>105.49200000000002</v>
      </c>
      <c r="I1361" s="37">
        <f t="shared" si="243"/>
        <v>7.0000000000000007E-2</v>
      </c>
      <c r="J1361" s="37">
        <f t="shared" si="244"/>
        <v>0.06</v>
      </c>
      <c r="K1361" s="14">
        <f t="shared" si="248"/>
        <v>61.661500000000011</v>
      </c>
      <c r="L1361" s="14">
        <f t="shared" si="249"/>
        <v>105.49200000000002</v>
      </c>
      <c r="M1361" s="10">
        <f>IF(C1361="Data Error","Data Error",IF(C1361&lt;=K1361,0,1-IFERROR(INDEX(BAAL!$C:$D,MATCH(ROUNDUP(C1361-K1361,0),BAAL!$B:$B,0),MATCH(LEFT(M$2,4),BAAL!$C$2:$D$2,0)),0)))</f>
        <v>0</v>
      </c>
      <c r="N1361" s="10">
        <f>IF(D1361="Data Error","Data Error",IF(D1361&lt;=L1361,0,1-IFERROR(INDEX(BAAL!$C:$D,MATCH(ROUNDUP(D1361-L1361,0),BAAL!$B:$B,0),MATCH(LEFT(N$2,4),BAAL!$C$2:$D$2,0)),0)))</f>
        <v>0</v>
      </c>
      <c r="O1361" s="41">
        <f t="shared" si="245"/>
        <v>1.9945417551391309E-4</v>
      </c>
      <c r="P1361" s="41">
        <f t="shared" si="246"/>
        <v>7.3417245569197049E-5</v>
      </c>
      <c r="Q1361" s="10">
        <f t="shared" si="250"/>
        <v>2</v>
      </c>
      <c r="R1361" s="34"/>
      <c r="T1361"/>
      <c r="U1361"/>
      <c r="V1361"/>
      <c r="W1361"/>
      <c r="X1361"/>
      <c r="Y1361"/>
      <c r="Z1361"/>
      <c r="AA1361"/>
      <c r="AB1361"/>
      <c r="AC1361"/>
    </row>
    <row r="1362" spans="1:29" x14ac:dyDescent="0.25">
      <c r="A1362" s="10">
        <f t="shared" si="241"/>
        <v>15</v>
      </c>
      <c r="B1362" s="4">
        <f>'[1]Hourly BAAL'!A1362</f>
        <v>42061.625</v>
      </c>
      <c r="C1362" s="2">
        <f>'[1]Hourly BAAL'!B1362</f>
        <v>0</v>
      </c>
      <c r="D1362" s="2">
        <f>'[1]Hourly BAAL'!C1362</f>
        <v>0</v>
      </c>
      <c r="E1362" s="3">
        <f>'[1]Hourly BAAL'!D1362</f>
        <v>0.06</v>
      </c>
      <c r="F1362" s="3">
        <f>'[1]Hourly BAAL'!E1362</f>
        <v>0.1</v>
      </c>
      <c r="G1362" s="31">
        <f t="shared" si="247"/>
        <v>49.767000000000003</v>
      </c>
      <c r="H1362" s="31">
        <f t="shared" si="242"/>
        <v>175.82000000000005</v>
      </c>
      <c r="I1362" s="37">
        <f t="shared" si="243"/>
        <v>0.06</v>
      </c>
      <c r="J1362" s="37">
        <f t="shared" si="244"/>
        <v>0.1</v>
      </c>
      <c r="K1362" s="14">
        <f t="shared" si="248"/>
        <v>53.367000000000004</v>
      </c>
      <c r="L1362" s="14">
        <f t="shared" si="249"/>
        <v>175.82000000000005</v>
      </c>
      <c r="M1362" s="10">
        <f>IF(C1362="Data Error","Data Error",IF(C1362&lt;=K1362,0,1-IFERROR(INDEX(BAAL!$C:$D,MATCH(ROUNDUP(C1362-K1362,0),BAAL!$B:$B,0),MATCH(LEFT(M$2,4),BAAL!$C$2:$D$2,0)),0)))</f>
        <v>0</v>
      </c>
      <c r="N1362" s="10">
        <f>IF(D1362="Data Error","Data Error",IF(D1362&lt;=L1362,0,1-IFERROR(INDEX(BAAL!$C:$D,MATCH(ROUNDUP(D1362-L1362,0),BAAL!$B:$B,0),MATCH(LEFT(N$2,4),BAAL!$C$2:$D$2,0)),0)))</f>
        <v>0</v>
      </c>
      <c r="O1362" s="41">
        <f t="shared" si="245"/>
        <v>1.7811511715324981E-4</v>
      </c>
      <c r="P1362" s="41">
        <f t="shared" si="246"/>
        <v>2.5859162349816008E-4</v>
      </c>
      <c r="Q1362" s="10">
        <f t="shared" si="250"/>
        <v>2</v>
      </c>
      <c r="R1362" s="34"/>
      <c r="T1362"/>
      <c r="U1362"/>
      <c r="V1362"/>
      <c r="W1362"/>
      <c r="X1362"/>
      <c r="Y1362"/>
      <c r="Z1362"/>
      <c r="AA1362"/>
      <c r="AB1362"/>
      <c r="AC1362"/>
    </row>
    <row r="1363" spans="1:29" x14ac:dyDescent="0.25">
      <c r="A1363" s="10">
        <f t="shared" si="241"/>
        <v>16</v>
      </c>
      <c r="B1363" s="4">
        <f>'[1]Hourly BAAL'!A1363</f>
        <v>42061.666666666664</v>
      </c>
      <c r="C1363" s="2">
        <f>'[1]Hourly BAAL'!B1363</f>
        <v>0</v>
      </c>
      <c r="D1363" s="2">
        <f>'[1]Hourly BAAL'!C1363</f>
        <v>50.11224</v>
      </c>
      <c r="E1363" s="3">
        <f>'[1]Hourly BAAL'!D1363</f>
        <v>0.08</v>
      </c>
      <c r="F1363" s="3">
        <f>'[1]Hourly BAAL'!E1363</f>
        <v>0.21</v>
      </c>
      <c r="G1363" s="31">
        <f t="shared" si="247"/>
        <v>66.356000000000009</v>
      </c>
      <c r="H1363" s="31">
        <f t="shared" si="242"/>
        <v>319.10976000000005</v>
      </c>
      <c r="I1363" s="37">
        <f t="shared" si="243"/>
        <v>0.08</v>
      </c>
      <c r="J1363" s="37">
        <f t="shared" si="244"/>
        <v>0.21</v>
      </c>
      <c r="K1363" s="14">
        <f t="shared" si="248"/>
        <v>69.956000000000003</v>
      </c>
      <c r="L1363" s="14">
        <f t="shared" si="249"/>
        <v>267.24639999999999</v>
      </c>
      <c r="M1363" s="10">
        <f>IF(C1363="Data Error","Data Error",IF(C1363&lt;=K1363,0,1-IFERROR(INDEX(BAAL!$C:$D,MATCH(ROUNDUP(C1363-K1363,0),BAAL!$B:$B,0),MATCH(LEFT(M$2,4),BAAL!$C$2:$D$2,0)),0)))</f>
        <v>0</v>
      </c>
      <c r="N1363" s="10">
        <f>IF(D1363="Data Error","Data Error",IF(D1363&lt;=L1363,0,1-IFERROR(INDEX(BAAL!$C:$D,MATCH(ROUNDUP(D1363-L1363,0),BAAL!$B:$B,0),MATCH(LEFT(N$2,4),BAAL!$C$2:$D$2,0)),0)))</f>
        <v>0</v>
      </c>
      <c r="O1363" s="41">
        <f t="shared" si="245"/>
        <v>2.8982712884361328E-4</v>
      </c>
      <c r="P1363" s="41">
        <f t="shared" si="246"/>
        <v>1.9276351966552091E-5</v>
      </c>
      <c r="Q1363" s="10">
        <f t="shared" si="250"/>
        <v>2</v>
      </c>
      <c r="R1363" s="34"/>
      <c r="T1363"/>
      <c r="U1363"/>
      <c r="V1363"/>
      <c r="W1363"/>
      <c r="X1363"/>
      <c r="Y1363"/>
      <c r="Z1363"/>
      <c r="AA1363"/>
      <c r="AB1363"/>
      <c r="AC1363"/>
    </row>
    <row r="1364" spans="1:29" x14ac:dyDescent="0.25">
      <c r="A1364" s="10">
        <f t="shared" si="241"/>
        <v>17</v>
      </c>
      <c r="B1364" s="4">
        <f>'[1]Hourly BAAL'!A1364</f>
        <v>42061.708333333336</v>
      </c>
      <c r="C1364" s="2">
        <f>'[1]Hourly BAAL'!B1364</f>
        <v>3.0944400000000001</v>
      </c>
      <c r="D1364" s="2">
        <f>'[1]Hourly BAAL'!C1364</f>
        <v>42.425519999999999</v>
      </c>
      <c r="E1364" s="3">
        <f>'[1]Hourly BAAL'!D1364</f>
        <v>0.06</v>
      </c>
      <c r="F1364" s="3">
        <f>'[1]Hourly BAAL'!E1364</f>
        <v>0.22</v>
      </c>
      <c r="G1364" s="31">
        <f t="shared" si="247"/>
        <v>46.672560000000004</v>
      </c>
      <c r="H1364" s="31">
        <f t="shared" si="242"/>
        <v>344.37848000000008</v>
      </c>
      <c r="I1364" s="37">
        <f t="shared" si="243"/>
        <v>0.06</v>
      </c>
      <c r="J1364" s="37">
        <f t="shared" si="244"/>
        <v>0.22</v>
      </c>
      <c r="K1364" s="14">
        <f t="shared" si="248"/>
        <v>53.367000000000004</v>
      </c>
      <c r="L1364" s="14">
        <f t="shared" si="249"/>
        <v>267.24639999999999</v>
      </c>
      <c r="M1364" s="10">
        <f>IF(C1364="Data Error","Data Error",IF(C1364&lt;=K1364,0,1-IFERROR(INDEX(BAAL!$C:$D,MATCH(ROUNDUP(C1364-K1364,0),BAAL!$B:$B,0),MATCH(LEFT(M$2,4),BAAL!$C$2:$D$2,0)),0)))</f>
        <v>0</v>
      </c>
      <c r="N1364" s="10">
        <f>IF(D1364="Data Error","Data Error",IF(D1364&lt;=L1364,0,1-IFERROR(INDEX(BAAL!$C:$D,MATCH(ROUNDUP(D1364-L1364,0),BAAL!$B:$B,0),MATCH(LEFT(N$2,4),BAAL!$C$2:$D$2,0)),0)))</f>
        <v>0</v>
      </c>
      <c r="O1364" s="41">
        <f t="shared" si="245"/>
        <v>9.2453310277816275E-5</v>
      </c>
      <c r="P1364" s="41">
        <f t="shared" si="246"/>
        <v>1.131891275425764E-7</v>
      </c>
      <c r="Q1364" s="10">
        <f t="shared" si="250"/>
        <v>2</v>
      </c>
      <c r="R1364" s="34"/>
      <c r="T1364"/>
      <c r="U1364"/>
      <c r="V1364"/>
      <c r="W1364"/>
      <c r="X1364"/>
      <c r="Y1364"/>
      <c r="Z1364"/>
      <c r="AA1364"/>
      <c r="AB1364"/>
      <c r="AC1364"/>
    </row>
    <row r="1365" spans="1:29" x14ac:dyDescent="0.25">
      <c r="A1365" s="10">
        <f t="shared" si="241"/>
        <v>18</v>
      </c>
      <c r="B1365" s="4">
        <f>'[1]Hourly BAAL'!A1365</f>
        <v>42061.75</v>
      </c>
      <c r="C1365" s="2">
        <f>'[1]Hourly BAAL'!B1365</f>
        <v>30.607679999999998</v>
      </c>
      <c r="D1365" s="2">
        <f>'[1]Hourly BAAL'!C1365</f>
        <v>105.05531999999999</v>
      </c>
      <c r="E1365" s="3">
        <f>'[1]Hourly BAAL'!D1365</f>
        <v>0.06</v>
      </c>
      <c r="F1365" s="3">
        <f>'[1]Hourly BAAL'!E1365</f>
        <v>0.24</v>
      </c>
      <c r="G1365" s="31">
        <f t="shared" si="247"/>
        <v>19.159320000000005</v>
      </c>
      <c r="H1365" s="31">
        <f t="shared" si="242"/>
        <v>316.91268000000008</v>
      </c>
      <c r="I1365" s="37">
        <f t="shared" si="243"/>
        <v>0.06</v>
      </c>
      <c r="J1365" s="37">
        <f t="shared" si="244"/>
        <v>0.24</v>
      </c>
      <c r="K1365" s="14">
        <f t="shared" si="248"/>
        <v>53.367000000000004</v>
      </c>
      <c r="L1365" s="14">
        <f t="shared" si="249"/>
        <v>267.24639999999999</v>
      </c>
      <c r="M1365" s="10">
        <f>IF(C1365="Data Error","Data Error",IF(C1365&lt;=K1365,0,1-IFERROR(INDEX(BAAL!$C:$D,MATCH(ROUNDUP(C1365-K1365,0),BAAL!$B:$B,0),MATCH(LEFT(M$2,4),BAAL!$C$2:$D$2,0)),0)))</f>
        <v>0</v>
      </c>
      <c r="N1365" s="10">
        <f>IF(D1365="Data Error","Data Error",IF(D1365&lt;=L1365,0,1-IFERROR(INDEX(BAAL!$C:$D,MATCH(ROUNDUP(D1365-L1365,0),BAAL!$B:$B,0),MATCH(LEFT(N$2,4),BAAL!$C$2:$D$2,0)),0)))</f>
        <v>0</v>
      </c>
      <c r="O1365" s="41">
        <f t="shared" si="245"/>
        <v>5.5484734872929243E-4</v>
      </c>
      <c r="P1365" s="41">
        <f t="shared" si="246"/>
        <v>1.2387215249491108E-3</v>
      </c>
      <c r="Q1365" s="10">
        <f t="shared" si="250"/>
        <v>2</v>
      </c>
      <c r="R1365" s="34"/>
      <c r="T1365"/>
      <c r="U1365"/>
      <c r="V1365"/>
      <c r="W1365"/>
      <c r="X1365"/>
      <c r="Y1365"/>
      <c r="Z1365"/>
      <c r="AA1365"/>
      <c r="AB1365"/>
      <c r="AC1365"/>
    </row>
    <row r="1366" spans="1:29" x14ac:dyDescent="0.25">
      <c r="A1366" s="10">
        <f t="shared" si="241"/>
        <v>19</v>
      </c>
      <c r="B1366" s="4">
        <f>'[1]Hourly BAAL'!A1366</f>
        <v>42061.791666666664</v>
      </c>
      <c r="C1366" s="2">
        <f>'[1]Hourly BAAL'!B1366</f>
        <v>15.132239999999999</v>
      </c>
      <c r="D1366" s="2">
        <f>'[1]Hourly BAAL'!C1366</f>
        <v>110.02692</v>
      </c>
      <c r="E1366" s="3">
        <f>'[1]Hourly BAAL'!D1366</f>
        <v>0.02</v>
      </c>
      <c r="F1366" s="3">
        <f>'[1]Hourly BAAL'!E1366</f>
        <v>0.24</v>
      </c>
      <c r="G1366" s="31">
        <f t="shared" si="247"/>
        <v>1.4567600000000027</v>
      </c>
      <c r="H1366" s="31">
        <f t="shared" si="242"/>
        <v>311.94108000000006</v>
      </c>
      <c r="I1366" s="37">
        <f t="shared" si="243"/>
        <v>0.02</v>
      </c>
      <c r="J1366" s="37">
        <f t="shared" si="244"/>
        <v>0.24</v>
      </c>
      <c r="K1366" s="14">
        <f t="shared" si="248"/>
        <v>20.189000000000004</v>
      </c>
      <c r="L1366" s="14">
        <f t="shared" si="249"/>
        <v>267.24639999999999</v>
      </c>
      <c r="M1366" s="10">
        <f>IF(C1366="Data Error","Data Error",IF(C1366&lt;=K1366,0,1-IFERROR(INDEX(BAAL!$C:$D,MATCH(ROUNDUP(C1366-K1366,0),BAAL!$B:$B,0),MATCH(LEFT(M$2,4),BAAL!$C$2:$D$2,0)),0)))</f>
        <v>0</v>
      </c>
      <c r="N1366" s="10">
        <f>IF(D1366="Data Error","Data Error",IF(D1366&lt;=L1366,0,1-IFERROR(INDEX(BAAL!$C:$D,MATCH(ROUNDUP(D1366-L1366,0),BAAL!$B:$B,0),MATCH(LEFT(N$2,4),BAAL!$C$2:$D$2,0)),0)))</f>
        <v>0</v>
      </c>
      <c r="O1366" s="41">
        <f t="shared" si="245"/>
        <v>1.5451456862040943E-4</v>
      </c>
      <c r="P1366" s="41">
        <f t="shared" si="246"/>
        <v>1.4457592190318292E-3</v>
      </c>
      <c r="Q1366" s="10">
        <f t="shared" si="250"/>
        <v>2</v>
      </c>
      <c r="R1366" s="34"/>
      <c r="T1366"/>
      <c r="U1366"/>
      <c r="V1366"/>
      <c r="W1366"/>
      <c r="X1366"/>
      <c r="Y1366"/>
      <c r="Z1366"/>
      <c r="AA1366"/>
      <c r="AB1366"/>
      <c r="AC1366"/>
    </row>
    <row r="1367" spans="1:29" x14ac:dyDescent="0.25">
      <c r="A1367" s="10">
        <f t="shared" si="241"/>
        <v>20</v>
      </c>
      <c r="B1367" s="4">
        <f>'[1]Hourly BAAL'!A1367</f>
        <v>42061.833333333336</v>
      </c>
      <c r="C1367" s="2">
        <f>'[1]Hourly BAAL'!B1367</f>
        <v>3.6099600000000001</v>
      </c>
      <c r="D1367" s="2">
        <f>'[1]Hourly BAAL'!C1367</f>
        <v>83.470799999999997</v>
      </c>
      <c r="E1367" s="3">
        <f>'[1]Hourly BAAL'!D1367</f>
        <v>0.02</v>
      </c>
      <c r="F1367" s="3">
        <f>'[1]Hourly BAAL'!E1367</f>
        <v>0.23</v>
      </c>
      <c r="G1367" s="31">
        <f t="shared" si="247"/>
        <v>12.979040000000001</v>
      </c>
      <c r="H1367" s="31">
        <f t="shared" si="242"/>
        <v>320.91520000000008</v>
      </c>
      <c r="I1367" s="37">
        <f t="shared" si="243"/>
        <v>0.02</v>
      </c>
      <c r="J1367" s="37">
        <f t="shared" si="244"/>
        <v>0.23</v>
      </c>
      <c r="K1367" s="14">
        <f t="shared" si="248"/>
        <v>20.189000000000004</v>
      </c>
      <c r="L1367" s="14">
        <f t="shared" si="249"/>
        <v>267.24639999999999</v>
      </c>
      <c r="M1367" s="10">
        <f>IF(C1367="Data Error","Data Error",IF(C1367&lt;=K1367,0,1-IFERROR(INDEX(BAAL!$C:$D,MATCH(ROUNDUP(C1367-K1367,0),BAAL!$B:$B,0),MATCH(LEFT(M$2,4),BAAL!$C$2:$D$2,0)),0)))</f>
        <v>0</v>
      </c>
      <c r="N1367" s="10">
        <f>IF(D1367="Data Error","Data Error",IF(D1367&lt;=L1367,0,1-IFERROR(INDEX(BAAL!$C:$D,MATCH(ROUNDUP(D1367-L1367,0),BAAL!$B:$B,0),MATCH(LEFT(N$2,4),BAAL!$C$2:$D$2,0)),0)))</f>
        <v>0</v>
      </c>
      <c r="O1367" s="41">
        <f t="shared" si="245"/>
        <v>2.1347586665261591E-6</v>
      </c>
      <c r="P1367" s="41">
        <f t="shared" si="246"/>
        <v>3.7026729464784223E-4</v>
      </c>
      <c r="Q1367" s="10">
        <f t="shared" si="250"/>
        <v>2</v>
      </c>
      <c r="R1367" s="34"/>
      <c r="T1367"/>
      <c r="U1367"/>
      <c r="V1367"/>
      <c r="W1367"/>
      <c r="X1367"/>
      <c r="Y1367"/>
      <c r="Z1367"/>
      <c r="AA1367"/>
      <c r="AB1367"/>
      <c r="AC1367"/>
    </row>
    <row r="1368" spans="1:29" x14ac:dyDescent="0.25">
      <c r="A1368" s="10">
        <f t="shared" si="241"/>
        <v>21</v>
      </c>
      <c r="B1368" s="4">
        <f>'[1]Hourly BAAL'!A1368</f>
        <v>42061.875</v>
      </c>
      <c r="C1368" s="2">
        <f>'[1]Hourly BAAL'!B1368</f>
        <v>2.0911200000000001</v>
      </c>
      <c r="D1368" s="2">
        <f>'[1]Hourly BAAL'!C1368</f>
        <v>81.200519999999997</v>
      </c>
      <c r="E1368" s="3">
        <f>'[1]Hourly BAAL'!D1368</f>
        <v>0.01</v>
      </c>
      <c r="F1368" s="3">
        <f>'[1]Hourly BAAL'!E1368</f>
        <v>0.22</v>
      </c>
      <c r="G1368" s="31">
        <f t="shared" si="247"/>
        <v>6.203380000000001</v>
      </c>
      <c r="H1368" s="31">
        <f t="shared" si="242"/>
        <v>305.6034800000001</v>
      </c>
      <c r="I1368" s="37">
        <f t="shared" si="243"/>
        <v>0.01</v>
      </c>
      <c r="J1368" s="37">
        <f t="shared" si="244"/>
        <v>0.22</v>
      </c>
      <c r="K1368" s="14">
        <f t="shared" si="248"/>
        <v>11.894500000000001</v>
      </c>
      <c r="L1368" s="14">
        <f t="shared" si="249"/>
        <v>267.24639999999999</v>
      </c>
      <c r="M1368" s="10">
        <f>IF(C1368="Data Error","Data Error",IF(C1368&lt;=K1368,0,1-IFERROR(INDEX(BAAL!$C:$D,MATCH(ROUNDUP(C1368-K1368,0),BAAL!$B:$B,0),MATCH(LEFT(M$2,4),BAAL!$C$2:$D$2,0)),0)))</f>
        <v>0</v>
      </c>
      <c r="N1368" s="10">
        <f>IF(D1368="Data Error","Data Error",IF(D1368&lt;=L1368,0,1-IFERROR(INDEX(BAAL!$C:$D,MATCH(ROUNDUP(D1368-L1368,0),BAAL!$B:$B,0),MATCH(LEFT(N$2,4),BAAL!$C$2:$D$2,0)),0)))</f>
        <v>0</v>
      </c>
      <c r="O1368" s="41">
        <f t="shared" si="245"/>
        <v>1.4534369300002906E-6</v>
      </c>
      <c r="P1368" s="41">
        <f t="shared" si="246"/>
        <v>5.0132288965548698E-4</v>
      </c>
      <c r="Q1368" s="10">
        <f t="shared" si="250"/>
        <v>2</v>
      </c>
      <c r="R1368" s="34"/>
      <c r="T1368"/>
      <c r="U1368"/>
      <c r="V1368"/>
      <c r="W1368"/>
      <c r="X1368"/>
      <c r="Y1368"/>
      <c r="Z1368"/>
      <c r="AA1368"/>
      <c r="AB1368"/>
      <c r="AC1368"/>
    </row>
    <row r="1369" spans="1:29" x14ac:dyDescent="0.25">
      <c r="A1369" s="10">
        <f t="shared" si="241"/>
        <v>22</v>
      </c>
      <c r="B1369" s="4">
        <f>'[1]Hourly BAAL'!A1369</f>
        <v>42061.916666666664</v>
      </c>
      <c r="C1369" s="2">
        <f>'[1]Hourly BAAL'!B1369</f>
        <v>0</v>
      </c>
      <c r="D1369" s="2">
        <f>'[1]Hourly BAAL'!C1369</f>
        <v>72.816239999999993</v>
      </c>
      <c r="E1369" s="3">
        <f>'[1]Hourly BAAL'!D1369</f>
        <v>0.01</v>
      </c>
      <c r="F1369" s="3">
        <f>'[1]Hourly BAAL'!E1369</f>
        <v>0.21</v>
      </c>
      <c r="G1369" s="31">
        <f t="shared" si="247"/>
        <v>8.2945000000000011</v>
      </c>
      <c r="H1369" s="31">
        <f t="shared" si="242"/>
        <v>296.40576000000004</v>
      </c>
      <c r="I1369" s="37">
        <f t="shared" si="243"/>
        <v>0.01</v>
      </c>
      <c r="J1369" s="37">
        <f t="shared" si="244"/>
        <v>0.21</v>
      </c>
      <c r="K1369" s="14">
        <f t="shared" si="248"/>
        <v>11.894500000000001</v>
      </c>
      <c r="L1369" s="14">
        <f t="shared" si="249"/>
        <v>267.24639999999999</v>
      </c>
      <c r="M1369" s="10">
        <f>IF(C1369="Data Error","Data Error",IF(C1369&lt;=K1369,0,1-IFERROR(INDEX(BAAL!$C:$D,MATCH(ROUNDUP(C1369-K1369,0),BAAL!$B:$B,0),MATCH(LEFT(M$2,4),BAAL!$C$2:$D$2,0)),0)))</f>
        <v>0</v>
      </c>
      <c r="N1369" s="10">
        <f>IF(D1369="Data Error","Data Error",IF(D1369&lt;=L1369,0,1-IFERROR(INDEX(BAAL!$C:$D,MATCH(ROUNDUP(D1369-L1369,0),BAAL!$B:$B,0),MATCH(LEFT(N$2,4),BAAL!$C$2:$D$2,0)),0)))</f>
        <v>0</v>
      </c>
      <c r="O1369" s="41">
        <f t="shared" si="245"/>
        <v>1.388812899610729E-5</v>
      </c>
      <c r="P1369" s="41">
        <f t="shared" si="246"/>
        <v>2.9941772016783738E-4</v>
      </c>
      <c r="Q1369" s="10">
        <f t="shared" si="250"/>
        <v>2</v>
      </c>
      <c r="R1369" s="34"/>
      <c r="T1369"/>
      <c r="U1369"/>
      <c r="V1369"/>
      <c r="W1369"/>
      <c r="X1369"/>
      <c r="Y1369"/>
      <c r="Z1369"/>
      <c r="AA1369"/>
      <c r="AB1369"/>
      <c r="AC1369"/>
    </row>
    <row r="1370" spans="1:29" x14ac:dyDescent="0.25">
      <c r="A1370" s="10">
        <f t="shared" si="241"/>
        <v>23</v>
      </c>
      <c r="B1370" s="4">
        <f>'[1]Hourly BAAL'!A1370</f>
        <v>42061.958333333336</v>
      </c>
      <c r="C1370" s="2">
        <f>'[1]Hourly BAAL'!B1370</f>
        <v>0</v>
      </c>
      <c r="D1370" s="2">
        <f>'[1]Hourly BAAL'!C1370</f>
        <v>108.14712</v>
      </c>
      <c r="E1370" s="3">
        <f>'[1]Hourly BAAL'!D1370</f>
        <v>0.02</v>
      </c>
      <c r="F1370" s="3">
        <f>'[1]Hourly BAAL'!E1370</f>
        <v>0.19</v>
      </c>
      <c r="G1370" s="31">
        <f t="shared" si="247"/>
        <v>16.589000000000002</v>
      </c>
      <c r="H1370" s="31">
        <f t="shared" si="242"/>
        <v>225.91088000000005</v>
      </c>
      <c r="I1370" s="37">
        <f t="shared" si="243"/>
        <v>0.02</v>
      </c>
      <c r="J1370" s="37">
        <f t="shared" si="244"/>
        <v>0.19</v>
      </c>
      <c r="K1370" s="14">
        <f t="shared" si="248"/>
        <v>20.189000000000004</v>
      </c>
      <c r="L1370" s="14">
        <f t="shared" si="249"/>
        <v>267.24639999999999</v>
      </c>
      <c r="M1370" s="10">
        <f>IF(C1370="Data Error","Data Error",IF(C1370&lt;=K1370,0,1-IFERROR(INDEX(BAAL!$C:$D,MATCH(ROUNDUP(C1370-K1370,0),BAAL!$B:$B,0),MATCH(LEFT(M$2,4),BAAL!$C$2:$D$2,0)),0)))</f>
        <v>0</v>
      </c>
      <c r="N1370" s="10">
        <f>IF(D1370="Data Error","Data Error",IF(D1370&lt;=L1370,0,1-IFERROR(INDEX(BAAL!$C:$D,MATCH(ROUNDUP(D1370-L1370,0),BAAL!$B:$B,0),MATCH(LEFT(N$2,4),BAAL!$C$2:$D$2,0)),0)))</f>
        <v>0</v>
      </c>
      <c r="O1370" s="41">
        <f t="shared" si="245"/>
        <v>3.3794628293641637E-5</v>
      </c>
      <c r="P1370" s="41">
        <f t="shared" si="246"/>
        <v>1.4081483306010972E-3</v>
      </c>
      <c r="Q1370" s="10">
        <f t="shared" si="250"/>
        <v>2</v>
      </c>
      <c r="R1370" s="34"/>
      <c r="T1370"/>
      <c r="U1370"/>
      <c r="V1370"/>
      <c r="W1370"/>
      <c r="X1370"/>
      <c r="Y1370"/>
      <c r="Z1370"/>
      <c r="AA1370"/>
      <c r="AB1370"/>
      <c r="AC1370"/>
    </row>
    <row r="1371" spans="1:29" x14ac:dyDescent="0.25">
      <c r="A1371" s="10">
        <f t="shared" si="241"/>
        <v>0</v>
      </c>
      <c r="B1371" s="1">
        <f>'[1]Hourly BAAL'!A1371</f>
        <v>42062</v>
      </c>
      <c r="C1371" s="2">
        <f>'[1]Hourly BAAL'!B1371</f>
        <v>0</v>
      </c>
      <c r="D1371" s="2">
        <f>'[1]Hourly BAAL'!C1371</f>
        <v>138.92771999999999</v>
      </c>
      <c r="E1371" s="3">
        <f>'[1]Hourly BAAL'!D1371</f>
        <v>0.03</v>
      </c>
      <c r="F1371" s="3">
        <f>'[1]Hourly BAAL'!E1371</f>
        <v>0.19</v>
      </c>
      <c r="G1371" s="31">
        <f t="shared" si="247"/>
        <v>24.883500000000002</v>
      </c>
      <c r="H1371" s="31">
        <f t="shared" si="242"/>
        <v>195.13028000000006</v>
      </c>
      <c r="I1371" s="37">
        <f t="shared" si="243"/>
        <v>0.03</v>
      </c>
      <c r="J1371" s="37">
        <f t="shared" si="244"/>
        <v>0.19</v>
      </c>
      <c r="K1371" s="14">
        <f t="shared" si="248"/>
        <v>28.483500000000003</v>
      </c>
      <c r="L1371" s="14">
        <f t="shared" si="249"/>
        <v>267.24639999999999</v>
      </c>
      <c r="M1371" s="10">
        <f>IF(C1371="Data Error","Data Error",IF(C1371&lt;=K1371,0,1-IFERROR(INDEX(BAAL!$C:$D,MATCH(ROUNDUP(C1371-K1371,0),BAAL!$B:$B,0),MATCH(LEFT(M$2,4),BAAL!$C$2:$D$2,0)),0)))</f>
        <v>0</v>
      </c>
      <c r="N1371" s="10">
        <f>IF(D1371="Data Error","Data Error",IF(D1371&lt;=L1371,0,1-IFERROR(INDEX(BAAL!$C:$D,MATCH(ROUNDUP(D1371-L1371,0),BAAL!$B:$B,0),MATCH(LEFT(N$2,4),BAAL!$C$2:$D$2,0)),0)))</f>
        <v>0</v>
      </c>
      <c r="O1371" s="41">
        <f t="shared" si="245"/>
        <v>8.0602619664735484E-5</v>
      </c>
      <c r="P1371" s="41">
        <f t="shared" si="246"/>
        <v>3.028541339304195E-3</v>
      </c>
      <c r="Q1371" s="10">
        <f t="shared" si="250"/>
        <v>2</v>
      </c>
      <c r="R1371" s="34"/>
      <c r="T1371"/>
      <c r="U1371"/>
      <c r="V1371"/>
      <c r="W1371"/>
      <c r="X1371"/>
      <c r="Y1371"/>
      <c r="Z1371"/>
      <c r="AA1371"/>
      <c r="AB1371"/>
      <c r="AC1371"/>
    </row>
    <row r="1372" spans="1:29" x14ac:dyDescent="0.25">
      <c r="A1372" s="10">
        <f t="shared" si="241"/>
        <v>1</v>
      </c>
      <c r="B1372" s="4">
        <f>'[1]Hourly BAAL'!A1372</f>
        <v>42062.041666666664</v>
      </c>
      <c r="C1372" s="2">
        <f>'[1]Hourly BAAL'!B1372</f>
        <v>22.39452</v>
      </c>
      <c r="D1372" s="2">
        <f>'[1]Hourly BAAL'!C1372</f>
        <v>136.78440000000001</v>
      </c>
      <c r="E1372" s="3">
        <f>'[1]Hourly BAAL'!D1372</f>
        <v>0.04</v>
      </c>
      <c r="F1372" s="3">
        <f>'[1]Hourly BAAL'!E1372</f>
        <v>0.15</v>
      </c>
      <c r="G1372" s="31">
        <f t="shared" si="247"/>
        <v>10.783480000000004</v>
      </c>
      <c r="H1372" s="31">
        <f t="shared" si="242"/>
        <v>126.94560000000001</v>
      </c>
      <c r="I1372" s="37">
        <f t="shared" si="243"/>
        <v>0.04</v>
      </c>
      <c r="J1372" s="37">
        <f t="shared" si="244"/>
        <v>0.15</v>
      </c>
      <c r="K1372" s="14">
        <f t="shared" si="248"/>
        <v>36.778000000000006</v>
      </c>
      <c r="L1372" s="14">
        <f t="shared" si="249"/>
        <v>263.73</v>
      </c>
      <c r="M1372" s="10">
        <f>IF(C1372="Data Error","Data Error",IF(C1372&lt;=K1372,0,1-IFERROR(INDEX(BAAL!$C:$D,MATCH(ROUNDUP(C1372-K1372,0),BAAL!$B:$B,0),MATCH(LEFT(M$2,4),BAAL!$C$2:$D$2,0)),0)))</f>
        <v>0</v>
      </c>
      <c r="N1372" s="10">
        <f>IF(D1372="Data Error","Data Error",IF(D1372&lt;=L1372,0,1-IFERROR(INDEX(BAAL!$C:$D,MATCH(ROUNDUP(D1372-L1372,0),BAAL!$B:$B,0),MATCH(LEFT(N$2,4),BAAL!$C$2:$D$2,0)),0)))</f>
        <v>0</v>
      </c>
      <c r="O1372" s="41">
        <f t="shared" si="245"/>
        <v>2.8830336952219676E-4</v>
      </c>
      <c r="P1372" s="41">
        <f t="shared" si="246"/>
        <v>3.2120910599745972E-3</v>
      </c>
      <c r="Q1372" s="10">
        <f t="shared" si="250"/>
        <v>2</v>
      </c>
      <c r="R1372" s="34"/>
      <c r="T1372"/>
      <c r="U1372"/>
      <c r="V1372"/>
      <c r="W1372"/>
      <c r="X1372"/>
      <c r="Y1372"/>
      <c r="Z1372"/>
      <c r="AA1372"/>
      <c r="AB1372"/>
      <c r="AC1372"/>
    </row>
    <row r="1373" spans="1:29" x14ac:dyDescent="0.25">
      <c r="A1373" s="10">
        <f t="shared" si="241"/>
        <v>2</v>
      </c>
      <c r="B1373" s="4">
        <f>'[1]Hourly BAAL'!A1373</f>
        <v>42062.083333333336</v>
      </c>
      <c r="C1373" s="2">
        <f>'[1]Hourly BAAL'!B1373</f>
        <v>20.06784</v>
      </c>
      <c r="D1373" s="2">
        <f>'[1]Hourly BAAL'!C1373</f>
        <v>116.61684</v>
      </c>
      <c r="E1373" s="3">
        <f>'[1]Hourly BAAL'!D1373</f>
        <v>0.03</v>
      </c>
      <c r="F1373" s="3">
        <f>'[1]Hourly BAAL'!E1373</f>
        <v>0.12</v>
      </c>
      <c r="G1373" s="31">
        <f t="shared" si="247"/>
        <v>4.8156600000000012</v>
      </c>
      <c r="H1373" s="31">
        <f t="shared" si="242"/>
        <v>94.367160000000041</v>
      </c>
      <c r="I1373" s="37">
        <f t="shared" si="243"/>
        <v>0.03</v>
      </c>
      <c r="J1373" s="37">
        <f t="shared" si="244"/>
        <v>0.12</v>
      </c>
      <c r="K1373" s="14">
        <f t="shared" si="248"/>
        <v>28.483500000000003</v>
      </c>
      <c r="L1373" s="14">
        <f t="shared" si="249"/>
        <v>210.98400000000004</v>
      </c>
      <c r="M1373" s="10">
        <f>IF(C1373="Data Error","Data Error",IF(C1373&lt;=K1373,0,1-IFERROR(INDEX(BAAL!$C:$D,MATCH(ROUNDUP(C1373-K1373,0),BAAL!$B:$B,0),MATCH(LEFT(M$2,4),BAAL!$C$2:$D$2,0)),0)))</f>
        <v>0</v>
      </c>
      <c r="N1373" s="10">
        <f>IF(D1373="Data Error","Data Error",IF(D1373&lt;=L1373,0,1-IFERROR(INDEX(BAAL!$C:$D,MATCH(ROUNDUP(D1373-L1373,0),BAAL!$B:$B,0),MATCH(LEFT(N$2,4),BAAL!$C$2:$D$2,0)),0)))</f>
        <v>0</v>
      </c>
      <c r="O1373" s="41">
        <f t="shared" si="245"/>
        <v>2.3153446432077848E-4</v>
      </c>
      <c r="P1373" s="41">
        <f t="shared" si="246"/>
        <v>2.3612455588238519E-3</v>
      </c>
      <c r="Q1373" s="10">
        <f t="shared" si="250"/>
        <v>2</v>
      </c>
      <c r="R1373" s="34"/>
      <c r="T1373"/>
      <c r="U1373"/>
      <c r="V1373"/>
      <c r="W1373"/>
      <c r="X1373"/>
      <c r="Y1373"/>
      <c r="Z1373"/>
      <c r="AA1373"/>
      <c r="AB1373"/>
      <c r="AC1373"/>
    </row>
    <row r="1374" spans="1:29" x14ac:dyDescent="0.25">
      <c r="A1374" s="10">
        <f t="shared" si="241"/>
        <v>3</v>
      </c>
      <c r="B1374" s="4">
        <f>'[1]Hourly BAAL'!A1374</f>
        <v>42062.125</v>
      </c>
      <c r="C1374" s="2">
        <f>'[1]Hourly BAAL'!B1374</f>
        <v>3.9699599999999999</v>
      </c>
      <c r="D1374" s="2">
        <f>'[1]Hourly BAAL'!C1374</f>
        <v>111.44868</v>
      </c>
      <c r="E1374" s="3">
        <f>'[1]Hourly BAAL'!D1374</f>
        <v>0</v>
      </c>
      <c r="F1374" s="3">
        <f>'[1]Hourly BAAL'!E1374</f>
        <v>0.13</v>
      </c>
      <c r="G1374" s="31">
        <f t="shared" si="247"/>
        <v>-3.9699599999999999</v>
      </c>
      <c r="H1374" s="31">
        <f t="shared" si="242"/>
        <v>117.11732000000003</v>
      </c>
      <c r="I1374" s="37">
        <f t="shared" si="243"/>
        <v>0</v>
      </c>
      <c r="J1374" s="37">
        <f t="shared" si="244"/>
        <v>0.13</v>
      </c>
      <c r="K1374" s="14">
        <f t="shared" si="248"/>
        <v>3.6</v>
      </c>
      <c r="L1374" s="14">
        <f t="shared" si="249"/>
        <v>228.56600000000003</v>
      </c>
      <c r="M1374" s="10">
        <f>IF(C1374="Data Error","Data Error",IF(C1374&lt;=K1374,0,1-IFERROR(INDEX(BAAL!$C:$D,MATCH(ROUNDUP(C1374-K1374,0),BAAL!$B:$B,0),MATCH(LEFT(M$2,4),BAAL!$C$2:$D$2,0)),0)))</f>
        <v>1.0000000000000009E-3</v>
      </c>
      <c r="N1374" s="10">
        <f>IF(D1374="Data Error","Data Error",IF(D1374&lt;=L1374,0,1-IFERROR(INDEX(BAAL!$C:$D,MATCH(ROUNDUP(D1374-L1374,0),BAAL!$B:$B,0),MATCH(LEFT(N$2,4),BAAL!$C$2:$D$2,0)),0)))</f>
        <v>0</v>
      </c>
      <c r="O1374" s="41">
        <f t="shared" si="245"/>
        <v>2.3731625163197408E-4</v>
      </c>
      <c r="P1374" s="41">
        <f t="shared" si="246"/>
        <v>2.2628333619369588E-3</v>
      </c>
      <c r="Q1374" s="10">
        <f t="shared" si="250"/>
        <v>2</v>
      </c>
      <c r="R1374" s="34"/>
      <c r="T1374"/>
      <c r="U1374"/>
      <c r="V1374"/>
      <c r="W1374"/>
      <c r="X1374"/>
      <c r="Y1374"/>
      <c r="Z1374"/>
      <c r="AA1374"/>
      <c r="AB1374"/>
      <c r="AC1374"/>
    </row>
    <row r="1375" spans="1:29" x14ac:dyDescent="0.25">
      <c r="A1375" s="10">
        <f t="shared" si="241"/>
        <v>4</v>
      </c>
      <c r="B1375" s="4">
        <f>'[1]Hourly BAAL'!A1375</f>
        <v>42062.166666666664</v>
      </c>
      <c r="C1375" s="2">
        <f>'[1]Hourly BAAL'!B1375</f>
        <v>0</v>
      </c>
      <c r="D1375" s="2">
        <f>'[1]Hourly BAAL'!C1375</f>
        <v>96.944400000000002</v>
      </c>
      <c r="E1375" s="3">
        <f>'[1]Hourly BAAL'!D1375</f>
        <v>0</v>
      </c>
      <c r="F1375" s="3">
        <f>'[1]Hourly BAAL'!E1375</f>
        <v>0.15</v>
      </c>
      <c r="G1375" s="31">
        <f t="shared" si="247"/>
        <v>0</v>
      </c>
      <c r="H1375" s="31">
        <f t="shared" si="242"/>
        <v>166.78560000000002</v>
      </c>
      <c r="I1375" s="37">
        <f t="shared" si="243"/>
        <v>0</v>
      </c>
      <c r="J1375" s="37">
        <f t="shared" si="244"/>
        <v>0.15</v>
      </c>
      <c r="K1375" s="14">
        <f t="shared" si="248"/>
        <v>3.6</v>
      </c>
      <c r="L1375" s="14">
        <f t="shared" si="249"/>
        <v>263.73</v>
      </c>
      <c r="M1375" s="10">
        <f>IF(C1375="Data Error","Data Error",IF(C1375&lt;=K1375,0,1-IFERROR(INDEX(BAAL!$C:$D,MATCH(ROUNDUP(C1375-K1375,0),BAAL!$B:$B,0),MATCH(LEFT(M$2,4),BAAL!$C$2:$D$2,0)),0)))</f>
        <v>0</v>
      </c>
      <c r="N1375" s="10">
        <f>IF(D1375="Data Error","Data Error",IF(D1375&lt;=L1375,0,1-IFERROR(INDEX(BAAL!$C:$D,MATCH(ROUNDUP(D1375-L1375,0),BAAL!$B:$B,0),MATCH(LEFT(N$2,4),BAAL!$C$2:$D$2,0)),0)))</f>
        <v>0</v>
      </c>
      <c r="O1375" s="41">
        <f t="shared" si="245"/>
        <v>4.076897353827461E-4</v>
      </c>
      <c r="P1375" s="41">
        <f t="shared" si="246"/>
        <v>1.1570729114791338E-3</v>
      </c>
      <c r="Q1375" s="10">
        <f t="shared" si="250"/>
        <v>2</v>
      </c>
      <c r="R1375" s="34"/>
      <c r="T1375"/>
      <c r="U1375"/>
      <c r="V1375"/>
      <c r="W1375"/>
      <c r="X1375"/>
      <c r="Y1375"/>
      <c r="Z1375"/>
      <c r="AA1375"/>
      <c r="AB1375"/>
      <c r="AC1375"/>
    </row>
    <row r="1376" spans="1:29" x14ac:dyDescent="0.25">
      <c r="A1376" s="10">
        <f t="shared" si="241"/>
        <v>5</v>
      </c>
      <c r="B1376" s="4">
        <f>'[1]Hourly BAAL'!A1376</f>
        <v>42062.208333333336</v>
      </c>
      <c r="C1376" s="2">
        <f>'[1]Hourly BAAL'!B1376</f>
        <v>0</v>
      </c>
      <c r="D1376" s="2">
        <f>'[1]Hourly BAAL'!C1376</f>
        <v>147.49511999999999</v>
      </c>
      <c r="E1376" s="3">
        <f>'[1]Hourly BAAL'!D1376</f>
        <v>0.01</v>
      </c>
      <c r="F1376" s="3">
        <f>'[1]Hourly BAAL'!E1376</f>
        <v>0.17</v>
      </c>
      <c r="G1376" s="31">
        <f t="shared" si="247"/>
        <v>8.2945000000000011</v>
      </c>
      <c r="H1376" s="31">
        <f t="shared" si="242"/>
        <v>151.39888000000008</v>
      </c>
      <c r="I1376" s="37">
        <f t="shared" si="243"/>
        <v>0.01</v>
      </c>
      <c r="J1376" s="37">
        <f t="shared" si="244"/>
        <v>0.17</v>
      </c>
      <c r="K1376" s="14">
        <f t="shared" si="248"/>
        <v>11.894500000000001</v>
      </c>
      <c r="L1376" s="14">
        <f t="shared" si="249"/>
        <v>267.24639999999999</v>
      </c>
      <c r="M1376" s="10">
        <f>IF(C1376="Data Error","Data Error",IF(C1376&lt;=K1376,0,1-IFERROR(INDEX(BAAL!$C:$D,MATCH(ROUNDUP(C1376-K1376,0),BAAL!$B:$B,0),MATCH(LEFT(M$2,4),BAAL!$C$2:$D$2,0)),0)))</f>
        <v>0</v>
      </c>
      <c r="N1376" s="10">
        <f>IF(D1376="Data Error","Data Error",IF(D1376&lt;=L1376,0,1-IFERROR(INDEX(BAAL!$C:$D,MATCH(ROUNDUP(D1376-L1376,0),BAAL!$B:$B,0),MATCH(LEFT(N$2,4),BAAL!$C$2:$D$2,0)),0)))</f>
        <v>0</v>
      </c>
      <c r="O1376" s="41">
        <f t="shared" si="245"/>
        <v>1.388812899610729E-5</v>
      </c>
      <c r="P1376" s="41">
        <f t="shared" si="246"/>
        <v>3.9757390391497536E-3</v>
      </c>
      <c r="Q1376" s="10">
        <f t="shared" si="250"/>
        <v>2</v>
      </c>
      <c r="R1376" s="34"/>
      <c r="T1376"/>
      <c r="U1376"/>
      <c r="V1376"/>
      <c r="W1376"/>
      <c r="X1376"/>
      <c r="Y1376"/>
      <c r="Z1376"/>
      <c r="AA1376"/>
      <c r="AB1376"/>
      <c r="AC1376"/>
    </row>
    <row r="1377" spans="1:29" x14ac:dyDescent="0.25">
      <c r="A1377" s="10">
        <f t="shared" si="241"/>
        <v>6</v>
      </c>
      <c r="B1377" s="4">
        <f>'[1]Hourly BAAL'!A1377</f>
        <v>42062.25</v>
      </c>
      <c r="C1377" s="2">
        <f>'[1]Hourly BAAL'!B1377</f>
        <v>4.1338800000000004</v>
      </c>
      <c r="D1377" s="2">
        <f>'[1]Hourly BAAL'!C1377</f>
        <v>164.19900000000001</v>
      </c>
      <c r="E1377" s="3">
        <f>'[1]Hourly BAAL'!D1377</f>
        <v>0.03</v>
      </c>
      <c r="F1377" s="3">
        <f>'[1]Hourly BAAL'!E1377</f>
        <v>0.17</v>
      </c>
      <c r="G1377" s="31">
        <f t="shared" si="247"/>
        <v>20.74962</v>
      </c>
      <c r="H1377" s="31">
        <f t="shared" si="242"/>
        <v>134.69500000000005</v>
      </c>
      <c r="I1377" s="37">
        <f t="shared" si="243"/>
        <v>0.03</v>
      </c>
      <c r="J1377" s="37">
        <f t="shared" si="244"/>
        <v>0.17</v>
      </c>
      <c r="K1377" s="14">
        <f t="shared" si="248"/>
        <v>28.483500000000003</v>
      </c>
      <c r="L1377" s="14">
        <f t="shared" si="249"/>
        <v>267.24639999999999</v>
      </c>
      <c r="M1377" s="10">
        <f>IF(C1377="Data Error","Data Error",IF(C1377&lt;=K1377,0,1-IFERROR(INDEX(BAAL!$C:$D,MATCH(ROUNDUP(C1377-K1377,0),BAAL!$B:$B,0),MATCH(LEFT(M$2,4),BAAL!$C$2:$D$2,0)),0)))</f>
        <v>0</v>
      </c>
      <c r="N1377" s="10">
        <f>IF(D1377="Data Error","Data Error",IF(D1377&lt;=L1377,0,1-IFERROR(INDEX(BAAL!$C:$D,MATCH(ROUNDUP(D1377-L1377,0),BAAL!$B:$B,0),MATCH(LEFT(N$2,4),BAAL!$C$2:$D$2,0)),0)))</f>
        <v>0</v>
      </c>
      <c r="O1377" s="41">
        <f t="shared" si="245"/>
        <v>1.5952158108737998E-5</v>
      </c>
      <c r="P1377" s="41">
        <f t="shared" si="246"/>
        <v>5.2640856936768321E-3</v>
      </c>
      <c r="Q1377" s="10">
        <f t="shared" si="250"/>
        <v>2</v>
      </c>
      <c r="R1377" s="34"/>
      <c r="T1377"/>
      <c r="U1377"/>
      <c r="V1377"/>
      <c r="W1377"/>
      <c r="X1377"/>
      <c r="Y1377"/>
      <c r="Z1377"/>
      <c r="AA1377"/>
      <c r="AB1377"/>
      <c r="AC1377"/>
    </row>
    <row r="1378" spans="1:29" x14ac:dyDescent="0.25">
      <c r="A1378" s="10">
        <f t="shared" si="241"/>
        <v>7</v>
      </c>
      <c r="B1378" s="4">
        <f>'[1]Hourly BAAL'!A1378</f>
        <v>42062.291666666664</v>
      </c>
      <c r="C1378" s="2">
        <f>'[1]Hourly BAAL'!B1378</f>
        <v>1.57812</v>
      </c>
      <c r="D1378" s="2">
        <f>'[1]Hourly BAAL'!C1378</f>
        <v>70.354079999999996</v>
      </c>
      <c r="E1378" s="3">
        <f>'[1]Hourly BAAL'!D1378</f>
        <v>0.02</v>
      </c>
      <c r="F1378" s="3">
        <f>'[1]Hourly BAAL'!E1378</f>
        <v>0.15</v>
      </c>
      <c r="G1378" s="31">
        <f t="shared" si="247"/>
        <v>15.010880000000002</v>
      </c>
      <c r="H1378" s="31">
        <f t="shared" si="242"/>
        <v>193.37592000000001</v>
      </c>
      <c r="I1378" s="37">
        <f t="shared" si="243"/>
        <v>0.02</v>
      </c>
      <c r="J1378" s="37">
        <f t="shared" si="244"/>
        <v>0.15</v>
      </c>
      <c r="K1378" s="14">
        <f t="shared" si="248"/>
        <v>20.189000000000004</v>
      </c>
      <c r="L1378" s="14">
        <f t="shared" si="249"/>
        <v>263.73</v>
      </c>
      <c r="M1378" s="10">
        <f>IF(C1378="Data Error","Data Error",IF(C1378&lt;=K1378,0,1-IFERROR(INDEX(BAAL!$C:$D,MATCH(ROUNDUP(C1378-K1378,0),BAAL!$B:$B,0),MATCH(LEFT(M$2,4),BAAL!$C$2:$D$2,0)),0)))</f>
        <v>0</v>
      </c>
      <c r="N1378" s="10">
        <f>IF(D1378="Data Error","Data Error",IF(D1378&lt;=L1378,0,1-IFERROR(INDEX(BAAL!$C:$D,MATCH(ROUNDUP(D1378-L1378,0),BAAL!$B:$B,0),MATCH(LEFT(N$2,4),BAAL!$C$2:$D$2,0)),0)))</f>
        <v>0</v>
      </c>
      <c r="O1378" s="41">
        <f t="shared" si="245"/>
        <v>1.5293610304135436E-5</v>
      </c>
      <c r="P1378" s="41">
        <f t="shared" si="246"/>
        <v>3.5691411621719223E-4</v>
      </c>
      <c r="Q1378" s="10">
        <f t="shared" si="250"/>
        <v>2</v>
      </c>
      <c r="R1378" s="34"/>
      <c r="T1378"/>
      <c r="U1378"/>
      <c r="V1378"/>
      <c r="W1378"/>
      <c r="X1378"/>
      <c r="Y1378"/>
      <c r="Z1378"/>
      <c r="AA1378"/>
      <c r="AB1378"/>
      <c r="AC1378"/>
    </row>
    <row r="1379" spans="1:29" x14ac:dyDescent="0.25">
      <c r="A1379" s="10">
        <f t="shared" si="241"/>
        <v>8</v>
      </c>
      <c r="B1379" s="4">
        <f>'[1]Hourly BAAL'!A1379</f>
        <v>42062.333333333336</v>
      </c>
      <c r="C1379" s="2">
        <f>'[1]Hourly BAAL'!B1379</f>
        <v>8.2471200000000007</v>
      </c>
      <c r="D1379" s="2">
        <f>'[1]Hourly BAAL'!C1379</f>
        <v>12.53796</v>
      </c>
      <c r="E1379" s="3">
        <f>'[1]Hourly BAAL'!D1379</f>
        <v>0.02</v>
      </c>
      <c r="F1379" s="3">
        <f>'[1]Hourly BAAL'!E1379</f>
        <v>0.12</v>
      </c>
      <c r="G1379" s="31">
        <f t="shared" si="247"/>
        <v>8.3418800000000015</v>
      </c>
      <c r="H1379" s="31">
        <f t="shared" si="242"/>
        <v>198.44604000000004</v>
      </c>
      <c r="I1379" s="37">
        <f t="shared" si="243"/>
        <v>0.02</v>
      </c>
      <c r="J1379" s="37">
        <f t="shared" si="244"/>
        <v>0.12</v>
      </c>
      <c r="K1379" s="14">
        <f t="shared" si="248"/>
        <v>20.189000000000004</v>
      </c>
      <c r="L1379" s="14">
        <f t="shared" si="249"/>
        <v>210.98400000000004</v>
      </c>
      <c r="M1379" s="10">
        <f>IF(C1379="Data Error","Data Error",IF(C1379&lt;=K1379,0,1-IFERROR(INDEX(BAAL!$C:$D,MATCH(ROUNDUP(C1379-K1379,0),BAAL!$B:$B,0),MATCH(LEFT(M$2,4),BAAL!$C$2:$D$2,0)),0)))</f>
        <v>0</v>
      </c>
      <c r="N1379" s="10">
        <f>IF(D1379="Data Error","Data Error",IF(D1379&lt;=L1379,0,1-IFERROR(INDEX(BAAL!$C:$D,MATCH(ROUNDUP(D1379-L1379,0),BAAL!$B:$B,0),MATCH(LEFT(N$2,4),BAAL!$C$2:$D$2,0)),0)))</f>
        <v>0</v>
      </c>
      <c r="O1379" s="41">
        <f t="shared" si="245"/>
        <v>1.7053291134620109E-5</v>
      </c>
      <c r="P1379" s="41">
        <f t="shared" si="246"/>
        <v>1.1243675042734946E-4</v>
      </c>
      <c r="Q1379" s="10">
        <f t="shared" si="250"/>
        <v>2</v>
      </c>
      <c r="R1379" s="34"/>
      <c r="T1379"/>
      <c r="U1379"/>
      <c r="V1379"/>
      <c r="W1379"/>
      <c r="X1379"/>
      <c r="Y1379"/>
      <c r="Z1379"/>
      <c r="AA1379"/>
      <c r="AB1379"/>
      <c r="AC1379"/>
    </row>
    <row r="1380" spans="1:29" x14ac:dyDescent="0.25">
      <c r="A1380" s="10">
        <f t="shared" si="241"/>
        <v>9</v>
      </c>
      <c r="B1380" s="4">
        <f>'[1]Hourly BAAL'!A1380</f>
        <v>42062.375</v>
      </c>
      <c r="C1380" s="2">
        <f>'[1]Hourly BAAL'!B1380</f>
        <v>9.4520400000000002</v>
      </c>
      <c r="D1380" s="2">
        <f>'[1]Hourly BAAL'!C1380</f>
        <v>0</v>
      </c>
      <c r="E1380" s="3">
        <f>'[1]Hourly BAAL'!D1380</f>
        <v>0.02</v>
      </c>
      <c r="F1380" s="3">
        <f>'[1]Hourly BAAL'!E1380</f>
        <v>0.04</v>
      </c>
      <c r="G1380" s="31">
        <f t="shared" si="247"/>
        <v>7.136960000000002</v>
      </c>
      <c r="H1380" s="31">
        <f t="shared" si="242"/>
        <v>70.328000000000017</v>
      </c>
      <c r="I1380" s="37">
        <f t="shared" si="243"/>
        <v>0.02</v>
      </c>
      <c r="J1380" s="37">
        <f t="shared" si="244"/>
        <v>0.04</v>
      </c>
      <c r="K1380" s="14">
        <f t="shared" si="248"/>
        <v>20.189000000000004</v>
      </c>
      <c r="L1380" s="14">
        <f t="shared" si="249"/>
        <v>70.328000000000017</v>
      </c>
      <c r="M1380" s="10">
        <f>IF(C1380="Data Error","Data Error",IF(C1380&lt;=K1380,0,1-IFERROR(INDEX(BAAL!$C:$D,MATCH(ROUNDUP(C1380-K1380,0),BAAL!$B:$B,0),MATCH(LEFT(M$2,4),BAAL!$C$2:$D$2,0)),0)))</f>
        <v>0</v>
      </c>
      <c r="N1380" s="10">
        <f>IF(D1380="Data Error","Data Error",IF(D1380&lt;=L1380,0,1-IFERROR(INDEX(BAAL!$C:$D,MATCH(ROUNDUP(D1380-L1380,0),BAAL!$B:$B,0),MATCH(LEFT(N$2,4),BAAL!$C$2:$D$2,0)),0)))</f>
        <v>0</v>
      </c>
      <c r="O1380" s="41">
        <f t="shared" si="245"/>
        <v>3.1161364638478573E-5</v>
      </c>
      <c r="P1380" s="41">
        <f t="shared" si="246"/>
        <v>5.3539836132180064E-5</v>
      </c>
      <c r="Q1380" s="10">
        <f t="shared" si="250"/>
        <v>2</v>
      </c>
      <c r="R1380" s="34"/>
      <c r="T1380"/>
      <c r="U1380"/>
      <c r="V1380"/>
      <c r="W1380"/>
      <c r="X1380"/>
      <c r="Y1380"/>
      <c r="Z1380"/>
      <c r="AA1380"/>
      <c r="AB1380"/>
      <c r="AC1380"/>
    </row>
    <row r="1381" spans="1:29" x14ac:dyDescent="0.25">
      <c r="A1381" s="10">
        <f t="shared" si="241"/>
        <v>10</v>
      </c>
      <c r="B1381" s="4">
        <f>'[1]Hourly BAAL'!A1381</f>
        <v>42062.416666666664</v>
      </c>
      <c r="C1381" s="2">
        <f>'[1]Hourly BAAL'!B1381</f>
        <v>10.182359999999999</v>
      </c>
      <c r="D1381" s="2">
        <f>'[1]Hourly BAAL'!C1381</f>
        <v>21.617159999999998</v>
      </c>
      <c r="E1381" s="3">
        <f>'[1]Hourly BAAL'!D1381</f>
        <v>0.02</v>
      </c>
      <c r="F1381" s="3">
        <f>'[1]Hourly BAAL'!E1381</f>
        <v>0.1</v>
      </c>
      <c r="G1381" s="31">
        <f t="shared" si="247"/>
        <v>6.406640000000003</v>
      </c>
      <c r="H1381" s="31">
        <f t="shared" si="242"/>
        <v>154.20284000000004</v>
      </c>
      <c r="I1381" s="37">
        <f t="shared" si="243"/>
        <v>0.02</v>
      </c>
      <c r="J1381" s="37">
        <f t="shared" si="244"/>
        <v>0.1</v>
      </c>
      <c r="K1381" s="14">
        <f t="shared" si="248"/>
        <v>20.189000000000004</v>
      </c>
      <c r="L1381" s="14">
        <f t="shared" si="249"/>
        <v>175.82000000000005</v>
      </c>
      <c r="M1381" s="10">
        <f>IF(C1381="Data Error","Data Error",IF(C1381&lt;=K1381,0,1-IFERROR(INDEX(BAAL!$C:$D,MATCH(ROUNDUP(C1381-K1381,0),BAAL!$B:$B,0),MATCH(LEFT(M$2,4),BAAL!$C$2:$D$2,0)),0)))</f>
        <v>0</v>
      </c>
      <c r="N1381" s="10">
        <f>IF(D1381="Data Error","Data Error",IF(D1381&lt;=L1381,0,1-IFERROR(INDEX(BAAL!$C:$D,MATCH(ROUNDUP(D1381-L1381,0),BAAL!$B:$B,0),MATCH(LEFT(N$2,4),BAAL!$C$2:$D$2,0)),0)))</f>
        <v>0</v>
      </c>
      <c r="O1381" s="41">
        <f t="shared" si="245"/>
        <v>4.1766796282258297E-5</v>
      </c>
      <c r="P1381" s="41">
        <f t="shared" si="246"/>
        <v>1.4331770835247605E-5</v>
      </c>
      <c r="Q1381" s="10">
        <f t="shared" si="250"/>
        <v>2</v>
      </c>
      <c r="R1381" s="34"/>
      <c r="T1381"/>
      <c r="U1381"/>
      <c r="V1381"/>
      <c r="W1381"/>
      <c r="X1381"/>
      <c r="Y1381"/>
      <c r="Z1381"/>
      <c r="AA1381"/>
      <c r="AB1381"/>
      <c r="AC1381"/>
    </row>
    <row r="1382" spans="1:29" x14ac:dyDescent="0.25">
      <c r="A1382" s="10">
        <f t="shared" si="241"/>
        <v>11</v>
      </c>
      <c r="B1382" s="4">
        <f>'[1]Hourly BAAL'!A1382</f>
        <v>42062.458333333336</v>
      </c>
      <c r="C1382" s="2">
        <f>'[1]Hourly BAAL'!B1382</f>
        <v>6.6791999999999998</v>
      </c>
      <c r="D1382" s="2">
        <f>'[1]Hourly BAAL'!C1382</f>
        <v>118.02864</v>
      </c>
      <c r="E1382" s="3">
        <f>'[1]Hourly BAAL'!D1382</f>
        <v>0.01</v>
      </c>
      <c r="F1382" s="3">
        <f>'[1]Hourly BAAL'!E1382</f>
        <v>0.1</v>
      </c>
      <c r="G1382" s="31">
        <f t="shared" si="247"/>
        <v>1.6153000000000013</v>
      </c>
      <c r="H1382" s="31">
        <f t="shared" si="242"/>
        <v>57.791360000000054</v>
      </c>
      <c r="I1382" s="37">
        <f t="shared" si="243"/>
        <v>0.01</v>
      </c>
      <c r="J1382" s="37">
        <f t="shared" si="244"/>
        <v>0.1</v>
      </c>
      <c r="K1382" s="14">
        <f t="shared" si="248"/>
        <v>11.894500000000001</v>
      </c>
      <c r="L1382" s="14">
        <f t="shared" si="249"/>
        <v>175.82000000000005</v>
      </c>
      <c r="M1382" s="10">
        <f>IF(C1382="Data Error","Data Error",IF(C1382&lt;=K1382,0,1-IFERROR(INDEX(BAAL!$C:$D,MATCH(ROUNDUP(C1382-K1382,0),BAAL!$B:$B,0),MATCH(LEFT(M$2,4),BAAL!$C$2:$D$2,0)),0)))</f>
        <v>0</v>
      </c>
      <c r="N1382" s="10">
        <f>IF(D1382="Data Error","Data Error",IF(D1382&lt;=L1382,0,1-IFERROR(INDEX(BAAL!$C:$D,MATCH(ROUNDUP(D1382-L1382,0),BAAL!$B:$B,0),MATCH(LEFT(N$2,4),BAAL!$C$2:$D$2,0)),0)))</f>
        <v>0</v>
      </c>
      <c r="O1382" s="41">
        <f t="shared" si="245"/>
        <v>1.8713297834008136E-5</v>
      </c>
      <c r="P1382" s="41">
        <f t="shared" si="246"/>
        <v>2.6060615634697602E-3</v>
      </c>
      <c r="Q1382" s="10">
        <f t="shared" si="250"/>
        <v>2</v>
      </c>
      <c r="R1382" s="34"/>
      <c r="T1382"/>
      <c r="U1382"/>
      <c r="V1382"/>
      <c r="W1382"/>
      <c r="X1382"/>
      <c r="Y1382"/>
      <c r="Z1382"/>
      <c r="AA1382"/>
      <c r="AB1382"/>
      <c r="AC1382"/>
    </row>
    <row r="1383" spans="1:29" x14ac:dyDescent="0.25">
      <c r="A1383" s="10">
        <f t="shared" si="241"/>
        <v>12</v>
      </c>
      <c r="B1383" s="4">
        <f>'[1]Hourly BAAL'!A1383</f>
        <v>42062.5</v>
      </c>
      <c r="C1383" s="2">
        <f>'[1]Hourly BAAL'!B1383</f>
        <v>0</v>
      </c>
      <c r="D1383" s="2">
        <f>'[1]Hourly BAAL'!C1383</f>
        <v>0</v>
      </c>
      <c r="E1383" s="3">
        <f>'[1]Hourly BAAL'!D1383</f>
        <v>0.02</v>
      </c>
      <c r="F1383" s="3">
        <f>'[1]Hourly BAAL'!E1383</f>
        <v>0.1</v>
      </c>
      <c r="G1383" s="31">
        <f t="shared" si="247"/>
        <v>16.589000000000002</v>
      </c>
      <c r="H1383" s="31">
        <f t="shared" si="242"/>
        <v>175.82000000000005</v>
      </c>
      <c r="I1383" s="37">
        <f t="shared" si="243"/>
        <v>0.02</v>
      </c>
      <c r="J1383" s="37">
        <f t="shared" si="244"/>
        <v>0.1</v>
      </c>
      <c r="K1383" s="14">
        <f t="shared" si="248"/>
        <v>20.189000000000004</v>
      </c>
      <c r="L1383" s="14">
        <f t="shared" si="249"/>
        <v>175.82000000000005</v>
      </c>
      <c r="M1383" s="10">
        <f>IF(C1383="Data Error","Data Error",IF(C1383&lt;=K1383,0,1-IFERROR(INDEX(BAAL!$C:$D,MATCH(ROUNDUP(C1383-K1383,0),BAAL!$B:$B,0),MATCH(LEFT(M$2,4),BAAL!$C$2:$D$2,0)),0)))</f>
        <v>0</v>
      </c>
      <c r="N1383" s="10">
        <f>IF(D1383="Data Error","Data Error",IF(D1383&lt;=L1383,0,1-IFERROR(INDEX(BAAL!$C:$D,MATCH(ROUNDUP(D1383-L1383,0),BAAL!$B:$B,0),MATCH(LEFT(N$2,4),BAAL!$C$2:$D$2,0)),0)))</f>
        <v>0</v>
      </c>
      <c r="O1383" s="41">
        <f t="shared" si="245"/>
        <v>3.3794628293641637E-5</v>
      </c>
      <c r="P1383" s="41">
        <f t="shared" si="246"/>
        <v>2.5859162349816008E-4</v>
      </c>
      <c r="Q1383" s="10">
        <f t="shared" si="250"/>
        <v>2</v>
      </c>
      <c r="R1383" s="34"/>
      <c r="T1383"/>
      <c r="U1383"/>
      <c r="V1383"/>
      <c r="W1383"/>
      <c r="X1383"/>
      <c r="Y1383"/>
      <c r="Z1383"/>
      <c r="AA1383"/>
      <c r="AB1383"/>
      <c r="AC1383"/>
    </row>
    <row r="1384" spans="1:29" x14ac:dyDescent="0.25">
      <c r="A1384" s="10">
        <f t="shared" si="241"/>
        <v>13</v>
      </c>
      <c r="B1384" s="4">
        <f>'[1]Hourly BAAL'!A1384</f>
        <v>42062.541666666664</v>
      </c>
      <c r="C1384" s="2">
        <f>'[1]Hourly BAAL'!B1384</f>
        <v>11.9556</v>
      </c>
      <c r="D1384" s="2">
        <f>'[1]Hourly BAAL'!C1384</f>
        <v>0</v>
      </c>
      <c r="E1384" s="3">
        <f>'[1]Hourly BAAL'!D1384</f>
        <v>0.05</v>
      </c>
      <c r="F1384" s="3">
        <f>'[1]Hourly BAAL'!E1384</f>
        <v>0.1</v>
      </c>
      <c r="G1384" s="31">
        <f t="shared" si="247"/>
        <v>29.516900000000003</v>
      </c>
      <c r="H1384" s="31">
        <f t="shared" si="242"/>
        <v>175.82000000000005</v>
      </c>
      <c r="I1384" s="37">
        <f t="shared" si="243"/>
        <v>0.05</v>
      </c>
      <c r="J1384" s="37">
        <f t="shared" si="244"/>
        <v>0.1</v>
      </c>
      <c r="K1384" s="14">
        <f t="shared" si="248"/>
        <v>45.072500000000005</v>
      </c>
      <c r="L1384" s="14">
        <f t="shared" si="249"/>
        <v>175.82000000000005</v>
      </c>
      <c r="M1384" s="10">
        <f>IF(C1384="Data Error","Data Error",IF(C1384&lt;=K1384,0,1-IFERROR(INDEX(BAAL!$C:$D,MATCH(ROUNDUP(C1384-K1384,0),BAAL!$B:$B,0),MATCH(LEFT(M$2,4),BAAL!$C$2:$D$2,0)),0)))</f>
        <v>0</v>
      </c>
      <c r="N1384" s="10">
        <f>IF(D1384="Data Error","Data Error",IF(D1384&lt;=L1384,0,1-IFERROR(INDEX(BAAL!$C:$D,MATCH(ROUNDUP(D1384-L1384,0),BAAL!$B:$B,0),MATCH(LEFT(N$2,4),BAAL!$C$2:$D$2,0)),0)))</f>
        <v>0</v>
      </c>
      <c r="O1384" s="41">
        <f t="shared" si="245"/>
        <v>7.4832362963468491E-6</v>
      </c>
      <c r="P1384" s="41">
        <f t="shared" si="246"/>
        <v>2.5859162349816008E-4</v>
      </c>
      <c r="Q1384" s="10">
        <f t="shared" si="250"/>
        <v>2</v>
      </c>
      <c r="R1384" s="34"/>
      <c r="T1384"/>
      <c r="U1384"/>
      <c r="V1384"/>
      <c r="W1384"/>
      <c r="X1384"/>
      <c r="Y1384"/>
      <c r="Z1384"/>
      <c r="AA1384"/>
      <c r="AB1384"/>
      <c r="AC1384"/>
    </row>
    <row r="1385" spans="1:29" x14ac:dyDescent="0.25">
      <c r="A1385" s="10">
        <f t="shared" si="241"/>
        <v>14</v>
      </c>
      <c r="B1385" s="4">
        <f>'[1]Hourly BAAL'!A1385</f>
        <v>42062.583333333336</v>
      </c>
      <c r="C1385" s="2">
        <f>'[1]Hourly BAAL'!B1385</f>
        <v>0</v>
      </c>
      <c r="D1385" s="2">
        <f>'[1]Hourly BAAL'!C1385</f>
        <v>0</v>
      </c>
      <c r="E1385" s="3">
        <f>'[1]Hourly BAAL'!D1385</f>
        <v>0.04</v>
      </c>
      <c r="F1385" s="3">
        <f>'[1]Hourly BAAL'!E1385</f>
        <v>0.11</v>
      </c>
      <c r="G1385" s="31">
        <f t="shared" si="247"/>
        <v>33.178000000000004</v>
      </c>
      <c r="H1385" s="31">
        <f t="shared" si="242"/>
        <v>193.40200000000004</v>
      </c>
      <c r="I1385" s="37">
        <f t="shared" si="243"/>
        <v>0.04</v>
      </c>
      <c r="J1385" s="37">
        <f t="shared" si="244"/>
        <v>0.11</v>
      </c>
      <c r="K1385" s="14">
        <f t="shared" si="248"/>
        <v>36.778000000000006</v>
      </c>
      <c r="L1385" s="14">
        <f t="shared" si="249"/>
        <v>193.40200000000004</v>
      </c>
      <c r="M1385" s="10">
        <f>IF(C1385="Data Error","Data Error",IF(C1385&lt;=K1385,0,1-IFERROR(INDEX(BAAL!$C:$D,MATCH(ROUNDUP(C1385-K1385,0),BAAL!$B:$B,0),MATCH(LEFT(M$2,4),BAAL!$C$2:$D$2,0)),0)))</f>
        <v>0</v>
      </c>
      <c r="N1385" s="10">
        <f>IF(D1385="Data Error","Data Error",IF(D1385&lt;=L1385,0,1-IFERROR(INDEX(BAAL!$C:$D,MATCH(ROUNDUP(D1385-L1385,0),BAAL!$B:$B,0),MATCH(LEFT(N$2,4),BAAL!$C$2:$D$2,0)),0)))</f>
        <v>0</v>
      </c>
      <c r="O1385" s="41">
        <f t="shared" si="245"/>
        <v>1.0039522883159655E-4</v>
      </c>
      <c r="P1385" s="41">
        <f t="shared" si="246"/>
        <v>2.4043709205597656E-4</v>
      </c>
      <c r="Q1385" s="10">
        <f t="shared" si="250"/>
        <v>2</v>
      </c>
      <c r="R1385" s="34"/>
      <c r="T1385"/>
      <c r="U1385"/>
      <c r="V1385"/>
      <c r="W1385"/>
      <c r="X1385"/>
      <c r="Y1385"/>
      <c r="Z1385"/>
      <c r="AA1385"/>
      <c r="AB1385"/>
      <c r="AC1385"/>
    </row>
    <row r="1386" spans="1:29" x14ac:dyDescent="0.25">
      <c r="A1386" s="10">
        <f t="shared" si="241"/>
        <v>15</v>
      </c>
      <c r="B1386" s="4">
        <f>'[1]Hourly BAAL'!A1386</f>
        <v>42062.625</v>
      </c>
      <c r="C1386" s="2">
        <f>'[1]Hourly BAAL'!B1386</f>
        <v>0</v>
      </c>
      <c r="D1386" s="2">
        <f>'[1]Hourly BAAL'!C1386</f>
        <v>44.293320000000001</v>
      </c>
      <c r="E1386" s="3">
        <f>'[1]Hourly BAAL'!D1386</f>
        <v>0.06</v>
      </c>
      <c r="F1386" s="3">
        <f>'[1]Hourly BAAL'!E1386</f>
        <v>0.12</v>
      </c>
      <c r="G1386" s="31">
        <f t="shared" si="247"/>
        <v>49.767000000000003</v>
      </c>
      <c r="H1386" s="31">
        <f t="shared" si="242"/>
        <v>166.69068000000004</v>
      </c>
      <c r="I1386" s="37">
        <f t="shared" si="243"/>
        <v>0.06</v>
      </c>
      <c r="J1386" s="37">
        <f t="shared" si="244"/>
        <v>0.12</v>
      </c>
      <c r="K1386" s="14">
        <f t="shared" si="248"/>
        <v>53.367000000000004</v>
      </c>
      <c r="L1386" s="14">
        <f t="shared" si="249"/>
        <v>210.98400000000004</v>
      </c>
      <c r="M1386" s="10">
        <f>IF(C1386="Data Error","Data Error",IF(C1386&lt;=K1386,0,1-IFERROR(INDEX(BAAL!$C:$D,MATCH(ROUNDUP(C1386-K1386,0),BAAL!$B:$B,0),MATCH(LEFT(M$2,4),BAAL!$C$2:$D$2,0)),0)))</f>
        <v>0</v>
      </c>
      <c r="N1386" s="10">
        <f>IF(D1386="Data Error","Data Error",IF(D1386&lt;=L1386,0,1-IFERROR(INDEX(BAAL!$C:$D,MATCH(ROUNDUP(D1386-L1386,0),BAAL!$B:$B,0),MATCH(LEFT(N$2,4),BAAL!$C$2:$D$2,0)),0)))</f>
        <v>0</v>
      </c>
      <c r="O1386" s="41">
        <f t="shared" si="245"/>
        <v>1.7811511715324981E-4</v>
      </c>
      <c r="P1386" s="41">
        <f t="shared" si="246"/>
        <v>5.5616845863263009E-5</v>
      </c>
      <c r="Q1386" s="10">
        <f t="shared" si="250"/>
        <v>2</v>
      </c>
      <c r="R1386" s="34"/>
      <c r="T1386"/>
      <c r="U1386"/>
      <c r="V1386"/>
      <c r="W1386"/>
      <c r="X1386"/>
      <c r="Y1386"/>
      <c r="Z1386"/>
      <c r="AA1386"/>
      <c r="AB1386"/>
      <c r="AC1386"/>
    </row>
    <row r="1387" spans="1:29" x14ac:dyDescent="0.25">
      <c r="A1387" s="10">
        <f t="shared" si="241"/>
        <v>16</v>
      </c>
      <c r="B1387" s="4">
        <f>'[1]Hourly BAAL'!A1387</f>
        <v>42062.666666666664</v>
      </c>
      <c r="C1387" s="2">
        <f>'[1]Hourly BAAL'!B1387</f>
        <v>0.15887999999999999</v>
      </c>
      <c r="D1387" s="2">
        <f>'[1]Hourly BAAL'!C1387</f>
        <v>115.10352</v>
      </c>
      <c r="E1387" s="3">
        <f>'[1]Hourly BAAL'!D1387</f>
        <v>0.1</v>
      </c>
      <c r="F1387" s="3">
        <f>'[1]Hourly BAAL'!E1387</f>
        <v>0.1</v>
      </c>
      <c r="G1387" s="31">
        <f t="shared" si="247"/>
        <v>82.786120000000011</v>
      </c>
      <c r="H1387" s="31">
        <f t="shared" si="242"/>
        <v>60.716480000000047</v>
      </c>
      <c r="I1387" s="37">
        <f t="shared" si="243"/>
        <v>0.1</v>
      </c>
      <c r="J1387" s="37">
        <f t="shared" si="244"/>
        <v>0.1</v>
      </c>
      <c r="K1387" s="14">
        <f t="shared" si="248"/>
        <v>86.545000000000002</v>
      </c>
      <c r="L1387" s="14">
        <f t="shared" si="249"/>
        <v>175.82000000000005</v>
      </c>
      <c r="M1387" s="10">
        <f>IF(C1387="Data Error","Data Error",IF(C1387&lt;=K1387,0,1-IFERROR(INDEX(BAAL!$C:$D,MATCH(ROUNDUP(C1387-K1387,0),BAAL!$B:$B,0),MATCH(LEFT(M$2,4),BAAL!$C$2:$D$2,0)),0)))</f>
        <v>0</v>
      </c>
      <c r="N1387" s="10">
        <f>IF(D1387="Data Error","Data Error",IF(D1387&lt;=L1387,0,1-IFERROR(INDEX(BAAL!$C:$D,MATCH(ROUNDUP(D1387-L1387,0),BAAL!$B:$B,0),MATCH(LEFT(N$2,4),BAAL!$C$2:$D$2,0)),0)))</f>
        <v>0</v>
      </c>
      <c r="O1387" s="41">
        <f t="shared" si="245"/>
        <v>2.2326051014298694E-4</v>
      </c>
      <c r="P1387" s="41">
        <f t="shared" si="246"/>
        <v>2.4389668758379528E-3</v>
      </c>
      <c r="Q1387" s="10">
        <f t="shared" si="250"/>
        <v>2</v>
      </c>
      <c r="R1387" s="34"/>
      <c r="T1387"/>
      <c r="U1387"/>
      <c r="V1387"/>
      <c r="W1387"/>
      <c r="X1387"/>
      <c r="Y1387"/>
      <c r="Z1387"/>
      <c r="AA1387"/>
      <c r="AB1387"/>
      <c r="AC1387"/>
    </row>
    <row r="1388" spans="1:29" x14ac:dyDescent="0.25">
      <c r="A1388" s="10">
        <f t="shared" si="241"/>
        <v>17</v>
      </c>
      <c r="B1388" s="4">
        <f>'[1]Hourly BAAL'!A1388</f>
        <v>42062.708333333336</v>
      </c>
      <c r="C1388" s="2">
        <f>'[1]Hourly BAAL'!B1388</f>
        <v>5.35968</v>
      </c>
      <c r="D1388" s="2">
        <f>'[1]Hourly BAAL'!C1388</f>
        <v>101.66736</v>
      </c>
      <c r="E1388" s="3">
        <f>'[1]Hourly BAAL'!D1388</f>
        <v>0.11</v>
      </c>
      <c r="F1388" s="3">
        <f>'[1]Hourly BAAL'!E1388</f>
        <v>0.1</v>
      </c>
      <c r="G1388" s="31">
        <f t="shared" si="247"/>
        <v>85.879820000000009</v>
      </c>
      <c r="H1388" s="31">
        <f t="shared" si="242"/>
        <v>74.152640000000048</v>
      </c>
      <c r="I1388" s="37">
        <f t="shared" si="243"/>
        <v>0.11</v>
      </c>
      <c r="J1388" s="37">
        <f t="shared" si="244"/>
        <v>0.1</v>
      </c>
      <c r="K1388" s="14">
        <f t="shared" si="248"/>
        <v>94.839500000000001</v>
      </c>
      <c r="L1388" s="14">
        <f t="shared" si="249"/>
        <v>175.82000000000005</v>
      </c>
      <c r="M1388" s="10">
        <f>IF(C1388="Data Error","Data Error",IF(C1388&lt;=K1388,0,1-IFERROR(INDEX(BAAL!$C:$D,MATCH(ROUNDUP(C1388-K1388,0),BAAL!$B:$B,0),MATCH(LEFT(M$2,4),BAAL!$C$2:$D$2,0)),0)))</f>
        <v>0</v>
      </c>
      <c r="N1388" s="10">
        <f>IF(D1388="Data Error","Data Error",IF(D1388&lt;=L1388,0,1-IFERROR(INDEX(BAAL!$C:$D,MATCH(ROUNDUP(D1388-L1388,0),BAAL!$B:$B,0),MATCH(LEFT(N$2,4),BAAL!$C$2:$D$2,0)),0)))</f>
        <v>0</v>
      </c>
      <c r="O1388" s="41">
        <f t="shared" si="245"/>
        <v>1.4958400567848459E-4</v>
      </c>
      <c r="P1388" s="41">
        <f t="shared" si="246"/>
        <v>1.742553190768751E-3</v>
      </c>
      <c r="Q1388" s="10">
        <f t="shared" si="250"/>
        <v>2</v>
      </c>
      <c r="R1388" s="34"/>
      <c r="T1388"/>
      <c r="U1388"/>
      <c r="V1388"/>
      <c r="W1388"/>
      <c r="X1388"/>
      <c r="Y1388"/>
      <c r="Z1388"/>
      <c r="AA1388"/>
      <c r="AB1388"/>
      <c r="AC1388"/>
    </row>
    <row r="1389" spans="1:29" x14ac:dyDescent="0.25">
      <c r="A1389" s="10">
        <f t="shared" si="241"/>
        <v>18</v>
      </c>
      <c r="B1389" s="4">
        <f>'[1]Hourly BAAL'!A1389</f>
        <v>42062.75</v>
      </c>
      <c r="C1389" s="2">
        <f>'[1]Hourly BAAL'!B1389</f>
        <v>13.647119999999999</v>
      </c>
      <c r="D1389" s="2">
        <f>'[1]Hourly BAAL'!C1389</f>
        <v>146.57867999999999</v>
      </c>
      <c r="E1389" s="3">
        <f>'[1]Hourly BAAL'!D1389</f>
        <v>0.13</v>
      </c>
      <c r="F1389" s="3">
        <f>'[1]Hourly BAAL'!E1389</f>
        <v>0.11</v>
      </c>
      <c r="G1389" s="31">
        <f t="shared" si="247"/>
        <v>94.181380000000004</v>
      </c>
      <c r="H1389" s="31">
        <f t="shared" si="242"/>
        <v>46.823320000000052</v>
      </c>
      <c r="I1389" s="37">
        <f t="shared" si="243"/>
        <v>0.13</v>
      </c>
      <c r="J1389" s="37">
        <f t="shared" si="244"/>
        <v>0.11</v>
      </c>
      <c r="K1389" s="14">
        <f t="shared" si="248"/>
        <v>111.4285</v>
      </c>
      <c r="L1389" s="14">
        <f t="shared" si="249"/>
        <v>193.40200000000004</v>
      </c>
      <c r="M1389" s="10">
        <f>IF(C1389="Data Error","Data Error",IF(C1389&lt;=K1389,0,1-IFERROR(INDEX(BAAL!$C:$D,MATCH(ROUNDUP(C1389-K1389,0),BAAL!$B:$B,0),MATCH(LEFT(M$2,4),BAAL!$C$2:$D$2,0)),0)))</f>
        <v>0</v>
      </c>
      <c r="N1389" s="10">
        <f>IF(D1389="Data Error","Data Error",IF(D1389&lt;=L1389,0,1-IFERROR(INDEX(BAAL!$C:$D,MATCH(ROUNDUP(D1389-L1389,0),BAAL!$B:$B,0),MATCH(LEFT(N$2,4),BAAL!$C$2:$D$2,0)),0)))</f>
        <v>0</v>
      </c>
      <c r="O1389" s="41">
        <f t="shared" si="245"/>
        <v>1.143777294599906E-4</v>
      </c>
      <c r="P1389" s="41">
        <f t="shared" si="246"/>
        <v>4.6053284343193753E-3</v>
      </c>
      <c r="Q1389" s="10">
        <f t="shared" si="250"/>
        <v>2</v>
      </c>
      <c r="R1389" s="34"/>
      <c r="T1389"/>
      <c r="U1389"/>
      <c r="V1389"/>
      <c r="W1389"/>
      <c r="X1389"/>
      <c r="Y1389"/>
      <c r="Z1389"/>
      <c r="AA1389"/>
      <c r="AB1389"/>
      <c r="AC1389"/>
    </row>
    <row r="1390" spans="1:29" x14ac:dyDescent="0.25">
      <c r="A1390" s="10">
        <f t="shared" si="241"/>
        <v>19</v>
      </c>
      <c r="B1390" s="4">
        <f>'[1]Hourly BAAL'!A1390</f>
        <v>42062.791666666664</v>
      </c>
      <c r="C1390" s="2">
        <f>'[1]Hourly BAAL'!B1390</f>
        <v>0</v>
      </c>
      <c r="D1390" s="2">
        <f>'[1]Hourly BAAL'!C1390</f>
        <v>160.31639999999999</v>
      </c>
      <c r="E1390" s="3">
        <f>'[1]Hourly BAAL'!D1390</f>
        <v>0.13</v>
      </c>
      <c r="F1390" s="3">
        <f>'[1]Hourly BAAL'!E1390</f>
        <v>0.12</v>
      </c>
      <c r="G1390" s="31">
        <f t="shared" si="247"/>
        <v>107.82850000000001</v>
      </c>
      <c r="H1390" s="31">
        <f t="shared" si="242"/>
        <v>50.66760000000005</v>
      </c>
      <c r="I1390" s="37">
        <f t="shared" si="243"/>
        <v>0.13</v>
      </c>
      <c r="J1390" s="37">
        <f t="shared" si="244"/>
        <v>0.12</v>
      </c>
      <c r="K1390" s="14">
        <f t="shared" si="248"/>
        <v>111.4285</v>
      </c>
      <c r="L1390" s="14">
        <f t="shared" si="249"/>
        <v>210.98400000000004</v>
      </c>
      <c r="M1390" s="10">
        <f>IF(C1390="Data Error","Data Error",IF(C1390&lt;=K1390,0,1-IFERROR(INDEX(BAAL!$C:$D,MATCH(ROUNDUP(C1390-K1390,0),BAAL!$B:$B,0),MATCH(LEFT(M$2,4),BAAL!$C$2:$D$2,0)),0)))</f>
        <v>0</v>
      </c>
      <c r="N1390" s="10">
        <f>IF(D1390="Data Error","Data Error",IF(D1390&lt;=L1390,0,1-IFERROR(INDEX(BAAL!$C:$D,MATCH(ROUNDUP(D1390-L1390,0),BAAL!$B:$B,0),MATCH(LEFT(N$2,4),BAAL!$C$2:$D$2,0)),0)))</f>
        <v>0</v>
      </c>
      <c r="O1390" s="41">
        <f t="shared" si="245"/>
        <v>7.3701218894258532E-4</v>
      </c>
      <c r="P1390" s="41">
        <f t="shared" si="246"/>
        <v>5.3945153190498316E-3</v>
      </c>
      <c r="Q1390" s="10">
        <f t="shared" si="250"/>
        <v>2</v>
      </c>
      <c r="R1390" s="34"/>
      <c r="T1390"/>
      <c r="U1390"/>
      <c r="V1390"/>
      <c r="W1390"/>
      <c r="X1390"/>
      <c r="Y1390"/>
      <c r="Z1390"/>
      <c r="AA1390"/>
      <c r="AB1390"/>
      <c r="AC1390"/>
    </row>
    <row r="1391" spans="1:29" x14ac:dyDescent="0.25">
      <c r="A1391" s="10">
        <f t="shared" si="241"/>
        <v>20</v>
      </c>
      <c r="B1391" s="4">
        <f>'[1]Hourly BAAL'!A1391</f>
        <v>42062.833333333336</v>
      </c>
      <c r="C1391" s="2">
        <f>'[1]Hourly BAAL'!B1391</f>
        <v>17.87424</v>
      </c>
      <c r="D1391" s="2">
        <f>'[1]Hourly BAAL'!C1391</f>
        <v>138.95027999999999</v>
      </c>
      <c r="E1391" s="3">
        <f>'[1]Hourly BAAL'!D1391</f>
        <v>0.18</v>
      </c>
      <c r="F1391" s="3">
        <f>'[1]Hourly BAAL'!E1391</f>
        <v>0.09</v>
      </c>
      <c r="G1391" s="31">
        <f t="shared" si="247"/>
        <v>131.42676</v>
      </c>
      <c r="H1391" s="31">
        <f t="shared" si="242"/>
        <v>19.287720000000036</v>
      </c>
      <c r="I1391" s="37">
        <f t="shared" si="243"/>
        <v>0.18</v>
      </c>
      <c r="J1391" s="37">
        <f t="shared" si="244"/>
        <v>0.09</v>
      </c>
      <c r="K1391" s="14">
        <f t="shared" si="248"/>
        <v>152.90100000000001</v>
      </c>
      <c r="L1391" s="14">
        <f t="shared" si="249"/>
        <v>158.23800000000003</v>
      </c>
      <c r="M1391" s="10">
        <f>IF(C1391="Data Error","Data Error",IF(C1391&lt;=K1391,0,1-IFERROR(INDEX(BAAL!$C:$D,MATCH(ROUNDUP(C1391-K1391,0),BAAL!$B:$B,0),MATCH(LEFT(M$2,4),BAAL!$C$2:$D$2,0)),0)))</f>
        <v>0</v>
      </c>
      <c r="N1391" s="10">
        <f>IF(D1391="Data Error","Data Error",IF(D1391&lt;=L1391,0,1-IFERROR(INDEX(BAAL!$C:$D,MATCH(ROUNDUP(D1391-L1391,0),BAAL!$B:$B,0),MATCH(LEFT(N$2,4),BAAL!$C$2:$D$2,0)),0)))</f>
        <v>0</v>
      </c>
      <c r="O1391" s="41">
        <f t="shared" si="245"/>
        <v>2.1116447469247398E-4</v>
      </c>
      <c r="P1391" s="41">
        <f t="shared" si="246"/>
        <v>3.8594447994171207E-3</v>
      </c>
      <c r="Q1391" s="10">
        <f t="shared" si="250"/>
        <v>2</v>
      </c>
      <c r="R1391" s="34"/>
      <c r="T1391"/>
      <c r="U1391"/>
      <c r="V1391"/>
      <c r="W1391"/>
      <c r="X1391"/>
      <c r="Y1391"/>
      <c r="Z1391"/>
      <c r="AA1391"/>
      <c r="AB1391"/>
      <c r="AC1391"/>
    </row>
    <row r="1392" spans="1:29" x14ac:dyDescent="0.25">
      <c r="A1392" s="10">
        <f t="shared" si="241"/>
        <v>21</v>
      </c>
      <c r="B1392" s="4">
        <f>'[1]Hourly BAAL'!A1392</f>
        <v>42062.875</v>
      </c>
      <c r="C1392" s="2">
        <f>'[1]Hourly BAAL'!B1392</f>
        <v>0</v>
      </c>
      <c r="D1392" s="2">
        <f>'[1]Hourly BAAL'!C1392</f>
        <v>8.6836800000000007</v>
      </c>
      <c r="E1392" s="3">
        <f>'[1]Hourly BAAL'!D1392</f>
        <v>0.18</v>
      </c>
      <c r="F1392" s="3">
        <f>'[1]Hourly BAAL'!E1392</f>
        <v>0.09</v>
      </c>
      <c r="G1392" s="31">
        <f t="shared" si="247"/>
        <v>149.30100000000002</v>
      </c>
      <c r="H1392" s="31">
        <f t="shared" si="242"/>
        <v>149.55432000000002</v>
      </c>
      <c r="I1392" s="37">
        <f t="shared" si="243"/>
        <v>0.18</v>
      </c>
      <c r="J1392" s="37">
        <f t="shared" si="244"/>
        <v>0.09</v>
      </c>
      <c r="K1392" s="14">
        <f t="shared" si="248"/>
        <v>152.90100000000001</v>
      </c>
      <c r="L1392" s="14">
        <f t="shared" si="249"/>
        <v>158.23800000000003</v>
      </c>
      <c r="M1392" s="10">
        <f>IF(C1392="Data Error","Data Error",IF(C1392&lt;=K1392,0,1-IFERROR(INDEX(BAAL!$C:$D,MATCH(ROUNDUP(C1392-K1392,0),BAAL!$B:$B,0),MATCH(LEFT(M$2,4),BAAL!$C$2:$D$2,0)),0)))</f>
        <v>0</v>
      </c>
      <c r="N1392" s="10">
        <f>IF(D1392="Data Error","Data Error",IF(D1392&lt;=L1392,0,1-IFERROR(INDEX(BAAL!$C:$D,MATCH(ROUNDUP(D1392-L1392,0),BAAL!$B:$B,0),MATCH(LEFT(N$2,4),BAAL!$C$2:$D$2,0)),0)))</f>
        <v>0</v>
      </c>
      <c r="O1392" s="41">
        <f t="shared" si="245"/>
        <v>1.3018391459792844E-3</v>
      </c>
      <c r="P1392" s="41">
        <f t="shared" si="246"/>
        <v>1.4319612750115542E-4</v>
      </c>
      <c r="Q1392" s="10">
        <f t="shared" si="250"/>
        <v>2</v>
      </c>
      <c r="R1392" s="34"/>
      <c r="T1392"/>
      <c r="U1392"/>
      <c r="V1392"/>
      <c r="W1392"/>
      <c r="X1392"/>
      <c r="Y1392"/>
      <c r="Z1392"/>
      <c r="AA1392"/>
      <c r="AB1392"/>
      <c r="AC1392"/>
    </row>
    <row r="1393" spans="1:29" x14ac:dyDescent="0.25">
      <c r="A1393" s="10">
        <f t="shared" si="241"/>
        <v>22</v>
      </c>
      <c r="B1393" s="4">
        <f>'[1]Hourly BAAL'!A1393</f>
        <v>42062.916666666664</v>
      </c>
      <c r="C1393" s="2">
        <f>'[1]Hourly BAAL'!B1393</f>
        <v>0</v>
      </c>
      <c r="D1393" s="2">
        <f>'[1]Hourly BAAL'!C1393</f>
        <v>0</v>
      </c>
      <c r="E1393" s="3">
        <f>'[1]Hourly BAAL'!D1393</f>
        <v>0.28999999999999998</v>
      </c>
      <c r="F1393" s="3">
        <f>'[1]Hourly BAAL'!E1393</f>
        <v>0.09</v>
      </c>
      <c r="G1393" s="31">
        <f t="shared" si="247"/>
        <v>240.54050000000001</v>
      </c>
      <c r="H1393" s="31">
        <f t="shared" si="242"/>
        <v>158.23800000000003</v>
      </c>
      <c r="I1393" s="37">
        <f t="shared" si="243"/>
        <v>0.28999999999999998</v>
      </c>
      <c r="J1393" s="37">
        <f t="shared" si="244"/>
        <v>0.09</v>
      </c>
      <c r="K1393" s="14">
        <f t="shared" si="248"/>
        <v>198.23854999999995</v>
      </c>
      <c r="L1393" s="14">
        <f t="shared" si="249"/>
        <v>158.23800000000003</v>
      </c>
      <c r="M1393" s="10">
        <f>IF(C1393="Data Error","Data Error",IF(C1393&lt;=K1393,0,1-IFERROR(INDEX(BAAL!$C:$D,MATCH(ROUNDUP(C1393-K1393,0),BAAL!$B:$B,0),MATCH(LEFT(M$2,4),BAAL!$C$2:$D$2,0)),0)))</f>
        <v>0</v>
      </c>
      <c r="N1393" s="10">
        <f>IF(D1393="Data Error","Data Error",IF(D1393&lt;=L1393,0,1-IFERROR(INDEX(BAAL!$C:$D,MATCH(ROUNDUP(D1393-L1393,0),BAAL!$B:$B,0),MATCH(LEFT(N$2,4),BAAL!$C$2:$D$2,0)),0)))</f>
        <v>0</v>
      </c>
      <c r="O1393" s="41">
        <f t="shared" si="245"/>
        <v>1.0160134804630928E-3</v>
      </c>
      <c r="P1393" s="41">
        <f t="shared" si="246"/>
        <v>2.8579318265078816E-4</v>
      </c>
      <c r="Q1393" s="10">
        <f t="shared" si="250"/>
        <v>2</v>
      </c>
      <c r="R1393" s="34"/>
      <c r="T1393"/>
      <c r="U1393"/>
      <c r="V1393"/>
      <c r="W1393"/>
      <c r="X1393"/>
      <c r="Y1393"/>
      <c r="Z1393"/>
      <c r="AA1393"/>
      <c r="AB1393"/>
      <c r="AC1393"/>
    </row>
    <row r="1394" spans="1:29" x14ac:dyDescent="0.25">
      <c r="A1394" s="10">
        <f t="shared" si="241"/>
        <v>23</v>
      </c>
      <c r="B1394" s="4">
        <f>'[1]Hourly BAAL'!A1394</f>
        <v>42062.958333333336</v>
      </c>
      <c r="C1394" s="2">
        <f>'[1]Hourly BAAL'!B1394</f>
        <v>0</v>
      </c>
      <c r="D1394" s="2">
        <f>'[1]Hourly BAAL'!C1394</f>
        <v>0</v>
      </c>
      <c r="E1394" s="3">
        <f>'[1]Hourly BAAL'!D1394</f>
        <v>0.32</v>
      </c>
      <c r="F1394" s="3">
        <f>'[1]Hourly BAAL'!E1394</f>
        <v>0.09</v>
      </c>
      <c r="G1394" s="31">
        <f t="shared" si="247"/>
        <v>265.42400000000004</v>
      </c>
      <c r="H1394" s="31">
        <f t="shared" si="242"/>
        <v>158.23800000000003</v>
      </c>
      <c r="I1394" s="37">
        <f t="shared" si="243"/>
        <v>0.32</v>
      </c>
      <c r="J1394" s="37">
        <f t="shared" si="244"/>
        <v>0.09</v>
      </c>
      <c r="K1394" s="14">
        <f t="shared" si="248"/>
        <v>198.23854999999995</v>
      </c>
      <c r="L1394" s="14">
        <f t="shared" si="249"/>
        <v>158.23800000000003</v>
      </c>
      <c r="M1394" s="10">
        <f>IF(C1394="Data Error","Data Error",IF(C1394&lt;=K1394,0,1-IFERROR(INDEX(BAAL!$C:$D,MATCH(ROUNDUP(C1394-K1394,0),BAAL!$B:$B,0),MATCH(LEFT(M$2,4),BAAL!$C$2:$D$2,0)),0)))</f>
        <v>0</v>
      </c>
      <c r="N1394" s="10">
        <f>IF(D1394="Data Error","Data Error",IF(D1394&lt;=L1394,0,1-IFERROR(INDEX(BAAL!$C:$D,MATCH(ROUNDUP(D1394-L1394,0),BAAL!$B:$B,0),MATCH(LEFT(N$2,4),BAAL!$C$2:$D$2,0)),0)))</f>
        <v>0</v>
      </c>
      <c r="O1394" s="41">
        <f t="shared" si="245"/>
        <v>1.2301791319222015E-3</v>
      </c>
      <c r="P1394" s="41">
        <f t="shared" si="246"/>
        <v>2.8579318265078816E-4</v>
      </c>
      <c r="Q1394" s="10">
        <f t="shared" si="250"/>
        <v>2</v>
      </c>
      <c r="R1394" s="34"/>
      <c r="T1394"/>
      <c r="U1394"/>
      <c r="V1394"/>
      <c r="W1394"/>
      <c r="X1394"/>
      <c r="Y1394"/>
      <c r="Z1394"/>
      <c r="AA1394"/>
      <c r="AB1394"/>
      <c r="AC1394"/>
    </row>
    <row r="1395" spans="1:29" x14ac:dyDescent="0.25">
      <c r="A1395" s="10">
        <f t="shared" si="241"/>
        <v>0</v>
      </c>
      <c r="B1395" s="1">
        <f>'[1]Hourly BAAL'!A1395</f>
        <v>42063</v>
      </c>
      <c r="C1395" s="2">
        <f>'[1]Hourly BAAL'!B1395</f>
        <v>42.633119999999998</v>
      </c>
      <c r="D1395" s="2">
        <f>'[1]Hourly BAAL'!C1395</f>
        <v>0</v>
      </c>
      <c r="E1395" s="3">
        <f>'[1]Hourly BAAL'!D1395</f>
        <v>0.37</v>
      </c>
      <c r="F1395" s="3">
        <f>'[1]Hourly BAAL'!E1395</f>
        <v>0.12</v>
      </c>
      <c r="G1395" s="31">
        <f t="shared" si="247"/>
        <v>264.26337999999998</v>
      </c>
      <c r="H1395" s="31">
        <f t="shared" si="242"/>
        <v>210.98400000000004</v>
      </c>
      <c r="I1395" s="37">
        <f t="shared" si="243"/>
        <v>0.37</v>
      </c>
      <c r="J1395" s="37">
        <f t="shared" si="244"/>
        <v>0.12</v>
      </c>
      <c r="K1395" s="14">
        <f t="shared" si="248"/>
        <v>198.23854999999995</v>
      </c>
      <c r="L1395" s="14">
        <f t="shared" si="249"/>
        <v>210.98400000000004</v>
      </c>
      <c r="M1395" s="10">
        <f>IF(C1395="Data Error","Data Error",IF(C1395&lt;=K1395,0,1-IFERROR(INDEX(BAAL!$C:$D,MATCH(ROUNDUP(C1395-K1395,0),BAAL!$B:$B,0),MATCH(LEFT(M$2,4),BAAL!$C$2:$D$2,0)),0)))</f>
        <v>0</v>
      </c>
      <c r="N1395" s="10">
        <f>IF(D1395="Data Error","Data Error",IF(D1395&lt;=L1395,0,1-IFERROR(INDEX(BAAL!$C:$D,MATCH(ROUNDUP(D1395-L1395,0),BAAL!$B:$B,0),MATCH(LEFT(N$2,4),BAAL!$C$2:$D$2,0)),0)))</f>
        <v>0</v>
      </c>
      <c r="O1395" s="41">
        <f t="shared" si="245"/>
        <v>1.8675156411315648E-5</v>
      </c>
      <c r="P1395" s="41">
        <f t="shared" si="246"/>
        <v>3.14521492331984E-4</v>
      </c>
      <c r="Q1395" s="10">
        <f t="shared" si="250"/>
        <v>2</v>
      </c>
      <c r="R1395" s="34"/>
      <c r="T1395"/>
      <c r="U1395"/>
      <c r="V1395"/>
      <c r="W1395"/>
      <c r="X1395"/>
      <c r="Y1395"/>
      <c r="Z1395"/>
      <c r="AA1395"/>
      <c r="AB1395"/>
      <c r="AC1395"/>
    </row>
    <row r="1396" spans="1:29" x14ac:dyDescent="0.25">
      <c r="A1396" s="10">
        <f t="shared" si="241"/>
        <v>1</v>
      </c>
      <c r="B1396" s="4">
        <f>'[1]Hourly BAAL'!A1396</f>
        <v>42063.041666666664</v>
      </c>
      <c r="C1396" s="2">
        <f>'[1]Hourly BAAL'!B1396</f>
        <v>0</v>
      </c>
      <c r="D1396" s="2">
        <f>'[1]Hourly BAAL'!C1396</f>
        <v>8.4832800000000006</v>
      </c>
      <c r="E1396" s="3">
        <f>'[1]Hourly BAAL'!D1396</f>
        <v>0.37</v>
      </c>
      <c r="F1396" s="3">
        <f>'[1]Hourly BAAL'!E1396</f>
        <v>0.14000000000000001</v>
      </c>
      <c r="G1396" s="31">
        <f t="shared" si="247"/>
        <v>306.8965</v>
      </c>
      <c r="H1396" s="31">
        <f t="shared" si="242"/>
        <v>237.66472000000005</v>
      </c>
      <c r="I1396" s="37">
        <f t="shared" si="243"/>
        <v>0.37</v>
      </c>
      <c r="J1396" s="37">
        <f t="shared" si="244"/>
        <v>0.14000000000000001</v>
      </c>
      <c r="K1396" s="14">
        <f t="shared" si="248"/>
        <v>198.23854999999995</v>
      </c>
      <c r="L1396" s="14">
        <f t="shared" si="249"/>
        <v>246.14800000000005</v>
      </c>
      <c r="M1396" s="10">
        <f>IF(C1396="Data Error","Data Error",IF(C1396&lt;=K1396,0,1-IFERROR(INDEX(BAAL!$C:$D,MATCH(ROUNDUP(C1396-K1396,0),BAAL!$B:$B,0),MATCH(LEFT(M$2,4),BAAL!$C$2:$D$2,0)),0)))</f>
        <v>0</v>
      </c>
      <c r="N1396" s="10">
        <f>IF(D1396="Data Error","Data Error",IF(D1396&lt;=L1396,0,1-IFERROR(INDEX(BAAL!$C:$D,MATCH(ROUNDUP(D1396-L1396,0),BAAL!$B:$B,0),MATCH(LEFT(N$2,4),BAAL!$C$2:$D$2,0)),0)))</f>
        <v>0</v>
      </c>
      <c r="O1396" s="41">
        <f t="shared" si="245"/>
        <v>2.2163181595644238E-3</v>
      </c>
      <c r="P1396" s="41">
        <f t="shared" si="246"/>
        <v>2.4525830077018002E-4</v>
      </c>
      <c r="Q1396" s="10">
        <f t="shared" si="250"/>
        <v>2</v>
      </c>
      <c r="R1396" s="34"/>
      <c r="T1396"/>
      <c r="U1396"/>
      <c r="V1396"/>
      <c r="W1396"/>
      <c r="X1396"/>
      <c r="Y1396"/>
      <c r="Z1396"/>
      <c r="AA1396"/>
      <c r="AB1396"/>
      <c r="AC1396"/>
    </row>
    <row r="1397" spans="1:29" x14ac:dyDescent="0.25">
      <c r="A1397" s="10">
        <f t="shared" si="241"/>
        <v>2</v>
      </c>
      <c r="B1397" s="4">
        <f>'[1]Hourly BAAL'!A1397</f>
        <v>42063.083333333336</v>
      </c>
      <c r="C1397" s="2">
        <f>'[1]Hourly BAAL'!B1397</f>
        <v>0</v>
      </c>
      <c r="D1397" s="2">
        <f>'[1]Hourly BAAL'!C1397</f>
        <v>13.35732</v>
      </c>
      <c r="E1397" s="3">
        <f>'[1]Hourly BAAL'!D1397</f>
        <v>0.42</v>
      </c>
      <c r="F1397" s="3">
        <f>'[1]Hourly BAAL'!E1397</f>
        <v>0.15</v>
      </c>
      <c r="G1397" s="31">
        <f t="shared" si="247"/>
        <v>348.36900000000003</v>
      </c>
      <c r="H1397" s="31">
        <f t="shared" si="242"/>
        <v>250.37268000000003</v>
      </c>
      <c r="I1397" s="37">
        <f t="shared" si="243"/>
        <v>0.42</v>
      </c>
      <c r="J1397" s="37">
        <f t="shared" si="244"/>
        <v>0.15</v>
      </c>
      <c r="K1397" s="14">
        <f t="shared" si="248"/>
        <v>198.23854999999995</v>
      </c>
      <c r="L1397" s="14">
        <f t="shared" si="249"/>
        <v>263.73</v>
      </c>
      <c r="M1397" s="10">
        <f>IF(C1397="Data Error","Data Error",IF(C1397&lt;=K1397,0,1-IFERROR(INDEX(BAAL!$C:$D,MATCH(ROUNDUP(C1397-K1397,0),BAAL!$B:$B,0),MATCH(LEFT(M$2,4),BAAL!$C$2:$D$2,0)),0)))</f>
        <v>0</v>
      </c>
      <c r="N1397" s="10">
        <f>IF(D1397="Data Error","Data Error",IF(D1397&lt;=L1397,0,1-IFERROR(INDEX(BAAL!$C:$D,MATCH(ROUNDUP(D1397-L1397,0),BAAL!$B:$B,0),MATCH(LEFT(N$2,4),BAAL!$C$2:$D$2,0)),0)))</f>
        <v>0</v>
      </c>
      <c r="O1397" s="41">
        <f t="shared" si="245"/>
        <v>6.4212329192596959E-4</v>
      </c>
      <c r="P1397" s="41">
        <f t="shared" si="246"/>
        <v>1.8293932350483034E-4</v>
      </c>
      <c r="Q1397" s="10">
        <f t="shared" si="250"/>
        <v>2</v>
      </c>
      <c r="R1397" s="34"/>
      <c r="T1397"/>
      <c r="U1397"/>
      <c r="V1397"/>
      <c r="W1397"/>
      <c r="X1397"/>
      <c r="Y1397"/>
      <c r="Z1397"/>
      <c r="AA1397"/>
      <c r="AB1397"/>
      <c r="AC1397"/>
    </row>
    <row r="1398" spans="1:29" x14ac:dyDescent="0.25">
      <c r="A1398" s="10">
        <f t="shared" si="241"/>
        <v>3</v>
      </c>
      <c r="B1398" s="4">
        <f>'[1]Hourly BAAL'!A1398</f>
        <v>42063.125</v>
      </c>
      <c r="C1398" s="2">
        <f>'[1]Hourly BAAL'!B1398</f>
        <v>21.419280000000001</v>
      </c>
      <c r="D1398" s="2">
        <f>'[1]Hourly BAAL'!C1398</f>
        <v>0</v>
      </c>
      <c r="E1398" s="3">
        <f>'[1]Hourly BAAL'!D1398</f>
        <v>0.48</v>
      </c>
      <c r="F1398" s="3">
        <f>'[1]Hourly BAAL'!E1398</f>
        <v>0.14000000000000001</v>
      </c>
      <c r="G1398" s="31">
        <f t="shared" si="247"/>
        <v>376.71672000000001</v>
      </c>
      <c r="H1398" s="31">
        <f t="shared" si="242"/>
        <v>246.14800000000005</v>
      </c>
      <c r="I1398" s="37">
        <f t="shared" si="243"/>
        <v>0.48</v>
      </c>
      <c r="J1398" s="37">
        <f t="shared" si="244"/>
        <v>0.14000000000000001</v>
      </c>
      <c r="K1398" s="14">
        <f t="shared" si="248"/>
        <v>198.23854999999995</v>
      </c>
      <c r="L1398" s="14">
        <f t="shared" si="249"/>
        <v>246.14800000000005</v>
      </c>
      <c r="M1398" s="10">
        <f>IF(C1398="Data Error","Data Error",IF(C1398&lt;=K1398,0,1-IFERROR(INDEX(BAAL!$C:$D,MATCH(ROUNDUP(C1398-K1398,0),BAAL!$B:$B,0),MATCH(LEFT(M$2,4),BAAL!$C$2:$D$2,0)),0)))</f>
        <v>0</v>
      </c>
      <c r="N1398" s="10">
        <f>IF(D1398="Data Error","Data Error",IF(D1398&lt;=L1398,0,1-IFERROR(INDEX(BAAL!$C:$D,MATCH(ROUNDUP(D1398-L1398,0),BAAL!$B:$B,0),MATCH(LEFT(N$2,4),BAAL!$C$2:$D$2,0)),0)))</f>
        <v>0</v>
      </c>
      <c r="O1398" s="41">
        <f t="shared" si="245"/>
        <v>5.2693197152000053E-4</v>
      </c>
      <c r="P1398" s="41">
        <f t="shared" si="246"/>
        <v>4.1966410433196493E-4</v>
      </c>
      <c r="Q1398" s="10">
        <f t="shared" si="250"/>
        <v>2</v>
      </c>
      <c r="R1398" s="34"/>
      <c r="T1398"/>
      <c r="U1398"/>
      <c r="V1398"/>
      <c r="W1398"/>
      <c r="X1398"/>
      <c r="Y1398"/>
      <c r="Z1398"/>
      <c r="AA1398"/>
      <c r="AB1398"/>
      <c r="AC1398"/>
    </row>
    <row r="1399" spans="1:29" x14ac:dyDescent="0.25">
      <c r="A1399" s="10">
        <f t="shared" si="241"/>
        <v>4</v>
      </c>
      <c r="B1399" s="4">
        <f>'[1]Hourly BAAL'!A1399</f>
        <v>42063.166666666664</v>
      </c>
      <c r="C1399" s="2">
        <f>'[1]Hourly BAAL'!B1399</f>
        <v>69.667439999999999</v>
      </c>
      <c r="D1399" s="2">
        <f>'[1]Hourly BAAL'!C1399</f>
        <v>7.2328799999999998</v>
      </c>
      <c r="E1399" s="3">
        <f>'[1]Hourly BAAL'!D1399</f>
        <v>0.49</v>
      </c>
      <c r="F1399" s="3">
        <f>'[1]Hourly BAAL'!E1399</f>
        <v>0.16</v>
      </c>
      <c r="G1399" s="31">
        <f t="shared" si="247"/>
        <v>336.76306</v>
      </c>
      <c r="H1399" s="31">
        <f t="shared" si="242"/>
        <v>274.07912000000005</v>
      </c>
      <c r="I1399" s="37">
        <f t="shared" si="243"/>
        <v>0.49</v>
      </c>
      <c r="J1399" s="37">
        <f t="shared" si="244"/>
        <v>0.16</v>
      </c>
      <c r="K1399" s="14">
        <f t="shared" si="248"/>
        <v>198.23854999999995</v>
      </c>
      <c r="L1399" s="14">
        <f t="shared" si="249"/>
        <v>267.24639999999999</v>
      </c>
      <c r="M1399" s="10">
        <f>IF(C1399="Data Error","Data Error",IF(C1399&lt;=K1399,0,1-IFERROR(INDEX(BAAL!$C:$D,MATCH(ROUNDUP(C1399-K1399,0),BAAL!$B:$B,0),MATCH(LEFT(M$2,4),BAAL!$C$2:$D$2,0)),0)))</f>
        <v>0</v>
      </c>
      <c r="N1399" s="10">
        <f>IF(D1399="Data Error","Data Error",IF(D1399&lt;=L1399,0,1-IFERROR(INDEX(BAAL!$C:$D,MATCH(ROUNDUP(D1399-L1399,0),BAAL!$B:$B,0),MATCH(LEFT(N$2,4),BAAL!$C$2:$D$2,0)),0)))</f>
        <v>0</v>
      </c>
      <c r="O1399" s="41">
        <f t="shared" si="245"/>
        <v>1.8350020272068636E-3</v>
      </c>
      <c r="P1399" s="41">
        <f t="shared" si="246"/>
        <v>3.0465845204708441E-4</v>
      </c>
      <c r="Q1399" s="10">
        <f t="shared" si="250"/>
        <v>2</v>
      </c>
      <c r="R1399" s="34"/>
      <c r="T1399"/>
      <c r="U1399"/>
      <c r="V1399"/>
      <c r="W1399"/>
      <c r="X1399"/>
      <c r="Y1399"/>
      <c r="Z1399"/>
      <c r="AA1399"/>
      <c r="AB1399"/>
      <c r="AC1399"/>
    </row>
    <row r="1400" spans="1:29" x14ac:dyDescent="0.25">
      <c r="A1400" s="10">
        <f t="shared" si="241"/>
        <v>5</v>
      </c>
      <c r="B1400" s="4">
        <f>'[1]Hourly BAAL'!A1400</f>
        <v>42063.208333333336</v>
      </c>
      <c r="C1400" s="2">
        <f>'[1]Hourly BAAL'!B1400</f>
        <v>0</v>
      </c>
      <c r="D1400" s="2">
        <f>'[1]Hourly BAAL'!C1400</f>
        <v>81.029880000000006</v>
      </c>
      <c r="E1400" s="3">
        <f>'[1]Hourly BAAL'!D1400</f>
        <v>0.42</v>
      </c>
      <c r="F1400" s="3">
        <f>'[1]Hourly BAAL'!E1400</f>
        <v>0.15</v>
      </c>
      <c r="G1400" s="31">
        <f t="shared" si="247"/>
        <v>348.36900000000003</v>
      </c>
      <c r="H1400" s="31">
        <f t="shared" si="242"/>
        <v>182.70012000000003</v>
      </c>
      <c r="I1400" s="37">
        <f t="shared" si="243"/>
        <v>0.42</v>
      </c>
      <c r="J1400" s="37">
        <f t="shared" si="244"/>
        <v>0.15</v>
      </c>
      <c r="K1400" s="14">
        <f t="shared" si="248"/>
        <v>198.23854999999995</v>
      </c>
      <c r="L1400" s="14">
        <f t="shared" si="249"/>
        <v>263.73</v>
      </c>
      <c r="M1400" s="10">
        <f>IF(C1400="Data Error","Data Error",IF(C1400&lt;=K1400,0,1-IFERROR(INDEX(BAAL!$C:$D,MATCH(ROUNDUP(C1400-K1400,0),BAAL!$B:$B,0),MATCH(LEFT(M$2,4),BAAL!$C$2:$D$2,0)),0)))</f>
        <v>0</v>
      </c>
      <c r="N1400" s="10">
        <f>IF(D1400="Data Error","Data Error",IF(D1400&lt;=L1400,0,1-IFERROR(INDEX(BAAL!$C:$D,MATCH(ROUNDUP(D1400-L1400,0),BAAL!$B:$B,0),MATCH(LEFT(N$2,4),BAAL!$C$2:$D$2,0)),0)))</f>
        <v>0</v>
      </c>
      <c r="O1400" s="41">
        <f t="shared" si="245"/>
        <v>6.4212329192596959E-4</v>
      </c>
      <c r="P1400" s="41">
        <f t="shared" si="246"/>
        <v>6.2321009460365305E-4</v>
      </c>
      <c r="Q1400" s="10">
        <f t="shared" si="250"/>
        <v>2</v>
      </c>
      <c r="R1400" s="34"/>
      <c r="T1400"/>
      <c r="U1400"/>
      <c r="V1400"/>
      <c r="W1400"/>
      <c r="X1400"/>
      <c r="Y1400"/>
      <c r="Z1400"/>
      <c r="AA1400"/>
      <c r="AB1400"/>
      <c r="AC1400"/>
    </row>
    <row r="1401" spans="1:29" x14ac:dyDescent="0.25">
      <c r="A1401" s="10">
        <f t="shared" si="241"/>
        <v>6</v>
      </c>
      <c r="B1401" s="4">
        <f>'[1]Hourly BAAL'!A1401</f>
        <v>42063.25</v>
      </c>
      <c r="C1401" s="2">
        <f>'[1]Hourly BAAL'!B1401</f>
        <v>97.929959999999994</v>
      </c>
      <c r="D1401" s="2">
        <f>'[1]Hourly BAAL'!C1401</f>
        <v>70.472040000000007</v>
      </c>
      <c r="E1401" s="3">
        <f>'[1]Hourly BAAL'!D1401</f>
        <v>0.46</v>
      </c>
      <c r="F1401" s="3">
        <f>'[1]Hourly BAAL'!E1401</f>
        <v>0.15</v>
      </c>
      <c r="G1401" s="31">
        <f t="shared" si="247"/>
        <v>283.61704000000003</v>
      </c>
      <c r="H1401" s="31">
        <f t="shared" si="242"/>
        <v>193.25796000000003</v>
      </c>
      <c r="I1401" s="37">
        <f t="shared" si="243"/>
        <v>0.46</v>
      </c>
      <c r="J1401" s="37">
        <f t="shared" si="244"/>
        <v>0.15</v>
      </c>
      <c r="K1401" s="14">
        <f t="shared" si="248"/>
        <v>198.23854999999995</v>
      </c>
      <c r="L1401" s="14">
        <f t="shared" si="249"/>
        <v>263.73</v>
      </c>
      <c r="M1401" s="10">
        <f>IF(C1401="Data Error","Data Error",IF(C1401&lt;=K1401,0,1-IFERROR(INDEX(BAAL!$C:$D,MATCH(ROUNDUP(C1401-K1401,0),BAAL!$B:$B,0),MATCH(LEFT(M$2,4),BAAL!$C$2:$D$2,0)),0)))</f>
        <v>0</v>
      </c>
      <c r="N1401" s="10">
        <f>IF(D1401="Data Error","Data Error",IF(D1401&lt;=L1401,0,1-IFERROR(INDEX(BAAL!$C:$D,MATCH(ROUNDUP(D1401-L1401,0),BAAL!$B:$B,0),MATCH(LEFT(N$2,4),BAAL!$C$2:$D$2,0)),0)))</f>
        <v>0</v>
      </c>
      <c r="O1401" s="41">
        <f t="shared" si="245"/>
        <v>7.6516814950410121E-3</v>
      </c>
      <c r="P1401" s="41">
        <f t="shared" si="246"/>
        <v>3.5945361969903111E-4</v>
      </c>
      <c r="Q1401" s="10">
        <f t="shared" si="250"/>
        <v>2</v>
      </c>
      <c r="R1401" s="34"/>
      <c r="T1401"/>
      <c r="U1401"/>
      <c r="V1401"/>
      <c r="W1401"/>
      <c r="X1401"/>
      <c r="Y1401"/>
      <c r="Z1401"/>
      <c r="AA1401"/>
      <c r="AB1401"/>
      <c r="AC1401"/>
    </row>
    <row r="1402" spans="1:29" x14ac:dyDescent="0.25">
      <c r="A1402" s="10">
        <f t="shared" si="241"/>
        <v>7</v>
      </c>
      <c r="B1402" s="4">
        <f>'[1]Hourly BAAL'!A1402</f>
        <v>42063.291666666664</v>
      </c>
      <c r="C1402" s="2">
        <f>'[1]Hourly BAAL'!B1402</f>
        <v>56.771039999999999</v>
      </c>
      <c r="D1402" s="2">
        <f>'[1]Hourly BAAL'!C1402</f>
        <v>3.6958799999999998</v>
      </c>
      <c r="E1402" s="3">
        <f>'[1]Hourly BAAL'!D1402</f>
        <v>0.37</v>
      </c>
      <c r="F1402" s="3">
        <f>'[1]Hourly BAAL'!E1402</f>
        <v>0.1</v>
      </c>
      <c r="G1402" s="31">
        <f t="shared" si="247"/>
        <v>250.12546</v>
      </c>
      <c r="H1402" s="31">
        <f t="shared" si="242"/>
        <v>172.12412000000006</v>
      </c>
      <c r="I1402" s="37">
        <f t="shared" si="243"/>
        <v>0.37</v>
      </c>
      <c r="J1402" s="37">
        <f t="shared" si="244"/>
        <v>0.1</v>
      </c>
      <c r="K1402" s="14">
        <f t="shared" si="248"/>
        <v>198.23854999999995</v>
      </c>
      <c r="L1402" s="14">
        <f t="shared" si="249"/>
        <v>175.82000000000005</v>
      </c>
      <c r="M1402" s="10">
        <f>IF(C1402="Data Error","Data Error",IF(C1402&lt;=K1402,0,1-IFERROR(INDEX(BAAL!$C:$D,MATCH(ROUNDUP(C1402-K1402,0),BAAL!$B:$B,0),MATCH(LEFT(M$2,4),BAAL!$C$2:$D$2,0)),0)))</f>
        <v>0</v>
      </c>
      <c r="N1402" s="10">
        <f>IF(D1402="Data Error","Data Error",IF(D1402&lt;=L1402,0,1-IFERROR(INDEX(BAAL!$C:$D,MATCH(ROUNDUP(D1402-L1402,0),BAAL!$B:$B,0),MATCH(LEFT(N$2,4),BAAL!$C$2:$D$2,0)),0)))</f>
        <v>0</v>
      </c>
      <c r="O1402" s="41">
        <f t="shared" si="245"/>
        <v>4.5652345807868042E-4</v>
      </c>
      <c r="P1402" s="41">
        <f t="shared" si="246"/>
        <v>1.954041269156714E-4</v>
      </c>
      <c r="Q1402" s="10">
        <f t="shared" si="250"/>
        <v>2</v>
      </c>
      <c r="R1402" s="34"/>
      <c r="T1402"/>
      <c r="U1402"/>
      <c r="V1402"/>
      <c r="W1402"/>
      <c r="X1402"/>
      <c r="Y1402"/>
      <c r="Z1402"/>
      <c r="AA1402"/>
      <c r="AB1402"/>
      <c r="AC1402"/>
    </row>
    <row r="1403" spans="1:29" x14ac:dyDescent="0.25">
      <c r="A1403" s="10">
        <f t="shared" si="241"/>
        <v>8</v>
      </c>
      <c r="B1403" s="4">
        <f>'[1]Hourly BAAL'!A1403</f>
        <v>42063.333333333336</v>
      </c>
      <c r="C1403" s="2">
        <f>'[1]Hourly BAAL'!B1403</f>
        <v>27.665040000000001</v>
      </c>
      <c r="D1403" s="2">
        <f>'[1]Hourly BAAL'!C1403</f>
        <v>23.756640000000001</v>
      </c>
      <c r="E1403" s="3">
        <f>'[1]Hourly BAAL'!D1403</f>
        <v>0.31</v>
      </c>
      <c r="F1403" s="3">
        <f>'[1]Hourly BAAL'!E1403</f>
        <v>0.11</v>
      </c>
      <c r="G1403" s="31">
        <f t="shared" si="247"/>
        <v>229.46446</v>
      </c>
      <c r="H1403" s="31">
        <f t="shared" si="242"/>
        <v>169.64536000000004</v>
      </c>
      <c r="I1403" s="37">
        <f t="shared" si="243"/>
        <v>0.31</v>
      </c>
      <c r="J1403" s="37">
        <f t="shared" si="244"/>
        <v>0.11</v>
      </c>
      <c r="K1403" s="14">
        <f t="shared" si="248"/>
        <v>198.23854999999995</v>
      </c>
      <c r="L1403" s="14">
        <f t="shared" si="249"/>
        <v>193.40200000000004</v>
      </c>
      <c r="M1403" s="10">
        <f>IF(C1403="Data Error","Data Error",IF(C1403&lt;=K1403,0,1-IFERROR(INDEX(BAAL!$C:$D,MATCH(ROUNDUP(C1403-K1403,0),BAAL!$B:$B,0),MATCH(LEFT(M$2,4),BAAL!$C$2:$D$2,0)),0)))</f>
        <v>0</v>
      </c>
      <c r="N1403" s="10">
        <f>IF(D1403="Data Error","Data Error",IF(D1403&lt;=L1403,0,1-IFERROR(INDEX(BAAL!$C:$D,MATCH(ROUNDUP(D1403-L1403,0),BAAL!$B:$B,0),MATCH(LEFT(N$2,4),BAAL!$C$2:$D$2,0)),0)))</f>
        <v>0</v>
      </c>
      <c r="O1403" s="41">
        <f t="shared" si="245"/>
        <v>4.466409940785859E-7</v>
      </c>
      <c r="P1403" s="41">
        <f t="shared" si="246"/>
        <v>3.9765311066381774E-6</v>
      </c>
      <c r="Q1403" s="10">
        <f t="shared" si="250"/>
        <v>2</v>
      </c>
      <c r="R1403" s="34"/>
      <c r="T1403"/>
      <c r="U1403"/>
      <c r="V1403"/>
      <c r="W1403"/>
      <c r="X1403"/>
      <c r="Y1403"/>
      <c r="Z1403"/>
      <c r="AA1403"/>
      <c r="AB1403"/>
      <c r="AC1403"/>
    </row>
    <row r="1404" spans="1:29" x14ac:dyDescent="0.25">
      <c r="A1404" s="10">
        <f t="shared" si="241"/>
        <v>9</v>
      </c>
      <c r="B1404" s="4">
        <f>'[1]Hourly BAAL'!A1404</f>
        <v>42063.375</v>
      </c>
      <c r="C1404" s="2">
        <f>'[1]Hourly BAAL'!B1404</f>
        <v>0</v>
      </c>
      <c r="D1404" s="2">
        <f>'[1]Hourly BAAL'!C1404</f>
        <v>0</v>
      </c>
      <c r="E1404" s="3">
        <f>'[1]Hourly BAAL'!D1404</f>
        <v>0.28000000000000003</v>
      </c>
      <c r="F1404" s="3">
        <f>'[1]Hourly BAAL'!E1404</f>
        <v>0.08</v>
      </c>
      <c r="G1404" s="31">
        <f t="shared" si="247"/>
        <v>232.24600000000004</v>
      </c>
      <c r="H1404" s="31">
        <f t="shared" si="242"/>
        <v>140.65600000000003</v>
      </c>
      <c r="I1404" s="37">
        <f t="shared" si="243"/>
        <v>0.28000000000000003</v>
      </c>
      <c r="J1404" s="37">
        <f t="shared" si="244"/>
        <v>0.08</v>
      </c>
      <c r="K1404" s="14">
        <f t="shared" si="248"/>
        <v>198.23854999999995</v>
      </c>
      <c r="L1404" s="14">
        <f t="shared" si="249"/>
        <v>140.65600000000003</v>
      </c>
      <c r="M1404" s="10">
        <f>IF(C1404="Data Error","Data Error",IF(C1404&lt;=K1404,0,1-IFERROR(INDEX(BAAL!$C:$D,MATCH(ROUNDUP(C1404-K1404,0),BAAL!$B:$B,0),MATCH(LEFT(M$2,4),BAAL!$C$2:$D$2,0)),0)))</f>
        <v>0</v>
      </c>
      <c r="N1404" s="10">
        <f>IF(D1404="Data Error","Data Error",IF(D1404&lt;=L1404,0,1-IFERROR(INDEX(BAAL!$C:$D,MATCH(ROUNDUP(D1404-L1404,0),BAAL!$B:$B,0),MATCH(LEFT(N$2,4),BAAL!$C$2:$D$2,0)),0)))</f>
        <v>0</v>
      </c>
      <c r="O1404" s="41">
        <f t="shared" si="245"/>
        <v>9.6608590835973692E-4</v>
      </c>
      <c r="P1404" s="41">
        <f t="shared" si="246"/>
        <v>1.8419975243909084E-4</v>
      </c>
      <c r="Q1404" s="10">
        <f t="shared" si="250"/>
        <v>2</v>
      </c>
      <c r="R1404" s="34"/>
      <c r="T1404"/>
      <c r="U1404"/>
      <c r="V1404"/>
      <c r="W1404"/>
      <c r="X1404"/>
      <c r="Y1404"/>
      <c r="Z1404"/>
      <c r="AA1404"/>
      <c r="AB1404"/>
      <c r="AC1404"/>
    </row>
    <row r="1405" spans="1:29" x14ac:dyDescent="0.25">
      <c r="A1405" s="10">
        <f t="shared" si="241"/>
        <v>10</v>
      </c>
      <c r="B1405" s="4">
        <f>'[1]Hourly BAAL'!A1405</f>
        <v>42063.416666666664</v>
      </c>
      <c r="C1405" s="2">
        <f>'[1]Hourly BAAL'!B1405</f>
        <v>0</v>
      </c>
      <c r="D1405" s="2">
        <f>'[1]Hourly BAAL'!C1405</f>
        <v>0</v>
      </c>
      <c r="E1405" s="3">
        <f>'[1]Hourly BAAL'!D1405</f>
        <v>0.31</v>
      </c>
      <c r="F1405" s="3">
        <f>'[1]Hourly BAAL'!E1405</f>
        <v>0.09</v>
      </c>
      <c r="G1405" s="31">
        <f t="shared" si="247"/>
        <v>257.12950000000001</v>
      </c>
      <c r="H1405" s="31">
        <f t="shared" si="242"/>
        <v>158.23800000000003</v>
      </c>
      <c r="I1405" s="37">
        <f t="shared" si="243"/>
        <v>0.31</v>
      </c>
      <c r="J1405" s="37">
        <f t="shared" si="244"/>
        <v>0.09</v>
      </c>
      <c r="K1405" s="14">
        <f t="shared" si="248"/>
        <v>198.23854999999995</v>
      </c>
      <c r="L1405" s="14">
        <f t="shared" si="249"/>
        <v>158.23800000000003</v>
      </c>
      <c r="M1405" s="10">
        <f>IF(C1405="Data Error","Data Error",IF(C1405&lt;=K1405,0,1-IFERROR(INDEX(BAAL!$C:$D,MATCH(ROUNDUP(C1405-K1405,0),BAAL!$B:$B,0),MATCH(LEFT(M$2,4),BAAL!$C$2:$D$2,0)),0)))</f>
        <v>0</v>
      </c>
      <c r="N1405" s="10">
        <f>IF(D1405="Data Error","Data Error",IF(D1405&lt;=L1405,0,1-IFERROR(INDEX(BAAL!$C:$D,MATCH(ROUNDUP(D1405-L1405,0),BAAL!$B:$B,0),MATCH(LEFT(N$2,4),BAAL!$C$2:$D$2,0)),0)))</f>
        <v>0</v>
      </c>
      <c r="O1405" s="41">
        <f t="shared" si="245"/>
        <v>1.0683198898789709E-3</v>
      </c>
      <c r="P1405" s="41">
        <f t="shared" si="246"/>
        <v>2.8579318265078816E-4</v>
      </c>
      <c r="Q1405" s="10">
        <f t="shared" si="250"/>
        <v>2</v>
      </c>
      <c r="R1405" s="34"/>
      <c r="T1405"/>
      <c r="U1405"/>
      <c r="V1405"/>
      <c r="W1405"/>
      <c r="X1405"/>
      <c r="Y1405"/>
      <c r="Z1405"/>
      <c r="AA1405"/>
      <c r="AB1405"/>
      <c r="AC1405"/>
    </row>
    <row r="1406" spans="1:29" x14ac:dyDescent="0.25">
      <c r="A1406" s="10">
        <f t="shared" si="241"/>
        <v>11</v>
      </c>
      <c r="B1406" s="4">
        <f>'[1]Hourly BAAL'!A1406</f>
        <v>42063.458333333336</v>
      </c>
      <c r="C1406" s="2">
        <f>'[1]Hourly BAAL'!B1406</f>
        <v>82.510319999999993</v>
      </c>
      <c r="D1406" s="2">
        <f>'[1]Hourly BAAL'!C1406</f>
        <v>0</v>
      </c>
      <c r="E1406" s="3">
        <f>'[1]Hourly BAAL'!D1406</f>
        <v>0.34</v>
      </c>
      <c r="F1406" s="3">
        <f>'[1]Hourly BAAL'!E1406</f>
        <v>0.12</v>
      </c>
      <c r="G1406" s="31">
        <f t="shared" si="247"/>
        <v>199.50268000000005</v>
      </c>
      <c r="H1406" s="31">
        <f t="shared" si="242"/>
        <v>210.98400000000004</v>
      </c>
      <c r="I1406" s="37">
        <f t="shared" si="243"/>
        <v>0.34</v>
      </c>
      <c r="J1406" s="37">
        <f t="shared" si="244"/>
        <v>0.12</v>
      </c>
      <c r="K1406" s="14">
        <f t="shared" si="248"/>
        <v>198.23854999999995</v>
      </c>
      <c r="L1406" s="14">
        <f t="shared" si="249"/>
        <v>210.98400000000004</v>
      </c>
      <c r="M1406" s="10">
        <f>IF(C1406="Data Error","Data Error",IF(C1406&lt;=K1406,0,1-IFERROR(INDEX(BAAL!$C:$D,MATCH(ROUNDUP(C1406-K1406,0),BAAL!$B:$B,0),MATCH(LEFT(M$2,4),BAAL!$C$2:$D$2,0)),0)))</f>
        <v>0</v>
      </c>
      <c r="N1406" s="10">
        <f>IF(D1406="Data Error","Data Error",IF(D1406&lt;=L1406,0,1-IFERROR(INDEX(BAAL!$C:$D,MATCH(ROUNDUP(D1406-L1406,0),BAAL!$B:$B,0),MATCH(LEFT(N$2,4),BAAL!$C$2:$D$2,0)),0)))</f>
        <v>0</v>
      </c>
      <c r="O1406" s="41">
        <f t="shared" si="245"/>
        <v>4.9564390485216919E-3</v>
      </c>
      <c r="P1406" s="41">
        <f t="shared" si="246"/>
        <v>3.14521492331984E-4</v>
      </c>
      <c r="Q1406" s="10">
        <f t="shared" si="250"/>
        <v>2</v>
      </c>
      <c r="R1406" s="34"/>
      <c r="T1406"/>
      <c r="U1406"/>
      <c r="V1406"/>
      <c r="W1406"/>
      <c r="X1406"/>
      <c r="Y1406"/>
      <c r="Z1406"/>
      <c r="AA1406"/>
      <c r="AB1406"/>
      <c r="AC1406"/>
    </row>
    <row r="1407" spans="1:29" x14ac:dyDescent="0.25">
      <c r="A1407" s="10">
        <f t="shared" si="241"/>
        <v>12</v>
      </c>
      <c r="B1407" s="4">
        <f>'[1]Hourly BAAL'!A1407</f>
        <v>42063.5</v>
      </c>
      <c r="C1407" s="2">
        <f>'[1]Hourly BAAL'!B1407</f>
        <v>47.388719999999999</v>
      </c>
      <c r="D1407" s="2">
        <f>'[1]Hourly BAAL'!C1407</f>
        <v>7.90116</v>
      </c>
      <c r="E1407" s="3">
        <f>'[1]Hourly BAAL'!D1407</f>
        <v>0.23</v>
      </c>
      <c r="F1407" s="3">
        <f>'[1]Hourly BAAL'!E1407</f>
        <v>0.11</v>
      </c>
      <c r="G1407" s="31">
        <f t="shared" si="247"/>
        <v>143.38478000000001</v>
      </c>
      <c r="H1407" s="31">
        <f t="shared" si="242"/>
        <v>185.50084000000004</v>
      </c>
      <c r="I1407" s="37">
        <f t="shared" si="243"/>
        <v>0.23</v>
      </c>
      <c r="J1407" s="37">
        <f t="shared" si="244"/>
        <v>0.11</v>
      </c>
      <c r="K1407" s="14">
        <f t="shared" si="248"/>
        <v>194.37350000000001</v>
      </c>
      <c r="L1407" s="14">
        <f t="shared" si="249"/>
        <v>193.40200000000004</v>
      </c>
      <c r="M1407" s="10">
        <f>IF(C1407="Data Error","Data Error",IF(C1407&lt;=K1407,0,1-IFERROR(INDEX(BAAL!$C:$D,MATCH(ROUNDUP(C1407-K1407,0),BAAL!$B:$B,0),MATCH(LEFT(M$2,4),BAAL!$C$2:$D$2,0)),0)))</f>
        <v>0</v>
      </c>
      <c r="N1407" s="10">
        <f>IF(D1407="Data Error","Data Error",IF(D1407&lt;=L1407,0,1-IFERROR(INDEX(BAAL!$C:$D,MATCH(ROUNDUP(D1407-L1407,0),BAAL!$B:$B,0),MATCH(LEFT(N$2,4),BAAL!$C$2:$D$2,0)),0)))</f>
        <v>0</v>
      </c>
      <c r="O1407" s="41">
        <f t="shared" si="245"/>
        <v>8.8591534723568175E-4</v>
      </c>
      <c r="P1407" s="41">
        <f t="shared" si="246"/>
        <v>1.2126728405204172E-4</v>
      </c>
      <c r="Q1407" s="10">
        <f t="shared" si="250"/>
        <v>2</v>
      </c>
      <c r="R1407" s="34"/>
      <c r="T1407"/>
      <c r="U1407"/>
      <c r="V1407"/>
      <c r="W1407"/>
      <c r="X1407"/>
      <c r="Y1407"/>
      <c r="Z1407"/>
      <c r="AA1407"/>
      <c r="AB1407"/>
      <c r="AC1407"/>
    </row>
    <row r="1408" spans="1:29" x14ac:dyDescent="0.25">
      <c r="A1408" s="10">
        <f t="shared" si="241"/>
        <v>13</v>
      </c>
      <c r="B1408" s="4">
        <f>'[1]Hourly BAAL'!A1408</f>
        <v>42063.541666666664</v>
      </c>
      <c r="C1408" s="2">
        <f>'[1]Hourly BAAL'!B1408</f>
        <v>18.256319999999999</v>
      </c>
      <c r="D1408" s="2">
        <f>'[1]Hourly BAAL'!C1408</f>
        <v>104.93772</v>
      </c>
      <c r="E1408" s="3">
        <f>'[1]Hourly BAAL'!D1408</f>
        <v>0.19</v>
      </c>
      <c r="F1408" s="3">
        <f>'[1]Hourly BAAL'!E1408</f>
        <v>0.11</v>
      </c>
      <c r="G1408" s="31">
        <f t="shared" si="247"/>
        <v>139.33918000000003</v>
      </c>
      <c r="H1408" s="31">
        <f t="shared" si="242"/>
        <v>88.464280000000045</v>
      </c>
      <c r="I1408" s="37">
        <f t="shared" si="243"/>
        <v>0.19</v>
      </c>
      <c r="J1408" s="37">
        <f t="shared" si="244"/>
        <v>0.11</v>
      </c>
      <c r="K1408" s="14">
        <f t="shared" si="248"/>
        <v>161.19550000000001</v>
      </c>
      <c r="L1408" s="14">
        <f t="shared" si="249"/>
        <v>193.40200000000004</v>
      </c>
      <c r="M1408" s="10">
        <f>IF(C1408="Data Error","Data Error",IF(C1408&lt;=K1408,0,1-IFERROR(INDEX(BAAL!$C:$D,MATCH(ROUNDUP(C1408-K1408,0),BAAL!$B:$B,0),MATCH(LEFT(M$2,4),BAAL!$C$2:$D$2,0)),0)))</f>
        <v>0</v>
      </c>
      <c r="N1408" s="10">
        <f>IF(D1408="Data Error","Data Error",IF(D1408&lt;=L1408,0,1-IFERROR(INDEX(BAAL!$C:$D,MATCH(ROUNDUP(D1408-L1408,0),BAAL!$B:$B,0),MATCH(LEFT(N$2,4),BAAL!$C$2:$D$2,0)),0)))</f>
        <v>0</v>
      </c>
      <c r="O1408" s="41">
        <f t="shared" si="245"/>
        <v>1.1875862942500916E-4</v>
      </c>
      <c r="P1408" s="41">
        <f t="shared" si="246"/>
        <v>1.9517585683207683E-3</v>
      </c>
      <c r="Q1408" s="10">
        <f t="shared" si="250"/>
        <v>2</v>
      </c>
      <c r="R1408" s="34"/>
      <c r="T1408"/>
      <c r="U1408"/>
      <c r="V1408"/>
      <c r="W1408"/>
      <c r="X1408"/>
      <c r="Y1408"/>
      <c r="Z1408"/>
      <c r="AA1408"/>
      <c r="AB1408"/>
      <c r="AC1408"/>
    </row>
    <row r="1409" spans="1:29" x14ac:dyDescent="0.25">
      <c r="A1409" s="10">
        <f t="shared" si="241"/>
        <v>14</v>
      </c>
      <c r="B1409" s="4">
        <f>'[1]Hourly BAAL'!A1409</f>
        <v>42063.583333333336</v>
      </c>
      <c r="C1409" s="2">
        <f>'[1]Hourly BAAL'!B1409</f>
        <v>3.9919199999999999</v>
      </c>
      <c r="D1409" s="2">
        <f>'[1]Hourly BAAL'!C1409</f>
        <v>0</v>
      </c>
      <c r="E1409" s="3">
        <f>'[1]Hourly BAAL'!D1409</f>
        <v>0.21</v>
      </c>
      <c r="F1409" s="3">
        <f>'[1]Hourly BAAL'!E1409</f>
        <v>0.1</v>
      </c>
      <c r="G1409" s="31">
        <f t="shared" si="247"/>
        <v>170.19258000000002</v>
      </c>
      <c r="H1409" s="31">
        <f t="shared" si="242"/>
        <v>175.82000000000005</v>
      </c>
      <c r="I1409" s="37">
        <f t="shared" si="243"/>
        <v>0.21</v>
      </c>
      <c r="J1409" s="37">
        <f t="shared" si="244"/>
        <v>0.1</v>
      </c>
      <c r="K1409" s="14">
        <f t="shared" si="248"/>
        <v>177.78450000000001</v>
      </c>
      <c r="L1409" s="14">
        <f t="shared" si="249"/>
        <v>175.82000000000005</v>
      </c>
      <c r="M1409" s="10">
        <f>IF(C1409="Data Error","Data Error",IF(C1409&lt;=K1409,0,1-IFERROR(INDEX(BAAL!$C:$D,MATCH(ROUNDUP(C1409-K1409,0),BAAL!$B:$B,0),MATCH(LEFT(M$2,4),BAAL!$C$2:$D$2,0)),0)))</f>
        <v>0</v>
      </c>
      <c r="N1409" s="10">
        <f>IF(D1409="Data Error","Data Error",IF(D1409&lt;=L1409,0,1-IFERROR(INDEX(BAAL!$C:$D,MATCH(ROUNDUP(D1409-L1409,0),BAAL!$B:$B,0),MATCH(LEFT(N$2,4),BAAL!$C$2:$D$2,0)),0)))</f>
        <v>0</v>
      </c>
      <c r="O1409" s="41">
        <f t="shared" si="245"/>
        <v>6.4120138708029229E-4</v>
      </c>
      <c r="P1409" s="41">
        <f t="shared" si="246"/>
        <v>2.5859162349816008E-4</v>
      </c>
      <c r="Q1409" s="10">
        <f t="shared" si="250"/>
        <v>2</v>
      </c>
      <c r="R1409" s="34"/>
      <c r="T1409"/>
      <c r="U1409"/>
      <c r="V1409"/>
      <c r="W1409"/>
      <c r="X1409"/>
      <c r="Y1409"/>
      <c r="Z1409"/>
      <c r="AA1409"/>
      <c r="AB1409"/>
      <c r="AC1409"/>
    </row>
    <row r="1410" spans="1:29" x14ac:dyDescent="0.25">
      <c r="A1410" s="10">
        <f t="shared" si="241"/>
        <v>15</v>
      </c>
      <c r="B1410" s="4">
        <f>'[1]Hourly BAAL'!A1410</f>
        <v>42063.625</v>
      </c>
      <c r="C1410" s="2">
        <f>'[1]Hourly BAAL'!B1410</f>
        <v>35.403599999999997</v>
      </c>
      <c r="D1410" s="2">
        <f>'[1]Hourly BAAL'!C1410</f>
        <v>5.1010799999999996</v>
      </c>
      <c r="E1410" s="3">
        <f>'[1]Hourly BAAL'!D1410</f>
        <v>0.24</v>
      </c>
      <c r="F1410" s="3">
        <f>'[1]Hourly BAAL'!E1410</f>
        <v>0.19</v>
      </c>
      <c r="G1410" s="31">
        <f t="shared" si="247"/>
        <v>163.6644</v>
      </c>
      <c r="H1410" s="31">
        <f t="shared" si="242"/>
        <v>328.95692000000003</v>
      </c>
      <c r="I1410" s="37">
        <f t="shared" si="243"/>
        <v>0.24</v>
      </c>
      <c r="J1410" s="37">
        <f t="shared" si="244"/>
        <v>0.19</v>
      </c>
      <c r="K1410" s="14">
        <f t="shared" si="248"/>
        <v>198.23854999999995</v>
      </c>
      <c r="L1410" s="14">
        <f t="shared" si="249"/>
        <v>267.24639999999999</v>
      </c>
      <c r="M1410" s="10">
        <f>IF(C1410="Data Error","Data Error",IF(C1410&lt;=K1410,0,1-IFERROR(INDEX(BAAL!$C:$D,MATCH(ROUNDUP(C1410-K1410,0),BAAL!$B:$B,0),MATCH(LEFT(M$2,4),BAAL!$C$2:$D$2,0)),0)))</f>
        <v>0</v>
      </c>
      <c r="N1410" s="10">
        <f>IF(D1410="Data Error","Data Error",IF(D1410&lt;=L1410,0,1-IFERROR(INDEX(BAAL!$C:$D,MATCH(ROUNDUP(D1410-L1410,0),BAAL!$B:$B,0),MATCH(LEFT(N$2,4),BAAL!$C$2:$D$2,0)),0)))</f>
        <v>0</v>
      </c>
      <c r="O1410" s="41">
        <f t="shared" si="245"/>
        <v>1.9948956242060292E-4</v>
      </c>
      <c r="P1410" s="41">
        <f t="shared" si="246"/>
        <v>4.4451501256156039E-4</v>
      </c>
      <c r="Q1410" s="10">
        <f t="shared" si="250"/>
        <v>2</v>
      </c>
      <c r="R1410" s="34"/>
      <c r="T1410"/>
      <c r="U1410"/>
      <c r="V1410"/>
      <c r="W1410"/>
      <c r="X1410"/>
      <c r="Y1410"/>
      <c r="Z1410"/>
      <c r="AA1410"/>
      <c r="AB1410"/>
      <c r="AC1410"/>
    </row>
    <row r="1411" spans="1:29" x14ac:dyDescent="0.25">
      <c r="A1411" s="10">
        <f t="shared" ref="A1411:A1474" si="251">HOUR(B1411:B7937)</f>
        <v>16</v>
      </c>
      <c r="B1411" s="4">
        <f>'[1]Hourly BAAL'!A1411</f>
        <v>42063.666666666664</v>
      </c>
      <c r="C1411" s="2">
        <f>'[1]Hourly BAAL'!B1411</f>
        <v>58.857239999999997</v>
      </c>
      <c r="D1411" s="2">
        <f>'[1]Hourly BAAL'!C1411</f>
        <v>0</v>
      </c>
      <c r="E1411" s="3">
        <f>'[1]Hourly BAAL'!D1411</f>
        <v>0.24</v>
      </c>
      <c r="F1411" s="3">
        <f>'[1]Hourly BAAL'!E1411</f>
        <v>0.18</v>
      </c>
      <c r="G1411" s="31">
        <f t="shared" si="247"/>
        <v>140.21076000000002</v>
      </c>
      <c r="H1411" s="31">
        <f t="shared" ref="H1411:H1474" si="252">IF(D1411="Data Error","Data Error",F1411*F$1-D1411)</f>
        <v>316.47600000000006</v>
      </c>
      <c r="I1411" s="37">
        <f t="shared" ref="I1411:I1474" si="253">IF(C1411="Data Error","Data Error",E1411+IF(AF$8&gt;G1411,ROUND((AF$8-G1411)/E$1,2),0))</f>
        <v>0.24</v>
      </c>
      <c r="J1411" s="37">
        <f t="shared" ref="J1411:J1474" si="254">IF(D1411="Data Error","Data Error",F1411+IF(AG$8&gt;H1411,ROUND((AG$8-H1411)/F$1,2),0))</f>
        <v>0.18</v>
      </c>
      <c r="K1411" s="14">
        <f t="shared" si="248"/>
        <v>198.23854999999995</v>
      </c>
      <c r="L1411" s="14">
        <f t="shared" si="249"/>
        <v>267.24639999999999</v>
      </c>
      <c r="M1411" s="10">
        <f>IF(C1411="Data Error","Data Error",IF(C1411&lt;=K1411,0,1-IFERROR(INDEX(BAAL!$C:$D,MATCH(ROUNDUP(C1411-K1411,0),BAAL!$B:$B,0),MATCH(LEFT(M$2,4),BAAL!$C$2:$D$2,0)),0)))</f>
        <v>0</v>
      </c>
      <c r="N1411" s="10">
        <f>IF(D1411="Data Error","Data Error",IF(D1411&lt;=L1411,0,1-IFERROR(INDEX(BAAL!$C:$D,MATCH(ROUNDUP(D1411-L1411,0),BAAL!$B:$B,0),MATCH(LEFT(N$2,4),BAAL!$C$2:$D$2,0)),0)))</f>
        <v>0</v>
      </c>
      <c r="O1411" s="41">
        <f t="shared" ref="O1411:O1474" si="255">IF(C1411="Data Error","Data Error",(C1411/E$1-INDEX(AM$3:AM$103,MATCH(ROUND(I1411,2),$S$3:$S$103,0),1))^2)</f>
        <v>1.7977779936552472E-3</v>
      </c>
      <c r="P1411" s="41">
        <f t="shared" ref="P1411:P1474" si="256">IF(D1411="Data Error","Data Error",(D1411/F$1-INDEX(AN$3:AN$103,MATCH(ROUND(J1411,2),$S$3:$S$103,0),1))^2)</f>
        <v>4.757470015617967E-4</v>
      </c>
      <c r="Q1411" s="10">
        <f t="shared" si="250"/>
        <v>2</v>
      </c>
      <c r="R1411" s="34"/>
      <c r="T1411"/>
      <c r="U1411"/>
      <c r="V1411"/>
      <c r="W1411"/>
      <c r="X1411"/>
      <c r="Y1411"/>
      <c r="Z1411"/>
      <c r="AA1411"/>
      <c r="AB1411"/>
      <c r="AC1411"/>
    </row>
    <row r="1412" spans="1:29" x14ac:dyDescent="0.25">
      <c r="A1412" s="10">
        <f t="shared" si="251"/>
        <v>17</v>
      </c>
      <c r="B1412" s="4">
        <f>'[1]Hourly BAAL'!A1412</f>
        <v>42063.708333333336</v>
      </c>
      <c r="C1412" s="2">
        <f>'[1]Hourly BAAL'!B1412</f>
        <v>60.972839999999998</v>
      </c>
      <c r="D1412" s="2">
        <f>'[1]Hourly BAAL'!C1412</f>
        <v>0</v>
      </c>
      <c r="E1412" s="3">
        <f>'[1]Hourly BAAL'!D1412</f>
        <v>0.17</v>
      </c>
      <c r="F1412" s="3">
        <f>'[1]Hourly BAAL'!E1412</f>
        <v>0.25</v>
      </c>
      <c r="G1412" s="31">
        <f t="shared" ref="G1412:G1475" si="257">IF(C1412="Data Error","Data Error",E1412*E$1-C1412)</f>
        <v>80.033660000000026</v>
      </c>
      <c r="H1412" s="31">
        <f t="shared" si="252"/>
        <v>439.55000000000007</v>
      </c>
      <c r="I1412" s="37">
        <f t="shared" si="253"/>
        <v>0.17</v>
      </c>
      <c r="J1412" s="37">
        <f t="shared" si="254"/>
        <v>0.25</v>
      </c>
      <c r="K1412" s="14">
        <f t="shared" ref="K1412:K1475" si="258">IF(C1412="Data Error","Data Error",IF($AF$5="a.",IFERROR(INDEX(Z:Z,MATCH(I1412,$S:$S,0),1),Z$103),INDEX($BM$110:$BM$133,$A1412+1,1)*AF$11))</f>
        <v>144.60650000000001</v>
      </c>
      <c r="L1412" s="14">
        <f t="shared" ref="L1412:L1475" si="259">IF(D1412="Data Error","Data Error",IF($AF$5="a.",IFERROR(INDEX(AA:AA,MATCH(J1412,$S:$S,0),1),AA$103),INDEX($BM$140:$BM$163,$A1412+1,1)*AG$11))</f>
        <v>267.24639999999999</v>
      </c>
      <c r="M1412" s="10">
        <f>IF(C1412="Data Error","Data Error",IF(C1412&lt;=K1412,0,1-IFERROR(INDEX(BAAL!$C:$D,MATCH(ROUNDUP(C1412-K1412,0),BAAL!$B:$B,0),MATCH(LEFT(M$2,4),BAAL!$C$2:$D$2,0)),0)))</f>
        <v>0</v>
      </c>
      <c r="N1412" s="10">
        <f>IF(D1412="Data Error","Data Error",IF(D1412&lt;=L1412,0,1-IFERROR(INDEX(BAAL!$C:$D,MATCH(ROUNDUP(D1412-L1412,0),BAAL!$B:$B,0),MATCH(LEFT(N$2,4),BAAL!$C$2:$D$2,0)),0)))</f>
        <v>0</v>
      </c>
      <c r="O1412" s="41">
        <f t="shared" si="255"/>
        <v>2.6514989791681189E-3</v>
      </c>
      <c r="P1412" s="41">
        <f t="shared" si="256"/>
        <v>1.2870932917267743E-3</v>
      </c>
      <c r="Q1412" s="10">
        <f t="shared" ref="Q1412:Q1475" si="260">MONTH(B1412)</f>
        <v>2</v>
      </c>
      <c r="R1412" s="34"/>
      <c r="T1412"/>
      <c r="U1412"/>
      <c r="V1412"/>
      <c r="W1412"/>
      <c r="X1412"/>
      <c r="Y1412"/>
      <c r="Z1412"/>
      <c r="AA1412"/>
      <c r="AB1412"/>
      <c r="AC1412"/>
    </row>
    <row r="1413" spans="1:29" x14ac:dyDescent="0.25">
      <c r="A1413" s="10">
        <f t="shared" si="251"/>
        <v>18</v>
      </c>
      <c r="B1413" s="4">
        <f>'[1]Hourly BAAL'!A1413</f>
        <v>42063.75</v>
      </c>
      <c r="C1413" s="2">
        <f>'[1]Hourly BAAL'!B1413</f>
        <v>86.397360000000006</v>
      </c>
      <c r="D1413" s="2">
        <f>'[1]Hourly BAAL'!C1413</f>
        <v>58.285319999999999</v>
      </c>
      <c r="E1413" s="3">
        <f>'[1]Hourly BAAL'!D1413</f>
        <v>0.15</v>
      </c>
      <c r="F1413" s="3">
        <f>'[1]Hourly BAAL'!E1413</f>
        <v>0.28000000000000003</v>
      </c>
      <c r="G1413" s="31">
        <f t="shared" si="257"/>
        <v>38.020139999999998</v>
      </c>
      <c r="H1413" s="31">
        <f t="shared" si="252"/>
        <v>434.01068000000009</v>
      </c>
      <c r="I1413" s="37">
        <f t="shared" si="253"/>
        <v>0.15</v>
      </c>
      <c r="J1413" s="37">
        <f t="shared" si="254"/>
        <v>0.28000000000000003</v>
      </c>
      <c r="K1413" s="14">
        <f t="shared" si="258"/>
        <v>128.01750000000001</v>
      </c>
      <c r="L1413" s="14">
        <f t="shared" si="259"/>
        <v>267.24639999999999</v>
      </c>
      <c r="M1413" s="10">
        <f>IF(C1413="Data Error","Data Error",IF(C1413&lt;=K1413,0,1-IFERROR(INDEX(BAAL!$C:$D,MATCH(ROUNDUP(C1413-K1413,0),BAAL!$B:$B,0),MATCH(LEFT(M$2,4),BAAL!$C$2:$D$2,0)),0)))</f>
        <v>0</v>
      </c>
      <c r="N1413" s="10">
        <f>IF(D1413="Data Error","Data Error",IF(D1413&lt;=L1413,0,1-IFERROR(INDEX(BAAL!$C:$D,MATCH(ROUNDUP(D1413-L1413,0),BAAL!$B:$B,0),MATCH(LEFT(N$2,4),BAAL!$C$2:$D$2,0)),0)))</f>
        <v>0</v>
      </c>
      <c r="O1413" s="41">
        <f t="shared" si="255"/>
        <v>6.4403048305687527E-3</v>
      </c>
      <c r="P1413" s="41">
        <f t="shared" si="256"/>
        <v>6.7661960335841504E-5</v>
      </c>
      <c r="Q1413" s="10">
        <f t="shared" si="260"/>
        <v>2</v>
      </c>
      <c r="R1413" s="34"/>
      <c r="T1413"/>
      <c r="U1413"/>
      <c r="V1413"/>
      <c r="W1413"/>
      <c r="X1413"/>
      <c r="Y1413"/>
      <c r="Z1413"/>
      <c r="AA1413"/>
      <c r="AB1413"/>
      <c r="AC1413"/>
    </row>
    <row r="1414" spans="1:29" x14ac:dyDescent="0.25">
      <c r="A1414" s="10">
        <f t="shared" si="251"/>
        <v>19</v>
      </c>
      <c r="B1414" s="4">
        <f>'[1]Hourly BAAL'!A1414</f>
        <v>42063.791666666664</v>
      </c>
      <c r="C1414" s="2">
        <f>'[1]Hourly BAAL'!B1414</f>
        <v>46.369680000000002</v>
      </c>
      <c r="D1414" s="2">
        <f>'[1]Hourly BAAL'!C1414</f>
        <v>58.285319999999999</v>
      </c>
      <c r="E1414" s="3">
        <f>'[1]Hourly BAAL'!D1414</f>
        <v>0.06</v>
      </c>
      <c r="F1414" s="3">
        <f>'[1]Hourly BAAL'!E1414</f>
        <v>0.24</v>
      </c>
      <c r="G1414" s="31">
        <f t="shared" si="257"/>
        <v>3.3973200000000006</v>
      </c>
      <c r="H1414" s="31">
        <f t="shared" si="252"/>
        <v>363.68268000000006</v>
      </c>
      <c r="I1414" s="37">
        <f t="shared" si="253"/>
        <v>0.06</v>
      </c>
      <c r="J1414" s="37">
        <f t="shared" si="254"/>
        <v>0.24</v>
      </c>
      <c r="K1414" s="14">
        <f t="shared" si="258"/>
        <v>53.367000000000004</v>
      </c>
      <c r="L1414" s="14">
        <f t="shared" si="259"/>
        <v>267.24639999999999</v>
      </c>
      <c r="M1414" s="10">
        <f>IF(C1414="Data Error","Data Error",IF(C1414&lt;=K1414,0,1-IFERROR(INDEX(BAAL!$C:$D,MATCH(ROUNDUP(C1414-K1414,0),BAAL!$B:$B,0),MATCH(LEFT(M$2,4),BAAL!$C$2:$D$2,0)),0)))</f>
        <v>0</v>
      </c>
      <c r="N1414" s="10">
        <f>IF(D1414="Data Error","Data Error",IF(D1414&lt;=L1414,0,1-IFERROR(INDEX(BAAL!$C:$D,MATCH(ROUNDUP(D1414-L1414,0),BAAL!$B:$B,0),MATCH(LEFT(N$2,4),BAAL!$C$2:$D$2,0)),0)))</f>
        <v>0</v>
      </c>
      <c r="O1414" s="41">
        <f t="shared" si="255"/>
        <v>1.8111962742244424E-3</v>
      </c>
      <c r="P1414" s="41">
        <f t="shared" si="256"/>
        <v>7.3863825502940968E-5</v>
      </c>
      <c r="Q1414" s="10">
        <f t="shared" si="260"/>
        <v>2</v>
      </c>
      <c r="R1414" s="34"/>
      <c r="T1414"/>
      <c r="U1414"/>
      <c r="V1414"/>
      <c r="W1414"/>
      <c r="X1414"/>
      <c r="Y1414"/>
      <c r="Z1414"/>
      <c r="AA1414"/>
      <c r="AB1414"/>
      <c r="AC1414"/>
    </row>
    <row r="1415" spans="1:29" x14ac:dyDescent="0.25">
      <c r="A1415" s="10">
        <f t="shared" si="251"/>
        <v>20</v>
      </c>
      <c r="B1415" s="4">
        <f>'[1]Hourly BAAL'!A1415</f>
        <v>42063.833333333336</v>
      </c>
      <c r="C1415" s="2">
        <f>'[1]Hourly BAAL'!B1415</f>
        <v>23.08032</v>
      </c>
      <c r="D1415" s="2">
        <f>'[1]Hourly BAAL'!C1415</f>
        <v>0</v>
      </c>
      <c r="E1415" s="3">
        <f>'[1]Hourly BAAL'!D1415</f>
        <v>0.02</v>
      </c>
      <c r="F1415" s="3">
        <f>'[1]Hourly BAAL'!E1415</f>
        <v>0.2</v>
      </c>
      <c r="G1415" s="31">
        <f t="shared" si="257"/>
        <v>-6.4913199999999982</v>
      </c>
      <c r="H1415" s="31">
        <f t="shared" si="252"/>
        <v>351.6400000000001</v>
      </c>
      <c r="I1415" s="37">
        <f t="shared" si="253"/>
        <v>0.02</v>
      </c>
      <c r="J1415" s="37">
        <f t="shared" si="254"/>
        <v>0.2</v>
      </c>
      <c r="K1415" s="14">
        <f t="shared" si="258"/>
        <v>20.189000000000004</v>
      </c>
      <c r="L1415" s="14">
        <f t="shared" si="259"/>
        <v>267.24639999999999</v>
      </c>
      <c r="M1415" s="10">
        <f>IF(C1415="Data Error","Data Error",IF(C1415&lt;=K1415,0,1-IFERROR(INDEX(BAAL!$C:$D,MATCH(ROUNDUP(C1415-K1415,0),BAAL!$B:$B,0),MATCH(LEFT(M$2,4),BAAL!$C$2:$D$2,0)),0)))</f>
        <v>1.0000000000000009E-3</v>
      </c>
      <c r="N1415" s="10">
        <f>IF(D1415="Data Error","Data Error",IF(D1415&lt;=L1415,0,1-IFERROR(INDEX(BAAL!$C:$D,MATCH(ROUNDUP(D1415-L1415,0),BAAL!$B:$B,0),MATCH(LEFT(N$2,4),BAAL!$C$2:$D$2,0)),0)))</f>
        <v>0</v>
      </c>
      <c r="O1415" s="41">
        <f t="shared" si="255"/>
        <v>4.845606636011155E-4</v>
      </c>
      <c r="P1415" s="41">
        <f t="shared" si="256"/>
        <v>3.960426816892029E-4</v>
      </c>
      <c r="Q1415" s="10">
        <f t="shared" si="260"/>
        <v>2</v>
      </c>
      <c r="R1415" s="34"/>
      <c r="T1415"/>
      <c r="U1415"/>
      <c r="V1415"/>
      <c r="W1415"/>
      <c r="X1415"/>
      <c r="Y1415"/>
      <c r="Z1415"/>
      <c r="AA1415"/>
      <c r="AB1415"/>
      <c r="AC1415"/>
    </row>
    <row r="1416" spans="1:29" x14ac:dyDescent="0.25">
      <c r="A1416" s="10">
        <f t="shared" si="251"/>
        <v>21</v>
      </c>
      <c r="B1416" s="4">
        <f>'[1]Hourly BAAL'!A1416</f>
        <v>42063.875</v>
      </c>
      <c r="C1416" s="2">
        <f>'[1]Hourly BAAL'!B1416</f>
        <v>12.834960000000001</v>
      </c>
      <c r="D1416" s="2">
        <f>'[1]Hourly BAAL'!C1416</f>
        <v>115.35756000000001</v>
      </c>
      <c r="E1416" s="3">
        <f>'[1]Hourly BAAL'!D1416</f>
        <v>0.02</v>
      </c>
      <c r="F1416" s="3">
        <f>'[1]Hourly BAAL'!E1416</f>
        <v>0.24</v>
      </c>
      <c r="G1416" s="31">
        <f t="shared" si="257"/>
        <v>3.7540400000000016</v>
      </c>
      <c r="H1416" s="31">
        <f t="shared" si="252"/>
        <v>306.61044000000004</v>
      </c>
      <c r="I1416" s="37">
        <f t="shared" si="253"/>
        <v>0.02</v>
      </c>
      <c r="J1416" s="37">
        <f t="shared" si="254"/>
        <v>0.24</v>
      </c>
      <c r="K1416" s="14">
        <f t="shared" si="258"/>
        <v>20.189000000000004</v>
      </c>
      <c r="L1416" s="14">
        <f t="shared" si="259"/>
        <v>267.24639999999999</v>
      </c>
      <c r="M1416" s="10">
        <f>IF(C1416="Data Error","Data Error",IF(C1416&lt;=K1416,0,1-IFERROR(INDEX(BAAL!$C:$D,MATCH(ROUNDUP(C1416-K1416,0),BAAL!$B:$B,0),MATCH(LEFT(M$2,4),BAAL!$C$2:$D$2,0)),0)))</f>
        <v>0</v>
      </c>
      <c r="N1416" s="10">
        <f>IF(D1416="Data Error","Data Error",IF(D1416&lt;=L1416,0,1-IFERROR(INDEX(BAAL!$C:$D,MATCH(ROUNDUP(D1416-L1416,0),BAAL!$B:$B,0),MATCH(LEFT(N$2,4),BAAL!$C$2:$D$2,0)),0)))</f>
        <v>0</v>
      </c>
      <c r="O1416" s="41">
        <f t="shared" si="255"/>
        <v>9.3330020666798096E-5</v>
      </c>
      <c r="P1416" s="41">
        <f t="shared" si="256"/>
        <v>1.6855141811061808E-3</v>
      </c>
      <c r="Q1416" s="10">
        <f t="shared" si="260"/>
        <v>2</v>
      </c>
      <c r="R1416" s="34"/>
      <c r="T1416"/>
      <c r="U1416"/>
      <c r="V1416"/>
      <c r="W1416"/>
      <c r="X1416"/>
      <c r="Y1416"/>
      <c r="Z1416"/>
      <c r="AA1416"/>
      <c r="AB1416"/>
      <c r="AC1416"/>
    </row>
    <row r="1417" spans="1:29" x14ac:dyDescent="0.25">
      <c r="A1417" s="10">
        <f t="shared" si="251"/>
        <v>22</v>
      </c>
      <c r="B1417" s="4">
        <f>'[1]Hourly BAAL'!A1417</f>
        <v>42063.916666666664</v>
      </c>
      <c r="C1417" s="2">
        <f>'[1]Hourly BAAL'!B1417</f>
        <v>10.024800000000001</v>
      </c>
      <c r="D1417" s="2">
        <f>'[1]Hourly BAAL'!C1417</f>
        <v>113.30304</v>
      </c>
      <c r="E1417" s="3">
        <f>'[1]Hourly BAAL'!D1417</f>
        <v>0.01</v>
      </c>
      <c r="F1417" s="3">
        <f>'[1]Hourly BAAL'!E1417</f>
        <v>0.19</v>
      </c>
      <c r="G1417" s="31">
        <f t="shared" si="257"/>
        <v>-1.7302999999999997</v>
      </c>
      <c r="H1417" s="31">
        <f t="shared" si="252"/>
        <v>220.75496000000004</v>
      </c>
      <c r="I1417" s="37">
        <f t="shared" si="253"/>
        <v>0.01</v>
      </c>
      <c r="J1417" s="37">
        <f t="shared" si="254"/>
        <v>0.19</v>
      </c>
      <c r="K1417" s="14">
        <f t="shared" si="258"/>
        <v>11.894500000000001</v>
      </c>
      <c r="L1417" s="14">
        <f t="shared" si="259"/>
        <v>267.24639999999999</v>
      </c>
      <c r="M1417" s="10">
        <f>IF(C1417="Data Error","Data Error",IF(C1417&lt;=K1417,0,1-IFERROR(INDEX(BAAL!$C:$D,MATCH(ROUNDUP(C1417-K1417,0),BAAL!$B:$B,0),MATCH(LEFT(M$2,4),BAAL!$C$2:$D$2,0)),0)))</f>
        <v>0</v>
      </c>
      <c r="N1417" s="10">
        <f>IF(D1417="Data Error","Data Error",IF(D1417&lt;=L1417,0,1-IFERROR(INDEX(BAAL!$C:$D,MATCH(ROUNDUP(D1417-L1417,0),BAAL!$B:$B,0),MATCH(LEFT(N$2,4),BAAL!$C$2:$D$2,0)),0)))</f>
        <v>0</v>
      </c>
      <c r="O1417" s="41">
        <f t="shared" si="255"/>
        <v>6.9879620644936255E-5</v>
      </c>
      <c r="P1417" s="41">
        <f t="shared" si="256"/>
        <v>1.6368337172062561E-3</v>
      </c>
      <c r="Q1417" s="10">
        <f t="shared" si="260"/>
        <v>2</v>
      </c>
      <c r="R1417" s="34"/>
      <c r="T1417"/>
      <c r="U1417"/>
      <c r="V1417"/>
      <c r="W1417"/>
      <c r="X1417"/>
      <c r="Y1417"/>
      <c r="Z1417"/>
      <c r="AA1417"/>
      <c r="AB1417"/>
      <c r="AC1417"/>
    </row>
    <row r="1418" spans="1:29" x14ac:dyDescent="0.25">
      <c r="A1418" s="10">
        <f t="shared" si="251"/>
        <v>23</v>
      </c>
      <c r="B1418" s="4">
        <f>'[1]Hourly BAAL'!A1418</f>
        <v>42063.958333333336</v>
      </c>
      <c r="C1418" s="2">
        <f>'[1]Hourly BAAL'!B1418</f>
        <v>6.6456</v>
      </c>
      <c r="D1418" s="2">
        <f>'[1]Hourly BAAL'!C1418</f>
        <v>57.496679999999998</v>
      </c>
      <c r="E1418" s="3">
        <f>'[1]Hourly BAAL'!D1418</f>
        <v>0.01</v>
      </c>
      <c r="F1418" s="3">
        <f>'[1]Hourly BAAL'!E1418</f>
        <v>0.12</v>
      </c>
      <c r="G1418" s="31">
        <f t="shared" si="257"/>
        <v>1.6489000000000011</v>
      </c>
      <c r="H1418" s="31">
        <f t="shared" si="252"/>
        <v>153.48732000000004</v>
      </c>
      <c r="I1418" s="37">
        <f t="shared" si="253"/>
        <v>0.01</v>
      </c>
      <c r="J1418" s="37">
        <f t="shared" si="254"/>
        <v>0.12</v>
      </c>
      <c r="K1418" s="14">
        <f t="shared" si="258"/>
        <v>11.894500000000001</v>
      </c>
      <c r="L1418" s="14">
        <f t="shared" si="259"/>
        <v>210.98400000000004</v>
      </c>
      <c r="M1418" s="10">
        <f>IF(C1418="Data Error","Data Error",IF(C1418&lt;=K1418,0,1-IFERROR(INDEX(BAAL!$C:$D,MATCH(ROUNDUP(C1418-K1418,0),BAAL!$B:$B,0),MATCH(LEFT(M$2,4),BAAL!$C$2:$D$2,0)),0)))</f>
        <v>0</v>
      </c>
      <c r="N1418" s="10">
        <f>IF(D1418="Data Error","Data Error",IF(D1418&lt;=L1418,0,1-IFERROR(INDEX(BAAL!$C:$D,MATCH(ROUNDUP(D1418-L1418,0),BAAL!$B:$B,0),MATCH(LEFT(N$2,4),BAAL!$C$2:$D$2,0)),0)))</f>
        <v>0</v>
      </c>
      <c r="O1418" s="41">
        <f t="shared" si="255"/>
        <v>1.8364466068629087E-5</v>
      </c>
      <c r="P1418" s="41">
        <f t="shared" si="256"/>
        <v>2.2401886062920902E-4</v>
      </c>
      <c r="Q1418" s="10">
        <f t="shared" si="260"/>
        <v>2</v>
      </c>
      <c r="R1418" s="34"/>
      <c r="T1418"/>
      <c r="U1418"/>
      <c r="V1418"/>
      <c r="W1418"/>
      <c r="X1418"/>
      <c r="Y1418"/>
      <c r="Z1418"/>
      <c r="AA1418"/>
      <c r="AB1418"/>
      <c r="AC1418"/>
    </row>
    <row r="1419" spans="1:29" x14ac:dyDescent="0.25">
      <c r="A1419" s="10">
        <f t="shared" si="251"/>
        <v>0</v>
      </c>
      <c r="B1419" s="1">
        <f>'[1]Hourly BAAL'!A1419</f>
        <v>42064</v>
      </c>
      <c r="C1419" s="2">
        <f>'[1]Hourly BAAL'!B1419</f>
        <v>3.8136000000000001</v>
      </c>
      <c r="D1419" s="2">
        <f>'[1]Hourly BAAL'!C1419</f>
        <v>13.4718</v>
      </c>
      <c r="E1419" s="3">
        <f>'[1]Hourly BAAL'!D1419</f>
        <v>0.01</v>
      </c>
      <c r="F1419" s="3">
        <f>'[1]Hourly BAAL'!E1419</f>
        <v>0.09</v>
      </c>
      <c r="G1419" s="31">
        <f t="shared" si="257"/>
        <v>4.480900000000001</v>
      </c>
      <c r="H1419" s="31">
        <f t="shared" si="252"/>
        <v>144.76620000000003</v>
      </c>
      <c r="I1419" s="37">
        <f t="shared" si="253"/>
        <v>0.01</v>
      </c>
      <c r="J1419" s="37">
        <f t="shared" si="254"/>
        <v>0.09</v>
      </c>
      <c r="K1419" s="14">
        <f t="shared" si="258"/>
        <v>11.894500000000001</v>
      </c>
      <c r="L1419" s="14">
        <f t="shared" si="259"/>
        <v>158.23800000000003</v>
      </c>
      <c r="M1419" s="10">
        <f>IF(C1419="Data Error","Data Error",IF(C1419&lt;=K1419,0,1-IFERROR(INDEX(BAAL!$C:$D,MATCH(ROUNDUP(C1419-K1419,0),BAAL!$B:$B,0),MATCH(LEFT(M$2,4),BAAL!$C$2:$D$2,0)),0)))</f>
        <v>0</v>
      </c>
      <c r="N1419" s="10">
        <f>IF(D1419="Data Error","Data Error",IF(D1419&lt;=L1419,0,1-IFERROR(INDEX(BAAL!$C:$D,MATCH(ROUNDUP(D1419-L1419,0),BAAL!$B:$B,0),MATCH(LEFT(N$2,4),BAAL!$C$2:$D$2,0)),0)))</f>
        <v>0</v>
      </c>
      <c r="O1419" s="41">
        <f t="shared" si="255"/>
        <v>7.5875856030900542E-7</v>
      </c>
      <c r="P1419" s="41">
        <f t="shared" si="256"/>
        <v>8.5435831303621519E-5</v>
      </c>
      <c r="Q1419" s="10">
        <f t="shared" si="260"/>
        <v>3</v>
      </c>
      <c r="R1419" s="34"/>
      <c r="T1419"/>
      <c r="U1419"/>
      <c r="V1419"/>
      <c r="W1419"/>
      <c r="X1419"/>
      <c r="Y1419"/>
      <c r="Z1419"/>
      <c r="AA1419"/>
      <c r="AB1419"/>
      <c r="AC1419"/>
    </row>
    <row r="1420" spans="1:29" x14ac:dyDescent="0.25">
      <c r="A1420" s="10">
        <f t="shared" si="251"/>
        <v>1</v>
      </c>
      <c r="B1420" s="4">
        <f>'[1]Hourly BAAL'!A1420</f>
        <v>42064.041666666664</v>
      </c>
      <c r="C1420" s="2">
        <f>'[1]Hourly BAAL'!B1420</f>
        <v>3.8136000000000001</v>
      </c>
      <c r="D1420" s="2">
        <f>'[1]Hourly BAAL'!C1420</f>
        <v>17.19792</v>
      </c>
      <c r="E1420" s="3">
        <f>'[1]Hourly BAAL'!D1420</f>
        <v>0.01</v>
      </c>
      <c r="F1420" s="3">
        <f>'[1]Hourly BAAL'!E1420</f>
        <v>0.08</v>
      </c>
      <c r="G1420" s="31">
        <f t="shared" si="257"/>
        <v>4.480900000000001</v>
      </c>
      <c r="H1420" s="31">
        <f t="shared" si="252"/>
        <v>123.45808000000004</v>
      </c>
      <c r="I1420" s="37">
        <f t="shared" si="253"/>
        <v>0.01</v>
      </c>
      <c r="J1420" s="37">
        <f t="shared" si="254"/>
        <v>0.08</v>
      </c>
      <c r="K1420" s="14">
        <f t="shared" si="258"/>
        <v>11.894500000000001</v>
      </c>
      <c r="L1420" s="14">
        <f t="shared" si="259"/>
        <v>140.65600000000003</v>
      </c>
      <c r="M1420" s="10">
        <f>IF(C1420="Data Error","Data Error",IF(C1420&lt;=K1420,0,1-IFERROR(INDEX(BAAL!$C:$D,MATCH(ROUNDUP(C1420-K1420,0),BAAL!$B:$B,0),MATCH(LEFT(M$2,4),BAAL!$C$2:$D$2,0)),0)))</f>
        <v>0</v>
      </c>
      <c r="N1420" s="10">
        <f>IF(D1420="Data Error","Data Error",IF(D1420&lt;=L1420,0,1-IFERROR(INDEX(BAAL!$C:$D,MATCH(ROUNDUP(D1420-L1420,0),BAAL!$B:$B,0),MATCH(LEFT(N$2,4),BAAL!$C$2:$D$2,0)),0)))</f>
        <v>0</v>
      </c>
      <c r="O1420" s="41">
        <f t="shared" si="255"/>
        <v>7.5875856030900542E-7</v>
      </c>
      <c r="P1420" s="41">
        <f t="shared" si="256"/>
        <v>1.4367675176309255E-5</v>
      </c>
      <c r="Q1420" s="10">
        <f t="shared" si="260"/>
        <v>3</v>
      </c>
      <c r="R1420" s="34"/>
      <c r="T1420"/>
      <c r="U1420"/>
      <c r="V1420"/>
      <c r="W1420"/>
      <c r="X1420"/>
      <c r="Y1420"/>
      <c r="Z1420"/>
      <c r="AA1420"/>
      <c r="AB1420"/>
      <c r="AC1420"/>
    </row>
    <row r="1421" spans="1:29" x14ac:dyDescent="0.25">
      <c r="A1421" s="10">
        <f t="shared" si="251"/>
        <v>2</v>
      </c>
      <c r="B1421" s="4">
        <f>'[1]Hourly BAAL'!A1421</f>
        <v>42064.083333333336</v>
      </c>
      <c r="C1421" s="2">
        <f>'[1]Hourly BAAL'!B1421</f>
        <v>0.64007999999999998</v>
      </c>
      <c r="D1421" s="2">
        <f>'[1]Hourly BAAL'!C1421</f>
        <v>7.0293599999999996</v>
      </c>
      <c r="E1421" s="3">
        <f>'[1]Hourly BAAL'!D1421</f>
        <v>0</v>
      </c>
      <c r="F1421" s="3">
        <f>'[1]Hourly BAAL'!E1421</f>
        <v>0.08</v>
      </c>
      <c r="G1421" s="31">
        <f t="shared" si="257"/>
        <v>-0.64007999999999998</v>
      </c>
      <c r="H1421" s="31">
        <f t="shared" si="252"/>
        <v>133.62664000000004</v>
      </c>
      <c r="I1421" s="37">
        <f t="shared" si="253"/>
        <v>0</v>
      </c>
      <c r="J1421" s="37">
        <f t="shared" si="254"/>
        <v>0.08</v>
      </c>
      <c r="K1421" s="14">
        <f t="shared" si="258"/>
        <v>3.6</v>
      </c>
      <c r="L1421" s="14">
        <f t="shared" si="259"/>
        <v>140.65600000000003</v>
      </c>
      <c r="M1421" s="10">
        <f>IF(C1421="Data Error","Data Error",IF(C1421&lt;=K1421,0,1-IFERROR(INDEX(BAAL!$C:$D,MATCH(ROUNDUP(C1421-K1421,0),BAAL!$B:$B,0),MATCH(LEFT(M$2,4),BAAL!$C$2:$D$2,0)),0)))</f>
        <v>0</v>
      </c>
      <c r="N1421" s="10">
        <f>IF(D1421="Data Error","Data Error",IF(D1421&lt;=L1421,0,1-IFERROR(INDEX(BAAL!$C:$D,MATCH(ROUNDUP(D1421-L1421,0),BAAL!$B:$B,0),MATCH(LEFT(N$2,4),BAAL!$C$2:$D$2,0)),0)))</f>
        <v>0</v>
      </c>
      <c r="O1421" s="41">
        <f t="shared" si="255"/>
        <v>3.7712226770261515E-4</v>
      </c>
      <c r="P1421" s="41">
        <f t="shared" si="256"/>
        <v>9.1661044941935036E-5</v>
      </c>
      <c r="Q1421" s="10">
        <f t="shared" si="260"/>
        <v>3</v>
      </c>
      <c r="R1421" s="34"/>
      <c r="T1421"/>
      <c r="U1421"/>
      <c r="V1421"/>
      <c r="W1421"/>
      <c r="X1421"/>
      <c r="Y1421"/>
      <c r="Z1421"/>
      <c r="AA1421"/>
      <c r="AB1421"/>
      <c r="AC1421"/>
    </row>
    <row r="1422" spans="1:29" x14ac:dyDescent="0.25">
      <c r="A1422" s="10">
        <f t="shared" si="251"/>
        <v>3</v>
      </c>
      <c r="B1422" s="4">
        <f>'[1]Hourly BAAL'!A1422</f>
        <v>42064.125</v>
      </c>
      <c r="C1422" s="2">
        <f>'[1]Hourly BAAL'!B1422</f>
        <v>12.22992</v>
      </c>
      <c r="D1422" s="2">
        <f>'[1]Hourly BAAL'!C1422</f>
        <v>0</v>
      </c>
      <c r="E1422" s="3">
        <f>'[1]Hourly BAAL'!D1422</f>
        <v>0.03</v>
      </c>
      <c r="F1422" s="3">
        <f>'[1]Hourly BAAL'!E1422</f>
        <v>7.0000000000000007E-2</v>
      </c>
      <c r="G1422" s="31">
        <f t="shared" si="257"/>
        <v>12.653580000000002</v>
      </c>
      <c r="H1422" s="31">
        <f t="shared" si="252"/>
        <v>123.07400000000003</v>
      </c>
      <c r="I1422" s="37">
        <f t="shared" si="253"/>
        <v>0.03</v>
      </c>
      <c r="J1422" s="37">
        <f t="shared" si="254"/>
        <v>7.0000000000000007E-2</v>
      </c>
      <c r="K1422" s="14">
        <f t="shared" si="258"/>
        <v>28.483500000000003</v>
      </c>
      <c r="L1422" s="14">
        <f t="shared" si="259"/>
        <v>123.07400000000003</v>
      </c>
      <c r="M1422" s="10">
        <f>IF(C1422="Data Error","Data Error",IF(C1422&lt;=K1422,0,1-IFERROR(INDEX(BAAL!$C:$D,MATCH(ROUNDUP(C1422-K1422,0),BAAL!$B:$B,0),MATCH(LEFT(M$2,4),BAAL!$C$2:$D$2,0)),0)))</f>
        <v>0</v>
      </c>
      <c r="N1422" s="10">
        <f>IF(D1422="Data Error","Data Error",IF(D1422&lt;=L1422,0,1-IFERROR(INDEX(BAAL!$C:$D,MATCH(ROUNDUP(D1422-L1422,0),BAAL!$B:$B,0),MATCH(LEFT(N$2,4),BAAL!$C$2:$D$2,0)),0)))</f>
        <v>0</v>
      </c>
      <c r="O1422" s="41">
        <f t="shared" si="255"/>
        <v>3.3255033370127624E-5</v>
      </c>
      <c r="P1422" s="41">
        <f t="shared" si="256"/>
        <v>1.5576093506851761E-4</v>
      </c>
      <c r="Q1422" s="10">
        <f t="shared" si="260"/>
        <v>3</v>
      </c>
      <c r="R1422" s="34"/>
      <c r="T1422"/>
      <c r="U1422"/>
      <c r="V1422"/>
      <c r="W1422"/>
      <c r="X1422"/>
      <c r="Y1422"/>
      <c r="Z1422"/>
      <c r="AA1422"/>
      <c r="AB1422"/>
      <c r="AC1422"/>
    </row>
    <row r="1423" spans="1:29" x14ac:dyDescent="0.25">
      <c r="A1423" s="10">
        <f t="shared" si="251"/>
        <v>4</v>
      </c>
      <c r="B1423" s="4">
        <f>'[1]Hourly BAAL'!A1423</f>
        <v>42064.166666666664</v>
      </c>
      <c r="C1423" s="2">
        <f>'[1]Hourly BAAL'!B1423</f>
        <v>0</v>
      </c>
      <c r="D1423" s="2">
        <f>'[1]Hourly BAAL'!C1423</f>
        <v>4.83744</v>
      </c>
      <c r="E1423" s="3">
        <f>'[1]Hourly BAAL'!D1423</f>
        <v>0.01</v>
      </c>
      <c r="F1423" s="3">
        <f>'[1]Hourly BAAL'!E1423</f>
        <v>0.08</v>
      </c>
      <c r="G1423" s="31">
        <f t="shared" si="257"/>
        <v>8.2945000000000011</v>
      </c>
      <c r="H1423" s="31">
        <f t="shared" si="252"/>
        <v>135.81856000000005</v>
      </c>
      <c r="I1423" s="37">
        <f t="shared" si="253"/>
        <v>0.01</v>
      </c>
      <c r="J1423" s="37">
        <f t="shared" si="254"/>
        <v>0.08</v>
      </c>
      <c r="K1423" s="14">
        <f t="shared" si="258"/>
        <v>11.894500000000001</v>
      </c>
      <c r="L1423" s="14">
        <f t="shared" si="259"/>
        <v>140.65600000000003</v>
      </c>
      <c r="M1423" s="10">
        <f>IF(C1423="Data Error","Data Error",IF(C1423&lt;=K1423,0,1-IFERROR(INDEX(BAAL!$C:$D,MATCH(ROUNDUP(C1423-K1423,0),BAAL!$B:$B,0),MATCH(LEFT(M$2,4),BAAL!$C$2:$D$2,0)),0)))</f>
        <v>0</v>
      </c>
      <c r="N1423" s="10">
        <f>IF(D1423="Data Error","Data Error",IF(D1423&lt;=L1423,0,1-IFERROR(INDEX(BAAL!$C:$D,MATCH(ROUNDUP(D1423-L1423,0),BAAL!$B:$B,0),MATCH(LEFT(N$2,4),BAAL!$C$2:$D$2,0)),0)))</f>
        <v>0</v>
      </c>
      <c r="O1423" s="41">
        <f t="shared" si="255"/>
        <v>1.388812899610729E-5</v>
      </c>
      <c r="P1423" s="41">
        <f t="shared" si="256"/>
        <v>1.1708671739268902E-4</v>
      </c>
      <c r="Q1423" s="10">
        <f t="shared" si="260"/>
        <v>3</v>
      </c>
      <c r="R1423" s="34"/>
      <c r="T1423"/>
      <c r="U1423"/>
      <c r="V1423"/>
      <c r="W1423"/>
      <c r="X1423"/>
      <c r="Y1423"/>
      <c r="Z1423"/>
      <c r="AA1423"/>
      <c r="AB1423"/>
      <c r="AC1423"/>
    </row>
    <row r="1424" spans="1:29" x14ac:dyDescent="0.25">
      <c r="A1424" s="10">
        <f t="shared" si="251"/>
        <v>5</v>
      </c>
      <c r="B1424" s="4">
        <f>'[1]Hourly BAAL'!A1424</f>
        <v>42064.208333333336</v>
      </c>
      <c r="C1424" s="2">
        <f>'[1]Hourly BAAL'!B1424</f>
        <v>0</v>
      </c>
      <c r="D1424" s="2">
        <f>'[1]Hourly BAAL'!C1424</f>
        <v>0</v>
      </c>
      <c r="E1424" s="3">
        <f>'[1]Hourly BAAL'!D1424</f>
        <v>0.02</v>
      </c>
      <c r="F1424" s="3">
        <f>'[1]Hourly BAAL'!E1424</f>
        <v>7.0000000000000007E-2</v>
      </c>
      <c r="G1424" s="31">
        <f t="shared" si="257"/>
        <v>16.589000000000002</v>
      </c>
      <c r="H1424" s="31">
        <f t="shared" si="252"/>
        <v>123.07400000000003</v>
      </c>
      <c r="I1424" s="37">
        <f t="shared" si="253"/>
        <v>0.02</v>
      </c>
      <c r="J1424" s="37">
        <f t="shared" si="254"/>
        <v>7.0000000000000007E-2</v>
      </c>
      <c r="K1424" s="14">
        <f t="shared" si="258"/>
        <v>20.189000000000004</v>
      </c>
      <c r="L1424" s="14">
        <f t="shared" si="259"/>
        <v>123.07400000000003</v>
      </c>
      <c r="M1424" s="10">
        <f>IF(C1424="Data Error","Data Error",IF(C1424&lt;=K1424,0,1-IFERROR(INDEX(BAAL!$C:$D,MATCH(ROUNDUP(C1424-K1424,0),BAAL!$B:$B,0),MATCH(LEFT(M$2,4),BAAL!$C$2:$D$2,0)),0)))</f>
        <v>0</v>
      </c>
      <c r="N1424" s="10">
        <f>IF(D1424="Data Error","Data Error",IF(D1424&lt;=L1424,0,1-IFERROR(INDEX(BAAL!$C:$D,MATCH(ROUNDUP(D1424-L1424,0),BAAL!$B:$B,0),MATCH(LEFT(N$2,4),BAAL!$C$2:$D$2,0)),0)))</f>
        <v>0</v>
      </c>
      <c r="O1424" s="41">
        <f t="shared" si="255"/>
        <v>3.3794628293641637E-5</v>
      </c>
      <c r="P1424" s="41">
        <f t="shared" si="256"/>
        <v>1.5576093506851761E-4</v>
      </c>
      <c r="Q1424" s="10">
        <f t="shared" si="260"/>
        <v>3</v>
      </c>
      <c r="R1424" s="34"/>
      <c r="T1424"/>
      <c r="U1424"/>
      <c r="V1424"/>
      <c r="W1424"/>
      <c r="X1424"/>
      <c r="Y1424"/>
      <c r="Z1424"/>
      <c r="AA1424"/>
      <c r="AB1424"/>
      <c r="AC1424"/>
    </row>
    <row r="1425" spans="1:29" x14ac:dyDescent="0.25">
      <c r="A1425" s="10">
        <f t="shared" si="251"/>
        <v>6</v>
      </c>
      <c r="B1425" s="4">
        <f>'[1]Hourly BAAL'!A1425</f>
        <v>42064.25</v>
      </c>
      <c r="C1425" s="2">
        <f>'[1]Hourly BAAL'!B1425</f>
        <v>0</v>
      </c>
      <c r="D1425" s="2">
        <f>'[1]Hourly BAAL'!C1425</f>
        <v>0</v>
      </c>
      <c r="E1425" s="3">
        <f>'[1]Hourly BAAL'!D1425</f>
        <v>0.02</v>
      </c>
      <c r="F1425" s="3">
        <f>'[1]Hourly BAAL'!E1425</f>
        <v>0.08</v>
      </c>
      <c r="G1425" s="31">
        <f t="shared" si="257"/>
        <v>16.589000000000002</v>
      </c>
      <c r="H1425" s="31">
        <f t="shared" si="252"/>
        <v>140.65600000000003</v>
      </c>
      <c r="I1425" s="37">
        <f t="shared" si="253"/>
        <v>0.02</v>
      </c>
      <c r="J1425" s="37">
        <f t="shared" si="254"/>
        <v>0.08</v>
      </c>
      <c r="K1425" s="14">
        <f t="shared" si="258"/>
        <v>20.189000000000004</v>
      </c>
      <c r="L1425" s="14">
        <f t="shared" si="259"/>
        <v>140.65600000000003</v>
      </c>
      <c r="M1425" s="10">
        <f>IF(C1425="Data Error","Data Error",IF(C1425&lt;=K1425,0,1-IFERROR(INDEX(BAAL!$C:$D,MATCH(ROUNDUP(C1425-K1425,0),BAAL!$B:$B,0),MATCH(LEFT(M$2,4),BAAL!$C$2:$D$2,0)),0)))</f>
        <v>0</v>
      </c>
      <c r="N1425" s="10">
        <f>IF(D1425="Data Error","Data Error",IF(D1425&lt;=L1425,0,1-IFERROR(INDEX(BAAL!$C:$D,MATCH(ROUNDUP(D1425-L1425,0),BAAL!$B:$B,0),MATCH(LEFT(N$2,4),BAAL!$C$2:$D$2,0)),0)))</f>
        <v>0</v>
      </c>
      <c r="O1425" s="41">
        <f t="shared" si="255"/>
        <v>3.3794628293641637E-5</v>
      </c>
      <c r="P1425" s="41">
        <f t="shared" si="256"/>
        <v>1.8419975243909084E-4</v>
      </c>
      <c r="Q1425" s="10">
        <f t="shared" si="260"/>
        <v>3</v>
      </c>
      <c r="R1425" s="34"/>
      <c r="T1425"/>
      <c r="U1425"/>
      <c r="V1425"/>
      <c r="W1425"/>
      <c r="X1425"/>
      <c r="Y1425"/>
      <c r="Z1425"/>
      <c r="AA1425"/>
      <c r="AB1425"/>
      <c r="AC1425"/>
    </row>
    <row r="1426" spans="1:29" x14ac:dyDescent="0.25">
      <c r="A1426" s="10">
        <f t="shared" si="251"/>
        <v>7</v>
      </c>
      <c r="B1426" s="4">
        <f>'[1]Hourly BAAL'!A1426</f>
        <v>42064.291666666664</v>
      </c>
      <c r="C1426" s="2">
        <f>'[1]Hourly BAAL'!B1426</f>
        <v>4.0453200000000002</v>
      </c>
      <c r="D1426" s="2">
        <f>'[1]Hourly BAAL'!C1426</f>
        <v>60.589199999999998</v>
      </c>
      <c r="E1426" s="3">
        <f>'[1]Hourly BAAL'!D1426</f>
        <v>0.03</v>
      </c>
      <c r="F1426" s="3">
        <f>'[1]Hourly BAAL'!E1426</f>
        <v>0.1</v>
      </c>
      <c r="G1426" s="31">
        <f t="shared" si="257"/>
        <v>20.838180000000001</v>
      </c>
      <c r="H1426" s="31">
        <f t="shared" si="252"/>
        <v>115.23080000000004</v>
      </c>
      <c r="I1426" s="37">
        <f t="shared" si="253"/>
        <v>0.03</v>
      </c>
      <c r="J1426" s="37">
        <f t="shared" si="254"/>
        <v>0.1</v>
      </c>
      <c r="K1426" s="14">
        <f t="shared" si="258"/>
        <v>28.483500000000003</v>
      </c>
      <c r="L1426" s="14">
        <f t="shared" si="259"/>
        <v>175.82000000000005</v>
      </c>
      <c r="M1426" s="10">
        <f>IF(C1426="Data Error","Data Error",IF(C1426&lt;=K1426,0,1-IFERROR(INDEX(BAAL!$C:$D,MATCH(ROUNDUP(C1426-K1426,0),BAAL!$B:$B,0),MATCH(LEFT(M$2,4),BAAL!$C$2:$D$2,0)),0)))</f>
        <v>0</v>
      </c>
      <c r="N1426" s="10">
        <f>IF(D1426="Data Error","Data Error",IF(D1426&lt;=L1426,0,1-IFERROR(INDEX(BAAL!$C:$D,MATCH(ROUNDUP(D1426-L1426,0),BAAL!$B:$B,0),MATCH(LEFT(N$2,4),BAAL!$C$2:$D$2,0)),0)))</f>
        <v>0</v>
      </c>
      <c r="O1426" s="41">
        <f t="shared" si="255"/>
        <v>1.6816436243097957E-5</v>
      </c>
      <c r="P1426" s="41">
        <f t="shared" si="256"/>
        <v>3.3782960719773566E-4</v>
      </c>
      <c r="Q1426" s="10">
        <f t="shared" si="260"/>
        <v>3</v>
      </c>
      <c r="R1426" s="34"/>
      <c r="T1426"/>
      <c r="U1426"/>
      <c r="V1426"/>
      <c r="W1426"/>
      <c r="X1426"/>
      <c r="Y1426"/>
      <c r="Z1426"/>
      <c r="AA1426"/>
      <c r="AB1426"/>
      <c r="AC1426"/>
    </row>
    <row r="1427" spans="1:29" x14ac:dyDescent="0.25">
      <c r="A1427" s="10">
        <f t="shared" si="251"/>
        <v>8</v>
      </c>
      <c r="B1427" s="4">
        <f>'[1]Hourly BAAL'!A1427</f>
        <v>42064.333333333336</v>
      </c>
      <c r="C1427" s="2">
        <f>'[1]Hourly BAAL'!B1427</f>
        <v>3.5084399999999998</v>
      </c>
      <c r="D1427" s="2">
        <f>'[1]Hourly BAAL'!C1427</f>
        <v>55.614840000000001</v>
      </c>
      <c r="E1427" s="3">
        <f>'[1]Hourly BAAL'!D1427</f>
        <v>0.02</v>
      </c>
      <c r="F1427" s="3">
        <f>'[1]Hourly BAAL'!E1427</f>
        <v>0.08</v>
      </c>
      <c r="G1427" s="31">
        <f t="shared" si="257"/>
        <v>13.080560000000002</v>
      </c>
      <c r="H1427" s="31">
        <f t="shared" si="252"/>
        <v>85.041160000000033</v>
      </c>
      <c r="I1427" s="37">
        <f t="shared" si="253"/>
        <v>0.02</v>
      </c>
      <c r="J1427" s="37">
        <f t="shared" si="254"/>
        <v>0.08</v>
      </c>
      <c r="K1427" s="14">
        <f t="shared" si="258"/>
        <v>20.189000000000004</v>
      </c>
      <c r="L1427" s="14">
        <f t="shared" si="259"/>
        <v>140.65600000000003</v>
      </c>
      <c r="M1427" s="10">
        <f>IF(C1427="Data Error","Data Error",IF(C1427&lt;=K1427,0,1-IFERROR(INDEX(BAAL!$C:$D,MATCH(ROUNDUP(C1427-K1427,0),BAAL!$B:$B,0),MATCH(LEFT(M$2,4),BAAL!$C$2:$D$2,0)),0)))</f>
        <v>0</v>
      </c>
      <c r="N1427" s="10">
        <f>IF(D1427="Data Error","Data Error",IF(D1427&lt;=L1427,0,1-IFERROR(INDEX(BAAL!$C:$D,MATCH(ROUNDUP(D1427-L1427,0),BAAL!$B:$B,0),MATCH(LEFT(N$2,4),BAAL!$C$2:$D$2,0)),0)))</f>
        <v>0</v>
      </c>
      <c r="O1427" s="41">
        <f t="shared" si="255"/>
        <v>2.5073952683540671E-6</v>
      </c>
      <c r="P1427" s="41">
        <f t="shared" si="256"/>
        <v>3.2615170077467728E-4</v>
      </c>
      <c r="Q1427" s="10">
        <f t="shared" si="260"/>
        <v>3</v>
      </c>
      <c r="R1427" s="34"/>
      <c r="T1427"/>
      <c r="U1427"/>
      <c r="V1427"/>
      <c r="W1427"/>
      <c r="X1427"/>
      <c r="Y1427"/>
      <c r="Z1427"/>
      <c r="AA1427"/>
      <c r="AB1427"/>
      <c r="AC1427"/>
    </row>
    <row r="1428" spans="1:29" x14ac:dyDescent="0.25">
      <c r="A1428" s="10">
        <f t="shared" si="251"/>
        <v>9</v>
      </c>
      <c r="B1428" s="4">
        <f>'[1]Hourly BAAL'!A1428</f>
        <v>42064.375</v>
      </c>
      <c r="C1428" s="2">
        <f>'[1]Hourly BAAL'!B1428</f>
        <v>3.1820400000000002</v>
      </c>
      <c r="D1428" s="2">
        <f>'[1]Hourly BAAL'!C1428</f>
        <v>33.839640000000003</v>
      </c>
      <c r="E1428" s="3">
        <f>'[1]Hourly BAAL'!D1428</f>
        <v>0.01</v>
      </c>
      <c r="F1428" s="3">
        <f>'[1]Hourly BAAL'!E1428</f>
        <v>0.04</v>
      </c>
      <c r="G1428" s="31">
        <f t="shared" si="257"/>
        <v>5.1124600000000004</v>
      </c>
      <c r="H1428" s="31">
        <f t="shared" si="252"/>
        <v>36.488360000000014</v>
      </c>
      <c r="I1428" s="37">
        <f t="shared" si="253"/>
        <v>0.01</v>
      </c>
      <c r="J1428" s="37">
        <f t="shared" si="254"/>
        <v>0.04</v>
      </c>
      <c r="K1428" s="14">
        <f t="shared" si="258"/>
        <v>11.894500000000001</v>
      </c>
      <c r="L1428" s="14">
        <f t="shared" si="259"/>
        <v>70.328000000000017</v>
      </c>
      <c r="M1428" s="10">
        <f>IF(C1428="Data Error","Data Error",IF(C1428&lt;=K1428,0,1-IFERROR(INDEX(BAAL!$C:$D,MATCH(ROUNDUP(C1428-K1428,0),BAAL!$B:$B,0),MATCH(LEFT(M$2,4),BAAL!$C$2:$D$2,0)),0)))</f>
        <v>0</v>
      </c>
      <c r="N1428" s="10">
        <f>IF(D1428="Data Error","Data Error",IF(D1428&lt;=L1428,0,1-IFERROR(INDEX(BAAL!$C:$D,MATCH(ROUNDUP(D1428-L1428,0),BAAL!$B:$B,0),MATCH(LEFT(N$2,4),BAAL!$C$2:$D$2,0)),0)))</f>
        <v>0</v>
      </c>
      <c r="O1428" s="41">
        <f t="shared" si="255"/>
        <v>1.2022522720872137E-8</v>
      </c>
      <c r="P1428" s="41">
        <f t="shared" si="256"/>
        <v>1.4231679501642712E-4</v>
      </c>
      <c r="Q1428" s="10">
        <f t="shared" si="260"/>
        <v>3</v>
      </c>
      <c r="R1428" s="34"/>
      <c r="T1428"/>
      <c r="U1428"/>
      <c r="V1428"/>
      <c r="W1428"/>
      <c r="X1428"/>
      <c r="Y1428"/>
      <c r="Z1428"/>
      <c r="AA1428"/>
      <c r="AB1428"/>
      <c r="AC1428"/>
    </row>
    <row r="1429" spans="1:29" x14ac:dyDescent="0.25">
      <c r="A1429" s="10">
        <f t="shared" si="251"/>
        <v>10</v>
      </c>
      <c r="B1429" s="4">
        <f>'[1]Hourly BAAL'!A1429</f>
        <v>42064.416666666664</v>
      </c>
      <c r="C1429" s="2">
        <f>'[1]Hourly BAAL'!B1429</f>
        <v>3.5995200000000001</v>
      </c>
      <c r="D1429" s="2">
        <f>'[1]Hourly BAAL'!C1429</f>
        <v>19.295280000000002</v>
      </c>
      <c r="E1429" s="3">
        <f>'[1]Hourly BAAL'!D1429</f>
        <v>0.01</v>
      </c>
      <c r="F1429" s="3">
        <f>'[1]Hourly BAAL'!E1429</f>
        <v>0.02</v>
      </c>
      <c r="G1429" s="31">
        <f t="shared" si="257"/>
        <v>4.694980000000001</v>
      </c>
      <c r="H1429" s="31">
        <f t="shared" si="252"/>
        <v>15.868720000000007</v>
      </c>
      <c r="I1429" s="37">
        <f t="shared" si="253"/>
        <v>0.01</v>
      </c>
      <c r="J1429" s="37">
        <f t="shared" si="254"/>
        <v>0.02</v>
      </c>
      <c r="K1429" s="14">
        <f t="shared" si="258"/>
        <v>11.894500000000001</v>
      </c>
      <c r="L1429" s="14">
        <f t="shared" si="259"/>
        <v>35.164000000000009</v>
      </c>
      <c r="M1429" s="10">
        <f>IF(C1429="Data Error","Data Error",IF(C1429&lt;=K1429,0,1-IFERROR(INDEX(BAAL!$C:$D,MATCH(ROUNDUP(C1429-K1429,0),BAAL!$B:$B,0),MATCH(LEFT(M$2,4),BAAL!$C$2:$D$2,0)),0)))</f>
        <v>0</v>
      </c>
      <c r="N1429" s="10">
        <f>IF(D1429="Data Error","Data Error",IF(D1429&lt;=L1429,0,1-IFERROR(INDEX(BAAL!$C:$D,MATCH(ROUNDUP(D1429-L1429,0),BAAL!$B:$B,0),MATCH(LEFT(N$2,4),BAAL!$C$2:$D$2,0)),0)))</f>
        <v>0</v>
      </c>
      <c r="O1429" s="41">
        <f t="shared" si="255"/>
        <v>3.7573067999655223E-7</v>
      </c>
      <c r="P1429" s="41">
        <f t="shared" si="256"/>
        <v>5.2132726025715982E-5</v>
      </c>
      <c r="Q1429" s="10">
        <f t="shared" si="260"/>
        <v>3</v>
      </c>
      <c r="R1429" s="34"/>
      <c r="T1429"/>
      <c r="U1429"/>
      <c r="V1429"/>
      <c r="W1429"/>
      <c r="X1429"/>
      <c r="Y1429"/>
      <c r="Z1429"/>
      <c r="AA1429"/>
      <c r="AB1429"/>
      <c r="AC1429"/>
    </row>
    <row r="1430" spans="1:29" x14ac:dyDescent="0.25">
      <c r="A1430" s="10">
        <f t="shared" si="251"/>
        <v>11</v>
      </c>
      <c r="B1430" s="4">
        <f>'[1]Hourly BAAL'!A1430</f>
        <v>42064.458333333336</v>
      </c>
      <c r="C1430" s="2">
        <f>'[1]Hourly BAAL'!B1430</f>
        <v>0.50039999999999996</v>
      </c>
      <c r="D1430" s="2">
        <f>'[1]Hourly BAAL'!C1430</f>
        <v>13.038360000000001</v>
      </c>
      <c r="E1430" s="3">
        <f>'[1]Hourly BAAL'!D1430</f>
        <v>0</v>
      </c>
      <c r="F1430" s="3">
        <f>'[1]Hourly BAAL'!E1430</f>
        <v>0.01</v>
      </c>
      <c r="G1430" s="31">
        <f t="shared" si="257"/>
        <v>-0.50039999999999996</v>
      </c>
      <c r="H1430" s="31">
        <f t="shared" si="252"/>
        <v>4.5436400000000035</v>
      </c>
      <c r="I1430" s="37">
        <f t="shared" si="253"/>
        <v>0</v>
      </c>
      <c r="J1430" s="37">
        <f t="shared" si="254"/>
        <v>0.01</v>
      </c>
      <c r="K1430" s="14">
        <f t="shared" si="258"/>
        <v>3.6</v>
      </c>
      <c r="L1430" s="14">
        <f t="shared" si="259"/>
        <v>17.582000000000004</v>
      </c>
      <c r="M1430" s="10">
        <f>IF(C1430="Data Error","Data Error",IF(C1430&lt;=K1430,0,1-IFERROR(INDEX(BAAL!$C:$D,MATCH(ROUNDUP(C1430-K1430,0),BAAL!$B:$B,0),MATCH(LEFT(M$2,4),BAAL!$C$2:$D$2,0)),0)))</f>
        <v>0</v>
      </c>
      <c r="N1430" s="10">
        <f>IF(D1430="Data Error","Data Error",IF(D1430&lt;=L1430,0,1-IFERROR(INDEX(BAAL!$C:$D,MATCH(ROUNDUP(D1430-L1430,0),BAAL!$B:$B,0),MATCH(LEFT(N$2,4),BAAL!$C$2:$D$2,0)),0)))</f>
        <v>0</v>
      </c>
      <c r="O1430" s="41">
        <f t="shared" si="255"/>
        <v>3.8369118899709529E-4</v>
      </c>
      <c r="P1430" s="41">
        <f t="shared" si="256"/>
        <v>2.3465857727379305E-5</v>
      </c>
      <c r="Q1430" s="10">
        <f t="shared" si="260"/>
        <v>3</v>
      </c>
      <c r="R1430" s="34"/>
      <c r="T1430"/>
      <c r="U1430"/>
      <c r="V1430"/>
      <c r="W1430"/>
      <c r="X1430"/>
      <c r="Y1430"/>
      <c r="Z1430"/>
      <c r="AA1430"/>
      <c r="AB1430"/>
      <c r="AC1430"/>
    </row>
    <row r="1431" spans="1:29" x14ac:dyDescent="0.25">
      <c r="A1431" s="10">
        <f t="shared" si="251"/>
        <v>12</v>
      </c>
      <c r="B1431" s="4">
        <f>'[1]Hourly BAAL'!A1431</f>
        <v>42064.5</v>
      </c>
      <c r="C1431" s="2">
        <f>'[1]Hourly BAAL'!B1431</f>
        <v>0</v>
      </c>
      <c r="D1431" s="2">
        <f>'[1]Hourly BAAL'!C1431</f>
        <v>0</v>
      </c>
      <c r="E1431" s="3">
        <f>'[1]Hourly BAAL'!D1431</f>
        <v>0</v>
      </c>
      <c r="F1431" s="3">
        <f>'[1]Hourly BAAL'!E1431</f>
        <v>0.01</v>
      </c>
      <c r="G1431" s="31">
        <f t="shared" si="257"/>
        <v>0</v>
      </c>
      <c r="H1431" s="31">
        <f t="shared" si="252"/>
        <v>17.582000000000004</v>
      </c>
      <c r="I1431" s="37">
        <f t="shared" si="253"/>
        <v>0</v>
      </c>
      <c r="J1431" s="37">
        <f t="shared" si="254"/>
        <v>0.01</v>
      </c>
      <c r="K1431" s="14">
        <f t="shared" si="258"/>
        <v>3.6</v>
      </c>
      <c r="L1431" s="14">
        <f t="shared" si="259"/>
        <v>17.582000000000004</v>
      </c>
      <c r="M1431" s="10">
        <f>IF(C1431="Data Error","Data Error",IF(C1431&lt;=K1431,0,1-IFERROR(INDEX(BAAL!$C:$D,MATCH(ROUNDUP(C1431-K1431,0),BAAL!$B:$B,0),MATCH(LEFT(M$2,4),BAAL!$C$2:$D$2,0)),0)))</f>
        <v>0</v>
      </c>
      <c r="N1431" s="10">
        <f>IF(D1431="Data Error","Data Error",IF(D1431&lt;=L1431,0,1-IFERROR(INDEX(BAAL!$C:$D,MATCH(ROUNDUP(D1431-L1431,0),BAAL!$B:$B,0),MATCH(LEFT(N$2,4),BAAL!$C$2:$D$2,0)),0)))</f>
        <v>0</v>
      </c>
      <c r="O1431" s="41">
        <f t="shared" si="255"/>
        <v>4.076897353827461E-4</v>
      </c>
      <c r="P1431" s="41">
        <f t="shared" si="256"/>
        <v>6.6130561138944581E-6</v>
      </c>
      <c r="Q1431" s="10">
        <f t="shared" si="260"/>
        <v>3</v>
      </c>
      <c r="R1431" s="34"/>
      <c r="T1431"/>
      <c r="U1431"/>
      <c r="V1431"/>
      <c r="W1431"/>
      <c r="X1431"/>
      <c r="Y1431"/>
      <c r="Z1431"/>
      <c r="AA1431"/>
      <c r="AB1431"/>
      <c r="AC1431"/>
    </row>
    <row r="1432" spans="1:29" x14ac:dyDescent="0.25">
      <c r="A1432" s="10">
        <f t="shared" si="251"/>
        <v>13</v>
      </c>
      <c r="B1432" s="4">
        <f>'[1]Hourly BAAL'!A1432</f>
        <v>42064.541666666664</v>
      </c>
      <c r="C1432" s="2">
        <f>'[1]Hourly BAAL'!B1432</f>
        <v>0.9</v>
      </c>
      <c r="D1432" s="2">
        <f>'[1]Hourly BAAL'!C1432</f>
        <v>0</v>
      </c>
      <c r="E1432" s="3">
        <f>'[1]Hourly BAAL'!D1432</f>
        <v>0</v>
      </c>
      <c r="F1432" s="3">
        <f>'[1]Hourly BAAL'!E1432</f>
        <v>0.01</v>
      </c>
      <c r="G1432" s="31">
        <f t="shared" si="257"/>
        <v>-0.9</v>
      </c>
      <c r="H1432" s="31">
        <f t="shared" si="252"/>
        <v>17.582000000000004</v>
      </c>
      <c r="I1432" s="37">
        <f t="shared" si="253"/>
        <v>0</v>
      </c>
      <c r="J1432" s="37">
        <f t="shared" si="254"/>
        <v>0.01</v>
      </c>
      <c r="K1432" s="14">
        <f t="shared" si="258"/>
        <v>3.6</v>
      </c>
      <c r="L1432" s="14">
        <f t="shared" si="259"/>
        <v>17.582000000000004</v>
      </c>
      <c r="M1432" s="10">
        <f>IF(C1432="Data Error","Data Error",IF(C1432&lt;=K1432,0,1-IFERROR(INDEX(BAAL!$C:$D,MATCH(ROUNDUP(C1432-K1432,0),BAAL!$B:$B,0),MATCH(LEFT(M$2,4),BAAL!$C$2:$D$2,0)),0)))</f>
        <v>0</v>
      </c>
      <c r="N1432" s="10">
        <f>IF(D1432="Data Error","Data Error",IF(D1432&lt;=L1432,0,1-IFERROR(INDEX(BAAL!$C:$D,MATCH(ROUNDUP(D1432-L1432,0),BAAL!$B:$B,0),MATCH(LEFT(N$2,4),BAAL!$C$2:$D$2,0)),0)))</f>
        <v>0</v>
      </c>
      <c r="O1432" s="41">
        <f t="shared" si="255"/>
        <v>3.6504962437684032E-4</v>
      </c>
      <c r="P1432" s="41">
        <f t="shared" si="256"/>
        <v>6.6130561138944581E-6</v>
      </c>
      <c r="Q1432" s="10">
        <f t="shared" si="260"/>
        <v>3</v>
      </c>
      <c r="R1432" s="34"/>
      <c r="T1432"/>
      <c r="U1432"/>
      <c r="V1432"/>
      <c r="W1432"/>
      <c r="X1432"/>
      <c r="Y1432"/>
      <c r="Z1432"/>
      <c r="AA1432"/>
      <c r="AB1432"/>
      <c r="AC1432"/>
    </row>
    <row r="1433" spans="1:29" x14ac:dyDescent="0.25">
      <c r="A1433" s="10">
        <f t="shared" si="251"/>
        <v>14</v>
      </c>
      <c r="B1433" s="4">
        <f>'[1]Hourly BAAL'!A1433</f>
        <v>42064.583333333336</v>
      </c>
      <c r="C1433" s="2">
        <f>'[1]Hourly BAAL'!B1433</f>
        <v>0.9</v>
      </c>
      <c r="D1433" s="2">
        <f>'[1]Hourly BAAL'!C1433</f>
        <v>0</v>
      </c>
      <c r="E1433" s="3">
        <f>'[1]Hourly BAAL'!D1433</f>
        <v>0</v>
      </c>
      <c r="F1433" s="3">
        <f>'[1]Hourly BAAL'!E1433</f>
        <v>0.01</v>
      </c>
      <c r="G1433" s="31">
        <f t="shared" si="257"/>
        <v>-0.9</v>
      </c>
      <c r="H1433" s="31">
        <f t="shared" si="252"/>
        <v>17.582000000000004</v>
      </c>
      <c r="I1433" s="37">
        <f t="shared" si="253"/>
        <v>0</v>
      </c>
      <c r="J1433" s="37">
        <f t="shared" si="254"/>
        <v>0.01</v>
      </c>
      <c r="K1433" s="14">
        <f t="shared" si="258"/>
        <v>3.6</v>
      </c>
      <c r="L1433" s="14">
        <f t="shared" si="259"/>
        <v>17.582000000000004</v>
      </c>
      <c r="M1433" s="10">
        <f>IF(C1433="Data Error","Data Error",IF(C1433&lt;=K1433,0,1-IFERROR(INDEX(BAAL!$C:$D,MATCH(ROUNDUP(C1433-K1433,0),BAAL!$B:$B,0),MATCH(LEFT(M$2,4),BAAL!$C$2:$D$2,0)),0)))</f>
        <v>0</v>
      </c>
      <c r="N1433" s="10">
        <f>IF(D1433="Data Error","Data Error",IF(D1433&lt;=L1433,0,1-IFERROR(INDEX(BAAL!$C:$D,MATCH(ROUNDUP(D1433-L1433,0),BAAL!$B:$B,0),MATCH(LEFT(N$2,4),BAAL!$C$2:$D$2,0)),0)))</f>
        <v>0</v>
      </c>
      <c r="O1433" s="41">
        <f t="shared" si="255"/>
        <v>3.6504962437684032E-4</v>
      </c>
      <c r="P1433" s="41">
        <f t="shared" si="256"/>
        <v>6.6130561138944581E-6</v>
      </c>
      <c r="Q1433" s="10">
        <f t="shared" si="260"/>
        <v>3</v>
      </c>
      <c r="R1433" s="34"/>
      <c r="T1433"/>
      <c r="U1433"/>
      <c r="V1433"/>
      <c r="W1433"/>
      <c r="X1433"/>
      <c r="Y1433"/>
      <c r="Z1433"/>
      <c r="AA1433"/>
      <c r="AB1433"/>
      <c r="AC1433"/>
    </row>
    <row r="1434" spans="1:29" x14ac:dyDescent="0.25">
      <c r="A1434" s="10">
        <f t="shared" si="251"/>
        <v>15</v>
      </c>
      <c r="B1434" s="4">
        <f>'[1]Hourly BAAL'!A1434</f>
        <v>42064.625</v>
      </c>
      <c r="C1434" s="2">
        <f>'[1]Hourly BAAL'!B1434</f>
        <v>0.93</v>
      </c>
      <c r="D1434" s="2">
        <f>'[1]Hourly BAAL'!C1434</f>
        <v>0</v>
      </c>
      <c r="E1434" s="3">
        <f>'[1]Hourly BAAL'!D1434</f>
        <v>0</v>
      </c>
      <c r="F1434" s="3">
        <f>'[1]Hourly BAAL'!E1434</f>
        <v>0.01</v>
      </c>
      <c r="G1434" s="31">
        <f t="shared" si="257"/>
        <v>-0.93</v>
      </c>
      <c r="H1434" s="31">
        <f t="shared" si="252"/>
        <v>17.582000000000004</v>
      </c>
      <c r="I1434" s="37">
        <f t="shared" si="253"/>
        <v>0</v>
      </c>
      <c r="J1434" s="37">
        <f t="shared" si="254"/>
        <v>0.01</v>
      </c>
      <c r="K1434" s="14">
        <f t="shared" si="258"/>
        <v>3.6</v>
      </c>
      <c r="L1434" s="14">
        <f t="shared" si="259"/>
        <v>17.582000000000004</v>
      </c>
      <c r="M1434" s="10">
        <f>IF(C1434="Data Error","Data Error",IF(C1434&lt;=K1434,0,1-IFERROR(INDEX(BAAL!$C:$D,MATCH(ROUNDUP(C1434-K1434,0),BAAL!$B:$B,0),MATCH(LEFT(M$2,4),BAAL!$C$2:$D$2,0)),0)))</f>
        <v>0</v>
      </c>
      <c r="N1434" s="10">
        <f>IF(D1434="Data Error","Data Error",IF(D1434&lt;=L1434,0,1-IFERROR(INDEX(BAAL!$C:$D,MATCH(ROUNDUP(D1434-L1434,0),BAAL!$B:$B,0),MATCH(LEFT(N$2,4),BAAL!$C$2:$D$2,0)),0)))</f>
        <v>0</v>
      </c>
      <c r="O1434" s="41">
        <f t="shared" si="255"/>
        <v>3.6366884041732556E-4</v>
      </c>
      <c r="P1434" s="41">
        <f t="shared" si="256"/>
        <v>6.6130561138944581E-6</v>
      </c>
      <c r="Q1434" s="10">
        <f t="shared" si="260"/>
        <v>3</v>
      </c>
      <c r="R1434" s="34"/>
      <c r="T1434"/>
      <c r="U1434"/>
      <c r="V1434"/>
      <c r="W1434"/>
      <c r="X1434"/>
      <c r="Y1434"/>
      <c r="Z1434"/>
      <c r="AA1434"/>
      <c r="AB1434"/>
      <c r="AC1434"/>
    </row>
    <row r="1435" spans="1:29" x14ac:dyDescent="0.25">
      <c r="A1435" s="10">
        <f t="shared" si="251"/>
        <v>16</v>
      </c>
      <c r="B1435" s="4">
        <f>'[1]Hourly BAAL'!A1435</f>
        <v>42064.666666666664</v>
      </c>
      <c r="C1435" s="2">
        <f>'[1]Hourly BAAL'!B1435</f>
        <v>0.86040000000000005</v>
      </c>
      <c r="D1435" s="2">
        <f>'[1]Hourly BAAL'!C1435</f>
        <v>0</v>
      </c>
      <c r="E1435" s="3">
        <f>'[1]Hourly BAAL'!D1435</f>
        <v>0</v>
      </c>
      <c r="F1435" s="3">
        <f>'[1]Hourly BAAL'!E1435</f>
        <v>0.02</v>
      </c>
      <c r="G1435" s="31">
        <f t="shared" si="257"/>
        <v>-0.86040000000000005</v>
      </c>
      <c r="H1435" s="31">
        <f t="shared" si="252"/>
        <v>35.164000000000009</v>
      </c>
      <c r="I1435" s="37">
        <f t="shared" si="253"/>
        <v>0</v>
      </c>
      <c r="J1435" s="37">
        <f t="shared" si="254"/>
        <v>0.02</v>
      </c>
      <c r="K1435" s="14">
        <f t="shared" si="258"/>
        <v>3.6</v>
      </c>
      <c r="L1435" s="14">
        <f t="shared" si="259"/>
        <v>35.164000000000009</v>
      </c>
      <c r="M1435" s="10">
        <f>IF(C1435="Data Error","Data Error",IF(C1435&lt;=K1435,0,1-IFERROR(INDEX(BAAL!$C:$D,MATCH(ROUNDUP(C1435-K1435,0),BAAL!$B:$B,0),MATCH(LEFT(M$2,4),BAAL!$C$2:$D$2,0)),0)))</f>
        <v>0</v>
      </c>
      <c r="N1435" s="10">
        <f>IF(D1435="Data Error","Data Error",IF(D1435&lt;=L1435,0,1-IFERROR(INDEX(BAAL!$C:$D,MATCH(ROUNDUP(D1435-L1435,0),BAAL!$B:$B,0),MATCH(LEFT(N$2,4),BAAL!$C$2:$D$2,0)),0)))</f>
        <v>0</v>
      </c>
      <c r="O1435" s="41">
        <f t="shared" si="255"/>
        <v>3.6687626532384702E-4</v>
      </c>
      <c r="P1435" s="41">
        <f t="shared" si="256"/>
        <v>1.4093653959187787E-5</v>
      </c>
      <c r="Q1435" s="10">
        <f t="shared" si="260"/>
        <v>3</v>
      </c>
      <c r="R1435" s="34"/>
      <c r="T1435"/>
      <c r="U1435"/>
      <c r="V1435"/>
      <c r="W1435"/>
      <c r="X1435"/>
      <c r="Y1435"/>
      <c r="Z1435"/>
      <c r="AA1435"/>
      <c r="AB1435"/>
      <c r="AC1435"/>
    </row>
    <row r="1436" spans="1:29" x14ac:dyDescent="0.25">
      <c r="A1436" s="10">
        <f t="shared" si="251"/>
        <v>17</v>
      </c>
      <c r="B1436" s="4">
        <f>'[1]Hourly BAAL'!A1436</f>
        <v>42064.708333333336</v>
      </c>
      <c r="C1436" s="2">
        <f>'[1]Hourly BAAL'!B1436</f>
        <v>3.7355999999999998</v>
      </c>
      <c r="D1436" s="2">
        <f>'[1]Hourly BAAL'!C1436</f>
        <v>0</v>
      </c>
      <c r="E1436" s="3">
        <f>'[1]Hourly BAAL'!D1436</f>
        <v>0</v>
      </c>
      <c r="F1436" s="3">
        <f>'[1]Hourly BAAL'!E1436</f>
        <v>0.04</v>
      </c>
      <c r="G1436" s="31">
        <f t="shared" si="257"/>
        <v>-3.7355999999999998</v>
      </c>
      <c r="H1436" s="31">
        <f t="shared" si="252"/>
        <v>70.328000000000017</v>
      </c>
      <c r="I1436" s="37">
        <f t="shared" si="253"/>
        <v>0</v>
      </c>
      <c r="J1436" s="37">
        <f t="shared" si="254"/>
        <v>0.04</v>
      </c>
      <c r="K1436" s="14">
        <f t="shared" si="258"/>
        <v>3.6</v>
      </c>
      <c r="L1436" s="14">
        <f t="shared" si="259"/>
        <v>70.328000000000017</v>
      </c>
      <c r="M1436" s="10">
        <f>IF(C1436="Data Error","Data Error",IF(C1436&lt;=K1436,0,1-IFERROR(INDEX(BAAL!$C:$D,MATCH(ROUNDUP(C1436-K1436,0),BAAL!$B:$B,0),MATCH(LEFT(M$2,4),BAAL!$C$2:$D$2,0)),0)))</f>
        <v>1.0000000000000009E-3</v>
      </c>
      <c r="N1436" s="10">
        <f>IF(D1436="Data Error","Data Error",IF(D1436&lt;=L1436,0,1-IFERROR(INDEX(BAAL!$C:$D,MATCH(ROUNDUP(D1436-L1436,0),BAAL!$B:$B,0),MATCH(LEFT(N$2,4),BAAL!$C$2:$D$2,0)),0)))</f>
        <v>0</v>
      </c>
      <c r="O1436" s="41">
        <f t="shared" si="255"/>
        <v>2.4610145095937827E-4</v>
      </c>
      <c r="P1436" s="41">
        <f t="shared" si="256"/>
        <v>5.3539836132180064E-5</v>
      </c>
      <c r="Q1436" s="10">
        <f t="shared" si="260"/>
        <v>3</v>
      </c>
      <c r="R1436" s="34"/>
      <c r="T1436"/>
      <c r="U1436"/>
      <c r="V1436"/>
      <c r="W1436"/>
      <c r="X1436"/>
      <c r="Y1436"/>
      <c r="Z1436"/>
      <c r="AA1436"/>
      <c r="AB1436"/>
      <c r="AC1436"/>
    </row>
    <row r="1437" spans="1:29" x14ac:dyDescent="0.25">
      <c r="A1437" s="10">
        <f t="shared" si="251"/>
        <v>18</v>
      </c>
      <c r="B1437" s="4">
        <f>'[1]Hourly BAAL'!A1437</f>
        <v>42064.75</v>
      </c>
      <c r="C1437" s="2">
        <f>'[1]Hourly BAAL'!B1437</f>
        <v>13.12476</v>
      </c>
      <c r="D1437" s="2">
        <f>'[1]Hourly BAAL'!C1437</f>
        <v>0</v>
      </c>
      <c r="E1437" s="3">
        <f>'[1]Hourly BAAL'!D1437</f>
        <v>0.02</v>
      </c>
      <c r="F1437" s="3">
        <f>'[1]Hourly BAAL'!E1437</f>
        <v>7.0000000000000007E-2</v>
      </c>
      <c r="G1437" s="31">
        <f t="shared" si="257"/>
        <v>3.464240000000002</v>
      </c>
      <c r="H1437" s="31">
        <f t="shared" si="252"/>
        <v>123.07400000000003</v>
      </c>
      <c r="I1437" s="37">
        <f t="shared" si="253"/>
        <v>0.02</v>
      </c>
      <c r="J1437" s="37">
        <f t="shared" si="254"/>
        <v>7.0000000000000007E-2</v>
      </c>
      <c r="K1437" s="14">
        <f t="shared" si="258"/>
        <v>20.189000000000004</v>
      </c>
      <c r="L1437" s="14">
        <f t="shared" si="259"/>
        <v>123.07400000000003</v>
      </c>
      <c r="M1437" s="10">
        <f>IF(C1437="Data Error","Data Error",IF(C1437&lt;=K1437,0,1-IFERROR(INDEX(BAAL!$C:$D,MATCH(ROUNDUP(C1437-K1437,0),BAAL!$B:$B,0),MATCH(LEFT(M$2,4),BAAL!$C$2:$D$2,0)),0)))</f>
        <v>0</v>
      </c>
      <c r="N1437" s="10">
        <f>IF(D1437="Data Error","Data Error",IF(D1437&lt;=L1437,0,1-IFERROR(INDEX(BAAL!$C:$D,MATCH(ROUNDUP(D1437-L1437,0),BAAL!$B:$B,0),MATCH(LEFT(N$2,4),BAAL!$C$2:$D$2,0)),0)))</f>
        <v>0</v>
      </c>
      <c r="O1437" s="41">
        <f t="shared" si="255"/>
        <v>1.0020279333399426E-4</v>
      </c>
      <c r="P1437" s="41">
        <f t="shared" si="256"/>
        <v>1.5576093506851761E-4</v>
      </c>
      <c r="Q1437" s="10">
        <f t="shared" si="260"/>
        <v>3</v>
      </c>
      <c r="R1437" s="34"/>
      <c r="T1437"/>
      <c r="U1437"/>
      <c r="V1437"/>
      <c r="W1437"/>
      <c r="X1437"/>
      <c r="Y1437"/>
      <c r="Z1437"/>
      <c r="AA1437"/>
      <c r="AB1437"/>
      <c r="AC1437"/>
    </row>
    <row r="1438" spans="1:29" x14ac:dyDescent="0.25">
      <c r="A1438" s="10">
        <f t="shared" si="251"/>
        <v>19</v>
      </c>
      <c r="B1438" s="4">
        <f>'[1]Hourly BAAL'!A1438</f>
        <v>42064.791666666664</v>
      </c>
      <c r="C1438" s="2">
        <f>'[1]Hourly BAAL'!B1438</f>
        <v>0</v>
      </c>
      <c r="D1438" s="2">
        <f>'[1]Hourly BAAL'!C1438</f>
        <v>0</v>
      </c>
      <c r="E1438" s="3">
        <f>'[1]Hourly BAAL'!D1438</f>
        <v>0</v>
      </c>
      <c r="F1438" s="3">
        <f>'[1]Hourly BAAL'!E1438</f>
        <v>0.11</v>
      </c>
      <c r="G1438" s="31">
        <f t="shared" si="257"/>
        <v>0</v>
      </c>
      <c r="H1438" s="31">
        <f t="shared" si="252"/>
        <v>193.40200000000004</v>
      </c>
      <c r="I1438" s="37">
        <f t="shared" si="253"/>
        <v>0</v>
      </c>
      <c r="J1438" s="37">
        <f t="shared" si="254"/>
        <v>0.11</v>
      </c>
      <c r="K1438" s="14">
        <f t="shared" si="258"/>
        <v>3.6</v>
      </c>
      <c r="L1438" s="14">
        <f t="shared" si="259"/>
        <v>193.40200000000004</v>
      </c>
      <c r="M1438" s="10">
        <f>IF(C1438="Data Error","Data Error",IF(C1438&lt;=K1438,0,1-IFERROR(INDEX(BAAL!$C:$D,MATCH(ROUNDUP(C1438-K1438,0),BAAL!$B:$B,0),MATCH(LEFT(M$2,4),BAAL!$C$2:$D$2,0)),0)))</f>
        <v>0</v>
      </c>
      <c r="N1438" s="10">
        <f>IF(D1438="Data Error","Data Error",IF(D1438&lt;=L1438,0,1-IFERROR(INDEX(BAAL!$C:$D,MATCH(ROUNDUP(D1438-L1438,0),BAAL!$B:$B,0),MATCH(LEFT(N$2,4),BAAL!$C$2:$D$2,0)),0)))</f>
        <v>0</v>
      </c>
      <c r="O1438" s="41">
        <f t="shared" si="255"/>
        <v>4.076897353827461E-4</v>
      </c>
      <c r="P1438" s="41">
        <f t="shared" si="256"/>
        <v>2.4043709205597656E-4</v>
      </c>
      <c r="Q1438" s="10">
        <f t="shared" si="260"/>
        <v>3</v>
      </c>
      <c r="R1438" s="34"/>
      <c r="T1438"/>
      <c r="U1438"/>
      <c r="V1438"/>
      <c r="W1438"/>
      <c r="X1438"/>
      <c r="Y1438"/>
      <c r="Z1438"/>
      <c r="AA1438"/>
      <c r="AB1438"/>
      <c r="AC1438"/>
    </row>
    <row r="1439" spans="1:29" x14ac:dyDescent="0.25">
      <c r="A1439" s="10">
        <f t="shared" si="251"/>
        <v>20</v>
      </c>
      <c r="B1439" s="4">
        <f>'[1]Hourly BAAL'!A1439</f>
        <v>42064.833333333336</v>
      </c>
      <c r="C1439" s="2">
        <f>'[1]Hourly BAAL'!B1439</f>
        <v>3.7894800000000002</v>
      </c>
      <c r="D1439" s="2">
        <f>'[1]Hourly BAAL'!C1439</f>
        <v>0</v>
      </c>
      <c r="E1439" s="3">
        <f>'[1]Hourly BAAL'!D1439</f>
        <v>0.01</v>
      </c>
      <c r="F1439" s="3">
        <f>'[1]Hourly BAAL'!E1439</f>
        <v>0.17</v>
      </c>
      <c r="G1439" s="31">
        <f t="shared" si="257"/>
        <v>4.5050200000000009</v>
      </c>
      <c r="H1439" s="31">
        <f t="shared" si="252"/>
        <v>298.89400000000006</v>
      </c>
      <c r="I1439" s="37">
        <f t="shared" si="253"/>
        <v>0.01</v>
      </c>
      <c r="J1439" s="37">
        <f t="shared" si="254"/>
        <v>0.17</v>
      </c>
      <c r="K1439" s="14">
        <f t="shared" si="258"/>
        <v>11.894500000000001</v>
      </c>
      <c r="L1439" s="14">
        <f t="shared" si="259"/>
        <v>267.24639999999999</v>
      </c>
      <c r="M1439" s="10">
        <f>IF(C1439="Data Error","Data Error",IF(C1439&lt;=K1439,0,1-IFERROR(INDEX(BAAL!$C:$D,MATCH(ROUNDUP(C1439-K1439,0),BAAL!$B:$B,0),MATCH(LEFT(M$2,4),BAAL!$C$2:$D$2,0)),0)))</f>
        <v>0</v>
      </c>
      <c r="N1439" s="10">
        <f>IF(D1439="Data Error","Data Error",IF(D1439&lt;=L1439,0,1-IFERROR(INDEX(BAAL!$C:$D,MATCH(ROUNDUP(D1439-L1439,0),BAAL!$B:$B,0),MATCH(LEFT(N$2,4),BAAL!$C$2:$D$2,0)),0)))</f>
        <v>0</v>
      </c>
      <c r="O1439" s="41">
        <f t="shared" si="255"/>
        <v>7.0894374615936309E-7</v>
      </c>
      <c r="P1439" s="41">
        <f t="shared" si="256"/>
        <v>4.3415473691564435E-4</v>
      </c>
      <c r="Q1439" s="10">
        <f t="shared" si="260"/>
        <v>3</v>
      </c>
      <c r="R1439" s="34"/>
      <c r="T1439"/>
      <c r="U1439"/>
      <c r="V1439"/>
      <c r="W1439"/>
      <c r="X1439"/>
      <c r="Y1439"/>
      <c r="Z1439"/>
      <c r="AA1439"/>
      <c r="AB1439"/>
      <c r="AC1439"/>
    </row>
    <row r="1440" spans="1:29" x14ac:dyDescent="0.25">
      <c r="A1440" s="10">
        <f t="shared" si="251"/>
        <v>21</v>
      </c>
      <c r="B1440" s="4">
        <f>'[1]Hourly BAAL'!A1440</f>
        <v>42064.875</v>
      </c>
      <c r="C1440" s="2">
        <f>'[1]Hourly BAAL'!B1440</f>
        <v>0</v>
      </c>
      <c r="D1440" s="2">
        <f>'[1]Hourly BAAL'!C1440</f>
        <v>1.6654800000000001</v>
      </c>
      <c r="E1440" s="3">
        <f>'[1]Hourly BAAL'!D1440</f>
        <v>0.01</v>
      </c>
      <c r="F1440" s="3">
        <f>'[1]Hourly BAAL'!E1440</f>
        <v>0.18</v>
      </c>
      <c r="G1440" s="31">
        <f t="shared" si="257"/>
        <v>8.2945000000000011</v>
      </c>
      <c r="H1440" s="31">
        <f t="shared" si="252"/>
        <v>314.81052000000005</v>
      </c>
      <c r="I1440" s="37">
        <f t="shared" si="253"/>
        <v>0.01</v>
      </c>
      <c r="J1440" s="37">
        <f t="shared" si="254"/>
        <v>0.18</v>
      </c>
      <c r="K1440" s="14">
        <f t="shared" si="258"/>
        <v>11.894500000000001</v>
      </c>
      <c r="L1440" s="14">
        <f t="shared" si="259"/>
        <v>267.24639999999999</v>
      </c>
      <c r="M1440" s="10">
        <f>IF(C1440="Data Error","Data Error",IF(C1440&lt;=K1440,0,1-IFERROR(INDEX(BAAL!$C:$D,MATCH(ROUNDUP(C1440-K1440,0),BAAL!$B:$B,0),MATCH(LEFT(M$2,4),BAAL!$C$2:$D$2,0)),0)))</f>
        <v>0</v>
      </c>
      <c r="N1440" s="10">
        <f>IF(D1440="Data Error","Data Error",IF(D1440&lt;=L1440,0,1-IFERROR(INDEX(BAAL!$C:$D,MATCH(ROUNDUP(D1440-L1440,0),BAAL!$B:$B,0),MATCH(LEFT(N$2,4),BAAL!$C$2:$D$2,0)),0)))</f>
        <v>0</v>
      </c>
      <c r="O1440" s="41">
        <f t="shared" si="255"/>
        <v>1.388812899610729E-5</v>
      </c>
      <c r="P1440" s="41">
        <f t="shared" si="256"/>
        <v>4.3532156531739377E-4</v>
      </c>
      <c r="Q1440" s="10">
        <f t="shared" si="260"/>
        <v>3</v>
      </c>
      <c r="R1440" s="34"/>
      <c r="T1440"/>
      <c r="U1440"/>
      <c r="V1440"/>
      <c r="W1440"/>
      <c r="X1440"/>
      <c r="Y1440"/>
      <c r="Z1440"/>
      <c r="AA1440"/>
      <c r="AB1440"/>
      <c r="AC1440"/>
    </row>
    <row r="1441" spans="1:29" x14ac:dyDescent="0.25">
      <c r="A1441" s="10">
        <f t="shared" si="251"/>
        <v>22</v>
      </c>
      <c r="B1441" s="4">
        <f>'[1]Hourly BAAL'!A1441</f>
        <v>42064.916666666664</v>
      </c>
      <c r="C1441" s="2">
        <f>'[1]Hourly BAAL'!B1441</f>
        <v>7.4303999999999997</v>
      </c>
      <c r="D1441" s="2">
        <f>'[1]Hourly BAAL'!C1441</f>
        <v>7.5668400000000098</v>
      </c>
      <c r="E1441" s="3">
        <f>'[1]Hourly BAAL'!D1441</f>
        <v>0.04</v>
      </c>
      <c r="F1441" s="3">
        <f>'[1]Hourly BAAL'!E1441</f>
        <v>0.18</v>
      </c>
      <c r="G1441" s="31">
        <f t="shared" si="257"/>
        <v>25.747600000000006</v>
      </c>
      <c r="H1441" s="31">
        <f t="shared" si="252"/>
        <v>308.90916000000004</v>
      </c>
      <c r="I1441" s="37">
        <f t="shared" si="253"/>
        <v>0.04</v>
      </c>
      <c r="J1441" s="37">
        <f t="shared" si="254"/>
        <v>0.18</v>
      </c>
      <c r="K1441" s="14">
        <f t="shared" si="258"/>
        <v>36.778000000000006</v>
      </c>
      <c r="L1441" s="14">
        <f t="shared" si="259"/>
        <v>267.24639999999999</v>
      </c>
      <c r="M1441" s="10">
        <f>IF(C1441="Data Error","Data Error",IF(C1441&lt;=K1441,0,1-IFERROR(INDEX(BAAL!$C:$D,MATCH(ROUNDUP(C1441-K1441,0),BAAL!$B:$B,0),MATCH(LEFT(M$2,4),BAAL!$C$2:$D$2,0)),0)))</f>
        <v>0</v>
      </c>
      <c r="N1441" s="10">
        <f>IF(D1441="Data Error","Data Error",IF(D1441&lt;=L1441,0,1-IFERROR(INDEX(BAAL!$C:$D,MATCH(ROUNDUP(D1441-L1441,0),BAAL!$B:$B,0),MATCH(LEFT(N$2,4),BAAL!$C$2:$D$2,0)),0)))</f>
        <v>0</v>
      </c>
      <c r="O1441" s="41">
        <f t="shared" si="255"/>
        <v>1.1268175436733124E-6</v>
      </c>
      <c r="P1441" s="41">
        <f t="shared" si="256"/>
        <v>3.0652596407949444E-4</v>
      </c>
      <c r="Q1441" s="10">
        <f t="shared" si="260"/>
        <v>3</v>
      </c>
      <c r="R1441" s="34"/>
      <c r="T1441"/>
      <c r="U1441"/>
      <c r="V1441"/>
      <c r="W1441"/>
      <c r="X1441"/>
      <c r="Y1441"/>
      <c r="Z1441"/>
      <c r="AA1441"/>
      <c r="AB1441"/>
      <c r="AC1441"/>
    </row>
    <row r="1442" spans="1:29" x14ac:dyDescent="0.25">
      <c r="A1442" s="10">
        <f t="shared" si="251"/>
        <v>23</v>
      </c>
      <c r="B1442" s="4">
        <f>'[1]Hourly BAAL'!A1442</f>
        <v>42064.958333333336</v>
      </c>
      <c r="C1442" s="2">
        <f>'[1]Hourly BAAL'!B1442</f>
        <v>0.86592000000000002</v>
      </c>
      <c r="D1442" s="2">
        <f>'[1]Hourly BAAL'!C1442</f>
        <v>64.561679999999996</v>
      </c>
      <c r="E1442" s="3">
        <f>'[1]Hourly BAAL'!D1442</f>
        <v>0.03</v>
      </c>
      <c r="F1442" s="3">
        <f>'[1]Hourly BAAL'!E1442</f>
        <v>0.16</v>
      </c>
      <c r="G1442" s="31">
        <f t="shared" si="257"/>
        <v>24.017580000000002</v>
      </c>
      <c r="H1442" s="31">
        <f t="shared" si="252"/>
        <v>216.75032000000007</v>
      </c>
      <c r="I1442" s="37">
        <f t="shared" si="253"/>
        <v>0.03</v>
      </c>
      <c r="J1442" s="37">
        <f t="shared" si="254"/>
        <v>0.16</v>
      </c>
      <c r="K1442" s="14">
        <f t="shared" si="258"/>
        <v>28.483500000000003</v>
      </c>
      <c r="L1442" s="14">
        <f t="shared" si="259"/>
        <v>267.24639999999999</v>
      </c>
      <c r="M1442" s="10">
        <f>IF(C1442="Data Error","Data Error",IF(C1442&lt;=K1442,0,1-IFERROR(INDEX(BAAL!$C:$D,MATCH(ROUNDUP(C1442-K1442,0),BAAL!$B:$B,0),MATCH(LEFT(M$2,4),BAAL!$C$2:$D$2,0)),0)))</f>
        <v>0</v>
      </c>
      <c r="N1442" s="10">
        <f>IF(D1442="Data Error","Data Error",IF(D1442&lt;=L1442,0,1-IFERROR(INDEX(BAAL!$C:$D,MATCH(ROUNDUP(D1442-L1442,0),BAAL!$B:$B,0),MATCH(LEFT(N$2,4),BAAL!$C$2:$D$2,0)),0)))</f>
        <v>0</v>
      </c>
      <c r="O1442" s="41">
        <f t="shared" si="255"/>
        <v>6.294720202665786E-5</v>
      </c>
      <c r="P1442" s="41">
        <f t="shared" si="256"/>
        <v>2.2958496579185054E-4</v>
      </c>
      <c r="Q1442" s="10">
        <f t="shared" si="260"/>
        <v>3</v>
      </c>
      <c r="R1442" s="34"/>
      <c r="T1442"/>
      <c r="U1442"/>
      <c r="V1442"/>
      <c r="W1442"/>
      <c r="X1442"/>
      <c r="Y1442"/>
      <c r="Z1442"/>
      <c r="AA1442"/>
      <c r="AB1442"/>
      <c r="AC1442"/>
    </row>
    <row r="1443" spans="1:29" x14ac:dyDescent="0.25">
      <c r="A1443" s="10">
        <f t="shared" si="251"/>
        <v>0</v>
      </c>
      <c r="B1443" s="1">
        <f>'[1]Hourly BAAL'!A1443</f>
        <v>42065</v>
      </c>
      <c r="C1443" s="2">
        <f>'[1]Hourly BAAL'!B1443</f>
        <v>2.80152</v>
      </c>
      <c r="D1443" s="2">
        <f>'[1]Hourly BAAL'!C1443</f>
        <v>44.661119999999997</v>
      </c>
      <c r="E1443" s="3">
        <f>'[1]Hourly BAAL'!D1443</f>
        <v>0.04</v>
      </c>
      <c r="F1443" s="3">
        <f>'[1]Hourly BAAL'!E1443</f>
        <v>0.16</v>
      </c>
      <c r="G1443" s="31">
        <f t="shared" si="257"/>
        <v>30.376480000000004</v>
      </c>
      <c r="H1443" s="31">
        <f t="shared" si="252"/>
        <v>236.65088000000009</v>
      </c>
      <c r="I1443" s="37">
        <f t="shared" si="253"/>
        <v>0.04</v>
      </c>
      <c r="J1443" s="37">
        <f t="shared" si="254"/>
        <v>0.16</v>
      </c>
      <c r="K1443" s="14">
        <f t="shared" si="258"/>
        <v>36.778000000000006</v>
      </c>
      <c r="L1443" s="14">
        <f t="shared" si="259"/>
        <v>267.24639999999999</v>
      </c>
      <c r="M1443" s="10">
        <f>IF(C1443="Data Error","Data Error",IF(C1443&lt;=K1443,0,1-IFERROR(INDEX(BAAL!$C:$D,MATCH(ROUNDUP(C1443-K1443,0),BAAL!$B:$B,0),MATCH(LEFT(M$2,4),BAAL!$C$2:$D$2,0)),0)))</f>
        <v>0</v>
      </c>
      <c r="N1443" s="10">
        <f>IF(D1443="Data Error","Data Error",IF(D1443&lt;=L1443,0,1-IFERROR(INDEX(BAAL!$C:$D,MATCH(ROUNDUP(D1443-L1443,0),BAAL!$B:$B,0),MATCH(LEFT(N$2,4),BAAL!$C$2:$D$2,0)),0)))</f>
        <v>0</v>
      </c>
      <c r="O1443" s="41">
        <f t="shared" si="255"/>
        <v>4.4118535341236971E-5</v>
      </c>
      <c r="P1443" s="41">
        <f t="shared" si="256"/>
        <v>1.4694565457580565E-5</v>
      </c>
      <c r="Q1443" s="10">
        <f t="shared" si="260"/>
        <v>3</v>
      </c>
      <c r="R1443" s="34"/>
      <c r="T1443"/>
      <c r="U1443"/>
      <c r="V1443"/>
      <c r="W1443"/>
      <c r="X1443"/>
      <c r="Y1443"/>
      <c r="Z1443"/>
      <c r="AA1443"/>
      <c r="AB1443"/>
      <c r="AC1443"/>
    </row>
    <row r="1444" spans="1:29" x14ac:dyDescent="0.25">
      <c r="A1444" s="10">
        <f t="shared" si="251"/>
        <v>1</v>
      </c>
      <c r="B1444" s="4">
        <f>'[1]Hourly BAAL'!A1444</f>
        <v>42065.041666666664</v>
      </c>
      <c r="C1444" s="2">
        <f>'[1]Hourly BAAL'!B1444</f>
        <v>11.20032</v>
      </c>
      <c r="D1444" s="2">
        <f>'[1]Hourly BAAL'!C1444</f>
        <v>13.898759999999999</v>
      </c>
      <c r="E1444" s="3">
        <f>'[1]Hourly BAAL'!D1444</f>
        <v>0.03</v>
      </c>
      <c r="F1444" s="3">
        <f>'[1]Hourly BAAL'!E1444</f>
        <v>0.13</v>
      </c>
      <c r="G1444" s="31">
        <f t="shared" si="257"/>
        <v>13.683180000000002</v>
      </c>
      <c r="H1444" s="31">
        <f t="shared" si="252"/>
        <v>214.66724000000002</v>
      </c>
      <c r="I1444" s="37">
        <f t="shared" si="253"/>
        <v>0.03</v>
      </c>
      <c r="J1444" s="37">
        <f t="shared" si="254"/>
        <v>0.13</v>
      </c>
      <c r="K1444" s="14">
        <f t="shared" si="258"/>
        <v>28.483500000000003</v>
      </c>
      <c r="L1444" s="14">
        <f t="shared" si="259"/>
        <v>228.56600000000003</v>
      </c>
      <c r="M1444" s="10">
        <f>IF(C1444="Data Error","Data Error",IF(C1444&lt;=K1444,0,1-IFERROR(INDEX(BAAL!$C:$D,MATCH(ROUNDUP(C1444-K1444,0),BAAL!$B:$B,0),MATCH(LEFT(M$2,4),BAAL!$C$2:$D$2,0)),0)))</f>
        <v>0</v>
      </c>
      <c r="N1444" s="10">
        <f>IF(D1444="Data Error","Data Error",IF(D1444&lt;=L1444,0,1-IFERROR(INDEX(BAAL!$C:$D,MATCH(ROUNDUP(D1444-L1444,0),BAAL!$B:$B,0),MATCH(LEFT(N$2,4),BAAL!$C$2:$D$2,0)),0)))</f>
        <v>0</v>
      </c>
      <c r="O1444" s="41">
        <f t="shared" si="255"/>
        <v>2.0479365087706457E-5</v>
      </c>
      <c r="P1444" s="41">
        <f t="shared" si="256"/>
        <v>6.2624853626083816E-5</v>
      </c>
      <c r="Q1444" s="10">
        <f t="shared" si="260"/>
        <v>3</v>
      </c>
      <c r="R1444" s="34"/>
      <c r="T1444"/>
      <c r="U1444"/>
      <c r="V1444"/>
      <c r="W1444"/>
      <c r="X1444"/>
      <c r="Y1444"/>
      <c r="Z1444"/>
      <c r="AA1444"/>
      <c r="AB1444"/>
      <c r="AC1444"/>
    </row>
    <row r="1445" spans="1:29" x14ac:dyDescent="0.25">
      <c r="A1445" s="10">
        <f t="shared" si="251"/>
        <v>2</v>
      </c>
      <c r="B1445" s="4">
        <f>'[1]Hourly BAAL'!A1445</f>
        <v>42065.083333333336</v>
      </c>
      <c r="C1445" s="2">
        <f>'[1]Hourly BAAL'!B1445</f>
        <v>6.0037200000000004</v>
      </c>
      <c r="D1445" s="2">
        <f>'[1]Hourly BAAL'!C1445</f>
        <v>13.898759999999999</v>
      </c>
      <c r="E1445" s="3">
        <f>'[1]Hourly BAAL'!D1445</f>
        <v>0.01</v>
      </c>
      <c r="F1445" s="3">
        <f>'[1]Hourly BAAL'!E1445</f>
        <v>0.13</v>
      </c>
      <c r="G1445" s="31">
        <f t="shared" si="257"/>
        <v>2.2907800000000007</v>
      </c>
      <c r="H1445" s="31">
        <f t="shared" si="252"/>
        <v>214.66724000000002</v>
      </c>
      <c r="I1445" s="37">
        <f t="shared" si="253"/>
        <v>0.01</v>
      </c>
      <c r="J1445" s="37">
        <f t="shared" si="254"/>
        <v>0.13</v>
      </c>
      <c r="K1445" s="14">
        <f t="shared" si="258"/>
        <v>11.894500000000001</v>
      </c>
      <c r="L1445" s="14">
        <f t="shared" si="259"/>
        <v>228.56600000000003</v>
      </c>
      <c r="M1445" s="10">
        <f>IF(C1445="Data Error","Data Error",IF(C1445&lt;=K1445,0,1-IFERROR(INDEX(BAAL!$C:$D,MATCH(ROUNDUP(C1445-K1445,0),BAAL!$B:$B,0),MATCH(LEFT(M$2,4),BAAL!$C$2:$D$2,0)),0)))</f>
        <v>0</v>
      </c>
      <c r="N1445" s="10">
        <f>IF(D1445="Data Error","Data Error",IF(D1445&lt;=L1445,0,1-IFERROR(INDEX(BAAL!$C:$D,MATCH(ROUNDUP(D1445-L1445,0),BAAL!$B:$B,0),MATCH(LEFT(N$2,4),BAAL!$C$2:$D$2,0)),0)))</f>
        <v>0</v>
      </c>
      <c r="O1445" s="41">
        <f t="shared" si="255"/>
        <v>1.2330744429863636E-5</v>
      </c>
      <c r="P1445" s="41">
        <f t="shared" si="256"/>
        <v>6.2624853626083816E-5</v>
      </c>
      <c r="Q1445" s="10">
        <f t="shared" si="260"/>
        <v>3</v>
      </c>
      <c r="R1445" s="34"/>
      <c r="T1445"/>
      <c r="U1445"/>
      <c r="V1445"/>
      <c r="W1445"/>
      <c r="X1445"/>
      <c r="Y1445"/>
      <c r="Z1445"/>
      <c r="AA1445"/>
      <c r="AB1445"/>
      <c r="AC1445"/>
    </row>
    <row r="1446" spans="1:29" x14ac:dyDescent="0.25">
      <c r="A1446" s="10">
        <f t="shared" si="251"/>
        <v>3</v>
      </c>
      <c r="B1446" s="4">
        <f>'[1]Hourly BAAL'!A1446</f>
        <v>42065.125</v>
      </c>
      <c r="C1446" s="2">
        <f>'[1]Hourly BAAL'!B1446</f>
        <v>1.77396</v>
      </c>
      <c r="D1446" s="2">
        <f>'[1]Hourly BAAL'!C1446</f>
        <v>0</v>
      </c>
      <c r="E1446" s="3">
        <f>'[1]Hourly BAAL'!D1446</f>
        <v>0.01</v>
      </c>
      <c r="F1446" s="3">
        <f>'[1]Hourly BAAL'!E1446</f>
        <v>0.11</v>
      </c>
      <c r="G1446" s="31">
        <f t="shared" si="257"/>
        <v>6.5205400000000013</v>
      </c>
      <c r="H1446" s="31">
        <f t="shared" si="252"/>
        <v>193.40200000000004</v>
      </c>
      <c r="I1446" s="37">
        <f t="shared" si="253"/>
        <v>0.01</v>
      </c>
      <c r="J1446" s="37">
        <f t="shared" si="254"/>
        <v>0.11</v>
      </c>
      <c r="K1446" s="14">
        <f t="shared" si="258"/>
        <v>11.894500000000001</v>
      </c>
      <c r="L1446" s="14">
        <f t="shared" si="259"/>
        <v>193.40200000000004</v>
      </c>
      <c r="M1446" s="10">
        <f>IF(C1446="Data Error","Data Error",IF(C1446&lt;=K1446,0,1-IFERROR(INDEX(BAAL!$C:$D,MATCH(ROUNDUP(C1446-K1446,0),BAAL!$B:$B,0),MATCH(LEFT(M$2,4),BAAL!$C$2:$D$2,0)),0)))</f>
        <v>0</v>
      </c>
      <c r="N1446" s="10">
        <f>IF(D1446="Data Error","Data Error",IF(D1446&lt;=L1446,0,1-IFERROR(INDEX(BAAL!$C:$D,MATCH(ROUNDUP(D1446-L1446,0),BAAL!$B:$B,0),MATCH(LEFT(N$2,4),BAAL!$C$2:$D$2,0)),0)))</f>
        <v>0</v>
      </c>
      <c r="O1446" s="41">
        <f t="shared" si="255"/>
        <v>2.5216156369757719E-6</v>
      </c>
      <c r="P1446" s="41">
        <f t="shared" si="256"/>
        <v>2.4043709205597656E-4</v>
      </c>
      <c r="Q1446" s="10">
        <f t="shared" si="260"/>
        <v>3</v>
      </c>
      <c r="R1446" s="34"/>
      <c r="T1446"/>
      <c r="U1446"/>
      <c r="V1446"/>
      <c r="W1446"/>
      <c r="X1446"/>
      <c r="Y1446"/>
      <c r="Z1446"/>
      <c r="AA1446"/>
      <c r="AB1446"/>
      <c r="AC1446"/>
    </row>
    <row r="1447" spans="1:29" x14ac:dyDescent="0.25">
      <c r="A1447" s="10">
        <f t="shared" si="251"/>
        <v>4</v>
      </c>
      <c r="B1447" s="4">
        <f>'[1]Hourly BAAL'!A1447</f>
        <v>42065.166666666664</v>
      </c>
      <c r="C1447" s="2">
        <f>'[1]Hourly BAAL'!B1447</f>
        <v>0.70116000000000001</v>
      </c>
      <c r="D1447" s="2">
        <f>'[1]Hourly BAAL'!C1447</f>
        <v>56.873759999999997</v>
      </c>
      <c r="E1447" s="3">
        <f>'[1]Hourly BAAL'!D1447</f>
        <v>0</v>
      </c>
      <c r="F1447" s="3">
        <f>'[1]Hourly BAAL'!E1447</f>
        <v>0.09</v>
      </c>
      <c r="G1447" s="31">
        <f t="shared" si="257"/>
        <v>-0.70116000000000001</v>
      </c>
      <c r="H1447" s="31">
        <f t="shared" si="252"/>
        <v>101.36424000000002</v>
      </c>
      <c r="I1447" s="37">
        <f t="shared" si="253"/>
        <v>0</v>
      </c>
      <c r="J1447" s="37">
        <f t="shared" si="254"/>
        <v>0.09</v>
      </c>
      <c r="K1447" s="14">
        <f t="shared" si="258"/>
        <v>3.6</v>
      </c>
      <c r="L1447" s="14">
        <f t="shared" si="259"/>
        <v>158.23800000000003</v>
      </c>
      <c r="M1447" s="10">
        <f>IF(C1447="Data Error","Data Error",IF(C1447&lt;=K1447,0,1-IFERROR(INDEX(BAAL!$C:$D,MATCH(ROUNDUP(C1447-K1447,0),BAAL!$B:$B,0),MATCH(LEFT(M$2,4),BAAL!$C$2:$D$2,0)),0)))</f>
        <v>0</v>
      </c>
      <c r="N1447" s="10">
        <f>IF(D1447="Data Error","Data Error",IF(D1447&lt;=L1447,0,1-IFERROR(INDEX(BAAL!$C:$D,MATCH(ROUNDUP(D1447-L1447,0),BAAL!$B:$B,0),MATCH(LEFT(N$2,4),BAAL!$C$2:$D$2,0)),0)))</f>
        <v>0</v>
      </c>
      <c r="O1447" s="41">
        <f t="shared" si="255"/>
        <v>3.7426759910206691E-4</v>
      </c>
      <c r="P1447" s="41">
        <f t="shared" si="256"/>
        <v>2.3846464541171555E-4</v>
      </c>
      <c r="Q1447" s="10">
        <f t="shared" si="260"/>
        <v>3</v>
      </c>
      <c r="R1447" s="34"/>
      <c r="T1447"/>
      <c r="U1447"/>
      <c r="V1447"/>
      <c r="W1447"/>
      <c r="X1447"/>
      <c r="Y1447"/>
      <c r="Z1447"/>
      <c r="AA1447"/>
      <c r="AB1447"/>
      <c r="AC1447"/>
    </row>
    <row r="1448" spans="1:29" x14ac:dyDescent="0.25">
      <c r="A1448" s="10">
        <f t="shared" si="251"/>
        <v>5</v>
      </c>
      <c r="B1448" s="4">
        <f>'[1]Hourly BAAL'!A1448</f>
        <v>42065.208333333336</v>
      </c>
      <c r="C1448" s="2">
        <f>'[1]Hourly BAAL'!B1448</f>
        <v>0.70116000000000001</v>
      </c>
      <c r="D1448" s="2">
        <f>'[1]Hourly BAAL'!C1448</f>
        <v>12.5832</v>
      </c>
      <c r="E1448" s="3">
        <f>'[1]Hourly BAAL'!D1448</f>
        <v>0</v>
      </c>
      <c r="F1448" s="3">
        <f>'[1]Hourly BAAL'!E1448</f>
        <v>0.06</v>
      </c>
      <c r="G1448" s="31">
        <f t="shared" si="257"/>
        <v>-0.70116000000000001</v>
      </c>
      <c r="H1448" s="31">
        <f t="shared" si="252"/>
        <v>92.908800000000014</v>
      </c>
      <c r="I1448" s="37">
        <f t="shared" si="253"/>
        <v>0</v>
      </c>
      <c r="J1448" s="37">
        <f t="shared" si="254"/>
        <v>0.06</v>
      </c>
      <c r="K1448" s="14">
        <f t="shared" si="258"/>
        <v>3.6</v>
      </c>
      <c r="L1448" s="14">
        <f t="shared" si="259"/>
        <v>105.49200000000002</v>
      </c>
      <c r="M1448" s="10">
        <f>IF(C1448="Data Error","Data Error",IF(C1448&lt;=K1448,0,1-IFERROR(INDEX(BAAL!$C:$D,MATCH(ROUNDUP(C1448-K1448,0),BAAL!$B:$B,0),MATCH(LEFT(M$2,4),BAAL!$C$2:$D$2,0)),0)))</f>
        <v>0</v>
      </c>
      <c r="N1448" s="10">
        <f>IF(D1448="Data Error","Data Error",IF(D1448&lt;=L1448,0,1-IFERROR(INDEX(BAAL!$C:$D,MATCH(ROUNDUP(D1448-L1448,0),BAAL!$B:$B,0),MATCH(LEFT(N$2,4),BAAL!$C$2:$D$2,0)),0)))</f>
        <v>0</v>
      </c>
      <c r="O1448" s="41">
        <f t="shared" si="255"/>
        <v>3.7426759910206691E-4</v>
      </c>
      <c r="P1448" s="41">
        <f t="shared" si="256"/>
        <v>1.992392743148491E-6</v>
      </c>
      <c r="Q1448" s="10">
        <f t="shared" si="260"/>
        <v>3</v>
      </c>
      <c r="R1448" s="34"/>
      <c r="T1448"/>
      <c r="U1448"/>
      <c r="V1448"/>
      <c r="W1448"/>
      <c r="X1448"/>
      <c r="Y1448"/>
      <c r="Z1448"/>
      <c r="AA1448"/>
      <c r="AB1448"/>
      <c r="AC1448"/>
    </row>
    <row r="1449" spans="1:29" x14ac:dyDescent="0.25">
      <c r="A1449" s="10">
        <f t="shared" si="251"/>
        <v>6</v>
      </c>
      <c r="B1449" s="4">
        <f>'[1]Hourly BAAL'!A1449</f>
        <v>42065.25</v>
      </c>
      <c r="C1449" s="2">
        <f>'[1]Hourly BAAL'!B1449</f>
        <v>0</v>
      </c>
      <c r="D1449" s="2">
        <f>'[1]Hourly BAAL'!C1449</f>
        <v>0</v>
      </c>
      <c r="E1449" s="3">
        <f>'[1]Hourly BAAL'!D1449</f>
        <v>0</v>
      </c>
      <c r="F1449" s="3">
        <f>'[1]Hourly BAAL'!E1449</f>
        <v>0.06</v>
      </c>
      <c r="G1449" s="31">
        <f t="shared" si="257"/>
        <v>0</v>
      </c>
      <c r="H1449" s="31">
        <f t="shared" si="252"/>
        <v>105.49200000000002</v>
      </c>
      <c r="I1449" s="37">
        <f t="shared" si="253"/>
        <v>0</v>
      </c>
      <c r="J1449" s="37">
        <f t="shared" si="254"/>
        <v>0.06</v>
      </c>
      <c r="K1449" s="14">
        <f t="shared" si="258"/>
        <v>3.6</v>
      </c>
      <c r="L1449" s="14">
        <f t="shared" si="259"/>
        <v>105.49200000000002</v>
      </c>
      <c r="M1449" s="10">
        <f>IF(C1449="Data Error","Data Error",IF(C1449&lt;=K1449,0,1-IFERROR(INDEX(BAAL!$C:$D,MATCH(ROUNDUP(C1449-K1449,0),BAAL!$B:$B,0),MATCH(LEFT(M$2,4),BAAL!$C$2:$D$2,0)),0)))</f>
        <v>0</v>
      </c>
      <c r="N1449" s="10">
        <f>IF(D1449="Data Error","Data Error",IF(D1449&lt;=L1449,0,1-IFERROR(INDEX(BAAL!$C:$D,MATCH(ROUNDUP(D1449-L1449,0),BAAL!$B:$B,0),MATCH(LEFT(N$2,4),BAAL!$C$2:$D$2,0)),0)))</f>
        <v>0</v>
      </c>
      <c r="O1449" s="41">
        <f t="shared" si="255"/>
        <v>4.076897353827461E-4</v>
      </c>
      <c r="P1449" s="41">
        <f t="shared" si="256"/>
        <v>7.3417245569197049E-5</v>
      </c>
      <c r="Q1449" s="10">
        <f t="shared" si="260"/>
        <v>3</v>
      </c>
      <c r="R1449" s="34"/>
      <c r="T1449"/>
      <c r="U1449"/>
      <c r="V1449"/>
      <c r="W1449"/>
      <c r="X1449"/>
      <c r="Y1449"/>
      <c r="Z1449"/>
      <c r="AA1449"/>
      <c r="AB1449"/>
      <c r="AC1449"/>
    </row>
    <row r="1450" spans="1:29" x14ac:dyDescent="0.25">
      <c r="A1450" s="10">
        <f t="shared" si="251"/>
        <v>7</v>
      </c>
      <c r="B1450" s="4">
        <f>'[1]Hourly BAAL'!A1450</f>
        <v>42065.291666666664</v>
      </c>
      <c r="C1450" s="2">
        <f>'[1]Hourly BAAL'!B1450</f>
        <v>0.47148000000000001</v>
      </c>
      <c r="D1450" s="2">
        <f>'[1]Hourly BAAL'!C1450</f>
        <v>0</v>
      </c>
      <c r="E1450" s="3">
        <f>'[1]Hourly BAAL'!D1450</f>
        <v>0.01</v>
      </c>
      <c r="F1450" s="3">
        <f>'[1]Hourly BAAL'!E1450</f>
        <v>0.06</v>
      </c>
      <c r="G1450" s="31">
        <f t="shared" si="257"/>
        <v>7.8230200000000014</v>
      </c>
      <c r="H1450" s="31">
        <f t="shared" si="252"/>
        <v>105.49200000000002</v>
      </c>
      <c r="I1450" s="37">
        <f t="shared" si="253"/>
        <v>0.01</v>
      </c>
      <c r="J1450" s="37">
        <f t="shared" si="254"/>
        <v>0.06</v>
      </c>
      <c r="K1450" s="14">
        <f t="shared" si="258"/>
        <v>11.894500000000001</v>
      </c>
      <c r="L1450" s="14">
        <f t="shared" si="259"/>
        <v>105.49200000000002</v>
      </c>
      <c r="M1450" s="10">
        <f>IF(C1450="Data Error","Data Error",IF(C1450&lt;=K1450,0,1-IFERROR(INDEX(BAAL!$C:$D,MATCH(ROUNDUP(C1450-K1450,0),BAAL!$B:$B,0),MATCH(LEFT(M$2,4),BAAL!$C$2:$D$2,0)),0)))</f>
        <v>0</v>
      </c>
      <c r="N1450" s="10">
        <f>IF(D1450="Data Error","Data Error",IF(D1450&lt;=L1450,0,1-IFERROR(INDEX(BAAL!$C:$D,MATCH(ROUNDUP(D1450-L1450,0),BAAL!$B:$B,0),MATCH(LEFT(N$2,4),BAAL!$C$2:$D$2,0)),0)))</f>
        <v>0</v>
      </c>
      <c r="O1450" s="41">
        <f t="shared" si="255"/>
        <v>9.9745629654434425E-6</v>
      </c>
      <c r="P1450" s="41">
        <f t="shared" si="256"/>
        <v>7.3417245569197049E-5</v>
      </c>
      <c r="Q1450" s="10">
        <f t="shared" si="260"/>
        <v>3</v>
      </c>
      <c r="R1450" s="34"/>
      <c r="T1450"/>
      <c r="U1450"/>
      <c r="V1450"/>
      <c r="W1450"/>
      <c r="X1450"/>
      <c r="Y1450"/>
      <c r="Z1450"/>
      <c r="AA1450"/>
      <c r="AB1450"/>
      <c r="AC1450"/>
    </row>
    <row r="1451" spans="1:29" x14ac:dyDescent="0.25">
      <c r="A1451" s="10">
        <f t="shared" si="251"/>
        <v>8</v>
      </c>
      <c r="B1451" s="4">
        <f>'[1]Hourly BAAL'!A1451</f>
        <v>42065.333333333336</v>
      </c>
      <c r="C1451" s="2">
        <f>'[1]Hourly BAAL'!B1451</f>
        <v>0</v>
      </c>
      <c r="D1451" s="2">
        <f>'[1]Hourly BAAL'!C1451</f>
        <v>117.15648</v>
      </c>
      <c r="E1451" s="3">
        <f>'[1]Hourly BAAL'!D1451</f>
        <v>0.01</v>
      </c>
      <c r="F1451" s="3">
        <f>'[1]Hourly BAAL'!E1451</f>
        <v>0.1</v>
      </c>
      <c r="G1451" s="31">
        <f t="shared" si="257"/>
        <v>8.2945000000000011</v>
      </c>
      <c r="H1451" s="31">
        <f t="shared" si="252"/>
        <v>58.663520000000048</v>
      </c>
      <c r="I1451" s="37">
        <f t="shared" si="253"/>
        <v>0.01</v>
      </c>
      <c r="J1451" s="37">
        <f t="shared" si="254"/>
        <v>0.1</v>
      </c>
      <c r="K1451" s="14">
        <f t="shared" si="258"/>
        <v>11.894500000000001</v>
      </c>
      <c r="L1451" s="14">
        <f t="shared" si="259"/>
        <v>175.82000000000005</v>
      </c>
      <c r="M1451" s="10">
        <f>IF(C1451="Data Error","Data Error",IF(C1451&lt;=K1451,0,1-IFERROR(INDEX(BAAL!$C:$D,MATCH(ROUNDUP(C1451-K1451,0),BAAL!$B:$B,0),MATCH(LEFT(M$2,4),BAAL!$C$2:$D$2,0)),0)))</f>
        <v>0</v>
      </c>
      <c r="N1451" s="10">
        <f>IF(D1451="Data Error","Data Error",IF(D1451&lt;=L1451,0,1-IFERROR(INDEX(BAAL!$C:$D,MATCH(ROUNDUP(D1451-L1451,0),BAAL!$B:$B,0),MATCH(LEFT(N$2,4),BAAL!$C$2:$D$2,0)),0)))</f>
        <v>0</v>
      </c>
      <c r="O1451" s="41">
        <f t="shared" si="255"/>
        <v>1.388812899610729E-5</v>
      </c>
      <c r="P1451" s="41">
        <f t="shared" si="256"/>
        <v>2.5556610406473343E-3</v>
      </c>
      <c r="Q1451" s="10">
        <f t="shared" si="260"/>
        <v>3</v>
      </c>
      <c r="R1451" s="34"/>
      <c r="T1451"/>
      <c r="U1451"/>
      <c r="V1451"/>
      <c r="W1451"/>
      <c r="X1451"/>
      <c r="Y1451"/>
      <c r="Z1451"/>
      <c r="AA1451"/>
      <c r="AB1451"/>
      <c r="AC1451"/>
    </row>
    <row r="1452" spans="1:29" x14ac:dyDescent="0.25">
      <c r="A1452" s="10">
        <f t="shared" si="251"/>
        <v>9</v>
      </c>
      <c r="B1452" s="4">
        <f>'[1]Hourly BAAL'!A1452</f>
        <v>42065.375</v>
      </c>
      <c r="C1452" s="2">
        <f>'[1]Hourly BAAL'!B1452</f>
        <v>0</v>
      </c>
      <c r="D1452" s="2">
        <f>'[1]Hourly BAAL'!C1452</f>
        <v>6.9052800000000003</v>
      </c>
      <c r="E1452" s="3">
        <f>'[1]Hourly BAAL'!D1452</f>
        <v>0.01</v>
      </c>
      <c r="F1452" s="3">
        <f>'[1]Hourly BAAL'!E1452</f>
        <v>0.02</v>
      </c>
      <c r="G1452" s="31">
        <f t="shared" si="257"/>
        <v>8.2945000000000011</v>
      </c>
      <c r="H1452" s="31">
        <f t="shared" si="252"/>
        <v>28.258720000000007</v>
      </c>
      <c r="I1452" s="37">
        <f t="shared" si="253"/>
        <v>0.01</v>
      </c>
      <c r="J1452" s="37">
        <f t="shared" si="254"/>
        <v>0.02</v>
      </c>
      <c r="K1452" s="14">
        <f t="shared" si="258"/>
        <v>11.894500000000001</v>
      </c>
      <c r="L1452" s="14">
        <f t="shared" si="259"/>
        <v>35.164000000000009</v>
      </c>
      <c r="M1452" s="10">
        <f>IF(C1452="Data Error","Data Error",IF(C1452&lt;=K1452,0,1-IFERROR(INDEX(BAAL!$C:$D,MATCH(ROUNDUP(C1452-K1452,0),BAAL!$B:$B,0),MATCH(LEFT(M$2,4),BAAL!$C$2:$D$2,0)),0)))</f>
        <v>0</v>
      </c>
      <c r="N1452" s="10">
        <f>IF(D1452="Data Error","Data Error",IF(D1452&lt;=L1452,0,1-IFERROR(INDEX(BAAL!$C:$D,MATCH(ROUNDUP(D1452-L1452,0),BAAL!$B:$B,0),MATCH(LEFT(N$2,4),BAAL!$C$2:$D$2,0)),0)))</f>
        <v>0</v>
      </c>
      <c r="O1452" s="41">
        <f t="shared" si="255"/>
        <v>1.388812899610729E-5</v>
      </c>
      <c r="P1452" s="41">
        <f t="shared" si="256"/>
        <v>3.0039723358571695E-8</v>
      </c>
      <c r="Q1452" s="10">
        <f t="shared" si="260"/>
        <v>3</v>
      </c>
      <c r="R1452" s="34"/>
      <c r="T1452"/>
      <c r="U1452"/>
      <c r="V1452"/>
      <c r="W1452"/>
      <c r="X1452"/>
      <c r="Y1452"/>
      <c r="Z1452"/>
      <c r="AA1452"/>
      <c r="AB1452"/>
      <c r="AC1452"/>
    </row>
    <row r="1453" spans="1:29" x14ac:dyDescent="0.25">
      <c r="A1453" s="10">
        <f t="shared" si="251"/>
        <v>10</v>
      </c>
      <c r="B1453" s="4">
        <f>'[1]Hourly BAAL'!A1453</f>
        <v>42065.416666666664</v>
      </c>
      <c r="C1453" s="2">
        <f>'[1]Hourly BAAL'!B1453</f>
        <v>0.35436000000000001</v>
      </c>
      <c r="D1453" s="2">
        <f>'[1]Hourly BAAL'!C1453</f>
        <v>38.554560000000002</v>
      </c>
      <c r="E1453" s="3">
        <f>'[1]Hourly BAAL'!D1453</f>
        <v>0.02</v>
      </c>
      <c r="F1453" s="3">
        <f>'[1]Hourly BAAL'!E1453</f>
        <v>0.02</v>
      </c>
      <c r="G1453" s="31">
        <f t="shared" si="257"/>
        <v>16.234640000000002</v>
      </c>
      <c r="H1453" s="31">
        <f t="shared" si="252"/>
        <v>-3.3905599999999936</v>
      </c>
      <c r="I1453" s="37">
        <f t="shared" si="253"/>
        <v>0.02</v>
      </c>
      <c r="J1453" s="37">
        <f t="shared" si="254"/>
        <v>0.02</v>
      </c>
      <c r="K1453" s="14">
        <f t="shared" si="258"/>
        <v>20.189000000000004</v>
      </c>
      <c r="L1453" s="14">
        <f t="shared" si="259"/>
        <v>35.164000000000009</v>
      </c>
      <c r="M1453" s="10">
        <f>IF(C1453="Data Error","Data Error",IF(C1453&lt;=K1453,0,1-IFERROR(INDEX(BAAL!$C:$D,MATCH(ROUNDUP(C1453-K1453,0),BAAL!$B:$B,0),MATCH(LEFT(M$2,4),BAAL!$C$2:$D$2,0)),0)))</f>
        <v>0</v>
      </c>
      <c r="N1453" s="10">
        <f>IF(D1453="Data Error","Data Error",IF(D1453&lt;=L1453,0,1-IFERROR(INDEX(BAAL!$C:$D,MATCH(ROUNDUP(D1453-L1453,0),BAAL!$B:$B,0),MATCH(LEFT(N$2,4),BAAL!$C$2:$D$2,0)),0)))</f>
        <v>1.0000000000000009E-3</v>
      </c>
      <c r="O1453" s="41">
        <f t="shared" si="255"/>
        <v>2.9009985781068272E-5</v>
      </c>
      <c r="P1453" s="41">
        <f t="shared" si="256"/>
        <v>3.3030428038932343E-4</v>
      </c>
      <c r="Q1453" s="10">
        <f t="shared" si="260"/>
        <v>3</v>
      </c>
      <c r="R1453" s="34"/>
      <c r="T1453"/>
      <c r="U1453"/>
      <c r="V1453"/>
      <c r="W1453"/>
      <c r="X1453"/>
      <c r="Y1453"/>
      <c r="Z1453"/>
      <c r="AA1453"/>
      <c r="AB1453"/>
      <c r="AC1453"/>
    </row>
    <row r="1454" spans="1:29" x14ac:dyDescent="0.25">
      <c r="A1454" s="10">
        <f t="shared" si="251"/>
        <v>11</v>
      </c>
      <c r="B1454" s="4">
        <f>'[1]Hourly BAAL'!A1454</f>
        <v>42065.458333333336</v>
      </c>
      <c r="C1454" s="2">
        <f>'[1]Hourly BAAL'!B1454</f>
        <v>0</v>
      </c>
      <c r="D1454" s="2">
        <f>'[1]Hourly BAAL'!C1454</f>
        <v>8.8704000000000001</v>
      </c>
      <c r="E1454" s="3">
        <f>'[1]Hourly BAAL'!D1454</f>
        <v>0.02</v>
      </c>
      <c r="F1454" s="3">
        <f>'[1]Hourly BAAL'!E1454</f>
        <v>0.01</v>
      </c>
      <c r="G1454" s="31">
        <f t="shared" si="257"/>
        <v>16.589000000000002</v>
      </c>
      <c r="H1454" s="31">
        <f t="shared" si="252"/>
        <v>8.7116000000000042</v>
      </c>
      <c r="I1454" s="37">
        <f t="shared" si="253"/>
        <v>0.02</v>
      </c>
      <c r="J1454" s="37">
        <f t="shared" si="254"/>
        <v>0.01</v>
      </c>
      <c r="K1454" s="14">
        <f t="shared" si="258"/>
        <v>20.189000000000004</v>
      </c>
      <c r="L1454" s="14">
        <f t="shared" si="259"/>
        <v>17.582000000000004</v>
      </c>
      <c r="M1454" s="10">
        <f>IF(C1454="Data Error","Data Error",IF(C1454&lt;=K1454,0,1-IFERROR(INDEX(BAAL!$C:$D,MATCH(ROUNDUP(C1454-K1454,0),BAAL!$B:$B,0),MATCH(LEFT(M$2,4),BAAL!$C$2:$D$2,0)),0)))</f>
        <v>0</v>
      </c>
      <c r="N1454" s="10">
        <f>IF(D1454="Data Error","Data Error",IF(D1454&lt;=L1454,0,1-IFERROR(INDEX(BAAL!$C:$D,MATCH(ROUNDUP(D1454-L1454,0),BAAL!$B:$B,0),MATCH(LEFT(N$2,4),BAAL!$C$2:$D$2,0)),0)))</f>
        <v>0</v>
      </c>
      <c r="O1454" s="41">
        <f t="shared" si="255"/>
        <v>3.3794628293641637E-5</v>
      </c>
      <c r="P1454" s="41">
        <f t="shared" si="256"/>
        <v>6.1185659564853388E-6</v>
      </c>
      <c r="Q1454" s="10">
        <f t="shared" si="260"/>
        <v>3</v>
      </c>
      <c r="R1454" s="34"/>
      <c r="T1454"/>
      <c r="U1454"/>
      <c r="V1454"/>
      <c r="W1454"/>
      <c r="X1454"/>
      <c r="Y1454"/>
      <c r="Z1454"/>
      <c r="AA1454"/>
      <c r="AB1454"/>
      <c r="AC1454"/>
    </row>
    <row r="1455" spans="1:29" x14ac:dyDescent="0.25">
      <c r="A1455" s="10">
        <f t="shared" si="251"/>
        <v>12</v>
      </c>
      <c r="B1455" s="4">
        <f>'[1]Hourly BAAL'!A1455</f>
        <v>42065.5</v>
      </c>
      <c r="C1455" s="2">
        <f>'[1]Hourly BAAL'!B1455</f>
        <v>0</v>
      </c>
      <c r="D1455" s="2">
        <f>'[1]Hourly BAAL'!C1455</f>
        <v>6.3554399999999998</v>
      </c>
      <c r="E1455" s="3">
        <f>'[1]Hourly BAAL'!D1455</f>
        <v>0.03</v>
      </c>
      <c r="F1455" s="3">
        <f>'[1]Hourly BAAL'!E1455</f>
        <v>0</v>
      </c>
      <c r="G1455" s="31">
        <f t="shared" si="257"/>
        <v>24.883500000000002</v>
      </c>
      <c r="H1455" s="31">
        <f t="shared" si="252"/>
        <v>-6.3554399999999998</v>
      </c>
      <c r="I1455" s="37">
        <f t="shared" si="253"/>
        <v>0.03</v>
      </c>
      <c r="J1455" s="37">
        <f t="shared" si="254"/>
        <v>0</v>
      </c>
      <c r="K1455" s="14">
        <f t="shared" si="258"/>
        <v>28.483500000000003</v>
      </c>
      <c r="L1455" s="14">
        <f t="shared" si="259"/>
        <v>0</v>
      </c>
      <c r="M1455" s="10">
        <f>IF(C1455="Data Error","Data Error",IF(C1455&lt;=K1455,0,1-IFERROR(INDEX(BAAL!$C:$D,MATCH(ROUNDUP(C1455-K1455,0),BAAL!$B:$B,0),MATCH(LEFT(M$2,4),BAAL!$C$2:$D$2,0)),0)))</f>
        <v>0</v>
      </c>
      <c r="N1455" s="10">
        <f>IF(D1455="Data Error","Data Error",IF(D1455&lt;=L1455,0,1-IFERROR(INDEX(BAAL!$C:$D,MATCH(ROUNDUP(D1455-L1455,0),BAAL!$B:$B,0),MATCH(LEFT(N$2,4),BAAL!$C$2:$D$2,0)),0)))</f>
        <v>1.0000000000000009E-3</v>
      </c>
      <c r="O1455" s="41">
        <f t="shared" si="255"/>
        <v>8.0602619664735484E-5</v>
      </c>
      <c r="P1455" s="41">
        <f t="shared" si="256"/>
        <v>1.2086690818608859E-5</v>
      </c>
      <c r="Q1455" s="10">
        <f t="shared" si="260"/>
        <v>3</v>
      </c>
      <c r="R1455" s="34"/>
      <c r="T1455"/>
      <c r="U1455"/>
      <c r="V1455"/>
      <c r="W1455"/>
      <c r="X1455"/>
      <c r="Y1455"/>
      <c r="Z1455"/>
      <c r="AA1455"/>
      <c r="AB1455"/>
      <c r="AC1455"/>
    </row>
    <row r="1456" spans="1:29" x14ac:dyDescent="0.25">
      <c r="A1456" s="10">
        <f t="shared" si="251"/>
        <v>13</v>
      </c>
      <c r="B1456" s="4">
        <f>'[1]Hourly BAAL'!A1456</f>
        <v>42065.541666666664</v>
      </c>
      <c r="C1456" s="2">
        <f>'[1]Hourly BAAL'!B1456</f>
        <v>11.99508</v>
      </c>
      <c r="D1456" s="2">
        <f>'[1]Hourly BAAL'!C1456</f>
        <v>2.9920800000000001</v>
      </c>
      <c r="E1456" s="3">
        <f>'[1]Hourly BAAL'!D1456</f>
        <v>0.04</v>
      </c>
      <c r="F1456" s="3">
        <f>'[1]Hourly BAAL'!E1456</f>
        <v>0</v>
      </c>
      <c r="G1456" s="31">
        <f t="shared" si="257"/>
        <v>21.182920000000003</v>
      </c>
      <c r="H1456" s="31">
        <f t="shared" si="252"/>
        <v>-2.9920800000000001</v>
      </c>
      <c r="I1456" s="37">
        <f t="shared" si="253"/>
        <v>0.04</v>
      </c>
      <c r="J1456" s="37">
        <f t="shared" si="254"/>
        <v>0</v>
      </c>
      <c r="K1456" s="14">
        <f t="shared" si="258"/>
        <v>36.778000000000006</v>
      </c>
      <c r="L1456" s="14">
        <f t="shared" si="259"/>
        <v>0</v>
      </c>
      <c r="M1456" s="10">
        <f>IF(C1456="Data Error","Data Error",IF(C1456&lt;=K1456,0,1-IFERROR(INDEX(BAAL!$C:$D,MATCH(ROUNDUP(C1456-K1456,0),BAAL!$B:$B,0),MATCH(LEFT(M$2,4),BAAL!$C$2:$D$2,0)),0)))</f>
        <v>0</v>
      </c>
      <c r="N1456" s="10">
        <f>IF(D1456="Data Error","Data Error",IF(D1456&lt;=L1456,0,1-IFERROR(INDEX(BAAL!$C:$D,MATCH(ROUNDUP(D1456-L1456,0),BAAL!$B:$B,0),MATCH(LEFT(N$2,4),BAAL!$C$2:$D$2,0)),0)))</f>
        <v>1.0000000000000009E-3</v>
      </c>
      <c r="O1456" s="41">
        <f t="shared" si="255"/>
        <v>1.9729094850665086E-5</v>
      </c>
      <c r="P1456" s="41">
        <f t="shared" si="256"/>
        <v>2.4449556854096874E-6</v>
      </c>
      <c r="Q1456" s="10">
        <f t="shared" si="260"/>
        <v>3</v>
      </c>
      <c r="R1456" s="34"/>
      <c r="T1456"/>
      <c r="U1456"/>
      <c r="V1456"/>
      <c r="W1456"/>
      <c r="X1456"/>
      <c r="Y1456"/>
      <c r="Z1456"/>
      <c r="AA1456"/>
      <c r="AB1456"/>
      <c r="AC1456"/>
    </row>
    <row r="1457" spans="1:29" x14ac:dyDescent="0.25">
      <c r="A1457" s="10">
        <f t="shared" si="251"/>
        <v>14</v>
      </c>
      <c r="B1457" s="4">
        <f>'[1]Hourly BAAL'!A1457</f>
        <v>42065.583333333336</v>
      </c>
      <c r="C1457" s="2">
        <f>'[1]Hourly BAAL'!B1457</f>
        <v>8.9201999999999995</v>
      </c>
      <c r="D1457" s="2">
        <f>'[1]Hourly BAAL'!C1457</f>
        <v>6.5754000000000001</v>
      </c>
      <c r="E1457" s="3">
        <f>'[1]Hourly BAAL'!D1457</f>
        <v>0.04</v>
      </c>
      <c r="F1457" s="3">
        <f>'[1]Hourly BAAL'!E1457</f>
        <v>0</v>
      </c>
      <c r="G1457" s="31">
        <f t="shared" si="257"/>
        <v>24.257800000000003</v>
      </c>
      <c r="H1457" s="31">
        <f t="shared" si="252"/>
        <v>-6.5754000000000001</v>
      </c>
      <c r="I1457" s="37">
        <f t="shared" si="253"/>
        <v>0.04</v>
      </c>
      <c r="J1457" s="37">
        <f t="shared" si="254"/>
        <v>0</v>
      </c>
      <c r="K1457" s="14">
        <f t="shared" si="258"/>
        <v>36.778000000000006</v>
      </c>
      <c r="L1457" s="14">
        <f t="shared" si="259"/>
        <v>0</v>
      </c>
      <c r="M1457" s="10">
        <f>IF(C1457="Data Error","Data Error",IF(C1457&lt;=K1457,0,1-IFERROR(INDEX(BAAL!$C:$D,MATCH(ROUNDUP(C1457-K1457,0),BAAL!$B:$B,0),MATCH(LEFT(M$2,4),BAAL!$C$2:$D$2,0)),0)))</f>
        <v>0</v>
      </c>
      <c r="N1457" s="10">
        <f>IF(D1457="Data Error","Data Error",IF(D1457&lt;=L1457,0,1-IFERROR(INDEX(BAAL!$C:$D,MATCH(ROUNDUP(D1457-L1457,0),BAAL!$B:$B,0),MATCH(LEFT(N$2,4),BAAL!$C$2:$D$2,0)),0)))</f>
        <v>1.0000000000000009E-3</v>
      </c>
      <c r="O1457" s="41">
        <f t="shared" si="255"/>
        <v>5.3965676126897707E-7</v>
      </c>
      <c r="P1457" s="41">
        <f t="shared" si="256"/>
        <v>1.2972221717543602E-5</v>
      </c>
      <c r="Q1457" s="10">
        <f t="shared" si="260"/>
        <v>3</v>
      </c>
      <c r="R1457" s="34"/>
      <c r="T1457"/>
      <c r="U1457"/>
      <c r="V1457"/>
      <c r="W1457"/>
      <c r="X1457"/>
      <c r="Y1457"/>
      <c r="Z1457"/>
      <c r="AA1457"/>
      <c r="AB1457"/>
      <c r="AC1457"/>
    </row>
    <row r="1458" spans="1:29" x14ac:dyDescent="0.25">
      <c r="A1458" s="10">
        <f t="shared" si="251"/>
        <v>15</v>
      </c>
      <c r="B1458" s="4">
        <f>'[1]Hourly BAAL'!A1458</f>
        <v>42065.625</v>
      </c>
      <c r="C1458" s="2">
        <f>'[1]Hourly BAAL'!B1458</f>
        <v>6.0991200000000001</v>
      </c>
      <c r="D1458" s="2">
        <f>'[1]Hourly BAAL'!C1458</f>
        <v>1.6304399999999999</v>
      </c>
      <c r="E1458" s="3">
        <f>'[1]Hourly BAAL'!D1458</f>
        <v>0.04</v>
      </c>
      <c r="F1458" s="3">
        <f>'[1]Hourly BAAL'!E1458</f>
        <v>0.01</v>
      </c>
      <c r="G1458" s="31">
        <f t="shared" si="257"/>
        <v>27.078880000000005</v>
      </c>
      <c r="H1458" s="31">
        <f t="shared" si="252"/>
        <v>15.951560000000004</v>
      </c>
      <c r="I1458" s="37">
        <f t="shared" si="253"/>
        <v>0.04</v>
      </c>
      <c r="J1458" s="37">
        <f t="shared" si="254"/>
        <v>0.01</v>
      </c>
      <c r="K1458" s="14">
        <f t="shared" si="258"/>
        <v>36.778000000000006</v>
      </c>
      <c r="L1458" s="14">
        <f t="shared" si="259"/>
        <v>17.582000000000004</v>
      </c>
      <c r="M1458" s="10">
        <f>IF(C1458="Data Error","Data Error",IF(C1458&lt;=K1458,0,1-IFERROR(INDEX(BAAL!$C:$D,MATCH(ROUNDUP(C1458-K1458,0),BAAL!$B:$B,0),MATCH(LEFT(M$2,4),BAAL!$C$2:$D$2,0)),0)))</f>
        <v>0</v>
      </c>
      <c r="N1458" s="10">
        <f>IF(D1458="Data Error","Data Error",IF(D1458&lt;=L1458,0,1-IFERROR(INDEX(BAAL!$C:$D,MATCH(ROUNDUP(D1458-L1458,0),BAAL!$B:$B,0),MATCH(LEFT(N$2,4),BAAL!$C$2:$D$2,0)),0)))</f>
        <v>0</v>
      </c>
      <c r="O1458" s="41">
        <f t="shared" si="255"/>
        <v>7.1103928853482594E-6</v>
      </c>
      <c r="P1458" s="41">
        <f t="shared" si="256"/>
        <v>2.7035630900331884E-6</v>
      </c>
      <c r="Q1458" s="10">
        <f t="shared" si="260"/>
        <v>3</v>
      </c>
      <c r="R1458" s="34"/>
      <c r="T1458"/>
      <c r="U1458"/>
      <c r="V1458"/>
      <c r="W1458"/>
      <c r="X1458"/>
      <c r="Y1458"/>
      <c r="Z1458"/>
      <c r="AA1458"/>
      <c r="AB1458"/>
      <c r="AC1458"/>
    </row>
    <row r="1459" spans="1:29" x14ac:dyDescent="0.25">
      <c r="A1459" s="10">
        <f t="shared" si="251"/>
        <v>16</v>
      </c>
      <c r="B1459" s="4">
        <f>'[1]Hourly BAAL'!A1459</f>
        <v>42065.666666666664</v>
      </c>
      <c r="C1459" s="2">
        <f>'[1]Hourly BAAL'!B1459</f>
        <v>26.973960000000002</v>
      </c>
      <c r="D1459" s="2">
        <f>'[1]Hourly BAAL'!C1459</f>
        <v>8.3556000000000008</v>
      </c>
      <c r="E1459" s="3">
        <f>'[1]Hourly BAAL'!D1459</f>
        <v>0.05</v>
      </c>
      <c r="F1459" s="3">
        <f>'[1]Hourly BAAL'!E1459</f>
        <v>0.01</v>
      </c>
      <c r="G1459" s="31">
        <f t="shared" si="257"/>
        <v>14.498540000000002</v>
      </c>
      <c r="H1459" s="31">
        <f t="shared" si="252"/>
        <v>9.2264000000000035</v>
      </c>
      <c r="I1459" s="37">
        <f t="shared" si="253"/>
        <v>0.05</v>
      </c>
      <c r="J1459" s="37">
        <f t="shared" si="254"/>
        <v>0.01</v>
      </c>
      <c r="K1459" s="14">
        <f t="shared" si="258"/>
        <v>45.072500000000005</v>
      </c>
      <c r="L1459" s="14">
        <f t="shared" si="259"/>
        <v>17.582000000000004</v>
      </c>
      <c r="M1459" s="10">
        <f>IF(C1459="Data Error","Data Error",IF(C1459&lt;=K1459,0,1-IFERROR(INDEX(BAAL!$C:$D,MATCH(ROUNDUP(C1459-K1459,0),BAAL!$B:$B,0),MATCH(LEFT(M$2,4),BAAL!$C$2:$D$2,0)),0)))</f>
        <v>0</v>
      </c>
      <c r="N1459" s="10">
        <f>IF(D1459="Data Error","Data Error",IF(D1459&lt;=L1459,0,1-IFERROR(INDEX(BAAL!$C:$D,MATCH(ROUNDUP(D1459-L1459,0),BAAL!$B:$B,0),MATCH(LEFT(N$2,4),BAAL!$C$2:$D$2,0)),0)))</f>
        <v>0</v>
      </c>
      <c r="O1459" s="41">
        <f t="shared" si="255"/>
        <v>4.3438722646473672E-4</v>
      </c>
      <c r="P1459" s="41">
        <f t="shared" si="256"/>
        <v>4.7557755249142196E-6</v>
      </c>
      <c r="Q1459" s="10">
        <f t="shared" si="260"/>
        <v>3</v>
      </c>
      <c r="R1459" s="34"/>
      <c r="T1459"/>
      <c r="U1459"/>
      <c r="V1459"/>
      <c r="W1459"/>
      <c r="X1459"/>
      <c r="Y1459"/>
      <c r="Z1459"/>
      <c r="AA1459"/>
      <c r="AB1459"/>
      <c r="AC1459"/>
    </row>
    <row r="1460" spans="1:29" x14ac:dyDescent="0.25">
      <c r="A1460" s="10">
        <f t="shared" si="251"/>
        <v>17</v>
      </c>
      <c r="B1460" s="4">
        <f>'[1]Hourly BAAL'!A1460</f>
        <v>42065.708333333336</v>
      </c>
      <c r="C1460" s="2">
        <f>'[1]Hourly BAAL'!B1460</f>
        <v>22.22616</v>
      </c>
      <c r="D1460" s="2">
        <f>'[1]Hourly BAAL'!C1460</f>
        <v>0</v>
      </c>
      <c r="E1460" s="3">
        <f>'[1]Hourly BAAL'!D1460</f>
        <v>0.04</v>
      </c>
      <c r="F1460" s="3">
        <f>'[1]Hourly BAAL'!E1460</f>
        <v>0.01</v>
      </c>
      <c r="G1460" s="31">
        <f t="shared" si="257"/>
        <v>10.951840000000004</v>
      </c>
      <c r="H1460" s="31">
        <f t="shared" si="252"/>
        <v>17.582000000000004</v>
      </c>
      <c r="I1460" s="37">
        <f t="shared" si="253"/>
        <v>0.04</v>
      </c>
      <c r="J1460" s="37">
        <f t="shared" si="254"/>
        <v>0.01</v>
      </c>
      <c r="K1460" s="14">
        <f t="shared" si="258"/>
        <v>36.778000000000006</v>
      </c>
      <c r="L1460" s="14">
        <f t="shared" si="259"/>
        <v>17.582000000000004</v>
      </c>
      <c r="M1460" s="10">
        <f>IF(C1460="Data Error","Data Error",IF(C1460&lt;=K1460,0,1-IFERROR(INDEX(BAAL!$C:$D,MATCH(ROUNDUP(C1460-K1460,0),BAAL!$B:$B,0),MATCH(LEFT(M$2,4),BAAL!$C$2:$D$2,0)),0)))</f>
        <v>0</v>
      </c>
      <c r="N1460" s="10">
        <f>IF(D1460="Data Error","Data Error",IF(D1460&lt;=L1460,0,1-IFERROR(INDEX(BAAL!$C:$D,MATCH(ROUNDUP(D1460-L1460,0),BAAL!$B:$B,0),MATCH(LEFT(N$2,4),BAAL!$C$2:$D$2,0)),0)))</f>
        <v>0</v>
      </c>
      <c r="O1460" s="41">
        <f t="shared" si="255"/>
        <v>2.8145164442526109E-4</v>
      </c>
      <c r="P1460" s="41">
        <f t="shared" si="256"/>
        <v>6.6130561138944581E-6</v>
      </c>
      <c r="Q1460" s="10">
        <f t="shared" si="260"/>
        <v>3</v>
      </c>
      <c r="R1460" s="34"/>
      <c r="T1460"/>
      <c r="U1460"/>
      <c r="V1460"/>
      <c r="W1460"/>
      <c r="X1460"/>
      <c r="Y1460"/>
      <c r="Z1460"/>
      <c r="AA1460"/>
      <c r="AB1460"/>
      <c r="AC1460"/>
    </row>
    <row r="1461" spans="1:29" x14ac:dyDescent="0.25">
      <c r="A1461" s="10">
        <f t="shared" si="251"/>
        <v>18</v>
      </c>
      <c r="B1461" s="4">
        <f>'[1]Hourly BAAL'!A1461</f>
        <v>42065.75</v>
      </c>
      <c r="C1461" s="2">
        <f>'[1]Hourly BAAL'!B1461</f>
        <v>25.356359999999999</v>
      </c>
      <c r="D1461" s="2">
        <f>'[1]Hourly BAAL'!C1461</f>
        <v>0</v>
      </c>
      <c r="E1461" s="3">
        <f>'[1]Hourly BAAL'!D1461</f>
        <v>0.06</v>
      </c>
      <c r="F1461" s="3">
        <f>'[1]Hourly BAAL'!E1461</f>
        <v>0.03</v>
      </c>
      <c r="G1461" s="31">
        <f t="shared" si="257"/>
        <v>24.410640000000004</v>
      </c>
      <c r="H1461" s="31">
        <f t="shared" si="252"/>
        <v>52.746000000000009</v>
      </c>
      <c r="I1461" s="37">
        <f t="shared" si="253"/>
        <v>0.06</v>
      </c>
      <c r="J1461" s="37">
        <f t="shared" si="254"/>
        <v>0.03</v>
      </c>
      <c r="K1461" s="14">
        <f t="shared" si="258"/>
        <v>53.367000000000004</v>
      </c>
      <c r="L1461" s="14">
        <f t="shared" si="259"/>
        <v>52.746000000000009</v>
      </c>
      <c r="M1461" s="10">
        <f>IF(C1461="Data Error","Data Error",IF(C1461&lt;=K1461,0,1-IFERROR(INDEX(BAAL!$C:$D,MATCH(ROUNDUP(C1461-K1461,0),BAAL!$B:$B,0),MATCH(LEFT(M$2,4),BAAL!$C$2:$D$2,0)),0)))</f>
        <v>0</v>
      </c>
      <c r="N1461" s="10">
        <f>IF(D1461="Data Error","Data Error",IF(D1461&lt;=L1461,0,1-IFERROR(INDEX(BAAL!$C:$D,MATCH(ROUNDUP(D1461-L1461,0),BAAL!$B:$B,0),MATCH(LEFT(N$2,4),BAAL!$C$2:$D$2,0)),0)))</f>
        <v>0</v>
      </c>
      <c r="O1461" s="41">
        <f t="shared" si="255"/>
        <v>2.9667000140742899E-4</v>
      </c>
      <c r="P1461" s="41">
        <f t="shared" si="256"/>
        <v>2.4866626299222542E-5</v>
      </c>
      <c r="Q1461" s="10">
        <f t="shared" si="260"/>
        <v>3</v>
      </c>
      <c r="R1461" s="34"/>
      <c r="T1461"/>
      <c r="U1461"/>
      <c r="V1461"/>
      <c r="W1461"/>
      <c r="X1461"/>
      <c r="Y1461"/>
      <c r="Z1461"/>
      <c r="AA1461"/>
      <c r="AB1461"/>
      <c r="AC1461"/>
    </row>
    <row r="1462" spans="1:29" x14ac:dyDescent="0.25">
      <c r="A1462" s="10">
        <f t="shared" si="251"/>
        <v>19</v>
      </c>
      <c r="B1462" s="4">
        <f>'[1]Hourly BAAL'!A1462</f>
        <v>42065.791666666664</v>
      </c>
      <c r="C1462" s="2">
        <f>'[1]Hourly BAAL'!B1462</f>
        <v>32.590919999999997</v>
      </c>
      <c r="D1462" s="2">
        <f>'[1]Hourly BAAL'!C1462</f>
        <v>0</v>
      </c>
      <c r="E1462" s="3">
        <f>'[1]Hourly BAAL'!D1462</f>
        <v>0.12</v>
      </c>
      <c r="F1462" s="3">
        <f>'[1]Hourly BAAL'!E1462</f>
        <v>0.06</v>
      </c>
      <c r="G1462" s="31">
        <f t="shared" si="257"/>
        <v>66.943080000000009</v>
      </c>
      <c r="H1462" s="31">
        <f t="shared" si="252"/>
        <v>105.49200000000002</v>
      </c>
      <c r="I1462" s="37">
        <f t="shared" si="253"/>
        <v>0.12</v>
      </c>
      <c r="J1462" s="37">
        <f t="shared" si="254"/>
        <v>0.06</v>
      </c>
      <c r="K1462" s="14">
        <f t="shared" si="258"/>
        <v>103.134</v>
      </c>
      <c r="L1462" s="14">
        <f t="shared" si="259"/>
        <v>105.49200000000002</v>
      </c>
      <c r="M1462" s="10">
        <f>IF(C1462="Data Error","Data Error",IF(C1462&lt;=K1462,0,1-IFERROR(INDEX(BAAL!$C:$D,MATCH(ROUNDUP(C1462-K1462,0),BAAL!$B:$B,0),MATCH(LEFT(M$2,4),BAAL!$C$2:$D$2,0)),0)))</f>
        <v>0</v>
      </c>
      <c r="N1462" s="10">
        <f>IF(D1462="Data Error","Data Error",IF(D1462&lt;=L1462,0,1-IFERROR(INDEX(BAAL!$C:$D,MATCH(ROUNDUP(D1462-L1462,0),BAAL!$B:$B,0),MATCH(LEFT(N$2,4),BAAL!$C$2:$D$2,0)),0)))</f>
        <v>0</v>
      </c>
      <c r="O1462" s="41">
        <f t="shared" si="255"/>
        <v>3.9303179082883559E-4</v>
      </c>
      <c r="P1462" s="41">
        <f t="shared" si="256"/>
        <v>7.3417245569197049E-5</v>
      </c>
      <c r="Q1462" s="10">
        <f t="shared" si="260"/>
        <v>3</v>
      </c>
      <c r="R1462" s="34"/>
      <c r="T1462"/>
      <c r="U1462"/>
      <c r="V1462"/>
      <c r="W1462"/>
      <c r="X1462"/>
      <c r="Y1462"/>
      <c r="Z1462"/>
      <c r="AA1462"/>
      <c r="AB1462"/>
      <c r="AC1462"/>
    </row>
    <row r="1463" spans="1:29" x14ac:dyDescent="0.25">
      <c r="A1463" s="10">
        <f t="shared" si="251"/>
        <v>20</v>
      </c>
      <c r="B1463" s="4">
        <f>'[1]Hourly BAAL'!A1463</f>
        <v>42065.833333333336</v>
      </c>
      <c r="C1463" s="2">
        <f>'[1]Hourly BAAL'!B1463</f>
        <v>0</v>
      </c>
      <c r="D1463" s="2">
        <f>'[1]Hourly BAAL'!C1463</f>
        <v>0</v>
      </c>
      <c r="E1463" s="3">
        <f>'[1]Hourly BAAL'!D1463</f>
        <v>0.12</v>
      </c>
      <c r="F1463" s="3">
        <f>'[1]Hourly BAAL'!E1463</f>
        <v>0.22</v>
      </c>
      <c r="G1463" s="31">
        <f t="shared" si="257"/>
        <v>99.534000000000006</v>
      </c>
      <c r="H1463" s="31">
        <f t="shared" si="252"/>
        <v>386.80400000000009</v>
      </c>
      <c r="I1463" s="37">
        <f t="shared" si="253"/>
        <v>0.12</v>
      </c>
      <c r="J1463" s="37">
        <f t="shared" si="254"/>
        <v>0.22</v>
      </c>
      <c r="K1463" s="14">
        <f t="shared" si="258"/>
        <v>103.134</v>
      </c>
      <c r="L1463" s="14">
        <f t="shared" si="259"/>
        <v>267.24639999999999</v>
      </c>
      <c r="M1463" s="10">
        <f>IF(C1463="Data Error","Data Error",IF(C1463&lt;=K1463,0,1-IFERROR(INDEX(BAAL!$C:$D,MATCH(ROUNDUP(C1463-K1463,0),BAAL!$B:$B,0),MATCH(LEFT(M$2,4),BAAL!$C$2:$D$2,0)),0)))</f>
        <v>0</v>
      </c>
      <c r="N1463" s="10">
        <f>IF(D1463="Data Error","Data Error",IF(D1463&lt;=L1463,0,1-IFERROR(INDEX(BAAL!$C:$D,MATCH(ROUNDUP(D1463-L1463,0),BAAL!$B:$B,0),MATCH(LEFT(N$2,4),BAAL!$C$2:$D$2,0)),0)))</f>
        <v>0</v>
      </c>
      <c r="O1463" s="41">
        <f t="shared" si="255"/>
        <v>3.7897095214085716E-4</v>
      </c>
      <c r="P1463" s="41">
        <f t="shared" si="256"/>
        <v>5.6613785982449879E-4</v>
      </c>
      <c r="Q1463" s="10">
        <f t="shared" si="260"/>
        <v>3</v>
      </c>
      <c r="R1463" s="34"/>
      <c r="T1463"/>
      <c r="U1463"/>
      <c r="V1463"/>
      <c r="W1463"/>
      <c r="X1463"/>
      <c r="Y1463"/>
      <c r="Z1463"/>
      <c r="AA1463"/>
      <c r="AB1463"/>
      <c r="AC1463"/>
    </row>
    <row r="1464" spans="1:29" x14ac:dyDescent="0.25">
      <c r="A1464" s="10">
        <f t="shared" si="251"/>
        <v>21</v>
      </c>
      <c r="B1464" s="4">
        <f>'[1]Hourly BAAL'!A1464</f>
        <v>42065.875</v>
      </c>
      <c r="C1464" s="2">
        <f>'[1]Hourly BAAL'!B1464</f>
        <v>46.749119999999998</v>
      </c>
      <c r="D1464" s="2">
        <f>'[1]Hourly BAAL'!C1464</f>
        <v>0</v>
      </c>
      <c r="E1464" s="3">
        <f>'[1]Hourly BAAL'!D1464</f>
        <v>0.16</v>
      </c>
      <c r="F1464" s="3">
        <f>'[1]Hourly BAAL'!E1464</f>
        <v>0.46</v>
      </c>
      <c r="G1464" s="31">
        <f t="shared" si="257"/>
        <v>85.962880000000013</v>
      </c>
      <c r="H1464" s="31">
        <f t="shared" si="252"/>
        <v>808.77200000000016</v>
      </c>
      <c r="I1464" s="37">
        <f t="shared" si="253"/>
        <v>0.16</v>
      </c>
      <c r="J1464" s="37">
        <f t="shared" si="254"/>
        <v>0.46</v>
      </c>
      <c r="K1464" s="14">
        <f t="shared" si="258"/>
        <v>136.31200000000001</v>
      </c>
      <c r="L1464" s="14">
        <f t="shared" si="259"/>
        <v>267.24639999999999</v>
      </c>
      <c r="M1464" s="10">
        <f>IF(C1464="Data Error","Data Error",IF(C1464&lt;=K1464,0,1-IFERROR(INDEX(BAAL!$C:$D,MATCH(ROUNDUP(C1464-K1464,0),BAAL!$B:$B,0),MATCH(LEFT(M$2,4),BAAL!$C$2:$D$2,0)),0)))</f>
        <v>0</v>
      </c>
      <c r="N1464" s="10">
        <f>IF(D1464="Data Error","Data Error",IF(D1464&lt;=L1464,0,1-IFERROR(INDEX(BAAL!$C:$D,MATCH(ROUNDUP(D1464-L1464,0),BAAL!$B:$B,0),MATCH(LEFT(N$2,4),BAAL!$C$2:$D$2,0)),0)))</f>
        <v>0</v>
      </c>
      <c r="O1464" s="41">
        <f t="shared" si="255"/>
        <v>8.8513107774227436E-4</v>
      </c>
      <c r="P1464" s="41">
        <f t="shared" si="256"/>
        <v>1.2653128345671851E-3</v>
      </c>
      <c r="Q1464" s="10">
        <f t="shared" si="260"/>
        <v>3</v>
      </c>
      <c r="R1464" s="34"/>
      <c r="T1464"/>
      <c r="U1464"/>
      <c r="V1464"/>
      <c r="W1464"/>
      <c r="X1464"/>
      <c r="Y1464"/>
      <c r="Z1464"/>
      <c r="AA1464"/>
      <c r="AB1464"/>
      <c r="AC1464"/>
    </row>
    <row r="1465" spans="1:29" x14ac:dyDescent="0.25">
      <c r="A1465" s="10">
        <f t="shared" si="251"/>
        <v>22</v>
      </c>
      <c r="B1465" s="4">
        <f>'[1]Hourly BAAL'!A1465</f>
        <v>42065.916666666664</v>
      </c>
      <c r="C1465" s="2">
        <f>'[1]Hourly BAAL'!B1465</f>
        <v>30.911760000000001</v>
      </c>
      <c r="D1465" s="2">
        <f>'[1]Hourly BAAL'!C1465</f>
        <v>0</v>
      </c>
      <c r="E1465" s="3">
        <f>'[1]Hourly BAAL'!D1465</f>
        <v>0.19</v>
      </c>
      <c r="F1465" s="3">
        <f>'[1]Hourly BAAL'!E1465</f>
        <v>0.52</v>
      </c>
      <c r="G1465" s="31">
        <f t="shared" si="257"/>
        <v>126.68374000000001</v>
      </c>
      <c r="H1465" s="31">
        <f t="shared" si="252"/>
        <v>914.26400000000012</v>
      </c>
      <c r="I1465" s="37">
        <f t="shared" si="253"/>
        <v>0.19</v>
      </c>
      <c r="J1465" s="37">
        <f t="shared" si="254"/>
        <v>0.52</v>
      </c>
      <c r="K1465" s="14">
        <f t="shared" si="258"/>
        <v>161.19550000000001</v>
      </c>
      <c r="L1465" s="14">
        <f t="shared" si="259"/>
        <v>267.24639999999999</v>
      </c>
      <c r="M1465" s="10">
        <f>IF(C1465="Data Error","Data Error",IF(C1465&lt;=K1465,0,1-IFERROR(INDEX(BAAL!$C:$D,MATCH(ROUNDUP(C1465-K1465,0),BAAL!$B:$B,0),MATCH(LEFT(M$2,4),BAAL!$C$2:$D$2,0)),0)))</f>
        <v>0</v>
      </c>
      <c r="N1465" s="10">
        <f>IF(D1465="Data Error","Data Error",IF(D1465&lt;=L1465,0,1-IFERROR(INDEX(BAAL!$C:$D,MATCH(ROUNDUP(D1465-L1465,0),BAAL!$B:$B,0),MATCH(LEFT(N$2,4),BAAL!$C$2:$D$2,0)),0)))</f>
        <v>0</v>
      </c>
      <c r="O1465" s="41">
        <f t="shared" si="255"/>
        <v>1.9009471399449668E-5</v>
      </c>
      <c r="P1465" s="41">
        <f t="shared" si="256"/>
        <v>1.1198951474309879E-3</v>
      </c>
      <c r="Q1465" s="10">
        <f t="shared" si="260"/>
        <v>3</v>
      </c>
      <c r="R1465" s="34"/>
      <c r="T1465"/>
      <c r="U1465"/>
      <c r="V1465"/>
      <c r="W1465"/>
      <c r="X1465"/>
      <c r="Y1465"/>
      <c r="Z1465"/>
      <c r="AA1465"/>
      <c r="AB1465"/>
      <c r="AC1465"/>
    </row>
    <row r="1466" spans="1:29" x14ac:dyDescent="0.25">
      <c r="A1466" s="10">
        <f t="shared" si="251"/>
        <v>23</v>
      </c>
      <c r="B1466" s="4">
        <f>'[1]Hourly BAAL'!A1466</f>
        <v>42065.958333333336</v>
      </c>
      <c r="C1466" s="2">
        <f>'[1]Hourly BAAL'!B1466</f>
        <v>10.52496</v>
      </c>
      <c r="D1466" s="2">
        <f>'[1]Hourly BAAL'!C1466</f>
        <v>0</v>
      </c>
      <c r="E1466" s="3">
        <f>'[1]Hourly BAAL'!D1466</f>
        <v>0.13</v>
      </c>
      <c r="F1466" s="3">
        <f>'[1]Hourly BAAL'!E1466</f>
        <v>0.54</v>
      </c>
      <c r="G1466" s="31">
        <f t="shared" si="257"/>
        <v>97.303539999999998</v>
      </c>
      <c r="H1466" s="31">
        <f t="shared" si="252"/>
        <v>949.42800000000022</v>
      </c>
      <c r="I1466" s="37">
        <f t="shared" si="253"/>
        <v>0.13</v>
      </c>
      <c r="J1466" s="37">
        <f t="shared" si="254"/>
        <v>0.54</v>
      </c>
      <c r="K1466" s="14">
        <f t="shared" si="258"/>
        <v>111.4285</v>
      </c>
      <c r="L1466" s="14">
        <f t="shared" si="259"/>
        <v>267.24639999999999</v>
      </c>
      <c r="M1466" s="10">
        <f>IF(C1466="Data Error","Data Error",IF(C1466&lt;=K1466,0,1-IFERROR(INDEX(BAAL!$C:$D,MATCH(ROUNDUP(C1466-K1466,0),BAAL!$B:$B,0),MATCH(LEFT(M$2,4),BAAL!$C$2:$D$2,0)),0)))</f>
        <v>0</v>
      </c>
      <c r="N1466" s="10">
        <f>IF(D1466="Data Error","Data Error",IF(D1466&lt;=L1466,0,1-IFERROR(INDEX(BAAL!$C:$D,MATCH(ROUNDUP(D1466-L1466,0),BAAL!$B:$B,0),MATCH(LEFT(N$2,4),BAAL!$C$2:$D$2,0)),0)))</f>
        <v>0</v>
      </c>
      <c r="O1466" s="41">
        <f t="shared" si="255"/>
        <v>2.0905936369722708E-4</v>
      </c>
      <c r="P1466" s="41">
        <f t="shared" si="256"/>
        <v>1.2077736568451068E-3</v>
      </c>
      <c r="Q1466" s="10">
        <f t="shared" si="260"/>
        <v>3</v>
      </c>
      <c r="R1466" s="34"/>
      <c r="T1466"/>
      <c r="U1466"/>
      <c r="V1466"/>
      <c r="W1466"/>
      <c r="X1466"/>
      <c r="Y1466"/>
      <c r="Z1466"/>
      <c r="AA1466"/>
      <c r="AB1466"/>
      <c r="AC1466"/>
    </row>
    <row r="1467" spans="1:29" x14ac:dyDescent="0.25">
      <c r="A1467" s="10">
        <f t="shared" si="251"/>
        <v>0</v>
      </c>
      <c r="B1467" s="1">
        <f>'[1]Hourly BAAL'!A1467</f>
        <v>42066</v>
      </c>
      <c r="C1467" s="2">
        <f>'[1]Hourly BAAL'!B1467</f>
        <v>0</v>
      </c>
      <c r="D1467" s="2">
        <f>'[1]Hourly BAAL'!C1467</f>
        <v>0</v>
      </c>
      <c r="E1467" s="3">
        <f>'[1]Hourly BAAL'!D1467</f>
        <v>0.15</v>
      </c>
      <c r="F1467" s="3">
        <f>'[1]Hourly BAAL'!E1467</f>
        <v>0.68</v>
      </c>
      <c r="G1467" s="31">
        <f t="shared" si="257"/>
        <v>124.4175</v>
      </c>
      <c r="H1467" s="31">
        <f t="shared" si="252"/>
        <v>1195.5760000000002</v>
      </c>
      <c r="I1467" s="37">
        <f t="shared" si="253"/>
        <v>0.15</v>
      </c>
      <c r="J1467" s="37">
        <f t="shared" si="254"/>
        <v>0.68</v>
      </c>
      <c r="K1467" s="14">
        <f t="shared" si="258"/>
        <v>128.01750000000001</v>
      </c>
      <c r="L1467" s="14">
        <f t="shared" si="259"/>
        <v>267.24639999999999</v>
      </c>
      <c r="M1467" s="10">
        <f>IF(C1467="Data Error","Data Error",IF(C1467&lt;=K1467,0,1-IFERROR(INDEX(BAAL!$C:$D,MATCH(ROUNDUP(C1467-K1467,0),BAAL!$B:$B,0),MATCH(LEFT(M$2,4),BAAL!$C$2:$D$2,0)),0)))</f>
        <v>0</v>
      </c>
      <c r="N1467" s="10">
        <f>IF(D1467="Data Error","Data Error",IF(D1467&lt;=L1467,0,1-IFERROR(INDEX(BAAL!$C:$D,MATCH(ROUNDUP(D1467-L1467,0),BAAL!$B:$B,0),MATCH(LEFT(N$2,4),BAAL!$C$2:$D$2,0)),0)))</f>
        <v>0</v>
      </c>
      <c r="O1467" s="41">
        <f t="shared" si="255"/>
        <v>5.7172244239234323E-4</v>
      </c>
      <c r="P1467" s="41">
        <f t="shared" si="256"/>
        <v>7.8139120377618385E-4</v>
      </c>
      <c r="Q1467" s="10">
        <f t="shared" si="260"/>
        <v>3</v>
      </c>
      <c r="R1467" s="34"/>
      <c r="T1467"/>
      <c r="U1467"/>
      <c r="V1467"/>
      <c r="W1467"/>
      <c r="X1467"/>
      <c r="Y1467"/>
      <c r="Z1467"/>
      <c r="AA1467"/>
      <c r="AB1467"/>
      <c r="AC1467"/>
    </row>
    <row r="1468" spans="1:29" x14ac:dyDescent="0.25">
      <c r="A1468" s="10">
        <f t="shared" si="251"/>
        <v>1</v>
      </c>
      <c r="B1468" s="4">
        <f>'[1]Hourly BAAL'!A1468</f>
        <v>42066.041666666664</v>
      </c>
      <c r="C1468" s="2">
        <f>'[1]Hourly BAAL'!B1468</f>
        <v>27.67212</v>
      </c>
      <c r="D1468" s="2">
        <f>'[1]Hourly BAAL'!C1468</f>
        <v>74.575919999999996</v>
      </c>
      <c r="E1468" s="3">
        <f>'[1]Hourly BAAL'!D1468</f>
        <v>0.17</v>
      </c>
      <c r="F1468" s="3">
        <f>'[1]Hourly BAAL'!E1468</f>
        <v>0.77</v>
      </c>
      <c r="G1468" s="31">
        <f t="shared" si="257"/>
        <v>113.33438000000001</v>
      </c>
      <c r="H1468" s="31">
        <f t="shared" si="252"/>
        <v>1279.2380800000003</v>
      </c>
      <c r="I1468" s="37">
        <f t="shared" si="253"/>
        <v>0.17</v>
      </c>
      <c r="J1468" s="37">
        <f t="shared" si="254"/>
        <v>0.77</v>
      </c>
      <c r="K1468" s="14">
        <f t="shared" si="258"/>
        <v>144.60650000000001</v>
      </c>
      <c r="L1468" s="14">
        <f t="shared" si="259"/>
        <v>267.24639999999999</v>
      </c>
      <c r="M1468" s="10">
        <f>IF(C1468="Data Error","Data Error",IF(C1468&lt;=K1468,0,1-IFERROR(INDEX(BAAL!$C:$D,MATCH(ROUNDUP(C1468-K1468,0),BAAL!$B:$B,0),MATCH(LEFT(M$2,4),BAAL!$C$2:$D$2,0)),0)))</f>
        <v>0</v>
      </c>
      <c r="N1468" s="10">
        <f>IF(D1468="Data Error","Data Error",IF(D1468&lt;=L1468,0,1-IFERROR(INDEX(BAAL!$C:$D,MATCH(ROUNDUP(D1468-L1468,0),BAAL!$B:$B,0),MATCH(LEFT(N$2,4),BAAL!$C$2:$D$2,0)),0)))</f>
        <v>0</v>
      </c>
      <c r="O1468" s="41">
        <f t="shared" si="255"/>
        <v>1.2870345594114766E-4</v>
      </c>
      <c r="P1468" s="41">
        <f t="shared" si="256"/>
        <v>2.8527920202025445E-5</v>
      </c>
      <c r="Q1468" s="10">
        <f t="shared" si="260"/>
        <v>3</v>
      </c>
      <c r="R1468" s="34"/>
      <c r="T1468"/>
      <c r="U1468"/>
      <c r="V1468"/>
      <c r="W1468"/>
      <c r="X1468"/>
      <c r="Y1468"/>
      <c r="Z1468"/>
      <c r="AA1468"/>
      <c r="AB1468"/>
      <c r="AC1468"/>
    </row>
    <row r="1469" spans="1:29" x14ac:dyDescent="0.25">
      <c r="A1469" s="10">
        <f t="shared" si="251"/>
        <v>2</v>
      </c>
      <c r="B1469" s="4">
        <f>'[1]Hourly BAAL'!A1469</f>
        <v>42066.083333333336</v>
      </c>
      <c r="C1469" s="2">
        <f>'[1]Hourly BAAL'!B1469</f>
        <v>9.6602399999999999</v>
      </c>
      <c r="D1469" s="2">
        <f>'[1]Hourly BAAL'!C1469</f>
        <v>34.47804</v>
      </c>
      <c r="E1469" s="3">
        <f>'[1]Hourly BAAL'!D1469</f>
        <v>0.16</v>
      </c>
      <c r="F1469" s="3">
        <f>'[1]Hourly BAAL'!E1469</f>
        <v>0.68</v>
      </c>
      <c r="G1469" s="31">
        <f t="shared" si="257"/>
        <v>123.05176000000002</v>
      </c>
      <c r="H1469" s="31">
        <f t="shared" si="252"/>
        <v>1161.0979600000003</v>
      </c>
      <c r="I1469" s="37">
        <f t="shared" si="253"/>
        <v>0.16</v>
      </c>
      <c r="J1469" s="37">
        <f t="shared" si="254"/>
        <v>0.68</v>
      </c>
      <c r="K1469" s="14">
        <f t="shared" si="258"/>
        <v>136.31200000000001</v>
      </c>
      <c r="L1469" s="14">
        <f t="shared" si="259"/>
        <v>267.24639999999999</v>
      </c>
      <c r="M1469" s="10">
        <f>IF(C1469="Data Error","Data Error",IF(C1469&lt;=K1469,0,1-IFERROR(INDEX(BAAL!$C:$D,MATCH(ROUNDUP(C1469-K1469,0),BAAL!$B:$B,0),MATCH(LEFT(M$2,4),BAAL!$C$2:$D$2,0)),0)))</f>
        <v>0</v>
      </c>
      <c r="N1469" s="10">
        <f>IF(D1469="Data Error","Data Error",IF(D1469&lt;=L1469,0,1-IFERROR(INDEX(BAAL!$C:$D,MATCH(ROUNDUP(D1469-L1469,0),BAAL!$B:$B,0),MATCH(LEFT(N$2,4),BAAL!$C$2:$D$2,0)),0)))</f>
        <v>0</v>
      </c>
      <c r="O1469" s="41">
        <f t="shared" si="255"/>
        <v>2.2391756955605305E-4</v>
      </c>
      <c r="P1469" s="41">
        <f t="shared" si="256"/>
        <v>6.9614401926464307E-5</v>
      </c>
      <c r="Q1469" s="10">
        <f t="shared" si="260"/>
        <v>3</v>
      </c>
      <c r="R1469" s="34"/>
      <c r="T1469"/>
      <c r="U1469"/>
      <c r="V1469"/>
      <c r="W1469"/>
      <c r="X1469"/>
      <c r="Y1469"/>
      <c r="Z1469"/>
      <c r="AA1469"/>
      <c r="AB1469"/>
      <c r="AC1469"/>
    </row>
    <row r="1470" spans="1:29" x14ac:dyDescent="0.25">
      <c r="A1470" s="10">
        <f t="shared" si="251"/>
        <v>3</v>
      </c>
      <c r="B1470" s="4">
        <f>'[1]Hourly BAAL'!A1470</f>
        <v>42066.125</v>
      </c>
      <c r="C1470" s="2">
        <f>'[1]Hourly BAAL'!B1470</f>
        <v>0</v>
      </c>
      <c r="D1470" s="2">
        <f>'[1]Hourly BAAL'!C1470</f>
        <v>173.90592000000001</v>
      </c>
      <c r="E1470" s="3">
        <f>'[1]Hourly BAAL'!D1470</f>
        <v>0.14000000000000001</v>
      </c>
      <c r="F1470" s="3">
        <f>'[1]Hourly BAAL'!E1470</f>
        <v>0.67</v>
      </c>
      <c r="G1470" s="31">
        <f t="shared" si="257"/>
        <v>116.12300000000002</v>
      </c>
      <c r="H1470" s="31">
        <f t="shared" si="252"/>
        <v>1004.0880800000001</v>
      </c>
      <c r="I1470" s="37">
        <f t="shared" si="253"/>
        <v>0.14000000000000001</v>
      </c>
      <c r="J1470" s="37">
        <f t="shared" si="254"/>
        <v>0.67</v>
      </c>
      <c r="K1470" s="14">
        <f t="shared" si="258"/>
        <v>119.72300000000001</v>
      </c>
      <c r="L1470" s="14">
        <f t="shared" si="259"/>
        <v>267.24639999999999</v>
      </c>
      <c r="M1470" s="10">
        <f>IF(C1470="Data Error","Data Error",IF(C1470&lt;=K1470,0,1-IFERROR(INDEX(BAAL!$C:$D,MATCH(ROUNDUP(C1470-K1470,0),BAAL!$B:$B,0),MATCH(LEFT(M$2,4),BAAL!$C$2:$D$2,0)),0)))</f>
        <v>0</v>
      </c>
      <c r="N1470" s="10">
        <f>IF(D1470="Data Error","Data Error",IF(D1470&lt;=L1470,0,1-IFERROR(INDEX(BAAL!$C:$D,MATCH(ROUNDUP(D1470-L1470,0),BAAL!$B:$B,0),MATCH(LEFT(N$2,4),BAAL!$C$2:$D$2,0)),0)))</f>
        <v>0</v>
      </c>
      <c r="O1470" s="41">
        <f t="shared" si="255"/>
        <v>4.4631450384060277E-4</v>
      </c>
      <c r="P1470" s="41">
        <f t="shared" si="256"/>
        <v>4.4438876921570605E-3</v>
      </c>
      <c r="Q1470" s="10">
        <f t="shared" si="260"/>
        <v>3</v>
      </c>
      <c r="R1470" s="34"/>
      <c r="T1470"/>
      <c r="U1470"/>
      <c r="V1470"/>
      <c r="W1470"/>
      <c r="X1470"/>
      <c r="Y1470"/>
      <c r="Z1470"/>
      <c r="AA1470"/>
      <c r="AB1470"/>
      <c r="AC1470"/>
    </row>
    <row r="1471" spans="1:29" x14ac:dyDescent="0.25">
      <c r="A1471" s="10">
        <f t="shared" si="251"/>
        <v>4</v>
      </c>
      <c r="B1471" s="4">
        <f>'[1]Hourly BAAL'!A1471</f>
        <v>42066.166666666664</v>
      </c>
      <c r="C1471" s="2">
        <f>'[1]Hourly BAAL'!B1471</f>
        <v>29.434200000000001</v>
      </c>
      <c r="D1471" s="2">
        <f>'[1]Hourly BAAL'!C1471</f>
        <v>49.741079999999997</v>
      </c>
      <c r="E1471" s="3">
        <f>'[1]Hourly BAAL'!D1471</f>
        <v>0.14000000000000001</v>
      </c>
      <c r="F1471" s="3">
        <f>'[1]Hourly BAAL'!E1471</f>
        <v>0.54</v>
      </c>
      <c r="G1471" s="31">
        <f t="shared" si="257"/>
        <v>86.688800000000015</v>
      </c>
      <c r="H1471" s="31">
        <f t="shared" si="252"/>
        <v>899.68692000000021</v>
      </c>
      <c r="I1471" s="37">
        <f t="shared" si="253"/>
        <v>0.14000000000000001</v>
      </c>
      <c r="J1471" s="37">
        <f t="shared" si="254"/>
        <v>0.54</v>
      </c>
      <c r="K1471" s="14">
        <f t="shared" si="258"/>
        <v>119.72300000000001</v>
      </c>
      <c r="L1471" s="14">
        <f t="shared" si="259"/>
        <v>267.24639999999999</v>
      </c>
      <c r="M1471" s="10">
        <f>IF(C1471="Data Error","Data Error",IF(C1471&lt;=K1471,0,1-IFERROR(INDEX(BAAL!$C:$D,MATCH(ROUNDUP(C1471-K1471,0),BAAL!$B:$B,0),MATCH(LEFT(M$2,4),BAAL!$C$2:$D$2,0)),0)))</f>
        <v>0</v>
      </c>
      <c r="N1471" s="10">
        <f>IF(D1471="Data Error","Data Error",IF(D1471&lt;=L1471,0,1-IFERROR(INDEX(BAAL!$C:$D,MATCH(ROUNDUP(D1471-L1471,0),BAAL!$B:$B,0),MATCH(LEFT(N$2,4),BAAL!$C$2:$D$2,0)),0)))</f>
        <v>0</v>
      </c>
      <c r="O1471" s="41">
        <f t="shared" si="255"/>
        <v>2.0621677406144738E-4</v>
      </c>
      <c r="P1471" s="41">
        <f t="shared" si="256"/>
        <v>4.1759084537507275E-5</v>
      </c>
      <c r="Q1471" s="10">
        <f t="shared" si="260"/>
        <v>3</v>
      </c>
      <c r="R1471" s="34"/>
      <c r="T1471"/>
      <c r="U1471"/>
      <c r="V1471"/>
      <c r="W1471"/>
      <c r="X1471"/>
      <c r="Y1471"/>
      <c r="Z1471"/>
      <c r="AA1471"/>
      <c r="AB1471"/>
      <c r="AC1471"/>
    </row>
    <row r="1472" spans="1:29" x14ac:dyDescent="0.25">
      <c r="A1472" s="10">
        <f t="shared" si="251"/>
        <v>5</v>
      </c>
      <c r="B1472" s="4">
        <f>'[1]Hourly BAAL'!A1472</f>
        <v>42066.208333333336</v>
      </c>
      <c r="C1472" s="2">
        <f>'[1]Hourly BAAL'!B1472</f>
        <v>55.059959999999997</v>
      </c>
      <c r="D1472" s="2">
        <f>'[1]Hourly BAAL'!C1472</f>
        <v>301.99200000000002</v>
      </c>
      <c r="E1472" s="3">
        <f>'[1]Hourly BAAL'!D1472</f>
        <v>0.14000000000000001</v>
      </c>
      <c r="F1472" s="3">
        <f>'[1]Hourly BAAL'!E1472</f>
        <v>0.53</v>
      </c>
      <c r="G1472" s="31">
        <f t="shared" si="257"/>
        <v>61.063040000000022</v>
      </c>
      <c r="H1472" s="31">
        <f t="shared" si="252"/>
        <v>629.85400000000027</v>
      </c>
      <c r="I1472" s="37">
        <f t="shared" si="253"/>
        <v>0.14000000000000001</v>
      </c>
      <c r="J1472" s="37">
        <f t="shared" si="254"/>
        <v>0.53</v>
      </c>
      <c r="K1472" s="14">
        <f t="shared" si="258"/>
        <v>119.72300000000001</v>
      </c>
      <c r="L1472" s="14">
        <f t="shared" si="259"/>
        <v>267.24639999999999</v>
      </c>
      <c r="M1472" s="10">
        <f>IF(C1472="Data Error","Data Error",IF(C1472&lt;=K1472,0,1-IFERROR(INDEX(BAAL!$C:$D,MATCH(ROUNDUP(C1472-K1472,0),BAAL!$B:$B,0),MATCH(LEFT(M$2,4),BAAL!$C$2:$D$2,0)),0)))</f>
        <v>0</v>
      </c>
      <c r="N1472" s="10">
        <f>IF(D1472="Data Error","Data Error",IF(D1472&lt;=L1472,0,1-IFERROR(INDEX(BAAL!$C:$D,MATCH(ROUNDUP(D1472-L1472,0),BAAL!$B:$B,0),MATCH(LEFT(N$2,4),BAAL!$C$2:$D$2,0)),0)))</f>
        <v>7.0000000000000062E-3</v>
      </c>
      <c r="O1472" s="41">
        <f t="shared" si="255"/>
        <v>2.0480269670766203E-3</v>
      </c>
      <c r="P1472" s="41">
        <f t="shared" si="256"/>
        <v>1.9105334186641204E-2</v>
      </c>
      <c r="Q1472" s="10">
        <f t="shared" si="260"/>
        <v>3</v>
      </c>
      <c r="R1472" s="34"/>
      <c r="T1472"/>
      <c r="U1472"/>
      <c r="V1472"/>
      <c r="W1472"/>
      <c r="X1472"/>
      <c r="Y1472"/>
      <c r="Z1472"/>
      <c r="AA1472"/>
      <c r="AB1472"/>
      <c r="AC1472"/>
    </row>
    <row r="1473" spans="1:29" x14ac:dyDescent="0.25">
      <c r="A1473" s="10">
        <f t="shared" si="251"/>
        <v>6</v>
      </c>
      <c r="B1473" s="4">
        <f>'[1]Hourly BAAL'!A1473</f>
        <v>42066.25</v>
      </c>
      <c r="C1473" s="2">
        <f>'[1]Hourly BAAL'!B1473</f>
        <v>61.838160000000002</v>
      </c>
      <c r="D1473" s="2">
        <f>'[1]Hourly BAAL'!C1473</f>
        <v>321.52008000000001</v>
      </c>
      <c r="E1473" s="3">
        <f>'[1]Hourly BAAL'!D1473</f>
        <v>0.1</v>
      </c>
      <c r="F1473" s="3">
        <f>'[1]Hourly BAAL'!E1473</f>
        <v>0.42</v>
      </c>
      <c r="G1473" s="31">
        <f t="shared" si="257"/>
        <v>21.106840000000005</v>
      </c>
      <c r="H1473" s="31">
        <f t="shared" si="252"/>
        <v>416.92392000000007</v>
      </c>
      <c r="I1473" s="37">
        <f t="shared" si="253"/>
        <v>0.1</v>
      </c>
      <c r="J1473" s="37">
        <f t="shared" si="254"/>
        <v>0.42</v>
      </c>
      <c r="K1473" s="14">
        <f t="shared" si="258"/>
        <v>86.545000000000002</v>
      </c>
      <c r="L1473" s="14">
        <f t="shared" si="259"/>
        <v>267.24639999999999</v>
      </c>
      <c r="M1473" s="10">
        <f>IF(C1473="Data Error","Data Error",IF(C1473&lt;=K1473,0,1-IFERROR(INDEX(BAAL!$C:$D,MATCH(ROUNDUP(C1473-K1473,0),BAAL!$B:$B,0),MATCH(LEFT(M$2,4),BAAL!$C$2:$D$2,0)),0)))</f>
        <v>0</v>
      </c>
      <c r="N1473" s="10">
        <f>IF(D1473="Data Error","Data Error",IF(D1473&lt;=L1473,0,1-IFERROR(INDEX(BAAL!$C:$D,MATCH(ROUNDUP(D1473-L1473,0),BAAL!$B:$B,0),MATCH(LEFT(N$2,4),BAAL!$C$2:$D$2,0)),0)))</f>
        <v>1.100000000000001E-2</v>
      </c>
      <c r="O1473" s="41">
        <f t="shared" si="255"/>
        <v>3.5307075029227739E-3</v>
      </c>
      <c r="P1473" s="41">
        <f t="shared" si="256"/>
        <v>1.9663530824711006E-2</v>
      </c>
      <c r="Q1473" s="10">
        <f t="shared" si="260"/>
        <v>3</v>
      </c>
      <c r="R1473" s="34"/>
      <c r="T1473"/>
      <c r="U1473"/>
      <c r="V1473"/>
      <c r="W1473"/>
      <c r="X1473"/>
      <c r="Y1473"/>
      <c r="Z1473"/>
      <c r="AA1473"/>
      <c r="AB1473"/>
      <c r="AC1473"/>
    </row>
    <row r="1474" spans="1:29" x14ac:dyDescent="0.25">
      <c r="A1474" s="10">
        <f t="shared" si="251"/>
        <v>7</v>
      </c>
      <c r="B1474" s="4">
        <f>'[1]Hourly BAAL'!A1474</f>
        <v>42066.291666666664</v>
      </c>
      <c r="C1474" s="2">
        <f>'[1]Hourly BAAL'!B1474</f>
        <v>57.935519999999997</v>
      </c>
      <c r="D1474" s="2">
        <f>'[1]Hourly BAAL'!C1474</f>
        <v>279.75083999999998</v>
      </c>
      <c r="E1474" s="3">
        <f>'[1]Hourly BAAL'!D1474</f>
        <v>0.08</v>
      </c>
      <c r="F1474" s="3">
        <f>'[1]Hourly BAAL'!E1474</f>
        <v>0.38</v>
      </c>
      <c r="G1474" s="31">
        <f t="shared" si="257"/>
        <v>8.420480000000012</v>
      </c>
      <c r="H1474" s="31">
        <f t="shared" si="252"/>
        <v>388.36516000000012</v>
      </c>
      <c r="I1474" s="37">
        <f t="shared" si="253"/>
        <v>0.08</v>
      </c>
      <c r="J1474" s="37">
        <f t="shared" si="254"/>
        <v>0.38</v>
      </c>
      <c r="K1474" s="14">
        <f t="shared" si="258"/>
        <v>69.956000000000003</v>
      </c>
      <c r="L1474" s="14">
        <f t="shared" si="259"/>
        <v>267.24639999999999</v>
      </c>
      <c r="M1474" s="10">
        <f>IF(C1474="Data Error","Data Error",IF(C1474&lt;=K1474,0,1-IFERROR(INDEX(BAAL!$C:$D,MATCH(ROUNDUP(C1474-K1474,0),BAAL!$B:$B,0),MATCH(LEFT(M$2,4),BAAL!$C$2:$D$2,0)),0)))</f>
        <v>0</v>
      </c>
      <c r="N1474" s="10">
        <f>IF(D1474="Data Error","Data Error",IF(D1474&lt;=L1474,0,1-IFERROR(INDEX(BAAL!$C:$D,MATCH(ROUNDUP(D1474-L1474,0),BAAL!$B:$B,0),MATCH(LEFT(N$2,4),BAAL!$C$2:$D$2,0)),0)))</f>
        <v>2.0000000000000018E-3</v>
      </c>
      <c r="O1474" s="41">
        <f t="shared" si="255"/>
        <v>2.7903545103531431E-3</v>
      </c>
      <c r="P1474" s="41">
        <f t="shared" si="256"/>
        <v>1.5329796724161064E-2</v>
      </c>
      <c r="Q1474" s="10">
        <f t="shared" si="260"/>
        <v>3</v>
      </c>
      <c r="R1474" s="34"/>
      <c r="T1474"/>
      <c r="U1474"/>
      <c r="V1474"/>
      <c r="W1474"/>
      <c r="X1474"/>
      <c r="Y1474"/>
      <c r="Z1474"/>
      <c r="AA1474"/>
      <c r="AB1474"/>
      <c r="AC1474"/>
    </row>
    <row r="1475" spans="1:29" x14ac:dyDescent="0.25">
      <c r="A1475" s="10">
        <f t="shared" ref="A1475:A1538" si="261">HOUR(B1475:B8001)</f>
        <v>8</v>
      </c>
      <c r="B1475" s="4">
        <f>'[1]Hourly BAAL'!A1475</f>
        <v>42066.333333333336</v>
      </c>
      <c r="C1475" s="2">
        <f>'[1]Hourly BAAL'!B1475</f>
        <v>50.193240000000003</v>
      </c>
      <c r="D1475" s="2">
        <f>'[1]Hourly BAAL'!C1475</f>
        <v>302.06855999999999</v>
      </c>
      <c r="E1475" s="3">
        <f>'[1]Hourly BAAL'!D1475</f>
        <v>7.0000000000000007E-2</v>
      </c>
      <c r="F1475" s="3">
        <f>'[1]Hourly BAAL'!E1475</f>
        <v>0.34</v>
      </c>
      <c r="G1475" s="31">
        <f t="shared" si="257"/>
        <v>7.8682600000000065</v>
      </c>
      <c r="H1475" s="31">
        <f t="shared" ref="H1475:H1538" si="262">IF(D1475="Data Error","Data Error",F1475*F$1-D1475)</f>
        <v>295.71944000000013</v>
      </c>
      <c r="I1475" s="37">
        <f t="shared" ref="I1475:I1538" si="263">IF(C1475="Data Error","Data Error",E1475+IF(AF$8&gt;G1475,ROUND((AF$8-G1475)/E$1,2),0))</f>
        <v>7.0000000000000007E-2</v>
      </c>
      <c r="J1475" s="37">
        <f t="shared" ref="J1475:J1538" si="264">IF(D1475="Data Error","Data Error",F1475+IF(AG$8&gt;H1475,ROUND((AG$8-H1475)/F$1,2),0))</f>
        <v>0.34</v>
      </c>
      <c r="K1475" s="14">
        <f t="shared" si="258"/>
        <v>61.661500000000011</v>
      </c>
      <c r="L1475" s="14">
        <f t="shared" si="259"/>
        <v>267.24639999999999</v>
      </c>
      <c r="M1475" s="10">
        <f>IF(C1475="Data Error","Data Error",IF(C1475&lt;=K1475,0,1-IFERROR(INDEX(BAAL!$C:$D,MATCH(ROUNDUP(C1475-K1475,0),BAAL!$B:$B,0),MATCH(LEFT(M$2,4),BAAL!$C$2:$D$2,0)),0)))</f>
        <v>0</v>
      </c>
      <c r="N1475" s="10">
        <f>IF(D1475="Data Error","Data Error",IF(D1475&lt;=L1475,0,1-IFERROR(INDEX(BAAL!$C:$D,MATCH(ROUNDUP(D1475-L1475,0),BAAL!$B:$B,0),MATCH(LEFT(N$2,4),BAAL!$C$2:$D$2,0)),0)))</f>
        <v>7.0000000000000062E-3</v>
      </c>
      <c r="O1475" s="41">
        <f t="shared" ref="O1475:O1538" si="265">IF(C1475="Data Error","Data Error",(C1475/E$1-INDEX(AM$3:AM$103,MATCH(ROUND(I1475,2),$S$3:$S$103,0),1))^2)</f>
        <v>2.152130268289176E-3</v>
      </c>
      <c r="P1475" s="41">
        <f t="shared" ref="P1475:P1538" si="266">IF(D1475="Data Error","Data Error",(D1475/F$1-INDEX(AN$3:AN$103,MATCH(ROUND(J1475,2),$S$3:$S$103,0),1))^2)</f>
        <v>1.827839081561641E-2</v>
      </c>
      <c r="Q1475" s="10">
        <f t="shared" si="260"/>
        <v>3</v>
      </c>
      <c r="R1475" s="34"/>
      <c r="T1475"/>
      <c r="U1475"/>
      <c r="V1475"/>
      <c r="W1475"/>
      <c r="X1475"/>
      <c r="Y1475"/>
      <c r="Z1475"/>
      <c r="AA1475"/>
      <c r="AB1475"/>
      <c r="AC1475"/>
    </row>
    <row r="1476" spans="1:29" x14ac:dyDescent="0.25">
      <c r="A1476" s="10">
        <f t="shared" si="261"/>
        <v>9</v>
      </c>
      <c r="B1476" s="4">
        <f>'[1]Hourly BAAL'!A1476</f>
        <v>42066.375</v>
      </c>
      <c r="C1476" s="2">
        <f>'[1]Hourly BAAL'!B1476</f>
        <v>4.7395199999999997</v>
      </c>
      <c r="D1476" s="2">
        <f>'[1]Hourly BAAL'!C1476</f>
        <v>67.088999999999999</v>
      </c>
      <c r="E1476" s="3">
        <f>'[1]Hourly BAAL'!D1476</f>
        <v>0</v>
      </c>
      <c r="F1476" s="3">
        <f>'[1]Hourly BAAL'!E1476</f>
        <v>0.2</v>
      </c>
      <c r="G1476" s="31">
        <f t="shared" ref="G1476:G1539" si="267">IF(C1476="Data Error","Data Error",E1476*E$1-C1476)</f>
        <v>-4.7395199999999997</v>
      </c>
      <c r="H1476" s="31">
        <f t="shared" si="262"/>
        <v>284.5510000000001</v>
      </c>
      <c r="I1476" s="37">
        <f t="shared" si="263"/>
        <v>0</v>
      </c>
      <c r="J1476" s="37">
        <f t="shared" si="264"/>
        <v>0.2</v>
      </c>
      <c r="K1476" s="14">
        <f t="shared" ref="K1476:K1539" si="268">IF(C1476="Data Error","Data Error",IF($AF$5="a.",IFERROR(INDEX(Z:Z,MATCH(I1476,$S:$S,0),1),Z$103),INDEX($BM$110:$BM$133,$A1476+1,1)*AF$11))</f>
        <v>3.6</v>
      </c>
      <c r="L1476" s="14">
        <f t="shared" ref="L1476:L1539" si="269">IF(D1476="Data Error","Data Error",IF($AF$5="a.",IFERROR(INDEX(AA:AA,MATCH(J1476,$S:$S,0),1),AA$103),INDEX($BM$140:$BM$163,$A1476+1,1)*AG$11))</f>
        <v>267.24639999999999</v>
      </c>
      <c r="M1476" s="10">
        <f>IF(C1476="Data Error","Data Error",IF(C1476&lt;=K1476,0,1-IFERROR(INDEX(BAAL!$C:$D,MATCH(ROUNDUP(C1476-K1476,0),BAAL!$B:$B,0),MATCH(LEFT(M$2,4),BAAL!$C$2:$D$2,0)),0)))</f>
        <v>1.0000000000000009E-3</v>
      </c>
      <c r="N1476" s="10">
        <f>IF(D1476="Data Error","Data Error",IF(D1476&lt;=L1476,0,1-IFERROR(INDEX(BAAL!$C:$D,MATCH(ROUNDUP(D1476-L1476,0),BAAL!$B:$B,0),MATCH(LEFT(N$2,4),BAAL!$C$2:$D$2,0)),0)))</f>
        <v>0</v>
      </c>
      <c r="O1476" s="41">
        <f t="shared" si="265"/>
        <v>2.0959154187764661E-4</v>
      </c>
      <c r="P1476" s="41">
        <f t="shared" si="266"/>
        <v>3.3331636446990289E-4</v>
      </c>
      <c r="Q1476" s="10">
        <f t="shared" ref="Q1476:Q1539" si="270">MONTH(B1476)</f>
        <v>3</v>
      </c>
      <c r="R1476" s="34"/>
      <c r="T1476"/>
      <c r="U1476"/>
      <c r="V1476"/>
      <c r="W1476"/>
      <c r="X1476"/>
      <c r="Y1476"/>
      <c r="Z1476"/>
      <c r="AA1476"/>
      <c r="AB1476"/>
      <c r="AC1476"/>
    </row>
    <row r="1477" spans="1:29" x14ac:dyDescent="0.25">
      <c r="A1477" s="10">
        <f t="shared" si="261"/>
        <v>10</v>
      </c>
      <c r="B1477" s="4">
        <f>'[1]Hourly BAAL'!A1477</f>
        <v>42066.416666666664</v>
      </c>
      <c r="C1477" s="2">
        <f>'[1]Hourly BAAL'!B1477</f>
        <v>4.6440000000000001</v>
      </c>
      <c r="D1477" s="2">
        <f>'[1]Hourly BAAL'!C1477</f>
        <v>28.500959999999999</v>
      </c>
      <c r="E1477" s="3">
        <f>'[1]Hourly BAAL'!D1477</f>
        <v>0.01</v>
      </c>
      <c r="F1477" s="3">
        <f>'[1]Hourly BAAL'!E1477</f>
        <v>0.17</v>
      </c>
      <c r="G1477" s="31">
        <f t="shared" si="267"/>
        <v>3.650500000000001</v>
      </c>
      <c r="H1477" s="31">
        <f t="shared" si="262"/>
        <v>270.39304000000004</v>
      </c>
      <c r="I1477" s="37">
        <f t="shared" si="263"/>
        <v>0.01</v>
      </c>
      <c r="J1477" s="37">
        <f t="shared" si="264"/>
        <v>0.17</v>
      </c>
      <c r="K1477" s="14">
        <f t="shared" si="268"/>
        <v>11.894500000000001</v>
      </c>
      <c r="L1477" s="14">
        <f t="shared" si="269"/>
        <v>267.24639999999999</v>
      </c>
      <c r="M1477" s="10">
        <f>IF(C1477="Data Error","Data Error",IF(C1477&lt;=K1477,0,1-IFERROR(INDEX(BAAL!$C:$D,MATCH(ROUNDUP(C1477-K1477,0),BAAL!$B:$B,0),MATCH(LEFT(M$2,4),BAAL!$C$2:$D$2,0)),0)))</f>
        <v>0</v>
      </c>
      <c r="N1477" s="10">
        <f>IF(D1477="Data Error","Data Error",IF(D1477&lt;=L1477,0,1-IFERROR(INDEX(BAAL!$C:$D,MATCH(ROUNDUP(D1477-L1477,0),BAAL!$B:$B,0),MATCH(LEFT(N$2,4),BAAL!$C$2:$D$2,0)),0)))</f>
        <v>0</v>
      </c>
      <c r="O1477" s="41">
        <f t="shared" si="265"/>
        <v>3.50518084518287E-6</v>
      </c>
      <c r="P1477" s="41">
        <f t="shared" si="266"/>
        <v>2.1400561903288559E-5</v>
      </c>
      <c r="Q1477" s="10">
        <f t="shared" si="270"/>
        <v>3</v>
      </c>
      <c r="R1477" s="34"/>
      <c r="T1477"/>
      <c r="U1477"/>
      <c r="V1477"/>
      <c r="W1477"/>
      <c r="X1477"/>
      <c r="Y1477"/>
      <c r="Z1477"/>
      <c r="AA1477"/>
      <c r="AB1477"/>
      <c r="AC1477"/>
    </row>
    <row r="1478" spans="1:29" x14ac:dyDescent="0.25">
      <c r="A1478" s="10">
        <f t="shared" si="261"/>
        <v>11</v>
      </c>
      <c r="B1478" s="4">
        <f>'[1]Hourly BAAL'!A1478</f>
        <v>42066.458333333336</v>
      </c>
      <c r="C1478" s="2">
        <f>'[1]Hourly BAAL'!B1478</f>
        <v>0</v>
      </c>
      <c r="D1478" s="2">
        <f>'[1]Hourly BAAL'!C1478</f>
        <v>77.755679999999998</v>
      </c>
      <c r="E1478" s="3">
        <f>'[1]Hourly BAAL'!D1478</f>
        <v>0</v>
      </c>
      <c r="F1478" s="3">
        <f>'[1]Hourly BAAL'!E1478</f>
        <v>0.16</v>
      </c>
      <c r="G1478" s="31">
        <f t="shared" si="267"/>
        <v>0</v>
      </c>
      <c r="H1478" s="31">
        <f t="shared" si="262"/>
        <v>203.55632000000008</v>
      </c>
      <c r="I1478" s="37">
        <f t="shared" si="263"/>
        <v>0</v>
      </c>
      <c r="J1478" s="37">
        <f t="shared" si="264"/>
        <v>0.16</v>
      </c>
      <c r="K1478" s="14">
        <f t="shared" si="268"/>
        <v>3.6</v>
      </c>
      <c r="L1478" s="14">
        <f t="shared" si="269"/>
        <v>267.24639999999999</v>
      </c>
      <c r="M1478" s="10">
        <f>IF(C1478="Data Error","Data Error",IF(C1478&lt;=K1478,0,1-IFERROR(INDEX(BAAL!$C:$D,MATCH(ROUNDUP(C1478-K1478,0),BAAL!$B:$B,0),MATCH(LEFT(M$2,4),BAAL!$C$2:$D$2,0)),0)))</f>
        <v>0</v>
      </c>
      <c r="N1478" s="10">
        <f>IF(D1478="Data Error","Data Error",IF(D1478&lt;=L1478,0,1-IFERROR(INDEX(BAAL!$C:$D,MATCH(ROUNDUP(D1478-L1478,0),BAAL!$B:$B,0),MATCH(LEFT(N$2,4),BAAL!$C$2:$D$2,0)),0)))</f>
        <v>0</v>
      </c>
      <c r="O1478" s="41">
        <f t="shared" si="265"/>
        <v>4.076897353827461E-4</v>
      </c>
      <c r="P1478" s="41">
        <f t="shared" si="266"/>
        <v>5.133091605328201E-4</v>
      </c>
      <c r="Q1478" s="10">
        <f t="shared" si="270"/>
        <v>3</v>
      </c>
      <c r="R1478" s="34"/>
      <c r="T1478"/>
      <c r="U1478"/>
      <c r="V1478"/>
      <c r="W1478"/>
      <c r="X1478"/>
      <c r="Y1478"/>
      <c r="Z1478"/>
      <c r="AA1478"/>
      <c r="AB1478"/>
      <c r="AC1478"/>
    </row>
    <row r="1479" spans="1:29" x14ac:dyDescent="0.25">
      <c r="A1479" s="10">
        <f t="shared" si="261"/>
        <v>12</v>
      </c>
      <c r="B1479" s="4">
        <f>'[1]Hourly BAAL'!A1479</f>
        <v>42066.5</v>
      </c>
      <c r="C1479" s="2">
        <f>'[1]Hourly BAAL'!B1479</f>
        <v>0</v>
      </c>
      <c r="D1479" s="2">
        <f>'[1]Hourly BAAL'!C1479</f>
        <v>0</v>
      </c>
      <c r="E1479" s="3">
        <f>'[1]Hourly BAAL'!D1479</f>
        <v>0</v>
      </c>
      <c r="F1479" s="3">
        <f>'[1]Hourly BAAL'!E1479</f>
        <v>0.12</v>
      </c>
      <c r="G1479" s="31">
        <f t="shared" si="267"/>
        <v>0</v>
      </c>
      <c r="H1479" s="31">
        <f t="shared" si="262"/>
        <v>210.98400000000004</v>
      </c>
      <c r="I1479" s="37">
        <f t="shared" si="263"/>
        <v>0</v>
      </c>
      <c r="J1479" s="37">
        <f t="shared" si="264"/>
        <v>0.12</v>
      </c>
      <c r="K1479" s="14">
        <f t="shared" si="268"/>
        <v>3.6</v>
      </c>
      <c r="L1479" s="14">
        <f t="shared" si="269"/>
        <v>210.98400000000004</v>
      </c>
      <c r="M1479" s="10">
        <f>IF(C1479="Data Error","Data Error",IF(C1479&lt;=K1479,0,1-IFERROR(INDEX(BAAL!$C:$D,MATCH(ROUNDUP(C1479-K1479,0),BAAL!$B:$B,0),MATCH(LEFT(M$2,4),BAAL!$C$2:$D$2,0)),0)))</f>
        <v>0</v>
      </c>
      <c r="N1479" s="10">
        <f>IF(D1479="Data Error","Data Error",IF(D1479&lt;=L1479,0,1-IFERROR(INDEX(BAAL!$C:$D,MATCH(ROUNDUP(D1479-L1479,0),BAAL!$B:$B,0),MATCH(LEFT(N$2,4),BAAL!$C$2:$D$2,0)),0)))</f>
        <v>0</v>
      </c>
      <c r="O1479" s="41">
        <f t="shared" si="265"/>
        <v>4.076897353827461E-4</v>
      </c>
      <c r="P1479" s="41">
        <f t="shared" si="266"/>
        <v>3.14521492331984E-4</v>
      </c>
      <c r="Q1479" s="10">
        <f t="shared" si="270"/>
        <v>3</v>
      </c>
      <c r="R1479" s="34"/>
      <c r="T1479"/>
      <c r="U1479"/>
      <c r="V1479"/>
      <c r="W1479"/>
      <c r="X1479"/>
      <c r="Y1479"/>
      <c r="Z1479"/>
      <c r="AA1479"/>
      <c r="AB1479"/>
      <c r="AC1479"/>
    </row>
    <row r="1480" spans="1:29" x14ac:dyDescent="0.25">
      <c r="A1480" s="10">
        <f t="shared" si="261"/>
        <v>13</v>
      </c>
      <c r="B1480" s="4">
        <f>'[1]Hourly BAAL'!A1480</f>
        <v>42066.541666666664</v>
      </c>
      <c r="C1480" s="2">
        <f>'[1]Hourly BAAL'!B1480</f>
        <v>0</v>
      </c>
      <c r="D1480" s="2">
        <f>'[1]Hourly BAAL'!C1480</f>
        <v>0</v>
      </c>
      <c r="E1480" s="3">
        <f>'[1]Hourly BAAL'!D1480</f>
        <v>0</v>
      </c>
      <c r="F1480" s="3">
        <f>'[1]Hourly BAAL'!E1480</f>
        <v>0.13</v>
      </c>
      <c r="G1480" s="31">
        <f t="shared" si="267"/>
        <v>0</v>
      </c>
      <c r="H1480" s="31">
        <f t="shared" si="262"/>
        <v>228.56600000000003</v>
      </c>
      <c r="I1480" s="37">
        <f t="shared" si="263"/>
        <v>0</v>
      </c>
      <c r="J1480" s="37">
        <f t="shared" si="264"/>
        <v>0.13</v>
      </c>
      <c r="K1480" s="14">
        <f t="shared" si="268"/>
        <v>3.6</v>
      </c>
      <c r="L1480" s="14">
        <f t="shared" si="269"/>
        <v>228.56600000000003</v>
      </c>
      <c r="M1480" s="10">
        <f>IF(C1480="Data Error","Data Error",IF(C1480&lt;=K1480,0,1-IFERROR(INDEX(BAAL!$C:$D,MATCH(ROUNDUP(C1480-K1480,0),BAAL!$B:$B,0),MATCH(LEFT(M$2,4),BAAL!$C$2:$D$2,0)),0)))</f>
        <v>0</v>
      </c>
      <c r="N1480" s="10">
        <f>IF(D1480="Data Error","Data Error",IF(D1480&lt;=L1480,0,1-IFERROR(INDEX(BAAL!$C:$D,MATCH(ROUNDUP(D1480-L1480,0),BAAL!$B:$B,0),MATCH(LEFT(N$2,4),BAAL!$C$2:$D$2,0)),0)))</f>
        <v>0</v>
      </c>
      <c r="O1480" s="41">
        <f t="shared" si="265"/>
        <v>4.076897353827461E-4</v>
      </c>
      <c r="P1480" s="41">
        <f t="shared" si="266"/>
        <v>2.50231084412377E-4</v>
      </c>
      <c r="Q1480" s="10">
        <f t="shared" si="270"/>
        <v>3</v>
      </c>
      <c r="R1480" s="34"/>
      <c r="T1480"/>
      <c r="U1480"/>
      <c r="V1480"/>
      <c r="W1480"/>
      <c r="X1480"/>
      <c r="Y1480"/>
      <c r="Z1480"/>
      <c r="AA1480"/>
      <c r="AB1480"/>
      <c r="AC1480"/>
    </row>
    <row r="1481" spans="1:29" x14ac:dyDescent="0.25">
      <c r="A1481" s="10">
        <f t="shared" si="261"/>
        <v>14</v>
      </c>
      <c r="B1481" s="4">
        <f>'[1]Hourly BAAL'!A1481</f>
        <v>42066.583333333336</v>
      </c>
      <c r="C1481" s="2">
        <f>'[1]Hourly BAAL'!B1481</f>
        <v>0</v>
      </c>
      <c r="D1481" s="2">
        <f>'[1]Hourly BAAL'!C1481</f>
        <v>0</v>
      </c>
      <c r="E1481" s="3">
        <f>'[1]Hourly BAAL'!D1481</f>
        <v>0</v>
      </c>
      <c r="F1481" s="3">
        <f>'[1]Hourly BAAL'!E1481</f>
        <v>0.14000000000000001</v>
      </c>
      <c r="G1481" s="31">
        <f t="shared" si="267"/>
        <v>0</v>
      </c>
      <c r="H1481" s="31">
        <f t="shared" si="262"/>
        <v>246.14800000000005</v>
      </c>
      <c r="I1481" s="37">
        <f t="shared" si="263"/>
        <v>0</v>
      </c>
      <c r="J1481" s="37">
        <f t="shared" si="264"/>
        <v>0.14000000000000001</v>
      </c>
      <c r="K1481" s="14">
        <f t="shared" si="268"/>
        <v>3.6</v>
      </c>
      <c r="L1481" s="14">
        <f t="shared" si="269"/>
        <v>246.14800000000005</v>
      </c>
      <c r="M1481" s="10">
        <f>IF(C1481="Data Error","Data Error",IF(C1481&lt;=K1481,0,1-IFERROR(INDEX(BAAL!$C:$D,MATCH(ROUNDUP(C1481-K1481,0),BAAL!$B:$B,0),MATCH(LEFT(M$2,4),BAAL!$C$2:$D$2,0)),0)))</f>
        <v>0</v>
      </c>
      <c r="N1481" s="10">
        <f>IF(D1481="Data Error","Data Error",IF(D1481&lt;=L1481,0,1-IFERROR(INDEX(BAAL!$C:$D,MATCH(ROUNDUP(D1481-L1481,0),BAAL!$B:$B,0),MATCH(LEFT(N$2,4),BAAL!$C$2:$D$2,0)),0)))</f>
        <v>0</v>
      </c>
      <c r="O1481" s="41">
        <f t="shared" si="265"/>
        <v>4.076897353827461E-4</v>
      </c>
      <c r="P1481" s="41">
        <f t="shared" si="266"/>
        <v>4.1966410433196493E-4</v>
      </c>
      <c r="Q1481" s="10">
        <f t="shared" si="270"/>
        <v>3</v>
      </c>
      <c r="R1481" s="34"/>
      <c r="T1481"/>
      <c r="U1481"/>
      <c r="V1481"/>
      <c r="W1481"/>
      <c r="X1481"/>
      <c r="Y1481"/>
      <c r="Z1481"/>
      <c r="AA1481"/>
      <c r="AB1481"/>
      <c r="AC1481"/>
    </row>
    <row r="1482" spans="1:29" x14ac:dyDescent="0.25">
      <c r="A1482" s="10">
        <f t="shared" si="261"/>
        <v>15</v>
      </c>
      <c r="B1482" s="4">
        <f>'[1]Hourly BAAL'!A1482</f>
        <v>42066.625</v>
      </c>
      <c r="C1482" s="2">
        <f>'[1]Hourly BAAL'!B1482</f>
        <v>0</v>
      </c>
      <c r="D1482" s="2">
        <f>'[1]Hourly BAAL'!C1482</f>
        <v>37.81944</v>
      </c>
      <c r="E1482" s="3">
        <f>'[1]Hourly BAAL'!D1482</f>
        <v>0</v>
      </c>
      <c r="F1482" s="3">
        <f>'[1]Hourly BAAL'!E1482</f>
        <v>0.14000000000000001</v>
      </c>
      <c r="G1482" s="31">
        <f t="shared" si="267"/>
        <v>0</v>
      </c>
      <c r="H1482" s="31">
        <f t="shared" si="262"/>
        <v>208.32856000000004</v>
      </c>
      <c r="I1482" s="37">
        <f t="shared" si="263"/>
        <v>0</v>
      </c>
      <c r="J1482" s="37">
        <f t="shared" si="264"/>
        <v>0.14000000000000001</v>
      </c>
      <c r="K1482" s="14">
        <f t="shared" si="268"/>
        <v>3.6</v>
      </c>
      <c r="L1482" s="14">
        <f t="shared" si="269"/>
        <v>246.14800000000005</v>
      </c>
      <c r="M1482" s="10">
        <f>IF(C1482="Data Error","Data Error",IF(C1482&lt;=K1482,0,1-IFERROR(INDEX(BAAL!$C:$D,MATCH(ROUNDUP(C1482-K1482,0),BAAL!$B:$B,0),MATCH(LEFT(M$2,4),BAAL!$C$2:$D$2,0)),0)))</f>
        <v>0</v>
      </c>
      <c r="N1482" s="10">
        <f>IF(D1482="Data Error","Data Error",IF(D1482&lt;=L1482,0,1-IFERROR(INDEX(BAAL!$C:$D,MATCH(ROUNDUP(D1482-L1482,0),BAAL!$B:$B,0),MATCH(LEFT(N$2,4),BAAL!$C$2:$D$2,0)),0)))</f>
        <v>0</v>
      </c>
      <c r="O1482" s="41">
        <f t="shared" si="265"/>
        <v>4.076897353827461E-4</v>
      </c>
      <c r="P1482" s="41">
        <f t="shared" si="266"/>
        <v>1.0498307596670376E-6</v>
      </c>
      <c r="Q1482" s="10">
        <f t="shared" si="270"/>
        <v>3</v>
      </c>
      <c r="R1482" s="34"/>
      <c r="T1482"/>
      <c r="U1482"/>
      <c r="V1482"/>
      <c r="W1482"/>
      <c r="X1482"/>
      <c r="Y1482"/>
      <c r="Z1482"/>
      <c r="AA1482"/>
      <c r="AB1482"/>
      <c r="AC1482"/>
    </row>
    <row r="1483" spans="1:29" x14ac:dyDescent="0.25">
      <c r="A1483" s="10">
        <f t="shared" si="261"/>
        <v>16</v>
      </c>
      <c r="B1483" s="4">
        <f>'[1]Hourly BAAL'!A1483</f>
        <v>42066.666666666664</v>
      </c>
      <c r="C1483" s="2">
        <f>'[1]Hourly BAAL'!B1483</f>
        <v>0</v>
      </c>
      <c r="D1483" s="2">
        <f>'[1]Hourly BAAL'!C1483</f>
        <v>66.066959999999995</v>
      </c>
      <c r="E1483" s="3">
        <f>'[1]Hourly BAAL'!D1483</f>
        <v>0.02</v>
      </c>
      <c r="F1483" s="3">
        <f>'[1]Hourly BAAL'!E1483</f>
        <v>0.13</v>
      </c>
      <c r="G1483" s="31">
        <f t="shared" si="267"/>
        <v>16.589000000000002</v>
      </c>
      <c r="H1483" s="31">
        <f t="shared" si="262"/>
        <v>162.49904000000004</v>
      </c>
      <c r="I1483" s="37">
        <f t="shared" si="263"/>
        <v>0.02</v>
      </c>
      <c r="J1483" s="37">
        <f t="shared" si="264"/>
        <v>0.13</v>
      </c>
      <c r="K1483" s="14">
        <f t="shared" si="268"/>
        <v>20.189000000000004</v>
      </c>
      <c r="L1483" s="14">
        <f t="shared" si="269"/>
        <v>228.56600000000003</v>
      </c>
      <c r="M1483" s="10">
        <f>IF(C1483="Data Error","Data Error",IF(C1483&lt;=K1483,0,1-IFERROR(INDEX(BAAL!$C:$D,MATCH(ROUNDUP(C1483-K1483,0),BAAL!$B:$B,0),MATCH(LEFT(M$2,4),BAAL!$C$2:$D$2,0)),0)))</f>
        <v>0</v>
      </c>
      <c r="N1483" s="10">
        <f>IF(D1483="Data Error","Data Error",IF(D1483&lt;=L1483,0,1-IFERROR(INDEX(BAAL!$C:$D,MATCH(ROUNDUP(D1483-L1483,0),BAAL!$B:$B,0),MATCH(LEFT(N$2,4),BAAL!$C$2:$D$2,0)),0)))</f>
        <v>0</v>
      </c>
      <c r="O1483" s="41">
        <f t="shared" si="265"/>
        <v>3.3794628293641637E-5</v>
      </c>
      <c r="P1483" s="41">
        <f t="shared" si="266"/>
        <v>4.7340106875151374E-4</v>
      </c>
      <c r="Q1483" s="10">
        <f t="shared" si="270"/>
        <v>3</v>
      </c>
      <c r="R1483" s="34"/>
      <c r="T1483"/>
      <c r="U1483"/>
      <c r="V1483"/>
      <c r="W1483"/>
      <c r="X1483"/>
      <c r="Y1483"/>
      <c r="Z1483"/>
      <c r="AA1483"/>
      <c r="AB1483"/>
      <c r="AC1483"/>
    </row>
    <row r="1484" spans="1:29" x14ac:dyDescent="0.25">
      <c r="A1484" s="10">
        <f t="shared" si="261"/>
        <v>17</v>
      </c>
      <c r="B1484" s="4">
        <f>'[1]Hourly BAAL'!A1484</f>
        <v>42066.708333333336</v>
      </c>
      <c r="C1484" s="2">
        <f>'[1]Hourly BAAL'!B1484</f>
        <v>14.66316</v>
      </c>
      <c r="D1484" s="2">
        <f>'[1]Hourly BAAL'!C1484</f>
        <v>18.97824</v>
      </c>
      <c r="E1484" s="3">
        <f>'[1]Hourly BAAL'!D1484</f>
        <v>0.04</v>
      </c>
      <c r="F1484" s="3">
        <f>'[1]Hourly BAAL'!E1484</f>
        <v>0.1</v>
      </c>
      <c r="G1484" s="31">
        <f t="shared" si="267"/>
        <v>18.514840000000007</v>
      </c>
      <c r="H1484" s="31">
        <f t="shared" si="262"/>
        <v>156.84176000000005</v>
      </c>
      <c r="I1484" s="37">
        <f t="shared" si="263"/>
        <v>0.04</v>
      </c>
      <c r="J1484" s="37">
        <f t="shared" si="264"/>
        <v>0.1</v>
      </c>
      <c r="K1484" s="14">
        <f t="shared" si="268"/>
        <v>36.778000000000006</v>
      </c>
      <c r="L1484" s="14">
        <f t="shared" si="269"/>
        <v>175.82000000000005</v>
      </c>
      <c r="M1484" s="10">
        <f>IF(C1484="Data Error","Data Error",IF(C1484&lt;=K1484,0,1-IFERROR(INDEX(BAAL!$C:$D,MATCH(ROUNDUP(C1484-K1484,0),BAAL!$B:$B,0),MATCH(LEFT(M$2,4),BAAL!$C$2:$D$2,0)),0)))</f>
        <v>0</v>
      </c>
      <c r="N1484" s="10">
        <f>IF(D1484="Data Error","Data Error",IF(D1484&lt;=L1484,0,1-IFERROR(INDEX(BAAL!$C:$D,MATCH(ROUNDUP(D1484-L1484,0),BAAL!$B:$B,0),MATCH(LEFT(N$2,4),BAAL!$C$2:$D$2,0)),0)))</f>
        <v>0</v>
      </c>
      <c r="O1484" s="41">
        <f t="shared" si="265"/>
        <v>5.8651555096431289E-5</v>
      </c>
      <c r="P1484" s="41">
        <f t="shared" si="266"/>
        <v>2.7948709807631245E-5</v>
      </c>
      <c r="Q1484" s="10">
        <f t="shared" si="270"/>
        <v>3</v>
      </c>
      <c r="R1484" s="34"/>
      <c r="T1484"/>
      <c r="U1484"/>
      <c r="V1484"/>
      <c r="W1484"/>
      <c r="X1484"/>
      <c r="Y1484"/>
      <c r="Z1484"/>
      <c r="AA1484"/>
      <c r="AB1484"/>
      <c r="AC1484"/>
    </row>
    <row r="1485" spans="1:29" x14ac:dyDescent="0.25">
      <c r="A1485" s="10">
        <f t="shared" si="261"/>
        <v>18</v>
      </c>
      <c r="B1485" s="4">
        <f>'[1]Hourly BAAL'!A1485</f>
        <v>42066.75</v>
      </c>
      <c r="C1485" s="2">
        <f>'[1]Hourly BAAL'!B1485</f>
        <v>11.532719999999999</v>
      </c>
      <c r="D1485" s="2">
        <f>'[1]Hourly BAAL'!C1485</f>
        <v>54.944040000000001</v>
      </c>
      <c r="E1485" s="3">
        <f>'[1]Hourly BAAL'!D1485</f>
        <v>0.04</v>
      </c>
      <c r="F1485" s="3">
        <f>'[1]Hourly BAAL'!E1485</f>
        <v>0.09</v>
      </c>
      <c r="G1485" s="31">
        <f t="shared" si="267"/>
        <v>21.645280000000007</v>
      </c>
      <c r="H1485" s="31">
        <f t="shared" si="262"/>
        <v>103.29396000000003</v>
      </c>
      <c r="I1485" s="37">
        <f t="shared" si="263"/>
        <v>0.04</v>
      </c>
      <c r="J1485" s="37">
        <f t="shared" si="264"/>
        <v>0.09</v>
      </c>
      <c r="K1485" s="14">
        <f t="shared" si="268"/>
        <v>36.778000000000006</v>
      </c>
      <c r="L1485" s="14">
        <f t="shared" si="269"/>
        <v>158.23800000000003</v>
      </c>
      <c r="M1485" s="10">
        <f>IF(C1485="Data Error","Data Error",IF(C1485&lt;=K1485,0,1-IFERROR(INDEX(BAAL!$C:$D,MATCH(ROUNDUP(C1485-K1485,0),BAAL!$B:$B,0),MATCH(LEFT(M$2,4),BAAL!$C$2:$D$2,0)),0)))</f>
        <v>0</v>
      </c>
      <c r="N1485" s="10">
        <f>IF(D1485="Data Error","Data Error",IF(D1485&lt;=L1485,0,1-IFERROR(INDEX(BAAL!$C:$D,MATCH(ROUNDUP(D1485-L1485,0),BAAL!$B:$B,0),MATCH(LEFT(N$2,4),BAAL!$C$2:$D$2,0)),0)))</f>
        <v>0</v>
      </c>
      <c r="O1485" s="41">
        <f t="shared" si="265"/>
        <v>1.5087902637290893E-5</v>
      </c>
      <c r="P1485" s="41">
        <f t="shared" si="266"/>
        <v>2.0577174368825721E-4</v>
      </c>
      <c r="Q1485" s="10">
        <f t="shared" si="270"/>
        <v>3</v>
      </c>
      <c r="R1485" s="34"/>
      <c r="T1485"/>
      <c r="U1485"/>
      <c r="V1485"/>
      <c r="W1485"/>
      <c r="X1485"/>
      <c r="Y1485"/>
      <c r="Z1485"/>
      <c r="AA1485"/>
      <c r="AB1485"/>
      <c r="AC1485"/>
    </row>
    <row r="1486" spans="1:29" x14ac:dyDescent="0.25">
      <c r="A1486" s="10">
        <f t="shared" si="261"/>
        <v>19</v>
      </c>
      <c r="B1486" s="4">
        <f>'[1]Hourly BAAL'!A1486</f>
        <v>42066.791666666664</v>
      </c>
      <c r="C1486" s="2">
        <f>'[1]Hourly BAAL'!B1486</f>
        <v>6.1666800000000004</v>
      </c>
      <c r="D1486" s="2">
        <f>'[1]Hourly BAAL'!C1486</f>
        <v>65.129279999999994</v>
      </c>
      <c r="E1486" s="3">
        <f>'[1]Hourly BAAL'!D1486</f>
        <v>0.02</v>
      </c>
      <c r="F1486" s="3">
        <f>'[1]Hourly BAAL'!E1486</f>
        <v>0.1</v>
      </c>
      <c r="G1486" s="31">
        <f t="shared" si="267"/>
        <v>10.422320000000003</v>
      </c>
      <c r="H1486" s="31">
        <f t="shared" si="262"/>
        <v>110.69072000000006</v>
      </c>
      <c r="I1486" s="37">
        <f t="shared" si="263"/>
        <v>0.02</v>
      </c>
      <c r="J1486" s="37">
        <f t="shared" si="264"/>
        <v>0.1</v>
      </c>
      <c r="K1486" s="14">
        <f t="shared" si="268"/>
        <v>20.189000000000004</v>
      </c>
      <c r="L1486" s="14">
        <f t="shared" si="269"/>
        <v>175.82000000000005</v>
      </c>
      <c r="M1486" s="10">
        <f>IF(C1486="Data Error","Data Error",IF(C1486&lt;=K1486,0,1-IFERROR(INDEX(BAAL!$C:$D,MATCH(ROUNDUP(C1486-K1486,0),BAAL!$B:$B,0),MATCH(LEFT(M$2,4),BAAL!$C$2:$D$2,0)),0)))</f>
        <v>0</v>
      </c>
      <c r="N1486" s="10">
        <f>IF(D1486="Data Error","Data Error",IF(D1486&lt;=L1486,0,1-IFERROR(INDEX(BAAL!$C:$D,MATCH(ROUNDUP(D1486-L1486,0),BAAL!$B:$B,0),MATCH(LEFT(N$2,4),BAAL!$C$2:$D$2,0)),0)))</f>
        <v>0</v>
      </c>
      <c r="O1486" s="41">
        <f t="shared" si="265"/>
        <v>2.6287653821326074E-6</v>
      </c>
      <c r="P1486" s="41">
        <f t="shared" si="266"/>
        <v>4.3942110197245143E-4</v>
      </c>
      <c r="Q1486" s="10">
        <f t="shared" si="270"/>
        <v>3</v>
      </c>
      <c r="R1486" s="34"/>
      <c r="T1486"/>
      <c r="U1486"/>
      <c r="V1486"/>
      <c r="W1486"/>
      <c r="X1486"/>
      <c r="Y1486"/>
      <c r="Z1486"/>
      <c r="AA1486"/>
      <c r="AB1486"/>
      <c r="AC1486"/>
    </row>
    <row r="1487" spans="1:29" x14ac:dyDescent="0.25">
      <c r="A1487" s="10">
        <f t="shared" si="261"/>
        <v>20</v>
      </c>
      <c r="B1487" s="4">
        <f>'[1]Hourly BAAL'!A1487</f>
        <v>42066.833333333336</v>
      </c>
      <c r="C1487" s="2">
        <f>'[1]Hourly BAAL'!B1487</f>
        <v>0</v>
      </c>
      <c r="D1487" s="2">
        <f>'[1]Hourly BAAL'!C1487</f>
        <v>0</v>
      </c>
      <c r="E1487" s="3">
        <f>'[1]Hourly BAAL'!D1487</f>
        <v>0.01</v>
      </c>
      <c r="F1487" s="3">
        <f>'[1]Hourly BAAL'!E1487</f>
        <v>0.06</v>
      </c>
      <c r="G1487" s="31">
        <f t="shared" si="267"/>
        <v>8.2945000000000011</v>
      </c>
      <c r="H1487" s="31">
        <f t="shared" si="262"/>
        <v>105.49200000000002</v>
      </c>
      <c r="I1487" s="37">
        <f t="shared" si="263"/>
        <v>0.01</v>
      </c>
      <c r="J1487" s="37">
        <f t="shared" si="264"/>
        <v>0.06</v>
      </c>
      <c r="K1487" s="14">
        <f t="shared" si="268"/>
        <v>11.894500000000001</v>
      </c>
      <c r="L1487" s="14">
        <f t="shared" si="269"/>
        <v>105.49200000000002</v>
      </c>
      <c r="M1487" s="10">
        <f>IF(C1487="Data Error","Data Error",IF(C1487&lt;=K1487,0,1-IFERROR(INDEX(BAAL!$C:$D,MATCH(ROUNDUP(C1487-K1487,0),BAAL!$B:$B,0),MATCH(LEFT(M$2,4),BAAL!$C$2:$D$2,0)),0)))</f>
        <v>0</v>
      </c>
      <c r="N1487" s="10">
        <f>IF(D1487="Data Error","Data Error",IF(D1487&lt;=L1487,0,1-IFERROR(INDEX(BAAL!$C:$D,MATCH(ROUNDUP(D1487-L1487,0),BAAL!$B:$B,0),MATCH(LEFT(N$2,4),BAAL!$C$2:$D$2,0)),0)))</f>
        <v>0</v>
      </c>
      <c r="O1487" s="41">
        <f t="shared" si="265"/>
        <v>1.388812899610729E-5</v>
      </c>
      <c r="P1487" s="41">
        <f t="shared" si="266"/>
        <v>7.3417245569197049E-5</v>
      </c>
      <c r="Q1487" s="10">
        <f t="shared" si="270"/>
        <v>3</v>
      </c>
      <c r="R1487" s="34"/>
      <c r="T1487"/>
      <c r="U1487"/>
      <c r="V1487"/>
      <c r="W1487"/>
      <c r="X1487"/>
      <c r="Y1487"/>
      <c r="Z1487"/>
      <c r="AA1487"/>
      <c r="AB1487"/>
      <c r="AC1487"/>
    </row>
    <row r="1488" spans="1:29" x14ac:dyDescent="0.25">
      <c r="A1488" s="10">
        <f t="shared" si="261"/>
        <v>21</v>
      </c>
      <c r="B1488" s="4">
        <f>'[1]Hourly BAAL'!A1488</f>
        <v>42066.875</v>
      </c>
      <c r="C1488" s="2">
        <f>'[1]Hourly BAAL'!B1488</f>
        <v>0</v>
      </c>
      <c r="D1488" s="2">
        <f>'[1]Hourly BAAL'!C1488</f>
        <v>0</v>
      </c>
      <c r="E1488" s="3">
        <f>'[1]Hourly BAAL'!D1488</f>
        <v>0.02</v>
      </c>
      <c r="F1488" s="3">
        <f>'[1]Hourly BAAL'!E1488</f>
        <v>7.0000000000000007E-2</v>
      </c>
      <c r="G1488" s="31">
        <f t="shared" si="267"/>
        <v>16.589000000000002</v>
      </c>
      <c r="H1488" s="31">
        <f t="shared" si="262"/>
        <v>123.07400000000003</v>
      </c>
      <c r="I1488" s="37">
        <f t="shared" si="263"/>
        <v>0.02</v>
      </c>
      <c r="J1488" s="37">
        <f t="shared" si="264"/>
        <v>7.0000000000000007E-2</v>
      </c>
      <c r="K1488" s="14">
        <f t="shared" si="268"/>
        <v>20.189000000000004</v>
      </c>
      <c r="L1488" s="14">
        <f t="shared" si="269"/>
        <v>123.07400000000003</v>
      </c>
      <c r="M1488" s="10">
        <f>IF(C1488="Data Error","Data Error",IF(C1488&lt;=K1488,0,1-IFERROR(INDEX(BAAL!$C:$D,MATCH(ROUNDUP(C1488-K1488,0),BAAL!$B:$B,0),MATCH(LEFT(M$2,4),BAAL!$C$2:$D$2,0)),0)))</f>
        <v>0</v>
      </c>
      <c r="N1488" s="10">
        <f>IF(D1488="Data Error","Data Error",IF(D1488&lt;=L1488,0,1-IFERROR(INDEX(BAAL!$C:$D,MATCH(ROUNDUP(D1488-L1488,0),BAAL!$B:$B,0),MATCH(LEFT(N$2,4),BAAL!$C$2:$D$2,0)),0)))</f>
        <v>0</v>
      </c>
      <c r="O1488" s="41">
        <f t="shared" si="265"/>
        <v>3.3794628293641637E-5</v>
      </c>
      <c r="P1488" s="41">
        <f t="shared" si="266"/>
        <v>1.5576093506851761E-4</v>
      </c>
      <c r="Q1488" s="10">
        <f t="shared" si="270"/>
        <v>3</v>
      </c>
      <c r="R1488" s="34"/>
      <c r="T1488"/>
      <c r="U1488"/>
      <c r="V1488"/>
      <c r="W1488"/>
      <c r="X1488"/>
      <c r="Y1488"/>
      <c r="Z1488"/>
      <c r="AA1488"/>
      <c r="AB1488"/>
      <c r="AC1488"/>
    </row>
    <row r="1489" spans="1:29" x14ac:dyDescent="0.25">
      <c r="A1489" s="10">
        <f t="shared" si="261"/>
        <v>22</v>
      </c>
      <c r="B1489" s="4">
        <f>'[1]Hourly BAAL'!A1489</f>
        <v>42066.916666666664</v>
      </c>
      <c r="C1489" s="2">
        <f>'[1]Hourly BAAL'!B1489</f>
        <v>0</v>
      </c>
      <c r="D1489" s="2">
        <f>'[1]Hourly BAAL'!C1489</f>
        <v>0</v>
      </c>
      <c r="E1489" s="3">
        <f>'[1]Hourly BAAL'!D1489</f>
        <v>0.03</v>
      </c>
      <c r="F1489" s="3">
        <f>'[1]Hourly BAAL'!E1489</f>
        <v>0.1</v>
      </c>
      <c r="G1489" s="31">
        <f t="shared" si="267"/>
        <v>24.883500000000002</v>
      </c>
      <c r="H1489" s="31">
        <f t="shared" si="262"/>
        <v>175.82000000000005</v>
      </c>
      <c r="I1489" s="37">
        <f t="shared" si="263"/>
        <v>0.03</v>
      </c>
      <c r="J1489" s="37">
        <f t="shared" si="264"/>
        <v>0.1</v>
      </c>
      <c r="K1489" s="14">
        <f t="shared" si="268"/>
        <v>28.483500000000003</v>
      </c>
      <c r="L1489" s="14">
        <f t="shared" si="269"/>
        <v>175.82000000000005</v>
      </c>
      <c r="M1489" s="10">
        <f>IF(C1489="Data Error","Data Error",IF(C1489&lt;=K1489,0,1-IFERROR(INDEX(BAAL!$C:$D,MATCH(ROUNDUP(C1489-K1489,0),BAAL!$B:$B,0),MATCH(LEFT(M$2,4),BAAL!$C$2:$D$2,0)),0)))</f>
        <v>0</v>
      </c>
      <c r="N1489" s="10">
        <f>IF(D1489="Data Error","Data Error",IF(D1489&lt;=L1489,0,1-IFERROR(INDEX(BAAL!$C:$D,MATCH(ROUNDUP(D1489-L1489,0),BAAL!$B:$B,0),MATCH(LEFT(N$2,4),BAAL!$C$2:$D$2,0)),0)))</f>
        <v>0</v>
      </c>
      <c r="O1489" s="41">
        <f t="shared" si="265"/>
        <v>8.0602619664735484E-5</v>
      </c>
      <c r="P1489" s="41">
        <f t="shared" si="266"/>
        <v>2.5859162349816008E-4</v>
      </c>
      <c r="Q1489" s="10">
        <f t="shared" si="270"/>
        <v>3</v>
      </c>
      <c r="R1489" s="34"/>
      <c r="T1489"/>
      <c r="U1489"/>
      <c r="V1489"/>
      <c r="W1489"/>
      <c r="X1489"/>
      <c r="Y1489"/>
      <c r="Z1489"/>
      <c r="AA1489"/>
      <c r="AB1489"/>
      <c r="AC1489"/>
    </row>
    <row r="1490" spans="1:29" x14ac:dyDescent="0.25">
      <c r="A1490" s="10">
        <f t="shared" si="261"/>
        <v>23</v>
      </c>
      <c r="B1490" s="4">
        <f>'[1]Hourly BAAL'!A1490</f>
        <v>42066.958333333336</v>
      </c>
      <c r="C1490" s="2">
        <f>'[1]Hourly BAAL'!B1490</f>
        <v>0</v>
      </c>
      <c r="D1490" s="2">
        <f>'[1]Hourly BAAL'!C1490</f>
        <v>0</v>
      </c>
      <c r="E1490" s="3">
        <f>'[1]Hourly BAAL'!D1490</f>
        <v>0.04</v>
      </c>
      <c r="F1490" s="3">
        <f>'[1]Hourly BAAL'!E1490</f>
        <v>0.09</v>
      </c>
      <c r="G1490" s="31">
        <f t="shared" si="267"/>
        <v>33.178000000000004</v>
      </c>
      <c r="H1490" s="31">
        <f t="shared" si="262"/>
        <v>158.23800000000003</v>
      </c>
      <c r="I1490" s="37">
        <f t="shared" si="263"/>
        <v>0.04</v>
      </c>
      <c r="J1490" s="37">
        <f t="shared" si="264"/>
        <v>0.09</v>
      </c>
      <c r="K1490" s="14">
        <f t="shared" si="268"/>
        <v>36.778000000000006</v>
      </c>
      <c r="L1490" s="14">
        <f t="shared" si="269"/>
        <v>158.23800000000003</v>
      </c>
      <c r="M1490" s="10">
        <f>IF(C1490="Data Error","Data Error",IF(C1490&lt;=K1490,0,1-IFERROR(INDEX(BAAL!$C:$D,MATCH(ROUNDUP(C1490-K1490,0),BAAL!$B:$B,0),MATCH(LEFT(M$2,4),BAAL!$C$2:$D$2,0)),0)))</f>
        <v>0</v>
      </c>
      <c r="N1490" s="10">
        <f>IF(D1490="Data Error","Data Error",IF(D1490&lt;=L1490,0,1-IFERROR(INDEX(BAAL!$C:$D,MATCH(ROUNDUP(D1490-L1490,0),BAAL!$B:$B,0),MATCH(LEFT(N$2,4),BAAL!$C$2:$D$2,0)),0)))</f>
        <v>0</v>
      </c>
      <c r="O1490" s="41">
        <f t="shared" si="265"/>
        <v>1.0039522883159655E-4</v>
      </c>
      <c r="P1490" s="41">
        <f t="shared" si="266"/>
        <v>2.8579318265078816E-4</v>
      </c>
      <c r="Q1490" s="10">
        <f t="shared" si="270"/>
        <v>3</v>
      </c>
      <c r="R1490" s="34"/>
      <c r="T1490"/>
      <c r="U1490"/>
      <c r="V1490"/>
      <c r="W1490"/>
      <c r="X1490"/>
      <c r="Y1490"/>
      <c r="Z1490"/>
      <c r="AA1490"/>
      <c r="AB1490"/>
      <c r="AC1490"/>
    </row>
    <row r="1491" spans="1:29" x14ac:dyDescent="0.25">
      <c r="A1491" s="10">
        <f t="shared" si="261"/>
        <v>0</v>
      </c>
      <c r="B1491" s="1">
        <f>'[1]Hourly BAAL'!A1491</f>
        <v>42067</v>
      </c>
      <c r="C1491" s="2">
        <f>'[1]Hourly BAAL'!B1491</f>
        <v>0</v>
      </c>
      <c r="D1491" s="2">
        <f>'[1]Hourly BAAL'!C1491</f>
        <v>0</v>
      </c>
      <c r="E1491" s="3">
        <f>'[1]Hourly BAAL'!D1491</f>
        <v>0.03</v>
      </c>
      <c r="F1491" s="3">
        <f>'[1]Hourly BAAL'!E1491</f>
        <v>0.15</v>
      </c>
      <c r="G1491" s="31">
        <f t="shared" si="267"/>
        <v>24.883500000000002</v>
      </c>
      <c r="H1491" s="31">
        <f t="shared" si="262"/>
        <v>263.73</v>
      </c>
      <c r="I1491" s="37">
        <f t="shared" si="263"/>
        <v>0.03</v>
      </c>
      <c r="J1491" s="37">
        <f t="shared" si="264"/>
        <v>0.15</v>
      </c>
      <c r="K1491" s="14">
        <f t="shared" si="268"/>
        <v>28.483500000000003</v>
      </c>
      <c r="L1491" s="14">
        <f t="shared" si="269"/>
        <v>263.73</v>
      </c>
      <c r="M1491" s="10">
        <f>IF(C1491="Data Error","Data Error",IF(C1491&lt;=K1491,0,1-IFERROR(INDEX(BAAL!$C:$D,MATCH(ROUNDUP(C1491-K1491,0),BAAL!$B:$B,0),MATCH(LEFT(M$2,4),BAAL!$C$2:$D$2,0)),0)))</f>
        <v>0</v>
      </c>
      <c r="N1491" s="10">
        <f>IF(D1491="Data Error","Data Error",IF(D1491&lt;=L1491,0,1-IFERROR(INDEX(BAAL!$C:$D,MATCH(ROUNDUP(D1491-L1491,0),BAAL!$B:$B,0),MATCH(LEFT(N$2,4),BAAL!$C$2:$D$2,0)),0)))</f>
        <v>0</v>
      </c>
      <c r="O1491" s="41">
        <f t="shared" si="265"/>
        <v>8.0602619664735484E-5</v>
      </c>
      <c r="P1491" s="41">
        <f t="shared" si="266"/>
        <v>4.4616687477293211E-4</v>
      </c>
      <c r="Q1491" s="10">
        <f t="shared" si="270"/>
        <v>3</v>
      </c>
      <c r="R1491" s="34"/>
      <c r="T1491"/>
      <c r="U1491"/>
      <c r="V1491"/>
      <c r="W1491"/>
      <c r="X1491"/>
      <c r="Y1491"/>
      <c r="Z1491"/>
      <c r="AA1491"/>
      <c r="AB1491"/>
      <c r="AC1491"/>
    </row>
    <row r="1492" spans="1:29" x14ac:dyDescent="0.25">
      <c r="A1492" s="10">
        <f t="shared" si="261"/>
        <v>1</v>
      </c>
      <c r="B1492" s="4">
        <f>'[1]Hourly BAAL'!A1492</f>
        <v>42067.041666666664</v>
      </c>
      <c r="C1492" s="2">
        <f>'[1]Hourly BAAL'!B1492</f>
        <v>1.2612000000000001</v>
      </c>
      <c r="D1492" s="2">
        <f>'[1]Hourly BAAL'!C1492</f>
        <v>0</v>
      </c>
      <c r="E1492" s="3">
        <f>'[1]Hourly BAAL'!D1492</f>
        <v>0.03</v>
      </c>
      <c r="F1492" s="3">
        <f>'[1]Hourly BAAL'!E1492</f>
        <v>0.16</v>
      </c>
      <c r="G1492" s="31">
        <f t="shared" si="267"/>
        <v>23.622300000000003</v>
      </c>
      <c r="H1492" s="31">
        <f t="shared" si="262"/>
        <v>281.31200000000007</v>
      </c>
      <c r="I1492" s="37">
        <f t="shared" si="263"/>
        <v>0.03</v>
      </c>
      <c r="J1492" s="37">
        <f t="shared" si="264"/>
        <v>0.16</v>
      </c>
      <c r="K1492" s="14">
        <f t="shared" si="268"/>
        <v>28.483500000000003</v>
      </c>
      <c r="L1492" s="14">
        <f t="shared" si="269"/>
        <v>267.24639999999999</v>
      </c>
      <c r="M1492" s="10">
        <f>IF(C1492="Data Error","Data Error",IF(C1492&lt;=K1492,0,1-IFERROR(INDEX(BAAL!$C:$D,MATCH(ROUNDUP(C1492-K1492,0),BAAL!$B:$B,0),MATCH(LEFT(M$2,4),BAAL!$C$2:$D$2,0)),0)))</f>
        <v>0</v>
      </c>
      <c r="N1492" s="10">
        <f>IF(D1492="Data Error","Data Error",IF(D1492&lt;=L1492,0,1-IFERROR(INDEX(BAAL!$C:$D,MATCH(ROUNDUP(D1492-L1492,0),BAAL!$B:$B,0),MATCH(LEFT(N$2,4),BAAL!$C$2:$D$2,0)),0)))</f>
        <v>0</v>
      </c>
      <c r="O1492" s="41">
        <f t="shared" si="265"/>
        <v>5.5612375100749888E-5</v>
      </c>
      <c r="P1492" s="41">
        <f t="shared" si="266"/>
        <v>4.6519010561189416E-4</v>
      </c>
      <c r="Q1492" s="10">
        <f t="shared" si="270"/>
        <v>3</v>
      </c>
      <c r="R1492" s="34"/>
      <c r="T1492"/>
      <c r="U1492"/>
      <c r="V1492"/>
      <c r="W1492"/>
      <c r="X1492"/>
      <c r="Y1492"/>
      <c r="Z1492"/>
      <c r="AA1492"/>
      <c r="AB1492"/>
      <c r="AC1492"/>
    </row>
    <row r="1493" spans="1:29" x14ac:dyDescent="0.25">
      <c r="A1493" s="10">
        <f t="shared" si="261"/>
        <v>2</v>
      </c>
      <c r="B1493" s="4">
        <f>'[1]Hourly BAAL'!A1493</f>
        <v>42067.083333333336</v>
      </c>
      <c r="C1493" s="2">
        <f>'[1]Hourly BAAL'!B1493</f>
        <v>0</v>
      </c>
      <c r="D1493" s="2">
        <f>'[1]Hourly BAAL'!C1493</f>
        <v>0</v>
      </c>
      <c r="E1493" s="3">
        <f>'[1]Hourly BAAL'!D1493</f>
        <v>0.03</v>
      </c>
      <c r="F1493" s="3">
        <f>'[1]Hourly BAAL'!E1493</f>
        <v>0.19</v>
      </c>
      <c r="G1493" s="31">
        <f t="shared" si="267"/>
        <v>24.883500000000002</v>
      </c>
      <c r="H1493" s="31">
        <f t="shared" si="262"/>
        <v>334.05800000000005</v>
      </c>
      <c r="I1493" s="37">
        <f t="shared" si="263"/>
        <v>0.03</v>
      </c>
      <c r="J1493" s="37">
        <f t="shared" si="264"/>
        <v>0.19</v>
      </c>
      <c r="K1493" s="14">
        <f t="shared" si="268"/>
        <v>28.483500000000003</v>
      </c>
      <c r="L1493" s="14">
        <f t="shared" si="269"/>
        <v>267.24639999999999</v>
      </c>
      <c r="M1493" s="10">
        <f>IF(C1493="Data Error","Data Error",IF(C1493&lt;=K1493,0,1-IFERROR(INDEX(BAAL!$C:$D,MATCH(ROUNDUP(C1493-K1493,0),BAAL!$B:$B,0),MATCH(LEFT(M$2,4),BAAL!$C$2:$D$2,0)),0)))</f>
        <v>0</v>
      </c>
      <c r="N1493" s="10">
        <f>IF(D1493="Data Error","Data Error",IF(D1493&lt;=L1493,0,1-IFERROR(INDEX(BAAL!$C:$D,MATCH(ROUNDUP(D1493-L1493,0),BAAL!$B:$B,0),MATCH(LEFT(N$2,4),BAAL!$C$2:$D$2,0)),0)))</f>
        <v>0</v>
      </c>
      <c r="O1493" s="41">
        <f t="shared" si="265"/>
        <v>8.0602619664735484E-5</v>
      </c>
      <c r="P1493" s="41">
        <f t="shared" si="266"/>
        <v>5.7527220575255133E-4</v>
      </c>
      <c r="Q1493" s="10">
        <f t="shared" si="270"/>
        <v>3</v>
      </c>
      <c r="R1493" s="34"/>
      <c r="T1493"/>
      <c r="U1493"/>
      <c r="V1493"/>
      <c r="W1493"/>
      <c r="X1493"/>
      <c r="Y1493"/>
      <c r="Z1493"/>
      <c r="AA1493"/>
      <c r="AB1493"/>
      <c r="AC1493"/>
    </row>
    <row r="1494" spans="1:29" x14ac:dyDescent="0.25">
      <c r="A1494" s="10">
        <f t="shared" si="261"/>
        <v>3</v>
      </c>
      <c r="B1494" s="4">
        <f>'[1]Hourly BAAL'!A1494</f>
        <v>42067.125</v>
      </c>
      <c r="C1494" s="2">
        <f>'[1]Hourly BAAL'!B1494</f>
        <v>4.3564800000000004</v>
      </c>
      <c r="D1494" s="2">
        <f>'[1]Hourly BAAL'!C1494</f>
        <v>6.2878799999999897</v>
      </c>
      <c r="E1494" s="3">
        <f>'[1]Hourly BAAL'!D1494</f>
        <v>0.03</v>
      </c>
      <c r="F1494" s="3">
        <f>'[1]Hourly BAAL'!E1494</f>
        <v>0.22</v>
      </c>
      <c r="G1494" s="31">
        <f t="shared" si="267"/>
        <v>20.52702</v>
      </c>
      <c r="H1494" s="31">
        <f t="shared" si="262"/>
        <v>380.51612000000011</v>
      </c>
      <c r="I1494" s="37">
        <f t="shared" si="263"/>
        <v>0.03</v>
      </c>
      <c r="J1494" s="37">
        <f t="shared" si="264"/>
        <v>0.22</v>
      </c>
      <c r="K1494" s="14">
        <f t="shared" si="268"/>
        <v>28.483500000000003</v>
      </c>
      <c r="L1494" s="14">
        <f t="shared" si="269"/>
        <v>267.24639999999999</v>
      </c>
      <c r="M1494" s="10">
        <f>IF(C1494="Data Error","Data Error",IF(C1494&lt;=K1494,0,1-IFERROR(INDEX(BAAL!$C:$D,MATCH(ROUNDUP(C1494-K1494,0),BAAL!$B:$B,0),MATCH(LEFT(M$2,4),BAAL!$C$2:$D$2,0)),0)))</f>
        <v>0</v>
      </c>
      <c r="N1494" s="10">
        <f>IF(D1494="Data Error","Data Error",IF(D1494&lt;=L1494,0,1-IFERROR(INDEX(BAAL!$C:$D,MATCH(ROUNDUP(D1494-L1494,0),BAAL!$B:$B,0),MATCH(LEFT(N$2,4),BAAL!$C$2:$D$2,0)),0)))</f>
        <v>0</v>
      </c>
      <c r="O1494" s="41">
        <f t="shared" si="265"/>
        <v>1.3880428277618599E-5</v>
      </c>
      <c r="P1494" s="41">
        <f t="shared" si="266"/>
        <v>4.0874063382027073E-4</v>
      </c>
      <c r="Q1494" s="10">
        <f t="shared" si="270"/>
        <v>3</v>
      </c>
      <c r="R1494" s="34"/>
      <c r="T1494"/>
      <c r="U1494"/>
      <c r="V1494"/>
      <c r="W1494"/>
      <c r="X1494"/>
      <c r="Y1494"/>
      <c r="Z1494"/>
      <c r="AA1494"/>
      <c r="AB1494"/>
      <c r="AC1494"/>
    </row>
    <row r="1495" spans="1:29" x14ac:dyDescent="0.25">
      <c r="A1495" s="10">
        <f t="shared" si="261"/>
        <v>4</v>
      </c>
      <c r="B1495" s="4">
        <f>'[1]Hourly BAAL'!A1495</f>
        <v>42067.166666666664</v>
      </c>
      <c r="C1495" s="2">
        <f>'[1]Hourly BAAL'!B1495</f>
        <v>9.07728</v>
      </c>
      <c r="D1495" s="2">
        <f>'[1]Hourly BAAL'!C1495</f>
        <v>0</v>
      </c>
      <c r="E1495" s="3">
        <f>'[1]Hourly BAAL'!D1495</f>
        <v>0.04</v>
      </c>
      <c r="F1495" s="3">
        <f>'[1]Hourly BAAL'!E1495</f>
        <v>0.21</v>
      </c>
      <c r="G1495" s="31">
        <f t="shared" si="267"/>
        <v>24.100720000000003</v>
      </c>
      <c r="H1495" s="31">
        <f t="shared" si="262"/>
        <v>369.22200000000004</v>
      </c>
      <c r="I1495" s="37">
        <f t="shared" si="263"/>
        <v>0.04</v>
      </c>
      <c r="J1495" s="37">
        <f t="shared" si="264"/>
        <v>0.21</v>
      </c>
      <c r="K1495" s="14">
        <f t="shared" si="268"/>
        <v>36.778000000000006</v>
      </c>
      <c r="L1495" s="14">
        <f t="shared" si="269"/>
        <v>267.24639999999999</v>
      </c>
      <c r="M1495" s="10">
        <f>IF(C1495="Data Error","Data Error",IF(C1495&lt;=K1495,0,1-IFERROR(INDEX(BAAL!$C:$D,MATCH(ROUNDUP(C1495-K1495,0),BAAL!$B:$B,0),MATCH(LEFT(M$2,4),BAAL!$C$2:$D$2,0)),0)))</f>
        <v>0</v>
      </c>
      <c r="N1495" s="10">
        <f>IF(D1495="Data Error","Data Error",IF(D1495&lt;=L1495,0,1-IFERROR(INDEX(BAAL!$C:$D,MATCH(ROUNDUP(D1495-L1495,0),BAAL!$B:$B,0),MATCH(LEFT(N$2,4),BAAL!$C$2:$D$2,0)),0)))</f>
        <v>0</v>
      </c>
      <c r="O1495" s="41">
        <f t="shared" si="265"/>
        <v>8.5376092992944568E-7</v>
      </c>
      <c r="P1495" s="41">
        <f t="shared" si="266"/>
        <v>5.8136583895803458E-4</v>
      </c>
      <c r="Q1495" s="10">
        <f t="shared" si="270"/>
        <v>3</v>
      </c>
      <c r="R1495" s="34"/>
      <c r="T1495"/>
      <c r="U1495"/>
      <c r="V1495"/>
      <c r="W1495"/>
      <c r="X1495"/>
      <c r="Y1495"/>
      <c r="Z1495"/>
      <c r="AA1495"/>
      <c r="AB1495"/>
      <c r="AC1495"/>
    </row>
    <row r="1496" spans="1:29" x14ac:dyDescent="0.25">
      <c r="A1496" s="10">
        <f t="shared" si="261"/>
        <v>5</v>
      </c>
      <c r="B1496" s="4">
        <f>'[1]Hourly BAAL'!A1496</f>
        <v>42067.208333333336</v>
      </c>
      <c r="C1496" s="2">
        <f>'[1]Hourly BAAL'!B1496</f>
        <v>9.8312399999999993</v>
      </c>
      <c r="D1496" s="2">
        <f>'[1]Hourly BAAL'!C1496</f>
        <v>0</v>
      </c>
      <c r="E1496" s="3">
        <f>'[1]Hourly BAAL'!D1496</f>
        <v>0.02</v>
      </c>
      <c r="F1496" s="3">
        <f>'[1]Hourly BAAL'!E1496</f>
        <v>0.26</v>
      </c>
      <c r="G1496" s="31">
        <f t="shared" si="267"/>
        <v>6.7577600000000029</v>
      </c>
      <c r="H1496" s="31">
        <f t="shared" si="262"/>
        <v>457.13200000000006</v>
      </c>
      <c r="I1496" s="37">
        <f t="shared" si="263"/>
        <v>0.02</v>
      </c>
      <c r="J1496" s="37">
        <f t="shared" si="264"/>
        <v>0.26</v>
      </c>
      <c r="K1496" s="14">
        <f t="shared" si="268"/>
        <v>20.189000000000004</v>
      </c>
      <c r="L1496" s="14">
        <f t="shared" si="269"/>
        <v>267.24639999999999</v>
      </c>
      <c r="M1496" s="10">
        <f>IF(C1496="Data Error","Data Error",IF(C1496&lt;=K1496,0,1-IFERROR(INDEX(BAAL!$C:$D,MATCH(ROUNDUP(C1496-K1496,0),BAAL!$B:$B,0),MATCH(LEFT(M$2,4),BAAL!$C$2:$D$2,0)),0)))</f>
        <v>0</v>
      </c>
      <c r="N1496" s="10">
        <f>IF(D1496="Data Error","Data Error",IF(D1496&lt;=L1496,0,1-IFERROR(INDEX(BAAL!$C:$D,MATCH(ROUNDUP(D1496-L1496,0),BAAL!$B:$B,0),MATCH(LEFT(N$2,4),BAAL!$C$2:$D$2,0)),0)))</f>
        <v>0</v>
      </c>
      <c r="O1496" s="41">
        <f t="shared" si="265"/>
        <v>3.6474436195272038E-5</v>
      </c>
      <c r="P1496" s="41">
        <f t="shared" si="266"/>
        <v>6.0409942097984894E-4</v>
      </c>
      <c r="Q1496" s="10">
        <f t="shared" si="270"/>
        <v>3</v>
      </c>
      <c r="R1496" s="34"/>
      <c r="T1496"/>
      <c r="U1496"/>
      <c r="V1496"/>
      <c r="W1496"/>
      <c r="X1496"/>
      <c r="Y1496"/>
      <c r="Z1496"/>
      <c r="AA1496"/>
      <c r="AB1496"/>
      <c r="AC1496"/>
    </row>
    <row r="1497" spans="1:29" x14ac:dyDescent="0.25">
      <c r="A1497" s="10">
        <f t="shared" si="261"/>
        <v>6</v>
      </c>
      <c r="B1497" s="4">
        <f>'[1]Hourly BAAL'!A1497</f>
        <v>42067.25</v>
      </c>
      <c r="C1497" s="2">
        <f>'[1]Hourly BAAL'!B1497</f>
        <v>12.71688</v>
      </c>
      <c r="D1497" s="2">
        <f>'[1]Hourly BAAL'!C1497</f>
        <v>0</v>
      </c>
      <c r="E1497" s="3">
        <f>'[1]Hourly BAAL'!D1497</f>
        <v>0.02</v>
      </c>
      <c r="F1497" s="3">
        <f>'[1]Hourly BAAL'!E1497</f>
        <v>0.28000000000000003</v>
      </c>
      <c r="G1497" s="31">
        <f t="shared" si="267"/>
        <v>3.8721200000000024</v>
      </c>
      <c r="H1497" s="31">
        <f t="shared" si="262"/>
        <v>492.29600000000011</v>
      </c>
      <c r="I1497" s="37">
        <f t="shared" si="263"/>
        <v>0.02</v>
      </c>
      <c r="J1497" s="37">
        <f t="shared" si="264"/>
        <v>0.28000000000000003</v>
      </c>
      <c r="K1497" s="14">
        <f t="shared" si="268"/>
        <v>20.189000000000004</v>
      </c>
      <c r="L1497" s="14">
        <f t="shared" si="269"/>
        <v>267.24639999999999</v>
      </c>
      <c r="M1497" s="10">
        <f>IF(C1497="Data Error","Data Error",IF(C1497&lt;=K1497,0,1-IFERROR(INDEX(BAAL!$C:$D,MATCH(ROUNDUP(C1497-K1497,0),BAAL!$B:$B,0),MATCH(LEFT(M$2,4),BAAL!$C$2:$D$2,0)),0)))</f>
        <v>0</v>
      </c>
      <c r="N1497" s="10">
        <f>IF(D1497="Data Error","Data Error",IF(D1497&lt;=L1497,0,1-IFERROR(INDEX(BAAL!$C:$D,MATCH(ROUNDUP(D1497-L1497,0),BAAL!$B:$B,0),MATCH(LEFT(N$2,4),BAAL!$C$2:$D$2,0)),0)))</f>
        <v>0</v>
      </c>
      <c r="O1497" s="41">
        <f t="shared" si="265"/>
        <v>9.0599690847817691E-5</v>
      </c>
      <c r="P1497" s="41">
        <f t="shared" si="266"/>
        <v>6.2124934524033083E-4</v>
      </c>
      <c r="Q1497" s="10">
        <f t="shared" si="270"/>
        <v>3</v>
      </c>
      <c r="R1497" s="34"/>
      <c r="T1497"/>
      <c r="U1497"/>
      <c r="V1497"/>
      <c r="W1497"/>
      <c r="X1497"/>
      <c r="Y1497"/>
      <c r="Z1497"/>
      <c r="AA1497"/>
      <c r="AB1497"/>
      <c r="AC1497"/>
    </row>
    <row r="1498" spans="1:29" x14ac:dyDescent="0.25">
      <c r="A1498" s="10">
        <f t="shared" si="261"/>
        <v>7</v>
      </c>
      <c r="B1498" s="4">
        <f>'[1]Hourly BAAL'!A1498</f>
        <v>42067.291666666664</v>
      </c>
      <c r="C1498" s="2">
        <f>'[1]Hourly BAAL'!B1498</f>
        <v>0</v>
      </c>
      <c r="D1498" s="2">
        <f>'[1]Hourly BAAL'!C1498</f>
        <v>0</v>
      </c>
      <c r="E1498" s="3">
        <f>'[1]Hourly BAAL'!D1498</f>
        <v>0</v>
      </c>
      <c r="F1498" s="3">
        <f>'[1]Hourly BAAL'!E1498</f>
        <v>0.28000000000000003</v>
      </c>
      <c r="G1498" s="31">
        <f t="shared" si="267"/>
        <v>0</v>
      </c>
      <c r="H1498" s="31">
        <f t="shared" si="262"/>
        <v>492.29600000000011</v>
      </c>
      <c r="I1498" s="37">
        <f t="shared" si="263"/>
        <v>0</v>
      </c>
      <c r="J1498" s="37">
        <f t="shared" si="264"/>
        <v>0.28000000000000003</v>
      </c>
      <c r="K1498" s="14">
        <f t="shared" si="268"/>
        <v>3.6</v>
      </c>
      <c r="L1498" s="14">
        <f t="shared" si="269"/>
        <v>267.24639999999999</v>
      </c>
      <c r="M1498" s="10">
        <f>IF(C1498="Data Error","Data Error",IF(C1498&lt;=K1498,0,1-IFERROR(INDEX(BAAL!$C:$D,MATCH(ROUNDUP(C1498-K1498,0),BAAL!$B:$B,0),MATCH(LEFT(M$2,4),BAAL!$C$2:$D$2,0)),0)))</f>
        <v>0</v>
      </c>
      <c r="N1498" s="10">
        <f>IF(D1498="Data Error","Data Error",IF(D1498&lt;=L1498,0,1-IFERROR(INDEX(BAAL!$C:$D,MATCH(ROUNDUP(D1498-L1498,0),BAAL!$B:$B,0),MATCH(LEFT(N$2,4),BAAL!$C$2:$D$2,0)),0)))</f>
        <v>0</v>
      </c>
      <c r="O1498" s="41">
        <f t="shared" si="265"/>
        <v>4.076897353827461E-4</v>
      </c>
      <c r="P1498" s="41">
        <f t="shared" si="266"/>
        <v>6.2124934524033083E-4</v>
      </c>
      <c r="Q1498" s="10">
        <f t="shared" si="270"/>
        <v>3</v>
      </c>
      <c r="R1498" s="34"/>
      <c r="T1498"/>
      <c r="U1498"/>
      <c r="V1498"/>
      <c r="W1498"/>
      <c r="X1498"/>
      <c r="Y1498"/>
      <c r="Z1498"/>
      <c r="AA1498"/>
      <c r="AB1498"/>
      <c r="AC1498"/>
    </row>
    <row r="1499" spans="1:29" x14ac:dyDescent="0.25">
      <c r="A1499" s="10">
        <f t="shared" si="261"/>
        <v>8</v>
      </c>
      <c r="B1499" s="4">
        <f>'[1]Hourly BAAL'!A1499</f>
        <v>42067.333333333336</v>
      </c>
      <c r="C1499" s="2">
        <f>'[1]Hourly BAAL'!B1499</f>
        <v>0</v>
      </c>
      <c r="D1499" s="2">
        <f>'[1]Hourly BAAL'!C1499</f>
        <v>49.312080000000002</v>
      </c>
      <c r="E1499" s="3">
        <f>'[1]Hourly BAAL'!D1499</f>
        <v>0</v>
      </c>
      <c r="F1499" s="3">
        <f>'[1]Hourly BAAL'!E1499</f>
        <v>0.26</v>
      </c>
      <c r="G1499" s="31">
        <f t="shared" si="267"/>
        <v>0</v>
      </c>
      <c r="H1499" s="31">
        <f t="shared" si="262"/>
        <v>407.81992000000008</v>
      </c>
      <c r="I1499" s="37">
        <f t="shared" si="263"/>
        <v>0</v>
      </c>
      <c r="J1499" s="37">
        <f t="shared" si="264"/>
        <v>0.26</v>
      </c>
      <c r="K1499" s="14">
        <f t="shared" si="268"/>
        <v>3.6</v>
      </c>
      <c r="L1499" s="14">
        <f t="shared" si="269"/>
        <v>267.24639999999999</v>
      </c>
      <c r="M1499" s="10">
        <f>IF(C1499="Data Error","Data Error",IF(C1499&lt;=K1499,0,1-IFERROR(INDEX(BAAL!$C:$D,MATCH(ROUNDUP(C1499-K1499,0),BAAL!$B:$B,0),MATCH(LEFT(M$2,4),BAAL!$C$2:$D$2,0)),0)))</f>
        <v>0</v>
      </c>
      <c r="N1499" s="10">
        <f>IF(D1499="Data Error","Data Error",IF(D1499&lt;=L1499,0,1-IFERROR(INDEX(BAAL!$C:$D,MATCH(ROUNDUP(D1499-L1499,0),BAAL!$B:$B,0),MATCH(LEFT(N$2,4),BAAL!$C$2:$D$2,0)),0)))</f>
        <v>0</v>
      </c>
      <c r="O1499" s="41">
        <f t="shared" si="265"/>
        <v>4.076897353827461E-4</v>
      </c>
      <c r="P1499" s="41">
        <f t="shared" si="266"/>
        <v>1.2030336524162344E-5</v>
      </c>
      <c r="Q1499" s="10">
        <f t="shared" si="270"/>
        <v>3</v>
      </c>
      <c r="R1499" s="34"/>
      <c r="T1499"/>
      <c r="U1499"/>
      <c r="V1499"/>
      <c r="W1499"/>
      <c r="X1499"/>
      <c r="Y1499"/>
      <c r="Z1499"/>
      <c r="AA1499"/>
      <c r="AB1499"/>
      <c r="AC1499"/>
    </row>
    <row r="1500" spans="1:29" x14ac:dyDescent="0.25">
      <c r="A1500" s="10">
        <f t="shared" si="261"/>
        <v>9</v>
      </c>
      <c r="B1500" s="4">
        <f>'[1]Hourly BAAL'!A1500</f>
        <v>42067.375</v>
      </c>
      <c r="C1500" s="2">
        <f>'[1]Hourly BAAL'!B1500</f>
        <v>4.6400399999999999</v>
      </c>
      <c r="D1500" s="2">
        <f>'[1]Hourly BAAL'!C1500</f>
        <v>58.395600000000002</v>
      </c>
      <c r="E1500" s="3">
        <f>'[1]Hourly BAAL'!D1500</f>
        <v>0.01</v>
      </c>
      <c r="F1500" s="3">
        <f>'[1]Hourly BAAL'!E1500</f>
        <v>0.23</v>
      </c>
      <c r="G1500" s="31">
        <f t="shared" si="267"/>
        <v>3.6544600000000012</v>
      </c>
      <c r="H1500" s="31">
        <f t="shared" si="262"/>
        <v>345.99040000000008</v>
      </c>
      <c r="I1500" s="37">
        <f t="shared" si="263"/>
        <v>0.01</v>
      </c>
      <c r="J1500" s="37">
        <f t="shared" si="264"/>
        <v>0.23</v>
      </c>
      <c r="K1500" s="14">
        <f t="shared" si="268"/>
        <v>11.894500000000001</v>
      </c>
      <c r="L1500" s="14">
        <f t="shared" si="269"/>
        <v>267.24639999999999</v>
      </c>
      <c r="M1500" s="10">
        <f>IF(C1500="Data Error","Data Error",IF(C1500&lt;=K1500,0,1-IFERROR(INDEX(BAAL!$C:$D,MATCH(ROUNDUP(C1500-K1500,0),BAAL!$B:$B,0),MATCH(LEFT(M$2,4),BAAL!$C$2:$D$2,0)),0)))</f>
        <v>0</v>
      </c>
      <c r="N1500" s="10">
        <f>IF(D1500="Data Error","Data Error",IF(D1500&lt;=L1500,0,1-IFERROR(INDEX(BAAL!$C:$D,MATCH(ROUNDUP(D1500-L1500,0),BAAL!$B:$B,0),MATCH(LEFT(N$2,4),BAAL!$C$2:$D$2,0)),0)))</f>
        <v>0</v>
      </c>
      <c r="O1500" s="41">
        <f t="shared" si="265"/>
        <v>3.487326822015511E-6</v>
      </c>
      <c r="P1500" s="41">
        <f t="shared" si="266"/>
        <v>2.4805102156259367E-5</v>
      </c>
      <c r="Q1500" s="10">
        <f t="shared" si="270"/>
        <v>3</v>
      </c>
      <c r="R1500" s="34"/>
      <c r="T1500"/>
      <c r="U1500"/>
      <c r="V1500"/>
      <c r="W1500"/>
      <c r="X1500"/>
      <c r="Y1500"/>
      <c r="Z1500"/>
      <c r="AA1500"/>
      <c r="AB1500"/>
      <c r="AC1500"/>
    </row>
    <row r="1501" spans="1:29" x14ac:dyDescent="0.25">
      <c r="A1501" s="10">
        <f t="shared" si="261"/>
        <v>10</v>
      </c>
      <c r="B1501" s="4">
        <f>'[1]Hourly BAAL'!A1501</f>
        <v>42067.416666666664</v>
      </c>
      <c r="C1501" s="2">
        <f>'[1]Hourly BAAL'!B1501</f>
        <v>6.2520000000000006E-2</v>
      </c>
      <c r="D1501" s="2">
        <f>'[1]Hourly BAAL'!C1501</f>
        <v>3.03504</v>
      </c>
      <c r="E1501" s="3">
        <f>'[1]Hourly BAAL'!D1501</f>
        <v>0</v>
      </c>
      <c r="F1501" s="3">
        <f>'[1]Hourly BAAL'!E1501</f>
        <v>0.2</v>
      </c>
      <c r="G1501" s="31">
        <f t="shared" si="267"/>
        <v>-6.2520000000000006E-2</v>
      </c>
      <c r="H1501" s="31">
        <f t="shared" si="262"/>
        <v>348.60496000000012</v>
      </c>
      <c r="I1501" s="37">
        <f t="shared" si="263"/>
        <v>0</v>
      </c>
      <c r="J1501" s="37">
        <f t="shared" si="264"/>
        <v>0.2</v>
      </c>
      <c r="K1501" s="14">
        <f t="shared" si="268"/>
        <v>3.6</v>
      </c>
      <c r="L1501" s="14">
        <f t="shared" si="269"/>
        <v>267.24639999999999</v>
      </c>
      <c r="M1501" s="10">
        <f>IF(C1501="Data Error","Data Error",IF(C1501&lt;=K1501,0,1-IFERROR(INDEX(BAAL!$C:$D,MATCH(ROUNDUP(C1501-K1501,0),BAAL!$B:$B,0),MATCH(LEFT(M$2,4),BAAL!$C$2:$D$2,0)),0)))</f>
        <v>0</v>
      </c>
      <c r="N1501" s="10">
        <f>IF(D1501="Data Error","Data Error",IF(D1501&lt;=L1501,0,1-IFERROR(INDEX(BAAL!$C:$D,MATCH(ROUNDUP(D1501-L1501,0),BAAL!$B:$B,0),MATCH(LEFT(N$2,4),BAAL!$C$2:$D$2,0)),0)))</f>
        <v>0</v>
      </c>
      <c r="O1501" s="41">
        <f t="shared" si="265"/>
        <v>4.0465156403983612E-4</v>
      </c>
      <c r="P1501" s="41">
        <f t="shared" si="266"/>
        <v>3.3031612635469021E-4</v>
      </c>
      <c r="Q1501" s="10">
        <f t="shared" si="270"/>
        <v>3</v>
      </c>
      <c r="R1501" s="34"/>
      <c r="T1501"/>
      <c r="U1501"/>
      <c r="V1501"/>
      <c r="W1501"/>
      <c r="X1501"/>
      <c r="Y1501"/>
      <c r="Z1501"/>
      <c r="AA1501"/>
      <c r="AB1501"/>
      <c r="AC1501"/>
    </row>
    <row r="1502" spans="1:29" x14ac:dyDescent="0.25">
      <c r="A1502" s="10">
        <f t="shared" si="261"/>
        <v>11</v>
      </c>
      <c r="B1502" s="4">
        <f>'[1]Hourly BAAL'!A1502</f>
        <v>42067.458333333336</v>
      </c>
      <c r="C1502" s="2">
        <f>'[1]Hourly BAAL'!B1502</f>
        <v>0</v>
      </c>
      <c r="D1502" s="2">
        <f>'[1]Hourly BAAL'!C1502</f>
        <v>0</v>
      </c>
      <c r="E1502" s="3">
        <f>'[1]Hourly BAAL'!D1502</f>
        <v>0</v>
      </c>
      <c r="F1502" s="3">
        <f>'[1]Hourly BAAL'!E1502</f>
        <v>0.2</v>
      </c>
      <c r="G1502" s="31">
        <f t="shared" si="267"/>
        <v>0</v>
      </c>
      <c r="H1502" s="31">
        <f t="shared" si="262"/>
        <v>351.6400000000001</v>
      </c>
      <c r="I1502" s="37">
        <f t="shared" si="263"/>
        <v>0</v>
      </c>
      <c r="J1502" s="37">
        <f t="shared" si="264"/>
        <v>0.2</v>
      </c>
      <c r="K1502" s="14">
        <f t="shared" si="268"/>
        <v>3.6</v>
      </c>
      <c r="L1502" s="14">
        <f t="shared" si="269"/>
        <v>267.24639999999999</v>
      </c>
      <c r="M1502" s="10">
        <f>IF(C1502="Data Error","Data Error",IF(C1502&lt;=K1502,0,1-IFERROR(INDEX(BAAL!$C:$D,MATCH(ROUNDUP(C1502-K1502,0),BAAL!$B:$B,0),MATCH(LEFT(M$2,4),BAAL!$C$2:$D$2,0)),0)))</f>
        <v>0</v>
      </c>
      <c r="N1502" s="10">
        <f>IF(D1502="Data Error","Data Error",IF(D1502&lt;=L1502,0,1-IFERROR(INDEX(BAAL!$C:$D,MATCH(ROUNDUP(D1502-L1502,0),BAAL!$B:$B,0),MATCH(LEFT(N$2,4),BAAL!$C$2:$D$2,0)),0)))</f>
        <v>0</v>
      </c>
      <c r="O1502" s="41">
        <f t="shared" si="265"/>
        <v>4.076897353827461E-4</v>
      </c>
      <c r="P1502" s="41">
        <f t="shared" si="266"/>
        <v>3.960426816892029E-4</v>
      </c>
      <c r="Q1502" s="10">
        <f t="shared" si="270"/>
        <v>3</v>
      </c>
      <c r="R1502" s="34"/>
      <c r="T1502"/>
      <c r="U1502"/>
      <c r="V1502"/>
      <c r="W1502"/>
      <c r="X1502"/>
      <c r="Y1502"/>
      <c r="Z1502"/>
      <c r="AA1502"/>
      <c r="AB1502"/>
      <c r="AC1502"/>
    </row>
    <row r="1503" spans="1:29" x14ac:dyDescent="0.25">
      <c r="A1503" s="10">
        <f t="shared" si="261"/>
        <v>12</v>
      </c>
      <c r="B1503" s="4">
        <f>'[1]Hourly BAAL'!A1503</f>
        <v>42067.5</v>
      </c>
      <c r="C1503" s="2">
        <f>'[1]Hourly BAAL'!B1503</f>
        <v>9.9959999999999993E-2</v>
      </c>
      <c r="D1503" s="2">
        <f>'[1]Hourly BAAL'!C1503</f>
        <v>0</v>
      </c>
      <c r="E1503" s="3">
        <f>'[1]Hourly BAAL'!D1503</f>
        <v>0</v>
      </c>
      <c r="F1503" s="3">
        <f>'[1]Hourly BAAL'!E1503</f>
        <v>0.28000000000000003</v>
      </c>
      <c r="G1503" s="31">
        <f t="shared" si="267"/>
        <v>-9.9959999999999993E-2</v>
      </c>
      <c r="H1503" s="31">
        <f t="shared" si="262"/>
        <v>492.29600000000011</v>
      </c>
      <c r="I1503" s="37">
        <f t="shared" si="263"/>
        <v>0</v>
      </c>
      <c r="J1503" s="37">
        <f t="shared" si="264"/>
        <v>0.28000000000000003</v>
      </c>
      <c r="K1503" s="14">
        <f t="shared" si="268"/>
        <v>3.6</v>
      </c>
      <c r="L1503" s="14">
        <f t="shared" si="269"/>
        <v>267.24639999999999</v>
      </c>
      <c r="M1503" s="10">
        <f>IF(C1503="Data Error","Data Error",IF(C1503&lt;=K1503,0,1-IFERROR(INDEX(BAAL!$C:$D,MATCH(ROUNDUP(C1503-K1503,0),BAAL!$B:$B,0),MATCH(LEFT(M$2,4),BAAL!$C$2:$D$2,0)),0)))</f>
        <v>0</v>
      </c>
      <c r="N1503" s="10">
        <f>IF(D1503="Data Error","Data Error",IF(D1503&lt;=L1503,0,1-IFERROR(INDEX(BAAL!$C:$D,MATCH(ROUNDUP(D1503-L1503,0),BAAL!$B:$B,0),MATCH(LEFT(N$2,4),BAAL!$C$2:$D$2,0)),0)))</f>
        <v>0</v>
      </c>
      <c r="O1503" s="41">
        <f t="shared" si="265"/>
        <v>4.0283759987195969E-4</v>
      </c>
      <c r="P1503" s="41">
        <f t="shared" si="266"/>
        <v>6.2124934524033083E-4</v>
      </c>
      <c r="Q1503" s="10">
        <f t="shared" si="270"/>
        <v>3</v>
      </c>
      <c r="R1503" s="34"/>
      <c r="T1503"/>
      <c r="U1503"/>
      <c r="V1503"/>
      <c r="W1503"/>
      <c r="X1503"/>
      <c r="Y1503"/>
      <c r="Z1503"/>
      <c r="AA1503"/>
      <c r="AB1503"/>
      <c r="AC1503"/>
    </row>
    <row r="1504" spans="1:29" x14ac:dyDescent="0.25">
      <c r="A1504" s="10">
        <f t="shared" si="261"/>
        <v>13</v>
      </c>
      <c r="B1504" s="4">
        <f>'[1]Hourly BAAL'!A1504</f>
        <v>42067.541666666664</v>
      </c>
      <c r="C1504" s="2">
        <f>'[1]Hourly BAAL'!B1504</f>
        <v>9.9959999999999993E-2</v>
      </c>
      <c r="D1504" s="2">
        <f>'[1]Hourly BAAL'!C1504</f>
        <v>0</v>
      </c>
      <c r="E1504" s="3">
        <f>'[1]Hourly BAAL'!D1504</f>
        <v>0</v>
      </c>
      <c r="F1504" s="3">
        <f>'[1]Hourly BAAL'!E1504</f>
        <v>0.37</v>
      </c>
      <c r="G1504" s="31">
        <f t="shared" si="267"/>
        <v>-9.9959999999999993E-2</v>
      </c>
      <c r="H1504" s="31">
        <f t="shared" si="262"/>
        <v>650.53400000000011</v>
      </c>
      <c r="I1504" s="37">
        <f t="shared" si="263"/>
        <v>0</v>
      </c>
      <c r="J1504" s="37">
        <f t="shared" si="264"/>
        <v>0.37</v>
      </c>
      <c r="K1504" s="14">
        <f t="shared" si="268"/>
        <v>3.6</v>
      </c>
      <c r="L1504" s="14">
        <f t="shared" si="269"/>
        <v>267.24639999999999</v>
      </c>
      <c r="M1504" s="10">
        <f>IF(C1504="Data Error","Data Error",IF(C1504&lt;=K1504,0,1-IFERROR(INDEX(BAAL!$C:$D,MATCH(ROUNDUP(C1504-K1504,0),BAAL!$B:$B,0),MATCH(LEFT(M$2,4),BAAL!$C$2:$D$2,0)),0)))</f>
        <v>0</v>
      </c>
      <c r="N1504" s="10">
        <f>IF(D1504="Data Error","Data Error",IF(D1504&lt;=L1504,0,1-IFERROR(INDEX(BAAL!$C:$D,MATCH(ROUNDUP(D1504-L1504,0),BAAL!$B:$B,0),MATCH(LEFT(N$2,4),BAAL!$C$2:$D$2,0)),0)))</f>
        <v>0</v>
      </c>
      <c r="O1504" s="41">
        <f t="shared" si="265"/>
        <v>4.0283759987195969E-4</v>
      </c>
      <c r="P1504" s="41">
        <f t="shared" si="266"/>
        <v>1.0618376827881764E-3</v>
      </c>
      <c r="Q1504" s="10">
        <f t="shared" si="270"/>
        <v>3</v>
      </c>
      <c r="R1504" s="34"/>
      <c r="T1504"/>
      <c r="U1504"/>
      <c r="V1504"/>
      <c r="W1504"/>
      <c r="X1504"/>
      <c r="Y1504"/>
      <c r="Z1504"/>
      <c r="AA1504"/>
      <c r="AB1504"/>
      <c r="AC1504"/>
    </row>
    <row r="1505" spans="1:29" x14ac:dyDescent="0.25">
      <c r="A1505" s="10">
        <f t="shared" si="261"/>
        <v>14</v>
      </c>
      <c r="B1505" s="4">
        <f>'[1]Hourly BAAL'!A1505</f>
        <v>42067.583333333336</v>
      </c>
      <c r="C1505" s="2">
        <f>'[1]Hourly BAAL'!B1505</f>
        <v>0.3</v>
      </c>
      <c r="D1505" s="2">
        <f>'[1]Hourly BAAL'!C1505</f>
        <v>0</v>
      </c>
      <c r="E1505" s="3">
        <f>'[1]Hourly BAAL'!D1505</f>
        <v>0</v>
      </c>
      <c r="F1505" s="3">
        <f>'[1]Hourly BAAL'!E1505</f>
        <v>0.39</v>
      </c>
      <c r="G1505" s="31">
        <f t="shared" si="267"/>
        <v>-0.3</v>
      </c>
      <c r="H1505" s="31">
        <f t="shared" si="262"/>
        <v>685.69800000000009</v>
      </c>
      <c r="I1505" s="37">
        <f t="shared" si="263"/>
        <v>0</v>
      </c>
      <c r="J1505" s="37">
        <f t="shared" si="264"/>
        <v>0.39</v>
      </c>
      <c r="K1505" s="14">
        <f t="shared" si="268"/>
        <v>3.6</v>
      </c>
      <c r="L1505" s="14">
        <f t="shared" si="269"/>
        <v>267.24639999999999</v>
      </c>
      <c r="M1505" s="10">
        <f>IF(C1505="Data Error","Data Error",IF(C1505&lt;=K1505,0,1-IFERROR(INDEX(BAAL!$C:$D,MATCH(ROUNDUP(C1505-K1505,0),BAAL!$B:$B,0),MATCH(LEFT(M$2,4),BAAL!$C$2:$D$2,0)),0)))</f>
        <v>0</v>
      </c>
      <c r="N1505" s="10">
        <f>IF(D1505="Data Error","Data Error",IF(D1505&lt;=L1505,0,1-IFERROR(INDEX(BAAL!$C:$D,MATCH(ROUNDUP(D1505-L1505,0),BAAL!$B:$B,0),MATCH(LEFT(N$2,4),BAAL!$C$2:$D$2,0)),0)))</f>
        <v>0</v>
      </c>
      <c r="O1505" s="41">
        <f t="shared" si="265"/>
        <v>3.9321473231186031E-4</v>
      </c>
      <c r="P1505" s="41">
        <f t="shared" si="266"/>
        <v>1.2722894493419554E-3</v>
      </c>
      <c r="Q1505" s="10">
        <f t="shared" si="270"/>
        <v>3</v>
      </c>
      <c r="R1505" s="34"/>
      <c r="T1505"/>
      <c r="U1505"/>
      <c r="V1505"/>
      <c r="W1505"/>
      <c r="X1505"/>
      <c r="Y1505"/>
      <c r="Z1505"/>
      <c r="AA1505"/>
      <c r="AB1505"/>
      <c r="AC1505"/>
    </row>
    <row r="1506" spans="1:29" x14ac:dyDescent="0.25">
      <c r="A1506" s="10">
        <f t="shared" si="261"/>
        <v>15</v>
      </c>
      <c r="B1506" s="4">
        <f>'[1]Hourly BAAL'!A1506</f>
        <v>42067.625</v>
      </c>
      <c r="C1506" s="2">
        <f>'[1]Hourly BAAL'!B1506</f>
        <v>1.1639999999999999</v>
      </c>
      <c r="D1506" s="2">
        <f>'[1]Hourly BAAL'!C1506</f>
        <v>0</v>
      </c>
      <c r="E1506" s="3">
        <f>'[1]Hourly BAAL'!D1506</f>
        <v>0</v>
      </c>
      <c r="F1506" s="3">
        <f>'[1]Hourly BAAL'!E1506</f>
        <v>0.43</v>
      </c>
      <c r="G1506" s="31">
        <f t="shared" si="267"/>
        <v>-1.1639999999999999</v>
      </c>
      <c r="H1506" s="31">
        <f t="shared" si="262"/>
        <v>756.02600000000007</v>
      </c>
      <c r="I1506" s="37">
        <f t="shared" si="263"/>
        <v>0</v>
      </c>
      <c r="J1506" s="37">
        <f t="shared" si="264"/>
        <v>0.43</v>
      </c>
      <c r="K1506" s="14">
        <f t="shared" si="268"/>
        <v>3.6</v>
      </c>
      <c r="L1506" s="14">
        <f t="shared" si="269"/>
        <v>267.24639999999999</v>
      </c>
      <c r="M1506" s="10">
        <f>IF(C1506="Data Error","Data Error",IF(C1506&lt;=K1506,0,1-IFERROR(INDEX(BAAL!$C:$D,MATCH(ROUNDUP(C1506-K1506,0),BAAL!$B:$B,0),MATCH(LEFT(M$2,4),BAAL!$C$2:$D$2,0)),0)))</f>
        <v>0</v>
      </c>
      <c r="N1506" s="10">
        <f>IF(D1506="Data Error","Data Error",IF(D1506&lt;=L1506,0,1-IFERROR(INDEX(BAAL!$C:$D,MATCH(ROUNDUP(D1506-L1506,0),BAAL!$B:$B,0),MATCH(LEFT(N$2,4),BAAL!$C$2:$D$2,0)),0)))</f>
        <v>0</v>
      </c>
      <c r="O1506" s="41">
        <f t="shared" si="265"/>
        <v>3.5298851788796335E-4</v>
      </c>
      <c r="P1506" s="41">
        <f t="shared" si="266"/>
        <v>1.3196714472038476E-3</v>
      </c>
      <c r="Q1506" s="10">
        <f t="shared" si="270"/>
        <v>3</v>
      </c>
      <c r="R1506" s="34"/>
      <c r="T1506"/>
      <c r="U1506"/>
      <c r="V1506"/>
      <c r="W1506"/>
      <c r="X1506"/>
      <c r="Y1506"/>
      <c r="Z1506"/>
      <c r="AA1506"/>
      <c r="AB1506"/>
      <c r="AC1506"/>
    </row>
    <row r="1507" spans="1:29" x14ac:dyDescent="0.25">
      <c r="A1507" s="10">
        <f t="shared" si="261"/>
        <v>16</v>
      </c>
      <c r="B1507" s="4">
        <f>'[1]Hourly BAAL'!A1507</f>
        <v>42067.666666666664</v>
      </c>
      <c r="C1507" s="2">
        <f>'[1]Hourly BAAL'!B1507</f>
        <v>9.9959999999999993E-2</v>
      </c>
      <c r="D1507" s="2">
        <f>'[1]Hourly BAAL'!C1507</f>
        <v>0</v>
      </c>
      <c r="E1507" s="3">
        <f>'[1]Hourly BAAL'!D1507</f>
        <v>0</v>
      </c>
      <c r="F1507" s="3">
        <f>'[1]Hourly BAAL'!E1507</f>
        <v>0.47</v>
      </c>
      <c r="G1507" s="31">
        <f t="shared" si="267"/>
        <v>-9.9959999999999993E-2</v>
      </c>
      <c r="H1507" s="31">
        <f t="shared" si="262"/>
        <v>826.35400000000004</v>
      </c>
      <c r="I1507" s="37">
        <f t="shared" si="263"/>
        <v>0</v>
      </c>
      <c r="J1507" s="37">
        <f t="shared" si="264"/>
        <v>0.47</v>
      </c>
      <c r="K1507" s="14">
        <f t="shared" si="268"/>
        <v>3.6</v>
      </c>
      <c r="L1507" s="14">
        <f t="shared" si="269"/>
        <v>267.24639999999999</v>
      </c>
      <c r="M1507" s="10">
        <f>IF(C1507="Data Error","Data Error",IF(C1507&lt;=K1507,0,1-IFERROR(INDEX(BAAL!$C:$D,MATCH(ROUNDUP(C1507-K1507,0),BAAL!$B:$B,0),MATCH(LEFT(M$2,4),BAAL!$C$2:$D$2,0)),0)))</f>
        <v>0</v>
      </c>
      <c r="N1507" s="10">
        <f>IF(D1507="Data Error","Data Error",IF(D1507&lt;=L1507,0,1-IFERROR(INDEX(BAAL!$C:$D,MATCH(ROUNDUP(D1507-L1507,0),BAAL!$B:$B,0),MATCH(LEFT(N$2,4),BAAL!$C$2:$D$2,0)),0)))</f>
        <v>0</v>
      </c>
      <c r="O1507" s="41">
        <f t="shared" si="265"/>
        <v>4.0283759987195969E-4</v>
      </c>
      <c r="P1507" s="41">
        <f t="shared" si="266"/>
        <v>1.2348573754193853E-3</v>
      </c>
      <c r="Q1507" s="10">
        <f t="shared" si="270"/>
        <v>3</v>
      </c>
      <c r="R1507" s="34"/>
      <c r="T1507"/>
      <c r="U1507"/>
      <c r="V1507"/>
      <c r="W1507"/>
      <c r="X1507"/>
      <c r="Y1507"/>
      <c r="Z1507"/>
      <c r="AA1507"/>
      <c r="AB1507"/>
      <c r="AC1507"/>
    </row>
    <row r="1508" spans="1:29" x14ac:dyDescent="0.25">
      <c r="A1508" s="10">
        <f t="shared" si="261"/>
        <v>17</v>
      </c>
      <c r="B1508" s="4">
        <f>'[1]Hourly BAAL'!A1508</f>
        <v>42067.708333333336</v>
      </c>
      <c r="C1508" s="2">
        <f>'[1]Hourly BAAL'!B1508</f>
        <v>0.46992</v>
      </c>
      <c r="D1508" s="2">
        <f>'[1]Hourly BAAL'!C1508</f>
        <v>0</v>
      </c>
      <c r="E1508" s="3">
        <f>'[1]Hourly BAAL'!D1508</f>
        <v>0</v>
      </c>
      <c r="F1508" s="3">
        <f>'[1]Hourly BAAL'!E1508</f>
        <v>0.48</v>
      </c>
      <c r="G1508" s="31">
        <f t="shared" si="267"/>
        <v>-0.46992</v>
      </c>
      <c r="H1508" s="31">
        <f t="shared" si="262"/>
        <v>843.93600000000015</v>
      </c>
      <c r="I1508" s="37">
        <f t="shared" si="263"/>
        <v>0</v>
      </c>
      <c r="J1508" s="37">
        <f t="shared" si="264"/>
        <v>0.48</v>
      </c>
      <c r="K1508" s="14">
        <f t="shared" si="268"/>
        <v>3.6</v>
      </c>
      <c r="L1508" s="14">
        <f t="shared" si="269"/>
        <v>267.24639999999999</v>
      </c>
      <c r="M1508" s="10">
        <f>IF(C1508="Data Error","Data Error",IF(C1508&lt;=K1508,0,1-IFERROR(INDEX(BAAL!$C:$D,MATCH(ROUNDUP(C1508-K1508,0),BAAL!$B:$B,0),MATCH(LEFT(M$2,4),BAAL!$C$2:$D$2,0)),0)))</f>
        <v>0</v>
      </c>
      <c r="N1508" s="10">
        <f>IF(D1508="Data Error","Data Error",IF(D1508&lt;=L1508,0,1-IFERROR(INDEX(BAAL!$C:$D,MATCH(ROUNDUP(D1508-L1508,0),BAAL!$B:$B,0),MATCH(LEFT(N$2,4),BAAL!$C$2:$D$2,0)),0)))</f>
        <v>0</v>
      </c>
      <c r="O1508" s="41">
        <f t="shared" si="265"/>
        <v>3.8513215202613034E-4</v>
      </c>
      <c r="P1508" s="41">
        <f t="shared" si="266"/>
        <v>1.4257776699872187E-3</v>
      </c>
      <c r="Q1508" s="10">
        <f t="shared" si="270"/>
        <v>3</v>
      </c>
      <c r="R1508" s="34"/>
      <c r="T1508"/>
      <c r="U1508"/>
      <c r="V1508"/>
      <c r="W1508"/>
      <c r="X1508"/>
      <c r="Y1508"/>
      <c r="Z1508"/>
      <c r="AA1508"/>
      <c r="AB1508"/>
      <c r="AC1508"/>
    </row>
    <row r="1509" spans="1:29" x14ac:dyDescent="0.25">
      <c r="A1509" s="10">
        <f t="shared" si="261"/>
        <v>18</v>
      </c>
      <c r="B1509" s="4">
        <f>'[1]Hourly BAAL'!A1509</f>
        <v>42067.75</v>
      </c>
      <c r="C1509" s="2">
        <f>'[1]Hourly BAAL'!B1509</f>
        <v>0.90012000000000003</v>
      </c>
      <c r="D1509" s="2">
        <f>'[1]Hourly BAAL'!C1509</f>
        <v>0</v>
      </c>
      <c r="E1509" s="3">
        <f>'[1]Hourly BAAL'!D1509</f>
        <v>0</v>
      </c>
      <c r="F1509" s="3">
        <f>'[1]Hourly BAAL'!E1509</f>
        <v>0.52</v>
      </c>
      <c r="G1509" s="31">
        <f t="shared" si="267"/>
        <v>-0.90012000000000003</v>
      </c>
      <c r="H1509" s="31">
        <f t="shared" si="262"/>
        <v>914.26400000000012</v>
      </c>
      <c r="I1509" s="37">
        <f t="shared" si="263"/>
        <v>0</v>
      </c>
      <c r="J1509" s="37">
        <f t="shared" si="264"/>
        <v>0.52</v>
      </c>
      <c r="K1509" s="14">
        <f t="shared" si="268"/>
        <v>3.6</v>
      </c>
      <c r="L1509" s="14">
        <f t="shared" si="269"/>
        <v>267.24639999999999</v>
      </c>
      <c r="M1509" s="10">
        <f>IF(C1509="Data Error","Data Error",IF(C1509&lt;=K1509,0,1-IFERROR(INDEX(BAAL!$C:$D,MATCH(ROUNDUP(C1509-K1509,0),BAAL!$B:$B,0),MATCH(LEFT(M$2,4),BAAL!$C$2:$D$2,0)),0)))</f>
        <v>0</v>
      </c>
      <c r="N1509" s="10">
        <f>IF(D1509="Data Error","Data Error",IF(D1509&lt;=L1509,0,1-IFERROR(INDEX(BAAL!$C:$D,MATCH(ROUNDUP(D1509-L1509,0),BAAL!$B:$B,0),MATCH(LEFT(N$2,4),BAAL!$C$2:$D$2,0)),0)))</f>
        <v>0</v>
      </c>
      <c r="O1509" s="41">
        <f t="shared" si="265"/>
        <v>3.6504409602927814E-4</v>
      </c>
      <c r="P1509" s="41">
        <f t="shared" si="266"/>
        <v>1.1198951474309879E-3</v>
      </c>
      <c r="Q1509" s="10">
        <f t="shared" si="270"/>
        <v>3</v>
      </c>
      <c r="R1509" s="34"/>
      <c r="T1509"/>
      <c r="U1509"/>
      <c r="V1509"/>
      <c r="W1509"/>
      <c r="X1509"/>
      <c r="Y1509"/>
      <c r="Z1509"/>
      <c r="AA1509"/>
      <c r="AB1509"/>
      <c r="AC1509"/>
    </row>
    <row r="1510" spans="1:29" x14ac:dyDescent="0.25">
      <c r="A1510" s="10">
        <f t="shared" si="261"/>
        <v>19</v>
      </c>
      <c r="B1510" s="4">
        <f>'[1]Hourly BAAL'!A1510</f>
        <v>42067.791666666664</v>
      </c>
      <c r="C1510" s="2">
        <f>'[1]Hourly BAAL'!B1510</f>
        <v>0.90012000000000003</v>
      </c>
      <c r="D1510" s="2">
        <f>'[1]Hourly BAAL'!C1510</f>
        <v>0</v>
      </c>
      <c r="E1510" s="3">
        <f>'[1]Hourly BAAL'!D1510</f>
        <v>0</v>
      </c>
      <c r="F1510" s="3">
        <f>'[1]Hourly BAAL'!E1510</f>
        <v>0.54</v>
      </c>
      <c r="G1510" s="31">
        <f t="shared" si="267"/>
        <v>-0.90012000000000003</v>
      </c>
      <c r="H1510" s="31">
        <f t="shared" si="262"/>
        <v>949.42800000000022</v>
      </c>
      <c r="I1510" s="37">
        <f t="shared" si="263"/>
        <v>0</v>
      </c>
      <c r="J1510" s="37">
        <f t="shared" si="264"/>
        <v>0.54</v>
      </c>
      <c r="K1510" s="14">
        <f t="shared" si="268"/>
        <v>3.6</v>
      </c>
      <c r="L1510" s="14">
        <f t="shared" si="269"/>
        <v>267.24639999999999</v>
      </c>
      <c r="M1510" s="10">
        <f>IF(C1510="Data Error","Data Error",IF(C1510&lt;=K1510,0,1-IFERROR(INDEX(BAAL!$C:$D,MATCH(ROUNDUP(C1510-K1510,0),BAAL!$B:$B,0),MATCH(LEFT(M$2,4),BAAL!$C$2:$D$2,0)),0)))</f>
        <v>0</v>
      </c>
      <c r="N1510" s="10">
        <f>IF(D1510="Data Error","Data Error",IF(D1510&lt;=L1510,0,1-IFERROR(INDEX(BAAL!$C:$D,MATCH(ROUNDUP(D1510-L1510,0),BAAL!$B:$B,0),MATCH(LEFT(N$2,4),BAAL!$C$2:$D$2,0)),0)))</f>
        <v>0</v>
      </c>
      <c r="O1510" s="41">
        <f t="shared" si="265"/>
        <v>3.6504409602927814E-4</v>
      </c>
      <c r="P1510" s="41">
        <f t="shared" si="266"/>
        <v>1.2077736568451068E-3</v>
      </c>
      <c r="Q1510" s="10">
        <f t="shared" si="270"/>
        <v>3</v>
      </c>
      <c r="R1510" s="34"/>
      <c r="T1510"/>
      <c r="U1510"/>
      <c r="V1510"/>
      <c r="W1510"/>
      <c r="X1510"/>
      <c r="Y1510"/>
      <c r="Z1510"/>
      <c r="AA1510"/>
      <c r="AB1510"/>
      <c r="AC1510"/>
    </row>
    <row r="1511" spans="1:29" x14ac:dyDescent="0.25">
      <c r="A1511" s="10">
        <f t="shared" si="261"/>
        <v>20</v>
      </c>
      <c r="B1511" s="4">
        <f>'[1]Hourly BAAL'!A1511</f>
        <v>42067.833333333336</v>
      </c>
      <c r="C1511" s="2">
        <f>'[1]Hourly BAAL'!B1511</f>
        <v>0</v>
      </c>
      <c r="D1511" s="2">
        <f>'[1]Hourly BAAL'!C1511</f>
        <v>0</v>
      </c>
      <c r="E1511" s="3">
        <f>'[1]Hourly BAAL'!D1511</f>
        <v>0</v>
      </c>
      <c r="F1511" s="3">
        <f>'[1]Hourly BAAL'!E1511</f>
        <v>0.56000000000000005</v>
      </c>
      <c r="G1511" s="31">
        <f t="shared" si="267"/>
        <v>0</v>
      </c>
      <c r="H1511" s="31">
        <f t="shared" si="262"/>
        <v>984.59200000000021</v>
      </c>
      <c r="I1511" s="37">
        <f t="shared" si="263"/>
        <v>0</v>
      </c>
      <c r="J1511" s="37">
        <f t="shared" si="264"/>
        <v>0.56000000000000005</v>
      </c>
      <c r="K1511" s="14">
        <f t="shared" si="268"/>
        <v>3.6</v>
      </c>
      <c r="L1511" s="14">
        <f t="shared" si="269"/>
        <v>267.24639999999999</v>
      </c>
      <c r="M1511" s="10">
        <f>IF(C1511="Data Error","Data Error",IF(C1511&lt;=K1511,0,1-IFERROR(INDEX(BAAL!$C:$D,MATCH(ROUNDUP(C1511-K1511,0),BAAL!$B:$B,0),MATCH(LEFT(M$2,4),BAAL!$C$2:$D$2,0)),0)))</f>
        <v>0</v>
      </c>
      <c r="N1511" s="10">
        <f>IF(D1511="Data Error","Data Error",IF(D1511&lt;=L1511,0,1-IFERROR(INDEX(BAAL!$C:$D,MATCH(ROUNDUP(D1511-L1511,0),BAAL!$B:$B,0),MATCH(LEFT(N$2,4),BAAL!$C$2:$D$2,0)),0)))</f>
        <v>0</v>
      </c>
      <c r="O1511" s="41">
        <f t="shared" si="265"/>
        <v>4.076897353827461E-4</v>
      </c>
      <c r="P1511" s="41">
        <f t="shared" si="266"/>
        <v>1.4388624882164145E-3</v>
      </c>
      <c r="Q1511" s="10">
        <f t="shared" si="270"/>
        <v>3</v>
      </c>
      <c r="R1511" s="34"/>
      <c r="T1511"/>
      <c r="U1511"/>
      <c r="V1511"/>
      <c r="W1511"/>
      <c r="X1511"/>
      <c r="Y1511"/>
      <c r="Z1511"/>
      <c r="AA1511"/>
      <c r="AB1511"/>
      <c r="AC1511"/>
    </row>
    <row r="1512" spans="1:29" x14ac:dyDescent="0.25">
      <c r="A1512" s="10">
        <f t="shared" si="261"/>
        <v>21</v>
      </c>
      <c r="B1512" s="4">
        <f>'[1]Hourly BAAL'!A1512</f>
        <v>42067.875</v>
      </c>
      <c r="C1512" s="2">
        <f>'[1]Hourly BAAL'!B1512</f>
        <v>0</v>
      </c>
      <c r="D1512" s="2">
        <f>'[1]Hourly BAAL'!C1512</f>
        <v>0</v>
      </c>
      <c r="E1512" s="3">
        <f>'[1]Hourly BAAL'!D1512</f>
        <v>0</v>
      </c>
      <c r="F1512" s="3">
        <f>'[1]Hourly BAAL'!E1512</f>
        <v>0.56999999999999995</v>
      </c>
      <c r="G1512" s="31">
        <f t="shared" si="267"/>
        <v>0</v>
      </c>
      <c r="H1512" s="31">
        <f t="shared" si="262"/>
        <v>1002.1740000000001</v>
      </c>
      <c r="I1512" s="37">
        <f t="shared" si="263"/>
        <v>0</v>
      </c>
      <c r="J1512" s="37">
        <f t="shared" si="264"/>
        <v>0.56999999999999995</v>
      </c>
      <c r="K1512" s="14">
        <f t="shared" si="268"/>
        <v>3.6</v>
      </c>
      <c r="L1512" s="14">
        <f t="shared" si="269"/>
        <v>267.24639999999999</v>
      </c>
      <c r="M1512" s="10">
        <f>IF(C1512="Data Error","Data Error",IF(C1512&lt;=K1512,0,1-IFERROR(INDEX(BAAL!$C:$D,MATCH(ROUNDUP(C1512-K1512,0),BAAL!$B:$B,0),MATCH(LEFT(M$2,4),BAAL!$C$2:$D$2,0)),0)))</f>
        <v>0</v>
      </c>
      <c r="N1512" s="10">
        <f>IF(D1512="Data Error","Data Error",IF(D1512&lt;=L1512,0,1-IFERROR(INDEX(BAAL!$C:$D,MATCH(ROUNDUP(D1512-L1512,0),BAAL!$B:$B,0),MATCH(LEFT(N$2,4),BAAL!$C$2:$D$2,0)),0)))</f>
        <v>0</v>
      </c>
      <c r="O1512" s="41">
        <f t="shared" si="265"/>
        <v>4.076897353827461E-4</v>
      </c>
      <c r="P1512" s="41">
        <f t="shared" si="266"/>
        <v>1.3099507484648823E-3</v>
      </c>
      <c r="Q1512" s="10">
        <f t="shared" si="270"/>
        <v>3</v>
      </c>
      <c r="R1512" s="34"/>
      <c r="T1512"/>
      <c r="U1512"/>
      <c r="V1512"/>
      <c r="W1512"/>
      <c r="X1512"/>
      <c r="Y1512"/>
      <c r="Z1512"/>
      <c r="AA1512"/>
      <c r="AB1512"/>
      <c r="AC1512"/>
    </row>
    <row r="1513" spans="1:29" x14ac:dyDescent="0.25">
      <c r="A1513" s="10">
        <f t="shared" si="261"/>
        <v>22</v>
      </c>
      <c r="B1513" s="4">
        <f>'[1]Hourly BAAL'!A1513</f>
        <v>42067.916666666664</v>
      </c>
      <c r="C1513" s="2">
        <f>'[1]Hourly BAAL'!B1513</f>
        <v>0</v>
      </c>
      <c r="D1513" s="2">
        <f>'[1]Hourly BAAL'!C1513</f>
        <v>0</v>
      </c>
      <c r="E1513" s="3">
        <f>'[1]Hourly BAAL'!D1513</f>
        <v>0.01</v>
      </c>
      <c r="F1513" s="3">
        <f>'[1]Hourly BAAL'!E1513</f>
        <v>0.59</v>
      </c>
      <c r="G1513" s="31">
        <f t="shared" si="267"/>
        <v>8.2945000000000011</v>
      </c>
      <c r="H1513" s="31">
        <f t="shared" si="262"/>
        <v>1037.3380000000002</v>
      </c>
      <c r="I1513" s="37">
        <f t="shared" si="263"/>
        <v>0.01</v>
      </c>
      <c r="J1513" s="37">
        <f t="shared" si="264"/>
        <v>0.59</v>
      </c>
      <c r="K1513" s="14">
        <f t="shared" si="268"/>
        <v>11.894500000000001</v>
      </c>
      <c r="L1513" s="14">
        <f t="shared" si="269"/>
        <v>267.24639999999999</v>
      </c>
      <c r="M1513" s="10">
        <f>IF(C1513="Data Error","Data Error",IF(C1513&lt;=K1513,0,1-IFERROR(INDEX(BAAL!$C:$D,MATCH(ROUNDUP(C1513-K1513,0),BAAL!$B:$B,0),MATCH(LEFT(M$2,4),BAAL!$C$2:$D$2,0)),0)))</f>
        <v>0</v>
      </c>
      <c r="N1513" s="10">
        <f>IF(D1513="Data Error","Data Error",IF(D1513&lt;=L1513,0,1-IFERROR(INDEX(BAAL!$C:$D,MATCH(ROUNDUP(D1513-L1513,0),BAAL!$B:$B,0),MATCH(LEFT(N$2,4),BAAL!$C$2:$D$2,0)),0)))</f>
        <v>0</v>
      </c>
      <c r="O1513" s="41">
        <f t="shared" si="265"/>
        <v>1.388812899610729E-5</v>
      </c>
      <c r="P1513" s="41">
        <f t="shared" si="266"/>
        <v>6.9340180768648232E-4</v>
      </c>
      <c r="Q1513" s="10">
        <f t="shared" si="270"/>
        <v>3</v>
      </c>
      <c r="R1513" s="34"/>
      <c r="T1513"/>
      <c r="U1513"/>
      <c r="V1513"/>
      <c r="W1513"/>
      <c r="X1513"/>
      <c r="Y1513"/>
      <c r="Z1513"/>
      <c r="AA1513"/>
      <c r="AB1513"/>
      <c r="AC1513"/>
    </row>
    <row r="1514" spans="1:29" x14ac:dyDescent="0.25">
      <c r="A1514" s="10">
        <f t="shared" si="261"/>
        <v>23</v>
      </c>
      <c r="B1514" s="4">
        <f>'[1]Hourly BAAL'!A1514</f>
        <v>42067.958333333336</v>
      </c>
      <c r="C1514" s="2">
        <f>'[1]Hourly BAAL'!B1514</f>
        <v>3.4788000000000001</v>
      </c>
      <c r="D1514" s="2">
        <f>'[1]Hourly BAAL'!C1514</f>
        <v>0</v>
      </c>
      <c r="E1514" s="3">
        <f>'[1]Hourly BAAL'!D1514</f>
        <v>0.01</v>
      </c>
      <c r="F1514" s="3">
        <f>'[1]Hourly BAAL'!E1514</f>
        <v>0.64</v>
      </c>
      <c r="G1514" s="31">
        <f t="shared" si="267"/>
        <v>4.8157000000000014</v>
      </c>
      <c r="H1514" s="31">
        <f t="shared" si="262"/>
        <v>1125.2480000000003</v>
      </c>
      <c r="I1514" s="37">
        <f t="shared" si="263"/>
        <v>0.01</v>
      </c>
      <c r="J1514" s="37">
        <f t="shared" si="264"/>
        <v>0.64</v>
      </c>
      <c r="K1514" s="14">
        <f t="shared" si="268"/>
        <v>11.894500000000001</v>
      </c>
      <c r="L1514" s="14">
        <f t="shared" si="269"/>
        <v>267.24639999999999</v>
      </c>
      <c r="M1514" s="10">
        <f>IF(C1514="Data Error","Data Error",IF(C1514&lt;=K1514,0,1-IFERROR(INDEX(BAAL!$C:$D,MATCH(ROUNDUP(C1514-K1514,0),BAAL!$B:$B,0),MATCH(LEFT(M$2,4),BAAL!$C$2:$D$2,0)),0)))</f>
        <v>0</v>
      </c>
      <c r="N1514" s="10">
        <f>IF(D1514="Data Error","Data Error",IF(D1514&lt;=L1514,0,1-IFERROR(INDEX(BAAL!$C:$D,MATCH(ROUNDUP(D1514-L1514,0),BAAL!$B:$B,0),MATCH(LEFT(N$2,4),BAAL!$C$2:$D$2,0)),0)))</f>
        <v>0</v>
      </c>
      <c r="O1514" s="41">
        <f t="shared" si="265"/>
        <v>2.1848754814601606E-7</v>
      </c>
      <c r="P1514" s="41">
        <f t="shared" si="266"/>
        <v>1.1137385805073253E-3</v>
      </c>
      <c r="Q1514" s="10">
        <f t="shared" si="270"/>
        <v>3</v>
      </c>
      <c r="R1514" s="34"/>
      <c r="T1514"/>
      <c r="U1514"/>
      <c r="V1514"/>
      <c r="W1514"/>
      <c r="X1514"/>
      <c r="Y1514"/>
      <c r="Z1514"/>
      <c r="AA1514"/>
      <c r="AB1514"/>
      <c r="AC1514"/>
    </row>
    <row r="1515" spans="1:29" x14ac:dyDescent="0.25">
      <c r="A1515" s="10">
        <f t="shared" si="261"/>
        <v>0</v>
      </c>
      <c r="B1515" s="1">
        <f>'[1]Hourly BAAL'!A1515</f>
        <v>42068</v>
      </c>
      <c r="C1515" s="2">
        <f>'[1]Hourly BAAL'!B1515</f>
        <v>4.0699199999999998</v>
      </c>
      <c r="D1515" s="2">
        <f>'[1]Hourly BAAL'!C1515</f>
        <v>17.905200000000001</v>
      </c>
      <c r="E1515" s="3">
        <f>'[1]Hourly BAAL'!D1515</f>
        <v>0.02</v>
      </c>
      <c r="F1515" s="3">
        <f>'[1]Hourly BAAL'!E1515</f>
        <v>0.67</v>
      </c>
      <c r="G1515" s="31">
        <f t="shared" si="267"/>
        <v>12.519080000000002</v>
      </c>
      <c r="H1515" s="31">
        <f t="shared" si="262"/>
        <v>1160.0888000000002</v>
      </c>
      <c r="I1515" s="37">
        <f t="shared" si="263"/>
        <v>0.02</v>
      </c>
      <c r="J1515" s="37">
        <f t="shared" si="264"/>
        <v>0.67</v>
      </c>
      <c r="K1515" s="14">
        <f t="shared" si="268"/>
        <v>20.189000000000004</v>
      </c>
      <c r="L1515" s="14">
        <f t="shared" si="269"/>
        <v>267.24639999999999</v>
      </c>
      <c r="M1515" s="10">
        <f>IF(C1515="Data Error","Data Error",IF(C1515&lt;=K1515,0,1-IFERROR(INDEX(BAAL!$C:$D,MATCH(ROUNDUP(C1515-K1515,0),BAAL!$B:$B,0),MATCH(LEFT(M$2,4),BAAL!$C$2:$D$2,0)),0)))</f>
        <v>0</v>
      </c>
      <c r="N1515" s="10">
        <f>IF(D1515="Data Error","Data Error",IF(D1515&lt;=L1515,0,1-IFERROR(INDEX(BAAL!$C:$D,MATCH(ROUNDUP(D1515-L1515,0),BAAL!$B:$B,0),MATCH(LEFT(N$2,4),BAAL!$C$2:$D$2,0)),0)))</f>
        <v>0</v>
      </c>
      <c r="O1515" s="41">
        <f t="shared" si="265"/>
        <v>8.2182419287436617E-7</v>
      </c>
      <c r="P1515" s="41">
        <f t="shared" si="266"/>
        <v>4.868653672964656E-4</v>
      </c>
      <c r="Q1515" s="10">
        <f t="shared" si="270"/>
        <v>3</v>
      </c>
      <c r="R1515" s="34"/>
      <c r="T1515"/>
      <c r="U1515"/>
      <c r="V1515"/>
      <c r="W1515"/>
      <c r="X1515"/>
      <c r="Y1515"/>
      <c r="Z1515"/>
      <c r="AA1515"/>
      <c r="AB1515"/>
      <c r="AC1515"/>
    </row>
    <row r="1516" spans="1:29" x14ac:dyDescent="0.25">
      <c r="A1516" s="10">
        <f t="shared" si="261"/>
        <v>1</v>
      </c>
      <c r="B1516" s="4">
        <f>'[1]Hourly BAAL'!A1516</f>
        <v>42068.041666666664</v>
      </c>
      <c r="C1516" s="2">
        <f>'[1]Hourly BAAL'!B1516</f>
        <v>0.15515999999999999</v>
      </c>
      <c r="D1516" s="2">
        <f>'[1]Hourly BAAL'!C1516</f>
        <v>0</v>
      </c>
      <c r="E1516" s="3">
        <f>'[1]Hourly BAAL'!D1516</f>
        <v>0.01</v>
      </c>
      <c r="F1516" s="3">
        <f>'[1]Hourly BAAL'!E1516</f>
        <v>0.64</v>
      </c>
      <c r="G1516" s="31">
        <f t="shared" si="267"/>
        <v>8.1393400000000007</v>
      </c>
      <c r="H1516" s="31">
        <f t="shared" si="262"/>
        <v>1125.2480000000003</v>
      </c>
      <c r="I1516" s="37">
        <f t="shared" si="263"/>
        <v>0.01</v>
      </c>
      <c r="J1516" s="37">
        <f t="shared" si="264"/>
        <v>0.64</v>
      </c>
      <c r="K1516" s="14">
        <f t="shared" si="268"/>
        <v>11.894500000000001</v>
      </c>
      <c r="L1516" s="14">
        <f t="shared" si="269"/>
        <v>267.24639999999999</v>
      </c>
      <c r="M1516" s="10">
        <f>IF(C1516="Data Error","Data Error",IF(C1516&lt;=K1516,0,1-IFERROR(INDEX(BAAL!$C:$D,MATCH(ROUNDUP(C1516-K1516,0),BAAL!$B:$B,0),MATCH(LEFT(M$2,4),BAAL!$C$2:$D$2,0)),0)))</f>
        <v>0</v>
      </c>
      <c r="N1516" s="10">
        <f>IF(D1516="Data Error","Data Error",IF(D1516&lt;=L1516,0,1-IFERROR(INDEX(BAAL!$C:$D,MATCH(ROUNDUP(D1516-L1516,0),BAAL!$B:$B,0),MATCH(LEFT(N$2,4),BAAL!$C$2:$D$2,0)),0)))</f>
        <v>0</v>
      </c>
      <c r="O1516" s="41">
        <f t="shared" si="265"/>
        <v>1.2528869349364292E-5</v>
      </c>
      <c r="P1516" s="41">
        <f t="shared" si="266"/>
        <v>1.1137385805073253E-3</v>
      </c>
      <c r="Q1516" s="10">
        <f t="shared" si="270"/>
        <v>3</v>
      </c>
      <c r="R1516" s="34"/>
      <c r="T1516"/>
      <c r="U1516"/>
      <c r="V1516"/>
      <c r="W1516"/>
      <c r="X1516"/>
      <c r="Y1516"/>
      <c r="Z1516"/>
      <c r="AA1516"/>
      <c r="AB1516"/>
      <c r="AC1516"/>
    </row>
    <row r="1517" spans="1:29" x14ac:dyDescent="0.25">
      <c r="A1517" s="10">
        <f t="shared" si="261"/>
        <v>2</v>
      </c>
      <c r="B1517" s="4">
        <f>'[1]Hourly BAAL'!A1517</f>
        <v>42068.083333333336</v>
      </c>
      <c r="C1517" s="2">
        <f>'[1]Hourly BAAL'!B1517</f>
        <v>3.3716400000000002</v>
      </c>
      <c r="D1517" s="2">
        <f>'[1]Hourly BAAL'!C1517</f>
        <v>34.790280000000003</v>
      </c>
      <c r="E1517" s="3">
        <f>'[1]Hourly BAAL'!D1517</f>
        <v>0.02</v>
      </c>
      <c r="F1517" s="3">
        <f>'[1]Hourly BAAL'!E1517</f>
        <v>0.67</v>
      </c>
      <c r="G1517" s="31">
        <f t="shared" si="267"/>
        <v>13.217360000000003</v>
      </c>
      <c r="H1517" s="31">
        <f t="shared" si="262"/>
        <v>1143.2037200000002</v>
      </c>
      <c r="I1517" s="37">
        <f t="shared" si="263"/>
        <v>0.02</v>
      </c>
      <c r="J1517" s="37">
        <f t="shared" si="264"/>
        <v>0.67</v>
      </c>
      <c r="K1517" s="14">
        <f t="shared" si="268"/>
        <v>20.189000000000004</v>
      </c>
      <c r="L1517" s="14">
        <f t="shared" si="269"/>
        <v>267.24639999999999</v>
      </c>
      <c r="M1517" s="10">
        <f>IF(C1517="Data Error","Data Error",IF(C1517&lt;=K1517,0,1-IFERROR(INDEX(BAAL!$C:$D,MATCH(ROUNDUP(C1517-K1517,0),BAAL!$B:$B,0),MATCH(LEFT(M$2,4),BAAL!$C$2:$D$2,0)),0)))</f>
        <v>0</v>
      </c>
      <c r="N1517" s="10">
        <f>IF(D1517="Data Error","Data Error",IF(D1517&lt;=L1517,0,1-IFERROR(INDEX(BAAL!$C:$D,MATCH(ROUNDUP(D1517-L1517,0),BAAL!$B:$B,0),MATCH(LEFT(N$2,4),BAAL!$C$2:$D$2,0)),0)))</f>
        <v>0</v>
      </c>
      <c r="O1517" s="41">
        <f t="shared" si="265"/>
        <v>3.0569174546428081E-6</v>
      </c>
      <c r="P1517" s="41">
        <f t="shared" si="266"/>
        <v>1.5528670302206377E-4</v>
      </c>
      <c r="Q1517" s="10">
        <f t="shared" si="270"/>
        <v>3</v>
      </c>
      <c r="R1517" s="34"/>
      <c r="T1517"/>
      <c r="U1517"/>
      <c r="V1517"/>
      <c r="W1517"/>
      <c r="X1517"/>
      <c r="Y1517"/>
      <c r="Z1517"/>
      <c r="AA1517"/>
      <c r="AB1517"/>
      <c r="AC1517"/>
    </row>
    <row r="1518" spans="1:29" x14ac:dyDescent="0.25">
      <c r="A1518" s="10">
        <f t="shared" si="261"/>
        <v>3</v>
      </c>
      <c r="B1518" s="4">
        <f>'[1]Hourly BAAL'!A1518</f>
        <v>42068.125</v>
      </c>
      <c r="C1518" s="2">
        <f>'[1]Hourly BAAL'!B1518</f>
        <v>0</v>
      </c>
      <c r="D1518" s="2">
        <f>'[1]Hourly BAAL'!C1518</f>
        <v>69.503640000000004</v>
      </c>
      <c r="E1518" s="3">
        <f>'[1]Hourly BAAL'!D1518</f>
        <v>0.02</v>
      </c>
      <c r="F1518" s="3">
        <f>'[1]Hourly BAAL'!E1518</f>
        <v>0.68</v>
      </c>
      <c r="G1518" s="31">
        <f t="shared" si="267"/>
        <v>16.589000000000002</v>
      </c>
      <c r="H1518" s="31">
        <f t="shared" si="262"/>
        <v>1126.0723600000003</v>
      </c>
      <c r="I1518" s="37">
        <f t="shared" si="263"/>
        <v>0.02</v>
      </c>
      <c r="J1518" s="37">
        <f t="shared" si="264"/>
        <v>0.68</v>
      </c>
      <c r="K1518" s="14">
        <f t="shared" si="268"/>
        <v>20.189000000000004</v>
      </c>
      <c r="L1518" s="14">
        <f t="shared" si="269"/>
        <v>267.24639999999999</v>
      </c>
      <c r="M1518" s="10">
        <f>IF(C1518="Data Error","Data Error",IF(C1518&lt;=K1518,0,1-IFERROR(INDEX(BAAL!$C:$D,MATCH(ROUNDUP(C1518-K1518,0),BAAL!$B:$B,0),MATCH(LEFT(M$2,4),BAAL!$C$2:$D$2,0)),0)))</f>
        <v>0</v>
      </c>
      <c r="N1518" s="10">
        <f>IF(D1518="Data Error","Data Error",IF(D1518&lt;=L1518,0,1-IFERROR(INDEX(BAAL!$C:$D,MATCH(ROUNDUP(D1518-L1518,0),BAAL!$B:$B,0),MATCH(LEFT(N$2,4),BAAL!$C$2:$D$2,0)),0)))</f>
        <v>0</v>
      </c>
      <c r="O1518" s="41">
        <f t="shared" si="265"/>
        <v>3.3794628293641637E-5</v>
      </c>
      <c r="P1518" s="41">
        <f t="shared" si="266"/>
        <v>1.3404449373385493E-4</v>
      </c>
      <c r="Q1518" s="10">
        <f t="shared" si="270"/>
        <v>3</v>
      </c>
      <c r="R1518" s="34"/>
      <c r="T1518"/>
      <c r="U1518"/>
      <c r="V1518"/>
      <c r="W1518"/>
      <c r="X1518"/>
      <c r="Y1518"/>
      <c r="Z1518"/>
      <c r="AA1518"/>
      <c r="AB1518"/>
      <c r="AC1518"/>
    </row>
    <row r="1519" spans="1:29" x14ac:dyDescent="0.25">
      <c r="A1519" s="10">
        <f t="shared" si="261"/>
        <v>4</v>
      </c>
      <c r="B1519" s="4">
        <f>'[1]Hourly BAAL'!A1519</f>
        <v>42068.166666666664</v>
      </c>
      <c r="C1519" s="2">
        <f>'[1]Hourly BAAL'!B1519</f>
        <v>0</v>
      </c>
      <c r="D1519" s="2">
        <f>'[1]Hourly BAAL'!C1519</f>
        <v>0</v>
      </c>
      <c r="E1519" s="3">
        <f>'[1]Hourly BAAL'!D1519</f>
        <v>0.02</v>
      </c>
      <c r="F1519" s="3">
        <f>'[1]Hourly BAAL'!E1519</f>
        <v>0.64</v>
      </c>
      <c r="G1519" s="31">
        <f t="shared" si="267"/>
        <v>16.589000000000002</v>
      </c>
      <c r="H1519" s="31">
        <f t="shared" si="262"/>
        <v>1125.2480000000003</v>
      </c>
      <c r="I1519" s="37">
        <f t="shared" si="263"/>
        <v>0.02</v>
      </c>
      <c r="J1519" s="37">
        <f t="shared" si="264"/>
        <v>0.64</v>
      </c>
      <c r="K1519" s="14">
        <f t="shared" si="268"/>
        <v>20.189000000000004</v>
      </c>
      <c r="L1519" s="14">
        <f t="shared" si="269"/>
        <v>267.24639999999999</v>
      </c>
      <c r="M1519" s="10">
        <f>IF(C1519="Data Error","Data Error",IF(C1519&lt;=K1519,0,1-IFERROR(INDEX(BAAL!$C:$D,MATCH(ROUNDUP(C1519-K1519,0),BAAL!$B:$B,0),MATCH(LEFT(M$2,4),BAAL!$C$2:$D$2,0)),0)))</f>
        <v>0</v>
      </c>
      <c r="N1519" s="10">
        <f>IF(D1519="Data Error","Data Error",IF(D1519&lt;=L1519,0,1-IFERROR(INDEX(BAAL!$C:$D,MATCH(ROUNDUP(D1519-L1519,0),BAAL!$B:$B,0),MATCH(LEFT(N$2,4),BAAL!$C$2:$D$2,0)),0)))</f>
        <v>0</v>
      </c>
      <c r="O1519" s="41">
        <f t="shared" si="265"/>
        <v>3.3794628293641637E-5</v>
      </c>
      <c r="P1519" s="41">
        <f t="shared" si="266"/>
        <v>1.1137385805073253E-3</v>
      </c>
      <c r="Q1519" s="10">
        <f t="shared" si="270"/>
        <v>3</v>
      </c>
      <c r="R1519" s="34"/>
      <c r="T1519"/>
      <c r="U1519"/>
      <c r="V1519"/>
      <c r="W1519"/>
      <c r="X1519"/>
      <c r="Y1519"/>
      <c r="Z1519"/>
      <c r="AA1519"/>
      <c r="AB1519"/>
      <c r="AC1519"/>
    </row>
    <row r="1520" spans="1:29" x14ac:dyDescent="0.25">
      <c r="A1520" s="10">
        <f t="shared" si="261"/>
        <v>5</v>
      </c>
      <c r="B1520" s="4">
        <f>'[1]Hourly BAAL'!A1520</f>
        <v>42068.208333333336</v>
      </c>
      <c r="C1520" s="2">
        <f>'[1]Hourly BAAL'!B1520</f>
        <v>0.42576000000000003</v>
      </c>
      <c r="D1520" s="2">
        <f>'[1]Hourly BAAL'!C1520</f>
        <v>0</v>
      </c>
      <c r="E1520" s="3">
        <f>'[1]Hourly BAAL'!D1520</f>
        <v>0.03</v>
      </c>
      <c r="F1520" s="3">
        <f>'[1]Hourly BAAL'!E1520</f>
        <v>0.68</v>
      </c>
      <c r="G1520" s="31">
        <f t="shared" si="267"/>
        <v>24.457740000000001</v>
      </c>
      <c r="H1520" s="31">
        <f t="shared" si="262"/>
        <v>1195.5760000000002</v>
      </c>
      <c r="I1520" s="37">
        <f t="shared" si="263"/>
        <v>0.03</v>
      </c>
      <c r="J1520" s="37">
        <f t="shared" si="264"/>
        <v>0.68</v>
      </c>
      <c r="K1520" s="14">
        <f t="shared" si="268"/>
        <v>28.483500000000003</v>
      </c>
      <c r="L1520" s="14">
        <f t="shared" si="269"/>
        <v>267.24639999999999</v>
      </c>
      <c r="M1520" s="10">
        <f>IF(C1520="Data Error","Data Error",IF(C1520&lt;=K1520,0,1-IFERROR(INDEX(BAAL!$C:$D,MATCH(ROUNDUP(C1520-K1520,0),BAAL!$B:$B,0),MATCH(LEFT(M$2,4),BAAL!$C$2:$D$2,0)),0)))</f>
        <v>0</v>
      </c>
      <c r="N1520" s="10">
        <f>IF(D1520="Data Error","Data Error",IF(D1520&lt;=L1520,0,1-IFERROR(INDEX(BAAL!$C:$D,MATCH(ROUNDUP(D1520-L1520,0),BAAL!$B:$B,0),MATCH(LEFT(N$2,4),BAAL!$C$2:$D$2,0)),0)))</f>
        <v>0</v>
      </c>
      <c r="O1520" s="41">
        <f t="shared" si="265"/>
        <v>7.1649320685554288E-5</v>
      </c>
      <c r="P1520" s="41">
        <f t="shared" si="266"/>
        <v>7.8139120377618385E-4</v>
      </c>
      <c r="Q1520" s="10">
        <f t="shared" si="270"/>
        <v>3</v>
      </c>
      <c r="R1520" s="34"/>
      <c r="T1520"/>
      <c r="U1520"/>
      <c r="V1520"/>
      <c r="W1520"/>
      <c r="X1520"/>
      <c r="Y1520"/>
      <c r="Z1520"/>
      <c r="AA1520"/>
      <c r="AB1520"/>
      <c r="AC1520"/>
    </row>
    <row r="1521" spans="1:29" x14ac:dyDescent="0.25">
      <c r="A1521" s="10">
        <f t="shared" si="261"/>
        <v>6</v>
      </c>
      <c r="B1521" s="4">
        <f>'[1]Hourly BAAL'!A1521</f>
        <v>42068.25</v>
      </c>
      <c r="C1521" s="2">
        <f>'[1]Hourly BAAL'!B1521</f>
        <v>2.59524</v>
      </c>
      <c r="D1521" s="2">
        <f>'[1]Hourly BAAL'!C1521</f>
        <v>0</v>
      </c>
      <c r="E1521" s="3">
        <f>'[1]Hourly BAAL'!D1521</f>
        <v>0.03</v>
      </c>
      <c r="F1521" s="3">
        <f>'[1]Hourly BAAL'!E1521</f>
        <v>0.7</v>
      </c>
      <c r="G1521" s="31">
        <f t="shared" si="267"/>
        <v>22.288260000000001</v>
      </c>
      <c r="H1521" s="31">
        <f t="shared" si="262"/>
        <v>1230.74</v>
      </c>
      <c r="I1521" s="37">
        <f t="shared" si="263"/>
        <v>0.03</v>
      </c>
      <c r="J1521" s="37">
        <f t="shared" si="264"/>
        <v>0.7</v>
      </c>
      <c r="K1521" s="14">
        <f t="shared" si="268"/>
        <v>28.483500000000003</v>
      </c>
      <c r="L1521" s="14">
        <f t="shared" si="269"/>
        <v>267.24639999999999</v>
      </c>
      <c r="M1521" s="10">
        <f>IF(C1521="Data Error","Data Error",IF(C1521&lt;=K1521,0,1-IFERROR(INDEX(BAAL!$C:$D,MATCH(ROUNDUP(C1521-K1521,0),BAAL!$B:$B,0),MATCH(LEFT(M$2,4),BAAL!$C$2:$D$2,0)),0)))</f>
        <v>0</v>
      </c>
      <c r="N1521" s="10">
        <f>IF(D1521="Data Error","Data Error",IF(D1521&lt;=L1521,0,1-IFERROR(INDEX(BAAL!$C:$D,MATCH(ROUNDUP(D1521-L1521,0),BAAL!$B:$B,0),MATCH(LEFT(N$2,4),BAAL!$C$2:$D$2,0)),0)))</f>
        <v>0</v>
      </c>
      <c r="O1521" s="41">
        <f t="shared" si="265"/>
        <v>3.421112438120188E-5</v>
      </c>
      <c r="P1521" s="41">
        <f t="shared" si="266"/>
        <v>4.3511974833593752E-4</v>
      </c>
      <c r="Q1521" s="10">
        <f t="shared" si="270"/>
        <v>3</v>
      </c>
      <c r="R1521" s="34"/>
      <c r="T1521"/>
      <c r="U1521"/>
      <c r="V1521"/>
      <c r="W1521"/>
      <c r="X1521"/>
      <c r="Y1521"/>
      <c r="Z1521"/>
      <c r="AA1521"/>
      <c r="AB1521"/>
      <c r="AC1521"/>
    </row>
    <row r="1522" spans="1:29" x14ac:dyDescent="0.25">
      <c r="A1522" s="10">
        <f t="shared" si="261"/>
        <v>7</v>
      </c>
      <c r="B1522" s="4">
        <f>'[1]Hourly BAAL'!A1522</f>
        <v>42068.291666666664</v>
      </c>
      <c r="C1522" s="2">
        <f>'[1]Hourly BAAL'!B1522</f>
        <v>0</v>
      </c>
      <c r="D1522" s="2">
        <f>'[1]Hourly BAAL'!C1522</f>
        <v>61.234679999999997</v>
      </c>
      <c r="E1522" s="3">
        <f>'[1]Hourly BAAL'!D1522</f>
        <v>0.02</v>
      </c>
      <c r="F1522" s="3">
        <f>'[1]Hourly BAAL'!E1522</f>
        <v>0.72</v>
      </c>
      <c r="G1522" s="31">
        <f t="shared" si="267"/>
        <v>16.589000000000002</v>
      </c>
      <c r="H1522" s="31">
        <f t="shared" si="262"/>
        <v>1204.6693200000002</v>
      </c>
      <c r="I1522" s="37">
        <f t="shared" si="263"/>
        <v>0.02</v>
      </c>
      <c r="J1522" s="37">
        <f t="shared" si="264"/>
        <v>0.72</v>
      </c>
      <c r="K1522" s="14">
        <f t="shared" si="268"/>
        <v>20.189000000000004</v>
      </c>
      <c r="L1522" s="14">
        <f t="shared" si="269"/>
        <v>267.24639999999999</v>
      </c>
      <c r="M1522" s="10">
        <f>IF(C1522="Data Error","Data Error",IF(C1522&lt;=K1522,0,1-IFERROR(INDEX(BAAL!$C:$D,MATCH(ROUNDUP(C1522-K1522,0),BAAL!$B:$B,0),MATCH(LEFT(M$2,4),BAAL!$C$2:$D$2,0)),0)))</f>
        <v>0</v>
      </c>
      <c r="N1522" s="10">
        <f>IF(D1522="Data Error","Data Error",IF(D1522&lt;=L1522,0,1-IFERROR(INDEX(BAAL!$C:$D,MATCH(ROUNDUP(D1522-L1522,0),BAAL!$B:$B,0),MATCH(LEFT(N$2,4),BAAL!$C$2:$D$2,0)),0)))</f>
        <v>0</v>
      </c>
      <c r="O1522" s="41">
        <f t="shared" si="265"/>
        <v>3.3794628293641637E-5</v>
      </c>
      <c r="P1522" s="41">
        <f t="shared" si="266"/>
        <v>1.1433147328318142E-4</v>
      </c>
      <c r="Q1522" s="10">
        <f t="shared" si="270"/>
        <v>3</v>
      </c>
      <c r="R1522" s="34"/>
      <c r="T1522"/>
      <c r="U1522"/>
      <c r="V1522"/>
      <c r="W1522"/>
      <c r="X1522"/>
      <c r="Y1522"/>
      <c r="Z1522"/>
      <c r="AA1522"/>
      <c r="AB1522"/>
      <c r="AC1522"/>
    </row>
    <row r="1523" spans="1:29" x14ac:dyDescent="0.25">
      <c r="A1523" s="10">
        <f t="shared" si="261"/>
        <v>8</v>
      </c>
      <c r="B1523" s="4">
        <f>'[1]Hourly BAAL'!A1523</f>
        <v>42068.333333333336</v>
      </c>
      <c r="C1523" s="2">
        <f>'[1]Hourly BAAL'!B1523</f>
        <v>11.78928</v>
      </c>
      <c r="D1523" s="2">
        <f>'[1]Hourly BAAL'!C1523</f>
        <v>81.970920000000007</v>
      </c>
      <c r="E1523" s="3">
        <f>'[1]Hourly BAAL'!D1523</f>
        <v>0.03</v>
      </c>
      <c r="F1523" s="3">
        <f>'[1]Hourly BAAL'!E1523</f>
        <v>0.68</v>
      </c>
      <c r="G1523" s="31">
        <f t="shared" si="267"/>
        <v>13.094220000000002</v>
      </c>
      <c r="H1523" s="31">
        <f t="shared" si="262"/>
        <v>1113.6050800000003</v>
      </c>
      <c r="I1523" s="37">
        <f t="shared" si="263"/>
        <v>0.03</v>
      </c>
      <c r="J1523" s="37">
        <f t="shared" si="264"/>
        <v>0.68</v>
      </c>
      <c r="K1523" s="14">
        <f t="shared" si="268"/>
        <v>28.483500000000003</v>
      </c>
      <c r="L1523" s="14">
        <f t="shared" si="269"/>
        <v>267.24639999999999</v>
      </c>
      <c r="M1523" s="10">
        <f>IF(C1523="Data Error","Data Error",IF(C1523&lt;=K1523,0,1-IFERROR(INDEX(BAAL!$C:$D,MATCH(ROUNDUP(C1523-K1523,0),BAAL!$B:$B,0),MATCH(LEFT(M$2,4),BAAL!$C$2:$D$2,0)),0)))</f>
        <v>0</v>
      </c>
      <c r="N1523" s="10">
        <f>IF(D1523="Data Error","Data Error",IF(D1523&lt;=L1523,0,1-IFERROR(INDEX(BAAL!$C:$D,MATCH(ROUNDUP(D1523-L1523,0),BAAL!$B:$B,0),MATCH(LEFT(N$2,4),BAAL!$C$2:$D$2,0)),0)))</f>
        <v>0</v>
      </c>
      <c r="O1523" s="41">
        <f t="shared" si="265"/>
        <v>2.7410189409957692E-5</v>
      </c>
      <c r="P1523" s="41">
        <f t="shared" si="266"/>
        <v>3.4852007926955745E-4</v>
      </c>
      <c r="Q1523" s="10">
        <f t="shared" si="270"/>
        <v>3</v>
      </c>
      <c r="R1523" s="34"/>
      <c r="T1523"/>
      <c r="U1523"/>
      <c r="V1523"/>
      <c r="W1523"/>
      <c r="X1523"/>
      <c r="Y1523"/>
      <c r="Z1523"/>
      <c r="AA1523"/>
      <c r="AB1523"/>
      <c r="AC1523"/>
    </row>
    <row r="1524" spans="1:29" x14ac:dyDescent="0.25">
      <c r="A1524" s="10">
        <f t="shared" si="261"/>
        <v>9</v>
      </c>
      <c r="B1524" s="4">
        <f>'[1]Hourly BAAL'!A1524</f>
        <v>42068.375</v>
      </c>
      <c r="C1524" s="2">
        <f>'[1]Hourly BAAL'!B1524</f>
        <v>9.9882000000000009</v>
      </c>
      <c r="D1524" s="2">
        <f>'[1]Hourly BAAL'!C1524</f>
        <v>43.028399999999998</v>
      </c>
      <c r="E1524" s="3">
        <f>'[1]Hourly BAAL'!D1524</f>
        <v>0.02</v>
      </c>
      <c r="F1524" s="3">
        <f>'[1]Hourly BAAL'!E1524</f>
        <v>0.64</v>
      </c>
      <c r="G1524" s="31">
        <f t="shared" si="267"/>
        <v>6.6008000000000013</v>
      </c>
      <c r="H1524" s="31">
        <f t="shared" si="262"/>
        <v>1082.2196000000004</v>
      </c>
      <c r="I1524" s="37">
        <f t="shared" si="263"/>
        <v>0.02</v>
      </c>
      <c r="J1524" s="37">
        <f t="shared" si="264"/>
        <v>0.64</v>
      </c>
      <c r="K1524" s="14">
        <f t="shared" si="268"/>
        <v>20.189000000000004</v>
      </c>
      <c r="L1524" s="14">
        <f t="shared" si="269"/>
        <v>267.24639999999999</v>
      </c>
      <c r="M1524" s="10">
        <f>IF(C1524="Data Error","Data Error",IF(C1524&lt;=K1524,0,1-IFERROR(INDEX(BAAL!$C:$D,MATCH(ROUNDUP(C1524-K1524,0),BAAL!$B:$B,0),MATCH(LEFT(M$2,4),BAAL!$C$2:$D$2,0)),0)))</f>
        <v>0</v>
      </c>
      <c r="N1524" s="10">
        <f>IF(D1524="Data Error","Data Error",IF(D1524&lt;=L1524,0,1-IFERROR(INDEX(BAAL!$C:$D,MATCH(ROUNDUP(D1524-L1524,0),BAAL!$B:$B,0),MATCH(LEFT(N$2,4),BAAL!$C$2:$D$2,0)),0)))</f>
        <v>0</v>
      </c>
      <c r="O1524" s="41">
        <f t="shared" si="265"/>
        <v>3.8795965845911804E-5</v>
      </c>
      <c r="P1524" s="41">
        <f t="shared" si="266"/>
        <v>7.9205343032846186E-5</v>
      </c>
      <c r="Q1524" s="10">
        <f t="shared" si="270"/>
        <v>3</v>
      </c>
      <c r="R1524" s="34"/>
      <c r="T1524"/>
      <c r="U1524"/>
      <c r="V1524"/>
      <c r="W1524"/>
      <c r="X1524"/>
      <c r="Y1524"/>
      <c r="Z1524"/>
      <c r="AA1524"/>
      <c r="AB1524"/>
      <c r="AC1524"/>
    </row>
    <row r="1525" spans="1:29" x14ac:dyDescent="0.25">
      <c r="A1525" s="10">
        <f t="shared" si="261"/>
        <v>10</v>
      </c>
      <c r="B1525" s="4">
        <f>'[1]Hourly BAAL'!A1525</f>
        <v>42068.416666666664</v>
      </c>
      <c r="C1525" s="2">
        <f>'[1]Hourly BAAL'!B1525</f>
        <v>3.98556</v>
      </c>
      <c r="D1525" s="2">
        <f>'[1]Hourly BAAL'!C1525</f>
        <v>12.823560000000001</v>
      </c>
      <c r="E1525" s="3">
        <f>'[1]Hourly BAAL'!D1525</f>
        <v>0.01</v>
      </c>
      <c r="F1525" s="3">
        <f>'[1]Hourly BAAL'!E1525</f>
        <v>0.6</v>
      </c>
      <c r="G1525" s="31">
        <f t="shared" si="267"/>
        <v>4.3089400000000015</v>
      </c>
      <c r="H1525" s="31">
        <f t="shared" si="262"/>
        <v>1042.09644</v>
      </c>
      <c r="I1525" s="37">
        <f t="shared" si="263"/>
        <v>0.01</v>
      </c>
      <c r="J1525" s="37">
        <f t="shared" si="264"/>
        <v>0.6</v>
      </c>
      <c r="K1525" s="14">
        <f t="shared" si="268"/>
        <v>11.894500000000001</v>
      </c>
      <c r="L1525" s="14">
        <f t="shared" si="269"/>
        <v>267.24639999999999</v>
      </c>
      <c r="M1525" s="10">
        <f>IF(C1525="Data Error","Data Error",IF(C1525&lt;=K1525,0,1-IFERROR(INDEX(BAAL!$C:$D,MATCH(ROUNDUP(C1525-K1525,0),BAAL!$B:$B,0),MATCH(LEFT(M$2,4),BAAL!$C$2:$D$2,0)),0)))</f>
        <v>0</v>
      </c>
      <c r="N1525" s="10">
        <f>IF(D1525="Data Error","Data Error",IF(D1525&lt;=L1525,0,1-IFERROR(INDEX(BAAL!$C:$D,MATCH(ROUNDUP(D1525-L1525,0),BAAL!$B:$B,0),MATCH(LEFT(N$2,4),BAAL!$C$2:$D$2,0)),0)))</f>
        <v>0</v>
      </c>
      <c r="O1525" s="41">
        <f t="shared" si="265"/>
        <v>1.1629154711626083E-6</v>
      </c>
      <c r="P1525" s="41">
        <f t="shared" si="266"/>
        <v>8.6383958732985579E-4</v>
      </c>
      <c r="Q1525" s="10">
        <f t="shared" si="270"/>
        <v>3</v>
      </c>
      <c r="R1525" s="34"/>
      <c r="T1525"/>
      <c r="U1525"/>
      <c r="V1525"/>
      <c r="W1525"/>
      <c r="X1525"/>
      <c r="Y1525"/>
      <c r="Z1525"/>
      <c r="AA1525"/>
      <c r="AB1525"/>
      <c r="AC1525"/>
    </row>
    <row r="1526" spans="1:29" x14ac:dyDescent="0.25">
      <c r="A1526" s="10">
        <f t="shared" si="261"/>
        <v>11</v>
      </c>
      <c r="B1526" s="4">
        <f>'[1]Hourly BAAL'!A1526</f>
        <v>42068.458333333336</v>
      </c>
      <c r="C1526" s="2">
        <f>'[1]Hourly BAAL'!B1526</f>
        <v>0</v>
      </c>
      <c r="D1526" s="2">
        <f>'[1]Hourly BAAL'!C1526</f>
        <v>0</v>
      </c>
      <c r="E1526" s="3">
        <f>'[1]Hourly BAAL'!D1526</f>
        <v>0.01</v>
      </c>
      <c r="F1526" s="3">
        <f>'[1]Hourly BAAL'!E1526</f>
        <v>0.6</v>
      </c>
      <c r="G1526" s="31">
        <f t="shared" si="267"/>
        <v>8.2945000000000011</v>
      </c>
      <c r="H1526" s="31">
        <f t="shared" si="262"/>
        <v>1054.92</v>
      </c>
      <c r="I1526" s="37">
        <f t="shared" si="263"/>
        <v>0.01</v>
      </c>
      <c r="J1526" s="37">
        <f t="shared" si="264"/>
        <v>0.6</v>
      </c>
      <c r="K1526" s="14">
        <f t="shared" si="268"/>
        <v>11.894500000000001</v>
      </c>
      <c r="L1526" s="14">
        <f t="shared" si="269"/>
        <v>267.24639999999999</v>
      </c>
      <c r="M1526" s="10">
        <f>IF(C1526="Data Error","Data Error",IF(C1526&lt;=K1526,0,1-IFERROR(INDEX(BAAL!$C:$D,MATCH(ROUNDUP(C1526-K1526,0),BAAL!$B:$B,0),MATCH(LEFT(M$2,4),BAAL!$C$2:$D$2,0)),0)))</f>
        <v>0</v>
      </c>
      <c r="N1526" s="10">
        <f>IF(D1526="Data Error","Data Error",IF(D1526&lt;=L1526,0,1-IFERROR(INDEX(BAAL!$C:$D,MATCH(ROUNDUP(D1526-L1526,0),BAAL!$B:$B,0),MATCH(LEFT(N$2,4),BAAL!$C$2:$D$2,0)),0)))</f>
        <v>0</v>
      </c>
      <c r="O1526" s="41">
        <f t="shared" si="265"/>
        <v>1.388812899610729E-5</v>
      </c>
      <c r="P1526" s="41">
        <f t="shared" si="266"/>
        <v>1.345768761022587E-3</v>
      </c>
      <c r="Q1526" s="10">
        <f t="shared" si="270"/>
        <v>3</v>
      </c>
      <c r="R1526" s="34"/>
      <c r="T1526"/>
      <c r="U1526"/>
      <c r="V1526"/>
      <c r="W1526"/>
      <c r="X1526"/>
      <c r="Y1526"/>
      <c r="Z1526"/>
      <c r="AA1526"/>
      <c r="AB1526"/>
      <c r="AC1526"/>
    </row>
    <row r="1527" spans="1:29" x14ac:dyDescent="0.25">
      <c r="A1527" s="10">
        <f t="shared" si="261"/>
        <v>12</v>
      </c>
      <c r="B1527" s="4">
        <f>'[1]Hourly BAAL'!A1527</f>
        <v>42068.5</v>
      </c>
      <c r="C1527" s="2">
        <f>'[1]Hourly BAAL'!B1527</f>
        <v>0</v>
      </c>
      <c r="D1527" s="2">
        <f>'[1]Hourly BAAL'!C1527</f>
        <v>0</v>
      </c>
      <c r="E1527" s="3">
        <f>'[1]Hourly BAAL'!D1527</f>
        <v>0.01</v>
      </c>
      <c r="F1527" s="3">
        <f>'[1]Hourly BAAL'!E1527</f>
        <v>0.62</v>
      </c>
      <c r="G1527" s="31">
        <f t="shared" si="267"/>
        <v>8.2945000000000011</v>
      </c>
      <c r="H1527" s="31">
        <f t="shared" si="262"/>
        <v>1090.0840000000001</v>
      </c>
      <c r="I1527" s="37">
        <f t="shared" si="263"/>
        <v>0.01</v>
      </c>
      <c r="J1527" s="37">
        <f t="shared" si="264"/>
        <v>0.62</v>
      </c>
      <c r="K1527" s="14">
        <f t="shared" si="268"/>
        <v>11.894500000000001</v>
      </c>
      <c r="L1527" s="14">
        <f t="shared" si="269"/>
        <v>267.24639999999999</v>
      </c>
      <c r="M1527" s="10">
        <f>IF(C1527="Data Error","Data Error",IF(C1527&lt;=K1527,0,1-IFERROR(INDEX(BAAL!$C:$D,MATCH(ROUNDUP(C1527-K1527,0),BAAL!$B:$B,0),MATCH(LEFT(M$2,4),BAAL!$C$2:$D$2,0)),0)))</f>
        <v>0</v>
      </c>
      <c r="N1527" s="10">
        <f>IF(D1527="Data Error","Data Error",IF(D1527&lt;=L1527,0,1-IFERROR(INDEX(BAAL!$C:$D,MATCH(ROUNDUP(D1527-L1527,0),BAAL!$B:$B,0),MATCH(LEFT(N$2,4),BAAL!$C$2:$D$2,0)),0)))</f>
        <v>0</v>
      </c>
      <c r="O1527" s="41">
        <f t="shared" si="265"/>
        <v>1.388812899610729E-5</v>
      </c>
      <c r="P1527" s="41">
        <f t="shared" si="266"/>
        <v>1.0022686458285644E-3</v>
      </c>
      <c r="Q1527" s="10">
        <f t="shared" si="270"/>
        <v>3</v>
      </c>
      <c r="R1527" s="34"/>
      <c r="T1527"/>
      <c r="U1527"/>
      <c r="V1527"/>
      <c r="W1527"/>
      <c r="X1527"/>
      <c r="Y1527"/>
      <c r="Z1527"/>
      <c r="AA1527"/>
      <c r="AB1527"/>
      <c r="AC1527"/>
    </row>
    <row r="1528" spans="1:29" x14ac:dyDescent="0.25">
      <c r="A1528" s="10">
        <f t="shared" si="261"/>
        <v>13</v>
      </c>
      <c r="B1528" s="4">
        <f>'[1]Hourly BAAL'!A1528</f>
        <v>42068.541666666664</v>
      </c>
      <c r="C1528" s="2">
        <f>'[1]Hourly BAAL'!B1528</f>
        <v>0</v>
      </c>
      <c r="D1528" s="2">
        <f>'[1]Hourly BAAL'!C1528</f>
        <v>0</v>
      </c>
      <c r="E1528" s="3">
        <f>'[1]Hourly BAAL'!D1528</f>
        <v>0.02</v>
      </c>
      <c r="F1528" s="3">
        <f>'[1]Hourly BAAL'!E1528</f>
        <v>0.65</v>
      </c>
      <c r="G1528" s="31">
        <f t="shared" si="267"/>
        <v>16.589000000000002</v>
      </c>
      <c r="H1528" s="31">
        <f t="shared" si="262"/>
        <v>1142.8300000000002</v>
      </c>
      <c r="I1528" s="37">
        <f t="shared" si="263"/>
        <v>0.02</v>
      </c>
      <c r="J1528" s="37">
        <f t="shared" si="264"/>
        <v>0.65</v>
      </c>
      <c r="K1528" s="14">
        <f t="shared" si="268"/>
        <v>20.189000000000004</v>
      </c>
      <c r="L1528" s="14">
        <f t="shared" si="269"/>
        <v>267.24639999999999</v>
      </c>
      <c r="M1528" s="10">
        <f>IF(C1528="Data Error","Data Error",IF(C1528&lt;=K1528,0,1-IFERROR(INDEX(BAAL!$C:$D,MATCH(ROUNDUP(C1528-K1528,0),BAAL!$B:$B,0),MATCH(LEFT(M$2,4),BAAL!$C$2:$D$2,0)),0)))</f>
        <v>0</v>
      </c>
      <c r="N1528" s="10">
        <f>IF(D1528="Data Error","Data Error",IF(D1528&lt;=L1528,0,1-IFERROR(INDEX(BAAL!$C:$D,MATCH(ROUNDUP(D1528-L1528,0),BAAL!$B:$B,0),MATCH(LEFT(N$2,4),BAAL!$C$2:$D$2,0)),0)))</f>
        <v>0</v>
      </c>
      <c r="O1528" s="41">
        <f t="shared" si="265"/>
        <v>3.3794628293641637E-5</v>
      </c>
      <c r="P1528" s="41">
        <f t="shared" si="266"/>
        <v>1.2180389182637114E-3</v>
      </c>
      <c r="Q1528" s="10">
        <f t="shared" si="270"/>
        <v>3</v>
      </c>
      <c r="R1528" s="34"/>
      <c r="T1528"/>
      <c r="U1528"/>
      <c r="V1528"/>
      <c r="W1528"/>
      <c r="X1528"/>
      <c r="Y1528"/>
      <c r="Z1528"/>
      <c r="AA1528"/>
      <c r="AB1528"/>
      <c r="AC1528"/>
    </row>
    <row r="1529" spans="1:29" x14ac:dyDescent="0.25">
      <c r="A1529" s="10">
        <f t="shared" si="261"/>
        <v>14</v>
      </c>
      <c r="B1529" s="4">
        <f>'[1]Hourly BAAL'!A1529</f>
        <v>42068.583333333336</v>
      </c>
      <c r="C1529" s="2">
        <f>'[1]Hourly BAAL'!B1529</f>
        <v>9.2756399999999992</v>
      </c>
      <c r="D1529" s="2">
        <f>'[1]Hourly BAAL'!C1529</f>
        <v>0</v>
      </c>
      <c r="E1529" s="3">
        <f>'[1]Hourly BAAL'!D1529</f>
        <v>0.04</v>
      </c>
      <c r="F1529" s="3">
        <f>'[1]Hourly BAAL'!E1529</f>
        <v>0.69</v>
      </c>
      <c r="G1529" s="31">
        <f t="shared" si="267"/>
        <v>23.902360000000005</v>
      </c>
      <c r="H1529" s="31">
        <f t="shared" si="262"/>
        <v>1213.1580000000001</v>
      </c>
      <c r="I1529" s="37">
        <f t="shared" si="263"/>
        <v>0.04</v>
      </c>
      <c r="J1529" s="37">
        <f t="shared" si="264"/>
        <v>0.69</v>
      </c>
      <c r="K1529" s="14">
        <f t="shared" si="268"/>
        <v>36.778000000000006</v>
      </c>
      <c r="L1529" s="14">
        <f t="shared" si="269"/>
        <v>267.24639999999999</v>
      </c>
      <c r="M1529" s="10">
        <f>IF(C1529="Data Error","Data Error",IF(C1529&lt;=K1529,0,1-IFERROR(INDEX(BAAL!$C:$D,MATCH(ROUNDUP(C1529-K1529,0),BAAL!$B:$B,0),MATCH(LEFT(M$2,4),BAAL!$C$2:$D$2,0)),0)))</f>
        <v>0</v>
      </c>
      <c r="N1529" s="10">
        <f>IF(D1529="Data Error","Data Error",IF(D1529&lt;=L1529,0,1-IFERROR(INDEX(BAAL!$C:$D,MATCH(ROUNDUP(D1529-L1529,0),BAAL!$B:$B,0),MATCH(LEFT(N$2,4),BAAL!$C$2:$D$2,0)),0)))</f>
        <v>0</v>
      </c>
      <c r="O1529" s="41">
        <f t="shared" si="265"/>
        <v>1.3528906293042392E-6</v>
      </c>
      <c r="P1529" s="41">
        <f t="shared" si="266"/>
        <v>7.623659798679539E-4</v>
      </c>
      <c r="Q1529" s="10">
        <f t="shared" si="270"/>
        <v>3</v>
      </c>
      <c r="R1529" s="34"/>
      <c r="T1529"/>
      <c r="U1529"/>
      <c r="V1529"/>
      <c r="W1529"/>
      <c r="X1529"/>
      <c r="Y1529"/>
      <c r="Z1529"/>
      <c r="AA1529"/>
      <c r="AB1529"/>
      <c r="AC1529"/>
    </row>
    <row r="1530" spans="1:29" x14ac:dyDescent="0.25">
      <c r="A1530" s="10">
        <f t="shared" si="261"/>
        <v>15</v>
      </c>
      <c r="B1530" s="4">
        <f>'[1]Hourly BAAL'!A1530</f>
        <v>42068.625</v>
      </c>
      <c r="C1530" s="2">
        <f>'[1]Hourly BAAL'!B1530</f>
        <v>0.17352000000000001</v>
      </c>
      <c r="D1530" s="2">
        <f>'[1]Hourly BAAL'!C1530</f>
        <v>3.4153200000000101</v>
      </c>
      <c r="E1530" s="3">
        <f>'[1]Hourly BAAL'!D1530</f>
        <v>0.06</v>
      </c>
      <c r="F1530" s="3">
        <f>'[1]Hourly BAAL'!E1530</f>
        <v>0.68</v>
      </c>
      <c r="G1530" s="31">
        <f t="shared" si="267"/>
        <v>49.59348</v>
      </c>
      <c r="H1530" s="31">
        <f t="shared" si="262"/>
        <v>1192.1606800000002</v>
      </c>
      <c r="I1530" s="37">
        <f t="shared" si="263"/>
        <v>0.06</v>
      </c>
      <c r="J1530" s="37">
        <f t="shared" si="264"/>
        <v>0.68</v>
      </c>
      <c r="K1530" s="14">
        <f t="shared" si="268"/>
        <v>53.367000000000004</v>
      </c>
      <c r="L1530" s="14">
        <f t="shared" si="269"/>
        <v>267.24639999999999</v>
      </c>
      <c r="M1530" s="10">
        <f>IF(C1530="Data Error","Data Error",IF(C1530&lt;=K1530,0,1-IFERROR(INDEX(BAAL!$C:$D,MATCH(ROUNDUP(C1530-K1530,0),BAAL!$B:$B,0),MATCH(LEFT(M$2,4),BAAL!$C$2:$D$2,0)),0)))</f>
        <v>0</v>
      </c>
      <c r="N1530" s="10">
        <f>IF(D1530="Data Error","Data Error",IF(D1530&lt;=L1530,0,1-IFERROR(INDEX(BAAL!$C:$D,MATCH(ROUNDUP(D1530-L1530,0),BAAL!$B:$B,0),MATCH(LEFT(N$2,4),BAAL!$C$2:$D$2,0)),0)))</f>
        <v>0</v>
      </c>
      <c r="O1530" s="41">
        <f t="shared" si="265"/>
        <v>1.7257495455557002E-4</v>
      </c>
      <c r="P1530" s="41">
        <f t="shared" si="266"/>
        <v>6.7656515787128783E-4</v>
      </c>
      <c r="Q1530" s="10">
        <f t="shared" si="270"/>
        <v>3</v>
      </c>
      <c r="R1530" s="34"/>
      <c r="T1530"/>
      <c r="U1530"/>
      <c r="V1530"/>
      <c r="W1530"/>
      <c r="X1530"/>
      <c r="Y1530"/>
      <c r="Z1530"/>
      <c r="AA1530"/>
      <c r="AB1530"/>
      <c r="AC1530"/>
    </row>
    <row r="1531" spans="1:29" x14ac:dyDescent="0.25">
      <c r="A1531" s="10">
        <f t="shared" si="261"/>
        <v>16</v>
      </c>
      <c r="B1531" s="4">
        <f>'[1]Hourly BAAL'!A1531</f>
        <v>42068.666666666664</v>
      </c>
      <c r="C1531" s="2">
        <f>'[1]Hourly BAAL'!B1531</f>
        <v>7.8454800000000002</v>
      </c>
      <c r="D1531" s="2">
        <f>'[1]Hourly BAAL'!C1531</f>
        <v>60.626280000000001</v>
      </c>
      <c r="E1531" s="3">
        <f>'[1]Hourly BAAL'!D1531</f>
        <v>0.06</v>
      </c>
      <c r="F1531" s="3">
        <f>'[1]Hourly BAAL'!E1531</f>
        <v>0.71</v>
      </c>
      <c r="G1531" s="31">
        <f t="shared" si="267"/>
        <v>41.921520000000001</v>
      </c>
      <c r="H1531" s="31">
        <f t="shared" si="262"/>
        <v>1187.6957200000002</v>
      </c>
      <c r="I1531" s="37">
        <f t="shared" si="263"/>
        <v>0.06</v>
      </c>
      <c r="J1531" s="37">
        <f t="shared" si="264"/>
        <v>0.71</v>
      </c>
      <c r="K1531" s="14">
        <f t="shared" si="268"/>
        <v>53.367000000000004</v>
      </c>
      <c r="L1531" s="14">
        <f t="shared" si="269"/>
        <v>267.24639999999999</v>
      </c>
      <c r="M1531" s="10">
        <f>IF(C1531="Data Error","Data Error",IF(C1531&lt;=K1531,0,1-IFERROR(INDEX(BAAL!$C:$D,MATCH(ROUNDUP(C1531-K1531,0),BAAL!$B:$B,0),MATCH(LEFT(M$2,4),BAAL!$C$2:$D$2,0)),0)))</f>
        <v>0</v>
      </c>
      <c r="N1531" s="10">
        <f>IF(D1531="Data Error","Data Error",IF(D1531&lt;=L1531,0,1-IFERROR(INDEX(BAAL!$C:$D,MATCH(ROUNDUP(D1531-L1531,0),BAAL!$B:$B,0),MATCH(LEFT(N$2,4),BAAL!$C$2:$D$2,0)),0)))</f>
        <v>0</v>
      </c>
      <c r="O1531" s="41">
        <f t="shared" si="265"/>
        <v>1.5111289747276763E-5</v>
      </c>
      <c r="P1531" s="41">
        <f t="shared" si="266"/>
        <v>6.4415210925735576E-5</v>
      </c>
      <c r="Q1531" s="10">
        <f t="shared" si="270"/>
        <v>3</v>
      </c>
      <c r="R1531" s="34"/>
      <c r="T1531"/>
      <c r="U1531"/>
      <c r="V1531"/>
      <c r="W1531"/>
      <c r="X1531"/>
      <c r="Y1531"/>
      <c r="Z1531"/>
      <c r="AA1531"/>
      <c r="AB1531"/>
      <c r="AC1531"/>
    </row>
    <row r="1532" spans="1:29" x14ac:dyDescent="0.25">
      <c r="A1532" s="10">
        <f t="shared" si="261"/>
        <v>17</v>
      </c>
      <c r="B1532" s="4">
        <f>'[1]Hourly BAAL'!A1532</f>
        <v>42068.708333333336</v>
      </c>
      <c r="C1532" s="2">
        <f>'[1]Hourly BAAL'!B1532</f>
        <v>6.1610399999999998</v>
      </c>
      <c r="D1532" s="2">
        <f>'[1]Hourly BAAL'!C1532</f>
        <v>103.0158</v>
      </c>
      <c r="E1532" s="3">
        <f>'[1]Hourly BAAL'!D1532</f>
        <v>0.05</v>
      </c>
      <c r="F1532" s="3">
        <f>'[1]Hourly BAAL'!E1532</f>
        <v>0.64</v>
      </c>
      <c r="G1532" s="31">
        <f t="shared" si="267"/>
        <v>35.311460000000004</v>
      </c>
      <c r="H1532" s="31">
        <f t="shared" si="262"/>
        <v>1022.2322000000003</v>
      </c>
      <c r="I1532" s="37">
        <f t="shared" si="263"/>
        <v>0.05</v>
      </c>
      <c r="J1532" s="37">
        <f t="shared" si="264"/>
        <v>0.64</v>
      </c>
      <c r="K1532" s="14">
        <f t="shared" si="268"/>
        <v>45.072500000000005</v>
      </c>
      <c r="L1532" s="14">
        <f t="shared" si="269"/>
        <v>267.24639999999999</v>
      </c>
      <c r="M1532" s="10">
        <f>IF(C1532="Data Error","Data Error",IF(C1532&lt;=K1532,0,1-IFERROR(INDEX(BAAL!$C:$D,MATCH(ROUNDUP(C1532-K1532,0),BAAL!$B:$B,0),MATCH(LEFT(M$2,4),BAAL!$C$2:$D$2,0)),0)))</f>
        <v>0</v>
      </c>
      <c r="N1532" s="10">
        <f>IF(D1532="Data Error","Data Error",IF(D1532&lt;=L1532,0,1-IFERROR(INDEX(BAAL!$C:$D,MATCH(ROUNDUP(D1532-L1532,0),BAAL!$B:$B,0),MATCH(LEFT(N$2,4),BAAL!$C$2:$D$2,0)),0)))</f>
        <v>0</v>
      </c>
      <c r="O1532" s="41">
        <f t="shared" si="265"/>
        <v>1.806654987742591E-5</v>
      </c>
      <c r="P1532" s="41">
        <f t="shared" si="266"/>
        <v>6.3599320465557705E-4</v>
      </c>
      <c r="Q1532" s="10">
        <f t="shared" si="270"/>
        <v>3</v>
      </c>
      <c r="R1532" s="34"/>
      <c r="T1532"/>
      <c r="U1532"/>
      <c r="V1532"/>
      <c r="W1532"/>
      <c r="X1532"/>
      <c r="Y1532"/>
      <c r="Z1532"/>
      <c r="AA1532"/>
      <c r="AB1532"/>
      <c r="AC1532"/>
    </row>
    <row r="1533" spans="1:29" x14ac:dyDescent="0.25">
      <c r="A1533" s="10">
        <f t="shared" si="261"/>
        <v>18</v>
      </c>
      <c r="B1533" s="4">
        <f>'[1]Hourly BAAL'!A1533</f>
        <v>42068.75</v>
      </c>
      <c r="C1533" s="2">
        <f>'[1]Hourly BAAL'!B1533</f>
        <v>0</v>
      </c>
      <c r="D1533" s="2">
        <f>'[1]Hourly BAAL'!C1533</f>
        <v>0</v>
      </c>
      <c r="E1533" s="3">
        <f>'[1]Hourly BAAL'!D1533</f>
        <v>0.04</v>
      </c>
      <c r="F1533" s="3">
        <f>'[1]Hourly BAAL'!E1533</f>
        <v>0.57999999999999996</v>
      </c>
      <c r="G1533" s="31">
        <f t="shared" si="267"/>
        <v>33.178000000000004</v>
      </c>
      <c r="H1533" s="31">
        <f t="shared" si="262"/>
        <v>1019.7560000000001</v>
      </c>
      <c r="I1533" s="37">
        <f t="shared" si="263"/>
        <v>0.04</v>
      </c>
      <c r="J1533" s="37">
        <f t="shared" si="264"/>
        <v>0.57999999999999996</v>
      </c>
      <c r="K1533" s="14">
        <f t="shared" si="268"/>
        <v>36.778000000000006</v>
      </c>
      <c r="L1533" s="14">
        <f t="shared" si="269"/>
        <v>267.24639999999999</v>
      </c>
      <c r="M1533" s="10">
        <f>IF(C1533="Data Error","Data Error",IF(C1533&lt;=K1533,0,1-IFERROR(INDEX(BAAL!$C:$D,MATCH(ROUNDUP(C1533-K1533,0),BAAL!$B:$B,0),MATCH(LEFT(M$2,4),BAAL!$C$2:$D$2,0)),0)))</f>
        <v>0</v>
      </c>
      <c r="N1533" s="10">
        <f>IF(D1533="Data Error","Data Error",IF(D1533&lt;=L1533,0,1-IFERROR(INDEX(BAAL!$C:$D,MATCH(ROUNDUP(D1533-L1533,0),BAAL!$B:$B,0),MATCH(LEFT(N$2,4),BAAL!$C$2:$D$2,0)),0)))</f>
        <v>0</v>
      </c>
      <c r="O1533" s="41">
        <f t="shared" si="265"/>
        <v>1.0039522883159655E-4</v>
      </c>
      <c r="P1533" s="41">
        <f t="shared" si="266"/>
        <v>1.0566868705053471E-3</v>
      </c>
      <c r="Q1533" s="10">
        <f t="shared" si="270"/>
        <v>3</v>
      </c>
      <c r="R1533" s="34"/>
      <c r="T1533"/>
      <c r="U1533"/>
      <c r="V1533"/>
      <c r="W1533"/>
      <c r="X1533"/>
      <c r="Y1533"/>
      <c r="Z1533"/>
      <c r="AA1533"/>
      <c r="AB1533"/>
      <c r="AC1533"/>
    </row>
    <row r="1534" spans="1:29" x14ac:dyDescent="0.25">
      <c r="A1534" s="10">
        <f t="shared" si="261"/>
        <v>19</v>
      </c>
      <c r="B1534" s="4">
        <f>'[1]Hourly BAAL'!A1534</f>
        <v>42068.791666666664</v>
      </c>
      <c r="C1534" s="2">
        <f>'[1]Hourly BAAL'!B1534</f>
        <v>0</v>
      </c>
      <c r="D1534" s="2">
        <f>'[1]Hourly BAAL'!C1534</f>
        <v>0</v>
      </c>
      <c r="E1534" s="3">
        <f>'[1]Hourly BAAL'!D1534</f>
        <v>0.04</v>
      </c>
      <c r="F1534" s="3">
        <f>'[1]Hourly BAAL'!E1534</f>
        <v>0.63</v>
      </c>
      <c r="G1534" s="31">
        <f t="shared" si="267"/>
        <v>33.178000000000004</v>
      </c>
      <c r="H1534" s="31">
        <f t="shared" si="262"/>
        <v>1107.6660000000002</v>
      </c>
      <c r="I1534" s="37">
        <f t="shared" si="263"/>
        <v>0.04</v>
      </c>
      <c r="J1534" s="37">
        <f t="shared" si="264"/>
        <v>0.63</v>
      </c>
      <c r="K1534" s="14">
        <f t="shared" si="268"/>
        <v>36.778000000000006</v>
      </c>
      <c r="L1534" s="14">
        <f t="shared" si="269"/>
        <v>267.24639999999999</v>
      </c>
      <c r="M1534" s="10">
        <f>IF(C1534="Data Error","Data Error",IF(C1534&lt;=K1534,0,1-IFERROR(INDEX(BAAL!$C:$D,MATCH(ROUNDUP(C1534-K1534,0),BAAL!$B:$B,0),MATCH(LEFT(M$2,4),BAAL!$C$2:$D$2,0)),0)))</f>
        <v>0</v>
      </c>
      <c r="N1534" s="10">
        <f>IF(D1534="Data Error","Data Error",IF(D1534&lt;=L1534,0,1-IFERROR(INDEX(BAAL!$C:$D,MATCH(ROUNDUP(D1534-L1534,0),BAAL!$B:$B,0),MATCH(LEFT(N$2,4),BAAL!$C$2:$D$2,0)),0)))</f>
        <v>0</v>
      </c>
      <c r="O1534" s="41">
        <f t="shared" si="265"/>
        <v>1.0039522883159655E-4</v>
      </c>
      <c r="P1534" s="41">
        <f t="shared" si="266"/>
        <v>8.7436639992722676E-4</v>
      </c>
      <c r="Q1534" s="10">
        <f t="shared" si="270"/>
        <v>3</v>
      </c>
      <c r="R1534" s="34"/>
      <c r="T1534"/>
      <c r="U1534"/>
      <c r="V1534"/>
      <c r="W1534"/>
      <c r="X1534"/>
      <c r="Y1534"/>
      <c r="Z1534"/>
      <c r="AA1534"/>
      <c r="AB1534"/>
      <c r="AC1534"/>
    </row>
    <row r="1535" spans="1:29" x14ac:dyDescent="0.25">
      <c r="A1535" s="10">
        <f t="shared" si="261"/>
        <v>20</v>
      </c>
      <c r="B1535" s="4">
        <f>'[1]Hourly BAAL'!A1535</f>
        <v>42068.833333333336</v>
      </c>
      <c r="C1535" s="2">
        <f>'[1]Hourly BAAL'!B1535</f>
        <v>27.130800000000001</v>
      </c>
      <c r="D1535" s="2">
        <f>'[1]Hourly BAAL'!C1535</f>
        <v>0</v>
      </c>
      <c r="E1535" s="3">
        <f>'[1]Hourly BAAL'!D1535</f>
        <v>0.05</v>
      </c>
      <c r="F1535" s="3">
        <f>'[1]Hourly BAAL'!E1535</f>
        <v>0.69</v>
      </c>
      <c r="G1535" s="31">
        <f t="shared" si="267"/>
        <v>14.341700000000003</v>
      </c>
      <c r="H1535" s="31">
        <f t="shared" si="262"/>
        <v>1213.1580000000001</v>
      </c>
      <c r="I1535" s="37">
        <f t="shared" si="263"/>
        <v>0.05</v>
      </c>
      <c r="J1535" s="37">
        <f t="shared" si="264"/>
        <v>0.69</v>
      </c>
      <c r="K1535" s="14">
        <f t="shared" si="268"/>
        <v>45.072500000000005</v>
      </c>
      <c r="L1535" s="14">
        <f t="shared" si="269"/>
        <v>267.24639999999999</v>
      </c>
      <c r="M1535" s="10">
        <f>IF(C1535="Data Error","Data Error",IF(C1535&lt;=K1535,0,1-IFERROR(INDEX(BAAL!$C:$D,MATCH(ROUNDUP(C1535-K1535,0),BAAL!$B:$B,0),MATCH(LEFT(M$2,4),BAAL!$C$2:$D$2,0)),0)))</f>
        <v>0</v>
      </c>
      <c r="N1535" s="10">
        <f>IF(D1535="Data Error","Data Error",IF(D1535&lt;=L1535,0,1-IFERROR(INDEX(BAAL!$C:$D,MATCH(ROUNDUP(D1535-L1535,0),BAAL!$B:$B,0),MATCH(LEFT(N$2,4),BAAL!$C$2:$D$2,0)),0)))</f>
        <v>0</v>
      </c>
      <c r="O1535" s="41">
        <f t="shared" si="265"/>
        <v>4.4230495776601811E-4</v>
      </c>
      <c r="P1535" s="41">
        <f t="shared" si="266"/>
        <v>7.623659798679539E-4</v>
      </c>
      <c r="Q1535" s="10">
        <f t="shared" si="270"/>
        <v>3</v>
      </c>
      <c r="R1535" s="34"/>
      <c r="T1535"/>
      <c r="U1535"/>
      <c r="V1535"/>
      <c r="W1535"/>
      <c r="X1535"/>
      <c r="Y1535"/>
      <c r="Z1535"/>
      <c r="AA1535"/>
      <c r="AB1535"/>
      <c r="AC1535"/>
    </row>
    <row r="1536" spans="1:29" x14ac:dyDescent="0.25">
      <c r="A1536" s="10">
        <f t="shared" si="261"/>
        <v>21</v>
      </c>
      <c r="B1536" s="4">
        <f>'[1]Hourly BAAL'!A1536</f>
        <v>42068.875</v>
      </c>
      <c r="C1536" s="2">
        <f>'[1]Hourly BAAL'!B1536</f>
        <v>22.584959999999999</v>
      </c>
      <c r="D1536" s="2">
        <f>'[1]Hourly BAAL'!C1536</f>
        <v>0</v>
      </c>
      <c r="E1536" s="3">
        <f>'[1]Hourly BAAL'!D1536</f>
        <v>0.04</v>
      </c>
      <c r="F1536" s="3">
        <f>'[1]Hourly BAAL'!E1536</f>
        <v>0.7</v>
      </c>
      <c r="G1536" s="31">
        <f t="shared" si="267"/>
        <v>10.593040000000006</v>
      </c>
      <c r="H1536" s="31">
        <f t="shared" si="262"/>
        <v>1230.74</v>
      </c>
      <c r="I1536" s="37">
        <f t="shared" si="263"/>
        <v>0.04</v>
      </c>
      <c r="J1536" s="37">
        <f t="shared" si="264"/>
        <v>0.7</v>
      </c>
      <c r="K1536" s="14">
        <f t="shared" si="268"/>
        <v>36.778000000000006</v>
      </c>
      <c r="L1536" s="14">
        <f t="shared" si="269"/>
        <v>267.24639999999999</v>
      </c>
      <c r="M1536" s="10">
        <f>IF(C1536="Data Error","Data Error",IF(C1536&lt;=K1536,0,1-IFERROR(INDEX(BAAL!$C:$D,MATCH(ROUNDUP(C1536-K1536,0),BAAL!$B:$B,0),MATCH(LEFT(M$2,4),BAAL!$C$2:$D$2,0)),0)))</f>
        <v>0</v>
      </c>
      <c r="N1536" s="10">
        <f>IF(D1536="Data Error","Data Error",IF(D1536&lt;=L1536,0,1-IFERROR(INDEX(BAAL!$C:$D,MATCH(ROUNDUP(D1536-L1536,0),BAAL!$B:$B,0),MATCH(LEFT(N$2,4),BAAL!$C$2:$D$2,0)),0)))</f>
        <v>0</v>
      </c>
      <c r="O1536" s="41">
        <f t="shared" si="265"/>
        <v>2.9615300002449907E-4</v>
      </c>
      <c r="P1536" s="41">
        <f t="shared" si="266"/>
        <v>4.3511974833593752E-4</v>
      </c>
      <c r="Q1536" s="10">
        <f t="shared" si="270"/>
        <v>3</v>
      </c>
      <c r="R1536" s="34"/>
      <c r="T1536"/>
      <c r="U1536"/>
      <c r="V1536"/>
      <c r="W1536"/>
      <c r="X1536"/>
      <c r="Y1536"/>
      <c r="Z1536"/>
      <c r="AA1536"/>
      <c r="AB1536"/>
      <c r="AC1536"/>
    </row>
    <row r="1537" spans="1:29" x14ac:dyDescent="0.25">
      <c r="A1537" s="10">
        <f t="shared" si="261"/>
        <v>22</v>
      </c>
      <c r="B1537" s="4">
        <f>'[1]Hourly BAAL'!A1537</f>
        <v>42068.916666666664</v>
      </c>
      <c r="C1537" s="2">
        <f>'[1]Hourly BAAL'!B1537</f>
        <v>0</v>
      </c>
      <c r="D1537" s="2">
        <f>'[1]Hourly BAAL'!C1537</f>
        <v>0</v>
      </c>
      <c r="E1537" s="3">
        <f>'[1]Hourly BAAL'!D1537</f>
        <v>0.01</v>
      </c>
      <c r="F1537" s="3">
        <f>'[1]Hourly BAAL'!E1537</f>
        <v>0.74</v>
      </c>
      <c r="G1537" s="31">
        <f t="shared" si="267"/>
        <v>8.2945000000000011</v>
      </c>
      <c r="H1537" s="31">
        <f t="shared" si="262"/>
        <v>1301.0680000000002</v>
      </c>
      <c r="I1537" s="37">
        <f t="shared" si="263"/>
        <v>0.01</v>
      </c>
      <c r="J1537" s="37">
        <f t="shared" si="264"/>
        <v>0.74</v>
      </c>
      <c r="K1537" s="14">
        <f t="shared" si="268"/>
        <v>11.894500000000001</v>
      </c>
      <c r="L1537" s="14">
        <f t="shared" si="269"/>
        <v>267.24639999999999</v>
      </c>
      <c r="M1537" s="10">
        <f>IF(C1537="Data Error","Data Error",IF(C1537&lt;=K1537,0,1-IFERROR(INDEX(BAAL!$C:$D,MATCH(ROUNDUP(C1537-K1537,0),BAAL!$B:$B,0),MATCH(LEFT(M$2,4),BAAL!$C$2:$D$2,0)),0)))</f>
        <v>0</v>
      </c>
      <c r="N1537" s="10">
        <f>IF(D1537="Data Error","Data Error",IF(D1537&lt;=L1537,0,1-IFERROR(INDEX(BAAL!$C:$D,MATCH(ROUNDUP(D1537-L1537,0),BAAL!$B:$B,0),MATCH(LEFT(N$2,4),BAAL!$C$2:$D$2,0)),0)))</f>
        <v>0</v>
      </c>
      <c r="O1537" s="41">
        <f t="shared" si="265"/>
        <v>1.388812899610729E-5</v>
      </c>
      <c r="P1537" s="41">
        <f t="shared" si="266"/>
        <v>1.0406358813584878E-3</v>
      </c>
      <c r="Q1537" s="10">
        <f t="shared" si="270"/>
        <v>3</v>
      </c>
      <c r="R1537" s="34"/>
      <c r="T1537"/>
      <c r="U1537"/>
      <c r="V1537"/>
      <c r="W1537"/>
      <c r="X1537"/>
      <c r="Y1537"/>
      <c r="Z1537"/>
      <c r="AA1537"/>
      <c r="AB1537"/>
      <c r="AC1537"/>
    </row>
    <row r="1538" spans="1:29" x14ac:dyDescent="0.25">
      <c r="A1538" s="10">
        <f t="shared" si="261"/>
        <v>23</v>
      </c>
      <c r="B1538" s="4">
        <f>'[1]Hourly BAAL'!A1538</f>
        <v>42068.958333333336</v>
      </c>
      <c r="C1538" s="2">
        <f>'[1]Hourly BAAL'!B1538</f>
        <v>0</v>
      </c>
      <c r="D1538" s="2">
        <f>'[1]Hourly BAAL'!C1538</f>
        <v>100.70652</v>
      </c>
      <c r="E1538" s="3">
        <f>'[1]Hourly BAAL'!D1538</f>
        <v>0.04</v>
      </c>
      <c r="F1538" s="3">
        <f>'[1]Hourly BAAL'!E1538</f>
        <v>0.73</v>
      </c>
      <c r="G1538" s="31">
        <f t="shared" si="267"/>
        <v>33.178000000000004</v>
      </c>
      <c r="H1538" s="31">
        <f t="shared" si="262"/>
        <v>1182.7794800000001</v>
      </c>
      <c r="I1538" s="37">
        <f t="shared" si="263"/>
        <v>0.04</v>
      </c>
      <c r="J1538" s="37">
        <f t="shared" si="264"/>
        <v>0.73</v>
      </c>
      <c r="K1538" s="14">
        <f t="shared" si="268"/>
        <v>36.778000000000006</v>
      </c>
      <c r="L1538" s="14">
        <f t="shared" si="269"/>
        <v>267.24639999999999</v>
      </c>
      <c r="M1538" s="10">
        <f>IF(C1538="Data Error","Data Error",IF(C1538&lt;=K1538,0,1-IFERROR(INDEX(BAAL!$C:$D,MATCH(ROUNDUP(C1538-K1538,0),BAAL!$B:$B,0),MATCH(LEFT(M$2,4),BAAL!$C$2:$D$2,0)),0)))</f>
        <v>0</v>
      </c>
      <c r="N1538" s="10">
        <f>IF(D1538="Data Error","Data Error",IF(D1538&lt;=L1538,0,1-IFERROR(INDEX(BAAL!$C:$D,MATCH(ROUNDUP(D1538-L1538,0),BAAL!$B:$B,0),MATCH(LEFT(N$2,4),BAAL!$C$2:$D$2,0)),0)))</f>
        <v>0</v>
      </c>
      <c r="O1538" s="41">
        <f t="shared" si="265"/>
        <v>1.0039522883159655E-4</v>
      </c>
      <c r="P1538" s="41">
        <f t="shared" si="266"/>
        <v>2.2763379595014227E-5</v>
      </c>
      <c r="Q1538" s="10">
        <f t="shared" si="270"/>
        <v>3</v>
      </c>
      <c r="R1538" s="34"/>
      <c r="T1538"/>
      <c r="U1538"/>
      <c r="V1538"/>
      <c r="W1538"/>
      <c r="X1538"/>
      <c r="Y1538"/>
      <c r="Z1538"/>
      <c r="AA1538"/>
      <c r="AB1538"/>
      <c r="AC1538"/>
    </row>
    <row r="1539" spans="1:29" x14ac:dyDescent="0.25">
      <c r="A1539" s="10">
        <f t="shared" ref="A1539:A1602" si="271">HOUR(B1539:B8065)</f>
        <v>0</v>
      </c>
      <c r="B1539" s="1">
        <f>'[1]Hourly BAAL'!A1539</f>
        <v>42069</v>
      </c>
      <c r="C1539" s="2">
        <f>'[1]Hourly BAAL'!B1539</f>
        <v>0</v>
      </c>
      <c r="D1539" s="2">
        <f>'[1]Hourly BAAL'!C1539</f>
        <v>0</v>
      </c>
      <c r="E1539" s="3">
        <f>'[1]Hourly BAAL'!D1539</f>
        <v>0.08</v>
      </c>
      <c r="F1539" s="3">
        <f>'[1]Hourly BAAL'!E1539</f>
        <v>0.66</v>
      </c>
      <c r="G1539" s="31">
        <f t="shared" si="267"/>
        <v>66.356000000000009</v>
      </c>
      <c r="H1539" s="31">
        <f t="shared" ref="H1539:H1602" si="272">IF(D1539="Data Error","Data Error",F1539*F$1-D1539)</f>
        <v>1160.4120000000003</v>
      </c>
      <c r="I1539" s="37">
        <f t="shared" ref="I1539:I1602" si="273">IF(C1539="Data Error","Data Error",E1539+IF(AF$8&gt;G1539,ROUND((AF$8-G1539)/E$1,2),0))</f>
        <v>0.08</v>
      </c>
      <c r="J1539" s="37">
        <f t="shared" ref="J1539:J1602" si="274">IF(D1539="Data Error","Data Error",F1539+IF(AG$8&gt;H1539,ROUND((AG$8-H1539)/F$1,2),0))</f>
        <v>0.66</v>
      </c>
      <c r="K1539" s="14">
        <f t="shared" si="268"/>
        <v>69.956000000000003</v>
      </c>
      <c r="L1539" s="14">
        <f t="shared" si="269"/>
        <v>267.24639999999999</v>
      </c>
      <c r="M1539" s="10">
        <f>IF(C1539="Data Error","Data Error",IF(C1539&lt;=K1539,0,1-IFERROR(INDEX(BAAL!$C:$D,MATCH(ROUNDUP(C1539-K1539,0),BAAL!$B:$B,0),MATCH(LEFT(M$2,4),BAAL!$C$2:$D$2,0)),0)))</f>
        <v>0</v>
      </c>
      <c r="N1539" s="10">
        <f>IF(D1539="Data Error","Data Error",IF(D1539&lt;=L1539,0,1-IFERROR(INDEX(BAAL!$C:$D,MATCH(ROUNDUP(D1539-L1539,0),BAAL!$B:$B,0),MATCH(LEFT(N$2,4),BAAL!$C$2:$D$2,0)),0)))</f>
        <v>0</v>
      </c>
      <c r="O1539" s="41">
        <f t="shared" ref="O1539:O1602" si="275">IF(C1539="Data Error","Data Error",(C1539/E$1-INDEX(AM$3:AM$103,MATCH(ROUND(I1539,2),$S$3:$S$103,0),1))^2)</f>
        <v>2.8982712884361328E-4</v>
      </c>
      <c r="P1539" s="41">
        <f t="shared" ref="P1539:P1602" si="276">IF(D1539="Data Error","Data Error",(D1539/F$1-INDEX(AN$3:AN$103,MATCH(ROUND(J1539,2),$S$3:$S$103,0),1))^2)</f>
        <v>1.3578205685868424E-3</v>
      </c>
      <c r="Q1539" s="10">
        <f t="shared" si="270"/>
        <v>3</v>
      </c>
      <c r="R1539" s="34"/>
      <c r="T1539"/>
      <c r="U1539"/>
      <c r="V1539"/>
      <c r="W1539"/>
      <c r="X1539"/>
      <c r="Y1539"/>
      <c r="Z1539"/>
      <c r="AA1539"/>
      <c r="AB1539"/>
      <c r="AC1539"/>
    </row>
    <row r="1540" spans="1:29" x14ac:dyDescent="0.25">
      <c r="A1540" s="10">
        <f t="shared" si="271"/>
        <v>1</v>
      </c>
      <c r="B1540" s="4">
        <f>'[1]Hourly BAAL'!A1540</f>
        <v>42069.041666666664</v>
      </c>
      <c r="C1540" s="2">
        <f>'[1]Hourly BAAL'!B1540</f>
        <v>5.0402399999999998</v>
      </c>
      <c r="D1540" s="2">
        <f>'[1]Hourly BAAL'!C1540</f>
        <v>83.112840000000006</v>
      </c>
      <c r="E1540" s="3">
        <f>'[1]Hourly BAAL'!D1540</f>
        <v>0.1</v>
      </c>
      <c r="F1540" s="3">
        <f>'[1]Hourly BAAL'!E1540</f>
        <v>0.67</v>
      </c>
      <c r="G1540" s="31">
        <f t="shared" ref="G1540:G1603" si="277">IF(C1540="Data Error","Data Error",E1540*E$1-C1540)</f>
        <v>77.90476000000001</v>
      </c>
      <c r="H1540" s="31">
        <f t="shared" si="272"/>
        <v>1094.8811600000001</v>
      </c>
      <c r="I1540" s="37">
        <f t="shared" si="273"/>
        <v>0.1</v>
      </c>
      <c r="J1540" s="37">
        <f t="shared" si="274"/>
        <v>0.67</v>
      </c>
      <c r="K1540" s="14">
        <f t="shared" ref="K1540:K1603" si="278">IF(C1540="Data Error","Data Error",IF($AF$5="a.",IFERROR(INDEX(Z:Z,MATCH(I1540,$S:$S,0),1),Z$103),INDEX($BM$110:$BM$133,$A1540+1,1)*AF$11))</f>
        <v>86.545000000000002</v>
      </c>
      <c r="L1540" s="14">
        <f t="shared" ref="L1540:L1603" si="279">IF(D1540="Data Error","Data Error",IF($AF$5="a.",IFERROR(INDEX(AA:AA,MATCH(J1540,$S:$S,0),1),AA$103),INDEX($BM$140:$BM$163,$A1540+1,1)*AG$11))</f>
        <v>267.24639999999999</v>
      </c>
      <c r="M1540" s="10">
        <f>IF(C1540="Data Error","Data Error",IF(C1540&lt;=K1540,0,1-IFERROR(INDEX(BAAL!$C:$D,MATCH(ROUNDUP(C1540-K1540,0),BAAL!$B:$B,0),MATCH(LEFT(M$2,4),BAAL!$C$2:$D$2,0)),0)))</f>
        <v>0</v>
      </c>
      <c r="N1540" s="10">
        <f>IF(D1540="Data Error","Data Error",IF(D1540&lt;=L1540,0,1-IFERROR(INDEX(BAAL!$C:$D,MATCH(ROUNDUP(D1540-L1540,0),BAAL!$B:$B,0),MATCH(LEFT(N$2,4),BAAL!$C$2:$D$2,0)),0)))</f>
        <v>0</v>
      </c>
      <c r="O1540" s="41">
        <f t="shared" si="275"/>
        <v>8.2026498216883998E-5</v>
      </c>
      <c r="P1540" s="41">
        <f t="shared" si="276"/>
        <v>2.2568152126014676E-4</v>
      </c>
      <c r="Q1540" s="10">
        <f t="shared" ref="Q1540:Q1603" si="280">MONTH(B1540)</f>
        <v>3</v>
      </c>
      <c r="R1540" s="34"/>
      <c r="T1540"/>
      <c r="U1540"/>
      <c r="V1540"/>
      <c r="W1540"/>
      <c r="X1540"/>
      <c r="Y1540"/>
      <c r="Z1540"/>
      <c r="AA1540"/>
      <c r="AB1540"/>
      <c r="AC1540"/>
    </row>
    <row r="1541" spans="1:29" x14ac:dyDescent="0.25">
      <c r="A1541" s="10">
        <f t="shared" si="271"/>
        <v>2</v>
      </c>
      <c r="B1541" s="4">
        <f>'[1]Hourly BAAL'!A1541</f>
        <v>42069.083333333336</v>
      </c>
      <c r="C1541" s="2">
        <f>'[1]Hourly BAAL'!B1541</f>
        <v>9.1317599999999999</v>
      </c>
      <c r="D1541" s="2">
        <f>'[1]Hourly BAAL'!C1541</f>
        <v>60.132240000000003</v>
      </c>
      <c r="E1541" s="3">
        <f>'[1]Hourly BAAL'!D1541</f>
        <v>0.09</v>
      </c>
      <c r="F1541" s="3">
        <f>'[1]Hourly BAAL'!E1541</f>
        <v>0.62</v>
      </c>
      <c r="G1541" s="31">
        <f t="shared" si="277"/>
        <v>65.518740000000008</v>
      </c>
      <c r="H1541" s="31">
        <f t="shared" si="272"/>
        <v>1029.9517600000001</v>
      </c>
      <c r="I1541" s="37">
        <f t="shared" si="273"/>
        <v>0.09</v>
      </c>
      <c r="J1541" s="37">
        <f t="shared" si="274"/>
        <v>0.62</v>
      </c>
      <c r="K1541" s="14">
        <f t="shared" si="278"/>
        <v>78.250500000000002</v>
      </c>
      <c r="L1541" s="14">
        <f t="shared" si="279"/>
        <v>267.24639999999999</v>
      </c>
      <c r="M1541" s="10">
        <f>IF(C1541="Data Error","Data Error",IF(C1541&lt;=K1541,0,1-IFERROR(INDEX(BAAL!$C:$D,MATCH(ROUNDUP(C1541-K1541,0),BAAL!$B:$B,0),MATCH(LEFT(M$2,4),BAAL!$C$2:$D$2,0)),0)))</f>
        <v>0</v>
      </c>
      <c r="N1541" s="10">
        <f>IF(D1541="Data Error","Data Error",IF(D1541&lt;=L1541,0,1-IFERROR(INDEX(BAAL!$C:$D,MATCH(ROUNDUP(D1541-L1541,0),BAAL!$B:$B,0),MATCH(LEFT(N$2,4),BAAL!$C$2:$D$2,0)),0)))</f>
        <v>0</v>
      </c>
      <c r="O1541" s="41">
        <f t="shared" si="275"/>
        <v>1.0422861255773487E-4</v>
      </c>
      <c r="P1541" s="41">
        <f t="shared" si="276"/>
        <v>6.4637827791965406E-6</v>
      </c>
      <c r="Q1541" s="10">
        <f t="shared" si="280"/>
        <v>3</v>
      </c>
      <c r="R1541" s="34"/>
      <c r="T1541"/>
      <c r="U1541"/>
      <c r="V1541"/>
      <c r="W1541"/>
      <c r="X1541"/>
      <c r="Y1541"/>
      <c r="Z1541"/>
      <c r="AA1541"/>
      <c r="AB1541"/>
      <c r="AC1541"/>
    </row>
    <row r="1542" spans="1:29" x14ac:dyDescent="0.25">
      <c r="A1542" s="10">
        <f t="shared" si="271"/>
        <v>3</v>
      </c>
      <c r="B1542" s="4">
        <f>'[1]Hourly BAAL'!A1542</f>
        <v>42069.125</v>
      </c>
      <c r="C1542" s="2">
        <f>'[1]Hourly BAAL'!B1542</f>
        <v>0</v>
      </c>
      <c r="D1542" s="2">
        <f>'[1]Hourly BAAL'!C1542</f>
        <v>0</v>
      </c>
      <c r="E1542" s="3">
        <f>'[1]Hourly BAAL'!D1542</f>
        <v>0.08</v>
      </c>
      <c r="F1542" s="3">
        <f>'[1]Hourly BAAL'!E1542</f>
        <v>0.57999999999999996</v>
      </c>
      <c r="G1542" s="31">
        <f t="shared" si="277"/>
        <v>66.356000000000009</v>
      </c>
      <c r="H1542" s="31">
        <f t="shared" si="272"/>
        <v>1019.7560000000001</v>
      </c>
      <c r="I1542" s="37">
        <f t="shared" si="273"/>
        <v>0.08</v>
      </c>
      <c r="J1542" s="37">
        <f t="shared" si="274"/>
        <v>0.57999999999999996</v>
      </c>
      <c r="K1542" s="14">
        <f t="shared" si="278"/>
        <v>69.956000000000003</v>
      </c>
      <c r="L1542" s="14">
        <f t="shared" si="279"/>
        <v>267.24639999999999</v>
      </c>
      <c r="M1542" s="10">
        <f>IF(C1542="Data Error","Data Error",IF(C1542&lt;=K1542,0,1-IFERROR(INDEX(BAAL!$C:$D,MATCH(ROUNDUP(C1542-K1542,0),BAAL!$B:$B,0),MATCH(LEFT(M$2,4),BAAL!$C$2:$D$2,0)),0)))</f>
        <v>0</v>
      </c>
      <c r="N1542" s="10">
        <f>IF(D1542="Data Error","Data Error",IF(D1542&lt;=L1542,0,1-IFERROR(INDEX(BAAL!$C:$D,MATCH(ROUNDUP(D1542-L1542,0),BAAL!$B:$B,0),MATCH(LEFT(N$2,4),BAAL!$C$2:$D$2,0)),0)))</f>
        <v>0</v>
      </c>
      <c r="O1542" s="41">
        <f t="shared" si="275"/>
        <v>2.8982712884361328E-4</v>
      </c>
      <c r="P1542" s="41">
        <f t="shared" si="276"/>
        <v>1.0566868705053471E-3</v>
      </c>
      <c r="Q1542" s="10">
        <f t="shared" si="280"/>
        <v>3</v>
      </c>
      <c r="R1542" s="34"/>
      <c r="T1542"/>
      <c r="U1542"/>
      <c r="V1542"/>
      <c r="W1542"/>
      <c r="X1542"/>
      <c r="Y1542"/>
      <c r="Z1542"/>
      <c r="AA1542"/>
      <c r="AB1542"/>
      <c r="AC1542"/>
    </row>
    <row r="1543" spans="1:29" x14ac:dyDescent="0.25">
      <c r="A1543" s="10">
        <f t="shared" si="271"/>
        <v>4</v>
      </c>
      <c r="B1543" s="4">
        <f>'[1]Hourly BAAL'!A1543</f>
        <v>42069.166666666664</v>
      </c>
      <c r="C1543" s="2">
        <f>'[1]Hourly BAAL'!B1543</f>
        <v>0</v>
      </c>
      <c r="D1543" s="2">
        <f>'[1]Hourly BAAL'!C1543</f>
        <v>0</v>
      </c>
      <c r="E1543" s="3">
        <f>'[1]Hourly BAAL'!D1543</f>
        <v>0.08</v>
      </c>
      <c r="F1543" s="3">
        <f>'[1]Hourly BAAL'!E1543</f>
        <v>0.64</v>
      </c>
      <c r="G1543" s="31">
        <f t="shared" si="277"/>
        <v>66.356000000000009</v>
      </c>
      <c r="H1543" s="31">
        <f t="shared" si="272"/>
        <v>1125.2480000000003</v>
      </c>
      <c r="I1543" s="37">
        <f t="shared" si="273"/>
        <v>0.08</v>
      </c>
      <c r="J1543" s="37">
        <f t="shared" si="274"/>
        <v>0.64</v>
      </c>
      <c r="K1543" s="14">
        <f t="shared" si="278"/>
        <v>69.956000000000003</v>
      </c>
      <c r="L1543" s="14">
        <f t="shared" si="279"/>
        <v>267.24639999999999</v>
      </c>
      <c r="M1543" s="10">
        <f>IF(C1543="Data Error","Data Error",IF(C1543&lt;=K1543,0,1-IFERROR(INDEX(BAAL!$C:$D,MATCH(ROUNDUP(C1543-K1543,0),BAAL!$B:$B,0),MATCH(LEFT(M$2,4),BAAL!$C$2:$D$2,0)),0)))</f>
        <v>0</v>
      </c>
      <c r="N1543" s="10">
        <f>IF(D1543="Data Error","Data Error",IF(D1543&lt;=L1543,0,1-IFERROR(INDEX(BAAL!$C:$D,MATCH(ROUNDUP(D1543-L1543,0),BAAL!$B:$B,0),MATCH(LEFT(N$2,4),BAAL!$C$2:$D$2,0)),0)))</f>
        <v>0</v>
      </c>
      <c r="O1543" s="41">
        <f t="shared" si="275"/>
        <v>2.8982712884361328E-4</v>
      </c>
      <c r="P1543" s="41">
        <f t="shared" si="276"/>
        <v>1.1137385805073253E-3</v>
      </c>
      <c r="Q1543" s="10">
        <f t="shared" si="280"/>
        <v>3</v>
      </c>
      <c r="R1543" s="34"/>
      <c r="T1543"/>
      <c r="U1543"/>
      <c r="V1543"/>
      <c r="W1543"/>
      <c r="X1543"/>
      <c r="Y1543"/>
      <c r="Z1543"/>
      <c r="AA1543"/>
      <c r="AB1543"/>
      <c r="AC1543"/>
    </row>
    <row r="1544" spans="1:29" x14ac:dyDescent="0.25">
      <c r="A1544" s="10">
        <f t="shared" si="271"/>
        <v>5</v>
      </c>
      <c r="B1544" s="4">
        <f>'[1]Hourly BAAL'!A1544</f>
        <v>42069.208333333336</v>
      </c>
      <c r="C1544" s="2">
        <f>'[1]Hourly BAAL'!B1544</f>
        <v>1.1220000000000001</v>
      </c>
      <c r="D1544" s="2">
        <f>'[1]Hourly BAAL'!C1544</f>
        <v>47.40972</v>
      </c>
      <c r="E1544" s="3">
        <f>'[1]Hourly BAAL'!D1544</f>
        <v>0.1</v>
      </c>
      <c r="F1544" s="3">
        <f>'[1]Hourly BAAL'!E1544</f>
        <v>0.62</v>
      </c>
      <c r="G1544" s="31">
        <f t="shared" si="277"/>
        <v>81.823000000000008</v>
      </c>
      <c r="H1544" s="31">
        <f t="shared" si="272"/>
        <v>1042.67428</v>
      </c>
      <c r="I1544" s="37">
        <f t="shared" si="273"/>
        <v>0.1</v>
      </c>
      <c r="J1544" s="37">
        <f t="shared" si="274"/>
        <v>0.62</v>
      </c>
      <c r="K1544" s="14">
        <f t="shared" si="278"/>
        <v>86.545000000000002</v>
      </c>
      <c r="L1544" s="14">
        <f t="shared" si="279"/>
        <v>267.24639999999999</v>
      </c>
      <c r="M1544" s="10">
        <f>IF(C1544="Data Error","Data Error",IF(C1544&lt;=K1544,0,1-IFERROR(INDEX(BAAL!$C:$D,MATCH(ROUNDUP(C1544-K1544,0),BAAL!$B:$B,0),MATCH(LEFT(M$2,4),BAAL!$C$2:$D$2,0)),0)))</f>
        <v>0</v>
      </c>
      <c r="N1544" s="10">
        <f>IF(D1544="Data Error","Data Error",IF(D1544&lt;=L1544,0,1-IFERROR(INDEX(BAAL!$C:$D,MATCH(ROUNDUP(D1544-L1544,0),BAAL!$B:$B,0),MATCH(LEFT(N$2,4),BAAL!$C$2:$D$2,0)),0)))</f>
        <v>0</v>
      </c>
      <c r="O1544" s="41">
        <f t="shared" si="275"/>
        <v>1.8990905732339797E-4</v>
      </c>
      <c r="P1544" s="41">
        <f t="shared" si="276"/>
        <v>2.2030895293286238E-5</v>
      </c>
      <c r="Q1544" s="10">
        <f t="shared" si="280"/>
        <v>3</v>
      </c>
      <c r="R1544" s="34"/>
      <c r="T1544"/>
      <c r="U1544"/>
      <c r="V1544"/>
      <c r="W1544"/>
      <c r="X1544"/>
      <c r="Y1544"/>
      <c r="Z1544"/>
      <c r="AA1544"/>
      <c r="AB1544"/>
      <c r="AC1544"/>
    </row>
    <row r="1545" spans="1:29" x14ac:dyDescent="0.25">
      <c r="A1545" s="10">
        <f t="shared" si="271"/>
        <v>6</v>
      </c>
      <c r="B1545" s="4">
        <f>'[1]Hourly BAAL'!A1545</f>
        <v>42069.25</v>
      </c>
      <c r="C1545" s="2">
        <f>'[1]Hourly BAAL'!B1545</f>
        <v>0</v>
      </c>
      <c r="D1545" s="2">
        <f>'[1]Hourly BAAL'!C1545</f>
        <v>0</v>
      </c>
      <c r="E1545" s="3">
        <f>'[1]Hourly BAAL'!D1545</f>
        <v>0.09</v>
      </c>
      <c r="F1545" s="3">
        <f>'[1]Hourly BAAL'!E1545</f>
        <v>0.63</v>
      </c>
      <c r="G1545" s="31">
        <f t="shared" si="277"/>
        <v>74.650500000000008</v>
      </c>
      <c r="H1545" s="31">
        <f t="shared" si="272"/>
        <v>1107.6660000000002</v>
      </c>
      <c r="I1545" s="37">
        <f t="shared" si="273"/>
        <v>0.09</v>
      </c>
      <c r="J1545" s="37">
        <f t="shared" si="274"/>
        <v>0.63</v>
      </c>
      <c r="K1545" s="14">
        <f t="shared" si="278"/>
        <v>78.250500000000002</v>
      </c>
      <c r="L1545" s="14">
        <f t="shared" si="279"/>
        <v>267.24639999999999</v>
      </c>
      <c r="M1545" s="10">
        <f>IF(C1545="Data Error","Data Error",IF(C1545&lt;=K1545,0,1-IFERROR(INDEX(BAAL!$C:$D,MATCH(ROUNDUP(C1545-K1545,0),BAAL!$B:$B,0),MATCH(LEFT(M$2,4),BAAL!$C$2:$D$2,0)),0)))</f>
        <v>0</v>
      </c>
      <c r="N1545" s="10">
        <f>IF(D1545="Data Error","Data Error",IF(D1545&lt;=L1545,0,1-IFERROR(INDEX(BAAL!$C:$D,MATCH(ROUNDUP(D1545-L1545,0),BAAL!$B:$B,0),MATCH(LEFT(N$2,4),BAAL!$C$2:$D$2,0)),0)))</f>
        <v>0</v>
      </c>
      <c r="O1545" s="41">
        <f t="shared" si="275"/>
        <v>4.5023142207271249E-4</v>
      </c>
      <c r="P1545" s="41">
        <f t="shared" si="276"/>
        <v>8.7436639992722676E-4</v>
      </c>
      <c r="Q1545" s="10">
        <f t="shared" si="280"/>
        <v>3</v>
      </c>
      <c r="R1545" s="34"/>
      <c r="T1545"/>
      <c r="U1545"/>
      <c r="V1545"/>
      <c r="W1545"/>
      <c r="X1545"/>
      <c r="Y1545"/>
      <c r="Z1545"/>
      <c r="AA1545"/>
      <c r="AB1545"/>
      <c r="AC1545"/>
    </row>
    <row r="1546" spans="1:29" x14ac:dyDescent="0.25">
      <c r="A1546" s="10">
        <f t="shared" si="271"/>
        <v>7</v>
      </c>
      <c r="B1546" s="4">
        <f>'[1]Hourly BAAL'!A1546</f>
        <v>42069.291666666664</v>
      </c>
      <c r="C1546" s="2">
        <f>'[1]Hourly BAAL'!B1546</f>
        <v>16.457159999999998</v>
      </c>
      <c r="D1546" s="2">
        <f>'[1]Hourly BAAL'!C1546</f>
        <v>87.489360000000005</v>
      </c>
      <c r="E1546" s="3">
        <f>'[1]Hourly BAAL'!D1546</f>
        <v>0.09</v>
      </c>
      <c r="F1546" s="3">
        <f>'[1]Hourly BAAL'!E1546</f>
        <v>0.61</v>
      </c>
      <c r="G1546" s="31">
        <f t="shared" si="277"/>
        <v>58.193340000000006</v>
      </c>
      <c r="H1546" s="31">
        <f t="shared" si="272"/>
        <v>985.01264000000015</v>
      </c>
      <c r="I1546" s="37">
        <f t="shared" si="273"/>
        <v>0.09</v>
      </c>
      <c r="J1546" s="37">
        <f t="shared" si="274"/>
        <v>0.61</v>
      </c>
      <c r="K1546" s="14">
        <f t="shared" si="278"/>
        <v>78.250500000000002</v>
      </c>
      <c r="L1546" s="14">
        <f t="shared" si="279"/>
        <v>267.24639999999999</v>
      </c>
      <c r="M1546" s="10">
        <f>IF(C1546="Data Error","Data Error",IF(C1546&lt;=K1546,0,1-IFERROR(INDEX(BAAL!$C:$D,MATCH(ROUNDUP(C1546-K1546,0),BAAL!$B:$B,0),MATCH(LEFT(M$2,4),BAAL!$C$2:$D$2,0)),0)))</f>
        <v>0</v>
      </c>
      <c r="N1546" s="10">
        <f>IF(D1546="Data Error","Data Error",IF(D1546&lt;=L1546,0,1-IFERROR(INDEX(BAAL!$C:$D,MATCH(ROUNDUP(D1546-L1546,0),BAAL!$B:$B,0),MATCH(LEFT(N$2,4),BAAL!$C$2:$D$2,0)),0)))</f>
        <v>0</v>
      </c>
      <c r="O1546" s="41">
        <f t="shared" si="275"/>
        <v>1.8977985832675213E-6</v>
      </c>
      <c r="P1546" s="41">
        <f t="shared" si="276"/>
        <v>2.1268865441630727E-4</v>
      </c>
      <c r="Q1546" s="10">
        <f t="shared" si="280"/>
        <v>3</v>
      </c>
      <c r="R1546" s="34"/>
      <c r="T1546"/>
      <c r="U1546"/>
      <c r="V1546"/>
      <c r="W1546"/>
      <c r="X1546"/>
      <c r="Y1546"/>
      <c r="Z1546"/>
      <c r="AA1546"/>
      <c r="AB1546"/>
      <c r="AC1546"/>
    </row>
    <row r="1547" spans="1:29" x14ac:dyDescent="0.25">
      <c r="A1547" s="10">
        <f t="shared" si="271"/>
        <v>8</v>
      </c>
      <c r="B1547" s="4">
        <f>'[1]Hourly BAAL'!A1547</f>
        <v>42069.333333333336</v>
      </c>
      <c r="C1547" s="2">
        <f>'[1]Hourly BAAL'!B1547</f>
        <v>28.975919999999999</v>
      </c>
      <c r="D1547" s="2">
        <f>'[1]Hourly BAAL'!C1547</f>
        <v>38.333640000000003</v>
      </c>
      <c r="E1547" s="3">
        <f>'[1]Hourly BAAL'!D1547</f>
        <v>0.09</v>
      </c>
      <c r="F1547" s="3">
        <f>'[1]Hourly BAAL'!E1547</f>
        <v>0.56000000000000005</v>
      </c>
      <c r="G1547" s="31">
        <f t="shared" si="277"/>
        <v>45.674580000000006</v>
      </c>
      <c r="H1547" s="31">
        <f t="shared" si="272"/>
        <v>946.25836000000027</v>
      </c>
      <c r="I1547" s="37">
        <f t="shared" si="273"/>
        <v>0.09</v>
      </c>
      <c r="J1547" s="37">
        <f t="shared" si="274"/>
        <v>0.56000000000000005</v>
      </c>
      <c r="K1547" s="14">
        <f t="shared" si="278"/>
        <v>78.250500000000002</v>
      </c>
      <c r="L1547" s="14">
        <f t="shared" si="279"/>
        <v>267.24639999999999</v>
      </c>
      <c r="M1547" s="10">
        <f>IF(C1547="Data Error","Data Error",IF(C1547&lt;=K1547,0,1-IFERROR(INDEX(BAAL!$C:$D,MATCH(ROUNDUP(C1547-K1547,0),BAAL!$B:$B,0),MATCH(LEFT(M$2,4),BAAL!$C$2:$D$2,0)),0)))</f>
        <v>0</v>
      </c>
      <c r="N1547" s="10">
        <f>IF(D1547="Data Error","Data Error",IF(D1547&lt;=L1547,0,1-IFERROR(INDEX(BAAL!$C:$D,MATCH(ROUNDUP(D1547-L1547,0),BAAL!$B:$B,0),MATCH(LEFT(N$2,4),BAAL!$C$2:$D$2,0)),0)))</f>
        <v>0</v>
      </c>
      <c r="O1547" s="41">
        <f t="shared" si="275"/>
        <v>1.8810776848628689E-4</v>
      </c>
      <c r="P1547" s="41">
        <f t="shared" si="276"/>
        <v>2.6016287874342344E-4</v>
      </c>
      <c r="Q1547" s="10">
        <f t="shared" si="280"/>
        <v>3</v>
      </c>
      <c r="R1547" s="34"/>
      <c r="T1547"/>
      <c r="U1547"/>
      <c r="V1547"/>
      <c r="W1547"/>
      <c r="X1547"/>
      <c r="Y1547"/>
      <c r="Z1547"/>
      <c r="AA1547"/>
      <c r="AB1547"/>
      <c r="AC1547"/>
    </row>
    <row r="1548" spans="1:29" x14ac:dyDescent="0.25">
      <c r="A1548" s="10">
        <f t="shared" si="271"/>
        <v>9</v>
      </c>
      <c r="B1548" s="4">
        <f>'[1]Hourly BAAL'!A1548</f>
        <v>42069.375</v>
      </c>
      <c r="C1548" s="2">
        <f>'[1]Hourly BAAL'!B1548</f>
        <v>21.263159999999999</v>
      </c>
      <c r="D1548" s="2">
        <f>'[1]Hourly BAAL'!C1548</f>
        <v>28.036799999999999</v>
      </c>
      <c r="E1548" s="3">
        <f>'[1]Hourly BAAL'!D1548</f>
        <v>0.05</v>
      </c>
      <c r="F1548" s="3">
        <f>'[1]Hourly BAAL'!E1548</f>
        <v>0.53</v>
      </c>
      <c r="G1548" s="31">
        <f t="shared" si="277"/>
        <v>20.209340000000005</v>
      </c>
      <c r="H1548" s="31">
        <f t="shared" si="272"/>
        <v>903.80920000000026</v>
      </c>
      <c r="I1548" s="37">
        <f t="shared" si="273"/>
        <v>0.05</v>
      </c>
      <c r="J1548" s="37">
        <f t="shared" si="274"/>
        <v>0.53</v>
      </c>
      <c r="K1548" s="14">
        <f t="shared" si="278"/>
        <v>45.072500000000005</v>
      </c>
      <c r="L1548" s="14">
        <f t="shared" si="279"/>
        <v>267.24639999999999</v>
      </c>
      <c r="M1548" s="10">
        <f>IF(C1548="Data Error","Data Error",IF(C1548&lt;=K1548,0,1-IFERROR(INDEX(BAAL!$C:$D,MATCH(ROUNDUP(C1548-K1548,0),BAAL!$B:$B,0),MATCH(LEFT(M$2,4),BAAL!$C$2:$D$2,0)),0)))</f>
        <v>0</v>
      </c>
      <c r="N1548" s="10">
        <f>IF(D1548="Data Error","Data Error",IF(D1548&lt;=L1548,0,1-IFERROR(INDEX(BAAL!$C:$D,MATCH(ROUNDUP(D1548-L1548,0),BAAL!$B:$B,0),MATCH(LEFT(N$2,4),BAAL!$C$2:$D$2,0)),0)))</f>
        <v>0</v>
      </c>
      <c r="O1548" s="41">
        <f t="shared" si="275"/>
        <v>1.9479544868209305E-4</v>
      </c>
      <c r="P1548" s="41">
        <f t="shared" si="276"/>
        <v>3.0953736305033353E-4</v>
      </c>
      <c r="Q1548" s="10">
        <f t="shared" si="280"/>
        <v>3</v>
      </c>
      <c r="R1548" s="34"/>
      <c r="T1548"/>
      <c r="U1548"/>
      <c r="V1548"/>
      <c r="W1548"/>
      <c r="X1548"/>
      <c r="Y1548"/>
      <c r="Z1548"/>
      <c r="AA1548"/>
      <c r="AB1548"/>
      <c r="AC1548"/>
    </row>
    <row r="1549" spans="1:29" x14ac:dyDescent="0.25">
      <c r="A1549" s="10">
        <f t="shared" si="271"/>
        <v>10</v>
      </c>
      <c r="B1549" s="4">
        <f>'[1]Hourly BAAL'!A1549</f>
        <v>42069.416666666664</v>
      </c>
      <c r="C1549" s="2">
        <f>'[1]Hourly BAAL'!B1549</f>
        <v>12.44232</v>
      </c>
      <c r="D1549" s="2">
        <f>'[1]Hourly BAAL'!C1549</f>
        <v>0</v>
      </c>
      <c r="E1549" s="3">
        <f>'[1]Hourly BAAL'!D1549</f>
        <v>0.02</v>
      </c>
      <c r="F1549" s="3">
        <f>'[1]Hourly BAAL'!E1549</f>
        <v>0.51</v>
      </c>
      <c r="G1549" s="31">
        <f t="shared" si="277"/>
        <v>4.1466800000000017</v>
      </c>
      <c r="H1549" s="31">
        <f t="shared" si="272"/>
        <v>896.68200000000013</v>
      </c>
      <c r="I1549" s="37">
        <f t="shared" si="273"/>
        <v>0.02</v>
      </c>
      <c r="J1549" s="37">
        <f t="shared" si="274"/>
        <v>0.51</v>
      </c>
      <c r="K1549" s="14">
        <f t="shared" si="278"/>
        <v>20.189000000000004</v>
      </c>
      <c r="L1549" s="14">
        <f t="shared" si="279"/>
        <v>267.24639999999999</v>
      </c>
      <c r="M1549" s="10">
        <f>IF(C1549="Data Error","Data Error",IF(C1549&lt;=K1549,0,1-IFERROR(INDEX(BAAL!$C:$D,MATCH(ROUNDUP(C1549-K1549,0),BAAL!$B:$B,0),MATCH(LEFT(M$2,4),BAAL!$C$2:$D$2,0)),0)))</f>
        <v>0</v>
      </c>
      <c r="N1549" s="10">
        <f>IF(D1549="Data Error","Data Error",IF(D1549&lt;=L1549,0,1-IFERROR(INDEX(BAAL!$C:$D,MATCH(ROUNDUP(D1549-L1549,0),BAAL!$B:$B,0),MATCH(LEFT(N$2,4),BAAL!$C$2:$D$2,0)),0)))</f>
        <v>0</v>
      </c>
      <c r="O1549" s="41">
        <f t="shared" si="275"/>
        <v>8.4407812718977451E-5</v>
      </c>
      <c r="P1549" s="41">
        <f t="shared" si="276"/>
        <v>8.739797383279141E-4</v>
      </c>
      <c r="Q1549" s="10">
        <f t="shared" si="280"/>
        <v>3</v>
      </c>
      <c r="R1549" s="34"/>
      <c r="T1549"/>
      <c r="U1549"/>
      <c r="V1549"/>
      <c r="W1549"/>
      <c r="X1549"/>
      <c r="Y1549"/>
      <c r="Z1549"/>
      <c r="AA1549"/>
      <c r="AB1549"/>
      <c r="AC1549"/>
    </row>
    <row r="1550" spans="1:29" x14ac:dyDescent="0.25">
      <c r="A1550" s="10">
        <f t="shared" si="271"/>
        <v>11</v>
      </c>
      <c r="B1550" s="4">
        <f>'[1]Hourly BAAL'!A1550</f>
        <v>42069.458333333336</v>
      </c>
      <c r="C1550" s="2">
        <f>'[1]Hourly BAAL'!B1550</f>
        <v>3.0958800000000002</v>
      </c>
      <c r="D1550" s="2">
        <f>'[1]Hourly BAAL'!C1550</f>
        <v>0</v>
      </c>
      <c r="E1550" s="3">
        <f>'[1]Hourly BAAL'!D1550</f>
        <v>0.01</v>
      </c>
      <c r="F1550" s="3">
        <f>'[1]Hourly BAAL'!E1550</f>
        <v>0.5</v>
      </c>
      <c r="G1550" s="31">
        <f t="shared" si="277"/>
        <v>5.1986200000000009</v>
      </c>
      <c r="H1550" s="31">
        <f t="shared" si="272"/>
        <v>879.10000000000014</v>
      </c>
      <c r="I1550" s="37">
        <f t="shared" si="273"/>
        <v>0.01</v>
      </c>
      <c r="J1550" s="37">
        <f t="shared" si="274"/>
        <v>0.5</v>
      </c>
      <c r="K1550" s="14">
        <f t="shared" si="278"/>
        <v>11.894500000000001</v>
      </c>
      <c r="L1550" s="14">
        <f t="shared" si="279"/>
        <v>267.24639999999999</v>
      </c>
      <c r="M1550" s="10">
        <f>IF(C1550="Data Error","Data Error",IF(C1550&lt;=K1550,0,1-IFERROR(INDEX(BAAL!$C:$D,MATCH(ROUNDUP(C1550-K1550,0),BAAL!$B:$B,0),MATCH(LEFT(M$2,4),BAAL!$C$2:$D$2,0)),0)))</f>
        <v>0</v>
      </c>
      <c r="N1550" s="10">
        <f>IF(D1550="Data Error","Data Error",IF(D1550&lt;=L1550,0,1-IFERROR(INDEX(BAAL!$C:$D,MATCH(ROUNDUP(D1550-L1550,0),BAAL!$B:$B,0),MATCH(LEFT(N$2,4),BAAL!$C$2:$D$2,0)),0)))</f>
        <v>0</v>
      </c>
      <c r="O1550" s="41">
        <f t="shared" si="275"/>
        <v>3.3306778803007655E-11</v>
      </c>
      <c r="P1550" s="41">
        <f t="shared" si="276"/>
        <v>8.5056871195789108E-4</v>
      </c>
      <c r="Q1550" s="10">
        <f t="shared" si="280"/>
        <v>3</v>
      </c>
      <c r="R1550" s="34"/>
      <c r="T1550"/>
      <c r="U1550"/>
      <c r="V1550"/>
      <c r="W1550"/>
      <c r="X1550"/>
      <c r="Y1550"/>
      <c r="Z1550"/>
      <c r="AA1550"/>
      <c r="AB1550"/>
      <c r="AC1550"/>
    </row>
    <row r="1551" spans="1:29" x14ac:dyDescent="0.25">
      <c r="A1551" s="10">
        <f t="shared" si="271"/>
        <v>12</v>
      </c>
      <c r="B1551" s="4">
        <f>'[1]Hourly BAAL'!A1551</f>
        <v>42069.5</v>
      </c>
      <c r="C1551" s="2">
        <f>'[1]Hourly BAAL'!B1551</f>
        <v>0</v>
      </c>
      <c r="D1551" s="2">
        <f>'[1]Hourly BAAL'!C1551</f>
        <v>0</v>
      </c>
      <c r="E1551" s="3">
        <f>'[1]Hourly BAAL'!D1551</f>
        <v>0.01</v>
      </c>
      <c r="F1551" s="3">
        <f>'[1]Hourly BAAL'!E1551</f>
        <v>0.52</v>
      </c>
      <c r="G1551" s="31">
        <f t="shared" si="277"/>
        <v>8.2945000000000011</v>
      </c>
      <c r="H1551" s="31">
        <f t="shared" si="272"/>
        <v>914.26400000000012</v>
      </c>
      <c r="I1551" s="37">
        <f t="shared" si="273"/>
        <v>0.01</v>
      </c>
      <c r="J1551" s="37">
        <f t="shared" si="274"/>
        <v>0.52</v>
      </c>
      <c r="K1551" s="14">
        <f t="shared" si="278"/>
        <v>11.894500000000001</v>
      </c>
      <c r="L1551" s="14">
        <f t="shared" si="279"/>
        <v>267.24639999999999</v>
      </c>
      <c r="M1551" s="10">
        <f>IF(C1551="Data Error","Data Error",IF(C1551&lt;=K1551,0,1-IFERROR(INDEX(BAAL!$C:$D,MATCH(ROUNDUP(C1551-K1551,0),BAAL!$B:$B,0),MATCH(LEFT(M$2,4),BAAL!$C$2:$D$2,0)),0)))</f>
        <v>0</v>
      </c>
      <c r="N1551" s="10">
        <f>IF(D1551="Data Error","Data Error",IF(D1551&lt;=L1551,0,1-IFERROR(INDEX(BAAL!$C:$D,MATCH(ROUNDUP(D1551-L1551,0),BAAL!$B:$B,0),MATCH(LEFT(N$2,4),BAAL!$C$2:$D$2,0)),0)))</f>
        <v>0</v>
      </c>
      <c r="O1551" s="41">
        <f t="shared" si="275"/>
        <v>1.388812899610729E-5</v>
      </c>
      <c r="P1551" s="41">
        <f t="shared" si="276"/>
        <v>1.1198951474309879E-3</v>
      </c>
      <c r="Q1551" s="10">
        <f t="shared" si="280"/>
        <v>3</v>
      </c>
      <c r="R1551" s="34"/>
      <c r="T1551"/>
      <c r="U1551"/>
      <c r="V1551"/>
      <c r="W1551"/>
      <c r="X1551"/>
      <c r="Y1551"/>
      <c r="Z1551"/>
      <c r="AA1551"/>
      <c r="AB1551"/>
      <c r="AC1551"/>
    </row>
    <row r="1552" spans="1:29" x14ac:dyDescent="0.25">
      <c r="A1552" s="10">
        <f t="shared" si="271"/>
        <v>13</v>
      </c>
      <c r="B1552" s="4">
        <f>'[1]Hourly BAAL'!A1552</f>
        <v>42069.541666666664</v>
      </c>
      <c r="C1552" s="2">
        <f>'[1]Hourly BAAL'!B1552</f>
        <v>0</v>
      </c>
      <c r="D1552" s="2">
        <f>'[1]Hourly BAAL'!C1552</f>
        <v>0</v>
      </c>
      <c r="E1552" s="3">
        <f>'[1]Hourly BAAL'!D1552</f>
        <v>0.01</v>
      </c>
      <c r="F1552" s="3">
        <f>'[1]Hourly BAAL'!E1552</f>
        <v>0.57999999999999996</v>
      </c>
      <c r="G1552" s="31">
        <f t="shared" si="277"/>
        <v>8.2945000000000011</v>
      </c>
      <c r="H1552" s="31">
        <f t="shared" si="272"/>
        <v>1019.7560000000001</v>
      </c>
      <c r="I1552" s="37">
        <f t="shared" si="273"/>
        <v>0.01</v>
      </c>
      <c r="J1552" s="37">
        <f t="shared" si="274"/>
        <v>0.57999999999999996</v>
      </c>
      <c r="K1552" s="14">
        <f t="shared" si="278"/>
        <v>11.894500000000001</v>
      </c>
      <c r="L1552" s="14">
        <f t="shared" si="279"/>
        <v>267.24639999999999</v>
      </c>
      <c r="M1552" s="10">
        <f>IF(C1552="Data Error","Data Error",IF(C1552&lt;=K1552,0,1-IFERROR(INDEX(BAAL!$C:$D,MATCH(ROUNDUP(C1552-K1552,0),BAAL!$B:$B,0),MATCH(LEFT(M$2,4),BAAL!$C$2:$D$2,0)),0)))</f>
        <v>0</v>
      </c>
      <c r="N1552" s="10">
        <f>IF(D1552="Data Error","Data Error",IF(D1552&lt;=L1552,0,1-IFERROR(INDEX(BAAL!$C:$D,MATCH(ROUNDUP(D1552-L1552,0),BAAL!$B:$B,0),MATCH(LEFT(N$2,4),BAAL!$C$2:$D$2,0)),0)))</f>
        <v>0</v>
      </c>
      <c r="O1552" s="41">
        <f t="shared" si="275"/>
        <v>1.388812899610729E-5</v>
      </c>
      <c r="P1552" s="41">
        <f t="shared" si="276"/>
        <v>1.0566868705053471E-3</v>
      </c>
      <c r="Q1552" s="10">
        <f t="shared" si="280"/>
        <v>3</v>
      </c>
      <c r="R1552" s="34"/>
      <c r="T1552"/>
      <c r="U1552"/>
      <c r="V1552"/>
      <c r="W1552"/>
      <c r="X1552"/>
      <c r="Y1552"/>
      <c r="Z1552"/>
      <c r="AA1552"/>
      <c r="AB1552"/>
      <c r="AC1552"/>
    </row>
    <row r="1553" spans="1:29" x14ac:dyDescent="0.25">
      <c r="A1553" s="10">
        <f t="shared" si="271"/>
        <v>14</v>
      </c>
      <c r="B1553" s="4">
        <f>'[1]Hourly BAAL'!A1553</f>
        <v>42069.583333333336</v>
      </c>
      <c r="C1553" s="2">
        <f>'[1]Hourly BAAL'!B1553</f>
        <v>12.66864</v>
      </c>
      <c r="D1553" s="2">
        <f>'[1]Hourly BAAL'!C1553</f>
        <v>50.165399999999998</v>
      </c>
      <c r="E1553" s="3">
        <f>'[1]Hourly BAAL'!D1553</f>
        <v>0.02</v>
      </c>
      <c r="F1553" s="3">
        <f>'[1]Hourly BAAL'!E1553</f>
        <v>0.57999999999999996</v>
      </c>
      <c r="G1553" s="31">
        <f t="shared" si="277"/>
        <v>3.9203600000000023</v>
      </c>
      <c r="H1553" s="31">
        <f t="shared" si="272"/>
        <v>969.59060000000011</v>
      </c>
      <c r="I1553" s="37">
        <f t="shared" si="273"/>
        <v>0.02</v>
      </c>
      <c r="J1553" s="37">
        <f t="shared" si="274"/>
        <v>0.57999999999999996</v>
      </c>
      <c r="K1553" s="14">
        <f t="shared" si="278"/>
        <v>20.189000000000004</v>
      </c>
      <c r="L1553" s="14">
        <f t="shared" si="279"/>
        <v>267.24639999999999</v>
      </c>
      <c r="M1553" s="10">
        <f>IF(C1553="Data Error","Data Error",IF(C1553&lt;=K1553,0,1-IFERROR(INDEX(BAAL!$C:$D,MATCH(ROUNDUP(C1553-K1553,0),BAAL!$B:$B,0),MATCH(LEFT(M$2,4),BAAL!$C$2:$D$2,0)),0)))</f>
        <v>0</v>
      </c>
      <c r="N1553" s="10">
        <f>IF(D1553="Data Error","Data Error",IF(D1553&lt;=L1553,0,1-IFERROR(INDEX(BAAL!$C:$D,MATCH(ROUNDUP(D1553-L1553,0),BAAL!$B:$B,0),MATCH(LEFT(N$2,4),BAAL!$C$2:$D$2,0)),0)))</f>
        <v>0</v>
      </c>
      <c r="O1553" s="41">
        <f t="shared" si="275"/>
        <v>8.9495913181412902E-5</v>
      </c>
      <c r="P1553" s="41">
        <f t="shared" si="276"/>
        <v>1.5796423696055375E-5</v>
      </c>
      <c r="Q1553" s="10">
        <f t="shared" si="280"/>
        <v>3</v>
      </c>
      <c r="R1553" s="34"/>
      <c r="T1553"/>
      <c r="U1553"/>
      <c r="V1553"/>
      <c r="W1553"/>
      <c r="X1553"/>
      <c r="Y1553"/>
      <c r="Z1553"/>
      <c r="AA1553"/>
      <c r="AB1553"/>
      <c r="AC1553"/>
    </row>
    <row r="1554" spans="1:29" x14ac:dyDescent="0.25">
      <c r="A1554" s="10">
        <f t="shared" si="271"/>
        <v>15</v>
      </c>
      <c r="B1554" s="4">
        <f>'[1]Hourly BAAL'!A1554</f>
        <v>42069.625</v>
      </c>
      <c r="C1554" s="2">
        <f>'[1]Hourly BAAL'!B1554</f>
        <v>15.14592</v>
      </c>
      <c r="D1554" s="2">
        <f>'[1]Hourly BAAL'!C1554</f>
        <v>0</v>
      </c>
      <c r="E1554" s="3">
        <f>'[1]Hourly BAAL'!D1554</f>
        <v>0.02</v>
      </c>
      <c r="F1554" s="3">
        <f>'[1]Hourly BAAL'!E1554</f>
        <v>0.53</v>
      </c>
      <c r="G1554" s="31">
        <f t="shared" si="277"/>
        <v>1.4430800000000019</v>
      </c>
      <c r="H1554" s="31">
        <f t="shared" si="272"/>
        <v>931.84600000000023</v>
      </c>
      <c r="I1554" s="37">
        <f t="shared" si="273"/>
        <v>0.02</v>
      </c>
      <c r="J1554" s="37">
        <f t="shared" si="274"/>
        <v>0.53</v>
      </c>
      <c r="K1554" s="14">
        <f t="shared" si="278"/>
        <v>20.189000000000004</v>
      </c>
      <c r="L1554" s="14">
        <f t="shared" si="279"/>
        <v>267.24639999999999</v>
      </c>
      <c r="M1554" s="10">
        <f>IF(C1554="Data Error","Data Error",IF(C1554&lt;=K1554,0,1-IFERROR(INDEX(BAAL!$C:$D,MATCH(ROUNDUP(C1554-K1554,0),BAAL!$B:$B,0),MATCH(LEFT(M$2,4),BAAL!$C$2:$D$2,0)),0)))</f>
        <v>0</v>
      </c>
      <c r="N1554" s="10">
        <f>IF(D1554="Data Error","Data Error",IF(D1554&lt;=L1554,0,1-IFERROR(INDEX(BAAL!$C:$D,MATCH(ROUNDUP(D1554-L1554,0),BAAL!$B:$B,0),MATCH(LEFT(N$2,4),BAAL!$C$2:$D$2,0)),0)))</f>
        <v>0</v>
      </c>
      <c r="O1554" s="41">
        <f t="shared" si="275"/>
        <v>1.5492486588129399E-4</v>
      </c>
      <c r="P1554" s="41">
        <f t="shared" si="276"/>
        <v>1.1249304378116976E-3</v>
      </c>
      <c r="Q1554" s="10">
        <f t="shared" si="280"/>
        <v>3</v>
      </c>
      <c r="R1554" s="34"/>
      <c r="T1554"/>
      <c r="U1554"/>
      <c r="V1554"/>
      <c r="W1554"/>
      <c r="X1554"/>
      <c r="Y1554"/>
      <c r="Z1554"/>
      <c r="AA1554"/>
      <c r="AB1554"/>
      <c r="AC1554"/>
    </row>
    <row r="1555" spans="1:29" x14ac:dyDescent="0.25">
      <c r="A1555" s="10">
        <f t="shared" si="271"/>
        <v>16</v>
      </c>
      <c r="B1555" s="4">
        <f>'[1]Hourly BAAL'!A1555</f>
        <v>42069.666666666664</v>
      </c>
      <c r="C1555" s="2">
        <f>'[1]Hourly BAAL'!B1555</f>
        <v>2.22288</v>
      </c>
      <c r="D1555" s="2">
        <f>'[1]Hourly BAAL'!C1555</f>
        <v>0</v>
      </c>
      <c r="E1555" s="3">
        <f>'[1]Hourly BAAL'!D1555</f>
        <v>0.01</v>
      </c>
      <c r="F1555" s="3">
        <f>'[1]Hourly BAAL'!E1555</f>
        <v>0.56000000000000005</v>
      </c>
      <c r="G1555" s="31">
        <f t="shared" si="277"/>
        <v>6.0716200000000011</v>
      </c>
      <c r="H1555" s="31">
        <f t="shared" si="272"/>
        <v>984.59200000000021</v>
      </c>
      <c r="I1555" s="37">
        <f t="shared" si="273"/>
        <v>0.01</v>
      </c>
      <c r="J1555" s="37">
        <f t="shared" si="274"/>
        <v>0.56000000000000005</v>
      </c>
      <c r="K1555" s="14">
        <f t="shared" si="278"/>
        <v>11.894500000000001</v>
      </c>
      <c r="L1555" s="14">
        <f t="shared" si="279"/>
        <v>267.24639999999999</v>
      </c>
      <c r="M1555" s="10">
        <f>IF(C1555="Data Error","Data Error",IF(C1555&lt;=K1555,0,1-IFERROR(INDEX(BAAL!$C:$D,MATCH(ROUNDUP(C1555-K1555,0),BAAL!$B:$B,0),MATCH(LEFT(M$2,4),BAAL!$C$2:$D$2,0)),0)))</f>
        <v>0</v>
      </c>
      <c r="N1555" s="10">
        <f>IF(D1555="Data Error","Data Error",IF(D1555&lt;=L1555,0,1-IFERROR(INDEX(BAAL!$C:$D,MATCH(ROUNDUP(D1555-L1555,0),BAAL!$B:$B,0),MATCH(LEFT(N$2,4),BAAL!$C$2:$D$2,0)),0)))</f>
        <v>0</v>
      </c>
      <c r="O1555" s="41">
        <f t="shared" si="275"/>
        <v>1.0956509555989967E-6</v>
      </c>
      <c r="P1555" s="41">
        <f t="shared" si="276"/>
        <v>1.4388624882164145E-3</v>
      </c>
      <c r="Q1555" s="10">
        <f t="shared" si="280"/>
        <v>3</v>
      </c>
      <c r="R1555" s="34"/>
      <c r="T1555"/>
      <c r="U1555"/>
      <c r="V1555"/>
      <c r="W1555"/>
      <c r="X1555"/>
      <c r="Y1555"/>
      <c r="Z1555"/>
      <c r="AA1555"/>
      <c r="AB1555"/>
      <c r="AC1555"/>
    </row>
    <row r="1556" spans="1:29" x14ac:dyDescent="0.25">
      <c r="A1556" s="10">
        <f t="shared" si="271"/>
        <v>17</v>
      </c>
      <c r="B1556" s="4">
        <f>'[1]Hourly BAAL'!A1556</f>
        <v>42069.708333333336</v>
      </c>
      <c r="C1556" s="2">
        <f>'[1]Hourly BAAL'!B1556</f>
        <v>0</v>
      </c>
      <c r="D1556" s="2">
        <f>'[1]Hourly BAAL'!C1556</f>
        <v>94.792439999999999</v>
      </c>
      <c r="E1556" s="3">
        <f>'[1]Hourly BAAL'!D1556</f>
        <v>0</v>
      </c>
      <c r="F1556" s="3">
        <f>'[1]Hourly BAAL'!E1556</f>
        <v>0.57999999999999996</v>
      </c>
      <c r="G1556" s="31">
        <f t="shared" si="277"/>
        <v>0</v>
      </c>
      <c r="H1556" s="31">
        <f t="shared" si="272"/>
        <v>924.96356000000014</v>
      </c>
      <c r="I1556" s="37">
        <f t="shared" si="273"/>
        <v>0</v>
      </c>
      <c r="J1556" s="37">
        <f t="shared" si="274"/>
        <v>0.57999999999999996</v>
      </c>
      <c r="K1556" s="14">
        <f t="shared" si="278"/>
        <v>3.6</v>
      </c>
      <c r="L1556" s="14">
        <f t="shared" si="279"/>
        <v>267.24639999999999</v>
      </c>
      <c r="M1556" s="10">
        <f>IF(C1556="Data Error","Data Error",IF(C1556&lt;=K1556,0,1-IFERROR(INDEX(BAAL!$C:$D,MATCH(ROUNDUP(C1556-K1556,0),BAAL!$B:$B,0),MATCH(LEFT(M$2,4),BAAL!$C$2:$D$2,0)),0)))</f>
        <v>0</v>
      </c>
      <c r="N1556" s="10">
        <f>IF(D1556="Data Error","Data Error",IF(D1556&lt;=L1556,0,1-IFERROR(INDEX(BAAL!$C:$D,MATCH(ROUNDUP(D1556-L1556,0),BAAL!$B:$B,0),MATCH(LEFT(N$2,4),BAAL!$C$2:$D$2,0)),0)))</f>
        <v>0</v>
      </c>
      <c r="O1556" s="41">
        <f t="shared" si="275"/>
        <v>4.076897353827461E-4</v>
      </c>
      <c r="P1556" s="41">
        <f t="shared" si="276"/>
        <v>4.5829220230581794E-4</v>
      </c>
      <c r="Q1556" s="10">
        <f t="shared" si="280"/>
        <v>3</v>
      </c>
      <c r="R1556" s="34"/>
      <c r="T1556"/>
      <c r="U1556"/>
      <c r="V1556"/>
      <c r="W1556"/>
      <c r="X1556"/>
      <c r="Y1556"/>
      <c r="Z1556"/>
      <c r="AA1556"/>
      <c r="AB1556"/>
      <c r="AC1556"/>
    </row>
    <row r="1557" spans="1:29" x14ac:dyDescent="0.25">
      <c r="A1557" s="10">
        <f t="shared" si="271"/>
        <v>18</v>
      </c>
      <c r="B1557" s="4">
        <f>'[1]Hourly BAAL'!A1557</f>
        <v>42069.75</v>
      </c>
      <c r="C1557" s="2">
        <f>'[1]Hourly BAAL'!B1557</f>
        <v>2.3483999999999998</v>
      </c>
      <c r="D1557" s="2">
        <f>'[1]Hourly BAAL'!C1557</f>
        <v>0</v>
      </c>
      <c r="E1557" s="3">
        <f>'[1]Hourly BAAL'!D1557</f>
        <v>0</v>
      </c>
      <c r="F1557" s="3">
        <f>'[1]Hourly BAAL'!E1557</f>
        <v>0.56999999999999995</v>
      </c>
      <c r="G1557" s="31">
        <f t="shared" si="277"/>
        <v>-2.3483999999999998</v>
      </c>
      <c r="H1557" s="31">
        <f t="shared" si="272"/>
        <v>1002.1740000000001</v>
      </c>
      <c r="I1557" s="37">
        <f t="shared" si="273"/>
        <v>0</v>
      </c>
      <c r="J1557" s="37">
        <f t="shared" si="274"/>
        <v>0.56999999999999995</v>
      </c>
      <c r="K1557" s="14">
        <f t="shared" si="278"/>
        <v>3.6</v>
      </c>
      <c r="L1557" s="14">
        <f t="shared" si="279"/>
        <v>267.24639999999999</v>
      </c>
      <c r="M1557" s="10">
        <f>IF(C1557="Data Error","Data Error",IF(C1557&lt;=K1557,0,1-IFERROR(INDEX(BAAL!$C:$D,MATCH(ROUNDUP(C1557-K1557,0),BAAL!$B:$B,0),MATCH(LEFT(M$2,4),BAAL!$C$2:$D$2,0)),0)))</f>
        <v>0</v>
      </c>
      <c r="N1557" s="10">
        <f>IF(D1557="Data Error","Data Error",IF(D1557&lt;=L1557,0,1-IFERROR(INDEX(BAAL!$C:$D,MATCH(ROUNDUP(D1557-L1557,0),BAAL!$B:$B,0),MATCH(LEFT(N$2,4),BAAL!$C$2:$D$2,0)),0)))</f>
        <v>0</v>
      </c>
      <c r="O1557" s="41">
        <f t="shared" si="275"/>
        <v>3.0137149178272092E-4</v>
      </c>
      <c r="P1557" s="41">
        <f t="shared" si="276"/>
        <v>1.3099507484648823E-3</v>
      </c>
      <c r="Q1557" s="10">
        <f t="shared" si="280"/>
        <v>3</v>
      </c>
      <c r="R1557" s="34"/>
      <c r="T1557"/>
      <c r="U1557"/>
      <c r="V1557"/>
      <c r="W1557"/>
      <c r="X1557"/>
      <c r="Y1557"/>
      <c r="Z1557"/>
      <c r="AA1557"/>
      <c r="AB1557"/>
      <c r="AC1557"/>
    </row>
    <row r="1558" spans="1:29" x14ac:dyDescent="0.25">
      <c r="A1558" s="10">
        <f t="shared" si="271"/>
        <v>19</v>
      </c>
      <c r="B1558" s="4">
        <f>'[1]Hourly BAAL'!A1558</f>
        <v>42069.791666666664</v>
      </c>
      <c r="C1558" s="2">
        <f>'[1]Hourly BAAL'!B1558</f>
        <v>1.06212</v>
      </c>
      <c r="D1558" s="2">
        <f>'[1]Hourly BAAL'!C1558</f>
        <v>6.4507199999999996</v>
      </c>
      <c r="E1558" s="3">
        <f>'[1]Hourly BAAL'!D1558</f>
        <v>0.01</v>
      </c>
      <c r="F1558" s="3">
        <f>'[1]Hourly BAAL'!E1558</f>
        <v>0.56999999999999995</v>
      </c>
      <c r="G1558" s="31">
        <f t="shared" si="277"/>
        <v>7.2323800000000009</v>
      </c>
      <c r="H1558" s="31">
        <f t="shared" si="272"/>
        <v>995.72328000000005</v>
      </c>
      <c r="I1558" s="37">
        <f t="shared" si="273"/>
        <v>0.01</v>
      </c>
      <c r="J1558" s="37">
        <f t="shared" si="274"/>
        <v>0.56999999999999995</v>
      </c>
      <c r="K1558" s="14">
        <f t="shared" si="278"/>
        <v>11.894500000000001</v>
      </c>
      <c r="L1558" s="14">
        <f t="shared" si="279"/>
        <v>267.24639999999999</v>
      </c>
      <c r="M1558" s="10">
        <f>IF(C1558="Data Error","Data Error",IF(C1558&lt;=K1558,0,1-IFERROR(INDEX(BAAL!$C:$D,MATCH(ROUNDUP(C1558-K1558,0),BAAL!$B:$B,0),MATCH(LEFT(M$2,4),BAAL!$C$2:$D$2,0)),0)))</f>
        <v>0</v>
      </c>
      <c r="N1558" s="10">
        <f>IF(D1558="Data Error","Data Error",IF(D1558&lt;=L1558,0,1-IFERROR(INDEX(BAAL!$C:$D,MATCH(ROUNDUP(D1558-L1558,0),BAAL!$B:$B,0),MATCH(LEFT(N$2,4),BAAL!$C$2:$D$2,0)),0)))</f>
        <v>0</v>
      </c>
      <c r="O1558" s="41">
        <f t="shared" si="275"/>
        <v>5.9837321537421263E-6</v>
      </c>
      <c r="P1558" s="41">
        <f t="shared" si="276"/>
        <v>1.0578305857746873E-3</v>
      </c>
      <c r="Q1558" s="10">
        <f t="shared" si="280"/>
        <v>3</v>
      </c>
      <c r="R1558" s="34"/>
      <c r="T1558"/>
      <c r="U1558"/>
      <c r="V1558"/>
      <c r="W1558"/>
      <c r="X1558"/>
      <c r="Y1558"/>
      <c r="Z1558"/>
      <c r="AA1558"/>
      <c r="AB1558"/>
      <c r="AC1558"/>
    </row>
    <row r="1559" spans="1:29" x14ac:dyDescent="0.25">
      <c r="A1559" s="10">
        <f t="shared" si="271"/>
        <v>20</v>
      </c>
      <c r="B1559" s="4">
        <f>'[1]Hourly BAAL'!A1559</f>
        <v>42069.833333333336</v>
      </c>
      <c r="C1559" s="2">
        <f>'[1]Hourly BAAL'!B1559</f>
        <v>0</v>
      </c>
      <c r="D1559" s="2">
        <f>'[1]Hourly BAAL'!C1559</f>
        <v>0</v>
      </c>
      <c r="E1559" s="3">
        <f>'[1]Hourly BAAL'!D1559</f>
        <v>0.01</v>
      </c>
      <c r="F1559" s="3">
        <f>'[1]Hourly BAAL'!E1559</f>
        <v>0.54</v>
      </c>
      <c r="G1559" s="31">
        <f t="shared" si="277"/>
        <v>8.2945000000000011</v>
      </c>
      <c r="H1559" s="31">
        <f t="shared" si="272"/>
        <v>949.42800000000022</v>
      </c>
      <c r="I1559" s="37">
        <f t="shared" si="273"/>
        <v>0.01</v>
      </c>
      <c r="J1559" s="37">
        <f t="shared" si="274"/>
        <v>0.54</v>
      </c>
      <c r="K1559" s="14">
        <f t="shared" si="278"/>
        <v>11.894500000000001</v>
      </c>
      <c r="L1559" s="14">
        <f t="shared" si="279"/>
        <v>267.24639999999999</v>
      </c>
      <c r="M1559" s="10">
        <f>IF(C1559="Data Error","Data Error",IF(C1559&lt;=K1559,0,1-IFERROR(INDEX(BAAL!$C:$D,MATCH(ROUNDUP(C1559-K1559,0),BAAL!$B:$B,0),MATCH(LEFT(M$2,4),BAAL!$C$2:$D$2,0)),0)))</f>
        <v>0</v>
      </c>
      <c r="N1559" s="10">
        <f>IF(D1559="Data Error","Data Error",IF(D1559&lt;=L1559,0,1-IFERROR(INDEX(BAAL!$C:$D,MATCH(ROUNDUP(D1559-L1559,0),BAAL!$B:$B,0),MATCH(LEFT(N$2,4),BAAL!$C$2:$D$2,0)),0)))</f>
        <v>0</v>
      </c>
      <c r="O1559" s="41">
        <f t="shared" si="275"/>
        <v>1.388812899610729E-5</v>
      </c>
      <c r="P1559" s="41">
        <f t="shared" si="276"/>
        <v>1.2077736568451068E-3</v>
      </c>
      <c r="Q1559" s="10">
        <f t="shared" si="280"/>
        <v>3</v>
      </c>
      <c r="R1559" s="34"/>
      <c r="T1559"/>
      <c r="U1559"/>
      <c r="V1559"/>
      <c r="W1559"/>
      <c r="X1559"/>
      <c r="Y1559"/>
      <c r="Z1559"/>
      <c r="AA1559"/>
      <c r="AB1559"/>
      <c r="AC1559"/>
    </row>
    <row r="1560" spans="1:29" x14ac:dyDescent="0.25">
      <c r="A1560" s="10">
        <f t="shared" si="271"/>
        <v>21</v>
      </c>
      <c r="B1560" s="4">
        <f>'[1]Hourly BAAL'!A1560</f>
        <v>42069.875</v>
      </c>
      <c r="C1560" s="2">
        <f>'[1]Hourly BAAL'!B1560</f>
        <v>0</v>
      </c>
      <c r="D1560" s="2">
        <f>'[1]Hourly BAAL'!C1560</f>
        <v>103.08911999999999</v>
      </c>
      <c r="E1560" s="3">
        <f>'[1]Hourly BAAL'!D1560</f>
        <v>0</v>
      </c>
      <c r="F1560" s="3">
        <f>'[1]Hourly BAAL'!E1560</f>
        <v>0.51</v>
      </c>
      <c r="G1560" s="31">
        <f t="shared" si="277"/>
        <v>0</v>
      </c>
      <c r="H1560" s="31">
        <f t="shared" si="272"/>
        <v>793.59288000000015</v>
      </c>
      <c r="I1560" s="37">
        <f t="shared" si="273"/>
        <v>0</v>
      </c>
      <c r="J1560" s="37">
        <f t="shared" si="274"/>
        <v>0.51</v>
      </c>
      <c r="K1560" s="14">
        <f t="shared" si="278"/>
        <v>3.6</v>
      </c>
      <c r="L1560" s="14">
        <f t="shared" si="279"/>
        <v>267.24639999999999</v>
      </c>
      <c r="M1560" s="10">
        <f>IF(C1560="Data Error","Data Error",IF(C1560&lt;=K1560,0,1-IFERROR(INDEX(BAAL!$C:$D,MATCH(ROUNDUP(C1560-K1560,0),BAAL!$B:$B,0),MATCH(LEFT(M$2,4),BAAL!$C$2:$D$2,0)),0)))</f>
        <v>0</v>
      </c>
      <c r="N1560" s="10">
        <f>IF(D1560="Data Error","Data Error",IF(D1560&lt;=L1560,0,1-IFERROR(INDEX(BAAL!$C:$D,MATCH(ROUNDUP(D1560-L1560,0),BAAL!$B:$B,0),MATCH(LEFT(N$2,4),BAAL!$C$2:$D$2,0)),0)))</f>
        <v>0</v>
      </c>
      <c r="O1560" s="41">
        <f t="shared" si="275"/>
        <v>4.076897353827461E-4</v>
      </c>
      <c r="P1560" s="41">
        <f t="shared" si="276"/>
        <v>8.4507543651333398E-4</v>
      </c>
      <c r="Q1560" s="10">
        <f t="shared" si="280"/>
        <v>3</v>
      </c>
      <c r="R1560" s="34"/>
      <c r="T1560"/>
      <c r="U1560"/>
      <c r="V1560"/>
      <c r="W1560"/>
      <c r="X1560"/>
      <c r="Y1560"/>
      <c r="Z1560"/>
      <c r="AA1560"/>
      <c r="AB1560"/>
      <c r="AC1560"/>
    </row>
    <row r="1561" spans="1:29" x14ac:dyDescent="0.25">
      <c r="A1561" s="10">
        <f t="shared" si="271"/>
        <v>22</v>
      </c>
      <c r="B1561" s="4">
        <f>'[1]Hourly BAAL'!A1561</f>
        <v>42069.916666666664</v>
      </c>
      <c r="C1561" s="2">
        <f>'[1]Hourly BAAL'!B1561</f>
        <v>0</v>
      </c>
      <c r="D1561" s="2">
        <f>'[1]Hourly BAAL'!C1561</f>
        <v>105.01416</v>
      </c>
      <c r="E1561" s="3">
        <f>'[1]Hourly BAAL'!D1561</f>
        <v>0.01</v>
      </c>
      <c r="F1561" s="3">
        <f>'[1]Hourly BAAL'!E1561</f>
        <v>0.47</v>
      </c>
      <c r="G1561" s="31">
        <f t="shared" si="277"/>
        <v>8.2945000000000011</v>
      </c>
      <c r="H1561" s="31">
        <f t="shared" si="272"/>
        <v>721.33984000000009</v>
      </c>
      <c r="I1561" s="37">
        <f t="shared" si="273"/>
        <v>0.01</v>
      </c>
      <c r="J1561" s="37">
        <f t="shared" si="274"/>
        <v>0.47</v>
      </c>
      <c r="K1561" s="14">
        <f t="shared" si="278"/>
        <v>11.894500000000001</v>
      </c>
      <c r="L1561" s="14">
        <f t="shared" si="279"/>
        <v>267.24639999999999</v>
      </c>
      <c r="M1561" s="10">
        <f>IF(C1561="Data Error","Data Error",IF(C1561&lt;=K1561,0,1-IFERROR(INDEX(BAAL!$C:$D,MATCH(ROUNDUP(C1561-K1561,0),BAAL!$B:$B,0),MATCH(LEFT(M$2,4),BAAL!$C$2:$D$2,0)),0)))</f>
        <v>0</v>
      </c>
      <c r="N1561" s="10">
        <f>IF(D1561="Data Error","Data Error",IF(D1561&lt;=L1561,0,1-IFERROR(INDEX(BAAL!$C:$D,MATCH(ROUNDUP(D1561-L1561,0),BAAL!$B:$B,0),MATCH(LEFT(N$2,4),BAAL!$C$2:$D$2,0)),0)))</f>
        <v>0</v>
      </c>
      <c r="O1561" s="41">
        <f t="shared" si="275"/>
        <v>1.388812899610729E-5</v>
      </c>
      <c r="P1561" s="41">
        <f t="shared" si="276"/>
        <v>6.0455423155643688E-4</v>
      </c>
      <c r="Q1561" s="10">
        <f t="shared" si="280"/>
        <v>3</v>
      </c>
      <c r="R1561" s="34"/>
      <c r="T1561"/>
      <c r="U1561"/>
      <c r="V1561"/>
      <c r="W1561"/>
      <c r="X1561"/>
      <c r="Y1561"/>
      <c r="Z1561"/>
      <c r="AA1561"/>
      <c r="AB1561"/>
      <c r="AC1561"/>
    </row>
    <row r="1562" spans="1:29" x14ac:dyDescent="0.25">
      <c r="A1562" s="10">
        <f t="shared" si="271"/>
        <v>23</v>
      </c>
      <c r="B1562" s="4">
        <f>'[1]Hourly BAAL'!A1562</f>
        <v>42069.958333333336</v>
      </c>
      <c r="C1562" s="2">
        <f>'[1]Hourly BAAL'!B1562</f>
        <v>0</v>
      </c>
      <c r="D1562" s="2">
        <f>'[1]Hourly BAAL'!C1562</f>
        <v>117.68832</v>
      </c>
      <c r="E1562" s="3">
        <f>'[1]Hourly BAAL'!D1562</f>
        <v>0.02</v>
      </c>
      <c r="F1562" s="3">
        <f>'[1]Hourly BAAL'!E1562</f>
        <v>0.38</v>
      </c>
      <c r="G1562" s="31">
        <f t="shared" si="277"/>
        <v>16.589000000000002</v>
      </c>
      <c r="H1562" s="31">
        <f t="shared" si="272"/>
        <v>550.42768000000012</v>
      </c>
      <c r="I1562" s="37">
        <f t="shared" si="273"/>
        <v>0.02</v>
      </c>
      <c r="J1562" s="37">
        <f t="shared" si="274"/>
        <v>0.38</v>
      </c>
      <c r="K1562" s="14">
        <f t="shared" si="278"/>
        <v>20.189000000000004</v>
      </c>
      <c r="L1562" s="14">
        <f t="shared" si="279"/>
        <v>267.24639999999999</v>
      </c>
      <c r="M1562" s="10">
        <f>IF(C1562="Data Error","Data Error",IF(C1562&lt;=K1562,0,1-IFERROR(INDEX(BAAL!$C:$D,MATCH(ROUNDUP(C1562-K1562,0),BAAL!$B:$B,0),MATCH(LEFT(M$2,4),BAAL!$C$2:$D$2,0)),0)))</f>
        <v>0</v>
      </c>
      <c r="N1562" s="10">
        <f>IF(D1562="Data Error","Data Error",IF(D1562&lt;=L1562,0,1-IFERROR(INDEX(BAAL!$C:$D,MATCH(ROUNDUP(D1562-L1562,0),BAAL!$B:$B,0),MATCH(LEFT(N$2,4),BAAL!$C$2:$D$2,0)),0)))</f>
        <v>0</v>
      </c>
      <c r="O1562" s="41">
        <f t="shared" si="275"/>
        <v>3.3794628293641637E-5</v>
      </c>
      <c r="P1562" s="41">
        <f t="shared" si="276"/>
        <v>1.0009825894142835E-3</v>
      </c>
      <c r="Q1562" s="10">
        <f t="shared" si="280"/>
        <v>3</v>
      </c>
      <c r="R1562" s="34"/>
      <c r="T1562"/>
      <c r="U1562"/>
      <c r="V1562"/>
      <c r="W1562"/>
      <c r="X1562"/>
      <c r="Y1562"/>
      <c r="Z1562"/>
      <c r="AA1562"/>
      <c r="AB1562"/>
      <c r="AC1562"/>
    </row>
    <row r="1563" spans="1:29" x14ac:dyDescent="0.25">
      <c r="A1563" s="10">
        <f t="shared" si="271"/>
        <v>0</v>
      </c>
      <c r="B1563" s="1">
        <f>'[1]Hourly BAAL'!A1563</f>
        <v>42070</v>
      </c>
      <c r="C1563" s="2">
        <f>'[1]Hourly BAAL'!B1563</f>
        <v>0</v>
      </c>
      <c r="D1563" s="2">
        <f>'[1]Hourly BAAL'!C1563</f>
        <v>124.25015999999999</v>
      </c>
      <c r="E1563" s="3">
        <f>'[1]Hourly BAAL'!D1563</f>
        <v>0.03</v>
      </c>
      <c r="F1563" s="3">
        <f>'[1]Hourly BAAL'!E1563</f>
        <v>0.35</v>
      </c>
      <c r="G1563" s="31">
        <f t="shared" si="277"/>
        <v>24.883500000000002</v>
      </c>
      <c r="H1563" s="31">
        <f t="shared" si="272"/>
        <v>491.11984000000001</v>
      </c>
      <c r="I1563" s="37">
        <f t="shared" si="273"/>
        <v>0.03</v>
      </c>
      <c r="J1563" s="37">
        <f t="shared" si="274"/>
        <v>0.35</v>
      </c>
      <c r="K1563" s="14">
        <f t="shared" si="278"/>
        <v>28.483500000000003</v>
      </c>
      <c r="L1563" s="14">
        <f t="shared" si="279"/>
        <v>267.24639999999999</v>
      </c>
      <c r="M1563" s="10">
        <f>IF(C1563="Data Error","Data Error",IF(C1563&lt;=K1563,0,1-IFERROR(INDEX(BAAL!$C:$D,MATCH(ROUNDUP(C1563-K1563,0),BAAL!$B:$B,0),MATCH(LEFT(M$2,4),BAAL!$C$2:$D$2,0)),0)))</f>
        <v>0</v>
      </c>
      <c r="N1563" s="10">
        <f>IF(D1563="Data Error","Data Error",IF(D1563&lt;=L1563,0,1-IFERROR(INDEX(BAAL!$C:$D,MATCH(ROUNDUP(D1563-L1563,0),BAAL!$B:$B,0),MATCH(LEFT(N$2,4),BAAL!$C$2:$D$2,0)),0)))</f>
        <v>0</v>
      </c>
      <c r="O1563" s="41">
        <f t="shared" si="275"/>
        <v>8.0602619664735484E-5</v>
      </c>
      <c r="P1563" s="41">
        <f t="shared" si="276"/>
        <v>1.8250489193734373E-3</v>
      </c>
      <c r="Q1563" s="10">
        <f t="shared" si="280"/>
        <v>3</v>
      </c>
      <c r="R1563" s="34"/>
      <c r="T1563"/>
      <c r="U1563"/>
      <c r="V1563"/>
      <c r="W1563"/>
      <c r="X1563"/>
      <c r="Y1563"/>
      <c r="Z1563"/>
      <c r="AA1563"/>
      <c r="AB1563"/>
      <c r="AC1563"/>
    </row>
    <row r="1564" spans="1:29" x14ac:dyDescent="0.25">
      <c r="A1564" s="10">
        <f t="shared" si="271"/>
        <v>1</v>
      </c>
      <c r="B1564" s="4">
        <f>'[1]Hourly BAAL'!A1564</f>
        <v>42070.041666666664</v>
      </c>
      <c r="C1564" s="2">
        <f>'[1]Hourly BAAL'!B1564</f>
        <v>0</v>
      </c>
      <c r="D1564" s="2">
        <f>'[1]Hourly BAAL'!C1564</f>
        <v>70.956720000000004</v>
      </c>
      <c r="E1564" s="3">
        <f>'[1]Hourly BAAL'!D1564</f>
        <v>0.03</v>
      </c>
      <c r="F1564" s="3">
        <f>'[1]Hourly BAAL'!E1564</f>
        <v>0.28999999999999998</v>
      </c>
      <c r="G1564" s="31">
        <f t="shared" si="277"/>
        <v>24.883500000000002</v>
      </c>
      <c r="H1564" s="31">
        <f t="shared" si="272"/>
        <v>438.92128000000002</v>
      </c>
      <c r="I1564" s="37">
        <f t="shared" si="273"/>
        <v>0.03</v>
      </c>
      <c r="J1564" s="37">
        <f t="shared" si="274"/>
        <v>0.28999999999999998</v>
      </c>
      <c r="K1564" s="14">
        <f t="shared" si="278"/>
        <v>28.483500000000003</v>
      </c>
      <c r="L1564" s="14">
        <f t="shared" si="279"/>
        <v>267.24639999999999</v>
      </c>
      <c r="M1564" s="10">
        <f>IF(C1564="Data Error","Data Error",IF(C1564&lt;=K1564,0,1-IFERROR(INDEX(BAAL!$C:$D,MATCH(ROUNDUP(C1564-K1564,0),BAAL!$B:$B,0),MATCH(LEFT(M$2,4),BAAL!$C$2:$D$2,0)),0)))</f>
        <v>0</v>
      </c>
      <c r="N1564" s="10">
        <f>IF(D1564="Data Error","Data Error",IF(D1564&lt;=L1564,0,1-IFERROR(INDEX(BAAL!$C:$D,MATCH(ROUNDUP(D1564-L1564,0),BAAL!$B:$B,0),MATCH(LEFT(N$2,4),BAAL!$C$2:$D$2,0)),0)))</f>
        <v>0</v>
      </c>
      <c r="O1564" s="41">
        <f t="shared" si="275"/>
        <v>8.0602619664735484E-5</v>
      </c>
      <c r="P1564" s="41">
        <f t="shared" si="276"/>
        <v>1.4818571053508509E-4</v>
      </c>
      <c r="Q1564" s="10">
        <f t="shared" si="280"/>
        <v>3</v>
      </c>
      <c r="R1564" s="34"/>
      <c r="T1564"/>
      <c r="U1564"/>
      <c r="V1564"/>
      <c r="W1564"/>
      <c r="X1564"/>
      <c r="Y1564"/>
      <c r="Z1564"/>
      <c r="AA1564"/>
      <c r="AB1564"/>
      <c r="AC1564"/>
    </row>
    <row r="1565" spans="1:29" x14ac:dyDescent="0.25">
      <c r="A1565" s="10">
        <f t="shared" si="271"/>
        <v>2</v>
      </c>
      <c r="B1565" s="4">
        <f>'[1]Hourly BAAL'!A1565</f>
        <v>42070.083333333336</v>
      </c>
      <c r="C1565" s="2">
        <f>'[1]Hourly BAAL'!B1565</f>
        <v>0.17879999999999999</v>
      </c>
      <c r="D1565" s="2">
        <f>'[1]Hourly BAAL'!C1565</f>
        <v>61.266359999999999</v>
      </c>
      <c r="E1565" s="3">
        <f>'[1]Hourly BAAL'!D1565</f>
        <v>0.04</v>
      </c>
      <c r="F1565" s="3">
        <f>'[1]Hourly BAAL'!E1565</f>
        <v>0.26</v>
      </c>
      <c r="G1565" s="31">
        <f t="shared" si="277"/>
        <v>32.999200000000002</v>
      </c>
      <c r="H1565" s="31">
        <f t="shared" si="272"/>
        <v>395.86564000000004</v>
      </c>
      <c r="I1565" s="37">
        <f t="shared" si="273"/>
        <v>0.04</v>
      </c>
      <c r="J1565" s="37">
        <f t="shared" si="274"/>
        <v>0.26</v>
      </c>
      <c r="K1565" s="14">
        <f t="shared" si="278"/>
        <v>36.778000000000006</v>
      </c>
      <c r="L1565" s="14">
        <f t="shared" si="279"/>
        <v>267.24639999999999</v>
      </c>
      <c r="M1565" s="10">
        <f>IF(C1565="Data Error","Data Error",IF(C1565&lt;=K1565,0,1-IFERROR(INDEX(BAAL!$C:$D,MATCH(ROUNDUP(C1565-K1565,0),BAAL!$B:$B,0),MATCH(LEFT(M$2,4),BAAL!$C$2:$D$2,0)),0)))</f>
        <v>0</v>
      </c>
      <c r="N1565" s="10">
        <f>IF(D1565="Data Error","Data Error",IF(D1565&lt;=L1565,0,1-IFERROR(INDEX(BAAL!$C:$D,MATCH(ROUNDUP(D1565-L1565,0),BAAL!$B:$B,0),MATCH(LEFT(N$2,4),BAAL!$C$2:$D$2,0)),0)))</f>
        <v>0</v>
      </c>
      <c r="O1565" s="41">
        <f t="shared" si="275"/>
        <v>9.6121894953989575E-5</v>
      </c>
      <c r="P1565" s="41">
        <f t="shared" si="276"/>
        <v>1.0542434453845489E-4</v>
      </c>
      <c r="Q1565" s="10">
        <f t="shared" si="280"/>
        <v>3</v>
      </c>
      <c r="R1565" s="34"/>
      <c r="T1565"/>
      <c r="U1565"/>
      <c r="V1565"/>
      <c r="W1565"/>
      <c r="X1565"/>
      <c r="Y1565"/>
      <c r="Z1565"/>
      <c r="AA1565"/>
      <c r="AB1565"/>
      <c r="AC1565"/>
    </row>
    <row r="1566" spans="1:29" x14ac:dyDescent="0.25">
      <c r="A1566" s="10">
        <f t="shared" si="271"/>
        <v>3</v>
      </c>
      <c r="B1566" s="4">
        <f>'[1]Hourly BAAL'!A1566</f>
        <v>42070.125</v>
      </c>
      <c r="C1566" s="2">
        <f>'[1]Hourly BAAL'!B1566</f>
        <v>7.3666799999999997</v>
      </c>
      <c r="D1566" s="2">
        <f>'[1]Hourly BAAL'!C1566</f>
        <v>0</v>
      </c>
      <c r="E1566" s="3">
        <f>'[1]Hourly BAAL'!D1566</f>
        <v>0.03</v>
      </c>
      <c r="F1566" s="3">
        <f>'[1]Hourly BAAL'!E1566</f>
        <v>0.24</v>
      </c>
      <c r="G1566" s="31">
        <f t="shared" si="277"/>
        <v>17.516820000000003</v>
      </c>
      <c r="H1566" s="31">
        <f t="shared" si="272"/>
        <v>421.96800000000007</v>
      </c>
      <c r="I1566" s="37">
        <f t="shared" si="273"/>
        <v>0.03</v>
      </c>
      <c r="J1566" s="37">
        <f t="shared" si="274"/>
        <v>0.24</v>
      </c>
      <c r="K1566" s="14">
        <f t="shared" si="278"/>
        <v>28.483500000000003</v>
      </c>
      <c r="L1566" s="14">
        <f t="shared" si="279"/>
        <v>267.24639999999999</v>
      </c>
      <c r="M1566" s="10">
        <f>IF(C1566="Data Error","Data Error",IF(C1566&lt;=K1566,0,1-IFERROR(INDEX(BAAL!$C:$D,MATCH(ROUNDUP(C1566-K1566,0),BAAL!$B:$B,0),MATCH(LEFT(M$2,4),BAAL!$C$2:$D$2,0)),0)))</f>
        <v>0</v>
      </c>
      <c r="N1566" s="10">
        <f>IF(D1566="Data Error","Data Error",IF(D1566&lt;=L1566,0,1-IFERROR(INDEX(BAAL!$C:$D,MATCH(ROUNDUP(D1566-L1566,0),BAAL!$B:$B,0),MATCH(LEFT(N$2,4),BAAL!$C$2:$D$2,0)),0)))</f>
        <v>0</v>
      </c>
      <c r="O1566" s="41">
        <f t="shared" si="275"/>
        <v>9.3108665992359253E-9</v>
      </c>
      <c r="P1566" s="41">
        <f t="shared" si="276"/>
        <v>6.0300481887659736E-4</v>
      </c>
      <c r="Q1566" s="10">
        <f t="shared" si="280"/>
        <v>3</v>
      </c>
      <c r="R1566" s="34"/>
      <c r="T1566"/>
      <c r="U1566"/>
      <c r="V1566"/>
      <c r="W1566"/>
      <c r="X1566"/>
      <c r="Y1566"/>
      <c r="Z1566"/>
      <c r="AA1566"/>
      <c r="AB1566"/>
      <c r="AC1566"/>
    </row>
    <row r="1567" spans="1:29" x14ac:dyDescent="0.25">
      <c r="A1567" s="10">
        <f t="shared" si="271"/>
        <v>4</v>
      </c>
      <c r="B1567" s="4">
        <f>'[1]Hourly BAAL'!A1567</f>
        <v>42070.166666666664</v>
      </c>
      <c r="C1567" s="2">
        <f>'[1]Hourly BAAL'!B1567</f>
        <v>0</v>
      </c>
      <c r="D1567" s="2">
        <f>'[1]Hourly BAAL'!C1567</f>
        <v>0</v>
      </c>
      <c r="E1567" s="3">
        <f>'[1]Hourly BAAL'!D1567</f>
        <v>0.02</v>
      </c>
      <c r="F1567" s="3">
        <f>'[1]Hourly BAAL'!E1567</f>
        <v>0.24</v>
      </c>
      <c r="G1567" s="31">
        <f t="shared" si="277"/>
        <v>16.589000000000002</v>
      </c>
      <c r="H1567" s="31">
        <f t="shared" si="272"/>
        <v>421.96800000000007</v>
      </c>
      <c r="I1567" s="37">
        <f t="shared" si="273"/>
        <v>0.02</v>
      </c>
      <c r="J1567" s="37">
        <f t="shared" si="274"/>
        <v>0.24</v>
      </c>
      <c r="K1567" s="14">
        <f t="shared" si="278"/>
        <v>20.189000000000004</v>
      </c>
      <c r="L1567" s="14">
        <f t="shared" si="279"/>
        <v>267.24639999999999</v>
      </c>
      <c r="M1567" s="10">
        <f>IF(C1567="Data Error","Data Error",IF(C1567&lt;=K1567,0,1-IFERROR(INDEX(BAAL!$C:$D,MATCH(ROUNDUP(C1567-K1567,0),BAAL!$B:$B,0),MATCH(LEFT(M$2,4),BAAL!$C$2:$D$2,0)),0)))</f>
        <v>0</v>
      </c>
      <c r="N1567" s="10">
        <f>IF(D1567="Data Error","Data Error",IF(D1567&lt;=L1567,0,1-IFERROR(INDEX(BAAL!$C:$D,MATCH(ROUNDUP(D1567-L1567,0),BAAL!$B:$B,0),MATCH(LEFT(N$2,4),BAAL!$C$2:$D$2,0)),0)))</f>
        <v>0</v>
      </c>
      <c r="O1567" s="41">
        <f t="shared" si="275"/>
        <v>3.3794628293641637E-5</v>
      </c>
      <c r="P1567" s="41">
        <f t="shared" si="276"/>
        <v>6.0300481887659736E-4</v>
      </c>
      <c r="Q1567" s="10">
        <f t="shared" si="280"/>
        <v>3</v>
      </c>
      <c r="R1567" s="34"/>
      <c r="T1567"/>
      <c r="U1567"/>
      <c r="V1567"/>
      <c r="W1567"/>
      <c r="X1567"/>
      <c r="Y1567"/>
      <c r="Z1567"/>
      <c r="AA1567"/>
      <c r="AB1567"/>
      <c r="AC1567"/>
    </row>
    <row r="1568" spans="1:29" x14ac:dyDescent="0.25">
      <c r="A1568" s="10">
        <f t="shared" si="271"/>
        <v>5</v>
      </c>
      <c r="B1568" s="4">
        <f>'[1]Hourly BAAL'!A1568</f>
        <v>42070.208333333336</v>
      </c>
      <c r="C1568" s="2">
        <f>'[1]Hourly BAAL'!B1568</f>
        <v>0</v>
      </c>
      <c r="D1568" s="2">
        <f>'[1]Hourly BAAL'!C1568</f>
        <v>0</v>
      </c>
      <c r="E1568" s="3">
        <f>'[1]Hourly BAAL'!D1568</f>
        <v>0.02</v>
      </c>
      <c r="F1568" s="3">
        <f>'[1]Hourly BAAL'!E1568</f>
        <v>0.26</v>
      </c>
      <c r="G1568" s="31">
        <f t="shared" si="277"/>
        <v>16.589000000000002</v>
      </c>
      <c r="H1568" s="31">
        <f t="shared" si="272"/>
        <v>457.13200000000006</v>
      </c>
      <c r="I1568" s="37">
        <f t="shared" si="273"/>
        <v>0.02</v>
      </c>
      <c r="J1568" s="37">
        <f t="shared" si="274"/>
        <v>0.26</v>
      </c>
      <c r="K1568" s="14">
        <f t="shared" si="278"/>
        <v>20.189000000000004</v>
      </c>
      <c r="L1568" s="14">
        <f t="shared" si="279"/>
        <v>267.24639999999999</v>
      </c>
      <c r="M1568" s="10">
        <f>IF(C1568="Data Error","Data Error",IF(C1568&lt;=K1568,0,1-IFERROR(INDEX(BAAL!$C:$D,MATCH(ROUNDUP(C1568-K1568,0),BAAL!$B:$B,0),MATCH(LEFT(M$2,4),BAAL!$C$2:$D$2,0)),0)))</f>
        <v>0</v>
      </c>
      <c r="N1568" s="10">
        <f>IF(D1568="Data Error","Data Error",IF(D1568&lt;=L1568,0,1-IFERROR(INDEX(BAAL!$C:$D,MATCH(ROUNDUP(D1568-L1568,0),BAAL!$B:$B,0),MATCH(LEFT(N$2,4),BAAL!$C$2:$D$2,0)),0)))</f>
        <v>0</v>
      </c>
      <c r="O1568" s="41">
        <f t="shared" si="275"/>
        <v>3.3794628293641637E-5</v>
      </c>
      <c r="P1568" s="41">
        <f t="shared" si="276"/>
        <v>6.0409942097984894E-4</v>
      </c>
      <c r="Q1568" s="10">
        <f t="shared" si="280"/>
        <v>3</v>
      </c>
      <c r="R1568" s="34"/>
      <c r="T1568"/>
      <c r="U1568"/>
      <c r="V1568"/>
      <c r="W1568"/>
      <c r="X1568"/>
      <c r="Y1568"/>
      <c r="Z1568"/>
      <c r="AA1568"/>
      <c r="AB1568"/>
      <c r="AC1568"/>
    </row>
    <row r="1569" spans="1:29" x14ac:dyDescent="0.25">
      <c r="A1569" s="10">
        <f t="shared" si="271"/>
        <v>6</v>
      </c>
      <c r="B1569" s="4">
        <f>'[1]Hourly BAAL'!A1569</f>
        <v>42070.25</v>
      </c>
      <c r="C1569" s="2">
        <f>'[1]Hourly BAAL'!B1569</f>
        <v>0</v>
      </c>
      <c r="D1569" s="2">
        <f>'[1]Hourly BAAL'!C1569</f>
        <v>42.900599999999997</v>
      </c>
      <c r="E1569" s="3">
        <f>'[1]Hourly BAAL'!D1569</f>
        <v>0.02</v>
      </c>
      <c r="F1569" s="3">
        <f>'[1]Hourly BAAL'!E1569</f>
        <v>0.3</v>
      </c>
      <c r="G1569" s="31">
        <f t="shared" si="277"/>
        <v>16.589000000000002</v>
      </c>
      <c r="H1569" s="31">
        <f t="shared" si="272"/>
        <v>484.55940000000004</v>
      </c>
      <c r="I1569" s="37">
        <f t="shared" si="273"/>
        <v>0.02</v>
      </c>
      <c r="J1569" s="37">
        <f t="shared" si="274"/>
        <v>0.3</v>
      </c>
      <c r="K1569" s="14">
        <f t="shared" si="278"/>
        <v>20.189000000000004</v>
      </c>
      <c r="L1569" s="14">
        <f t="shared" si="279"/>
        <v>267.24639999999999</v>
      </c>
      <c r="M1569" s="10">
        <f>IF(C1569="Data Error","Data Error",IF(C1569&lt;=K1569,0,1-IFERROR(INDEX(BAAL!$C:$D,MATCH(ROUNDUP(C1569-K1569,0),BAAL!$B:$B,0),MATCH(LEFT(M$2,4),BAAL!$C$2:$D$2,0)),0)))</f>
        <v>0</v>
      </c>
      <c r="N1569" s="10">
        <f>IF(D1569="Data Error","Data Error",IF(D1569&lt;=L1569,0,1-IFERROR(INDEX(BAAL!$C:$D,MATCH(ROUNDUP(D1569-L1569,0),BAAL!$B:$B,0),MATCH(LEFT(N$2,4),BAAL!$C$2:$D$2,0)),0)))</f>
        <v>0</v>
      </c>
      <c r="O1569" s="41">
        <f t="shared" si="275"/>
        <v>3.3794628293641637E-5</v>
      </c>
      <c r="P1569" s="41">
        <f t="shared" si="276"/>
        <v>1.823224030441301E-5</v>
      </c>
      <c r="Q1569" s="10">
        <f t="shared" si="280"/>
        <v>3</v>
      </c>
      <c r="R1569" s="34"/>
      <c r="T1569"/>
      <c r="U1569"/>
      <c r="V1569"/>
      <c r="W1569"/>
      <c r="X1569"/>
      <c r="Y1569"/>
      <c r="Z1569"/>
      <c r="AA1569"/>
      <c r="AB1569"/>
      <c r="AC1569"/>
    </row>
    <row r="1570" spans="1:29" x14ac:dyDescent="0.25">
      <c r="A1570" s="10">
        <f t="shared" si="271"/>
        <v>7</v>
      </c>
      <c r="B1570" s="4">
        <f>'[1]Hourly BAAL'!A1570</f>
        <v>42070.291666666664</v>
      </c>
      <c r="C1570" s="2">
        <f>'[1]Hourly BAAL'!B1570</f>
        <v>0</v>
      </c>
      <c r="D1570" s="2">
        <f>'[1]Hourly BAAL'!C1570</f>
        <v>88.946759999999998</v>
      </c>
      <c r="E1570" s="3">
        <f>'[1]Hourly BAAL'!D1570</f>
        <v>0.02</v>
      </c>
      <c r="F1570" s="3">
        <f>'[1]Hourly BAAL'!E1570</f>
        <v>0.27</v>
      </c>
      <c r="G1570" s="31">
        <f t="shared" si="277"/>
        <v>16.589000000000002</v>
      </c>
      <c r="H1570" s="31">
        <f t="shared" si="272"/>
        <v>385.76724000000013</v>
      </c>
      <c r="I1570" s="37">
        <f t="shared" si="273"/>
        <v>0.02</v>
      </c>
      <c r="J1570" s="37">
        <f t="shared" si="274"/>
        <v>0.27</v>
      </c>
      <c r="K1570" s="14">
        <f t="shared" si="278"/>
        <v>20.189000000000004</v>
      </c>
      <c r="L1570" s="14">
        <f t="shared" si="279"/>
        <v>267.24639999999999</v>
      </c>
      <c r="M1570" s="10">
        <f>IF(C1570="Data Error","Data Error",IF(C1570&lt;=K1570,0,1-IFERROR(INDEX(BAAL!$C:$D,MATCH(ROUNDUP(C1570-K1570,0),BAAL!$B:$B,0),MATCH(LEFT(M$2,4),BAAL!$C$2:$D$2,0)),0)))</f>
        <v>0</v>
      </c>
      <c r="N1570" s="10">
        <f>IF(D1570="Data Error","Data Error",IF(D1570&lt;=L1570,0,1-IFERROR(INDEX(BAAL!$C:$D,MATCH(ROUNDUP(D1570-L1570,0),BAAL!$B:$B,0),MATCH(LEFT(N$2,4),BAAL!$C$2:$D$2,0)),0)))</f>
        <v>0</v>
      </c>
      <c r="O1570" s="41">
        <f t="shared" si="275"/>
        <v>3.3794628293641637E-5</v>
      </c>
      <c r="P1570" s="41">
        <f t="shared" si="276"/>
        <v>6.3000415326052545E-4</v>
      </c>
      <c r="Q1570" s="10">
        <f t="shared" si="280"/>
        <v>3</v>
      </c>
      <c r="R1570" s="34"/>
      <c r="T1570"/>
      <c r="U1570"/>
      <c r="V1570"/>
      <c r="W1570"/>
      <c r="X1570"/>
      <c r="Y1570"/>
      <c r="Z1570"/>
      <c r="AA1570"/>
      <c r="AB1570"/>
      <c r="AC1570"/>
    </row>
    <row r="1571" spans="1:29" x14ac:dyDescent="0.25">
      <c r="A1571" s="10">
        <f t="shared" si="271"/>
        <v>8</v>
      </c>
      <c r="B1571" s="4">
        <f>'[1]Hourly BAAL'!A1571</f>
        <v>42070.333333333336</v>
      </c>
      <c r="C1571" s="2">
        <f>'[1]Hourly BAAL'!B1571</f>
        <v>10.584</v>
      </c>
      <c r="D1571" s="2">
        <f>'[1]Hourly BAAL'!C1571</f>
        <v>30.487439999999999</v>
      </c>
      <c r="E1571" s="3">
        <f>'[1]Hourly BAAL'!D1571</f>
        <v>0.03</v>
      </c>
      <c r="F1571" s="3">
        <f>'[1]Hourly BAAL'!E1571</f>
        <v>0.2</v>
      </c>
      <c r="G1571" s="31">
        <f t="shared" si="277"/>
        <v>14.299500000000002</v>
      </c>
      <c r="H1571" s="31">
        <f t="shared" si="272"/>
        <v>321.15256000000011</v>
      </c>
      <c r="I1571" s="37">
        <f t="shared" si="273"/>
        <v>0.03</v>
      </c>
      <c r="J1571" s="37">
        <f t="shared" si="274"/>
        <v>0.2</v>
      </c>
      <c r="K1571" s="14">
        <f t="shared" si="278"/>
        <v>28.483500000000003</v>
      </c>
      <c r="L1571" s="14">
        <f t="shared" si="279"/>
        <v>267.24639999999999</v>
      </c>
      <c r="M1571" s="10">
        <f>IF(C1571="Data Error","Data Error",IF(C1571&lt;=K1571,0,1-IFERROR(INDEX(BAAL!$C:$D,MATCH(ROUNDUP(C1571-K1571,0),BAAL!$B:$B,0),MATCH(LEFT(M$2,4),BAAL!$C$2:$D$2,0)),0)))</f>
        <v>0</v>
      </c>
      <c r="N1571" s="10">
        <f>IF(D1571="Data Error","Data Error",IF(D1571&lt;=L1571,0,1-IFERROR(INDEX(BAAL!$C:$D,MATCH(ROUNDUP(D1571-L1571,0),BAAL!$B:$B,0),MATCH(LEFT(N$2,4),BAAL!$C$2:$D$2,0)),0)))</f>
        <v>0</v>
      </c>
      <c r="O1571" s="41">
        <f t="shared" si="275"/>
        <v>1.4306297500350416E-5</v>
      </c>
      <c r="P1571" s="41">
        <f t="shared" si="276"/>
        <v>6.5570708088552003E-6</v>
      </c>
      <c r="Q1571" s="10">
        <f t="shared" si="280"/>
        <v>3</v>
      </c>
      <c r="R1571" s="34"/>
      <c r="T1571"/>
      <c r="U1571"/>
      <c r="V1571"/>
      <c r="W1571"/>
      <c r="X1571"/>
      <c r="Y1571"/>
      <c r="Z1571"/>
      <c r="AA1571"/>
      <c r="AB1571"/>
      <c r="AC1571"/>
    </row>
    <row r="1572" spans="1:29" x14ac:dyDescent="0.25">
      <c r="A1572" s="10">
        <f t="shared" si="271"/>
        <v>9</v>
      </c>
      <c r="B1572" s="4">
        <f>'[1]Hourly BAAL'!A1572</f>
        <v>42070.375</v>
      </c>
      <c r="C1572" s="2">
        <f>'[1]Hourly BAAL'!B1572</f>
        <v>4.0910399999999996</v>
      </c>
      <c r="D1572" s="2">
        <f>'[1]Hourly BAAL'!C1572</f>
        <v>29.647559999999999</v>
      </c>
      <c r="E1572" s="3">
        <f>'[1]Hourly BAAL'!D1572</f>
        <v>0.02</v>
      </c>
      <c r="F1572" s="3">
        <f>'[1]Hourly BAAL'!E1572</f>
        <v>0.18</v>
      </c>
      <c r="G1572" s="31">
        <f t="shared" si="277"/>
        <v>12.497960000000003</v>
      </c>
      <c r="H1572" s="31">
        <f t="shared" si="272"/>
        <v>286.82844000000006</v>
      </c>
      <c r="I1572" s="37">
        <f t="shared" si="273"/>
        <v>0.02</v>
      </c>
      <c r="J1572" s="37">
        <f t="shared" si="274"/>
        <v>0.18</v>
      </c>
      <c r="K1572" s="14">
        <f t="shared" si="278"/>
        <v>20.189000000000004</v>
      </c>
      <c r="L1572" s="14">
        <f t="shared" si="279"/>
        <v>267.24639999999999</v>
      </c>
      <c r="M1572" s="10">
        <f>IF(C1572="Data Error","Data Error",IF(C1572&lt;=K1572,0,1-IFERROR(INDEX(BAAL!$C:$D,MATCH(ROUNDUP(C1572-K1572,0),BAAL!$B:$B,0),MATCH(LEFT(M$2,4),BAAL!$C$2:$D$2,0)),0)))</f>
        <v>0</v>
      </c>
      <c r="N1572" s="10">
        <f>IF(D1572="Data Error","Data Error",IF(D1572&lt;=L1572,0,1-IFERROR(INDEX(BAAL!$C:$D,MATCH(ROUNDUP(D1572-L1572,0),BAAL!$B:$B,0),MATCH(LEFT(N$2,4),BAAL!$C$2:$D$2,0)),0)))</f>
        <v>0</v>
      </c>
      <c r="O1572" s="41">
        <f t="shared" si="275"/>
        <v>7.7630644280374549E-7</v>
      </c>
      <c r="P1572" s="41">
        <f t="shared" si="276"/>
        <v>2.4494334598450868E-5</v>
      </c>
      <c r="Q1572" s="10">
        <f t="shared" si="280"/>
        <v>3</v>
      </c>
      <c r="R1572" s="34"/>
      <c r="T1572"/>
      <c r="U1572"/>
      <c r="V1572"/>
      <c r="W1572"/>
      <c r="X1572"/>
      <c r="Y1572"/>
      <c r="Z1572"/>
      <c r="AA1572"/>
      <c r="AB1572"/>
      <c r="AC1572"/>
    </row>
    <row r="1573" spans="1:29" x14ac:dyDescent="0.25">
      <c r="A1573" s="10">
        <f t="shared" si="271"/>
        <v>10</v>
      </c>
      <c r="B1573" s="4">
        <f>'[1]Hourly BAAL'!A1573</f>
        <v>42070.416666666664</v>
      </c>
      <c r="C1573" s="2">
        <f>'[1]Hourly BAAL'!B1573</f>
        <v>0</v>
      </c>
      <c r="D1573" s="2">
        <f>'[1]Hourly BAAL'!C1573</f>
        <v>0</v>
      </c>
      <c r="E1573" s="3">
        <f>'[1]Hourly BAAL'!D1573</f>
        <v>0.01</v>
      </c>
      <c r="F1573" s="3">
        <f>'[1]Hourly BAAL'!E1573</f>
        <v>0.15</v>
      </c>
      <c r="G1573" s="31">
        <f t="shared" si="277"/>
        <v>8.2945000000000011</v>
      </c>
      <c r="H1573" s="31">
        <f t="shared" si="272"/>
        <v>263.73</v>
      </c>
      <c r="I1573" s="37">
        <f t="shared" si="273"/>
        <v>0.01</v>
      </c>
      <c r="J1573" s="37">
        <f t="shared" si="274"/>
        <v>0.15</v>
      </c>
      <c r="K1573" s="14">
        <f t="shared" si="278"/>
        <v>11.894500000000001</v>
      </c>
      <c r="L1573" s="14">
        <f t="shared" si="279"/>
        <v>263.73</v>
      </c>
      <c r="M1573" s="10">
        <f>IF(C1573="Data Error","Data Error",IF(C1573&lt;=K1573,0,1-IFERROR(INDEX(BAAL!$C:$D,MATCH(ROUNDUP(C1573-K1573,0),BAAL!$B:$B,0),MATCH(LEFT(M$2,4),BAAL!$C$2:$D$2,0)),0)))</f>
        <v>0</v>
      </c>
      <c r="N1573" s="10">
        <f>IF(D1573="Data Error","Data Error",IF(D1573&lt;=L1573,0,1-IFERROR(INDEX(BAAL!$C:$D,MATCH(ROUNDUP(D1573-L1573,0),BAAL!$B:$B,0),MATCH(LEFT(N$2,4),BAAL!$C$2:$D$2,0)),0)))</f>
        <v>0</v>
      </c>
      <c r="O1573" s="41">
        <f t="shared" si="275"/>
        <v>1.388812899610729E-5</v>
      </c>
      <c r="P1573" s="41">
        <f t="shared" si="276"/>
        <v>4.4616687477293211E-4</v>
      </c>
      <c r="Q1573" s="10">
        <f t="shared" si="280"/>
        <v>3</v>
      </c>
      <c r="R1573" s="34"/>
      <c r="T1573"/>
      <c r="U1573"/>
      <c r="V1573"/>
      <c r="W1573"/>
      <c r="X1573"/>
      <c r="Y1573"/>
      <c r="Z1573"/>
      <c r="AA1573"/>
      <c r="AB1573"/>
      <c r="AC1573"/>
    </row>
    <row r="1574" spans="1:29" x14ac:dyDescent="0.25">
      <c r="A1574" s="10">
        <f t="shared" si="271"/>
        <v>11</v>
      </c>
      <c r="B1574" s="4">
        <f>'[1]Hourly BAAL'!A1574</f>
        <v>42070.458333333336</v>
      </c>
      <c r="C1574" s="2">
        <f>'[1]Hourly BAAL'!B1574</f>
        <v>0</v>
      </c>
      <c r="D1574" s="2">
        <f>'[1]Hourly BAAL'!C1574</f>
        <v>0</v>
      </c>
      <c r="E1574" s="3">
        <f>'[1]Hourly BAAL'!D1574</f>
        <v>0.02</v>
      </c>
      <c r="F1574" s="3">
        <f>'[1]Hourly BAAL'!E1574</f>
        <v>0.17</v>
      </c>
      <c r="G1574" s="31">
        <f t="shared" si="277"/>
        <v>16.589000000000002</v>
      </c>
      <c r="H1574" s="31">
        <f t="shared" si="272"/>
        <v>298.89400000000006</v>
      </c>
      <c r="I1574" s="37">
        <f t="shared" si="273"/>
        <v>0.02</v>
      </c>
      <c r="J1574" s="37">
        <f t="shared" si="274"/>
        <v>0.17</v>
      </c>
      <c r="K1574" s="14">
        <f t="shared" si="278"/>
        <v>20.189000000000004</v>
      </c>
      <c r="L1574" s="14">
        <f t="shared" si="279"/>
        <v>267.24639999999999</v>
      </c>
      <c r="M1574" s="10">
        <f>IF(C1574="Data Error","Data Error",IF(C1574&lt;=K1574,0,1-IFERROR(INDEX(BAAL!$C:$D,MATCH(ROUNDUP(C1574-K1574,0),BAAL!$B:$B,0),MATCH(LEFT(M$2,4),BAAL!$C$2:$D$2,0)),0)))</f>
        <v>0</v>
      </c>
      <c r="N1574" s="10">
        <f>IF(D1574="Data Error","Data Error",IF(D1574&lt;=L1574,0,1-IFERROR(INDEX(BAAL!$C:$D,MATCH(ROUNDUP(D1574-L1574,0),BAAL!$B:$B,0),MATCH(LEFT(N$2,4),BAAL!$C$2:$D$2,0)),0)))</f>
        <v>0</v>
      </c>
      <c r="O1574" s="41">
        <f t="shared" si="275"/>
        <v>3.3794628293641637E-5</v>
      </c>
      <c r="P1574" s="41">
        <f t="shared" si="276"/>
        <v>4.3415473691564435E-4</v>
      </c>
      <c r="Q1574" s="10">
        <f t="shared" si="280"/>
        <v>3</v>
      </c>
      <c r="R1574" s="34"/>
      <c r="T1574"/>
      <c r="U1574"/>
      <c r="V1574"/>
      <c r="W1574"/>
      <c r="X1574"/>
      <c r="Y1574"/>
      <c r="Z1574"/>
      <c r="AA1574"/>
      <c r="AB1574"/>
      <c r="AC1574"/>
    </row>
    <row r="1575" spans="1:29" x14ac:dyDescent="0.25">
      <c r="A1575" s="10">
        <f t="shared" si="271"/>
        <v>12</v>
      </c>
      <c r="B1575" s="4">
        <f>'[1]Hourly BAAL'!A1575</f>
        <v>42070.5</v>
      </c>
      <c r="C1575" s="2">
        <f>'[1]Hourly BAAL'!B1575</f>
        <v>6.8151599999999997</v>
      </c>
      <c r="D1575" s="2">
        <f>'[1]Hourly BAAL'!C1575</f>
        <v>0</v>
      </c>
      <c r="E1575" s="3">
        <f>'[1]Hourly BAAL'!D1575</f>
        <v>0.04</v>
      </c>
      <c r="F1575" s="3">
        <f>'[1]Hourly BAAL'!E1575</f>
        <v>0.22</v>
      </c>
      <c r="G1575" s="31">
        <f t="shared" si="277"/>
        <v>26.362840000000006</v>
      </c>
      <c r="H1575" s="31">
        <f t="shared" si="272"/>
        <v>386.80400000000009</v>
      </c>
      <c r="I1575" s="37">
        <f t="shared" si="273"/>
        <v>0.04</v>
      </c>
      <c r="J1575" s="37">
        <f t="shared" si="274"/>
        <v>0.22</v>
      </c>
      <c r="K1575" s="14">
        <f t="shared" si="278"/>
        <v>36.778000000000006</v>
      </c>
      <c r="L1575" s="14">
        <f t="shared" si="279"/>
        <v>267.24639999999999</v>
      </c>
      <c r="M1575" s="10">
        <f>IF(C1575="Data Error","Data Error",IF(C1575&lt;=K1575,0,1-IFERROR(INDEX(BAAL!$C:$D,MATCH(ROUNDUP(C1575-K1575,0),BAAL!$B:$B,0),MATCH(LEFT(M$2,4),BAAL!$C$2:$D$2,0)),0)))</f>
        <v>0</v>
      </c>
      <c r="N1575" s="10">
        <f>IF(D1575="Data Error","Data Error",IF(D1575&lt;=L1575,0,1-IFERROR(INDEX(BAAL!$C:$D,MATCH(ROUNDUP(D1575-L1575,0),BAAL!$B:$B,0),MATCH(LEFT(N$2,4),BAAL!$C$2:$D$2,0)),0)))</f>
        <v>0</v>
      </c>
      <c r="O1575" s="41">
        <f t="shared" si="275"/>
        <v>3.2517507888448393E-6</v>
      </c>
      <c r="P1575" s="41">
        <f t="shared" si="276"/>
        <v>5.6613785982449879E-4</v>
      </c>
      <c r="Q1575" s="10">
        <f t="shared" si="280"/>
        <v>3</v>
      </c>
      <c r="R1575" s="34"/>
      <c r="T1575"/>
      <c r="U1575"/>
      <c r="V1575"/>
      <c r="W1575"/>
      <c r="X1575"/>
      <c r="Y1575"/>
      <c r="Z1575"/>
      <c r="AA1575"/>
      <c r="AB1575"/>
      <c r="AC1575"/>
    </row>
    <row r="1576" spans="1:29" x14ac:dyDescent="0.25">
      <c r="A1576" s="10">
        <f t="shared" si="271"/>
        <v>13</v>
      </c>
      <c r="B1576" s="4">
        <f>'[1]Hourly BAAL'!A1576</f>
        <v>42070.541666666664</v>
      </c>
      <c r="C1576" s="2">
        <f>'[1]Hourly BAAL'!B1576</f>
        <v>14.630039999999999</v>
      </c>
      <c r="D1576" s="2">
        <f>'[1]Hourly BAAL'!C1576</f>
        <v>0</v>
      </c>
      <c r="E1576" s="3">
        <f>'[1]Hourly BAAL'!D1576</f>
        <v>0.03</v>
      </c>
      <c r="F1576" s="3">
        <f>'[1]Hourly BAAL'!E1576</f>
        <v>0.28999999999999998</v>
      </c>
      <c r="G1576" s="31">
        <f t="shared" si="277"/>
        <v>10.253460000000002</v>
      </c>
      <c r="H1576" s="31">
        <f t="shared" si="272"/>
        <v>509.87800000000004</v>
      </c>
      <c r="I1576" s="37">
        <f t="shared" si="273"/>
        <v>0.03</v>
      </c>
      <c r="J1576" s="37">
        <f t="shared" si="274"/>
        <v>0.28999999999999998</v>
      </c>
      <c r="K1576" s="14">
        <f t="shared" si="278"/>
        <v>28.483500000000003</v>
      </c>
      <c r="L1576" s="14">
        <f t="shared" si="279"/>
        <v>267.24639999999999</v>
      </c>
      <c r="M1576" s="10">
        <f>IF(C1576="Data Error","Data Error",IF(C1576&lt;=K1576,0,1-IFERROR(INDEX(BAAL!$C:$D,MATCH(ROUNDUP(C1576-K1576,0),BAAL!$B:$B,0),MATCH(LEFT(M$2,4),BAAL!$C$2:$D$2,0)),0)))</f>
        <v>0</v>
      </c>
      <c r="N1576" s="10">
        <f>IF(D1576="Data Error","Data Error",IF(D1576&lt;=L1576,0,1-IFERROR(INDEX(BAAL!$C:$D,MATCH(ROUNDUP(D1576-L1576,0),BAAL!$B:$B,0),MATCH(LEFT(N$2,4),BAAL!$C$2:$D$2,0)),0)))</f>
        <v>0</v>
      </c>
      <c r="O1576" s="41">
        <f t="shared" si="275"/>
        <v>7.5001593485361803E-5</v>
      </c>
      <c r="P1576" s="41">
        <f t="shared" si="276"/>
        <v>7.9436252672490659E-4</v>
      </c>
      <c r="Q1576" s="10">
        <f t="shared" si="280"/>
        <v>3</v>
      </c>
      <c r="R1576" s="34"/>
      <c r="T1576"/>
      <c r="U1576"/>
      <c r="V1576"/>
      <c r="W1576"/>
      <c r="X1576"/>
      <c r="Y1576"/>
      <c r="Z1576"/>
      <c r="AA1576"/>
      <c r="AB1576"/>
      <c r="AC1576"/>
    </row>
    <row r="1577" spans="1:29" x14ac:dyDescent="0.25">
      <c r="A1577" s="10">
        <f t="shared" si="271"/>
        <v>14</v>
      </c>
      <c r="B1577" s="4">
        <f>'[1]Hourly BAAL'!A1577</f>
        <v>42070.583333333336</v>
      </c>
      <c r="C1577" s="2">
        <f>'[1]Hourly BAAL'!B1577</f>
        <v>3.2643599999999999</v>
      </c>
      <c r="D1577" s="2">
        <f>'[1]Hourly BAAL'!C1577</f>
        <v>0</v>
      </c>
      <c r="E1577" s="3">
        <f>'[1]Hourly BAAL'!D1577</f>
        <v>0.01</v>
      </c>
      <c r="F1577" s="3">
        <f>'[1]Hourly BAAL'!E1577</f>
        <v>0.34</v>
      </c>
      <c r="G1577" s="31">
        <f t="shared" si="277"/>
        <v>5.0301400000000012</v>
      </c>
      <c r="H1577" s="31">
        <f t="shared" si="272"/>
        <v>597.78800000000012</v>
      </c>
      <c r="I1577" s="37">
        <f t="shared" si="273"/>
        <v>0.01</v>
      </c>
      <c r="J1577" s="37">
        <f t="shared" si="274"/>
        <v>0.34</v>
      </c>
      <c r="K1577" s="14">
        <f t="shared" si="278"/>
        <v>11.894500000000001</v>
      </c>
      <c r="L1577" s="14">
        <f t="shared" si="279"/>
        <v>267.24639999999999</v>
      </c>
      <c r="M1577" s="10">
        <f>IF(C1577="Data Error","Data Error",IF(C1577&lt;=K1577,0,1-IFERROR(INDEX(BAAL!$C:$D,MATCH(ROUNDUP(C1577-K1577,0),BAAL!$B:$B,0),MATCH(LEFT(M$2,4),BAAL!$C$2:$D$2,0)),0)))</f>
        <v>0</v>
      </c>
      <c r="N1577" s="10">
        <f>IF(D1577="Data Error","Data Error",IF(D1577&lt;=L1577,0,1-IFERROR(INDEX(BAAL!$C:$D,MATCH(ROUNDUP(D1577-L1577,0),BAAL!$B:$B,0),MATCH(LEFT(N$2,4),BAAL!$C$2:$D$2,0)),0)))</f>
        <v>0</v>
      </c>
      <c r="O1577" s="41">
        <f t="shared" si="275"/>
        <v>4.3636600306464918E-8</v>
      </c>
      <c r="P1577" s="41">
        <f t="shared" si="276"/>
        <v>1.3401438140898596E-3</v>
      </c>
      <c r="Q1577" s="10">
        <f t="shared" si="280"/>
        <v>3</v>
      </c>
      <c r="R1577" s="34"/>
      <c r="T1577"/>
      <c r="U1577"/>
      <c r="V1577"/>
      <c r="W1577"/>
      <c r="X1577"/>
      <c r="Y1577"/>
      <c r="Z1577"/>
      <c r="AA1577"/>
      <c r="AB1577"/>
      <c r="AC1577"/>
    </row>
    <row r="1578" spans="1:29" x14ac:dyDescent="0.25">
      <c r="A1578" s="10">
        <f t="shared" si="271"/>
        <v>15</v>
      </c>
      <c r="B1578" s="4">
        <f>'[1]Hourly BAAL'!A1578</f>
        <v>42070.625</v>
      </c>
      <c r="C1578" s="2">
        <f>'[1]Hourly BAAL'!B1578</f>
        <v>1.18224</v>
      </c>
      <c r="D1578" s="2">
        <f>'[1]Hourly BAAL'!C1578</f>
        <v>46.389119999999998</v>
      </c>
      <c r="E1578" s="3">
        <f>'[1]Hourly BAAL'!D1578</f>
        <v>0</v>
      </c>
      <c r="F1578" s="3">
        <f>'[1]Hourly BAAL'!E1578</f>
        <v>0.38</v>
      </c>
      <c r="G1578" s="31">
        <f t="shared" si="277"/>
        <v>-1.18224</v>
      </c>
      <c r="H1578" s="31">
        <f t="shared" si="272"/>
        <v>621.72688000000005</v>
      </c>
      <c r="I1578" s="37">
        <f t="shared" si="273"/>
        <v>0</v>
      </c>
      <c r="J1578" s="37">
        <f t="shared" si="274"/>
        <v>0.38</v>
      </c>
      <c r="K1578" s="14">
        <f t="shared" si="278"/>
        <v>3.6</v>
      </c>
      <c r="L1578" s="14">
        <f t="shared" si="279"/>
        <v>267.24639999999999</v>
      </c>
      <c r="M1578" s="10">
        <f>IF(C1578="Data Error","Data Error",IF(C1578&lt;=K1578,0,1-IFERROR(INDEX(BAAL!$C:$D,MATCH(ROUNDUP(C1578-K1578,0),BAAL!$B:$B,0),MATCH(LEFT(M$2,4),BAAL!$C$2:$D$2,0)),0)))</f>
        <v>0</v>
      </c>
      <c r="N1578" s="10">
        <f>IF(D1578="Data Error","Data Error",IF(D1578&lt;=L1578,0,1-IFERROR(INDEX(BAAL!$C:$D,MATCH(ROUNDUP(D1578-L1578,0),BAAL!$B:$B,0),MATCH(LEFT(N$2,4),BAAL!$C$2:$D$2,0)),0)))</f>
        <v>0</v>
      </c>
      <c r="O1578" s="41">
        <f t="shared" si="275"/>
        <v>3.5216268785596478E-4</v>
      </c>
      <c r="P1578" s="41">
        <f t="shared" si="276"/>
        <v>7.9460719363232029E-5</v>
      </c>
      <c r="Q1578" s="10">
        <f t="shared" si="280"/>
        <v>3</v>
      </c>
      <c r="R1578" s="34"/>
      <c r="T1578"/>
      <c r="U1578"/>
      <c r="V1578"/>
      <c r="W1578"/>
      <c r="X1578"/>
      <c r="Y1578"/>
      <c r="Z1578"/>
      <c r="AA1578"/>
      <c r="AB1578"/>
      <c r="AC1578"/>
    </row>
    <row r="1579" spans="1:29" x14ac:dyDescent="0.25">
      <c r="A1579" s="10">
        <f t="shared" si="271"/>
        <v>16</v>
      </c>
      <c r="B1579" s="4">
        <f>'[1]Hourly BAAL'!A1579</f>
        <v>42070.666666666664</v>
      </c>
      <c r="C1579" s="2">
        <f>'[1]Hourly BAAL'!B1579</f>
        <v>9.6000000000000495E-3</v>
      </c>
      <c r="D1579" s="2">
        <f>'[1]Hourly BAAL'!C1579</f>
        <v>0</v>
      </c>
      <c r="E1579" s="3">
        <f>'[1]Hourly BAAL'!D1579</f>
        <v>0</v>
      </c>
      <c r="F1579" s="3">
        <f>'[1]Hourly BAAL'!E1579</f>
        <v>0.34</v>
      </c>
      <c r="G1579" s="31">
        <f t="shared" si="277"/>
        <v>-9.6000000000000495E-3</v>
      </c>
      <c r="H1579" s="31">
        <f t="shared" si="272"/>
        <v>597.78800000000012</v>
      </c>
      <c r="I1579" s="37">
        <f t="shared" si="273"/>
        <v>0</v>
      </c>
      <c r="J1579" s="37">
        <f t="shared" si="274"/>
        <v>0.34</v>
      </c>
      <c r="K1579" s="14">
        <f t="shared" si="278"/>
        <v>3.6</v>
      </c>
      <c r="L1579" s="14">
        <f t="shared" si="279"/>
        <v>267.24639999999999</v>
      </c>
      <c r="M1579" s="10">
        <f>IF(C1579="Data Error","Data Error",IF(C1579&lt;=K1579,0,1-IFERROR(INDEX(BAAL!$C:$D,MATCH(ROUNDUP(C1579-K1579,0),BAAL!$B:$B,0),MATCH(LEFT(M$2,4),BAAL!$C$2:$D$2,0)),0)))</f>
        <v>0</v>
      </c>
      <c r="N1579" s="10">
        <f>IF(D1579="Data Error","Data Error",IF(D1579&lt;=L1579,0,1-IFERROR(INDEX(BAAL!$C:$D,MATCH(ROUNDUP(D1579-L1579,0),BAAL!$B:$B,0),MATCH(LEFT(N$2,4),BAAL!$C$2:$D$2,0)),0)))</f>
        <v>0</v>
      </c>
      <c r="O1579" s="41">
        <f t="shared" si="275"/>
        <v>4.0722248311666906E-4</v>
      </c>
      <c r="P1579" s="41">
        <f t="shared" si="276"/>
        <v>1.3401438140898596E-3</v>
      </c>
      <c r="Q1579" s="10">
        <f t="shared" si="280"/>
        <v>3</v>
      </c>
      <c r="R1579" s="34"/>
      <c r="T1579"/>
      <c r="U1579"/>
      <c r="V1579"/>
      <c r="W1579"/>
      <c r="X1579"/>
      <c r="Y1579"/>
      <c r="Z1579"/>
      <c r="AA1579"/>
      <c r="AB1579"/>
      <c r="AC1579"/>
    </row>
    <row r="1580" spans="1:29" x14ac:dyDescent="0.25">
      <c r="A1580" s="10">
        <f t="shared" si="271"/>
        <v>17</v>
      </c>
      <c r="B1580" s="4">
        <f>'[1]Hourly BAAL'!A1580</f>
        <v>42070.708333333336</v>
      </c>
      <c r="C1580" s="2">
        <f>'[1]Hourly BAAL'!B1580</f>
        <v>2.0300400000000001</v>
      </c>
      <c r="D1580" s="2">
        <f>'[1]Hourly BAAL'!C1580</f>
        <v>0</v>
      </c>
      <c r="E1580" s="3">
        <f>'[1]Hourly BAAL'!D1580</f>
        <v>0</v>
      </c>
      <c r="F1580" s="3">
        <f>'[1]Hourly BAAL'!E1580</f>
        <v>0.35</v>
      </c>
      <c r="G1580" s="31">
        <f t="shared" si="277"/>
        <v>-2.0300400000000001</v>
      </c>
      <c r="H1580" s="31">
        <f t="shared" si="272"/>
        <v>615.37</v>
      </c>
      <c r="I1580" s="37">
        <f t="shared" si="273"/>
        <v>0</v>
      </c>
      <c r="J1580" s="37">
        <f t="shared" si="274"/>
        <v>0.35</v>
      </c>
      <c r="K1580" s="14">
        <f t="shared" si="278"/>
        <v>3.6</v>
      </c>
      <c r="L1580" s="14">
        <f t="shared" si="279"/>
        <v>267.24639999999999</v>
      </c>
      <c r="M1580" s="10">
        <f>IF(C1580="Data Error","Data Error",IF(C1580&lt;=K1580,0,1-IFERROR(INDEX(BAAL!$C:$D,MATCH(ROUNDUP(C1580-K1580,0),BAAL!$B:$B,0),MATCH(LEFT(M$2,4),BAAL!$C$2:$D$2,0)),0)))</f>
        <v>0</v>
      </c>
      <c r="N1580" s="10">
        <f>IF(D1580="Data Error","Data Error",IF(D1580&lt;=L1580,0,1-IFERROR(INDEX(BAAL!$C:$D,MATCH(ROUNDUP(D1580-L1580,0),BAAL!$B:$B,0),MATCH(LEFT(N$2,4),BAAL!$C$2:$D$2,0)),0)))</f>
        <v>0</v>
      </c>
      <c r="O1580" s="41">
        <f t="shared" si="275"/>
        <v>3.1484510323644772E-4</v>
      </c>
      <c r="P1580" s="41">
        <f t="shared" si="276"/>
        <v>7.8111114010346325E-4</v>
      </c>
      <c r="Q1580" s="10">
        <f t="shared" si="280"/>
        <v>3</v>
      </c>
      <c r="R1580" s="34"/>
      <c r="T1580"/>
      <c r="U1580"/>
      <c r="V1580"/>
      <c r="W1580"/>
      <c r="X1580"/>
      <c r="Y1580"/>
      <c r="Z1580"/>
      <c r="AA1580"/>
      <c r="AB1580"/>
      <c r="AC1580"/>
    </row>
    <row r="1581" spans="1:29" x14ac:dyDescent="0.25">
      <c r="A1581" s="10">
        <f t="shared" si="271"/>
        <v>18</v>
      </c>
      <c r="B1581" s="4">
        <f>'[1]Hourly BAAL'!A1581</f>
        <v>42070.75</v>
      </c>
      <c r="C1581" s="2">
        <f>'[1]Hourly BAAL'!B1581</f>
        <v>0.80496000000000001</v>
      </c>
      <c r="D1581" s="2">
        <f>'[1]Hourly BAAL'!C1581</f>
        <v>170.30688000000001</v>
      </c>
      <c r="E1581" s="3">
        <f>'[1]Hourly BAAL'!D1581</f>
        <v>0</v>
      </c>
      <c r="F1581" s="3">
        <f>'[1]Hourly BAAL'!E1581</f>
        <v>0.38</v>
      </c>
      <c r="G1581" s="31">
        <f t="shared" si="277"/>
        <v>-0.80496000000000001</v>
      </c>
      <c r="H1581" s="31">
        <f t="shared" si="272"/>
        <v>497.80912000000012</v>
      </c>
      <c r="I1581" s="37">
        <f t="shared" si="273"/>
        <v>0</v>
      </c>
      <c r="J1581" s="37">
        <f t="shared" si="274"/>
        <v>0.38</v>
      </c>
      <c r="K1581" s="14">
        <f t="shared" si="278"/>
        <v>3.6</v>
      </c>
      <c r="L1581" s="14">
        <f t="shared" si="279"/>
        <v>267.24639999999999</v>
      </c>
      <c r="M1581" s="10">
        <f>IF(C1581="Data Error","Data Error",IF(C1581&lt;=K1581,0,1-IFERROR(INDEX(BAAL!$C:$D,MATCH(ROUNDUP(C1581-K1581,0),BAAL!$B:$B,0),MATCH(LEFT(M$2,4),BAAL!$C$2:$D$2,0)),0)))</f>
        <v>0</v>
      </c>
      <c r="N1581" s="10">
        <f>IF(D1581="Data Error","Data Error",IF(D1581&lt;=L1581,0,1-IFERROR(INDEX(BAAL!$C:$D,MATCH(ROUNDUP(D1581-L1581,0),BAAL!$B:$B,0),MATCH(LEFT(N$2,4),BAAL!$C$2:$D$2,0)),0)))</f>
        <v>0</v>
      </c>
      <c r="O1581" s="41">
        <f t="shared" si="275"/>
        <v>3.6944122124681484E-4</v>
      </c>
      <c r="P1581" s="41">
        <f t="shared" si="276"/>
        <v>3.7903508902377456E-3</v>
      </c>
      <c r="Q1581" s="10">
        <f t="shared" si="280"/>
        <v>3</v>
      </c>
      <c r="R1581" s="34"/>
      <c r="T1581"/>
      <c r="U1581"/>
      <c r="V1581"/>
      <c r="W1581"/>
      <c r="X1581"/>
      <c r="Y1581"/>
      <c r="Z1581"/>
      <c r="AA1581"/>
      <c r="AB1581"/>
      <c r="AC1581"/>
    </row>
    <row r="1582" spans="1:29" x14ac:dyDescent="0.25">
      <c r="A1582" s="10">
        <f t="shared" si="271"/>
        <v>19</v>
      </c>
      <c r="B1582" s="4">
        <f>'[1]Hourly BAAL'!A1582</f>
        <v>42070.791666666664</v>
      </c>
      <c r="C1582" s="2">
        <f>'[1]Hourly BAAL'!B1582</f>
        <v>0.03</v>
      </c>
      <c r="D1582" s="2">
        <f>'[1]Hourly BAAL'!C1582</f>
        <v>222.66792000000001</v>
      </c>
      <c r="E1582" s="3">
        <f>'[1]Hourly BAAL'!D1582</f>
        <v>0</v>
      </c>
      <c r="F1582" s="3">
        <f>'[1]Hourly BAAL'!E1582</f>
        <v>0.32</v>
      </c>
      <c r="G1582" s="31">
        <f t="shared" si="277"/>
        <v>-0.03</v>
      </c>
      <c r="H1582" s="31">
        <f t="shared" si="272"/>
        <v>339.95608000000016</v>
      </c>
      <c r="I1582" s="37">
        <f t="shared" si="273"/>
        <v>0</v>
      </c>
      <c r="J1582" s="37">
        <f t="shared" si="274"/>
        <v>0.32</v>
      </c>
      <c r="K1582" s="14">
        <f t="shared" si="278"/>
        <v>3.6</v>
      </c>
      <c r="L1582" s="14">
        <f t="shared" si="279"/>
        <v>267.24639999999999</v>
      </c>
      <c r="M1582" s="10">
        <f>IF(C1582="Data Error","Data Error",IF(C1582&lt;=K1582,0,1-IFERROR(INDEX(BAAL!$C:$D,MATCH(ROUNDUP(C1582-K1582,0),BAAL!$B:$B,0),MATCH(LEFT(M$2,4),BAAL!$C$2:$D$2,0)),0)))</f>
        <v>0</v>
      </c>
      <c r="N1582" s="10">
        <f>IF(D1582="Data Error","Data Error",IF(D1582&lt;=L1582,0,1-IFERROR(INDEX(BAAL!$C:$D,MATCH(ROUNDUP(D1582-L1582,0),BAAL!$B:$B,0),MATCH(LEFT(N$2,4),BAAL!$C$2:$D$2,0)),0)))</f>
        <v>0</v>
      </c>
      <c r="O1582" s="41">
        <f t="shared" si="275"/>
        <v>4.0623046160255625E-4</v>
      </c>
      <c r="P1582" s="41">
        <f t="shared" si="276"/>
        <v>9.1377184321275243E-3</v>
      </c>
      <c r="Q1582" s="10">
        <f t="shared" si="280"/>
        <v>3</v>
      </c>
      <c r="R1582" s="34"/>
      <c r="T1582"/>
      <c r="U1582"/>
      <c r="V1582"/>
      <c r="W1582"/>
      <c r="X1582"/>
      <c r="Y1582"/>
      <c r="Z1582"/>
      <c r="AA1582"/>
      <c r="AB1582"/>
      <c r="AC1582"/>
    </row>
    <row r="1583" spans="1:29" x14ac:dyDescent="0.25">
      <c r="A1583" s="10">
        <f t="shared" si="271"/>
        <v>20</v>
      </c>
      <c r="B1583" s="4">
        <f>'[1]Hourly BAAL'!A1583</f>
        <v>42070.833333333336</v>
      </c>
      <c r="C1583" s="2">
        <f>'[1]Hourly BAAL'!B1583</f>
        <v>9.9959999999999993E-2</v>
      </c>
      <c r="D1583" s="2">
        <f>'[1]Hourly BAAL'!C1583</f>
        <v>119.33387999999999</v>
      </c>
      <c r="E1583" s="3">
        <f>'[1]Hourly BAAL'!D1583</f>
        <v>0</v>
      </c>
      <c r="F1583" s="3">
        <f>'[1]Hourly BAAL'!E1583</f>
        <v>0.24</v>
      </c>
      <c r="G1583" s="31">
        <f t="shared" si="277"/>
        <v>-9.9959999999999993E-2</v>
      </c>
      <c r="H1583" s="31">
        <f t="shared" si="272"/>
        <v>302.63412000000005</v>
      </c>
      <c r="I1583" s="37">
        <f t="shared" si="273"/>
        <v>0</v>
      </c>
      <c r="J1583" s="37">
        <f t="shared" si="274"/>
        <v>0.24</v>
      </c>
      <c r="K1583" s="14">
        <f t="shared" si="278"/>
        <v>3.6</v>
      </c>
      <c r="L1583" s="14">
        <f t="shared" si="279"/>
        <v>267.24639999999999</v>
      </c>
      <c r="M1583" s="10">
        <f>IF(C1583="Data Error","Data Error",IF(C1583&lt;=K1583,0,1-IFERROR(INDEX(BAAL!$C:$D,MATCH(ROUNDUP(C1583-K1583,0),BAAL!$B:$B,0),MATCH(LEFT(M$2,4),BAAL!$C$2:$D$2,0)),0)))</f>
        <v>0</v>
      </c>
      <c r="N1583" s="10">
        <f>IF(D1583="Data Error","Data Error",IF(D1583&lt;=L1583,0,1-IFERROR(INDEX(BAAL!$C:$D,MATCH(ROUNDUP(D1583-L1583,0),BAAL!$B:$B,0),MATCH(LEFT(N$2,4),BAAL!$C$2:$D$2,0)),0)))</f>
        <v>0</v>
      </c>
      <c r="O1583" s="41">
        <f t="shared" si="275"/>
        <v>4.0283759987195969E-4</v>
      </c>
      <c r="P1583" s="41">
        <f t="shared" si="276"/>
        <v>1.8763278175945573E-3</v>
      </c>
      <c r="Q1583" s="10">
        <f t="shared" si="280"/>
        <v>3</v>
      </c>
      <c r="R1583" s="34"/>
      <c r="T1583"/>
      <c r="U1583"/>
      <c r="V1583"/>
      <c r="W1583"/>
      <c r="X1583"/>
      <c r="Y1583"/>
      <c r="Z1583"/>
      <c r="AA1583"/>
      <c r="AB1583"/>
      <c r="AC1583"/>
    </row>
    <row r="1584" spans="1:29" x14ac:dyDescent="0.25">
      <c r="A1584" s="10">
        <f t="shared" si="271"/>
        <v>21</v>
      </c>
      <c r="B1584" s="4">
        <f>'[1]Hourly BAAL'!A1584</f>
        <v>42070.875</v>
      </c>
      <c r="C1584" s="2">
        <f>'[1]Hourly BAAL'!B1584</f>
        <v>0</v>
      </c>
      <c r="D1584" s="2">
        <f>'[1]Hourly BAAL'!C1584</f>
        <v>0</v>
      </c>
      <c r="E1584" s="3">
        <f>'[1]Hourly BAAL'!D1584</f>
        <v>0</v>
      </c>
      <c r="F1584" s="3">
        <f>'[1]Hourly BAAL'!E1584</f>
        <v>0.2</v>
      </c>
      <c r="G1584" s="31">
        <f t="shared" si="277"/>
        <v>0</v>
      </c>
      <c r="H1584" s="31">
        <f t="shared" si="272"/>
        <v>351.6400000000001</v>
      </c>
      <c r="I1584" s="37">
        <f t="shared" si="273"/>
        <v>0</v>
      </c>
      <c r="J1584" s="37">
        <f t="shared" si="274"/>
        <v>0.2</v>
      </c>
      <c r="K1584" s="14">
        <f t="shared" si="278"/>
        <v>3.6</v>
      </c>
      <c r="L1584" s="14">
        <f t="shared" si="279"/>
        <v>267.24639999999999</v>
      </c>
      <c r="M1584" s="10">
        <f>IF(C1584="Data Error","Data Error",IF(C1584&lt;=K1584,0,1-IFERROR(INDEX(BAAL!$C:$D,MATCH(ROUNDUP(C1584-K1584,0),BAAL!$B:$B,0),MATCH(LEFT(M$2,4),BAAL!$C$2:$D$2,0)),0)))</f>
        <v>0</v>
      </c>
      <c r="N1584" s="10">
        <f>IF(D1584="Data Error","Data Error",IF(D1584&lt;=L1584,0,1-IFERROR(INDEX(BAAL!$C:$D,MATCH(ROUNDUP(D1584-L1584,0),BAAL!$B:$B,0),MATCH(LEFT(N$2,4),BAAL!$C$2:$D$2,0)),0)))</f>
        <v>0</v>
      </c>
      <c r="O1584" s="41">
        <f t="shared" si="275"/>
        <v>4.076897353827461E-4</v>
      </c>
      <c r="P1584" s="41">
        <f t="shared" si="276"/>
        <v>3.960426816892029E-4</v>
      </c>
      <c r="Q1584" s="10">
        <f t="shared" si="280"/>
        <v>3</v>
      </c>
      <c r="R1584" s="34"/>
      <c r="T1584"/>
      <c r="U1584"/>
      <c r="V1584"/>
      <c r="W1584"/>
      <c r="X1584"/>
      <c r="Y1584"/>
      <c r="Z1584"/>
      <c r="AA1584"/>
      <c r="AB1584"/>
      <c r="AC1584"/>
    </row>
    <row r="1585" spans="1:29" x14ac:dyDescent="0.25">
      <c r="A1585" s="10">
        <f t="shared" si="271"/>
        <v>22</v>
      </c>
      <c r="B1585" s="4">
        <f>'[1]Hourly BAAL'!A1585</f>
        <v>42070.916666666664</v>
      </c>
      <c r="C1585" s="2">
        <f>'[1]Hourly BAAL'!B1585</f>
        <v>9.9959999999999993E-2</v>
      </c>
      <c r="D1585" s="2">
        <f>'[1]Hourly BAAL'!C1585</f>
        <v>82.666079999999994</v>
      </c>
      <c r="E1585" s="3">
        <f>'[1]Hourly BAAL'!D1585</f>
        <v>0</v>
      </c>
      <c r="F1585" s="3">
        <f>'[1]Hourly BAAL'!E1585</f>
        <v>0.27</v>
      </c>
      <c r="G1585" s="31">
        <f t="shared" si="277"/>
        <v>-9.9959999999999993E-2</v>
      </c>
      <c r="H1585" s="31">
        <f t="shared" si="272"/>
        <v>392.04792000000009</v>
      </c>
      <c r="I1585" s="37">
        <f t="shared" si="273"/>
        <v>0</v>
      </c>
      <c r="J1585" s="37">
        <f t="shared" si="274"/>
        <v>0.27</v>
      </c>
      <c r="K1585" s="14">
        <f t="shared" si="278"/>
        <v>3.6</v>
      </c>
      <c r="L1585" s="14">
        <f t="shared" si="279"/>
        <v>267.24639999999999</v>
      </c>
      <c r="M1585" s="10">
        <f>IF(C1585="Data Error","Data Error",IF(C1585&lt;=K1585,0,1-IFERROR(INDEX(BAAL!$C:$D,MATCH(ROUNDUP(C1585-K1585,0),BAAL!$B:$B,0),MATCH(LEFT(M$2,4),BAAL!$C$2:$D$2,0)),0)))</f>
        <v>0</v>
      </c>
      <c r="N1585" s="10">
        <f>IF(D1585="Data Error","Data Error",IF(D1585&lt;=L1585,0,1-IFERROR(INDEX(BAAL!$C:$D,MATCH(ROUNDUP(D1585-L1585,0),BAAL!$B:$B,0),MATCH(LEFT(N$2,4),BAAL!$C$2:$D$2,0)),0)))</f>
        <v>0</v>
      </c>
      <c r="O1585" s="41">
        <f t="shared" si="275"/>
        <v>4.0283759987195969E-4</v>
      </c>
      <c r="P1585" s="41">
        <f t="shared" si="276"/>
        <v>4.6344022862674164E-4</v>
      </c>
      <c r="Q1585" s="10">
        <f t="shared" si="280"/>
        <v>3</v>
      </c>
      <c r="R1585" s="34"/>
      <c r="T1585"/>
      <c r="U1585"/>
      <c r="V1585"/>
      <c r="W1585"/>
      <c r="X1585"/>
      <c r="Y1585"/>
      <c r="Z1585"/>
      <c r="AA1585"/>
      <c r="AB1585"/>
      <c r="AC1585"/>
    </row>
    <row r="1586" spans="1:29" x14ac:dyDescent="0.25">
      <c r="A1586" s="10">
        <f t="shared" si="271"/>
        <v>23</v>
      </c>
      <c r="B1586" s="4">
        <f>'[1]Hourly BAAL'!A1586</f>
        <v>42070.958333333336</v>
      </c>
      <c r="C1586" s="2">
        <f>'[1]Hourly BAAL'!B1586</f>
        <v>1.8</v>
      </c>
      <c r="D1586" s="2">
        <f>'[1]Hourly BAAL'!C1586</f>
        <v>126.5652</v>
      </c>
      <c r="E1586" s="3">
        <f>'[1]Hourly BAAL'!D1586</f>
        <v>0</v>
      </c>
      <c r="F1586" s="3">
        <f>'[1]Hourly BAAL'!E1586</f>
        <v>0.24</v>
      </c>
      <c r="G1586" s="31">
        <f t="shared" si="277"/>
        <v>-1.8</v>
      </c>
      <c r="H1586" s="31">
        <f t="shared" si="272"/>
        <v>295.40280000000007</v>
      </c>
      <c r="I1586" s="37">
        <f t="shared" si="273"/>
        <v>0</v>
      </c>
      <c r="J1586" s="37">
        <f t="shared" si="274"/>
        <v>0.24</v>
      </c>
      <c r="K1586" s="14">
        <f t="shared" si="278"/>
        <v>3.6</v>
      </c>
      <c r="L1586" s="14">
        <f t="shared" si="279"/>
        <v>267.24639999999999</v>
      </c>
      <c r="M1586" s="10">
        <f>IF(C1586="Data Error","Data Error",IF(C1586&lt;=K1586,0,1-IFERROR(INDEX(BAAL!$C:$D,MATCH(ROUNDUP(C1586-K1586,0),BAAL!$B:$B,0),MATCH(LEFT(M$2,4),BAAL!$C$2:$D$2,0)),0)))</f>
        <v>0</v>
      </c>
      <c r="N1586" s="10">
        <f>IF(D1586="Data Error","Data Error",IF(D1586&lt;=L1586,0,1-IFERROR(INDEX(BAAL!$C:$D,MATCH(ROUNDUP(D1586-L1586,0),BAAL!$B:$B,0),MATCH(LEFT(N$2,4),BAAL!$C$2:$D$2,0)),0)))</f>
        <v>0</v>
      </c>
      <c r="O1586" s="41">
        <f t="shared" si="275"/>
        <v>3.2476420799118879E-4</v>
      </c>
      <c r="P1586" s="41">
        <f t="shared" si="276"/>
        <v>2.2495584875427887E-3</v>
      </c>
      <c r="Q1586" s="10">
        <f t="shared" si="280"/>
        <v>3</v>
      </c>
      <c r="R1586" s="34"/>
      <c r="T1586"/>
      <c r="U1586"/>
      <c r="V1586"/>
      <c r="W1586"/>
      <c r="X1586"/>
      <c r="Y1586"/>
      <c r="Z1586"/>
      <c r="AA1586"/>
      <c r="AB1586"/>
      <c r="AC1586"/>
    </row>
    <row r="1587" spans="1:29" x14ac:dyDescent="0.25">
      <c r="A1587" s="10">
        <f t="shared" si="271"/>
        <v>0</v>
      </c>
      <c r="B1587" s="1">
        <f>'[1]Hourly BAAL'!A1587</f>
        <v>42071</v>
      </c>
      <c r="C1587" s="2">
        <f>'[1]Hourly BAAL'!B1587</f>
        <v>1.70004</v>
      </c>
      <c r="D1587" s="2">
        <f>'[1]Hourly BAAL'!C1587</f>
        <v>64.704359999999994</v>
      </c>
      <c r="E1587" s="3">
        <f>'[1]Hourly BAAL'!D1587</f>
        <v>0</v>
      </c>
      <c r="F1587" s="3">
        <f>'[1]Hourly BAAL'!E1587</f>
        <v>0.12</v>
      </c>
      <c r="G1587" s="31">
        <f t="shared" si="277"/>
        <v>-1.70004</v>
      </c>
      <c r="H1587" s="31">
        <f t="shared" si="272"/>
        <v>146.27964000000003</v>
      </c>
      <c r="I1587" s="37">
        <f t="shared" si="273"/>
        <v>0</v>
      </c>
      <c r="J1587" s="37">
        <f t="shared" si="274"/>
        <v>0.12</v>
      </c>
      <c r="K1587" s="14">
        <f t="shared" si="278"/>
        <v>3.6</v>
      </c>
      <c r="L1587" s="14">
        <f t="shared" si="279"/>
        <v>210.98400000000004</v>
      </c>
      <c r="M1587" s="10">
        <f>IF(C1587="Data Error","Data Error",IF(C1587&lt;=K1587,0,1-IFERROR(INDEX(BAAL!$C:$D,MATCH(ROUNDUP(C1587-K1587,0),BAAL!$B:$B,0),MATCH(LEFT(M$2,4),BAAL!$C$2:$D$2,0)),0)))</f>
        <v>0</v>
      </c>
      <c r="N1587" s="10">
        <f>IF(D1587="Data Error","Data Error",IF(D1587&lt;=L1587,0,1-IFERROR(INDEX(BAAL!$C:$D,MATCH(ROUNDUP(D1587-L1587,0),BAAL!$B:$B,0),MATCH(LEFT(N$2,4),BAAL!$C$2:$D$2,0)),0)))</f>
        <v>0</v>
      </c>
      <c r="O1587" s="41">
        <f t="shared" si="275"/>
        <v>3.2912233438935794E-4</v>
      </c>
      <c r="P1587" s="41">
        <f t="shared" si="276"/>
        <v>3.6354000167397203E-4</v>
      </c>
      <c r="Q1587" s="10">
        <f t="shared" si="280"/>
        <v>3</v>
      </c>
      <c r="R1587" s="34"/>
      <c r="T1587"/>
      <c r="U1587"/>
      <c r="V1587"/>
      <c r="W1587"/>
      <c r="X1587"/>
      <c r="Y1587"/>
      <c r="Z1587"/>
      <c r="AA1587"/>
      <c r="AB1587"/>
      <c r="AC1587"/>
    </row>
    <row r="1588" spans="1:29" x14ac:dyDescent="0.25">
      <c r="A1588" s="10">
        <f t="shared" si="271"/>
        <v>1</v>
      </c>
      <c r="B1588" s="4">
        <f>'[1]Hourly BAAL'!A1588</f>
        <v>42071.041666666664</v>
      </c>
      <c r="C1588" s="2">
        <f>'[1]Hourly BAAL'!B1588</f>
        <v>7.9560000000000006E-2</v>
      </c>
      <c r="D1588" s="2">
        <f>'[1]Hourly BAAL'!C1588</f>
        <v>71.463840000000005</v>
      </c>
      <c r="E1588" s="3">
        <f>'[1]Hourly BAAL'!D1588</f>
        <v>0</v>
      </c>
      <c r="F1588" s="3">
        <f>'[1]Hourly BAAL'!E1588</f>
        <v>0.1</v>
      </c>
      <c r="G1588" s="31">
        <f t="shared" si="277"/>
        <v>-7.9560000000000006E-2</v>
      </c>
      <c r="H1588" s="31">
        <f t="shared" si="272"/>
        <v>104.35616000000005</v>
      </c>
      <c r="I1588" s="37">
        <f t="shared" si="273"/>
        <v>0</v>
      </c>
      <c r="J1588" s="37">
        <f t="shared" si="274"/>
        <v>0.1</v>
      </c>
      <c r="K1588" s="14">
        <f t="shared" si="278"/>
        <v>3.6</v>
      </c>
      <c r="L1588" s="14">
        <f t="shared" si="279"/>
        <v>175.82000000000005</v>
      </c>
      <c r="M1588" s="10">
        <f>IF(C1588="Data Error","Data Error",IF(C1588&lt;=K1588,0,1-IFERROR(INDEX(BAAL!$C:$D,MATCH(ROUNDUP(C1588-K1588,0),BAAL!$B:$B,0),MATCH(LEFT(M$2,4),BAAL!$C$2:$D$2,0)),0)))</f>
        <v>0</v>
      </c>
      <c r="N1588" s="10">
        <f>IF(D1588="Data Error","Data Error",IF(D1588&lt;=L1588,0,1-IFERROR(INDEX(BAAL!$C:$D,MATCH(ROUNDUP(D1588-L1588,0),BAAL!$B:$B,0),MATCH(LEFT(N$2,4),BAAL!$C$2:$D$2,0)),0)))</f>
        <v>0</v>
      </c>
      <c r="O1588" s="41">
        <f t="shared" si="275"/>
        <v>4.038254725188047E-4</v>
      </c>
      <c r="P1588" s="41">
        <f t="shared" si="276"/>
        <v>6.0345101868715964E-4</v>
      </c>
      <c r="Q1588" s="10">
        <f t="shared" si="280"/>
        <v>3</v>
      </c>
      <c r="R1588" s="34"/>
      <c r="T1588"/>
      <c r="U1588"/>
      <c r="V1588"/>
      <c r="W1588"/>
      <c r="X1588"/>
      <c r="Y1588"/>
      <c r="Z1588"/>
      <c r="AA1588"/>
      <c r="AB1588"/>
      <c r="AC1588"/>
    </row>
    <row r="1589" spans="1:29" x14ac:dyDescent="0.25">
      <c r="A1589" s="10">
        <f t="shared" si="271"/>
        <v>3</v>
      </c>
      <c r="B1589" s="4">
        <f>'[1]Hourly BAAL'!A1589</f>
        <v>42071.125</v>
      </c>
      <c r="C1589" s="2">
        <f>'[1]Hourly BAAL'!B1589</f>
        <v>9.9959999999999993E-2</v>
      </c>
      <c r="D1589" s="2">
        <f>'[1]Hourly BAAL'!C1589</f>
        <v>44.393880000000003</v>
      </c>
      <c r="E1589" s="3">
        <f>'[1]Hourly BAAL'!D1589</f>
        <v>0</v>
      </c>
      <c r="F1589" s="3">
        <f>'[1]Hourly BAAL'!E1589</f>
        <v>0.06</v>
      </c>
      <c r="G1589" s="31">
        <f t="shared" si="277"/>
        <v>-9.9959999999999993E-2</v>
      </c>
      <c r="H1589" s="31">
        <f t="shared" si="272"/>
        <v>61.098120000000016</v>
      </c>
      <c r="I1589" s="37">
        <f t="shared" si="273"/>
        <v>0</v>
      </c>
      <c r="J1589" s="37">
        <f t="shared" si="274"/>
        <v>0.06</v>
      </c>
      <c r="K1589" s="14">
        <f t="shared" si="278"/>
        <v>3.6</v>
      </c>
      <c r="L1589" s="14">
        <f t="shared" si="279"/>
        <v>105.49200000000002</v>
      </c>
      <c r="M1589" s="10">
        <f>IF(C1589="Data Error","Data Error",IF(C1589&lt;=K1589,0,1-IFERROR(INDEX(BAAL!$C:$D,MATCH(ROUNDUP(C1589-K1589,0),BAAL!$B:$B,0),MATCH(LEFT(M$2,4),BAAL!$C$2:$D$2,0)),0)))</f>
        <v>0</v>
      </c>
      <c r="N1589" s="10">
        <f>IF(D1589="Data Error","Data Error",IF(D1589&lt;=L1589,0,1-IFERROR(INDEX(BAAL!$C:$D,MATCH(ROUNDUP(D1589-L1589,0),BAAL!$B:$B,0),MATCH(LEFT(N$2,4),BAAL!$C$2:$D$2,0)),0)))</f>
        <v>0</v>
      </c>
      <c r="O1589" s="41">
        <f t="shared" si="275"/>
        <v>4.0283759987195969E-4</v>
      </c>
      <c r="P1589" s="41">
        <f t="shared" si="276"/>
        <v>2.7826351853291371E-4</v>
      </c>
      <c r="Q1589" s="10">
        <f t="shared" si="280"/>
        <v>3</v>
      </c>
      <c r="R1589" s="34"/>
      <c r="T1589"/>
      <c r="U1589"/>
      <c r="V1589"/>
      <c r="W1589"/>
      <c r="X1589"/>
      <c r="Y1589"/>
      <c r="Z1589"/>
      <c r="AA1589"/>
      <c r="AB1589"/>
      <c r="AC1589"/>
    </row>
    <row r="1590" spans="1:29" x14ac:dyDescent="0.25">
      <c r="A1590" s="10">
        <f t="shared" si="271"/>
        <v>4</v>
      </c>
      <c r="B1590" s="4">
        <f>'[1]Hourly BAAL'!A1590</f>
        <v>42071.166666666664</v>
      </c>
      <c r="C1590" s="2">
        <f>'[1]Hourly BAAL'!B1590</f>
        <v>0</v>
      </c>
      <c r="D1590" s="2">
        <f>'[1]Hourly BAAL'!C1590</f>
        <v>2.0980799999999999</v>
      </c>
      <c r="E1590" s="3">
        <f>'[1]Hourly BAAL'!D1590</f>
        <v>0</v>
      </c>
      <c r="F1590" s="3">
        <f>'[1]Hourly BAAL'!E1590</f>
        <v>0.03</v>
      </c>
      <c r="G1590" s="31">
        <f t="shared" si="277"/>
        <v>0</v>
      </c>
      <c r="H1590" s="31">
        <f t="shared" si="272"/>
        <v>50.647920000000006</v>
      </c>
      <c r="I1590" s="37">
        <f t="shared" si="273"/>
        <v>0</v>
      </c>
      <c r="J1590" s="37">
        <f t="shared" si="274"/>
        <v>0.03</v>
      </c>
      <c r="K1590" s="14">
        <f t="shared" si="278"/>
        <v>3.6</v>
      </c>
      <c r="L1590" s="14">
        <f t="shared" si="279"/>
        <v>52.746000000000009</v>
      </c>
      <c r="M1590" s="10">
        <f>IF(C1590="Data Error","Data Error",IF(C1590&lt;=K1590,0,1-IFERROR(INDEX(BAAL!$C:$D,MATCH(ROUNDUP(C1590-K1590,0),BAAL!$B:$B,0),MATCH(LEFT(M$2,4),BAAL!$C$2:$D$2,0)),0)))</f>
        <v>0</v>
      </c>
      <c r="N1590" s="10">
        <f>IF(D1590="Data Error","Data Error",IF(D1590&lt;=L1590,0,1-IFERROR(INDEX(BAAL!$C:$D,MATCH(ROUNDUP(D1590-L1590,0),BAAL!$B:$B,0),MATCH(LEFT(N$2,4),BAAL!$C$2:$D$2,0)),0)))</f>
        <v>0</v>
      </c>
      <c r="O1590" s="41">
        <f t="shared" si="275"/>
        <v>4.076897353827461E-4</v>
      </c>
      <c r="P1590" s="41">
        <f t="shared" si="276"/>
        <v>1.4389378682800523E-5</v>
      </c>
      <c r="Q1590" s="10">
        <f t="shared" si="280"/>
        <v>3</v>
      </c>
      <c r="R1590" s="34"/>
      <c r="T1590"/>
      <c r="U1590"/>
      <c r="V1590"/>
      <c r="W1590"/>
      <c r="X1590"/>
      <c r="Y1590"/>
      <c r="Z1590"/>
      <c r="AA1590"/>
      <c r="AB1590"/>
      <c r="AC1590"/>
    </row>
    <row r="1591" spans="1:29" x14ac:dyDescent="0.25">
      <c r="A1591" s="10">
        <f t="shared" si="271"/>
        <v>5</v>
      </c>
      <c r="B1591" s="4">
        <f>'[1]Hourly BAAL'!A1591</f>
        <v>42071.208333333336</v>
      </c>
      <c r="C1591" s="2">
        <f>'[1]Hourly BAAL'!B1591</f>
        <v>9.9959999999999993E-2</v>
      </c>
      <c r="D1591" s="2">
        <f>'[1]Hourly BAAL'!C1591</f>
        <v>1.78704</v>
      </c>
      <c r="E1591" s="3">
        <f>'[1]Hourly BAAL'!D1591</f>
        <v>0</v>
      </c>
      <c r="F1591" s="3">
        <f>'[1]Hourly BAAL'!E1591</f>
        <v>0.03</v>
      </c>
      <c r="G1591" s="31">
        <f t="shared" si="277"/>
        <v>-9.9959999999999993E-2</v>
      </c>
      <c r="H1591" s="31">
        <f t="shared" si="272"/>
        <v>50.958960000000012</v>
      </c>
      <c r="I1591" s="37">
        <f t="shared" si="273"/>
        <v>0</v>
      </c>
      <c r="J1591" s="37">
        <f t="shared" si="274"/>
        <v>0.03</v>
      </c>
      <c r="K1591" s="14">
        <f t="shared" si="278"/>
        <v>3.6</v>
      </c>
      <c r="L1591" s="14">
        <f t="shared" si="279"/>
        <v>52.746000000000009</v>
      </c>
      <c r="M1591" s="10">
        <f>IF(C1591="Data Error","Data Error",IF(C1591&lt;=K1591,0,1-IFERROR(INDEX(BAAL!$C:$D,MATCH(ROUNDUP(C1591-K1591,0),BAAL!$B:$B,0),MATCH(LEFT(M$2,4),BAAL!$C$2:$D$2,0)),0)))</f>
        <v>0</v>
      </c>
      <c r="N1591" s="10">
        <f>IF(D1591="Data Error","Data Error",IF(D1591&lt;=L1591,0,1-IFERROR(INDEX(BAAL!$C:$D,MATCH(ROUNDUP(D1591-L1591,0),BAAL!$B:$B,0),MATCH(LEFT(N$2,4),BAAL!$C$2:$D$2,0)),0)))</f>
        <v>0</v>
      </c>
      <c r="O1591" s="41">
        <f t="shared" si="275"/>
        <v>4.0283759987195969E-4</v>
      </c>
      <c r="P1591" s="41">
        <f t="shared" si="276"/>
        <v>1.5762818792699826E-5</v>
      </c>
      <c r="Q1591" s="10">
        <f t="shared" si="280"/>
        <v>3</v>
      </c>
      <c r="R1591" s="34"/>
      <c r="T1591"/>
      <c r="U1591"/>
      <c r="V1591"/>
      <c r="W1591"/>
      <c r="X1591"/>
      <c r="Y1591"/>
      <c r="Z1591"/>
      <c r="AA1591"/>
      <c r="AB1591"/>
      <c r="AC1591"/>
    </row>
    <row r="1592" spans="1:29" x14ac:dyDescent="0.25">
      <c r="A1592" s="10">
        <f t="shared" si="271"/>
        <v>6</v>
      </c>
      <c r="B1592" s="4">
        <f>'[1]Hourly BAAL'!A1592</f>
        <v>42071.25</v>
      </c>
      <c r="C1592" s="2">
        <f>'[1]Hourly BAAL'!B1592</f>
        <v>9.9959999999999993E-2</v>
      </c>
      <c r="D1592" s="2">
        <f>'[1]Hourly BAAL'!C1592</f>
        <v>11.09604</v>
      </c>
      <c r="E1592" s="3">
        <f>'[1]Hourly BAAL'!D1592</f>
        <v>0</v>
      </c>
      <c r="F1592" s="3">
        <f>'[1]Hourly BAAL'!E1592</f>
        <v>0.03</v>
      </c>
      <c r="G1592" s="31">
        <f t="shared" si="277"/>
        <v>-9.9959999999999993E-2</v>
      </c>
      <c r="H1592" s="31">
        <f t="shared" si="272"/>
        <v>41.649960000000007</v>
      </c>
      <c r="I1592" s="37">
        <f t="shared" si="273"/>
        <v>0</v>
      </c>
      <c r="J1592" s="37">
        <f t="shared" si="274"/>
        <v>0.03</v>
      </c>
      <c r="K1592" s="14">
        <f t="shared" si="278"/>
        <v>3.6</v>
      </c>
      <c r="L1592" s="14">
        <f t="shared" si="279"/>
        <v>52.746000000000009</v>
      </c>
      <c r="M1592" s="10">
        <f>IF(C1592="Data Error","Data Error",IF(C1592&lt;=K1592,0,1-IFERROR(INDEX(BAAL!$C:$D,MATCH(ROUNDUP(C1592-K1592,0),BAAL!$B:$B,0),MATCH(LEFT(M$2,4),BAAL!$C$2:$D$2,0)),0)))</f>
        <v>0</v>
      </c>
      <c r="N1592" s="10">
        <f>IF(D1592="Data Error","Data Error",IF(D1592&lt;=L1592,0,1-IFERROR(INDEX(BAAL!$C:$D,MATCH(ROUNDUP(D1592-L1592,0),BAAL!$B:$B,0),MATCH(LEFT(N$2,4),BAAL!$C$2:$D$2,0)),0)))</f>
        <v>0</v>
      </c>
      <c r="O1592" s="41">
        <f t="shared" si="275"/>
        <v>4.0283759987195969E-4</v>
      </c>
      <c r="P1592" s="41">
        <f t="shared" si="276"/>
        <v>1.7539766710789075E-6</v>
      </c>
      <c r="Q1592" s="10">
        <f t="shared" si="280"/>
        <v>3</v>
      </c>
      <c r="R1592" s="34"/>
      <c r="T1592"/>
      <c r="U1592"/>
      <c r="V1592"/>
      <c r="W1592"/>
      <c r="X1592"/>
      <c r="Y1592"/>
      <c r="Z1592"/>
      <c r="AA1592"/>
      <c r="AB1592"/>
      <c r="AC1592"/>
    </row>
    <row r="1593" spans="1:29" x14ac:dyDescent="0.25">
      <c r="A1593" s="10">
        <f t="shared" si="271"/>
        <v>7</v>
      </c>
      <c r="B1593" s="4">
        <f>'[1]Hourly BAAL'!A1593</f>
        <v>42071.291666666664</v>
      </c>
      <c r="C1593" s="2">
        <f>'[1]Hourly BAAL'!B1593</f>
        <v>9.9959999999999993E-2</v>
      </c>
      <c r="D1593" s="2">
        <f>'[1]Hourly BAAL'!C1593</f>
        <v>1.6539600000000001</v>
      </c>
      <c r="E1593" s="3">
        <f>'[1]Hourly BAAL'!D1593</f>
        <v>0</v>
      </c>
      <c r="F1593" s="3">
        <f>'[1]Hourly BAAL'!E1593</f>
        <v>0.02</v>
      </c>
      <c r="G1593" s="31">
        <f t="shared" si="277"/>
        <v>-9.9959999999999993E-2</v>
      </c>
      <c r="H1593" s="31">
        <f t="shared" si="272"/>
        <v>33.510040000000011</v>
      </c>
      <c r="I1593" s="37">
        <f t="shared" si="273"/>
        <v>0</v>
      </c>
      <c r="J1593" s="37">
        <f t="shared" si="274"/>
        <v>0.02</v>
      </c>
      <c r="K1593" s="14">
        <f t="shared" si="278"/>
        <v>3.6</v>
      </c>
      <c r="L1593" s="14">
        <f t="shared" si="279"/>
        <v>35.164000000000009</v>
      </c>
      <c r="M1593" s="10">
        <f>IF(C1593="Data Error","Data Error",IF(C1593&lt;=K1593,0,1-IFERROR(INDEX(BAAL!$C:$D,MATCH(ROUNDUP(C1593-K1593,0),BAAL!$B:$B,0),MATCH(LEFT(M$2,4),BAAL!$C$2:$D$2,0)),0)))</f>
        <v>0</v>
      </c>
      <c r="N1593" s="10">
        <f>IF(D1593="Data Error","Data Error",IF(D1593&lt;=L1593,0,1-IFERROR(INDEX(BAAL!$C:$D,MATCH(ROUNDUP(D1593-L1593,0),BAAL!$B:$B,0),MATCH(LEFT(N$2,4),BAAL!$C$2:$D$2,0)),0)))</f>
        <v>0</v>
      </c>
      <c r="O1593" s="41">
        <f t="shared" si="275"/>
        <v>4.0283759987195969E-4</v>
      </c>
      <c r="P1593" s="41">
        <f t="shared" si="276"/>
        <v>7.915441658383527E-6</v>
      </c>
      <c r="Q1593" s="10">
        <f t="shared" si="280"/>
        <v>3</v>
      </c>
      <c r="R1593" s="34"/>
      <c r="T1593"/>
      <c r="U1593"/>
      <c r="V1593"/>
      <c r="W1593"/>
      <c r="X1593"/>
      <c r="Y1593"/>
      <c r="Z1593"/>
      <c r="AA1593"/>
      <c r="AB1593"/>
      <c r="AC1593"/>
    </row>
    <row r="1594" spans="1:29" x14ac:dyDescent="0.25">
      <c r="A1594" s="10">
        <f t="shared" si="271"/>
        <v>8</v>
      </c>
      <c r="B1594" s="4">
        <f>'[1]Hourly BAAL'!A1594</f>
        <v>42071.333333333336</v>
      </c>
      <c r="C1594" s="2">
        <f>'[1]Hourly BAAL'!B1594</f>
        <v>0.80003999999999997</v>
      </c>
      <c r="D1594" s="2">
        <f>'[1]Hourly BAAL'!C1594</f>
        <v>0</v>
      </c>
      <c r="E1594" s="3">
        <f>'[1]Hourly BAAL'!D1594</f>
        <v>0</v>
      </c>
      <c r="F1594" s="3">
        <f>'[1]Hourly BAAL'!E1594</f>
        <v>0.02</v>
      </c>
      <c r="G1594" s="31">
        <f t="shared" si="277"/>
        <v>-0.80003999999999997</v>
      </c>
      <c r="H1594" s="31">
        <f t="shared" si="272"/>
        <v>35.164000000000009</v>
      </c>
      <c r="I1594" s="37">
        <f t="shared" si="273"/>
        <v>0</v>
      </c>
      <c r="J1594" s="37">
        <f t="shared" si="274"/>
        <v>0.02</v>
      </c>
      <c r="K1594" s="14">
        <f t="shared" si="278"/>
        <v>3.6</v>
      </c>
      <c r="L1594" s="14">
        <f t="shared" si="279"/>
        <v>35.164000000000009</v>
      </c>
      <c r="M1594" s="10">
        <f>IF(C1594="Data Error","Data Error",IF(C1594&lt;=K1594,0,1-IFERROR(INDEX(BAAL!$C:$D,MATCH(ROUNDUP(C1594-K1594,0),BAAL!$B:$B,0),MATCH(LEFT(M$2,4),BAAL!$C$2:$D$2,0)),0)))</f>
        <v>0</v>
      </c>
      <c r="N1594" s="10">
        <f>IF(D1594="Data Error","Data Error",IF(D1594&lt;=L1594,0,1-IFERROR(INDEX(BAAL!$C:$D,MATCH(ROUNDUP(D1594-L1594,0),BAAL!$B:$B,0),MATCH(LEFT(N$2,4),BAAL!$C$2:$D$2,0)),0)))</f>
        <v>0</v>
      </c>
      <c r="O1594" s="41">
        <f t="shared" si="275"/>
        <v>3.6966927885749904E-4</v>
      </c>
      <c r="P1594" s="41">
        <f t="shared" si="276"/>
        <v>1.4093653959187787E-5</v>
      </c>
      <c r="Q1594" s="10">
        <f t="shared" si="280"/>
        <v>3</v>
      </c>
      <c r="R1594" s="34"/>
      <c r="T1594"/>
      <c r="U1594"/>
      <c r="V1594"/>
      <c r="W1594"/>
      <c r="X1594"/>
      <c r="Y1594"/>
      <c r="Z1594"/>
      <c r="AA1594"/>
      <c r="AB1594"/>
      <c r="AC1594"/>
    </row>
    <row r="1595" spans="1:29" x14ac:dyDescent="0.25">
      <c r="A1595" s="10">
        <f t="shared" si="271"/>
        <v>9</v>
      </c>
      <c r="B1595" s="4">
        <f>'[1]Hourly BAAL'!A1595</f>
        <v>42071.375</v>
      </c>
      <c r="C1595" s="2">
        <f>'[1]Hourly BAAL'!B1595</f>
        <v>0.69996000000000003</v>
      </c>
      <c r="D1595" s="2">
        <f>'[1]Hourly BAAL'!C1595</f>
        <v>4.1848799999999997</v>
      </c>
      <c r="E1595" s="3">
        <f>'[1]Hourly BAAL'!D1595</f>
        <v>0</v>
      </c>
      <c r="F1595" s="3">
        <f>'[1]Hourly BAAL'!E1595</f>
        <v>0.02</v>
      </c>
      <c r="G1595" s="31">
        <f t="shared" si="277"/>
        <v>-0.69996000000000003</v>
      </c>
      <c r="H1595" s="31">
        <f t="shared" si="272"/>
        <v>30.979120000000009</v>
      </c>
      <c r="I1595" s="37">
        <f t="shared" si="273"/>
        <v>0</v>
      </c>
      <c r="J1595" s="37">
        <f t="shared" si="274"/>
        <v>0.02</v>
      </c>
      <c r="K1595" s="14">
        <f t="shared" si="278"/>
        <v>3.6</v>
      </c>
      <c r="L1595" s="14">
        <f t="shared" si="279"/>
        <v>35.164000000000009</v>
      </c>
      <c r="M1595" s="10">
        <f>IF(C1595="Data Error","Data Error",IF(C1595&lt;=K1595,0,1-IFERROR(INDEX(BAAL!$C:$D,MATCH(ROUNDUP(C1595-K1595,0),BAAL!$B:$B,0),MATCH(LEFT(M$2,4),BAAL!$C$2:$D$2,0)),0)))</f>
        <v>0</v>
      </c>
      <c r="N1595" s="10">
        <f>IF(D1595="Data Error","Data Error",IF(D1595&lt;=L1595,0,1-IFERROR(INDEX(BAAL!$C:$D,MATCH(ROUNDUP(D1595-L1595,0),BAAL!$B:$B,0),MATCH(LEFT(N$2,4),BAAL!$C$2:$D$2,0)),0)))</f>
        <v>0</v>
      </c>
      <c r="O1595" s="41">
        <f t="shared" si="275"/>
        <v>3.7432357852076512E-4</v>
      </c>
      <c r="P1595" s="41">
        <f t="shared" si="276"/>
        <v>1.887723580432503E-6</v>
      </c>
      <c r="Q1595" s="10">
        <f t="shared" si="280"/>
        <v>3</v>
      </c>
      <c r="R1595" s="34"/>
      <c r="T1595"/>
      <c r="U1595"/>
      <c r="V1595"/>
      <c r="W1595"/>
      <c r="X1595"/>
      <c r="Y1595"/>
      <c r="Z1595"/>
      <c r="AA1595"/>
      <c r="AB1595"/>
      <c r="AC1595"/>
    </row>
    <row r="1596" spans="1:29" x14ac:dyDescent="0.25">
      <c r="A1596" s="10">
        <f t="shared" si="271"/>
        <v>10</v>
      </c>
      <c r="B1596" s="4">
        <f>'[1]Hourly BAAL'!A1596</f>
        <v>42071.416666666664</v>
      </c>
      <c r="C1596" s="2">
        <f>'[1]Hourly BAAL'!B1596</f>
        <v>0.3</v>
      </c>
      <c r="D1596" s="2">
        <f>'[1]Hourly BAAL'!C1596</f>
        <v>6.9670800000000002</v>
      </c>
      <c r="E1596" s="3">
        <f>'[1]Hourly BAAL'!D1596</f>
        <v>0</v>
      </c>
      <c r="F1596" s="3">
        <f>'[1]Hourly BAAL'!E1596</f>
        <v>0.02</v>
      </c>
      <c r="G1596" s="31">
        <f t="shared" si="277"/>
        <v>-0.3</v>
      </c>
      <c r="H1596" s="31">
        <f t="shared" si="272"/>
        <v>28.196920000000009</v>
      </c>
      <c r="I1596" s="37">
        <f t="shared" si="273"/>
        <v>0</v>
      </c>
      <c r="J1596" s="37">
        <f t="shared" si="274"/>
        <v>0.02</v>
      </c>
      <c r="K1596" s="14">
        <f t="shared" si="278"/>
        <v>3.6</v>
      </c>
      <c r="L1596" s="14">
        <f t="shared" si="279"/>
        <v>35.164000000000009</v>
      </c>
      <c r="M1596" s="10">
        <f>IF(C1596="Data Error","Data Error",IF(C1596&lt;=K1596,0,1-IFERROR(INDEX(BAAL!$C:$D,MATCH(ROUNDUP(C1596-K1596,0),BAAL!$B:$B,0),MATCH(LEFT(M$2,4),BAAL!$C$2:$D$2,0)),0)))</f>
        <v>0</v>
      </c>
      <c r="N1596" s="10">
        <f>IF(D1596="Data Error","Data Error",IF(D1596&lt;=L1596,0,1-IFERROR(INDEX(BAAL!$C:$D,MATCH(ROUNDUP(D1596-L1596,0),BAAL!$B:$B,0),MATCH(LEFT(N$2,4),BAAL!$C$2:$D$2,0)),0)))</f>
        <v>0</v>
      </c>
      <c r="O1596" s="41">
        <f t="shared" si="275"/>
        <v>3.9321473231186031E-4</v>
      </c>
      <c r="P1596" s="41">
        <f t="shared" si="276"/>
        <v>4.3459448660573318E-8</v>
      </c>
      <c r="Q1596" s="10">
        <f t="shared" si="280"/>
        <v>3</v>
      </c>
      <c r="R1596" s="34"/>
      <c r="T1596"/>
      <c r="U1596"/>
      <c r="V1596"/>
      <c r="W1596"/>
      <c r="X1596"/>
      <c r="Y1596"/>
      <c r="Z1596"/>
      <c r="AA1596"/>
      <c r="AB1596"/>
      <c r="AC1596"/>
    </row>
    <row r="1597" spans="1:29" x14ac:dyDescent="0.25">
      <c r="A1597" s="10">
        <f t="shared" si="271"/>
        <v>11</v>
      </c>
      <c r="B1597" s="4">
        <f>'[1]Hourly BAAL'!A1597</f>
        <v>42071.458333333336</v>
      </c>
      <c r="C1597" s="2">
        <f>'[1]Hourly BAAL'!B1597</f>
        <v>0.6</v>
      </c>
      <c r="D1597" s="2">
        <f>'[1]Hourly BAAL'!C1597</f>
        <v>0</v>
      </c>
      <c r="E1597" s="3">
        <f>'[1]Hourly BAAL'!D1597</f>
        <v>0</v>
      </c>
      <c r="F1597" s="3">
        <f>'[1]Hourly BAAL'!E1597</f>
        <v>0.01</v>
      </c>
      <c r="G1597" s="31">
        <f t="shared" si="277"/>
        <v>-0.6</v>
      </c>
      <c r="H1597" s="31">
        <f t="shared" si="272"/>
        <v>17.582000000000004</v>
      </c>
      <c r="I1597" s="37">
        <f t="shared" si="273"/>
        <v>0</v>
      </c>
      <c r="J1597" s="37">
        <f t="shared" si="274"/>
        <v>0.01</v>
      </c>
      <c r="K1597" s="14">
        <f t="shared" si="278"/>
        <v>3.6</v>
      </c>
      <c r="L1597" s="14">
        <f t="shared" si="279"/>
        <v>17.582000000000004</v>
      </c>
      <c r="M1597" s="10">
        <f>IF(C1597="Data Error","Data Error",IF(C1597&lt;=K1597,0,1-IFERROR(INDEX(BAAL!$C:$D,MATCH(ROUNDUP(C1597-K1597,0),BAAL!$B:$B,0),MATCH(LEFT(M$2,4),BAAL!$C$2:$D$2,0)),0)))</f>
        <v>0</v>
      </c>
      <c r="N1597" s="10">
        <f>IF(D1597="Data Error","Data Error",IF(D1597&lt;=L1597,0,1-IFERROR(INDEX(BAAL!$C:$D,MATCH(ROUNDUP(D1597-L1597,0),BAAL!$B:$B,0),MATCH(LEFT(N$2,4),BAAL!$C$2:$D$2,0)),0)))</f>
        <v>0</v>
      </c>
      <c r="O1597" s="41">
        <f t="shared" si="275"/>
        <v>3.7900136197655849E-4</v>
      </c>
      <c r="P1597" s="41">
        <f t="shared" si="276"/>
        <v>6.6130561138944581E-6</v>
      </c>
      <c r="Q1597" s="10">
        <f t="shared" si="280"/>
        <v>3</v>
      </c>
      <c r="R1597" s="34"/>
      <c r="T1597"/>
      <c r="U1597"/>
      <c r="V1597"/>
      <c r="W1597"/>
      <c r="X1597"/>
      <c r="Y1597"/>
      <c r="Z1597"/>
      <c r="AA1597"/>
      <c r="AB1597"/>
      <c r="AC1597"/>
    </row>
    <row r="1598" spans="1:29" x14ac:dyDescent="0.25">
      <c r="A1598" s="10">
        <f t="shared" si="271"/>
        <v>12</v>
      </c>
      <c r="B1598" s="4">
        <f>'[1]Hourly BAAL'!A1598</f>
        <v>42071.5</v>
      </c>
      <c r="C1598" s="2">
        <f>'[1]Hourly BAAL'!B1598</f>
        <v>0.20004</v>
      </c>
      <c r="D1598" s="2">
        <f>'[1]Hourly BAAL'!C1598</f>
        <v>0</v>
      </c>
      <c r="E1598" s="3">
        <f>'[1]Hourly BAAL'!D1598</f>
        <v>0</v>
      </c>
      <c r="F1598" s="3">
        <f>'[1]Hourly BAAL'!E1598</f>
        <v>0.01</v>
      </c>
      <c r="G1598" s="31">
        <f t="shared" si="277"/>
        <v>-0.20004</v>
      </c>
      <c r="H1598" s="31">
        <f t="shared" si="272"/>
        <v>17.582000000000004</v>
      </c>
      <c r="I1598" s="37">
        <f t="shared" si="273"/>
        <v>0</v>
      </c>
      <c r="J1598" s="37">
        <f t="shared" si="274"/>
        <v>0.01</v>
      </c>
      <c r="K1598" s="14">
        <f t="shared" si="278"/>
        <v>3.6</v>
      </c>
      <c r="L1598" s="14">
        <f t="shared" si="279"/>
        <v>17.582000000000004</v>
      </c>
      <c r="M1598" s="10">
        <f>IF(C1598="Data Error","Data Error",IF(C1598&lt;=K1598,0,1-IFERROR(INDEX(BAAL!$C:$D,MATCH(ROUNDUP(C1598-K1598,0),BAAL!$B:$B,0),MATCH(LEFT(M$2,4),BAAL!$C$2:$D$2,0)),0)))</f>
        <v>0</v>
      </c>
      <c r="N1598" s="10">
        <f>IF(D1598="Data Error","Data Error",IF(D1598&lt;=L1598,0,1-IFERROR(INDEX(BAAL!$C:$D,MATCH(ROUNDUP(D1598-L1598,0),BAAL!$B:$B,0),MATCH(LEFT(N$2,4),BAAL!$C$2:$D$2,0)),0)))</f>
        <v>0</v>
      </c>
      <c r="O1598" s="41">
        <f t="shared" si="275"/>
        <v>3.9800873884751224E-4</v>
      </c>
      <c r="P1598" s="41">
        <f t="shared" si="276"/>
        <v>6.6130561138944581E-6</v>
      </c>
      <c r="Q1598" s="10">
        <f t="shared" si="280"/>
        <v>3</v>
      </c>
      <c r="R1598" s="34"/>
      <c r="T1598"/>
      <c r="U1598"/>
      <c r="V1598"/>
      <c r="W1598"/>
      <c r="X1598"/>
      <c r="Y1598"/>
      <c r="Z1598"/>
      <c r="AA1598"/>
      <c r="AB1598"/>
      <c r="AC1598"/>
    </row>
    <row r="1599" spans="1:29" x14ac:dyDescent="0.25">
      <c r="A1599" s="10">
        <f t="shared" si="271"/>
        <v>13</v>
      </c>
      <c r="B1599" s="4">
        <f>'[1]Hourly BAAL'!A1599</f>
        <v>42071.541666666664</v>
      </c>
      <c r="C1599" s="2">
        <f>'[1]Hourly BAAL'!B1599</f>
        <v>9.9959999999999993E-2</v>
      </c>
      <c r="D1599" s="2">
        <f>'[1]Hourly BAAL'!C1599</f>
        <v>0</v>
      </c>
      <c r="E1599" s="3">
        <f>'[1]Hourly BAAL'!D1599</f>
        <v>0</v>
      </c>
      <c r="F1599" s="3">
        <f>'[1]Hourly BAAL'!E1599</f>
        <v>0.01</v>
      </c>
      <c r="G1599" s="31">
        <f t="shared" si="277"/>
        <v>-9.9959999999999993E-2</v>
      </c>
      <c r="H1599" s="31">
        <f t="shared" si="272"/>
        <v>17.582000000000004</v>
      </c>
      <c r="I1599" s="37">
        <f t="shared" si="273"/>
        <v>0</v>
      </c>
      <c r="J1599" s="37">
        <f t="shared" si="274"/>
        <v>0.01</v>
      </c>
      <c r="K1599" s="14">
        <f t="shared" si="278"/>
        <v>3.6</v>
      </c>
      <c r="L1599" s="14">
        <f t="shared" si="279"/>
        <v>17.582000000000004</v>
      </c>
      <c r="M1599" s="10">
        <f>IF(C1599="Data Error","Data Error",IF(C1599&lt;=K1599,0,1-IFERROR(INDEX(BAAL!$C:$D,MATCH(ROUNDUP(C1599-K1599,0),BAAL!$B:$B,0),MATCH(LEFT(M$2,4),BAAL!$C$2:$D$2,0)),0)))</f>
        <v>0</v>
      </c>
      <c r="N1599" s="10">
        <f>IF(D1599="Data Error","Data Error",IF(D1599&lt;=L1599,0,1-IFERROR(INDEX(BAAL!$C:$D,MATCH(ROUNDUP(D1599-L1599,0),BAAL!$B:$B,0),MATCH(LEFT(N$2,4),BAAL!$C$2:$D$2,0)),0)))</f>
        <v>0</v>
      </c>
      <c r="O1599" s="41">
        <f t="shared" si="275"/>
        <v>4.0283759987195969E-4</v>
      </c>
      <c r="P1599" s="41">
        <f t="shared" si="276"/>
        <v>6.6130561138944581E-6</v>
      </c>
      <c r="Q1599" s="10">
        <f t="shared" si="280"/>
        <v>3</v>
      </c>
      <c r="R1599" s="34"/>
      <c r="T1599"/>
      <c r="U1599"/>
      <c r="V1599"/>
      <c r="W1599"/>
      <c r="X1599"/>
      <c r="Y1599"/>
      <c r="Z1599"/>
      <c r="AA1599"/>
      <c r="AB1599"/>
      <c r="AC1599"/>
    </row>
    <row r="1600" spans="1:29" x14ac:dyDescent="0.25">
      <c r="A1600" s="10">
        <f t="shared" si="271"/>
        <v>14</v>
      </c>
      <c r="B1600" s="4">
        <f>'[1]Hourly BAAL'!A1600</f>
        <v>42071.583333333336</v>
      </c>
      <c r="C1600" s="2">
        <f>'[1]Hourly BAAL'!B1600</f>
        <v>0.20004</v>
      </c>
      <c r="D1600" s="2">
        <f>'[1]Hourly BAAL'!C1600</f>
        <v>0</v>
      </c>
      <c r="E1600" s="3">
        <f>'[1]Hourly BAAL'!D1600</f>
        <v>0</v>
      </c>
      <c r="F1600" s="3">
        <f>'[1]Hourly BAAL'!E1600</f>
        <v>0.02</v>
      </c>
      <c r="G1600" s="31">
        <f t="shared" si="277"/>
        <v>-0.20004</v>
      </c>
      <c r="H1600" s="31">
        <f t="shared" si="272"/>
        <v>35.164000000000009</v>
      </c>
      <c r="I1600" s="37">
        <f t="shared" si="273"/>
        <v>0</v>
      </c>
      <c r="J1600" s="37">
        <f t="shared" si="274"/>
        <v>0.02</v>
      </c>
      <c r="K1600" s="14">
        <f t="shared" si="278"/>
        <v>3.6</v>
      </c>
      <c r="L1600" s="14">
        <f t="shared" si="279"/>
        <v>35.164000000000009</v>
      </c>
      <c r="M1600" s="10">
        <f>IF(C1600="Data Error","Data Error",IF(C1600&lt;=K1600,0,1-IFERROR(INDEX(BAAL!$C:$D,MATCH(ROUNDUP(C1600-K1600,0),BAAL!$B:$B,0),MATCH(LEFT(M$2,4),BAAL!$C$2:$D$2,0)),0)))</f>
        <v>0</v>
      </c>
      <c r="N1600" s="10">
        <f>IF(D1600="Data Error","Data Error",IF(D1600&lt;=L1600,0,1-IFERROR(INDEX(BAAL!$C:$D,MATCH(ROUNDUP(D1600-L1600,0),BAAL!$B:$B,0),MATCH(LEFT(N$2,4),BAAL!$C$2:$D$2,0)),0)))</f>
        <v>0</v>
      </c>
      <c r="O1600" s="41">
        <f t="shared" si="275"/>
        <v>3.9800873884751224E-4</v>
      </c>
      <c r="P1600" s="41">
        <f t="shared" si="276"/>
        <v>1.4093653959187787E-5</v>
      </c>
      <c r="Q1600" s="10">
        <f t="shared" si="280"/>
        <v>3</v>
      </c>
      <c r="R1600" s="34"/>
      <c r="T1600"/>
      <c r="U1600"/>
      <c r="V1600"/>
      <c r="W1600"/>
      <c r="X1600"/>
      <c r="Y1600"/>
      <c r="Z1600"/>
      <c r="AA1600"/>
      <c r="AB1600"/>
      <c r="AC1600"/>
    </row>
    <row r="1601" spans="1:29" x14ac:dyDescent="0.25">
      <c r="A1601" s="10">
        <f t="shared" si="271"/>
        <v>15</v>
      </c>
      <c r="B1601" s="4">
        <f>'[1]Hourly BAAL'!A1601</f>
        <v>42071.625</v>
      </c>
      <c r="C1601" s="2">
        <f>'[1]Hourly BAAL'!B1601</f>
        <v>0.10044</v>
      </c>
      <c r="D1601" s="2">
        <f>'[1]Hourly BAAL'!C1601</f>
        <v>0</v>
      </c>
      <c r="E1601" s="3">
        <f>'[1]Hourly BAAL'!D1601</f>
        <v>0</v>
      </c>
      <c r="F1601" s="3">
        <f>'[1]Hourly BAAL'!E1601</f>
        <v>0.03</v>
      </c>
      <c r="G1601" s="31">
        <f t="shared" si="277"/>
        <v>-0.10044</v>
      </c>
      <c r="H1601" s="31">
        <f t="shared" si="272"/>
        <v>52.746000000000009</v>
      </c>
      <c r="I1601" s="37">
        <f t="shared" si="273"/>
        <v>0</v>
      </c>
      <c r="J1601" s="37">
        <f t="shared" si="274"/>
        <v>0.03</v>
      </c>
      <c r="K1601" s="14">
        <f t="shared" si="278"/>
        <v>3.6</v>
      </c>
      <c r="L1601" s="14">
        <f t="shared" si="279"/>
        <v>52.746000000000009</v>
      </c>
      <c r="M1601" s="10">
        <f>IF(C1601="Data Error","Data Error",IF(C1601&lt;=K1601,0,1-IFERROR(INDEX(BAAL!$C:$D,MATCH(ROUNDUP(C1601-K1601,0),BAAL!$B:$B,0),MATCH(LEFT(M$2,4),BAAL!$C$2:$D$2,0)),0)))</f>
        <v>0</v>
      </c>
      <c r="N1601" s="10">
        <f>IF(D1601="Data Error","Data Error",IF(D1601&lt;=L1601,0,1-IFERROR(INDEX(BAAL!$C:$D,MATCH(ROUNDUP(D1601-L1601,0),BAAL!$B:$B,0),MATCH(LEFT(N$2,4),BAAL!$C$2:$D$2,0)),0)))</f>
        <v>0</v>
      </c>
      <c r="O1601" s="41">
        <f t="shared" si="275"/>
        <v>4.0281437037739166E-4</v>
      </c>
      <c r="P1601" s="41">
        <f t="shared" si="276"/>
        <v>2.4866626299222542E-5</v>
      </c>
      <c r="Q1601" s="10">
        <f t="shared" si="280"/>
        <v>3</v>
      </c>
      <c r="R1601" s="34"/>
      <c r="T1601"/>
      <c r="U1601"/>
      <c r="V1601"/>
      <c r="W1601"/>
      <c r="X1601"/>
      <c r="Y1601"/>
      <c r="Z1601"/>
      <c r="AA1601"/>
      <c r="AB1601"/>
      <c r="AC1601"/>
    </row>
    <row r="1602" spans="1:29" x14ac:dyDescent="0.25">
      <c r="A1602" s="10">
        <f t="shared" si="271"/>
        <v>16</v>
      </c>
      <c r="B1602" s="4">
        <f>'[1]Hourly BAAL'!A1602</f>
        <v>42071.666666666664</v>
      </c>
      <c r="C1602" s="2">
        <f>'[1]Hourly BAAL'!B1602</f>
        <v>0.20004</v>
      </c>
      <c r="D1602" s="2">
        <f>'[1]Hourly BAAL'!C1602</f>
        <v>0</v>
      </c>
      <c r="E1602" s="3">
        <f>'[1]Hourly BAAL'!D1602</f>
        <v>0</v>
      </c>
      <c r="F1602" s="3">
        <f>'[1]Hourly BAAL'!E1602</f>
        <v>0.04</v>
      </c>
      <c r="G1602" s="31">
        <f t="shared" si="277"/>
        <v>-0.20004</v>
      </c>
      <c r="H1602" s="31">
        <f t="shared" si="272"/>
        <v>70.328000000000017</v>
      </c>
      <c r="I1602" s="37">
        <f t="shared" si="273"/>
        <v>0</v>
      </c>
      <c r="J1602" s="37">
        <f t="shared" si="274"/>
        <v>0.04</v>
      </c>
      <c r="K1602" s="14">
        <f t="shared" si="278"/>
        <v>3.6</v>
      </c>
      <c r="L1602" s="14">
        <f t="shared" si="279"/>
        <v>70.328000000000017</v>
      </c>
      <c r="M1602" s="10">
        <f>IF(C1602="Data Error","Data Error",IF(C1602&lt;=K1602,0,1-IFERROR(INDEX(BAAL!$C:$D,MATCH(ROUNDUP(C1602-K1602,0),BAAL!$B:$B,0),MATCH(LEFT(M$2,4),BAAL!$C$2:$D$2,0)),0)))</f>
        <v>0</v>
      </c>
      <c r="N1602" s="10">
        <f>IF(D1602="Data Error","Data Error",IF(D1602&lt;=L1602,0,1-IFERROR(INDEX(BAAL!$C:$D,MATCH(ROUNDUP(D1602-L1602,0),BAAL!$B:$B,0),MATCH(LEFT(N$2,4),BAAL!$C$2:$D$2,0)),0)))</f>
        <v>0</v>
      </c>
      <c r="O1602" s="41">
        <f t="shared" si="275"/>
        <v>3.9800873884751224E-4</v>
      </c>
      <c r="P1602" s="41">
        <f t="shared" si="276"/>
        <v>5.3539836132180064E-5</v>
      </c>
      <c r="Q1602" s="10">
        <f t="shared" si="280"/>
        <v>3</v>
      </c>
      <c r="R1602" s="34"/>
      <c r="T1602"/>
      <c r="U1602"/>
      <c r="V1602"/>
      <c r="W1602"/>
      <c r="X1602"/>
      <c r="Y1602"/>
      <c r="Z1602"/>
      <c r="AA1602"/>
      <c r="AB1602"/>
      <c r="AC1602"/>
    </row>
    <row r="1603" spans="1:29" x14ac:dyDescent="0.25">
      <c r="A1603" s="10">
        <f t="shared" ref="A1603:A1666" si="281">HOUR(B1603:B8129)</f>
        <v>17</v>
      </c>
      <c r="B1603" s="4">
        <f>'[1]Hourly BAAL'!A1603</f>
        <v>42071.708333333336</v>
      </c>
      <c r="C1603" s="2">
        <f>'[1]Hourly BAAL'!B1603</f>
        <v>0.12995999999999999</v>
      </c>
      <c r="D1603" s="2">
        <f>'[1]Hourly BAAL'!C1603</f>
        <v>17.991479999999999</v>
      </c>
      <c r="E1603" s="3">
        <f>'[1]Hourly BAAL'!D1603</f>
        <v>0</v>
      </c>
      <c r="F1603" s="3">
        <f>'[1]Hourly BAAL'!E1603</f>
        <v>0.04</v>
      </c>
      <c r="G1603" s="31">
        <f t="shared" si="277"/>
        <v>-0.12995999999999999</v>
      </c>
      <c r="H1603" s="31">
        <f t="shared" ref="H1603:H1666" si="282">IF(D1603="Data Error","Data Error",F1603*F$1-D1603)</f>
        <v>52.336520000000021</v>
      </c>
      <c r="I1603" s="37">
        <f t="shared" ref="I1603:I1666" si="283">IF(C1603="Data Error","Data Error",E1603+IF(AF$8&gt;G1603,ROUND((AF$8-G1603)/E$1,2),0))</f>
        <v>0</v>
      </c>
      <c r="J1603" s="37">
        <f t="shared" ref="J1603:J1666" si="284">IF(D1603="Data Error","Data Error",F1603+IF(AG$8&gt;H1603,ROUND((AG$8-H1603)/F$1,2),0))</f>
        <v>0.04</v>
      </c>
      <c r="K1603" s="14">
        <f t="shared" si="278"/>
        <v>3.6</v>
      </c>
      <c r="L1603" s="14">
        <f t="shared" si="279"/>
        <v>70.328000000000017</v>
      </c>
      <c r="M1603" s="10">
        <f>IF(C1603="Data Error","Data Error",IF(C1603&lt;=K1603,0,1-IFERROR(INDEX(BAAL!$C:$D,MATCH(ROUNDUP(C1603-K1603,0),BAAL!$B:$B,0),MATCH(LEFT(M$2,4),BAAL!$C$2:$D$2,0)),0)))</f>
        <v>0</v>
      </c>
      <c r="N1603" s="10">
        <f>IF(D1603="Data Error","Data Error",IF(D1603&lt;=L1603,0,1-IFERROR(INDEX(BAAL!$C:$D,MATCH(ROUNDUP(D1603-L1603,0),BAAL!$B:$B,0),MATCH(LEFT(N$2,4),BAAL!$C$2:$D$2,0)),0)))</f>
        <v>0</v>
      </c>
      <c r="O1603" s="41">
        <f t="shared" ref="O1603:O1666" si="285">IF(C1603="Data Error","Data Error",(C1603/E$1-INDEX(AM$3:AM$103,MATCH(ROUND(I1603,2),$S$3:$S$103,0),1))^2)</f>
        <v>4.0138704369451942E-4</v>
      </c>
      <c r="P1603" s="41">
        <f t="shared" ref="P1603:P1666" si="286">IF(D1603="Data Error","Data Error",(D1603/F$1-INDEX(AN$3:AN$103,MATCH(ROUND(J1603,2),$S$3:$S$103,0),1))^2)</f>
        <v>8.5019201214310215E-6</v>
      </c>
      <c r="Q1603" s="10">
        <f t="shared" si="280"/>
        <v>3</v>
      </c>
      <c r="R1603" s="34"/>
      <c r="T1603"/>
      <c r="U1603"/>
      <c r="V1603"/>
      <c r="W1603"/>
      <c r="X1603"/>
      <c r="Y1603"/>
      <c r="Z1603"/>
      <c r="AA1603"/>
      <c r="AB1603"/>
      <c r="AC1603"/>
    </row>
    <row r="1604" spans="1:29" x14ac:dyDescent="0.25">
      <c r="A1604" s="10">
        <f t="shared" si="281"/>
        <v>18</v>
      </c>
      <c r="B1604" s="4">
        <f>'[1]Hourly BAAL'!A1604</f>
        <v>42071.75</v>
      </c>
      <c r="C1604" s="2">
        <f>'[1]Hourly BAAL'!B1604</f>
        <v>0.43991999999999998</v>
      </c>
      <c r="D1604" s="2">
        <f>'[1]Hourly BAAL'!C1604</f>
        <v>13.34304</v>
      </c>
      <c r="E1604" s="3">
        <f>'[1]Hourly BAAL'!D1604</f>
        <v>0</v>
      </c>
      <c r="F1604" s="3">
        <f>'[1]Hourly BAAL'!E1604</f>
        <v>0.04</v>
      </c>
      <c r="G1604" s="31">
        <f t="shared" ref="G1604:G1667" si="287">IF(C1604="Data Error","Data Error",E1604*E$1-C1604)</f>
        <v>-0.43991999999999998</v>
      </c>
      <c r="H1604" s="31">
        <f t="shared" si="282"/>
        <v>56.984960000000015</v>
      </c>
      <c r="I1604" s="37">
        <f t="shared" si="283"/>
        <v>0</v>
      </c>
      <c r="J1604" s="37">
        <f t="shared" si="284"/>
        <v>0.04</v>
      </c>
      <c r="K1604" s="14">
        <f t="shared" ref="K1604:K1667" si="288">IF(C1604="Data Error","Data Error",IF($AF$5="a.",IFERROR(INDEX(Z:Z,MATCH(I1604,$S:$S,0),1),Z$103),INDEX($BM$110:$BM$133,$A1604+1,1)*AF$11))</f>
        <v>3.6</v>
      </c>
      <c r="L1604" s="14">
        <f t="shared" ref="L1604:L1667" si="289">IF(D1604="Data Error","Data Error",IF($AF$5="a.",IFERROR(INDEX(AA:AA,MATCH(J1604,$S:$S,0),1),AA$103),INDEX($BM$140:$BM$163,$A1604+1,1)*AG$11))</f>
        <v>70.328000000000017</v>
      </c>
      <c r="M1604" s="10">
        <f>IF(C1604="Data Error","Data Error",IF(C1604&lt;=K1604,0,1-IFERROR(INDEX(BAAL!$C:$D,MATCH(ROUNDUP(C1604-K1604,0),BAAL!$B:$B,0),MATCH(LEFT(M$2,4),BAAL!$C$2:$D$2,0)),0)))</f>
        <v>0</v>
      </c>
      <c r="N1604" s="10">
        <f>IF(D1604="Data Error","Data Error",IF(D1604&lt;=L1604,0,1-IFERROR(INDEX(BAAL!$C:$D,MATCH(ROUNDUP(D1604-L1604,0),BAAL!$B:$B,0),MATCH(LEFT(N$2,4),BAAL!$C$2:$D$2,0)),0)))</f>
        <v>0</v>
      </c>
      <c r="O1604" s="41">
        <f t="shared" si="285"/>
        <v>3.8655305998197423E-4</v>
      </c>
      <c r="P1604" s="41">
        <f t="shared" si="286"/>
        <v>7.395255208558457E-8</v>
      </c>
      <c r="Q1604" s="10">
        <f t="shared" ref="Q1604:Q1667" si="290">MONTH(B1604)</f>
        <v>3</v>
      </c>
      <c r="R1604" s="34"/>
      <c r="T1604"/>
      <c r="U1604"/>
      <c r="V1604"/>
      <c r="W1604"/>
      <c r="X1604"/>
      <c r="Y1604"/>
      <c r="Z1604"/>
      <c r="AA1604"/>
      <c r="AB1604"/>
      <c r="AC1604"/>
    </row>
    <row r="1605" spans="1:29" x14ac:dyDescent="0.25">
      <c r="A1605" s="10">
        <f t="shared" si="281"/>
        <v>19</v>
      </c>
      <c r="B1605" s="4">
        <f>'[1]Hourly BAAL'!A1605</f>
        <v>42071.791666666664</v>
      </c>
      <c r="C1605" s="2">
        <f>'[1]Hourly BAAL'!B1605</f>
        <v>0.96996000000000004</v>
      </c>
      <c r="D1605" s="2">
        <f>'[1]Hourly BAAL'!C1605</f>
        <v>0</v>
      </c>
      <c r="E1605" s="3">
        <f>'[1]Hourly BAAL'!D1605</f>
        <v>0</v>
      </c>
      <c r="F1605" s="3">
        <f>'[1]Hourly BAAL'!E1605</f>
        <v>0.03</v>
      </c>
      <c r="G1605" s="31">
        <f t="shared" si="287"/>
        <v>-0.96996000000000004</v>
      </c>
      <c r="H1605" s="31">
        <f t="shared" si="282"/>
        <v>52.746000000000009</v>
      </c>
      <c r="I1605" s="37">
        <f t="shared" si="283"/>
        <v>0</v>
      </c>
      <c r="J1605" s="37">
        <f t="shared" si="284"/>
        <v>0.03</v>
      </c>
      <c r="K1605" s="14">
        <f t="shared" si="288"/>
        <v>3.6</v>
      </c>
      <c r="L1605" s="14">
        <f t="shared" si="289"/>
        <v>52.746000000000009</v>
      </c>
      <c r="M1605" s="10">
        <f>IF(C1605="Data Error","Data Error",IF(C1605&lt;=K1605,0,1-IFERROR(INDEX(BAAL!$C:$D,MATCH(ROUNDUP(C1605-K1605,0),BAAL!$B:$B,0),MATCH(LEFT(M$2,4),BAAL!$C$2:$D$2,0)),0)))</f>
        <v>0</v>
      </c>
      <c r="N1605" s="10">
        <f>IF(D1605="Data Error","Data Error",IF(D1605&lt;=L1605,0,1-IFERROR(INDEX(BAAL!$C:$D,MATCH(ROUNDUP(D1605-L1605,0),BAAL!$B:$B,0),MATCH(LEFT(N$2,4),BAAL!$C$2:$D$2,0)),0)))</f>
        <v>0</v>
      </c>
      <c r="O1605" s="41">
        <f t="shared" si="285"/>
        <v>3.6183369963266435E-4</v>
      </c>
      <c r="P1605" s="41">
        <f t="shared" si="286"/>
        <v>2.4866626299222542E-5</v>
      </c>
      <c r="Q1605" s="10">
        <f t="shared" si="290"/>
        <v>3</v>
      </c>
      <c r="R1605" s="34"/>
      <c r="T1605"/>
      <c r="U1605"/>
      <c r="V1605"/>
      <c r="W1605"/>
      <c r="X1605"/>
      <c r="Y1605"/>
      <c r="Z1605"/>
      <c r="AA1605"/>
      <c r="AB1605"/>
      <c r="AC1605"/>
    </row>
    <row r="1606" spans="1:29" x14ac:dyDescent="0.25">
      <c r="A1606" s="10">
        <f t="shared" si="281"/>
        <v>20</v>
      </c>
      <c r="B1606" s="4">
        <f>'[1]Hourly BAAL'!A1606</f>
        <v>42071.833333333336</v>
      </c>
      <c r="C1606" s="2">
        <f>'[1]Hourly BAAL'!B1606</f>
        <v>1.0600799999999999</v>
      </c>
      <c r="D1606" s="2">
        <f>'[1]Hourly BAAL'!C1606</f>
        <v>0</v>
      </c>
      <c r="E1606" s="3">
        <f>'[1]Hourly BAAL'!D1606</f>
        <v>0</v>
      </c>
      <c r="F1606" s="3">
        <f>'[1]Hourly BAAL'!E1606</f>
        <v>7.0000000000000007E-2</v>
      </c>
      <c r="G1606" s="31">
        <f t="shared" si="287"/>
        <v>-1.0600799999999999</v>
      </c>
      <c r="H1606" s="31">
        <f t="shared" si="282"/>
        <v>123.07400000000003</v>
      </c>
      <c r="I1606" s="37">
        <f t="shared" si="283"/>
        <v>0</v>
      </c>
      <c r="J1606" s="37">
        <f t="shared" si="284"/>
        <v>7.0000000000000007E-2</v>
      </c>
      <c r="K1606" s="14">
        <f t="shared" si="288"/>
        <v>3.6</v>
      </c>
      <c r="L1606" s="14">
        <f t="shared" si="289"/>
        <v>123.07400000000003</v>
      </c>
      <c r="M1606" s="10">
        <f>IF(C1606="Data Error","Data Error",IF(C1606&lt;=K1606,0,1-IFERROR(INDEX(BAAL!$C:$D,MATCH(ROUNDUP(C1606-K1606,0),BAAL!$B:$B,0),MATCH(LEFT(M$2,4),BAAL!$C$2:$D$2,0)),0)))</f>
        <v>0</v>
      </c>
      <c r="N1606" s="10">
        <f>IF(D1606="Data Error","Data Error",IF(D1606&lt;=L1606,0,1-IFERROR(INDEX(BAAL!$C:$D,MATCH(ROUNDUP(D1606-L1606,0),BAAL!$B:$B,0),MATCH(LEFT(N$2,4),BAAL!$C$2:$D$2,0)),0)))</f>
        <v>0</v>
      </c>
      <c r="O1606" s="41">
        <f t="shared" si="285"/>
        <v>3.5771202801583682E-4</v>
      </c>
      <c r="P1606" s="41">
        <f t="shared" si="286"/>
        <v>1.5576093506851761E-4</v>
      </c>
      <c r="Q1606" s="10">
        <f t="shared" si="290"/>
        <v>3</v>
      </c>
      <c r="R1606" s="34"/>
      <c r="T1606"/>
      <c r="U1606"/>
      <c r="V1606"/>
      <c r="W1606"/>
      <c r="X1606"/>
      <c r="Y1606"/>
      <c r="Z1606"/>
      <c r="AA1606"/>
      <c r="AB1606"/>
      <c r="AC1606"/>
    </row>
    <row r="1607" spans="1:29" x14ac:dyDescent="0.25">
      <c r="A1607" s="10">
        <f t="shared" si="281"/>
        <v>21</v>
      </c>
      <c r="B1607" s="4">
        <f>'[1]Hourly BAAL'!A1607</f>
        <v>42071.875</v>
      </c>
      <c r="C1607" s="2">
        <f>'[1]Hourly BAAL'!B1607</f>
        <v>0</v>
      </c>
      <c r="D1607" s="2">
        <f>'[1]Hourly BAAL'!C1607</f>
        <v>0</v>
      </c>
      <c r="E1607" s="3">
        <f>'[1]Hourly BAAL'!D1607</f>
        <v>0</v>
      </c>
      <c r="F1607" s="3">
        <f>'[1]Hourly BAAL'!E1607</f>
        <v>0.06</v>
      </c>
      <c r="G1607" s="31">
        <f t="shared" si="287"/>
        <v>0</v>
      </c>
      <c r="H1607" s="31">
        <f t="shared" si="282"/>
        <v>105.49200000000002</v>
      </c>
      <c r="I1607" s="37">
        <f t="shared" si="283"/>
        <v>0</v>
      </c>
      <c r="J1607" s="37">
        <f t="shared" si="284"/>
        <v>0.06</v>
      </c>
      <c r="K1607" s="14">
        <f t="shared" si="288"/>
        <v>3.6</v>
      </c>
      <c r="L1607" s="14">
        <f t="shared" si="289"/>
        <v>105.49200000000002</v>
      </c>
      <c r="M1607" s="10">
        <f>IF(C1607="Data Error","Data Error",IF(C1607&lt;=K1607,0,1-IFERROR(INDEX(BAAL!$C:$D,MATCH(ROUNDUP(C1607-K1607,0),BAAL!$B:$B,0),MATCH(LEFT(M$2,4),BAAL!$C$2:$D$2,0)),0)))</f>
        <v>0</v>
      </c>
      <c r="N1607" s="10">
        <f>IF(D1607="Data Error","Data Error",IF(D1607&lt;=L1607,0,1-IFERROR(INDEX(BAAL!$C:$D,MATCH(ROUNDUP(D1607-L1607,0),BAAL!$B:$B,0),MATCH(LEFT(N$2,4),BAAL!$C$2:$D$2,0)),0)))</f>
        <v>0</v>
      </c>
      <c r="O1607" s="41">
        <f t="shared" si="285"/>
        <v>4.076897353827461E-4</v>
      </c>
      <c r="P1607" s="41">
        <f t="shared" si="286"/>
        <v>7.3417245569197049E-5</v>
      </c>
      <c r="Q1607" s="10">
        <f t="shared" si="290"/>
        <v>3</v>
      </c>
      <c r="R1607" s="34"/>
      <c r="T1607"/>
      <c r="U1607"/>
      <c r="V1607"/>
      <c r="W1607"/>
      <c r="X1607"/>
      <c r="Y1607"/>
      <c r="Z1607"/>
      <c r="AA1607"/>
      <c r="AB1607"/>
      <c r="AC1607"/>
    </row>
    <row r="1608" spans="1:29" x14ac:dyDescent="0.25">
      <c r="A1608" s="10">
        <f t="shared" si="281"/>
        <v>22</v>
      </c>
      <c r="B1608" s="4">
        <f>'[1]Hourly BAAL'!A1608</f>
        <v>42071.916666666664</v>
      </c>
      <c r="C1608" s="2">
        <f>'[1]Hourly BAAL'!B1608</f>
        <v>0</v>
      </c>
      <c r="D1608" s="2">
        <f>'[1]Hourly BAAL'!C1608</f>
        <v>0</v>
      </c>
      <c r="E1608" s="3">
        <f>'[1]Hourly BAAL'!D1608</f>
        <v>0.01</v>
      </c>
      <c r="F1608" s="3">
        <f>'[1]Hourly BAAL'!E1608</f>
        <v>0.08</v>
      </c>
      <c r="G1608" s="31">
        <f t="shared" si="287"/>
        <v>8.2945000000000011</v>
      </c>
      <c r="H1608" s="31">
        <f t="shared" si="282"/>
        <v>140.65600000000003</v>
      </c>
      <c r="I1608" s="37">
        <f t="shared" si="283"/>
        <v>0.01</v>
      </c>
      <c r="J1608" s="37">
        <f t="shared" si="284"/>
        <v>0.08</v>
      </c>
      <c r="K1608" s="14">
        <f t="shared" si="288"/>
        <v>11.894500000000001</v>
      </c>
      <c r="L1608" s="14">
        <f t="shared" si="289"/>
        <v>140.65600000000003</v>
      </c>
      <c r="M1608" s="10">
        <f>IF(C1608="Data Error","Data Error",IF(C1608&lt;=K1608,0,1-IFERROR(INDEX(BAAL!$C:$D,MATCH(ROUNDUP(C1608-K1608,0),BAAL!$B:$B,0),MATCH(LEFT(M$2,4),BAAL!$C$2:$D$2,0)),0)))</f>
        <v>0</v>
      </c>
      <c r="N1608" s="10">
        <f>IF(D1608="Data Error","Data Error",IF(D1608&lt;=L1608,0,1-IFERROR(INDEX(BAAL!$C:$D,MATCH(ROUNDUP(D1608-L1608,0),BAAL!$B:$B,0),MATCH(LEFT(N$2,4),BAAL!$C$2:$D$2,0)),0)))</f>
        <v>0</v>
      </c>
      <c r="O1608" s="41">
        <f t="shared" si="285"/>
        <v>1.388812899610729E-5</v>
      </c>
      <c r="P1608" s="41">
        <f t="shared" si="286"/>
        <v>1.8419975243909084E-4</v>
      </c>
      <c r="Q1608" s="10">
        <f t="shared" si="290"/>
        <v>3</v>
      </c>
      <c r="R1608" s="34"/>
      <c r="T1608"/>
      <c r="U1608"/>
      <c r="V1608"/>
      <c r="W1608"/>
      <c r="X1608"/>
      <c r="Y1608"/>
      <c r="Z1608"/>
      <c r="AA1608"/>
      <c r="AB1608"/>
      <c r="AC1608"/>
    </row>
    <row r="1609" spans="1:29" x14ac:dyDescent="0.25">
      <c r="A1609" s="10">
        <f t="shared" si="281"/>
        <v>23</v>
      </c>
      <c r="B1609" s="4">
        <f>'[1]Hourly BAAL'!A1609</f>
        <v>42071.958333333336</v>
      </c>
      <c r="C1609" s="2">
        <f>'[1]Hourly BAAL'!B1609</f>
        <v>0</v>
      </c>
      <c r="D1609" s="2">
        <f>'[1]Hourly BAAL'!C1609</f>
        <v>0</v>
      </c>
      <c r="E1609" s="3">
        <f>'[1]Hourly BAAL'!D1609</f>
        <v>0.03</v>
      </c>
      <c r="F1609" s="3">
        <f>'[1]Hourly BAAL'!E1609</f>
        <v>0.1</v>
      </c>
      <c r="G1609" s="31">
        <f t="shared" si="287"/>
        <v>24.883500000000002</v>
      </c>
      <c r="H1609" s="31">
        <f t="shared" si="282"/>
        <v>175.82000000000005</v>
      </c>
      <c r="I1609" s="37">
        <f t="shared" si="283"/>
        <v>0.03</v>
      </c>
      <c r="J1609" s="37">
        <f t="shared" si="284"/>
        <v>0.1</v>
      </c>
      <c r="K1609" s="14">
        <f t="shared" si="288"/>
        <v>28.483500000000003</v>
      </c>
      <c r="L1609" s="14">
        <f t="shared" si="289"/>
        <v>175.82000000000005</v>
      </c>
      <c r="M1609" s="10">
        <f>IF(C1609="Data Error","Data Error",IF(C1609&lt;=K1609,0,1-IFERROR(INDEX(BAAL!$C:$D,MATCH(ROUNDUP(C1609-K1609,0),BAAL!$B:$B,0),MATCH(LEFT(M$2,4),BAAL!$C$2:$D$2,0)),0)))</f>
        <v>0</v>
      </c>
      <c r="N1609" s="10">
        <f>IF(D1609="Data Error","Data Error",IF(D1609&lt;=L1609,0,1-IFERROR(INDEX(BAAL!$C:$D,MATCH(ROUNDUP(D1609-L1609,0),BAAL!$B:$B,0),MATCH(LEFT(N$2,4),BAAL!$C$2:$D$2,0)),0)))</f>
        <v>0</v>
      </c>
      <c r="O1609" s="41">
        <f t="shared" si="285"/>
        <v>8.0602619664735484E-5</v>
      </c>
      <c r="P1609" s="41">
        <f t="shared" si="286"/>
        <v>2.5859162349816008E-4</v>
      </c>
      <c r="Q1609" s="10">
        <f t="shared" si="290"/>
        <v>3</v>
      </c>
      <c r="R1609" s="34"/>
      <c r="T1609"/>
      <c r="U1609"/>
      <c r="V1609"/>
      <c r="W1609"/>
      <c r="X1609"/>
      <c r="Y1609"/>
      <c r="Z1609"/>
      <c r="AA1609"/>
      <c r="AB1609"/>
      <c r="AC1609"/>
    </row>
    <row r="1610" spans="1:29" x14ac:dyDescent="0.25">
      <c r="A1610" s="10">
        <f t="shared" si="281"/>
        <v>0</v>
      </c>
      <c r="B1610" s="1">
        <f>'[1]Hourly BAAL'!A1610</f>
        <v>42072</v>
      </c>
      <c r="C1610" s="2">
        <f>'[1]Hourly BAAL'!B1610</f>
        <v>0</v>
      </c>
      <c r="D1610" s="2">
        <f>'[1]Hourly BAAL'!C1610</f>
        <v>0</v>
      </c>
      <c r="E1610" s="3">
        <f>'[1]Hourly BAAL'!D1610</f>
        <v>0.04</v>
      </c>
      <c r="F1610" s="3">
        <f>'[1]Hourly BAAL'!E1610</f>
        <v>0.16</v>
      </c>
      <c r="G1610" s="31">
        <f t="shared" si="287"/>
        <v>33.178000000000004</v>
      </c>
      <c r="H1610" s="31">
        <f t="shared" si="282"/>
        <v>281.31200000000007</v>
      </c>
      <c r="I1610" s="37">
        <f t="shared" si="283"/>
        <v>0.04</v>
      </c>
      <c r="J1610" s="37">
        <f t="shared" si="284"/>
        <v>0.16</v>
      </c>
      <c r="K1610" s="14">
        <f t="shared" si="288"/>
        <v>36.778000000000006</v>
      </c>
      <c r="L1610" s="14">
        <f t="shared" si="289"/>
        <v>267.24639999999999</v>
      </c>
      <c r="M1610" s="10">
        <f>IF(C1610="Data Error","Data Error",IF(C1610&lt;=K1610,0,1-IFERROR(INDEX(BAAL!$C:$D,MATCH(ROUNDUP(C1610-K1610,0),BAAL!$B:$B,0),MATCH(LEFT(M$2,4),BAAL!$C$2:$D$2,0)),0)))</f>
        <v>0</v>
      </c>
      <c r="N1610" s="10">
        <f>IF(D1610="Data Error","Data Error",IF(D1610&lt;=L1610,0,1-IFERROR(INDEX(BAAL!$C:$D,MATCH(ROUNDUP(D1610-L1610,0),BAAL!$B:$B,0),MATCH(LEFT(N$2,4),BAAL!$C$2:$D$2,0)),0)))</f>
        <v>0</v>
      </c>
      <c r="O1610" s="41">
        <f t="shared" si="285"/>
        <v>1.0039522883159655E-4</v>
      </c>
      <c r="P1610" s="41">
        <f t="shared" si="286"/>
        <v>4.6519010561189416E-4</v>
      </c>
      <c r="Q1610" s="10">
        <f t="shared" si="290"/>
        <v>3</v>
      </c>
      <c r="R1610" s="34"/>
      <c r="T1610"/>
      <c r="U1610"/>
      <c r="V1610"/>
      <c r="W1610"/>
      <c r="X1610"/>
      <c r="Y1610"/>
      <c r="Z1610"/>
      <c r="AA1610"/>
      <c r="AB1610"/>
      <c r="AC1610"/>
    </row>
    <row r="1611" spans="1:29" x14ac:dyDescent="0.25">
      <c r="A1611" s="10">
        <f t="shared" si="281"/>
        <v>1</v>
      </c>
      <c r="B1611" s="4">
        <f>'[1]Hourly BAAL'!A1611</f>
        <v>42072.041666666664</v>
      </c>
      <c r="C1611" s="2">
        <f>'[1]Hourly BAAL'!B1611</f>
        <v>0</v>
      </c>
      <c r="D1611" s="2">
        <f>'[1]Hourly BAAL'!C1611</f>
        <v>0</v>
      </c>
      <c r="E1611" s="3">
        <f>'[1]Hourly BAAL'!D1611</f>
        <v>0.04</v>
      </c>
      <c r="F1611" s="3">
        <f>'[1]Hourly BAAL'!E1611</f>
        <v>0.17</v>
      </c>
      <c r="G1611" s="31">
        <f t="shared" si="287"/>
        <v>33.178000000000004</v>
      </c>
      <c r="H1611" s="31">
        <f t="shared" si="282"/>
        <v>298.89400000000006</v>
      </c>
      <c r="I1611" s="37">
        <f t="shared" si="283"/>
        <v>0.04</v>
      </c>
      <c r="J1611" s="37">
        <f t="shared" si="284"/>
        <v>0.17</v>
      </c>
      <c r="K1611" s="14">
        <f t="shared" si="288"/>
        <v>36.778000000000006</v>
      </c>
      <c r="L1611" s="14">
        <f t="shared" si="289"/>
        <v>267.24639999999999</v>
      </c>
      <c r="M1611" s="10">
        <f>IF(C1611="Data Error","Data Error",IF(C1611&lt;=K1611,0,1-IFERROR(INDEX(BAAL!$C:$D,MATCH(ROUNDUP(C1611-K1611,0),BAAL!$B:$B,0),MATCH(LEFT(M$2,4),BAAL!$C$2:$D$2,0)),0)))</f>
        <v>0</v>
      </c>
      <c r="N1611" s="10">
        <f>IF(D1611="Data Error","Data Error",IF(D1611&lt;=L1611,0,1-IFERROR(INDEX(BAAL!$C:$D,MATCH(ROUNDUP(D1611-L1611,0),BAAL!$B:$B,0),MATCH(LEFT(N$2,4),BAAL!$C$2:$D$2,0)),0)))</f>
        <v>0</v>
      </c>
      <c r="O1611" s="41">
        <f t="shared" si="285"/>
        <v>1.0039522883159655E-4</v>
      </c>
      <c r="P1611" s="41">
        <f t="shared" si="286"/>
        <v>4.3415473691564435E-4</v>
      </c>
      <c r="Q1611" s="10">
        <f t="shared" si="290"/>
        <v>3</v>
      </c>
      <c r="R1611" s="34"/>
      <c r="T1611"/>
      <c r="U1611"/>
      <c r="V1611"/>
      <c r="W1611"/>
      <c r="X1611"/>
      <c r="Y1611"/>
      <c r="Z1611"/>
      <c r="AA1611"/>
      <c r="AB1611"/>
      <c r="AC1611"/>
    </row>
    <row r="1612" spans="1:29" x14ac:dyDescent="0.25">
      <c r="A1612" s="10">
        <f t="shared" si="281"/>
        <v>2</v>
      </c>
      <c r="B1612" s="4">
        <f>'[1]Hourly BAAL'!A1612</f>
        <v>42072.083333333336</v>
      </c>
      <c r="C1612" s="2">
        <f>'[1]Hourly BAAL'!B1612</f>
        <v>0</v>
      </c>
      <c r="D1612" s="2">
        <f>'[1]Hourly BAAL'!C1612</f>
        <v>0</v>
      </c>
      <c r="E1612" s="3">
        <f>'[1]Hourly BAAL'!D1612</f>
        <v>0.06</v>
      </c>
      <c r="F1612" s="3">
        <f>'[1]Hourly BAAL'!E1612</f>
        <v>0.24</v>
      </c>
      <c r="G1612" s="31">
        <f t="shared" si="287"/>
        <v>49.767000000000003</v>
      </c>
      <c r="H1612" s="31">
        <f t="shared" si="282"/>
        <v>421.96800000000007</v>
      </c>
      <c r="I1612" s="37">
        <f t="shared" si="283"/>
        <v>0.06</v>
      </c>
      <c r="J1612" s="37">
        <f t="shared" si="284"/>
        <v>0.24</v>
      </c>
      <c r="K1612" s="14">
        <f t="shared" si="288"/>
        <v>53.367000000000004</v>
      </c>
      <c r="L1612" s="14">
        <f t="shared" si="289"/>
        <v>267.24639999999999</v>
      </c>
      <c r="M1612" s="10">
        <f>IF(C1612="Data Error","Data Error",IF(C1612&lt;=K1612,0,1-IFERROR(INDEX(BAAL!$C:$D,MATCH(ROUNDUP(C1612-K1612,0),BAAL!$B:$B,0),MATCH(LEFT(M$2,4),BAAL!$C$2:$D$2,0)),0)))</f>
        <v>0</v>
      </c>
      <c r="N1612" s="10">
        <f>IF(D1612="Data Error","Data Error",IF(D1612&lt;=L1612,0,1-IFERROR(INDEX(BAAL!$C:$D,MATCH(ROUNDUP(D1612-L1612,0),BAAL!$B:$B,0),MATCH(LEFT(N$2,4),BAAL!$C$2:$D$2,0)),0)))</f>
        <v>0</v>
      </c>
      <c r="O1612" s="41">
        <f t="shared" si="285"/>
        <v>1.7811511715324981E-4</v>
      </c>
      <c r="P1612" s="41">
        <f t="shared" si="286"/>
        <v>6.0300481887659736E-4</v>
      </c>
      <c r="Q1612" s="10">
        <f t="shared" si="290"/>
        <v>3</v>
      </c>
      <c r="R1612" s="34"/>
      <c r="T1612"/>
      <c r="U1612"/>
      <c r="V1612"/>
      <c r="W1612"/>
      <c r="X1612"/>
      <c r="Y1612"/>
      <c r="Z1612"/>
      <c r="AA1612"/>
      <c r="AB1612"/>
      <c r="AC1612"/>
    </row>
    <row r="1613" spans="1:29" x14ac:dyDescent="0.25">
      <c r="A1613" s="10">
        <f t="shared" si="281"/>
        <v>3</v>
      </c>
      <c r="B1613" s="4">
        <f>'[1]Hourly BAAL'!A1613</f>
        <v>42072.125</v>
      </c>
      <c r="C1613" s="2">
        <f>'[1]Hourly BAAL'!B1613</f>
        <v>10.562760000000001</v>
      </c>
      <c r="D1613" s="2">
        <f>'[1]Hourly BAAL'!C1613</f>
        <v>0</v>
      </c>
      <c r="E1613" s="3">
        <f>'[1]Hourly BAAL'!D1613</f>
        <v>0.09</v>
      </c>
      <c r="F1613" s="3">
        <f>'[1]Hourly BAAL'!E1613</f>
        <v>0.3</v>
      </c>
      <c r="G1613" s="31">
        <f t="shared" si="287"/>
        <v>64.087740000000011</v>
      </c>
      <c r="H1613" s="31">
        <f t="shared" si="282"/>
        <v>527.46</v>
      </c>
      <c r="I1613" s="37">
        <f t="shared" si="283"/>
        <v>0.09</v>
      </c>
      <c r="J1613" s="37">
        <f t="shared" si="284"/>
        <v>0.3</v>
      </c>
      <c r="K1613" s="14">
        <f t="shared" si="288"/>
        <v>78.250500000000002</v>
      </c>
      <c r="L1613" s="14">
        <f t="shared" si="289"/>
        <v>267.24639999999999</v>
      </c>
      <c r="M1613" s="10">
        <f>IF(C1613="Data Error","Data Error",IF(C1613&lt;=K1613,0,1-IFERROR(INDEX(BAAL!$C:$D,MATCH(ROUNDUP(C1613-K1613,0),BAAL!$B:$B,0),MATCH(LEFT(M$2,4),BAAL!$C$2:$D$2,0)),0)))</f>
        <v>0</v>
      </c>
      <c r="N1613" s="10">
        <f>IF(D1613="Data Error","Data Error",IF(D1613&lt;=L1613,0,1-IFERROR(INDEX(BAAL!$C:$D,MATCH(ROUNDUP(D1613-L1613,0),BAAL!$B:$B,0),MATCH(LEFT(N$2,4),BAAL!$C$2:$D$2,0)),0)))</f>
        <v>0</v>
      </c>
      <c r="O1613" s="41">
        <f t="shared" si="285"/>
        <v>7.1978288416368541E-5</v>
      </c>
      <c r="P1613" s="41">
        <f t="shared" si="286"/>
        <v>8.219814293307932E-4</v>
      </c>
      <c r="Q1613" s="10">
        <f t="shared" si="290"/>
        <v>3</v>
      </c>
      <c r="R1613" s="34"/>
      <c r="T1613"/>
      <c r="U1613"/>
      <c r="V1613"/>
      <c r="W1613"/>
      <c r="X1613"/>
      <c r="Y1613"/>
      <c r="Z1613"/>
      <c r="AA1613"/>
      <c r="AB1613"/>
      <c r="AC1613"/>
    </row>
    <row r="1614" spans="1:29" x14ac:dyDescent="0.25">
      <c r="A1614" s="10">
        <f t="shared" si="281"/>
        <v>4</v>
      </c>
      <c r="B1614" s="4">
        <f>'[1]Hourly BAAL'!A1614</f>
        <v>42072.166666666664</v>
      </c>
      <c r="C1614" s="2">
        <f>'[1]Hourly BAAL'!B1614</f>
        <v>0</v>
      </c>
      <c r="D1614" s="2">
        <f>'[1]Hourly BAAL'!C1614</f>
        <v>0</v>
      </c>
      <c r="E1614" s="3">
        <f>'[1]Hourly BAAL'!D1614</f>
        <v>0.11</v>
      </c>
      <c r="F1614" s="3">
        <f>'[1]Hourly BAAL'!E1614</f>
        <v>0.28999999999999998</v>
      </c>
      <c r="G1614" s="31">
        <f t="shared" si="287"/>
        <v>91.239500000000007</v>
      </c>
      <c r="H1614" s="31">
        <f t="shared" si="282"/>
        <v>509.87800000000004</v>
      </c>
      <c r="I1614" s="37">
        <f t="shared" si="283"/>
        <v>0.11</v>
      </c>
      <c r="J1614" s="37">
        <f t="shared" si="284"/>
        <v>0.28999999999999998</v>
      </c>
      <c r="K1614" s="14">
        <f t="shared" si="288"/>
        <v>94.839500000000001</v>
      </c>
      <c r="L1614" s="14">
        <f t="shared" si="289"/>
        <v>267.24639999999999</v>
      </c>
      <c r="M1614" s="10">
        <f>IF(C1614="Data Error","Data Error",IF(C1614&lt;=K1614,0,1-IFERROR(INDEX(BAAL!$C:$D,MATCH(ROUNDUP(C1614-K1614,0),BAAL!$B:$B,0),MATCH(LEFT(M$2,4),BAAL!$C$2:$D$2,0)),0)))</f>
        <v>0</v>
      </c>
      <c r="N1614" s="10">
        <f>IF(D1614="Data Error","Data Error",IF(D1614&lt;=L1614,0,1-IFERROR(INDEX(BAAL!$C:$D,MATCH(ROUNDUP(D1614-L1614,0),BAAL!$B:$B,0),MATCH(LEFT(N$2,4),BAAL!$C$2:$D$2,0)),0)))</f>
        <v>0</v>
      </c>
      <c r="O1614" s="41">
        <f t="shared" si="285"/>
        <v>3.4939765583495312E-4</v>
      </c>
      <c r="P1614" s="41">
        <f t="shared" si="286"/>
        <v>7.9436252672490659E-4</v>
      </c>
      <c r="Q1614" s="10">
        <f t="shared" si="290"/>
        <v>3</v>
      </c>
      <c r="R1614" s="34"/>
      <c r="T1614"/>
      <c r="U1614"/>
      <c r="V1614"/>
      <c r="W1614"/>
      <c r="X1614"/>
      <c r="Y1614"/>
      <c r="Z1614"/>
      <c r="AA1614"/>
      <c r="AB1614"/>
      <c r="AC1614"/>
    </row>
    <row r="1615" spans="1:29" x14ac:dyDescent="0.25">
      <c r="A1615" s="10">
        <f t="shared" si="281"/>
        <v>5</v>
      </c>
      <c r="B1615" s="4">
        <f>'[1]Hourly BAAL'!A1615</f>
        <v>42072.208333333336</v>
      </c>
      <c r="C1615" s="2">
        <f>'[1]Hourly BAAL'!B1615</f>
        <v>0</v>
      </c>
      <c r="D1615" s="2">
        <f>'[1]Hourly BAAL'!C1615</f>
        <v>0</v>
      </c>
      <c r="E1615" s="3">
        <f>'[1]Hourly BAAL'!D1615</f>
        <v>0.13</v>
      </c>
      <c r="F1615" s="3">
        <f>'[1]Hourly BAAL'!E1615</f>
        <v>0.31</v>
      </c>
      <c r="G1615" s="31">
        <f t="shared" si="287"/>
        <v>107.82850000000001</v>
      </c>
      <c r="H1615" s="31">
        <f t="shared" si="282"/>
        <v>545.04200000000003</v>
      </c>
      <c r="I1615" s="37">
        <f t="shared" si="283"/>
        <v>0.13</v>
      </c>
      <c r="J1615" s="37">
        <f t="shared" si="284"/>
        <v>0.31</v>
      </c>
      <c r="K1615" s="14">
        <f t="shared" si="288"/>
        <v>111.4285</v>
      </c>
      <c r="L1615" s="14">
        <f t="shared" si="289"/>
        <v>267.24639999999999</v>
      </c>
      <c r="M1615" s="10">
        <f>IF(C1615="Data Error","Data Error",IF(C1615&lt;=K1615,0,1-IFERROR(INDEX(BAAL!$C:$D,MATCH(ROUNDUP(C1615-K1615,0),BAAL!$B:$B,0),MATCH(LEFT(M$2,4),BAAL!$C$2:$D$2,0)),0)))</f>
        <v>0</v>
      </c>
      <c r="N1615" s="10">
        <f>IF(D1615="Data Error","Data Error",IF(D1615&lt;=L1615,0,1-IFERROR(INDEX(BAAL!$C:$D,MATCH(ROUNDUP(D1615-L1615,0),BAAL!$B:$B,0),MATCH(LEFT(N$2,4),BAAL!$C$2:$D$2,0)),0)))</f>
        <v>0</v>
      </c>
      <c r="O1615" s="41">
        <f t="shared" si="285"/>
        <v>7.3701218894258532E-4</v>
      </c>
      <c r="P1615" s="41">
        <f t="shared" si="286"/>
        <v>6.2961688344880396E-4</v>
      </c>
      <c r="Q1615" s="10">
        <f t="shared" si="290"/>
        <v>3</v>
      </c>
      <c r="R1615" s="34"/>
      <c r="T1615"/>
      <c r="U1615"/>
      <c r="V1615"/>
      <c r="W1615"/>
      <c r="X1615"/>
      <c r="Y1615"/>
      <c r="Z1615"/>
      <c r="AA1615"/>
      <c r="AB1615"/>
      <c r="AC1615"/>
    </row>
    <row r="1616" spans="1:29" x14ac:dyDescent="0.25">
      <c r="A1616" s="10">
        <f t="shared" si="281"/>
        <v>6</v>
      </c>
      <c r="B1616" s="4">
        <f>'[1]Hourly BAAL'!A1616</f>
        <v>42072.25</v>
      </c>
      <c r="C1616" s="2">
        <f>'[1]Hourly BAAL'!B1616</f>
        <v>0</v>
      </c>
      <c r="D1616" s="2">
        <f>'[1]Hourly BAAL'!C1616</f>
        <v>0</v>
      </c>
      <c r="E1616" s="3">
        <f>'[1]Hourly BAAL'!D1616</f>
        <v>0.14000000000000001</v>
      </c>
      <c r="F1616" s="3">
        <f>'[1]Hourly BAAL'!E1616</f>
        <v>0.28000000000000003</v>
      </c>
      <c r="G1616" s="31">
        <f t="shared" si="287"/>
        <v>116.12300000000002</v>
      </c>
      <c r="H1616" s="31">
        <f t="shared" si="282"/>
        <v>492.29600000000011</v>
      </c>
      <c r="I1616" s="37">
        <f t="shared" si="283"/>
        <v>0.14000000000000001</v>
      </c>
      <c r="J1616" s="37">
        <f t="shared" si="284"/>
        <v>0.28000000000000003</v>
      </c>
      <c r="K1616" s="14">
        <f t="shared" si="288"/>
        <v>119.72300000000001</v>
      </c>
      <c r="L1616" s="14">
        <f t="shared" si="289"/>
        <v>267.24639999999999</v>
      </c>
      <c r="M1616" s="10">
        <f>IF(C1616="Data Error","Data Error",IF(C1616&lt;=K1616,0,1-IFERROR(INDEX(BAAL!$C:$D,MATCH(ROUNDUP(C1616-K1616,0),BAAL!$B:$B,0),MATCH(LEFT(M$2,4),BAAL!$C$2:$D$2,0)),0)))</f>
        <v>0</v>
      </c>
      <c r="N1616" s="10">
        <f>IF(D1616="Data Error","Data Error",IF(D1616&lt;=L1616,0,1-IFERROR(INDEX(BAAL!$C:$D,MATCH(ROUNDUP(D1616-L1616,0),BAAL!$B:$B,0),MATCH(LEFT(N$2,4),BAAL!$C$2:$D$2,0)),0)))</f>
        <v>0</v>
      </c>
      <c r="O1616" s="41">
        <f t="shared" si="285"/>
        <v>4.4631450384060277E-4</v>
      </c>
      <c r="P1616" s="41">
        <f t="shared" si="286"/>
        <v>6.2124934524033083E-4</v>
      </c>
      <c r="Q1616" s="10">
        <f t="shared" si="290"/>
        <v>3</v>
      </c>
      <c r="R1616" s="34"/>
      <c r="T1616"/>
      <c r="U1616"/>
      <c r="V1616"/>
      <c r="W1616"/>
      <c r="X1616"/>
      <c r="Y1616"/>
      <c r="Z1616"/>
      <c r="AA1616"/>
      <c r="AB1616"/>
      <c r="AC1616"/>
    </row>
    <row r="1617" spans="1:29" x14ac:dyDescent="0.25">
      <c r="A1617" s="10">
        <f t="shared" si="281"/>
        <v>7</v>
      </c>
      <c r="B1617" s="4">
        <f>'[1]Hourly BAAL'!A1617</f>
        <v>42072.291666666664</v>
      </c>
      <c r="C1617" s="2">
        <f>'[1]Hourly BAAL'!B1617</f>
        <v>0</v>
      </c>
      <c r="D1617" s="2">
        <f>'[1]Hourly BAAL'!C1617</f>
        <v>66.741960000000006</v>
      </c>
      <c r="E1617" s="3">
        <f>'[1]Hourly BAAL'!D1617</f>
        <v>0.18</v>
      </c>
      <c r="F1617" s="3">
        <f>'[1]Hourly BAAL'!E1617</f>
        <v>0.28000000000000003</v>
      </c>
      <c r="G1617" s="31">
        <f t="shared" si="287"/>
        <v>149.30100000000002</v>
      </c>
      <c r="H1617" s="31">
        <f t="shared" si="282"/>
        <v>425.5540400000001</v>
      </c>
      <c r="I1617" s="37">
        <f t="shared" si="283"/>
        <v>0.18</v>
      </c>
      <c r="J1617" s="37">
        <f t="shared" si="284"/>
        <v>0.28000000000000003</v>
      </c>
      <c r="K1617" s="14">
        <f t="shared" si="288"/>
        <v>152.90100000000001</v>
      </c>
      <c r="L1617" s="14">
        <f t="shared" si="289"/>
        <v>267.24639999999999</v>
      </c>
      <c r="M1617" s="10">
        <f>IF(C1617="Data Error","Data Error",IF(C1617&lt;=K1617,0,1-IFERROR(INDEX(BAAL!$C:$D,MATCH(ROUNDUP(C1617-K1617,0),BAAL!$B:$B,0),MATCH(LEFT(M$2,4),BAAL!$C$2:$D$2,0)),0)))</f>
        <v>0</v>
      </c>
      <c r="N1617" s="10">
        <f>IF(D1617="Data Error","Data Error",IF(D1617&lt;=L1617,0,1-IFERROR(INDEX(BAAL!$C:$D,MATCH(ROUNDUP(D1617-L1617,0),BAAL!$B:$B,0),MATCH(LEFT(N$2,4),BAAL!$C$2:$D$2,0)),0)))</f>
        <v>0</v>
      </c>
      <c r="O1617" s="41">
        <f t="shared" si="285"/>
        <v>1.3018391459792844E-3</v>
      </c>
      <c r="P1617" s="41">
        <f t="shared" si="286"/>
        <v>1.6992471082821319E-4</v>
      </c>
      <c r="Q1617" s="10">
        <f t="shared" si="290"/>
        <v>3</v>
      </c>
      <c r="R1617" s="34"/>
      <c r="T1617"/>
      <c r="U1617"/>
      <c r="V1617"/>
      <c r="W1617"/>
      <c r="X1617"/>
      <c r="Y1617"/>
      <c r="Z1617"/>
      <c r="AA1617"/>
      <c r="AB1617"/>
      <c r="AC1617"/>
    </row>
    <row r="1618" spans="1:29" x14ac:dyDescent="0.25">
      <c r="A1618" s="10">
        <f t="shared" si="281"/>
        <v>8</v>
      </c>
      <c r="B1618" s="4">
        <f>'[1]Hourly BAAL'!A1618</f>
        <v>42072.333333333336</v>
      </c>
      <c r="C1618" s="2">
        <f>'[1]Hourly BAAL'!B1618</f>
        <v>0</v>
      </c>
      <c r="D1618" s="2">
        <f>'[1]Hourly BAAL'!C1618</f>
        <v>24.497039999999998</v>
      </c>
      <c r="E1618" s="3">
        <f>'[1]Hourly BAAL'!D1618</f>
        <v>0.28000000000000003</v>
      </c>
      <c r="F1618" s="3">
        <f>'[1]Hourly BAAL'!E1618</f>
        <v>0.25</v>
      </c>
      <c r="G1618" s="31">
        <f t="shared" si="287"/>
        <v>232.24600000000004</v>
      </c>
      <c r="H1618" s="31">
        <f t="shared" si="282"/>
        <v>415.0529600000001</v>
      </c>
      <c r="I1618" s="37">
        <f t="shared" si="283"/>
        <v>0.28000000000000003</v>
      </c>
      <c r="J1618" s="37">
        <f t="shared" si="284"/>
        <v>0.25</v>
      </c>
      <c r="K1618" s="14">
        <f t="shared" si="288"/>
        <v>198.23854999999995</v>
      </c>
      <c r="L1618" s="14">
        <f t="shared" si="289"/>
        <v>267.24639999999999</v>
      </c>
      <c r="M1618" s="10">
        <f>IF(C1618="Data Error","Data Error",IF(C1618&lt;=K1618,0,1-IFERROR(INDEX(BAAL!$C:$D,MATCH(ROUNDUP(C1618-K1618,0),BAAL!$B:$B,0),MATCH(LEFT(M$2,4),BAAL!$C$2:$D$2,0)),0)))</f>
        <v>0</v>
      </c>
      <c r="N1618" s="10">
        <f>IF(D1618="Data Error","Data Error",IF(D1618&lt;=L1618,0,1-IFERROR(INDEX(BAAL!$C:$D,MATCH(ROUNDUP(D1618-L1618,0),BAAL!$B:$B,0),MATCH(LEFT(N$2,4),BAAL!$C$2:$D$2,0)),0)))</f>
        <v>0</v>
      </c>
      <c r="O1618" s="41">
        <f t="shared" si="285"/>
        <v>9.6608590835973692E-4</v>
      </c>
      <c r="P1618" s="41">
        <f t="shared" si="286"/>
        <v>4.8149788380838715E-4</v>
      </c>
      <c r="Q1618" s="10">
        <f t="shared" si="290"/>
        <v>3</v>
      </c>
      <c r="R1618" s="34"/>
      <c r="T1618"/>
      <c r="U1618"/>
      <c r="V1618"/>
      <c r="W1618"/>
      <c r="X1618"/>
      <c r="Y1618"/>
      <c r="Z1618"/>
      <c r="AA1618"/>
      <c r="AB1618"/>
      <c r="AC1618"/>
    </row>
    <row r="1619" spans="1:29" x14ac:dyDescent="0.25">
      <c r="A1619" s="10">
        <f t="shared" si="281"/>
        <v>9</v>
      </c>
      <c r="B1619" s="4">
        <f>'[1]Hourly BAAL'!A1619</f>
        <v>42072.375</v>
      </c>
      <c r="C1619" s="2">
        <f>'[1]Hourly BAAL'!B1619</f>
        <v>16.29984</v>
      </c>
      <c r="D1619" s="2">
        <f>'[1]Hourly BAAL'!C1619</f>
        <v>0</v>
      </c>
      <c r="E1619" s="3">
        <f>'[1]Hourly BAAL'!D1619</f>
        <v>0.28999999999999998</v>
      </c>
      <c r="F1619" s="3">
        <f>'[1]Hourly BAAL'!E1619</f>
        <v>0.21</v>
      </c>
      <c r="G1619" s="31">
        <f t="shared" si="287"/>
        <v>224.24066000000002</v>
      </c>
      <c r="H1619" s="31">
        <f t="shared" si="282"/>
        <v>369.22200000000004</v>
      </c>
      <c r="I1619" s="37">
        <f t="shared" si="283"/>
        <v>0.28999999999999998</v>
      </c>
      <c r="J1619" s="37">
        <f t="shared" si="284"/>
        <v>0.21</v>
      </c>
      <c r="K1619" s="14">
        <f t="shared" si="288"/>
        <v>198.23854999999995</v>
      </c>
      <c r="L1619" s="14">
        <f t="shared" si="289"/>
        <v>267.24639999999999</v>
      </c>
      <c r="M1619" s="10">
        <f>IF(C1619="Data Error","Data Error",IF(C1619&lt;=K1619,0,1-IFERROR(INDEX(BAAL!$C:$D,MATCH(ROUNDUP(C1619-K1619,0),BAAL!$B:$B,0),MATCH(LEFT(M$2,4),BAAL!$C$2:$D$2,0)),0)))</f>
        <v>0</v>
      </c>
      <c r="N1619" s="10">
        <f>IF(D1619="Data Error","Data Error",IF(D1619&lt;=L1619,0,1-IFERROR(INDEX(BAAL!$C:$D,MATCH(ROUNDUP(D1619-L1619,0),BAAL!$B:$B,0),MATCH(LEFT(N$2,4),BAAL!$C$2:$D$2,0)),0)))</f>
        <v>0</v>
      </c>
      <c r="O1619" s="41">
        <f t="shared" si="285"/>
        <v>1.4941597923893697E-4</v>
      </c>
      <c r="P1619" s="41">
        <f t="shared" si="286"/>
        <v>5.8136583895803458E-4</v>
      </c>
      <c r="Q1619" s="10">
        <f t="shared" si="290"/>
        <v>3</v>
      </c>
      <c r="R1619" s="34"/>
      <c r="T1619"/>
      <c r="U1619"/>
      <c r="V1619"/>
      <c r="W1619"/>
      <c r="X1619"/>
      <c r="Y1619"/>
      <c r="Z1619"/>
      <c r="AA1619"/>
      <c r="AB1619"/>
      <c r="AC1619"/>
    </row>
    <row r="1620" spans="1:29" x14ac:dyDescent="0.25">
      <c r="A1620" s="10">
        <f t="shared" si="281"/>
        <v>10</v>
      </c>
      <c r="B1620" s="4">
        <f>'[1]Hourly BAAL'!A1620</f>
        <v>42072.416666666664</v>
      </c>
      <c r="C1620" s="2">
        <f>'[1]Hourly BAAL'!B1620</f>
        <v>26.6538</v>
      </c>
      <c r="D1620" s="2">
        <f>'[1]Hourly BAAL'!C1620</f>
        <v>0</v>
      </c>
      <c r="E1620" s="3">
        <f>'[1]Hourly BAAL'!D1620</f>
        <v>0.35</v>
      </c>
      <c r="F1620" s="3">
        <f>'[1]Hourly BAAL'!E1620</f>
        <v>0.21</v>
      </c>
      <c r="G1620" s="31">
        <f t="shared" si="287"/>
        <v>263.65370000000001</v>
      </c>
      <c r="H1620" s="31">
        <f t="shared" si="282"/>
        <v>369.22200000000004</v>
      </c>
      <c r="I1620" s="37">
        <f t="shared" si="283"/>
        <v>0.35</v>
      </c>
      <c r="J1620" s="37">
        <f t="shared" si="284"/>
        <v>0.21</v>
      </c>
      <c r="K1620" s="14">
        <f t="shared" si="288"/>
        <v>198.23854999999995</v>
      </c>
      <c r="L1620" s="14">
        <f t="shared" si="289"/>
        <v>267.24639999999999</v>
      </c>
      <c r="M1620" s="10">
        <f>IF(C1620="Data Error","Data Error",IF(C1620&lt;=K1620,0,1-IFERROR(INDEX(BAAL!$C:$D,MATCH(ROUNDUP(C1620-K1620,0),BAAL!$B:$B,0),MATCH(LEFT(M$2,4),BAAL!$C$2:$D$2,0)),0)))</f>
        <v>0</v>
      </c>
      <c r="N1620" s="10">
        <f>IF(D1620="Data Error","Data Error",IF(D1620&lt;=L1620,0,1-IFERROR(INDEX(BAAL!$C:$D,MATCH(ROUNDUP(D1620-L1620,0),BAAL!$B:$B,0),MATCH(LEFT(N$2,4),BAAL!$C$2:$D$2,0)),0)))</f>
        <v>0</v>
      </c>
      <c r="O1620" s="41">
        <f t="shared" si="285"/>
        <v>1.592213807836524E-5</v>
      </c>
      <c r="P1620" s="41">
        <f t="shared" si="286"/>
        <v>5.8136583895803458E-4</v>
      </c>
      <c r="Q1620" s="10">
        <f t="shared" si="290"/>
        <v>3</v>
      </c>
      <c r="R1620" s="34"/>
      <c r="T1620"/>
      <c r="U1620"/>
      <c r="V1620"/>
      <c r="W1620"/>
      <c r="X1620"/>
      <c r="Y1620"/>
      <c r="Z1620"/>
      <c r="AA1620"/>
      <c r="AB1620"/>
      <c r="AC1620"/>
    </row>
    <row r="1621" spans="1:29" x14ac:dyDescent="0.25">
      <c r="A1621" s="10">
        <f t="shared" si="281"/>
        <v>11</v>
      </c>
      <c r="B1621" s="4">
        <f>'[1]Hourly BAAL'!A1621</f>
        <v>42072.458333333336</v>
      </c>
      <c r="C1621" s="2">
        <f>'[1]Hourly BAAL'!B1621</f>
        <v>0</v>
      </c>
      <c r="D1621" s="2">
        <f>'[1]Hourly BAAL'!C1621</f>
        <v>0</v>
      </c>
      <c r="E1621" s="3">
        <f>'[1]Hourly BAAL'!D1621</f>
        <v>0.31</v>
      </c>
      <c r="F1621" s="3">
        <f>'[1]Hourly BAAL'!E1621</f>
        <v>0.24</v>
      </c>
      <c r="G1621" s="31">
        <f t="shared" si="287"/>
        <v>257.12950000000001</v>
      </c>
      <c r="H1621" s="31">
        <f t="shared" si="282"/>
        <v>421.96800000000007</v>
      </c>
      <c r="I1621" s="37">
        <f t="shared" si="283"/>
        <v>0.31</v>
      </c>
      <c r="J1621" s="37">
        <f t="shared" si="284"/>
        <v>0.24</v>
      </c>
      <c r="K1621" s="14">
        <f t="shared" si="288"/>
        <v>198.23854999999995</v>
      </c>
      <c r="L1621" s="14">
        <f t="shared" si="289"/>
        <v>267.24639999999999</v>
      </c>
      <c r="M1621" s="10">
        <f>IF(C1621="Data Error","Data Error",IF(C1621&lt;=K1621,0,1-IFERROR(INDEX(BAAL!$C:$D,MATCH(ROUNDUP(C1621-K1621,0),BAAL!$B:$B,0),MATCH(LEFT(M$2,4),BAAL!$C$2:$D$2,0)),0)))</f>
        <v>0</v>
      </c>
      <c r="N1621" s="10">
        <f>IF(D1621="Data Error","Data Error",IF(D1621&lt;=L1621,0,1-IFERROR(INDEX(BAAL!$C:$D,MATCH(ROUNDUP(D1621-L1621,0),BAAL!$B:$B,0),MATCH(LEFT(N$2,4),BAAL!$C$2:$D$2,0)),0)))</f>
        <v>0</v>
      </c>
      <c r="O1621" s="41">
        <f t="shared" si="285"/>
        <v>1.0683198898789709E-3</v>
      </c>
      <c r="P1621" s="41">
        <f t="shared" si="286"/>
        <v>6.0300481887659736E-4</v>
      </c>
      <c r="Q1621" s="10">
        <f t="shared" si="290"/>
        <v>3</v>
      </c>
      <c r="R1621" s="34"/>
      <c r="T1621"/>
      <c r="U1621"/>
      <c r="V1621"/>
      <c r="W1621"/>
      <c r="X1621"/>
      <c r="Y1621"/>
      <c r="Z1621"/>
      <c r="AA1621"/>
      <c r="AB1621"/>
      <c r="AC1621"/>
    </row>
    <row r="1622" spans="1:29" x14ac:dyDescent="0.25">
      <c r="A1622" s="10">
        <f t="shared" si="281"/>
        <v>12</v>
      </c>
      <c r="B1622" s="4">
        <f>'[1]Hourly BAAL'!A1622</f>
        <v>42072.5</v>
      </c>
      <c r="C1622" s="2">
        <f>'[1]Hourly BAAL'!B1622</f>
        <v>0</v>
      </c>
      <c r="D1622" s="2">
        <f>'[1]Hourly BAAL'!C1622</f>
        <v>0</v>
      </c>
      <c r="E1622" s="3">
        <f>'[1]Hourly BAAL'!D1622</f>
        <v>0.46</v>
      </c>
      <c r="F1622" s="3">
        <f>'[1]Hourly BAAL'!E1622</f>
        <v>0.24</v>
      </c>
      <c r="G1622" s="31">
        <f t="shared" si="287"/>
        <v>381.54700000000003</v>
      </c>
      <c r="H1622" s="31">
        <f t="shared" si="282"/>
        <v>421.96800000000007</v>
      </c>
      <c r="I1622" s="37">
        <f t="shared" si="283"/>
        <v>0.46</v>
      </c>
      <c r="J1622" s="37">
        <f t="shared" si="284"/>
        <v>0.24</v>
      </c>
      <c r="K1622" s="14">
        <f t="shared" si="288"/>
        <v>198.23854999999995</v>
      </c>
      <c r="L1622" s="14">
        <f t="shared" si="289"/>
        <v>267.24639999999999</v>
      </c>
      <c r="M1622" s="10">
        <f>IF(C1622="Data Error","Data Error",IF(C1622&lt;=K1622,0,1-IFERROR(INDEX(BAAL!$C:$D,MATCH(ROUNDUP(C1622-K1622,0),BAAL!$B:$B,0),MATCH(LEFT(M$2,4),BAAL!$C$2:$D$2,0)),0)))</f>
        <v>0</v>
      </c>
      <c r="N1622" s="10">
        <f>IF(D1622="Data Error","Data Error",IF(D1622&lt;=L1622,0,1-IFERROR(INDEX(BAAL!$C:$D,MATCH(ROUNDUP(D1622-L1622,0),BAAL!$B:$B,0),MATCH(LEFT(N$2,4),BAAL!$C$2:$D$2,0)),0)))</f>
        <v>0</v>
      </c>
      <c r="O1622" s="41">
        <f t="shared" si="285"/>
        <v>9.3588575097789946E-4</v>
      </c>
      <c r="P1622" s="41">
        <f t="shared" si="286"/>
        <v>6.0300481887659736E-4</v>
      </c>
      <c r="Q1622" s="10">
        <f t="shared" si="290"/>
        <v>3</v>
      </c>
      <c r="R1622" s="34"/>
      <c r="T1622"/>
      <c r="U1622"/>
      <c r="V1622"/>
      <c r="W1622"/>
      <c r="X1622"/>
      <c r="Y1622"/>
      <c r="Z1622"/>
      <c r="AA1622"/>
      <c r="AB1622"/>
      <c r="AC1622"/>
    </row>
    <row r="1623" spans="1:29" x14ac:dyDescent="0.25">
      <c r="A1623" s="10">
        <f t="shared" si="281"/>
        <v>13</v>
      </c>
      <c r="B1623" s="4">
        <f>'[1]Hourly BAAL'!A1623</f>
        <v>42072.541666666664</v>
      </c>
      <c r="C1623" s="2">
        <f>'[1]Hourly BAAL'!B1623</f>
        <v>0</v>
      </c>
      <c r="D1623" s="2">
        <f>'[1]Hourly BAAL'!C1623</f>
        <v>0</v>
      </c>
      <c r="E1623" s="3">
        <f>'[1]Hourly BAAL'!D1623</f>
        <v>0.56999999999999995</v>
      </c>
      <c r="F1623" s="3">
        <f>'[1]Hourly BAAL'!E1623</f>
        <v>0.24</v>
      </c>
      <c r="G1623" s="31">
        <f t="shared" si="287"/>
        <v>472.78649999999999</v>
      </c>
      <c r="H1623" s="31">
        <f t="shared" si="282"/>
        <v>421.96800000000007</v>
      </c>
      <c r="I1623" s="37">
        <f t="shared" si="283"/>
        <v>0.56999999999999995</v>
      </c>
      <c r="J1623" s="37">
        <f t="shared" si="284"/>
        <v>0.24</v>
      </c>
      <c r="K1623" s="14">
        <f t="shared" si="288"/>
        <v>198.23854999999995</v>
      </c>
      <c r="L1623" s="14">
        <f t="shared" si="289"/>
        <v>267.24639999999999</v>
      </c>
      <c r="M1623" s="10">
        <f>IF(C1623="Data Error","Data Error",IF(C1623&lt;=K1623,0,1-IFERROR(INDEX(BAAL!$C:$D,MATCH(ROUNDUP(C1623-K1623,0),BAAL!$B:$B,0),MATCH(LEFT(M$2,4),BAAL!$C$2:$D$2,0)),0)))</f>
        <v>0</v>
      </c>
      <c r="N1623" s="10">
        <f>IF(D1623="Data Error","Data Error",IF(D1623&lt;=L1623,0,1-IFERROR(INDEX(BAAL!$C:$D,MATCH(ROUNDUP(D1623-L1623,0),BAAL!$B:$B,0),MATCH(LEFT(N$2,4),BAAL!$C$2:$D$2,0)),0)))</f>
        <v>0</v>
      </c>
      <c r="O1623" s="41">
        <f t="shared" si="285"/>
        <v>1.8774956144407154E-3</v>
      </c>
      <c r="P1623" s="41">
        <f t="shared" si="286"/>
        <v>6.0300481887659736E-4</v>
      </c>
      <c r="Q1623" s="10">
        <f t="shared" si="290"/>
        <v>3</v>
      </c>
      <c r="R1623" s="34"/>
      <c r="T1623"/>
      <c r="U1623"/>
      <c r="V1623"/>
      <c r="W1623"/>
      <c r="X1623"/>
      <c r="Y1623"/>
      <c r="Z1623"/>
      <c r="AA1623"/>
      <c r="AB1623"/>
      <c r="AC1623"/>
    </row>
    <row r="1624" spans="1:29" x14ac:dyDescent="0.25">
      <c r="A1624" s="10">
        <f t="shared" si="281"/>
        <v>14</v>
      </c>
      <c r="B1624" s="4">
        <f>'[1]Hourly BAAL'!A1624</f>
        <v>42072.583333333336</v>
      </c>
      <c r="C1624" s="2">
        <f>'[1]Hourly BAAL'!B1624</f>
        <v>54.246119999999998</v>
      </c>
      <c r="D1624" s="2">
        <f>'[1]Hourly BAAL'!C1624</f>
        <v>0</v>
      </c>
      <c r="E1624" s="3">
        <f>'[1]Hourly BAAL'!D1624</f>
        <v>0.54</v>
      </c>
      <c r="F1624" s="3">
        <f>'[1]Hourly BAAL'!E1624</f>
        <v>0.28999999999999998</v>
      </c>
      <c r="G1624" s="31">
        <f t="shared" si="287"/>
        <v>393.65688000000006</v>
      </c>
      <c r="H1624" s="31">
        <f t="shared" si="282"/>
        <v>509.87800000000004</v>
      </c>
      <c r="I1624" s="37">
        <f t="shared" si="283"/>
        <v>0.54</v>
      </c>
      <c r="J1624" s="37">
        <f t="shared" si="284"/>
        <v>0.28999999999999998</v>
      </c>
      <c r="K1624" s="14">
        <f t="shared" si="288"/>
        <v>198.23854999999995</v>
      </c>
      <c r="L1624" s="14">
        <f t="shared" si="289"/>
        <v>267.24639999999999</v>
      </c>
      <c r="M1624" s="10">
        <f>IF(C1624="Data Error","Data Error",IF(C1624&lt;=K1624,0,1-IFERROR(INDEX(BAAL!$C:$D,MATCH(ROUNDUP(C1624-K1624,0),BAAL!$B:$B,0),MATCH(LEFT(M$2,4),BAAL!$C$2:$D$2,0)),0)))</f>
        <v>0</v>
      </c>
      <c r="N1624" s="10">
        <f>IF(D1624="Data Error","Data Error",IF(D1624&lt;=L1624,0,1-IFERROR(INDEX(BAAL!$C:$D,MATCH(ROUNDUP(D1624-L1624,0),BAAL!$B:$B,0),MATCH(LEFT(N$2,4),BAAL!$C$2:$D$2,0)),0)))</f>
        <v>0</v>
      </c>
      <c r="O1624" s="41">
        <f t="shared" si="285"/>
        <v>1.531610032624271E-4</v>
      </c>
      <c r="P1624" s="41">
        <f t="shared" si="286"/>
        <v>7.9436252672490659E-4</v>
      </c>
      <c r="Q1624" s="10">
        <f t="shared" si="290"/>
        <v>3</v>
      </c>
      <c r="R1624" s="34"/>
      <c r="T1624"/>
      <c r="U1624"/>
      <c r="V1624"/>
      <c r="W1624"/>
      <c r="X1624"/>
      <c r="Y1624"/>
      <c r="Z1624"/>
      <c r="AA1624"/>
      <c r="AB1624"/>
      <c r="AC1624"/>
    </row>
    <row r="1625" spans="1:29" x14ac:dyDescent="0.25">
      <c r="A1625" s="10">
        <f t="shared" si="281"/>
        <v>15</v>
      </c>
      <c r="B1625" s="4">
        <f>'[1]Hourly BAAL'!A1625</f>
        <v>42072.625</v>
      </c>
      <c r="C1625" s="2">
        <f>'[1]Hourly BAAL'!B1625</f>
        <v>0</v>
      </c>
      <c r="D1625" s="2">
        <f>'[1]Hourly BAAL'!C1625</f>
        <v>0</v>
      </c>
      <c r="E1625" s="3">
        <f>'[1]Hourly BAAL'!D1625</f>
        <v>0.31</v>
      </c>
      <c r="F1625" s="3">
        <f>'[1]Hourly BAAL'!E1625</f>
        <v>0.33</v>
      </c>
      <c r="G1625" s="31">
        <f t="shared" si="287"/>
        <v>257.12950000000001</v>
      </c>
      <c r="H1625" s="31">
        <f t="shared" si="282"/>
        <v>580.20600000000013</v>
      </c>
      <c r="I1625" s="37">
        <f t="shared" si="283"/>
        <v>0.31</v>
      </c>
      <c r="J1625" s="37">
        <f t="shared" si="284"/>
        <v>0.33</v>
      </c>
      <c r="K1625" s="14">
        <f t="shared" si="288"/>
        <v>198.23854999999995</v>
      </c>
      <c r="L1625" s="14">
        <f t="shared" si="289"/>
        <v>267.24639999999999</v>
      </c>
      <c r="M1625" s="10">
        <f>IF(C1625="Data Error","Data Error",IF(C1625&lt;=K1625,0,1-IFERROR(INDEX(BAAL!$C:$D,MATCH(ROUNDUP(C1625-K1625,0),BAAL!$B:$B,0),MATCH(LEFT(M$2,4),BAAL!$C$2:$D$2,0)),0)))</f>
        <v>0</v>
      </c>
      <c r="N1625" s="10">
        <f>IF(D1625="Data Error","Data Error",IF(D1625&lt;=L1625,0,1-IFERROR(INDEX(BAAL!$C:$D,MATCH(ROUNDUP(D1625-L1625,0),BAAL!$B:$B,0),MATCH(LEFT(N$2,4),BAAL!$C$2:$D$2,0)),0)))</f>
        <v>0</v>
      </c>
      <c r="O1625" s="41">
        <f t="shared" si="285"/>
        <v>1.0683198898789709E-3</v>
      </c>
      <c r="P1625" s="41">
        <f t="shared" si="286"/>
        <v>1.2696037377301658E-3</v>
      </c>
      <c r="Q1625" s="10">
        <f t="shared" si="290"/>
        <v>3</v>
      </c>
      <c r="R1625" s="34"/>
      <c r="T1625"/>
      <c r="U1625"/>
      <c r="V1625"/>
      <c r="W1625"/>
      <c r="X1625"/>
      <c r="Y1625"/>
      <c r="Z1625"/>
      <c r="AA1625"/>
      <c r="AB1625"/>
      <c r="AC1625"/>
    </row>
    <row r="1626" spans="1:29" x14ac:dyDescent="0.25">
      <c r="A1626" s="10">
        <f t="shared" si="281"/>
        <v>16</v>
      </c>
      <c r="B1626" s="4">
        <f>'[1]Hourly BAAL'!A1626</f>
        <v>42072.666666666664</v>
      </c>
      <c r="C1626" s="2">
        <f>'[1]Hourly BAAL'!B1626</f>
        <v>1.91208</v>
      </c>
      <c r="D1626" s="2">
        <f>'[1]Hourly BAAL'!C1626</f>
        <v>12.21156</v>
      </c>
      <c r="E1626" s="3">
        <f>'[1]Hourly BAAL'!D1626</f>
        <v>0.43</v>
      </c>
      <c r="F1626" s="3">
        <f>'[1]Hourly BAAL'!E1626</f>
        <v>0.38</v>
      </c>
      <c r="G1626" s="31">
        <f t="shared" si="287"/>
        <v>354.75142</v>
      </c>
      <c r="H1626" s="31">
        <f t="shared" si="282"/>
        <v>655.90444000000014</v>
      </c>
      <c r="I1626" s="37">
        <f t="shared" si="283"/>
        <v>0.43</v>
      </c>
      <c r="J1626" s="37">
        <f t="shared" si="284"/>
        <v>0.38</v>
      </c>
      <c r="K1626" s="14">
        <f t="shared" si="288"/>
        <v>198.23854999999995</v>
      </c>
      <c r="L1626" s="14">
        <f t="shared" si="289"/>
        <v>267.24639999999999</v>
      </c>
      <c r="M1626" s="10">
        <f>IF(C1626="Data Error","Data Error",IF(C1626&lt;=K1626,0,1-IFERROR(INDEX(BAAL!$C:$D,MATCH(ROUNDUP(C1626-K1626,0),BAAL!$B:$B,0),MATCH(LEFT(M$2,4),BAAL!$C$2:$D$2,0)),0)))</f>
        <v>0</v>
      </c>
      <c r="N1626" s="10">
        <f>IF(D1626="Data Error","Data Error",IF(D1626&lt;=L1626,0,1-IFERROR(INDEX(BAAL!$C:$D,MATCH(ROUNDUP(D1626-L1626,0),BAAL!$B:$B,0),MATCH(LEFT(N$2,4),BAAL!$C$2:$D$2,0)),0)))</f>
        <v>0</v>
      </c>
      <c r="O1626" s="41">
        <f t="shared" si="285"/>
        <v>1.4975958701269629E-3</v>
      </c>
      <c r="P1626" s="41">
        <f t="shared" si="286"/>
        <v>8.0389392198324851E-4</v>
      </c>
      <c r="Q1626" s="10">
        <f t="shared" si="290"/>
        <v>3</v>
      </c>
      <c r="R1626" s="34"/>
      <c r="T1626"/>
      <c r="U1626"/>
      <c r="V1626"/>
      <c r="W1626"/>
      <c r="X1626"/>
      <c r="Y1626"/>
      <c r="Z1626"/>
      <c r="AA1626"/>
      <c r="AB1626"/>
      <c r="AC1626"/>
    </row>
    <row r="1627" spans="1:29" x14ac:dyDescent="0.25">
      <c r="A1627" s="10">
        <f t="shared" si="281"/>
        <v>17</v>
      </c>
      <c r="B1627" s="4">
        <f>'[1]Hourly BAAL'!A1627</f>
        <v>42072.708333333336</v>
      </c>
      <c r="C1627" s="2">
        <f>'[1]Hourly BAAL'!B1627</f>
        <v>0</v>
      </c>
      <c r="D1627" s="2">
        <f>'[1]Hourly BAAL'!C1627</f>
        <v>1.8547199999999999</v>
      </c>
      <c r="E1627" s="3">
        <f>'[1]Hourly BAAL'!D1627</f>
        <v>0.42</v>
      </c>
      <c r="F1627" s="3">
        <f>'[1]Hourly BAAL'!E1627</f>
        <v>0.38</v>
      </c>
      <c r="G1627" s="31">
        <f t="shared" si="287"/>
        <v>348.36900000000003</v>
      </c>
      <c r="H1627" s="31">
        <f t="shared" si="282"/>
        <v>666.26128000000006</v>
      </c>
      <c r="I1627" s="37">
        <f t="shared" si="283"/>
        <v>0.42</v>
      </c>
      <c r="J1627" s="37">
        <f t="shared" si="284"/>
        <v>0.38</v>
      </c>
      <c r="K1627" s="14">
        <f t="shared" si="288"/>
        <v>198.23854999999995</v>
      </c>
      <c r="L1627" s="14">
        <f t="shared" si="289"/>
        <v>267.24639999999999</v>
      </c>
      <c r="M1627" s="10">
        <f>IF(C1627="Data Error","Data Error",IF(C1627&lt;=K1627,0,1-IFERROR(INDEX(BAAL!$C:$D,MATCH(ROUNDUP(C1627-K1627,0),BAAL!$B:$B,0),MATCH(LEFT(M$2,4),BAAL!$C$2:$D$2,0)),0)))</f>
        <v>0</v>
      </c>
      <c r="N1627" s="10">
        <f>IF(D1627="Data Error","Data Error",IF(D1627&lt;=L1627,0,1-IFERROR(INDEX(BAAL!$C:$D,MATCH(ROUNDUP(D1627-L1627,0),BAAL!$B:$B,0),MATCH(LEFT(N$2,4),BAAL!$C$2:$D$2,0)),0)))</f>
        <v>0</v>
      </c>
      <c r="O1627" s="41">
        <f t="shared" si="285"/>
        <v>6.4212329192596959E-4</v>
      </c>
      <c r="P1627" s="41">
        <f t="shared" si="286"/>
        <v>1.1726252234543376E-3</v>
      </c>
      <c r="Q1627" s="10">
        <f t="shared" si="290"/>
        <v>3</v>
      </c>
      <c r="R1627" s="34"/>
      <c r="T1627"/>
      <c r="U1627"/>
      <c r="V1627"/>
      <c r="W1627"/>
      <c r="X1627"/>
      <c r="Y1627"/>
      <c r="Z1627"/>
      <c r="AA1627"/>
      <c r="AB1627"/>
      <c r="AC1627"/>
    </row>
    <row r="1628" spans="1:29" x14ac:dyDescent="0.25">
      <c r="A1628" s="10">
        <f t="shared" si="281"/>
        <v>18</v>
      </c>
      <c r="B1628" s="4">
        <f>'[1]Hourly BAAL'!A1628</f>
        <v>42072.75</v>
      </c>
      <c r="C1628" s="2">
        <f>'[1]Hourly BAAL'!B1628</f>
        <v>0</v>
      </c>
      <c r="D1628" s="2">
        <f>'[1]Hourly BAAL'!C1628</f>
        <v>0</v>
      </c>
      <c r="E1628" s="3">
        <f>'[1]Hourly BAAL'!D1628</f>
        <v>0.39</v>
      </c>
      <c r="F1628" s="3">
        <f>'[1]Hourly BAAL'!E1628</f>
        <v>0.35</v>
      </c>
      <c r="G1628" s="31">
        <f t="shared" si="287"/>
        <v>323.4855</v>
      </c>
      <c r="H1628" s="31">
        <f t="shared" si="282"/>
        <v>615.37</v>
      </c>
      <c r="I1628" s="37">
        <f t="shared" si="283"/>
        <v>0.39</v>
      </c>
      <c r="J1628" s="37">
        <f t="shared" si="284"/>
        <v>0.35</v>
      </c>
      <c r="K1628" s="14">
        <f t="shared" si="288"/>
        <v>198.23854999999995</v>
      </c>
      <c r="L1628" s="14">
        <f t="shared" si="289"/>
        <v>267.24639999999999</v>
      </c>
      <c r="M1628" s="10">
        <f>IF(C1628="Data Error","Data Error",IF(C1628&lt;=K1628,0,1-IFERROR(INDEX(BAAL!$C:$D,MATCH(ROUNDUP(C1628-K1628,0),BAAL!$B:$B,0),MATCH(LEFT(M$2,4),BAAL!$C$2:$D$2,0)),0)))</f>
        <v>0</v>
      </c>
      <c r="N1628" s="10">
        <f>IF(D1628="Data Error","Data Error",IF(D1628&lt;=L1628,0,1-IFERROR(INDEX(BAAL!$C:$D,MATCH(ROUNDUP(D1628-L1628,0),BAAL!$B:$B,0),MATCH(LEFT(N$2,4),BAAL!$C$2:$D$2,0)),0)))</f>
        <v>0</v>
      </c>
      <c r="O1628" s="41">
        <f t="shared" si="285"/>
        <v>9.6784477662601549E-4</v>
      </c>
      <c r="P1628" s="41">
        <f t="shared" si="286"/>
        <v>7.8111114010346325E-4</v>
      </c>
      <c r="Q1628" s="10">
        <f t="shared" si="290"/>
        <v>3</v>
      </c>
      <c r="R1628" s="34"/>
      <c r="T1628"/>
      <c r="U1628"/>
      <c r="V1628"/>
      <c r="W1628"/>
      <c r="X1628"/>
      <c r="Y1628"/>
      <c r="Z1628"/>
      <c r="AA1628"/>
      <c r="AB1628"/>
      <c r="AC1628"/>
    </row>
    <row r="1629" spans="1:29" x14ac:dyDescent="0.25">
      <c r="A1629" s="10">
        <f t="shared" si="281"/>
        <v>19</v>
      </c>
      <c r="B1629" s="4">
        <f>'[1]Hourly BAAL'!A1629</f>
        <v>42072.791666666664</v>
      </c>
      <c r="C1629" s="2">
        <f>'[1]Hourly BAAL'!B1629</f>
        <v>0</v>
      </c>
      <c r="D1629" s="2">
        <f>'[1]Hourly BAAL'!C1629</f>
        <v>0</v>
      </c>
      <c r="E1629" s="3">
        <f>'[1]Hourly BAAL'!D1629</f>
        <v>0.44</v>
      </c>
      <c r="F1629" s="3">
        <f>'[1]Hourly BAAL'!E1629</f>
        <v>0.35</v>
      </c>
      <c r="G1629" s="31">
        <f t="shared" si="287"/>
        <v>364.95800000000003</v>
      </c>
      <c r="H1629" s="31">
        <f t="shared" si="282"/>
        <v>615.37</v>
      </c>
      <c r="I1629" s="37">
        <f t="shared" si="283"/>
        <v>0.44</v>
      </c>
      <c r="J1629" s="37">
        <f t="shared" si="284"/>
        <v>0.35</v>
      </c>
      <c r="K1629" s="14">
        <f t="shared" si="288"/>
        <v>198.23854999999995</v>
      </c>
      <c r="L1629" s="14">
        <f t="shared" si="289"/>
        <v>267.24639999999999</v>
      </c>
      <c r="M1629" s="10">
        <f>IF(C1629="Data Error","Data Error",IF(C1629&lt;=K1629,0,1-IFERROR(INDEX(BAAL!$C:$D,MATCH(ROUNDUP(C1629-K1629,0),BAAL!$B:$B,0),MATCH(LEFT(M$2,4),BAAL!$C$2:$D$2,0)),0)))</f>
        <v>0</v>
      </c>
      <c r="N1629" s="10">
        <f>IF(D1629="Data Error","Data Error",IF(D1629&lt;=L1629,0,1-IFERROR(INDEX(BAAL!$C:$D,MATCH(ROUNDUP(D1629-L1629,0),BAAL!$B:$B,0),MATCH(LEFT(N$2,4),BAAL!$C$2:$D$2,0)),0)))</f>
        <v>0</v>
      </c>
      <c r="O1629" s="41">
        <f t="shared" si="285"/>
        <v>4.5795585417947071E-4</v>
      </c>
      <c r="P1629" s="41">
        <f t="shared" si="286"/>
        <v>7.8111114010346325E-4</v>
      </c>
      <c r="Q1629" s="10">
        <f t="shared" si="290"/>
        <v>3</v>
      </c>
      <c r="R1629" s="34"/>
      <c r="T1629"/>
      <c r="U1629"/>
      <c r="V1629"/>
      <c r="W1629"/>
      <c r="X1629"/>
      <c r="Y1629"/>
      <c r="Z1629"/>
      <c r="AA1629"/>
      <c r="AB1629"/>
      <c r="AC1629"/>
    </row>
    <row r="1630" spans="1:29" x14ac:dyDescent="0.25">
      <c r="A1630" s="10">
        <f t="shared" si="281"/>
        <v>20</v>
      </c>
      <c r="B1630" s="4">
        <f>'[1]Hourly BAAL'!A1630</f>
        <v>42072.833333333336</v>
      </c>
      <c r="C1630" s="2">
        <f>'[1]Hourly BAAL'!B1630</f>
        <v>1.1632800000000001</v>
      </c>
      <c r="D1630" s="2">
        <f>'[1]Hourly BAAL'!C1630</f>
        <v>0</v>
      </c>
      <c r="E1630" s="3">
        <f>'[1]Hourly BAAL'!D1630</f>
        <v>0.44</v>
      </c>
      <c r="F1630" s="3">
        <f>'[1]Hourly BAAL'!E1630</f>
        <v>0.37</v>
      </c>
      <c r="G1630" s="31">
        <f t="shared" si="287"/>
        <v>363.79472000000004</v>
      </c>
      <c r="H1630" s="31">
        <f t="shared" si="282"/>
        <v>650.53400000000011</v>
      </c>
      <c r="I1630" s="37">
        <f t="shared" si="283"/>
        <v>0.44</v>
      </c>
      <c r="J1630" s="37">
        <f t="shared" si="284"/>
        <v>0.37</v>
      </c>
      <c r="K1630" s="14">
        <f t="shared" si="288"/>
        <v>198.23854999999995</v>
      </c>
      <c r="L1630" s="14">
        <f t="shared" si="289"/>
        <v>267.24639999999999</v>
      </c>
      <c r="M1630" s="10">
        <f>IF(C1630="Data Error","Data Error",IF(C1630&lt;=K1630,0,1-IFERROR(INDEX(BAAL!$C:$D,MATCH(ROUNDUP(C1630-K1630,0),BAAL!$B:$B,0),MATCH(LEFT(M$2,4),BAAL!$C$2:$D$2,0)),0)))</f>
        <v>0</v>
      </c>
      <c r="N1630" s="10">
        <f>IF(D1630="Data Error","Data Error",IF(D1630&lt;=L1630,0,1-IFERROR(INDEX(BAAL!$C:$D,MATCH(ROUNDUP(D1630-L1630,0),BAAL!$B:$B,0),MATCH(LEFT(N$2,4),BAAL!$C$2:$D$2,0)),0)))</f>
        <v>0</v>
      </c>
      <c r="O1630" s="41">
        <f t="shared" si="285"/>
        <v>3.9989727129837474E-4</v>
      </c>
      <c r="P1630" s="41">
        <f t="shared" si="286"/>
        <v>1.0618376827881764E-3</v>
      </c>
      <c r="Q1630" s="10">
        <f t="shared" si="290"/>
        <v>3</v>
      </c>
      <c r="R1630" s="34"/>
      <c r="T1630"/>
      <c r="U1630"/>
      <c r="V1630"/>
      <c r="W1630"/>
      <c r="X1630"/>
      <c r="Y1630"/>
      <c r="Z1630"/>
      <c r="AA1630"/>
      <c r="AB1630"/>
      <c r="AC1630"/>
    </row>
    <row r="1631" spans="1:29" x14ac:dyDescent="0.25">
      <c r="A1631" s="10">
        <f t="shared" si="281"/>
        <v>21</v>
      </c>
      <c r="B1631" s="4">
        <f>'[1]Hourly BAAL'!A1631</f>
        <v>42072.875</v>
      </c>
      <c r="C1631" s="2">
        <f>'[1]Hourly BAAL'!B1631</f>
        <v>0</v>
      </c>
      <c r="D1631" s="2">
        <f>'[1]Hourly BAAL'!C1631</f>
        <v>9.1273199999999992</v>
      </c>
      <c r="E1631" s="3">
        <f>'[1]Hourly BAAL'!D1631</f>
        <v>0.41</v>
      </c>
      <c r="F1631" s="3">
        <f>'[1]Hourly BAAL'!E1631</f>
        <v>0.46</v>
      </c>
      <c r="G1631" s="31">
        <f t="shared" si="287"/>
        <v>340.0745</v>
      </c>
      <c r="H1631" s="31">
        <f t="shared" si="282"/>
        <v>799.64468000000011</v>
      </c>
      <c r="I1631" s="37">
        <f t="shared" si="283"/>
        <v>0.41</v>
      </c>
      <c r="J1631" s="37">
        <f t="shared" si="284"/>
        <v>0.46</v>
      </c>
      <c r="K1631" s="14">
        <f t="shared" si="288"/>
        <v>198.23854999999995</v>
      </c>
      <c r="L1631" s="14">
        <f t="shared" si="289"/>
        <v>267.24639999999999</v>
      </c>
      <c r="M1631" s="10">
        <f>IF(C1631="Data Error","Data Error",IF(C1631&lt;=K1631,0,1-IFERROR(INDEX(BAAL!$C:$D,MATCH(ROUNDUP(C1631-K1631,0),BAAL!$B:$B,0),MATCH(LEFT(M$2,4),BAAL!$C$2:$D$2,0)),0)))</f>
        <v>0</v>
      </c>
      <c r="N1631" s="10">
        <f>IF(D1631="Data Error","Data Error",IF(D1631&lt;=L1631,0,1-IFERROR(INDEX(BAAL!$C:$D,MATCH(ROUNDUP(D1631-L1631,0),BAAL!$B:$B,0),MATCH(LEFT(N$2,4),BAAL!$C$2:$D$2,0)),0)))</f>
        <v>0</v>
      </c>
      <c r="O1631" s="41">
        <f t="shared" si="285"/>
        <v>1.541472420145573E-3</v>
      </c>
      <c r="P1631" s="41">
        <f t="shared" si="286"/>
        <v>9.229413324223101E-4</v>
      </c>
      <c r="Q1631" s="10">
        <f t="shared" si="290"/>
        <v>3</v>
      </c>
      <c r="R1631" s="34"/>
      <c r="T1631"/>
      <c r="U1631"/>
      <c r="V1631"/>
      <c r="W1631"/>
      <c r="X1631"/>
      <c r="Y1631"/>
      <c r="Z1631"/>
      <c r="AA1631"/>
      <c r="AB1631"/>
      <c r="AC1631"/>
    </row>
    <row r="1632" spans="1:29" x14ac:dyDescent="0.25">
      <c r="A1632" s="10">
        <f t="shared" si="281"/>
        <v>22</v>
      </c>
      <c r="B1632" s="4">
        <f>'[1]Hourly BAAL'!A1632</f>
        <v>42072.916666666664</v>
      </c>
      <c r="C1632" s="2">
        <f>'[1]Hourly BAAL'!B1632</f>
        <v>0</v>
      </c>
      <c r="D1632" s="2">
        <f>'[1]Hourly BAAL'!C1632</f>
        <v>0</v>
      </c>
      <c r="E1632" s="3">
        <f>'[1]Hourly BAAL'!D1632</f>
        <v>0.45</v>
      </c>
      <c r="F1632" s="3">
        <f>'[1]Hourly BAAL'!E1632</f>
        <v>0.41</v>
      </c>
      <c r="G1632" s="31">
        <f t="shared" si="287"/>
        <v>373.25250000000005</v>
      </c>
      <c r="H1632" s="31">
        <f t="shared" si="282"/>
        <v>720.86200000000008</v>
      </c>
      <c r="I1632" s="37">
        <f t="shared" si="283"/>
        <v>0.45</v>
      </c>
      <c r="J1632" s="37">
        <f t="shared" si="284"/>
        <v>0.41</v>
      </c>
      <c r="K1632" s="14">
        <f t="shared" si="288"/>
        <v>198.23854999999995</v>
      </c>
      <c r="L1632" s="14">
        <f t="shared" si="289"/>
        <v>267.24639999999999</v>
      </c>
      <c r="M1632" s="10">
        <f>IF(C1632="Data Error","Data Error",IF(C1632&lt;=K1632,0,1-IFERROR(INDEX(BAAL!$C:$D,MATCH(ROUNDUP(C1632-K1632,0),BAAL!$B:$B,0),MATCH(LEFT(M$2,4),BAAL!$C$2:$D$2,0)),0)))</f>
        <v>0</v>
      </c>
      <c r="N1632" s="10">
        <f>IF(D1632="Data Error","Data Error",IF(D1632&lt;=L1632,0,1-IFERROR(INDEX(BAAL!$C:$D,MATCH(ROUNDUP(D1632-L1632,0),BAAL!$B:$B,0),MATCH(LEFT(N$2,4),BAAL!$C$2:$D$2,0)),0)))</f>
        <v>0</v>
      </c>
      <c r="O1632" s="41">
        <f t="shared" si="285"/>
        <v>1.0221292728069442E-3</v>
      </c>
      <c r="P1632" s="41">
        <f t="shared" si="286"/>
        <v>1.418664506754563E-3</v>
      </c>
      <c r="Q1632" s="10">
        <f t="shared" si="290"/>
        <v>3</v>
      </c>
      <c r="R1632" s="34"/>
      <c r="T1632"/>
      <c r="U1632"/>
      <c r="V1632"/>
      <c r="W1632"/>
      <c r="X1632"/>
      <c r="Y1632"/>
      <c r="Z1632"/>
      <c r="AA1632"/>
      <c r="AB1632"/>
      <c r="AC1632"/>
    </row>
    <row r="1633" spans="1:29" x14ac:dyDescent="0.25">
      <c r="A1633" s="10">
        <f t="shared" si="281"/>
        <v>23</v>
      </c>
      <c r="B1633" s="4">
        <f>'[1]Hourly BAAL'!A1633</f>
        <v>42072.958333333336</v>
      </c>
      <c r="C1633" s="2">
        <f>'[1]Hourly BAAL'!B1633</f>
        <v>9.7927199999999992</v>
      </c>
      <c r="D1633" s="2">
        <f>'[1]Hourly BAAL'!C1633</f>
        <v>10.28004</v>
      </c>
      <c r="E1633" s="3">
        <f>'[1]Hourly BAAL'!D1633</f>
        <v>0.48</v>
      </c>
      <c r="F1633" s="3">
        <f>'[1]Hourly BAAL'!E1633</f>
        <v>0.4</v>
      </c>
      <c r="G1633" s="31">
        <f t="shared" si="287"/>
        <v>388.34328000000005</v>
      </c>
      <c r="H1633" s="31">
        <f t="shared" si="282"/>
        <v>692.99996000000021</v>
      </c>
      <c r="I1633" s="37">
        <f t="shared" si="283"/>
        <v>0.48</v>
      </c>
      <c r="J1633" s="37">
        <f t="shared" si="284"/>
        <v>0.4</v>
      </c>
      <c r="K1633" s="14">
        <f t="shared" si="288"/>
        <v>198.23854999999995</v>
      </c>
      <c r="L1633" s="14">
        <f t="shared" si="289"/>
        <v>267.24639999999999</v>
      </c>
      <c r="M1633" s="10">
        <f>IF(C1633="Data Error","Data Error",IF(C1633&lt;=K1633,0,1-IFERROR(INDEX(BAAL!$C:$D,MATCH(ROUNDUP(C1633-K1633,0),BAAL!$B:$B,0),MATCH(LEFT(M$2,4),BAAL!$C$2:$D$2,0)),0)))</f>
        <v>0</v>
      </c>
      <c r="N1633" s="10">
        <f>IF(D1633="Data Error","Data Error",IF(D1633&lt;=L1633,0,1-IFERROR(INDEX(BAAL!$C:$D,MATCH(ROUNDUP(D1633-L1633,0),BAAL!$B:$B,0),MATCH(LEFT(N$2,4),BAAL!$C$2:$D$2,0)),0)))</f>
        <v>0</v>
      </c>
      <c r="O1633" s="41">
        <f t="shared" si="285"/>
        <v>1.3669429036705664E-3</v>
      </c>
      <c r="P1633" s="41">
        <f t="shared" si="286"/>
        <v>3.9980436027075374E-4</v>
      </c>
      <c r="Q1633" s="10">
        <f t="shared" si="290"/>
        <v>3</v>
      </c>
      <c r="R1633" s="34"/>
      <c r="T1633"/>
      <c r="U1633"/>
      <c r="V1633"/>
      <c r="W1633"/>
      <c r="X1633"/>
      <c r="Y1633"/>
      <c r="Z1633"/>
      <c r="AA1633"/>
      <c r="AB1633"/>
      <c r="AC1633"/>
    </row>
    <row r="1634" spans="1:29" x14ac:dyDescent="0.25">
      <c r="A1634" s="10">
        <f t="shared" si="281"/>
        <v>0</v>
      </c>
      <c r="B1634" s="1">
        <f>'[1]Hourly BAAL'!A1634</f>
        <v>42073</v>
      </c>
      <c r="C1634" s="2">
        <f>'[1]Hourly BAAL'!B1634</f>
        <v>0</v>
      </c>
      <c r="D1634" s="2">
        <f>'[1]Hourly BAAL'!C1634</f>
        <v>29.400600000000001</v>
      </c>
      <c r="E1634" s="3">
        <f>'[1]Hourly BAAL'!D1634</f>
        <v>0.43</v>
      </c>
      <c r="F1634" s="3">
        <f>'[1]Hourly BAAL'!E1634</f>
        <v>0.44</v>
      </c>
      <c r="G1634" s="31">
        <f t="shared" si="287"/>
        <v>356.6635</v>
      </c>
      <c r="H1634" s="31">
        <f t="shared" si="282"/>
        <v>744.20740000000012</v>
      </c>
      <c r="I1634" s="37">
        <f t="shared" si="283"/>
        <v>0.43</v>
      </c>
      <c r="J1634" s="37">
        <f t="shared" si="284"/>
        <v>0.44</v>
      </c>
      <c r="K1634" s="14">
        <f t="shared" si="288"/>
        <v>198.23854999999995</v>
      </c>
      <c r="L1634" s="14">
        <f t="shared" si="289"/>
        <v>267.24639999999999</v>
      </c>
      <c r="M1634" s="10">
        <f>IF(C1634="Data Error","Data Error",IF(C1634&lt;=K1634,0,1-IFERROR(INDEX(BAAL!$C:$D,MATCH(ROUNDUP(C1634-K1634,0),BAAL!$B:$B,0),MATCH(LEFT(M$2,4),BAAL!$C$2:$D$2,0)),0)))</f>
        <v>0</v>
      </c>
      <c r="N1634" s="10">
        <f>IF(D1634="Data Error","Data Error",IF(D1634&lt;=L1634,0,1-IFERROR(INDEX(BAAL!$C:$D,MATCH(ROUNDUP(D1634-L1634,0),BAAL!$B:$B,0),MATCH(LEFT(N$2,4),BAAL!$C$2:$D$2,0)),0)))</f>
        <v>0</v>
      </c>
      <c r="O1634" s="41">
        <f t="shared" si="285"/>
        <v>1.6813298401581905E-3</v>
      </c>
      <c r="P1634" s="41">
        <f t="shared" si="286"/>
        <v>1.981244380106068E-4</v>
      </c>
      <c r="Q1634" s="10">
        <f t="shared" si="290"/>
        <v>3</v>
      </c>
      <c r="R1634" s="34"/>
      <c r="T1634"/>
      <c r="U1634"/>
      <c r="V1634"/>
      <c r="W1634"/>
      <c r="X1634"/>
      <c r="Y1634"/>
      <c r="Z1634"/>
      <c r="AA1634"/>
      <c r="AB1634"/>
      <c r="AC1634"/>
    </row>
    <row r="1635" spans="1:29" x14ac:dyDescent="0.25">
      <c r="A1635" s="10">
        <f t="shared" si="281"/>
        <v>1</v>
      </c>
      <c r="B1635" s="4">
        <f>'[1]Hourly BAAL'!A1635</f>
        <v>42073.041666666664</v>
      </c>
      <c r="C1635" s="2">
        <f>'[1]Hourly BAAL'!B1635</f>
        <v>42.967680000000001</v>
      </c>
      <c r="D1635" s="2">
        <f>'[1]Hourly BAAL'!C1635</f>
        <v>0</v>
      </c>
      <c r="E1635" s="3">
        <f>'[1]Hourly BAAL'!D1635</f>
        <v>0.4</v>
      </c>
      <c r="F1635" s="3">
        <f>'[1]Hourly BAAL'!E1635</f>
        <v>0.41</v>
      </c>
      <c r="G1635" s="31">
        <f t="shared" si="287"/>
        <v>288.81232</v>
      </c>
      <c r="H1635" s="31">
        <f t="shared" si="282"/>
        <v>720.86200000000008</v>
      </c>
      <c r="I1635" s="37">
        <f t="shared" si="283"/>
        <v>0.4</v>
      </c>
      <c r="J1635" s="37">
        <f t="shared" si="284"/>
        <v>0.41</v>
      </c>
      <c r="K1635" s="14">
        <f t="shared" si="288"/>
        <v>198.23854999999995</v>
      </c>
      <c r="L1635" s="14">
        <f t="shared" si="289"/>
        <v>267.24639999999999</v>
      </c>
      <c r="M1635" s="10">
        <f>IF(C1635="Data Error","Data Error",IF(C1635&lt;=K1635,0,1-IFERROR(INDEX(BAAL!$C:$D,MATCH(ROUNDUP(C1635-K1635,0),BAAL!$B:$B,0),MATCH(LEFT(M$2,4),BAAL!$C$2:$D$2,0)),0)))</f>
        <v>0</v>
      </c>
      <c r="N1635" s="10">
        <f>IF(D1635="Data Error","Data Error",IF(D1635&lt;=L1635,0,1-IFERROR(INDEX(BAAL!$C:$D,MATCH(ROUNDUP(D1635-L1635,0),BAAL!$B:$B,0),MATCH(LEFT(N$2,4),BAAL!$C$2:$D$2,0)),0)))</f>
        <v>0</v>
      </c>
      <c r="O1635" s="41">
        <f t="shared" si="285"/>
        <v>2.5540646830544641E-4</v>
      </c>
      <c r="P1635" s="41">
        <f t="shared" si="286"/>
        <v>1.418664506754563E-3</v>
      </c>
      <c r="Q1635" s="10">
        <f t="shared" si="290"/>
        <v>3</v>
      </c>
      <c r="R1635" s="34"/>
      <c r="T1635"/>
      <c r="U1635"/>
      <c r="V1635"/>
      <c r="W1635"/>
      <c r="X1635"/>
      <c r="Y1635"/>
      <c r="Z1635"/>
      <c r="AA1635"/>
      <c r="AB1635"/>
      <c r="AC1635"/>
    </row>
    <row r="1636" spans="1:29" x14ac:dyDescent="0.25">
      <c r="A1636" s="10">
        <f t="shared" si="281"/>
        <v>2</v>
      </c>
      <c r="B1636" s="4">
        <f>'[1]Hourly BAAL'!A1636</f>
        <v>42073.083333333336</v>
      </c>
      <c r="C1636" s="2">
        <f>'[1]Hourly BAAL'!B1636</f>
        <v>126.99012</v>
      </c>
      <c r="D1636" s="2">
        <f>'[1]Hourly BAAL'!C1636</f>
        <v>54.70008</v>
      </c>
      <c r="E1636" s="3">
        <f>'[1]Hourly BAAL'!D1636</f>
        <v>0.38</v>
      </c>
      <c r="F1636" s="3">
        <f>'[1]Hourly BAAL'!E1636</f>
        <v>0.41</v>
      </c>
      <c r="G1636" s="31">
        <f t="shared" si="287"/>
        <v>188.20088000000004</v>
      </c>
      <c r="H1636" s="31">
        <f t="shared" si="282"/>
        <v>666.16192000000012</v>
      </c>
      <c r="I1636" s="37">
        <f t="shared" si="283"/>
        <v>0.38</v>
      </c>
      <c r="J1636" s="37">
        <f t="shared" si="284"/>
        <v>0.41</v>
      </c>
      <c r="K1636" s="14">
        <f t="shared" si="288"/>
        <v>198.23854999999995</v>
      </c>
      <c r="L1636" s="14">
        <f t="shared" si="289"/>
        <v>267.24639999999999</v>
      </c>
      <c r="M1636" s="10">
        <f>IF(C1636="Data Error","Data Error",IF(C1636&lt;=K1636,0,1-IFERROR(INDEX(BAAL!$C:$D,MATCH(ROUNDUP(C1636-K1636,0),BAAL!$B:$B,0),MATCH(LEFT(M$2,4),BAAL!$C$2:$D$2,0)),0)))</f>
        <v>0</v>
      </c>
      <c r="N1636" s="10">
        <f>IF(D1636="Data Error","Data Error",IF(D1636&lt;=L1636,0,1-IFERROR(INDEX(BAAL!$C:$D,MATCH(ROUNDUP(D1636-L1636,0),BAAL!$B:$B,0),MATCH(LEFT(N$2,4),BAAL!$C$2:$D$2,0)),0)))</f>
        <v>0</v>
      </c>
      <c r="O1636" s="41">
        <f t="shared" si="285"/>
        <v>1.434015538959524E-2</v>
      </c>
      <c r="P1636" s="41">
        <f t="shared" si="286"/>
        <v>4.2951686813507071E-5</v>
      </c>
      <c r="Q1636" s="10">
        <f t="shared" si="290"/>
        <v>3</v>
      </c>
      <c r="R1636" s="34"/>
      <c r="T1636"/>
      <c r="U1636"/>
      <c r="V1636"/>
      <c r="W1636"/>
      <c r="X1636"/>
      <c r="Y1636"/>
      <c r="Z1636"/>
      <c r="AA1636"/>
      <c r="AB1636"/>
      <c r="AC1636"/>
    </row>
    <row r="1637" spans="1:29" x14ac:dyDescent="0.25">
      <c r="A1637" s="10">
        <f t="shared" si="281"/>
        <v>3</v>
      </c>
      <c r="B1637" s="4">
        <f>'[1]Hourly BAAL'!A1637</f>
        <v>42073.125</v>
      </c>
      <c r="C1637" s="2">
        <f>'[1]Hourly BAAL'!B1637</f>
        <v>97.002719999999997</v>
      </c>
      <c r="D1637" s="2">
        <f>'[1]Hourly BAAL'!C1637</f>
        <v>79.023600000000002</v>
      </c>
      <c r="E1637" s="3">
        <f>'[1]Hourly BAAL'!D1637</f>
        <v>0.22</v>
      </c>
      <c r="F1637" s="3">
        <f>'[1]Hourly BAAL'!E1637</f>
        <v>0.39</v>
      </c>
      <c r="G1637" s="31">
        <f t="shared" si="287"/>
        <v>85.476280000000017</v>
      </c>
      <c r="H1637" s="31">
        <f t="shared" si="282"/>
        <v>606.67440000000011</v>
      </c>
      <c r="I1637" s="37">
        <f t="shared" si="283"/>
        <v>0.22</v>
      </c>
      <c r="J1637" s="37">
        <f t="shared" si="284"/>
        <v>0.39</v>
      </c>
      <c r="K1637" s="14">
        <f t="shared" si="288"/>
        <v>186.07900000000001</v>
      </c>
      <c r="L1637" s="14">
        <f t="shared" si="289"/>
        <v>267.24639999999999</v>
      </c>
      <c r="M1637" s="10">
        <f>IF(C1637="Data Error","Data Error",IF(C1637&lt;=K1637,0,1-IFERROR(INDEX(BAAL!$C:$D,MATCH(ROUNDUP(C1637-K1637,0),BAAL!$B:$B,0),MATCH(LEFT(M$2,4),BAAL!$C$2:$D$2,0)),0)))</f>
        <v>0</v>
      </c>
      <c r="N1637" s="10">
        <f>IF(D1637="Data Error","Data Error",IF(D1637&lt;=L1637,0,1-IFERROR(INDEX(BAAL!$C:$D,MATCH(ROUNDUP(D1637-L1637,0),BAAL!$B:$B,0),MATCH(LEFT(N$2,4),BAAL!$C$2:$D$2,0)),0)))</f>
        <v>0</v>
      </c>
      <c r="O1637" s="41">
        <f t="shared" si="285"/>
        <v>7.9356634259623617E-3</v>
      </c>
      <c r="P1637" s="41">
        <f t="shared" si="286"/>
        <v>8.6054812442896351E-5</v>
      </c>
      <c r="Q1637" s="10">
        <f t="shared" si="290"/>
        <v>3</v>
      </c>
      <c r="R1637" s="34"/>
      <c r="T1637"/>
      <c r="U1637"/>
      <c r="V1637"/>
      <c r="W1637"/>
      <c r="X1637"/>
      <c r="Y1637"/>
      <c r="Z1637"/>
      <c r="AA1637"/>
      <c r="AB1637"/>
      <c r="AC1637"/>
    </row>
    <row r="1638" spans="1:29" x14ac:dyDescent="0.25">
      <c r="A1638" s="10">
        <f t="shared" si="281"/>
        <v>4</v>
      </c>
      <c r="B1638" s="4">
        <f>'[1]Hourly BAAL'!A1638</f>
        <v>42073.166666666664</v>
      </c>
      <c r="C1638" s="2">
        <f>'[1]Hourly BAAL'!B1638</f>
        <v>17.711639999999999</v>
      </c>
      <c r="D1638" s="2">
        <f>'[1]Hourly BAAL'!C1638</f>
        <v>9.2266799999999893</v>
      </c>
      <c r="E1638" s="3">
        <f>'[1]Hourly BAAL'!D1638</f>
        <v>0.11</v>
      </c>
      <c r="F1638" s="3">
        <f>'[1]Hourly BAAL'!E1638</f>
        <v>0.33</v>
      </c>
      <c r="G1638" s="31">
        <f t="shared" si="287"/>
        <v>73.527860000000004</v>
      </c>
      <c r="H1638" s="31">
        <f t="shared" si="282"/>
        <v>570.97932000000014</v>
      </c>
      <c r="I1638" s="37">
        <f t="shared" si="283"/>
        <v>0.11</v>
      </c>
      <c r="J1638" s="37">
        <f t="shared" si="284"/>
        <v>0.33</v>
      </c>
      <c r="K1638" s="14">
        <f t="shared" si="288"/>
        <v>94.839500000000001</v>
      </c>
      <c r="L1638" s="14">
        <f t="shared" si="289"/>
        <v>267.24639999999999</v>
      </c>
      <c r="M1638" s="10">
        <f>IF(C1638="Data Error","Data Error",IF(C1638&lt;=K1638,0,1-IFERROR(INDEX(BAAL!$C:$D,MATCH(ROUNDUP(C1638-K1638,0),BAAL!$B:$B,0),MATCH(LEFT(M$2,4),BAAL!$C$2:$D$2,0)),0)))</f>
        <v>0</v>
      </c>
      <c r="N1638" s="10">
        <f>IF(D1638="Data Error","Data Error",IF(D1638&lt;=L1638,0,1-IFERROR(INDEX(BAAL!$C:$D,MATCH(ROUNDUP(D1638-L1638,0),BAAL!$B:$B,0),MATCH(LEFT(N$2,4),BAAL!$C$2:$D$2,0)),0)))</f>
        <v>0</v>
      </c>
      <c r="O1638" s="41">
        <f t="shared" si="285"/>
        <v>7.0824831873559898E-6</v>
      </c>
      <c r="P1638" s="41">
        <f t="shared" si="286"/>
        <v>9.2316924694190383E-4</v>
      </c>
      <c r="Q1638" s="10">
        <f t="shared" si="290"/>
        <v>3</v>
      </c>
      <c r="R1638" s="34"/>
      <c r="T1638"/>
      <c r="U1638"/>
      <c r="V1638"/>
      <c r="W1638"/>
      <c r="X1638"/>
      <c r="Y1638"/>
      <c r="Z1638"/>
      <c r="AA1638"/>
      <c r="AB1638"/>
      <c r="AC1638"/>
    </row>
    <row r="1639" spans="1:29" x14ac:dyDescent="0.25">
      <c r="A1639" s="10">
        <f t="shared" si="281"/>
        <v>5</v>
      </c>
      <c r="B1639" s="4">
        <f>'[1]Hourly BAAL'!A1639</f>
        <v>42073.208333333336</v>
      </c>
      <c r="C1639" s="2">
        <f>'[1]Hourly BAAL'!B1639</f>
        <v>4.9339199999999996</v>
      </c>
      <c r="D1639" s="2">
        <f>'[1]Hourly BAAL'!C1639</f>
        <v>31.946639999999999</v>
      </c>
      <c r="E1639" s="3">
        <f>'[1]Hourly BAAL'!D1639</f>
        <v>0.08</v>
      </c>
      <c r="F1639" s="3">
        <f>'[1]Hourly BAAL'!E1639</f>
        <v>0.31</v>
      </c>
      <c r="G1639" s="31">
        <f t="shared" si="287"/>
        <v>61.422080000000008</v>
      </c>
      <c r="H1639" s="31">
        <f t="shared" si="282"/>
        <v>513.09536000000003</v>
      </c>
      <c r="I1639" s="37">
        <f t="shared" si="283"/>
        <v>0.08</v>
      </c>
      <c r="J1639" s="37">
        <f t="shared" si="284"/>
        <v>0.31</v>
      </c>
      <c r="K1639" s="14">
        <f t="shared" si="288"/>
        <v>69.956000000000003</v>
      </c>
      <c r="L1639" s="14">
        <f t="shared" si="289"/>
        <v>267.24639999999999</v>
      </c>
      <c r="M1639" s="10">
        <f>IF(C1639="Data Error","Data Error",IF(C1639&lt;=K1639,0,1-IFERROR(INDEX(BAAL!$C:$D,MATCH(ROUNDUP(C1639-K1639,0),BAAL!$B:$B,0),MATCH(LEFT(M$2,4),BAAL!$C$2:$D$2,0)),0)))</f>
        <v>0</v>
      </c>
      <c r="N1639" s="10">
        <f>IF(D1639="Data Error","Data Error",IF(D1639&lt;=L1639,0,1-IFERROR(INDEX(BAAL!$C:$D,MATCH(ROUNDUP(D1639-L1639,0),BAAL!$B:$B,0),MATCH(LEFT(N$2,4),BAAL!$C$2:$D$2,0)),0)))</f>
        <v>0</v>
      </c>
      <c r="O1639" s="41">
        <f t="shared" si="285"/>
        <v>1.2267525695706344E-4</v>
      </c>
      <c r="P1639" s="41">
        <f t="shared" si="286"/>
        <v>4.7915257030669255E-5</v>
      </c>
      <c r="Q1639" s="10">
        <f t="shared" si="290"/>
        <v>3</v>
      </c>
      <c r="R1639" s="34"/>
      <c r="T1639"/>
      <c r="U1639"/>
      <c r="V1639"/>
      <c r="W1639"/>
      <c r="X1639"/>
      <c r="Y1639"/>
      <c r="Z1639"/>
      <c r="AA1639"/>
      <c r="AB1639"/>
      <c r="AC1639"/>
    </row>
    <row r="1640" spans="1:29" x14ac:dyDescent="0.25">
      <c r="A1640" s="10">
        <f t="shared" si="281"/>
        <v>6</v>
      </c>
      <c r="B1640" s="4">
        <f>'[1]Hourly BAAL'!A1640</f>
        <v>42073.25</v>
      </c>
      <c r="C1640" s="2">
        <f>'[1]Hourly BAAL'!B1640</f>
        <v>10.398720000000001</v>
      </c>
      <c r="D1640" s="2">
        <f>'[1]Hourly BAAL'!C1640</f>
        <v>58.537439999999997</v>
      </c>
      <c r="E1640" s="3">
        <f>'[1]Hourly BAAL'!D1640</f>
        <v>7.0000000000000007E-2</v>
      </c>
      <c r="F1640" s="3">
        <f>'[1]Hourly BAAL'!E1640</f>
        <v>0.28999999999999998</v>
      </c>
      <c r="G1640" s="31">
        <f t="shared" si="287"/>
        <v>47.662780000000012</v>
      </c>
      <c r="H1640" s="31">
        <f t="shared" si="282"/>
        <v>451.34056000000004</v>
      </c>
      <c r="I1640" s="37">
        <f t="shared" si="283"/>
        <v>7.0000000000000007E-2</v>
      </c>
      <c r="J1640" s="37">
        <f t="shared" si="284"/>
        <v>0.28999999999999998</v>
      </c>
      <c r="K1640" s="14">
        <f t="shared" si="288"/>
        <v>61.661500000000011</v>
      </c>
      <c r="L1640" s="14">
        <f t="shared" si="289"/>
        <v>267.24639999999999</v>
      </c>
      <c r="M1640" s="10">
        <f>IF(C1640="Data Error","Data Error",IF(C1640&lt;=K1640,0,1-IFERROR(INDEX(BAAL!$C:$D,MATCH(ROUNDUP(C1640-K1640,0),BAAL!$B:$B,0),MATCH(LEFT(M$2,4),BAAL!$C$2:$D$2,0)),0)))</f>
        <v>0</v>
      </c>
      <c r="N1640" s="10">
        <f>IF(D1640="Data Error","Data Error",IF(D1640&lt;=L1640,0,1-IFERROR(INDEX(BAAL!$C:$D,MATCH(ROUNDUP(D1640-L1640,0),BAAL!$B:$B,0),MATCH(LEFT(N$2,4),BAAL!$C$2:$D$2,0)),0)))</f>
        <v>0</v>
      </c>
      <c r="O1640" s="41">
        <f t="shared" si="285"/>
        <v>2.5152016908411457E-6</v>
      </c>
      <c r="P1640" s="41">
        <f t="shared" si="286"/>
        <v>2.610721570632186E-5</v>
      </c>
      <c r="Q1640" s="10">
        <f t="shared" si="290"/>
        <v>3</v>
      </c>
      <c r="R1640" s="34"/>
      <c r="T1640"/>
      <c r="U1640"/>
      <c r="V1640"/>
      <c r="W1640"/>
      <c r="X1640"/>
      <c r="Y1640"/>
      <c r="Z1640"/>
      <c r="AA1640"/>
      <c r="AB1640"/>
      <c r="AC1640"/>
    </row>
    <row r="1641" spans="1:29" x14ac:dyDescent="0.25">
      <c r="A1641" s="10">
        <f t="shared" si="281"/>
        <v>7</v>
      </c>
      <c r="B1641" s="4">
        <f>'[1]Hourly BAAL'!A1641</f>
        <v>42073.291666666664</v>
      </c>
      <c r="C1641" s="2">
        <f>'[1]Hourly BAAL'!B1641</f>
        <v>6.7150800000000004</v>
      </c>
      <c r="D1641" s="2">
        <f>'[1]Hourly BAAL'!C1641</f>
        <v>136.3338</v>
      </c>
      <c r="E1641" s="3">
        <f>'[1]Hourly BAAL'!D1641</f>
        <v>0.04</v>
      </c>
      <c r="F1641" s="3">
        <f>'[1]Hourly BAAL'!E1641</f>
        <v>0.28000000000000003</v>
      </c>
      <c r="G1641" s="31">
        <f t="shared" si="287"/>
        <v>26.462920000000004</v>
      </c>
      <c r="H1641" s="31">
        <f t="shared" si="282"/>
        <v>355.96220000000011</v>
      </c>
      <c r="I1641" s="37">
        <f t="shared" si="283"/>
        <v>0.04</v>
      </c>
      <c r="J1641" s="37">
        <f t="shared" si="284"/>
        <v>0.28000000000000003</v>
      </c>
      <c r="K1641" s="14">
        <f t="shared" si="288"/>
        <v>36.778000000000006</v>
      </c>
      <c r="L1641" s="14">
        <f t="shared" si="289"/>
        <v>267.24639999999999</v>
      </c>
      <c r="M1641" s="10">
        <f>IF(C1641="Data Error","Data Error",IF(C1641&lt;=K1641,0,1-IFERROR(INDEX(BAAL!$C:$D,MATCH(ROUNDUP(C1641-K1641,0),BAAL!$B:$B,0),MATCH(LEFT(M$2,4),BAAL!$C$2:$D$2,0)),0)))</f>
        <v>0</v>
      </c>
      <c r="N1641" s="10">
        <f>IF(D1641="Data Error","Data Error",IF(D1641&lt;=L1641,0,1-IFERROR(INDEX(BAAL!$C:$D,MATCH(ROUNDUP(D1641-L1641,0),BAAL!$B:$B,0),MATCH(LEFT(N$2,4),BAAL!$C$2:$D$2,0)),0)))</f>
        <v>0</v>
      </c>
      <c r="O1641" s="41">
        <f t="shared" si="285"/>
        <v>3.7014659398014201E-6</v>
      </c>
      <c r="P1641" s="41">
        <f t="shared" si="286"/>
        <v>2.7685293616075664E-3</v>
      </c>
      <c r="Q1641" s="10">
        <f t="shared" si="290"/>
        <v>3</v>
      </c>
      <c r="R1641" s="34"/>
      <c r="T1641"/>
      <c r="U1641"/>
      <c r="V1641"/>
      <c r="W1641"/>
      <c r="X1641"/>
      <c r="Y1641"/>
      <c r="Z1641"/>
      <c r="AA1641"/>
      <c r="AB1641"/>
      <c r="AC1641"/>
    </row>
    <row r="1642" spans="1:29" x14ac:dyDescent="0.25">
      <c r="A1642" s="10">
        <f t="shared" si="281"/>
        <v>8</v>
      </c>
      <c r="B1642" s="4">
        <f>'[1]Hourly BAAL'!A1642</f>
        <v>42073.333333333336</v>
      </c>
      <c r="C1642" s="2">
        <f>'[1]Hourly BAAL'!B1642</f>
        <v>17.2224</v>
      </c>
      <c r="D1642" s="2">
        <f>'[1]Hourly BAAL'!C1642</f>
        <v>127.50732000000001</v>
      </c>
      <c r="E1642" s="3">
        <f>'[1]Hourly BAAL'!D1642</f>
        <v>0.05</v>
      </c>
      <c r="F1642" s="3">
        <f>'[1]Hourly BAAL'!E1642</f>
        <v>0.22</v>
      </c>
      <c r="G1642" s="31">
        <f t="shared" si="287"/>
        <v>24.250100000000003</v>
      </c>
      <c r="H1642" s="31">
        <f t="shared" si="282"/>
        <v>259.29668000000009</v>
      </c>
      <c r="I1642" s="37">
        <f t="shared" si="283"/>
        <v>0.05</v>
      </c>
      <c r="J1642" s="37">
        <f t="shared" si="284"/>
        <v>0.22</v>
      </c>
      <c r="K1642" s="14">
        <f t="shared" si="288"/>
        <v>45.072500000000005</v>
      </c>
      <c r="L1642" s="14">
        <f t="shared" si="289"/>
        <v>267.24639999999999</v>
      </c>
      <c r="M1642" s="10">
        <f>IF(C1642="Data Error","Data Error",IF(C1642&lt;=K1642,0,1-IFERROR(INDEX(BAAL!$C:$D,MATCH(ROUNDUP(C1642-K1642,0),BAAL!$B:$B,0),MATCH(LEFT(M$2,4),BAAL!$C$2:$D$2,0)),0)))</f>
        <v>0</v>
      </c>
      <c r="N1642" s="10">
        <f>IF(D1642="Data Error","Data Error",IF(D1642&lt;=L1642,0,1-IFERROR(INDEX(BAAL!$C:$D,MATCH(ROUNDUP(D1642-L1642,0),BAAL!$B:$B,0),MATCH(LEFT(N$2,4),BAAL!$C$2:$D$2,0)),0)))</f>
        <v>0</v>
      </c>
      <c r="O1642" s="41">
        <f t="shared" si="285"/>
        <v>8.2542681360369828E-5</v>
      </c>
      <c r="P1642" s="41">
        <f t="shared" si="286"/>
        <v>2.3744042393345523E-3</v>
      </c>
      <c r="Q1642" s="10">
        <f t="shared" si="290"/>
        <v>3</v>
      </c>
      <c r="R1642" s="34"/>
      <c r="T1642"/>
      <c r="U1642"/>
      <c r="V1642"/>
      <c r="W1642"/>
      <c r="X1642"/>
      <c r="Y1642"/>
      <c r="Z1642"/>
      <c r="AA1642"/>
      <c r="AB1642"/>
      <c r="AC1642"/>
    </row>
    <row r="1643" spans="1:29" x14ac:dyDescent="0.25">
      <c r="A1643" s="10">
        <f t="shared" si="281"/>
        <v>9</v>
      </c>
      <c r="B1643" s="4">
        <f>'[1]Hourly BAAL'!A1643</f>
        <v>42073.375</v>
      </c>
      <c r="C1643" s="2">
        <f>'[1]Hourly BAAL'!B1643</f>
        <v>8.2700399999999998</v>
      </c>
      <c r="D1643" s="2">
        <f>'[1]Hourly BAAL'!C1643</f>
        <v>47.630159999999997</v>
      </c>
      <c r="E1643" s="3">
        <f>'[1]Hourly BAAL'!D1643</f>
        <v>0.02</v>
      </c>
      <c r="F1643" s="3">
        <f>'[1]Hourly BAAL'!E1643</f>
        <v>0.15</v>
      </c>
      <c r="G1643" s="31">
        <f t="shared" si="287"/>
        <v>8.3189600000000024</v>
      </c>
      <c r="H1643" s="31">
        <f t="shared" si="282"/>
        <v>216.09984000000003</v>
      </c>
      <c r="I1643" s="37">
        <f t="shared" si="283"/>
        <v>0.02</v>
      </c>
      <c r="J1643" s="37">
        <f t="shared" si="284"/>
        <v>0.15</v>
      </c>
      <c r="K1643" s="14">
        <f t="shared" si="288"/>
        <v>20.189000000000004</v>
      </c>
      <c r="L1643" s="14">
        <f t="shared" si="289"/>
        <v>263.73</v>
      </c>
      <c r="M1643" s="10">
        <f>IF(C1643="Data Error","Data Error",IF(C1643&lt;=K1643,0,1-IFERROR(INDEX(BAAL!$C:$D,MATCH(ROUNDUP(C1643-K1643,0),BAAL!$B:$B,0),MATCH(LEFT(M$2,4),BAAL!$C$2:$D$2,0)),0)))</f>
        <v>0</v>
      </c>
      <c r="N1643" s="10">
        <f>IF(D1643="Data Error","Data Error",IF(D1643&lt;=L1643,0,1-IFERROR(INDEX(BAAL!$C:$D,MATCH(ROUNDUP(D1643-L1643,0),BAAL!$B:$B,0),MATCH(LEFT(N$2,4),BAAL!$C$2:$D$2,0)),0)))</f>
        <v>0</v>
      </c>
      <c r="O1643" s="41">
        <f t="shared" si="285"/>
        <v>1.7282277226737827E-5</v>
      </c>
      <c r="P1643" s="41">
        <f t="shared" si="286"/>
        <v>3.561265922620952E-5</v>
      </c>
      <c r="Q1643" s="10">
        <f t="shared" si="290"/>
        <v>3</v>
      </c>
      <c r="R1643" s="34"/>
      <c r="T1643"/>
      <c r="U1643"/>
      <c r="V1643"/>
      <c r="W1643"/>
      <c r="X1643"/>
      <c r="Y1643"/>
      <c r="Z1643"/>
      <c r="AA1643"/>
      <c r="AB1643"/>
      <c r="AC1643"/>
    </row>
    <row r="1644" spans="1:29" x14ac:dyDescent="0.25">
      <c r="A1644" s="10">
        <f t="shared" si="281"/>
        <v>10</v>
      </c>
      <c r="B1644" s="4">
        <f>'[1]Hourly BAAL'!A1644</f>
        <v>42073.416666666664</v>
      </c>
      <c r="C1644" s="2">
        <f>'[1]Hourly BAAL'!B1644</f>
        <v>4.5048000000000004</v>
      </c>
      <c r="D1644" s="2">
        <f>'[1]Hourly BAAL'!C1644</f>
        <v>61.854120000000002</v>
      </c>
      <c r="E1644" s="3">
        <f>'[1]Hourly BAAL'!D1644</f>
        <v>0.01</v>
      </c>
      <c r="F1644" s="3">
        <f>'[1]Hourly BAAL'!E1644</f>
        <v>0.12</v>
      </c>
      <c r="G1644" s="31">
        <f t="shared" si="287"/>
        <v>3.7897000000000007</v>
      </c>
      <c r="H1644" s="31">
        <f t="shared" si="282"/>
        <v>149.12988000000004</v>
      </c>
      <c r="I1644" s="37">
        <f t="shared" si="283"/>
        <v>0.01</v>
      </c>
      <c r="J1644" s="37">
        <f t="shared" si="284"/>
        <v>0.12</v>
      </c>
      <c r="K1644" s="14">
        <f t="shared" si="288"/>
        <v>11.894500000000001</v>
      </c>
      <c r="L1644" s="14">
        <f t="shared" si="289"/>
        <v>210.98400000000004</v>
      </c>
      <c r="M1644" s="10">
        <f>IF(C1644="Data Error","Data Error",IF(C1644&lt;=K1644,0,1-IFERROR(INDEX(BAAL!$C:$D,MATCH(ROUNDUP(C1644-K1644,0),BAAL!$B:$B,0),MATCH(LEFT(M$2,4),BAAL!$C$2:$D$2,0)),0)))</f>
        <v>0</v>
      </c>
      <c r="N1644" s="10">
        <f>IF(D1644="Data Error","Data Error",IF(D1644&lt;=L1644,0,1-IFERROR(INDEX(BAAL!$C:$D,MATCH(ROUNDUP(D1644-L1644,0),BAAL!$B:$B,0),MATCH(LEFT(N$2,4),BAAL!$C$2:$D$2,0)),0)))</f>
        <v>0</v>
      </c>
      <c r="O1644" s="41">
        <f t="shared" si="285"/>
        <v>2.9049478959305916E-6</v>
      </c>
      <c r="P1644" s="41">
        <f t="shared" si="286"/>
        <v>3.0434939494579453E-4</v>
      </c>
      <c r="Q1644" s="10">
        <f t="shared" si="290"/>
        <v>3</v>
      </c>
      <c r="R1644" s="34"/>
      <c r="T1644"/>
      <c r="U1644"/>
      <c r="V1644"/>
      <c r="W1644"/>
      <c r="X1644"/>
      <c r="Y1644"/>
      <c r="Z1644"/>
      <c r="AA1644"/>
      <c r="AB1644"/>
      <c r="AC1644"/>
    </row>
    <row r="1645" spans="1:29" x14ac:dyDescent="0.25">
      <c r="A1645" s="10">
        <f t="shared" si="281"/>
        <v>11</v>
      </c>
      <c r="B1645" s="4">
        <f>'[1]Hourly BAAL'!A1645</f>
        <v>42073.458333333336</v>
      </c>
      <c r="C1645" s="2">
        <f>'[1]Hourly BAAL'!B1645</f>
        <v>1.8699600000000001</v>
      </c>
      <c r="D1645" s="2">
        <f>'[1]Hourly BAAL'!C1645</f>
        <v>0</v>
      </c>
      <c r="E1645" s="3">
        <f>'[1]Hourly BAAL'!D1645</f>
        <v>0</v>
      </c>
      <c r="F1645" s="3">
        <f>'[1]Hourly BAAL'!E1645</f>
        <v>0.08</v>
      </c>
      <c r="G1645" s="31">
        <f t="shared" si="287"/>
        <v>-1.8699600000000001</v>
      </c>
      <c r="H1645" s="31">
        <f t="shared" si="282"/>
        <v>140.65600000000003</v>
      </c>
      <c r="I1645" s="37">
        <f t="shared" si="283"/>
        <v>0</v>
      </c>
      <c r="J1645" s="37">
        <f t="shared" si="284"/>
        <v>0.08</v>
      </c>
      <c r="K1645" s="14">
        <f t="shared" si="288"/>
        <v>3.6</v>
      </c>
      <c r="L1645" s="14">
        <f t="shared" si="289"/>
        <v>140.65600000000003</v>
      </c>
      <c r="M1645" s="10">
        <f>IF(C1645="Data Error","Data Error",IF(C1645&lt;=K1645,0,1-IFERROR(INDEX(BAAL!$C:$D,MATCH(ROUNDUP(C1645-K1645,0),BAAL!$B:$B,0),MATCH(LEFT(M$2,4),BAAL!$C$2:$D$2,0)),0)))</f>
        <v>0</v>
      </c>
      <c r="N1645" s="10">
        <f>IF(D1645="Data Error","Data Error",IF(D1645&lt;=L1645,0,1-IFERROR(INDEX(BAAL!$C:$D,MATCH(ROUNDUP(D1645-L1645,0),BAAL!$B:$B,0),MATCH(LEFT(N$2,4),BAAL!$C$2:$D$2,0)),0)))</f>
        <v>0</v>
      </c>
      <c r="O1645" s="41">
        <f t="shared" si="285"/>
        <v>3.2173132150882728E-4</v>
      </c>
      <c r="P1645" s="41">
        <f t="shared" si="286"/>
        <v>1.8419975243909084E-4</v>
      </c>
      <c r="Q1645" s="10">
        <f t="shared" si="290"/>
        <v>3</v>
      </c>
      <c r="R1645" s="34"/>
      <c r="T1645"/>
      <c r="U1645"/>
      <c r="V1645"/>
      <c r="W1645"/>
      <c r="X1645"/>
      <c r="Y1645"/>
      <c r="Z1645"/>
      <c r="AA1645"/>
      <c r="AB1645"/>
      <c r="AC1645"/>
    </row>
    <row r="1646" spans="1:29" x14ac:dyDescent="0.25">
      <c r="A1646" s="10">
        <f t="shared" si="281"/>
        <v>12</v>
      </c>
      <c r="B1646" s="4">
        <f>'[1]Hourly BAAL'!A1646</f>
        <v>42073.5</v>
      </c>
      <c r="C1646" s="2">
        <f>'[1]Hourly BAAL'!B1646</f>
        <v>0.80003999999999997</v>
      </c>
      <c r="D1646" s="2">
        <f>'[1]Hourly BAAL'!C1646</f>
        <v>0</v>
      </c>
      <c r="E1646" s="3">
        <f>'[1]Hourly BAAL'!D1646</f>
        <v>0</v>
      </c>
      <c r="F1646" s="3">
        <f>'[1]Hourly BAAL'!E1646</f>
        <v>7.0000000000000007E-2</v>
      </c>
      <c r="G1646" s="31">
        <f t="shared" si="287"/>
        <v>-0.80003999999999997</v>
      </c>
      <c r="H1646" s="31">
        <f t="shared" si="282"/>
        <v>123.07400000000003</v>
      </c>
      <c r="I1646" s="37">
        <f t="shared" si="283"/>
        <v>0</v>
      </c>
      <c r="J1646" s="37">
        <f t="shared" si="284"/>
        <v>7.0000000000000007E-2</v>
      </c>
      <c r="K1646" s="14">
        <f t="shared" si="288"/>
        <v>3.6</v>
      </c>
      <c r="L1646" s="14">
        <f t="shared" si="289"/>
        <v>123.07400000000003</v>
      </c>
      <c r="M1646" s="10">
        <f>IF(C1646="Data Error","Data Error",IF(C1646&lt;=K1646,0,1-IFERROR(INDEX(BAAL!$C:$D,MATCH(ROUNDUP(C1646-K1646,0),BAAL!$B:$B,0),MATCH(LEFT(M$2,4),BAAL!$C$2:$D$2,0)),0)))</f>
        <v>0</v>
      </c>
      <c r="N1646" s="10">
        <f>IF(D1646="Data Error","Data Error",IF(D1646&lt;=L1646,0,1-IFERROR(INDEX(BAAL!$C:$D,MATCH(ROUNDUP(D1646-L1646,0),BAAL!$B:$B,0),MATCH(LEFT(N$2,4),BAAL!$C$2:$D$2,0)),0)))</f>
        <v>0</v>
      </c>
      <c r="O1646" s="41">
        <f t="shared" si="285"/>
        <v>3.6966927885749904E-4</v>
      </c>
      <c r="P1646" s="41">
        <f t="shared" si="286"/>
        <v>1.5576093506851761E-4</v>
      </c>
      <c r="Q1646" s="10">
        <f t="shared" si="290"/>
        <v>3</v>
      </c>
      <c r="R1646" s="34"/>
      <c r="T1646"/>
      <c r="U1646"/>
      <c r="V1646"/>
      <c r="W1646"/>
      <c r="X1646"/>
      <c r="Y1646"/>
      <c r="Z1646"/>
      <c r="AA1646"/>
      <c r="AB1646"/>
      <c r="AC1646"/>
    </row>
    <row r="1647" spans="1:29" x14ac:dyDescent="0.25">
      <c r="A1647" s="10">
        <f t="shared" si="281"/>
        <v>13</v>
      </c>
      <c r="B1647" s="4">
        <f>'[1]Hourly BAAL'!A1647</f>
        <v>42073.541666666664</v>
      </c>
      <c r="C1647" s="2">
        <f>'[1]Hourly BAAL'!B1647</f>
        <v>0.59316000000000002</v>
      </c>
      <c r="D1647" s="2">
        <f>'[1]Hourly BAAL'!C1647</f>
        <v>0</v>
      </c>
      <c r="E1647" s="3">
        <f>'[1]Hourly BAAL'!D1647</f>
        <v>0</v>
      </c>
      <c r="F1647" s="3">
        <f>'[1]Hourly BAAL'!E1647</f>
        <v>0.06</v>
      </c>
      <c r="G1647" s="31">
        <f t="shared" si="287"/>
        <v>-0.59316000000000002</v>
      </c>
      <c r="H1647" s="31">
        <f t="shared" si="282"/>
        <v>105.49200000000002</v>
      </c>
      <c r="I1647" s="37">
        <f t="shared" si="283"/>
        <v>0</v>
      </c>
      <c r="J1647" s="37">
        <f t="shared" si="284"/>
        <v>0.06</v>
      </c>
      <c r="K1647" s="14">
        <f t="shared" si="288"/>
        <v>3.6</v>
      </c>
      <c r="L1647" s="14">
        <f t="shared" si="289"/>
        <v>105.49200000000002</v>
      </c>
      <c r="M1647" s="10">
        <f>IF(C1647="Data Error","Data Error",IF(C1647&lt;=K1647,0,1-IFERROR(INDEX(BAAL!$C:$D,MATCH(ROUNDUP(C1647-K1647,0),BAAL!$B:$B,0),MATCH(LEFT(M$2,4),BAAL!$C$2:$D$2,0)),0)))</f>
        <v>0</v>
      </c>
      <c r="N1647" s="10">
        <f>IF(D1647="Data Error","Data Error",IF(D1647&lt;=L1647,0,1-IFERROR(INDEX(BAAL!$C:$D,MATCH(ROUNDUP(D1647-L1647,0),BAAL!$B:$B,0),MATCH(LEFT(N$2,4),BAAL!$C$2:$D$2,0)),0)))</f>
        <v>0</v>
      </c>
      <c r="O1647" s="41">
        <f t="shared" si="285"/>
        <v>3.7932251221059829E-4</v>
      </c>
      <c r="P1647" s="41">
        <f t="shared" si="286"/>
        <v>7.3417245569197049E-5</v>
      </c>
      <c r="Q1647" s="10">
        <f t="shared" si="290"/>
        <v>3</v>
      </c>
      <c r="R1647" s="34"/>
      <c r="T1647"/>
      <c r="U1647"/>
      <c r="V1647"/>
      <c r="W1647"/>
      <c r="X1647"/>
      <c r="Y1647"/>
      <c r="Z1647"/>
      <c r="AA1647"/>
      <c r="AB1647"/>
      <c r="AC1647"/>
    </row>
    <row r="1648" spans="1:29" x14ac:dyDescent="0.25">
      <c r="A1648" s="10">
        <f t="shared" si="281"/>
        <v>14</v>
      </c>
      <c r="B1648" s="4">
        <f>'[1]Hourly BAAL'!A1648</f>
        <v>42073.583333333336</v>
      </c>
      <c r="C1648" s="2">
        <f>'[1]Hourly BAAL'!B1648</f>
        <v>0</v>
      </c>
      <c r="D1648" s="2">
        <f>'[1]Hourly BAAL'!C1648</f>
        <v>0</v>
      </c>
      <c r="E1648" s="3">
        <f>'[1]Hourly BAAL'!D1648</f>
        <v>0</v>
      </c>
      <c r="F1648" s="3">
        <f>'[1]Hourly BAAL'!E1648</f>
        <v>0.08</v>
      </c>
      <c r="G1648" s="31">
        <f t="shared" si="287"/>
        <v>0</v>
      </c>
      <c r="H1648" s="31">
        <f t="shared" si="282"/>
        <v>140.65600000000003</v>
      </c>
      <c r="I1648" s="37">
        <f t="shared" si="283"/>
        <v>0</v>
      </c>
      <c r="J1648" s="37">
        <f t="shared" si="284"/>
        <v>0.08</v>
      </c>
      <c r="K1648" s="14">
        <f t="shared" si="288"/>
        <v>3.6</v>
      </c>
      <c r="L1648" s="14">
        <f t="shared" si="289"/>
        <v>140.65600000000003</v>
      </c>
      <c r="M1648" s="10">
        <f>IF(C1648="Data Error","Data Error",IF(C1648&lt;=K1648,0,1-IFERROR(INDEX(BAAL!$C:$D,MATCH(ROUNDUP(C1648-K1648,0),BAAL!$B:$B,0),MATCH(LEFT(M$2,4),BAAL!$C$2:$D$2,0)),0)))</f>
        <v>0</v>
      </c>
      <c r="N1648" s="10">
        <f>IF(D1648="Data Error","Data Error",IF(D1648&lt;=L1648,0,1-IFERROR(INDEX(BAAL!$C:$D,MATCH(ROUNDUP(D1648-L1648,0),BAAL!$B:$B,0),MATCH(LEFT(N$2,4),BAAL!$C$2:$D$2,0)),0)))</f>
        <v>0</v>
      </c>
      <c r="O1648" s="41">
        <f t="shared" si="285"/>
        <v>4.076897353827461E-4</v>
      </c>
      <c r="P1648" s="41">
        <f t="shared" si="286"/>
        <v>1.8419975243909084E-4</v>
      </c>
      <c r="Q1648" s="10">
        <f t="shared" si="290"/>
        <v>3</v>
      </c>
      <c r="R1648" s="34"/>
      <c r="T1648"/>
      <c r="U1648"/>
      <c r="V1648"/>
      <c r="W1648"/>
      <c r="X1648"/>
      <c r="Y1648"/>
      <c r="Z1648"/>
      <c r="AA1648"/>
      <c r="AB1648"/>
      <c r="AC1648"/>
    </row>
    <row r="1649" spans="1:29" x14ac:dyDescent="0.25">
      <c r="A1649" s="10">
        <f t="shared" si="281"/>
        <v>15</v>
      </c>
      <c r="B1649" s="4">
        <f>'[1]Hourly BAAL'!A1649</f>
        <v>42073.625</v>
      </c>
      <c r="C1649" s="2">
        <f>'[1]Hourly BAAL'!B1649</f>
        <v>0</v>
      </c>
      <c r="D1649" s="2">
        <f>'[1]Hourly BAAL'!C1649</f>
        <v>0</v>
      </c>
      <c r="E1649" s="3">
        <f>'[1]Hourly BAAL'!D1649</f>
        <v>0</v>
      </c>
      <c r="F1649" s="3">
        <f>'[1]Hourly BAAL'!E1649</f>
        <v>0.09</v>
      </c>
      <c r="G1649" s="31">
        <f t="shared" si="287"/>
        <v>0</v>
      </c>
      <c r="H1649" s="31">
        <f t="shared" si="282"/>
        <v>158.23800000000003</v>
      </c>
      <c r="I1649" s="37">
        <f t="shared" si="283"/>
        <v>0</v>
      </c>
      <c r="J1649" s="37">
        <f t="shared" si="284"/>
        <v>0.09</v>
      </c>
      <c r="K1649" s="14">
        <f t="shared" si="288"/>
        <v>3.6</v>
      </c>
      <c r="L1649" s="14">
        <f t="shared" si="289"/>
        <v>158.23800000000003</v>
      </c>
      <c r="M1649" s="10">
        <f>IF(C1649="Data Error","Data Error",IF(C1649&lt;=K1649,0,1-IFERROR(INDEX(BAAL!$C:$D,MATCH(ROUNDUP(C1649-K1649,0),BAAL!$B:$B,0),MATCH(LEFT(M$2,4),BAAL!$C$2:$D$2,0)),0)))</f>
        <v>0</v>
      </c>
      <c r="N1649" s="10">
        <f>IF(D1649="Data Error","Data Error",IF(D1649&lt;=L1649,0,1-IFERROR(INDEX(BAAL!$C:$D,MATCH(ROUNDUP(D1649-L1649,0),BAAL!$B:$B,0),MATCH(LEFT(N$2,4),BAAL!$C$2:$D$2,0)),0)))</f>
        <v>0</v>
      </c>
      <c r="O1649" s="41">
        <f t="shared" si="285"/>
        <v>4.076897353827461E-4</v>
      </c>
      <c r="P1649" s="41">
        <f t="shared" si="286"/>
        <v>2.8579318265078816E-4</v>
      </c>
      <c r="Q1649" s="10">
        <f t="shared" si="290"/>
        <v>3</v>
      </c>
      <c r="R1649" s="34"/>
      <c r="T1649"/>
      <c r="U1649"/>
      <c r="V1649"/>
      <c r="W1649"/>
      <c r="X1649"/>
      <c r="Y1649"/>
      <c r="Z1649"/>
      <c r="AA1649"/>
      <c r="AB1649"/>
      <c r="AC1649"/>
    </row>
    <row r="1650" spans="1:29" x14ac:dyDescent="0.25">
      <c r="A1650" s="10">
        <f t="shared" si="281"/>
        <v>16</v>
      </c>
      <c r="B1650" s="4">
        <f>'[1]Hourly BAAL'!A1650</f>
        <v>42073.666666666664</v>
      </c>
      <c r="C1650" s="2">
        <f>'[1]Hourly BAAL'!B1650</f>
        <v>0</v>
      </c>
      <c r="D1650" s="2">
        <f>'[1]Hourly BAAL'!C1650</f>
        <v>0</v>
      </c>
      <c r="E1650" s="3">
        <f>'[1]Hourly BAAL'!D1650</f>
        <v>0</v>
      </c>
      <c r="F1650" s="3">
        <f>'[1]Hourly BAAL'!E1650</f>
        <v>0.13</v>
      </c>
      <c r="G1650" s="31">
        <f t="shared" si="287"/>
        <v>0</v>
      </c>
      <c r="H1650" s="31">
        <f t="shared" si="282"/>
        <v>228.56600000000003</v>
      </c>
      <c r="I1650" s="37">
        <f t="shared" si="283"/>
        <v>0</v>
      </c>
      <c r="J1650" s="37">
        <f t="shared" si="284"/>
        <v>0.13</v>
      </c>
      <c r="K1650" s="14">
        <f t="shared" si="288"/>
        <v>3.6</v>
      </c>
      <c r="L1650" s="14">
        <f t="shared" si="289"/>
        <v>228.56600000000003</v>
      </c>
      <c r="M1650" s="10">
        <f>IF(C1650="Data Error","Data Error",IF(C1650&lt;=K1650,0,1-IFERROR(INDEX(BAAL!$C:$D,MATCH(ROUNDUP(C1650-K1650,0),BAAL!$B:$B,0),MATCH(LEFT(M$2,4),BAAL!$C$2:$D$2,0)),0)))</f>
        <v>0</v>
      </c>
      <c r="N1650" s="10">
        <f>IF(D1650="Data Error","Data Error",IF(D1650&lt;=L1650,0,1-IFERROR(INDEX(BAAL!$C:$D,MATCH(ROUNDUP(D1650-L1650,0),BAAL!$B:$B,0),MATCH(LEFT(N$2,4),BAAL!$C$2:$D$2,0)),0)))</f>
        <v>0</v>
      </c>
      <c r="O1650" s="41">
        <f t="shared" si="285"/>
        <v>4.076897353827461E-4</v>
      </c>
      <c r="P1650" s="41">
        <f t="shared" si="286"/>
        <v>2.50231084412377E-4</v>
      </c>
      <c r="Q1650" s="10">
        <f t="shared" si="290"/>
        <v>3</v>
      </c>
      <c r="R1650" s="34"/>
      <c r="T1650"/>
      <c r="U1650"/>
      <c r="V1650"/>
      <c r="W1650"/>
      <c r="X1650"/>
      <c r="Y1650"/>
      <c r="Z1650"/>
      <c r="AA1650"/>
      <c r="AB1650"/>
      <c r="AC1650"/>
    </row>
    <row r="1651" spans="1:29" x14ac:dyDescent="0.25">
      <c r="A1651" s="10">
        <f t="shared" si="281"/>
        <v>17</v>
      </c>
      <c r="B1651" s="4">
        <f>'[1]Hourly BAAL'!A1651</f>
        <v>42073.708333333336</v>
      </c>
      <c r="C1651" s="2">
        <f>'[1]Hourly BAAL'!B1651</f>
        <v>0</v>
      </c>
      <c r="D1651" s="2">
        <f>'[1]Hourly BAAL'!C1651</f>
        <v>0</v>
      </c>
      <c r="E1651" s="3">
        <f>'[1]Hourly BAAL'!D1651</f>
        <v>0</v>
      </c>
      <c r="F1651" s="3">
        <f>'[1]Hourly BAAL'!E1651</f>
        <v>0.12</v>
      </c>
      <c r="G1651" s="31">
        <f t="shared" si="287"/>
        <v>0</v>
      </c>
      <c r="H1651" s="31">
        <f t="shared" si="282"/>
        <v>210.98400000000004</v>
      </c>
      <c r="I1651" s="37">
        <f t="shared" si="283"/>
        <v>0</v>
      </c>
      <c r="J1651" s="37">
        <f t="shared" si="284"/>
        <v>0.12</v>
      </c>
      <c r="K1651" s="14">
        <f t="shared" si="288"/>
        <v>3.6</v>
      </c>
      <c r="L1651" s="14">
        <f t="shared" si="289"/>
        <v>210.98400000000004</v>
      </c>
      <c r="M1651" s="10">
        <f>IF(C1651="Data Error","Data Error",IF(C1651&lt;=K1651,0,1-IFERROR(INDEX(BAAL!$C:$D,MATCH(ROUNDUP(C1651-K1651,0),BAAL!$B:$B,0),MATCH(LEFT(M$2,4),BAAL!$C$2:$D$2,0)),0)))</f>
        <v>0</v>
      </c>
      <c r="N1651" s="10">
        <f>IF(D1651="Data Error","Data Error",IF(D1651&lt;=L1651,0,1-IFERROR(INDEX(BAAL!$C:$D,MATCH(ROUNDUP(D1651-L1651,0),BAAL!$B:$B,0),MATCH(LEFT(N$2,4),BAAL!$C$2:$D$2,0)),0)))</f>
        <v>0</v>
      </c>
      <c r="O1651" s="41">
        <f t="shared" si="285"/>
        <v>4.076897353827461E-4</v>
      </c>
      <c r="P1651" s="41">
        <f t="shared" si="286"/>
        <v>3.14521492331984E-4</v>
      </c>
      <c r="Q1651" s="10">
        <f t="shared" si="290"/>
        <v>3</v>
      </c>
      <c r="R1651" s="34"/>
      <c r="T1651"/>
      <c r="U1651"/>
      <c r="V1651"/>
      <c r="W1651"/>
      <c r="X1651"/>
      <c r="Y1651"/>
      <c r="Z1651"/>
      <c r="AA1651"/>
      <c r="AB1651"/>
      <c r="AC1651"/>
    </row>
    <row r="1652" spans="1:29" x14ac:dyDescent="0.25">
      <c r="A1652" s="10">
        <f t="shared" si="281"/>
        <v>18</v>
      </c>
      <c r="B1652" s="4">
        <f>'[1]Hourly BAAL'!A1652</f>
        <v>42073.75</v>
      </c>
      <c r="C1652" s="2">
        <f>'[1]Hourly BAAL'!B1652</f>
        <v>0</v>
      </c>
      <c r="D1652" s="2">
        <f>'[1]Hourly BAAL'!C1652</f>
        <v>18.554639999999999</v>
      </c>
      <c r="E1652" s="3">
        <f>'[1]Hourly BAAL'!D1652</f>
        <v>0</v>
      </c>
      <c r="F1652" s="3">
        <f>'[1]Hourly BAAL'!E1652</f>
        <v>0.16</v>
      </c>
      <c r="G1652" s="31">
        <f t="shared" si="287"/>
        <v>0</v>
      </c>
      <c r="H1652" s="31">
        <f t="shared" si="282"/>
        <v>262.75736000000006</v>
      </c>
      <c r="I1652" s="37">
        <f t="shared" si="283"/>
        <v>0</v>
      </c>
      <c r="J1652" s="37">
        <f t="shared" si="284"/>
        <v>0.16</v>
      </c>
      <c r="K1652" s="14">
        <f t="shared" si="288"/>
        <v>3.6</v>
      </c>
      <c r="L1652" s="14">
        <f t="shared" si="289"/>
        <v>267.24639999999999</v>
      </c>
      <c r="M1652" s="10">
        <f>IF(C1652="Data Error","Data Error",IF(C1652&lt;=K1652,0,1-IFERROR(INDEX(BAAL!$C:$D,MATCH(ROUNDUP(C1652-K1652,0),BAAL!$B:$B,0),MATCH(LEFT(M$2,4),BAAL!$C$2:$D$2,0)),0)))</f>
        <v>0</v>
      </c>
      <c r="N1652" s="10">
        <f>IF(D1652="Data Error","Data Error",IF(D1652&lt;=L1652,0,1-IFERROR(INDEX(BAAL!$C:$D,MATCH(ROUNDUP(D1652-L1652,0),BAAL!$B:$B,0),MATCH(LEFT(N$2,4),BAAL!$C$2:$D$2,0)),0)))</f>
        <v>0</v>
      </c>
      <c r="O1652" s="41">
        <f t="shared" si="285"/>
        <v>4.076897353827461E-4</v>
      </c>
      <c r="P1652" s="41">
        <f t="shared" si="286"/>
        <v>1.2133163563323185E-4</v>
      </c>
      <c r="Q1652" s="10">
        <f t="shared" si="290"/>
        <v>3</v>
      </c>
      <c r="R1652" s="34"/>
      <c r="T1652"/>
      <c r="U1652"/>
      <c r="V1652"/>
      <c r="W1652"/>
      <c r="X1652"/>
      <c r="Y1652"/>
      <c r="Z1652"/>
      <c r="AA1652"/>
      <c r="AB1652"/>
      <c r="AC1652"/>
    </row>
    <row r="1653" spans="1:29" x14ac:dyDescent="0.25">
      <c r="A1653" s="10">
        <f t="shared" si="281"/>
        <v>19</v>
      </c>
      <c r="B1653" s="4">
        <f>'[1]Hourly BAAL'!A1653</f>
        <v>42073.791666666664</v>
      </c>
      <c r="C1653" s="2">
        <f>'[1]Hourly BAAL'!B1653</f>
        <v>0</v>
      </c>
      <c r="D1653" s="2">
        <f>'[1]Hourly BAAL'!C1653</f>
        <v>47.546759999999999</v>
      </c>
      <c r="E1653" s="3">
        <f>'[1]Hourly BAAL'!D1653</f>
        <v>0.01</v>
      </c>
      <c r="F1653" s="3">
        <f>'[1]Hourly BAAL'!E1653</f>
        <v>0.14000000000000001</v>
      </c>
      <c r="G1653" s="31">
        <f t="shared" si="287"/>
        <v>8.2945000000000011</v>
      </c>
      <c r="H1653" s="31">
        <f t="shared" si="282"/>
        <v>198.60124000000005</v>
      </c>
      <c r="I1653" s="37">
        <f t="shared" si="283"/>
        <v>0.01</v>
      </c>
      <c r="J1653" s="37">
        <f t="shared" si="284"/>
        <v>0.14000000000000001</v>
      </c>
      <c r="K1653" s="14">
        <f t="shared" si="288"/>
        <v>11.894500000000001</v>
      </c>
      <c r="L1653" s="14">
        <f t="shared" si="289"/>
        <v>246.14800000000005</v>
      </c>
      <c r="M1653" s="10">
        <f>IF(C1653="Data Error","Data Error",IF(C1653&lt;=K1653,0,1-IFERROR(INDEX(BAAL!$C:$D,MATCH(ROUNDUP(C1653-K1653,0),BAAL!$B:$B,0),MATCH(LEFT(M$2,4),BAAL!$C$2:$D$2,0)),0)))</f>
        <v>0</v>
      </c>
      <c r="N1653" s="10">
        <f>IF(D1653="Data Error","Data Error",IF(D1653&lt;=L1653,0,1-IFERROR(INDEX(BAAL!$C:$D,MATCH(ROUNDUP(D1653-L1653,0),BAAL!$B:$B,0),MATCH(LEFT(N$2,4),BAAL!$C$2:$D$2,0)),0)))</f>
        <v>0</v>
      </c>
      <c r="O1653" s="41">
        <f t="shared" si="285"/>
        <v>1.388812899610729E-5</v>
      </c>
      <c r="P1653" s="41">
        <f t="shared" si="286"/>
        <v>4.2996309763594657E-5</v>
      </c>
      <c r="Q1653" s="10">
        <f t="shared" si="290"/>
        <v>3</v>
      </c>
      <c r="R1653" s="34"/>
      <c r="T1653"/>
      <c r="U1653"/>
      <c r="V1653"/>
      <c r="W1653"/>
      <c r="X1653"/>
      <c r="Y1653"/>
      <c r="Z1653"/>
      <c r="AA1653"/>
      <c r="AB1653"/>
      <c r="AC1653"/>
    </row>
    <row r="1654" spans="1:29" x14ac:dyDescent="0.25">
      <c r="A1654" s="10">
        <f t="shared" si="281"/>
        <v>20</v>
      </c>
      <c r="B1654" s="4">
        <f>'[1]Hourly BAAL'!A1654</f>
        <v>42073.833333333336</v>
      </c>
      <c r="C1654" s="2">
        <f>'[1]Hourly BAAL'!B1654</f>
        <v>0</v>
      </c>
      <c r="D1654" s="2">
        <f>'[1]Hourly BAAL'!C1654</f>
        <v>9.3075600000000005</v>
      </c>
      <c r="E1654" s="3">
        <f>'[1]Hourly BAAL'!D1654</f>
        <v>0.02</v>
      </c>
      <c r="F1654" s="3">
        <f>'[1]Hourly BAAL'!E1654</f>
        <v>0.11</v>
      </c>
      <c r="G1654" s="31">
        <f t="shared" si="287"/>
        <v>16.589000000000002</v>
      </c>
      <c r="H1654" s="31">
        <f t="shared" si="282"/>
        <v>184.09444000000005</v>
      </c>
      <c r="I1654" s="37">
        <f t="shared" si="283"/>
        <v>0.02</v>
      </c>
      <c r="J1654" s="37">
        <f t="shared" si="284"/>
        <v>0.11</v>
      </c>
      <c r="K1654" s="14">
        <f t="shared" si="288"/>
        <v>20.189000000000004</v>
      </c>
      <c r="L1654" s="14">
        <f t="shared" si="289"/>
        <v>193.40200000000004</v>
      </c>
      <c r="M1654" s="10">
        <f>IF(C1654="Data Error","Data Error",IF(C1654&lt;=K1654,0,1-IFERROR(INDEX(BAAL!$C:$D,MATCH(ROUNDUP(C1654-K1654,0),BAAL!$B:$B,0),MATCH(LEFT(M$2,4),BAAL!$C$2:$D$2,0)),0)))</f>
        <v>0</v>
      </c>
      <c r="N1654" s="10">
        <f>IF(D1654="Data Error","Data Error",IF(D1654&lt;=L1654,0,1-IFERROR(INDEX(BAAL!$C:$D,MATCH(ROUNDUP(D1654-L1654,0),BAAL!$B:$B,0),MATCH(LEFT(N$2,4),BAAL!$C$2:$D$2,0)),0)))</f>
        <v>0</v>
      </c>
      <c r="O1654" s="41">
        <f t="shared" si="285"/>
        <v>3.3794628293641637E-5</v>
      </c>
      <c r="P1654" s="41">
        <f t="shared" si="286"/>
        <v>1.0428971459732659E-4</v>
      </c>
      <c r="Q1654" s="10">
        <f t="shared" si="290"/>
        <v>3</v>
      </c>
      <c r="R1654" s="34"/>
      <c r="T1654"/>
      <c r="U1654"/>
      <c r="V1654"/>
      <c r="W1654"/>
      <c r="X1654"/>
      <c r="Y1654"/>
      <c r="Z1654"/>
      <c r="AA1654"/>
      <c r="AB1654"/>
      <c r="AC1654"/>
    </row>
    <row r="1655" spans="1:29" x14ac:dyDescent="0.25">
      <c r="A1655" s="10">
        <f t="shared" si="281"/>
        <v>21</v>
      </c>
      <c r="B1655" s="4">
        <f>'[1]Hourly BAAL'!A1655</f>
        <v>42073.875</v>
      </c>
      <c r="C1655" s="2">
        <f>'[1]Hourly BAAL'!B1655</f>
        <v>0</v>
      </c>
      <c r="D1655" s="2">
        <f>'[1]Hourly BAAL'!C1655</f>
        <v>0</v>
      </c>
      <c r="E1655" s="3">
        <f>'[1]Hourly BAAL'!D1655</f>
        <v>0.03</v>
      </c>
      <c r="F1655" s="3">
        <f>'[1]Hourly BAAL'!E1655</f>
        <v>0.12</v>
      </c>
      <c r="G1655" s="31">
        <f t="shared" si="287"/>
        <v>24.883500000000002</v>
      </c>
      <c r="H1655" s="31">
        <f t="shared" si="282"/>
        <v>210.98400000000004</v>
      </c>
      <c r="I1655" s="37">
        <f t="shared" si="283"/>
        <v>0.03</v>
      </c>
      <c r="J1655" s="37">
        <f t="shared" si="284"/>
        <v>0.12</v>
      </c>
      <c r="K1655" s="14">
        <f t="shared" si="288"/>
        <v>28.483500000000003</v>
      </c>
      <c r="L1655" s="14">
        <f t="shared" si="289"/>
        <v>210.98400000000004</v>
      </c>
      <c r="M1655" s="10">
        <f>IF(C1655="Data Error","Data Error",IF(C1655&lt;=K1655,0,1-IFERROR(INDEX(BAAL!$C:$D,MATCH(ROUNDUP(C1655-K1655,0),BAAL!$B:$B,0),MATCH(LEFT(M$2,4),BAAL!$C$2:$D$2,0)),0)))</f>
        <v>0</v>
      </c>
      <c r="N1655" s="10">
        <f>IF(D1655="Data Error","Data Error",IF(D1655&lt;=L1655,0,1-IFERROR(INDEX(BAAL!$C:$D,MATCH(ROUNDUP(D1655-L1655,0),BAAL!$B:$B,0),MATCH(LEFT(N$2,4),BAAL!$C$2:$D$2,0)),0)))</f>
        <v>0</v>
      </c>
      <c r="O1655" s="41">
        <f t="shared" si="285"/>
        <v>8.0602619664735484E-5</v>
      </c>
      <c r="P1655" s="41">
        <f t="shared" si="286"/>
        <v>3.14521492331984E-4</v>
      </c>
      <c r="Q1655" s="10">
        <f t="shared" si="290"/>
        <v>3</v>
      </c>
      <c r="R1655" s="34"/>
      <c r="T1655"/>
      <c r="U1655"/>
      <c r="V1655"/>
      <c r="W1655"/>
      <c r="X1655"/>
      <c r="Y1655"/>
      <c r="Z1655"/>
      <c r="AA1655"/>
      <c r="AB1655"/>
      <c r="AC1655"/>
    </row>
    <row r="1656" spans="1:29" x14ac:dyDescent="0.25">
      <c r="A1656" s="10">
        <f t="shared" si="281"/>
        <v>22</v>
      </c>
      <c r="B1656" s="4">
        <f>'[1]Hourly BAAL'!A1656</f>
        <v>42073.916666666664</v>
      </c>
      <c r="C1656" s="2">
        <f>'[1]Hourly BAAL'!B1656</f>
        <v>0</v>
      </c>
      <c r="D1656" s="2">
        <f>'[1]Hourly BAAL'!C1656</f>
        <v>0</v>
      </c>
      <c r="E1656" s="3">
        <f>'[1]Hourly BAAL'!D1656</f>
        <v>0.08</v>
      </c>
      <c r="F1656" s="3">
        <f>'[1]Hourly BAAL'!E1656</f>
        <v>0.17</v>
      </c>
      <c r="G1656" s="31">
        <f t="shared" si="287"/>
        <v>66.356000000000009</v>
      </c>
      <c r="H1656" s="31">
        <f t="shared" si="282"/>
        <v>298.89400000000006</v>
      </c>
      <c r="I1656" s="37">
        <f t="shared" si="283"/>
        <v>0.08</v>
      </c>
      <c r="J1656" s="37">
        <f t="shared" si="284"/>
        <v>0.17</v>
      </c>
      <c r="K1656" s="14">
        <f t="shared" si="288"/>
        <v>69.956000000000003</v>
      </c>
      <c r="L1656" s="14">
        <f t="shared" si="289"/>
        <v>267.24639999999999</v>
      </c>
      <c r="M1656" s="10">
        <f>IF(C1656="Data Error","Data Error",IF(C1656&lt;=K1656,0,1-IFERROR(INDEX(BAAL!$C:$D,MATCH(ROUNDUP(C1656-K1656,0),BAAL!$B:$B,0),MATCH(LEFT(M$2,4),BAAL!$C$2:$D$2,0)),0)))</f>
        <v>0</v>
      </c>
      <c r="N1656" s="10">
        <f>IF(D1656="Data Error","Data Error",IF(D1656&lt;=L1656,0,1-IFERROR(INDEX(BAAL!$C:$D,MATCH(ROUNDUP(D1656-L1656,0),BAAL!$B:$B,0),MATCH(LEFT(N$2,4),BAAL!$C$2:$D$2,0)),0)))</f>
        <v>0</v>
      </c>
      <c r="O1656" s="41">
        <f t="shared" si="285"/>
        <v>2.8982712884361328E-4</v>
      </c>
      <c r="P1656" s="41">
        <f t="shared" si="286"/>
        <v>4.3415473691564435E-4</v>
      </c>
      <c r="Q1656" s="10">
        <f t="shared" si="290"/>
        <v>3</v>
      </c>
      <c r="R1656" s="34"/>
      <c r="T1656"/>
      <c r="U1656"/>
      <c r="V1656"/>
      <c r="W1656"/>
      <c r="X1656"/>
      <c r="Y1656"/>
      <c r="Z1656"/>
      <c r="AA1656"/>
      <c r="AB1656"/>
      <c r="AC1656"/>
    </row>
    <row r="1657" spans="1:29" x14ac:dyDescent="0.25">
      <c r="A1657" s="10">
        <f t="shared" si="281"/>
        <v>23</v>
      </c>
      <c r="B1657" s="4">
        <f>'[1]Hourly BAAL'!A1657</f>
        <v>42073.958333333336</v>
      </c>
      <c r="C1657" s="2">
        <f>'[1]Hourly BAAL'!B1657</f>
        <v>0</v>
      </c>
      <c r="D1657" s="2">
        <f>'[1]Hourly BAAL'!C1657</f>
        <v>0</v>
      </c>
      <c r="E1657" s="3">
        <f>'[1]Hourly BAAL'!D1657</f>
        <v>0.12</v>
      </c>
      <c r="F1657" s="3">
        <f>'[1]Hourly BAAL'!E1657</f>
        <v>0.21</v>
      </c>
      <c r="G1657" s="31">
        <f t="shared" si="287"/>
        <v>99.534000000000006</v>
      </c>
      <c r="H1657" s="31">
        <f t="shared" si="282"/>
        <v>369.22200000000004</v>
      </c>
      <c r="I1657" s="37">
        <f t="shared" si="283"/>
        <v>0.12</v>
      </c>
      <c r="J1657" s="37">
        <f t="shared" si="284"/>
        <v>0.21</v>
      </c>
      <c r="K1657" s="14">
        <f t="shared" si="288"/>
        <v>103.134</v>
      </c>
      <c r="L1657" s="14">
        <f t="shared" si="289"/>
        <v>267.24639999999999</v>
      </c>
      <c r="M1657" s="10">
        <f>IF(C1657="Data Error","Data Error",IF(C1657&lt;=K1657,0,1-IFERROR(INDEX(BAAL!$C:$D,MATCH(ROUNDUP(C1657-K1657,0),BAAL!$B:$B,0),MATCH(LEFT(M$2,4),BAAL!$C$2:$D$2,0)),0)))</f>
        <v>0</v>
      </c>
      <c r="N1657" s="10">
        <f>IF(D1657="Data Error","Data Error",IF(D1657&lt;=L1657,0,1-IFERROR(INDEX(BAAL!$C:$D,MATCH(ROUNDUP(D1657-L1657,0),BAAL!$B:$B,0),MATCH(LEFT(N$2,4),BAAL!$C$2:$D$2,0)),0)))</f>
        <v>0</v>
      </c>
      <c r="O1657" s="41">
        <f t="shared" si="285"/>
        <v>3.7897095214085716E-4</v>
      </c>
      <c r="P1657" s="41">
        <f t="shared" si="286"/>
        <v>5.8136583895803458E-4</v>
      </c>
      <c r="Q1657" s="10">
        <f t="shared" si="290"/>
        <v>3</v>
      </c>
      <c r="R1657" s="34"/>
      <c r="T1657"/>
      <c r="U1657"/>
      <c r="V1657"/>
      <c r="W1657"/>
      <c r="X1657"/>
      <c r="Y1657"/>
      <c r="Z1657"/>
      <c r="AA1657"/>
      <c r="AB1657"/>
      <c r="AC1657"/>
    </row>
    <row r="1658" spans="1:29" x14ac:dyDescent="0.25">
      <c r="A1658" s="10">
        <f t="shared" si="281"/>
        <v>0</v>
      </c>
      <c r="B1658" s="1">
        <f>'[1]Hourly BAAL'!A1658</f>
        <v>42074</v>
      </c>
      <c r="C1658" s="2">
        <f>'[1]Hourly BAAL'!B1658</f>
        <v>0</v>
      </c>
      <c r="D1658" s="2">
        <f>'[1]Hourly BAAL'!C1658</f>
        <v>0</v>
      </c>
      <c r="E1658" s="3">
        <f>'[1]Hourly BAAL'!D1658</f>
        <v>0.16</v>
      </c>
      <c r="F1658" s="3">
        <f>'[1]Hourly BAAL'!E1658</f>
        <v>0.28000000000000003</v>
      </c>
      <c r="G1658" s="31">
        <f t="shared" si="287"/>
        <v>132.71200000000002</v>
      </c>
      <c r="H1658" s="31">
        <f t="shared" si="282"/>
        <v>492.29600000000011</v>
      </c>
      <c r="I1658" s="37">
        <f t="shared" si="283"/>
        <v>0.16</v>
      </c>
      <c r="J1658" s="37">
        <f t="shared" si="284"/>
        <v>0.28000000000000003</v>
      </c>
      <c r="K1658" s="14">
        <f t="shared" si="288"/>
        <v>136.31200000000001</v>
      </c>
      <c r="L1658" s="14">
        <f t="shared" si="289"/>
        <v>267.24639999999999</v>
      </c>
      <c r="M1658" s="10">
        <f>IF(C1658="Data Error","Data Error",IF(C1658&lt;=K1658,0,1-IFERROR(INDEX(BAAL!$C:$D,MATCH(ROUNDUP(C1658-K1658,0),BAAL!$B:$B,0),MATCH(LEFT(M$2,4),BAAL!$C$2:$D$2,0)),0)))</f>
        <v>0</v>
      </c>
      <c r="N1658" s="10">
        <f>IF(D1658="Data Error","Data Error",IF(D1658&lt;=L1658,0,1-IFERROR(INDEX(BAAL!$C:$D,MATCH(ROUNDUP(D1658-L1658,0),BAAL!$B:$B,0),MATCH(LEFT(N$2,4),BAAL!$C$2:$D$2,0)),0)))</f>
        <v>0</v>
      </c>
      <c r="O1658" s="41">
        <f t="shared" si="285"/>
        <v>7.0811532859119217E-4</v>
      </c>
      <c r="P1658" s="41">
        <f t="shared" si="286"/>
        <v>6.2124934524033083E-4</v>
      </c>
      <c r="Q1658" s="10">
        <f t="shared" si="290"/>
        <v>3</v>
      </c>
      <c r="R1658" s="34"/>
      <c r="T1658"/>
      <c r="U1658"/>
      <c r="V1658"/>
      <c r="W1658"/>
      <c r="X1658"/>
      <c r="Y1658"/>
      <c r="Z1658"/>
      <c r="AA1658"/>
      <c r="AB1658"/>
      <c r="AC1658"/>
    </row>
    <row r="1659" spans="1:29" x14ac:dyDescent="0.25">
      <c r="A1659" s="10">
        <f t="shared" si="281"/>
        <v>1</v>
      </c>
      <c r="B1659" s="4">
        <f>'[1]Hourly BAAL'!A1659</f>
        <v>42074.041666666664</v>
      </c>
      <c r="C1659" s="2">
        <f>'[1]Hourly BAAL'!B1659</f>
        <v>0</v>
      </c>
      <c r="D1659" s="2">
        <f>'[1]Hourly BAAL'!C1659</f>
        <v>0</v>
      </c>
      <c r="E1659" s="3">
        <f>'[1]Hourly BAAL'!D1659</f>
        <v>0.32</v>
      </c>
      <c r="F1659" s="3">
        <f>'[1]Hourly BAAL'!E1659</f>
        <v>0.31</v>
      </c>
      <c r="G1659" s="31">
        <f t="shared" si="287"/>
        <v>265.42400000000004</v>
      </c>
      <c r="H1659" s="31">
        <f t="shared" si="282"/>
        <v>545.04200000000003</v>
      </c>
      <c r="I1659" s="37">
        <f t="shared" si="283"/>
        <v>0.32</v>
      </c>
      <c r="J1659" s="37">
        <f t="shared" si="284"/>
        <v>0.31</v>
      </c>
      <c r="K1659" s="14">
        <f t="shared" si="288"/>
        <v>198.23854999999995</v>
      </c>
      <c r="L1659" s="14">
        <f t="shared" si="289"/>
        <v>267.24639999999999</v>
      </c>
      <c r="M1659" s="10">
        <f>IF(C1659="Data Error","Data Error",IF(C1659&lt;=K1659,0,1-IFERROR(INDEX(BAAL!$C:$D,MATCH(ROUNDUP(C1659-K1659,0),BAAL!$B:$B,0),MATCH(LEFT(M$2,4),BAAL!$C$2:$D$2,0)),0)))</f>
        <v>0</v>
      </c>
      <c r="N1659" s="10">
        <f>IF(D1659="Data Error","Data Error",IF(D1659&lt;=L1659,0,1-IFERROR(INDEX(BAAL!$C:$D,MATCH(ROUNDUP(D1659-L1659,0),BAAL!$B:$B,0),MATCH(LEFT(N$2,4),BAAL!$C$2:$D$2,0)),0)))</f>
        <v>0</v>
      </c>
      <c r="O1659" s="41">
        <f t="shared" si="285"/>
        <v>1.2301791319222015E-3</v>
      </c>
      <c r="P1659" s="41">
        <f t="shared" si="286"/>
        <v>6.2961688344880396E-4</v>
      </c>
      <c r="Q1659" s="10">
        <f t="shared" si="290"/>
        <v>3</v>
      </c>
      <c r="R1659" s="34"/>
      <c r="T1659"/>
      <c r="U1659"/>
      <c r="V1659"/>
      <c r="W1659"/>
      <c r="X1659"/>
      <c r="Y1659"/>
      <c r="Z1659"/>
      <c r="AA1659"/>
      <c r="AB1659"/>
      <c r="AC1659"/>
    </row>
    <row r="1660" spans="1:29" x14ac:dyDescent="0.25">
      <c r="A1660" s="10">
        <f t="shared" si="281"/>
        <v>2</v>
      </c>
      <c r="B1660" s="4">
        <f>'[1]Hourly BAAL'!A1660</f>
        <v>42074.083333333336</v>
      </c>
      <c r="C1660" s="2">
        <f>'[1]Hourly BAAL'!B1660</f>
        <v>0</v>
      </c>
      <c r="D1660" s="2">
        <f>'[1]Hourly BAAL'!C1660</f>
        <v>19.919280000000001</v>
      </c>
      <c r="E1660" s="3">
        <f>'[1]Hourly BAAL'!D1660</f>
        <v>0.38</v>
      </c>
      <c r="F1660" s="3">
        <f>'[1]Hourly BAAL'!E1660</f>
        <v>0.37</v>
      </c>
      <c r="G1660" s="31">
        <f t="shared" si="287"/>
        <v>315.19100000000003</v>
      </c>
      <c r="H1660" s="31">
        <f t="shared" si="282"/>
        <v>630.61472000000015</v>
      </c>
      <c r="I1660" s="37">
        <f t="shared" si="283"/>
        <v>0.38</v>
      </c>
      <c r="J1660" s="37">
        <f t="shared" si="284"/>
        <v>0.37</v>
      </c>
      <c r="K1660" s="14">
        <f t="shared" si="288"/>
        <v>198.23854999999995</v>
      </c>
      <c r="L1660" s="14">
        <f t="shared" si="289"/>
        <v>267.24639999999999</v>
      </c>
      <c r="M1660" s="10">
        <f>IF(C1660="Data Error","Data Error",IF(C1660&lt;=K1660,0,1-IFERROR(INDEX(BAAL!$C:$D,MATCH(ROUNDUP(C1660-K1660,0),BAAL!$B:$B,0),MATCH(LEFT(M$2,4),BAAL!$C$2:$D$2,0)),0)))</f>
        <v>0</v>
      </c>
      <c r="N1660" s="10">
        <f>IF(D1660="Data Error","Data Error",IF(D1660&lt;=L1660,0,1-IFERROR(INDEX(BAAL!$C:$D,MATCH(ROUNDUP(D1660-L1660,0),BAAL!$B:$B,0),MATCH(LEFT(N$2,4),BAAL!$C$2:$D$2,0)),0)))</f>
        <v>0</v>
      </c>
      <c r="O1660" s="41">
        <f t="shared" si="285"/>
        <v>1.1123031815643959E-3</v>
      </c>
      <c r="P1660" s="41">
        <f t="shared" si="286"/>
        <v>4.5183842611634645E-4</v>
      </c>
      <c r="Q1660" s="10">
        <f t="shared" si="290"/>
        <v>3</v>
      </c>
      <c r="R1660" s="34"/>
      <c r="T1660"/>
      <c r="U1660"/>
      <c r="V1660"/>
      <c r="W1660"/>
      <c r="X1660"/>
      <c r="Y1660"/>
      <c r="Z1660"/>
      <c r="AA1660"/>
      <c r="AB1660"/>
      <c r="AC1660"/>
    </row>
    <row r="1661" spans="1:29" x14ac:dyDescent="0.25">
      <c r="A1661" s="10">
        <f t="shared" si="281"/>
        <v>3</v>
      </c>
      <c r="B1661" s="4">
        <f>'[1]Hourly BAAL'!A1661</f>
        <v>42074.125</v>
      </c>
      <c r="C1661" s="2">
        <f>'[1]Hourly BAAL'!B1661</f>
        <v>0</v>
      </c>
      <c r="D1661" s="2">
        <f>'[1]Hourly BAAL'!C1661</f>
        <v>106.3554</v>
      </c>
      <c r="E1661" s="3">
        <f>'[1]Hourly BAAL'!D1661</f>
        <v>0.32</v>
      </c>
      <c r="F1661" s="3">
        <f>'[1]Hourly BAAL'!E1661</f>
        <v>0.41</v>
      </c>
      <c r="G1661" s="31">
        <f t="shared" si="287"/>
        <v>265.42400000000004</v>
      </c>
      <c r="H1661" s="31">
        <f t="shared" si="282"/>
        <v>614.50660000000005</v>
      </c>
      <c r="I1661" s="37">
        <f t="shared" si="283"/>
        <v>0.32</v>
      </c>
      <c r="J1661" s="37">
        <f t="shared" si="284"/>
        <v>0.41</v>
      </c>
      <c r="K1661" s="14">
        <f t="shared" si="288"/>
        <v>198.23854999999995</v>
      </c>
      <c r="L1661" s="14">
        <f t="shared" si="289"/>
        <v>267.24639999999999</v>
      </c>
      <c r="M1661" s="10">
        <f>IF(C1661="Data Error","Data Error",IF(C1661&lt;=K1661,0,1-IFERROR(INDEX(BAAL!$C:$D,MATCH(ROUNDUP(C1661-K1661,0),BAAL!$B:$B,0),MATCH(LEFT(M$2,4),BAAL!$C$2:$D$2,0)),0)))</f>
        <v>0</v>
      </c>
      <c r="N1661" s="10">
        <f>IF(D1661="Data Error","Data Error",IF(D1661&lt;=L1661,0,1-IFERROR(INDEX(BAAL!$C:$D,MATCH(ROUNDUP(D1661-L1661,0),BAAL!$B:$B,0),MATCH(LEFT(N$2,4),BAAL!$C$2:$D$2,0)),0)))</f>
        <v>0</v>
      </c>
      <c r="O1661" s="41">
        <f t="shared" si="285"/>
        <v>1.2301791319222015E-3</v>
      </c>
      <c r="P1661" s="41">
        <f t="shared" si="286"/>
        <v>5.2102204744281302E-4</v>
      </c>
      <c r="Q1661" s="10">
        <f t="shared" si="290"/>
        <v>3</v>
      </c>
      <c r="R1661" s="34"/>
      <c r="T1661"/>
      <c r="U1661"/>
      <c r="V1661"/>
      <c r="W1661"/>
      <c r="X1661"/>
      <c r="Y1661"/>
      <c r="Z1661"/>
      <c r="AA1661"/>
      <c r="AB1661"/>
      <c r="AC1661"/>
    </row>
    <row r="1662" spans="1:29" x14ac:dyDescent="0.25">
      <c r="A1662" s="10">
        <f t="shared" si="281"/>
        <v>4</v>
      </c>
      <c r="B1662" s="4">
        <f>'[1]Hourly BAAL'!A1662</f>
        <v>42074.166666666664</v>
      </c>
      <c r="C1662" s="2">
        <f>'[1]Hourly BAAL'!B1662</f>
        <v>0</v>
      </c>
      <c r="D1662" s="2">
        <f>'[1]Hourly BAAL'!C1662</f>
        <v>20.63616</v>
      </c>
      <c r="E1662" s="3">
        <f>'[1]Hourly BAAL'!D1662</f>
        <v>0.23</v>
      </c>
      <c r="F1662" s="3">
        <f>'[1]Hourly BAAL'!E1662</f>
        <v>0.36</v>
      </c>
      <c r="G1662" s="31">
        <f t="shared" si="287"/>
        <v>190.77350000000001</v>
      </c>
      <c r="H1662" s="31">
        <f t="shared" si="282"/>
        <v>612.31584000000009</v>
      </c>
      <c r="I1662" s="37">
        <f t="shared" si="283"/>
        <v>0.23</v>
      </c>
      <c r="J1662" s="37">
        <f t="shared" si="284"/>
        <v>0.36</v>
      </c>
      <c r="K1662" s="14">
        <f t="shared" si="288"/>
        <v>194.37350000000001</v>
      </c>
      <c r="L1662" s="14">
        <f t="shared" si="289"/>
        <v>267.24639999999999</v>
      </c>
      <c r="M1662" s="10">
        <f>IF(C1662="Data Error","Data Error",IF(C1662&lt;=K1662,0,1-IFERROR(INDEX(BAAL!$C:$D,MATCH(ROUNDUP(C1662-K1662,0),BAAL!$B:$B,0),MATCH(LEFT(M$2,4),BAAL!$C$2:$D$2,0)),0)))</f>
        <v>0</v>
      </c>
      <c r="N1662" s="10">
        <f>IF(D1662="Data Error","Data Error",IF(D1662&lt;=L1662,0,1-IFERROR(INDEX(BAAL!$C:$D,MATCH(ROUNDUP(D1662-L1662,0),BAAL!$B:$B,0),MATCH(LEFT(N$2,4),BAAL!$C$2:$D$2,0)),0)))</f>
        <v>0</v>
      </c>
      <c r="O1662" s="41">
        <f t="shared" si="285"/>
        <v>7.4902780111783709E-4</v>
      </c>
      <c r="P1662" s="41">
        <f t="shared" si="286"/>
        <v>2.6074246080281843E-4</v>
      </c>
      <c r="Q1662" s="10">
        <f t="shared" si="290"/>
        <v>3</v>
      </c>
      <c r="R1662" s="34"/>
      <c r="T1662"/>
      <c r="U1662"/>
      <c r="V1662"/>
      <c r="W1662"/>
      <c r="X1662"/>
      <c r="Y1662"/>
      <c r="Z1662"/>
      <c r="AA1662"/>
      <c r="AB1662"/>
      <c r="AC1662"/>
    </row>
    <row r="1663" spans="1:29" x14ac:dyDescent="0.25">
      <c r="A1663" s="10">
        <f t="shared" si="281"/>
        <v>5</v>
      </c>
      <c r="B1663" s="4">
        <f>'[1]Hourly BAAL'!A1663</f>
        <v>42074.208333333336</v>
      </c>
      <c r="C1663" s="2">
        <f>'[1]Hourly BAAL'!B1663</f>
        <v>0</v>
      </c>
      <c r="D1663" s="2">
        <f>'[1]Hourly BAAL'!C1663</f>
        <v>35.334479999999999</v>
      </c>
      <c r="E1663" s="3">
        <f>'[1]Hourly BAAL'!D1663</f>
        <v>0.16</v>
      </c>
      <c r="F1663" s="3">
        <f>'[1]Hourly BAAL'!E1663</f>
        <v>0.35</v>
      </c>
      <c r="G1663" s="31">
        <f t="shared" si="287"/>
        <v>132.71200000000002</v>
      </c>
      <c r="H1663" s="31">
        <f t="shared" si="282"/>
        <v>580.03552000000002</v>
      </c>
      <c r="I1663" s="37">
        <f t="shared" si="283"/>
        <v>0.16</v>
      </c>
      <c r="J1663" s="37">
        <f t="shared" si="284"/>
        <v>0.35</v>
      </c>
      <c r="K1663" s="14">
        <f t="shared" si="288"/>
        <v>136.31200000000001</v>
      </c>
      <c r="L1663" s="14">
        <f t="shared" si="289"/>
        <v>267.24639999999999</v>
      </c>
      <c r="M1663" s="10">
        <f>IF(C1663="Data Error","Data Error",IF(C1663&lt;=K1663,0,1-IFERROR(INDEX(BAAL!$C:$D,MATCH(ROUNDUP(C1663-K1663,0),BAAL!$B:$B,0),MATCH(LEFT(M$2,4),BAAL!$C$2:$D$2,0)),0)))</f>
        <v>0</v>
      </c>
      <c r="N1663" s="10">
        <f>IF(D1663="Data Error","Data Error",IF(D1663&lt;=L1663,0,1-IFERROR(INDEX(BAAL!$C:$D,MATCH(ROUNDUP(D1663-L1663,0),BAAL!$B:$B,0),MATCH(LEFT(N$2,4),BAAL!$C$2:$D$2,0)),0)))</f>
        <v>0</v>
      </c>
      <c r="O1663" s="41">
        <f t="shared" si="285"/>
        <v>7.0811532859119217E-4</v>
      </c>
      <c r="P1663" s="41">
        <f t="shared" si="286"/>
        <v>6.1644525993013625E-5</v>
      </c>
      <c r="Q1663" s="10">
        <f t="shared" si="290"/>
        <v>3</v>
      </c>
      <c r="R1663" s="34"/>
      <c r="T1663"/>
      <c r="U1663"/>
      <c r="V1663"/>
      <c r="W1663"/>
      <c r="X1663"/>
      <c r="Y1663"/>
      <c r="Z1663"/>
      <c r="AA1663"/>
      <c r="AB1663"/>
      <c r="AC1663"/>
    </row>
    <row r="1664" spans="1:29" x14ac:dyDescent="0.25">
      <c r="A1664" s="10">
        <f t="shared" si="281"/>
        <v>6</v>
      </c>
      <c r="B1664" s="4">
        <f>'[1]Hourly BAAL'!A1664</f>
        <v>42074.25</v>
      </c>
      <c r="C1664" s="2">
        <f>'[1]Hourly BAAL'!B1664</f>
        <v>0</v>
      </c>
      <c r="D1664" s="2">
        <f>'[1]Hourly BAAL'!C1664</f>
        <v>86.396640000000005</v>
      </c>
      <c r="E1664" s="3">
        <f>'[1]Hourly BAAL'!D1664</f>
        <v>0.11</v>
      </c>
      <c r="F1664" s="3">
        <f>'[1]Hourly BAAL'!E1664</f>
        <v>0.36</v>
      </c>
      <c r="G1664" s="31">
        <f t="shared" si="287"/>
        <v>91.239500000000007</v>
      </c>
      <c r="H1664" s="31">
        <f t="shared" si="282"/>
        <v>546.55536000000006</v>
      </c>
      <c r="I1664" s="37">
        <f t="shared" si="283"/>
        <v>0.11</v>
      </c>
      <c r="J1664" s="37">
        <f t="shared" si="284"/>
        <v>0.36</v>
      </c>
      <c r="K1664" s="14">
        <f t="shared" si="288"/>
        <v>94.839500000000001</v>
      </c>
      <c r="L1664" s="14">
        <f t="shared" si="289"/>
        <v>267.24639999999999</v>
      </c>
      <c r="M1664" s="10">
        <f>IF(C1664="Data Error","Data Error",IF(C1664&lt;=K1664,0,1-IFERROR(INDEX(BAAL!$C:$D,MATCH(ROUNDUP(C1664-K1664,0),BAAL!$B:$B,0),MATCH(LEFT(M$2,4),BAAL!$C$2:$D$2,0)),0)))</f>
        <v>0</v>
      </c>
      <c r="N1664" s="10">
        <f>IF(D1664="Data Error","Data Error",IF(D1664&lt;=L1664,0,1-IFERROR(INDEX(BAAL!$C:$D,MATCH(ROUNDUP(D1664-L1664,0),BAAL!$B:$B,0),MATCH(LEFT(N$2,4),BAAL!$C$2:$D$2,0)),0)))</f>
        <v>0</v>
      </c>
      <c r="O1664" s="41">
        <f t="shared" si="285"/>
        <v>3.4939765583495312E-4</v>
      </c>
      <c r="P1664" s="41">
        <f t="shared" si="286"/>
        <v>4.5175969964530294E-4</v>
      </c>
      <c r="Q1664" s="10">
        <f t="shared" si="290"/>
        <v>3</v>
      </c>
      <c r="R1664" s="34"/>
      <c r="T1664"/>
      <c r="U1664"/>
      <c r="V1664"/>
      <c r="W1664"/>
      <c r="X1664"/>
      <c r="Y1664"/>
      <c r="Z1664"/>
      <c r="AA1664"/>
      <c r="AB1664"/>
      <c r="AC1664"/>
    </row>
    <row r="1665" spans="1:29" x14ac:dyDescent="0.25">
      <c r="A1665" s="10">
        <f t="shared" si="281"/>
        <v>7</v>
      </c>
      <c r="B1665" s="4">
        <f>'[1]Hourly BAAL'!A1665</f>
        <v>42074.291666666664</v>
      </c>
      <c r="C1665" s="2">
        <f>'[1]Hourly BAAL'!B1665</f>
        <v>0</v>
      </c>
      <c r="D1665" s="2">
        <f>'[1]Hourly BAAL'!C1665</f>
        <v>0</v>
      </c>
      <c r="E1665" s="3">
        <f>'[1]Hourly BAAL'!D1665</f>
        <v>0.06</v>
      </c>
      <c r="F1665" s="3">
        <f>'[1]Hourly BAAL'!E1665</f>
        <v>0.32</v>
      </c>
      <c r="G1665" s="31">
        <f t="shared" si="287"/>
        <v>49.767000000000003</v>
      </c>
      <c r="H1665" s="31">
        <f t="shared" si="282"/>
        <v>562.62400000000014</v>
      </c>
      <c r="I1665" s="37">
        <f t="shared" si="283"/>
        <v>0.06</v>
      </c>
      <c r="J1665" s="37">
        <f t="shared" si="284"/>
        <v>0.32</v>
      </c>
      <c r="K1665" s="14">
        <f t="shared" si="288"/>
        <v>53.367000000000004</v>
      </c>
      <c r="L1665" s="14">
        <f t="shared" si="289"/>
        <v>267.24639999999999</v>
      </c>
      <c r="M1665" s="10">
        <f>IF(C1665="Data Error","Data Error",IF(C1665&lt;=K1665,0,1-IFERROR(INDEX(BAAL!$C:$D,MATCH(ROUNDUP(C1665-K1665,0),BAAL!$B:$B,0),MATCH(LEFT(M$2,4),BAAL!$C$2:$D$2,0)),0)))</f>
        <v>0</v>
      </c>
      <c r="N1665" s="10">
        <f>IF(D1665="Data Error","Data Error",IF(D1665&lt;=L1665,0,1-IFERROR(INDEX(BAAL!$C:$D,MATCH(ROUNDUP(D1665-L1665,0),BAAL!$B:$B,0),MATCH(LEFT(N$2,4),BAAL!$C$2:$D$2,0)),0)))</f>
        <v>0</v>
      </c>
      <c r="O1665" s="41">
        <f t="shared" si="285"/>
        <v>1.7811511715324981E-4</v>
      </c>
      <c r="P1665" s="41">
        <f t="shared" si="286"/>
        <v>9.643492589305507E-4</v>
      </c>
      <c r="Q1665" s="10">
        <f t="shared" si="290"/>
        <v>3</v>
      </c>
      <c r="R1665" s="34"/>
      <c r="T1665"/>
      <c r="U1665"/>
      <c r="V1665"/>
      <c r="W1665"/>
      <c r="X1665"/>
      <c r="Y1665"/>
      <c r="Z1665"/>
      <c r="AA1665"/>
      <c r="AB1665"/>
      <c r="AC1665"/>
    </row>
    <row r="1666" spans="1:29" x14ac:dyDescent="0.25">
      <c r="A1666" s="10">
        <f t="shared" si="281"/>
        <v>8</v>
      </c>
      <c r="B1666" s="4">
        <f>'[1]Hourly BAAL'!A1666</f>
        <v>42074.333333333336</v>
      </c>
      <c r="C1666" s="2">
        <f>'[1]Hourly BAAL'!B1666</f>
        <v>0</v>
      </c>
      <c r="D1666" s="2">
        <f>'[1]Hourly BAAL'!C1666</f>
        <v>12.065519999999999</v>
      </c>
      <c r="E1666" s="3">
        <f>'[1]Hourly BAAL'!D1666</f>
        <v>0.08</v>
      </c>
      <c r="F1666" s="3">
        <f>'[1]Hourly BAAL'!E1666</f>
        <v>0.37</v>
      </c>
      <c r="G1666" s="31">
        <f t="shared" si="287"/>
        <v>66.356000000000009</v>
      </c>
      <c r="H1666" s="31">
        <f t="shared" si="282"/>
        <v>638.46848000000011</v>
      </c>
      <c r="I1666" s="37">
        <f t="shared" si="283"/>
        <v>0.08</v>
      </c>
      <c r="J1666" s="37">
        <f t="shared" si="284"/>
        <v>0.37</v>
      </c>
      <c r="K1666" s="14">
        <f t="shared" si="288"/>
        <v>69.956000000000003</v>
      </c>
      <c r="L1666" s="14">
        <f t="shared" si="289"/>
        <v>267.24639999999999</v>
      </c>
      <c r="M1666" s="10">
        <f>IF(C1666="Data Error","Data Error",IF(C1666&lt;=K1666,0,1-IFERROR(INDEX(BAAL!$C:$D,MATCH(ROUNDUP(C1666-K1666,0),BAAL!$B:$B,0),MATCH(LEFT(M$2,4),BAAL!$C$2:$D$2,0)),0)))</f>
        <v>0</v>
      </c>
      <c r="N1666" s="10">
        <f>IF(D1666="Data Error","Data Error",IF(D1666&lt;=L1666,0,1-IFERROR(INDEX(BAAL!$C:$D,MATCH(ROUNDUP(D1666-L1666,0),BAAL!$B:$B,0),MATCH(LEFT(N$2,4),BAAL!$C$2:$D$2,0)),0)))</f>
        <v>0</v>
      </c>
      <c r="O1666" s="41">
        <f t="shared" si="285"/>
        <v>2.8982712884361328E-4</v>
      </c>
      <c r="P1666" s="41">
        <f t="shared" si="286"/>
        <v>6.6169451539560748E-4</v>
      </c>
      <c r="Q1666" s="10">
        <f t="shared" si="290"/>
        <v>3</v>
      </c>
      <c r="R1666" s="34"/>
      <c r="T1666"/>
      <c r="U1666"/>
      <c r="V1666"/>
      <c r="W1666"/>
      <c r="X1666"/>
      <c r="Y1666"/>
      <c r="Z1666"/>
      <c r="AA1666"/>
      <c r="AB1666"/>
      <c r="AC1666"/>
    </row>
    <row r="1667" spans="1:29" x14ac:dyDescent="0.25">
      <c r="A1667" s="10">
        <f t="shared" ref="A1667:A1730" si="291">HOUR(B1667:B8193)</f>
        <v>9</v>
      </c>
      <c r="B1667" s="4">
        <f>'[1]Hourly BAAL'!A1667</f>
        <v>42074.375</v>
      </c>
      <c r="C1667" s="2">
        <f>'[1]Hourly BAAL'!B1667</f>
        <v>35.1768</v>
      </c>
      <c r="D1667" s="2">
        <f>'[1]Hourly BAAL'!C1667</f>
        <v>72.466800000000006</v>
      </c>
      <c r="E1667" s="3">
        <f>'[1]Hourly BAAL'!D1667</f>
        <v>0.13</v>
      </c>
      <c r="F1667" s="3">
        <f>'[1]Hourly BAAL'!E1667</f>
        <v>0.41</v>
      </c>
      <c r="G1667" s="31">
        <f t="shared" si="287"/>
        <v>72.651700000000005</v>
      </c>
      <c r="H1667" s="31">
        <f t="shared" ref="H1667:H1730" si="292">IF(D1667="Data Error","Data Error",F1667*F$1-D1667)</f>
        <v>648.39520000000005</v>
      </c>
      <c r="I1667" s="37">
        <f t="shared" ref="I1667:I1730" si="293">IF(C1667="Data Error","Data Error",E1667+IF(AF$8&gt;G1667,ROUND((AF$8-G1667)/E$1,2),0))</f>
        <v>0.13</v>
      </c>
      <c r="J1667" s="37">
        <f t="shared" ref="J1667:J1730" si="294">IF(D1667="Data Error","Data Error",F1667+IF(AG$8&gt;H1667,ROUND((AG$8-H1667)/F$1,2),0))</f>
        <v>0.41</v>
      </c>
      <c r="K1667" s="14">
        <f t="shared" si="288"/>
        <v>111.4285</v>
      </c>
      <c r="L1667" s="14">
        <f t="shared" si="289"/>
        <v>267.24639999999999</v>
      </c>
      <c r="M1667" s="10">
        <f>IF(C1667="Data Error","Data Error",IF(C1667&lt;=K1667,0,1-IFERROR(INDEX(BAAL!$C:$D,MATCH(ROUNDUP(C1667-K1667,0),BAAL!$B:$B,0),MATCH(LEFT(M$2,4),BAAL!$C$2:$D$2,0)),0)))</f>
        <v>0</v>
      </c>
      <c r="N1667" s="10">
        <f>IF(D1667="Data Error","Data Error",IF(D1667&lt;=L1667,0,1-IFERROR(INDEX(BAAL!$C:$D,MATCH(ROUNDUP(D1667-L1667,0),BAAL!$B:$B,0),MATCH(LEFT(N$2,4),BAAL!$C$2:$D$2,0)),0)))</f>
        <v>0</v>
      </c>
      <c r="O1667" s="41">
        <f t="shared" ref="O1667:O1730" si="295">IF(C1667="Data Error","Data Error",(C1667/E$1-INDEX(AM$3:AM$103,MATCH(ROUND(I1667,2),$S$3:$S$103,0),1))^2)</f>
        <v>2.3292318654905675E-4</v>
      </c>
      <c r="P1667" s="41">
        <f t="shared" ref="P1667:P1730" si="296">IF(D1667="Data Error","Data Error",(D1667/F$1-INDEX(AN$3:AN$103,MATCH(ROUND(J1667,2),$S$3:$S$103,0),1))^2)</f>
        <v>1.2611791012363302E-5</v>
      </c>
      <c r="Q1667" s="10">
        <f t="shared" si="290"/>
        <v>3</v>
      </c>
      <c r="R1667" s="34"/>
      <c r="T1667"/>
      <c r="U1667"/>
      <c r="V1667"/>
      <c r="W1667"/>
      <c r="X1667"/>
      <c r="Y1667"/>
      <c r="Z1667"/>
      <c r="AA1667"/>
      <c r="AB1667"/>
      <c r="AC1667"/>
    </row>
    <row r="1668" spans="1:29" x14ac:dyDescent="0.25">
      <c r="A1668" s="10">
        <f t="shared" si="291"/>
        <v>10</v>
      </c>
      <c r="B1668" s="4">
        <f>'[1]Hourly BAAL'!A1668</f>
        <v>42074.416666666664</v>
      </c>
      <c r="C1668" s="2">
        <f>'[1]Hourly BAAL'!B1668</f>
        <v>0</v>
      </c>
      <c r="D1668" s="2">
        <f>'[1]Hourly BAAL'!C1668</f>
        <v>0</v>
      </c>
      <c r="E1668" s="3">
        <f>'[1]Hourly BAAL'!D1668</f>
        <v>0.05</v>
      </c>
      <c r="F1668" s="3">
        <f>'[1]Hourly BAAL'!E1668</f>
        <v>0.36</v>
      </c>
      <c r="G1668" s="31">
        <f t="shared" ref="G1668:G1731" si="297">IF(C1668="Data Error","Data Error",E1668*E$1-C1668)</f>
        <v>41.472500000000004</v>
      </c>
      <c r="H1668" s="31">
        <f t="shared" si="292"/>
        <v>632.95200000000011</v>
      </c>
      <c r="I1668" s="37">
        <f t="shared" si="293"/>
        <v>0.05</v>
      </c>
      <c r="J1668" s="37">
        <f t="shared" si="294"/>
        <v>0.36</v>
      </c>
      <c r="K1668" s="14">
        <f t="shared" ref="K1668:K1731" si="298">IF(C1668="Data Error","Data Error",IF($AF$5="a.",IFERROR(INDEX(Z:Z,MATCH(I1668,$S:$S,0),1),Z$103),INDEX($BM$110:$BM$133,$A1668+1,1)*AF$11))</f>
        <v>45.072500000000005</v>
      </c>
      <c r="L1668" s="14">
        <f t="shared" ref="L1668:L1731" si="299">IF(D1668="Data Error","Data Error",IF($AF$5="a.",IFERROR(INDEX(AA:AA,MATCH(J1668,$S:$S,0),1),AA$103),INDEX($BM$140:$BM$163,$A1668+1,1)*AG$11))</f>
        <v>267.24639999999999</v>
      </c>
      <c r="M1668" s="10">
        <f>IF(C1668="Data Error","Data Error",IF(C1668&lt;=K1668,0,1-IFERROR(INDEX(BAAL!$C:$D,MATCH(ROUNDUP(C1668-K1668,0),BAAL!$B:$B,0),MATCH(LEFT(M$2,4),BAAL!$C$2:$D$2,0)),0)))</f>
        <v>0</v>
      </c>
      <c r="N1668" s="10">
        <f>IF(D1668="Data Error","Data Error",IF(D1668&lt;=L1668,0,1-IFERROR(INDEX(BAAL!$C:$D,MATCH(ROUNDUP(D1668-L1668,0),BAAL!$B:$B,0),MATCH(LEFT(N$2,4),BAAL!$C$2:$D$2,0)),0)))</f>
        <v>0</v>
      </c>
      <c r="O1668" s="41">
        <f t="shared" si="295"/>
        <v>1.3638358464624717E-4</v>
      </c>
      <c r="P1668" s="41">
        <f t="shared" si="296"/>
        <v>7.7755184137546477E-4</v>
      </c>
      <c r="Q1668" s="10">
        <f t="shared" ref="Q1668:Q1731" si="300">MONTH(B1668)</f>
        <v>3</v>
      </c>
      <c r="R1668" s="34"/>
      <c r="T1668"/>
      <c r="U1668"/>
      <c r="V1668"/>
      <c r="W1668"/>
      <c r="X1668"/>
      <c r="Y1668"/>
      <c r="Z1668"/>
      <c r="AA1668"/>
      <c r="AB1668"/>
      <c r="AC1668"/>
    </row>
    <row r="1669" spans="1:29" x14ac:dyDescent="0.25">
      <c r="A1669" s="10">
        <f t="shared" si="291"/>
        <v>11</v>
      </c>
      <c r="B1669" s="4">
        <f>'[1]Hourly BAAL'!A1669</f>
        <v>42074.458333333336</v>
      </c>
      <c r="C1669" s="2">
        <f>'[1]Hourly BAAL'!B1669</f>
        <v>0</v>
      </c>
      <c r="D1669" s="2">
        <f>'[1]Hourly BAAL'!C1669</f>
        <v>0</v>
      </c>
      <c r="E1669" s="3">
        <f>'[1]Hourly BAAL'!D1669</f>
        <v>0.14000000000000001</v>
      </c>
      <c r="F1669" s="3">
        <f>'[1]Hourly BAAL'!E1669</f>
        <v>0.44</v>
      </c>
      <c r="G1669" s="31">
        <f t="shared" si="297"/>
        <v>116.12300000000002</v>
      </c>
      <c r="H1669" s="31">
        <f t="shared" si="292"/>
        <v>773.60800000000017</v>
      </c>
      <c r="I1669" s="37">
        <f t="shared" si="293"/>
        <v>0.14000000000000001</v>
      </c>
      <c r="J1669" s="37">
        <f t="shared" si="294"/>
        <v>0.44</v>
      </c>
      <c r="K1669" s="14">
        <f t="shared" si="298"/>
        <v>119.72300000000001</v>
      </c>
      <c r="L1669" s="14">
        <f t="shared" si="299"/>
        <v>267.24639999999999</v>
      </c>
      <c r="M1669" s="10">
        <f>IF(C1669="Data Error","Data Error",IF(C1669&lt;=K1669,0,1-IFERROR(INDEX(BAAL!$C:$D,MATCH(ROUNDUP(C1669-K1669,0),BAAL!$B:$B,0),MATCH(LEFT(M$2,4),BAAL!$C$2:$D$2,0)),0)))</f>
        <v>0</v>
      </c>
      <c r="N1669" s="10">
        <f>IF(D1669="Data Error","Data Error",IF(D1669&lt;=L1669,0,1-IFERROR(INDEX(BAAL!$C:$D,MATCH(ROUNDUP(D1669-L1669,0),BAAL!$B:$B,0),MATCH(LEFT(N$2,4),BAAL!$C$2:$D$2,0)),0)))</f>
        <v>0</v>
      </c>
      <c r="O1669" s="41">
        <f t="shared" si="295"/>
        <v>4.4631450384060277E-4</v>
      </c>
      <c r="P1669" s="41">
        <f t="shared" si="296"/>
        <v>9.484956578628247E-4</v>
      </c>
      <c r="Q1669" s="10">
        <f t="shared" si="300"/>
        <v>3</v>
      </c>
      <c r="R1669" s="34"/>
      <c r="T1669"/>
      <c r="U1669"/>
      <c r="V1669"/>
      <c r="W1669"/>
      <c r="X1669"/>
      <c r="Y1669"/>
      <c r="Z1669"/>
      <c r="AA1669"/>
      <c r="AB1669"/>
      <c r="AC1669"/>
    </row>
    <row r="1670" spans="1:29" x14ac:dyDescent="0.25">
      <c r="A1670" s="10">
        <f t="shared" si="291"/>
        <v>12</v>
      </c>
      <c r="B1670" s="4">
        <f>'[1]Hourly BAAL'!A1670</f>
        <v>42074.5</v>
      </c>
      <c r="C1670" s="2">
        <f>'[1]Hourly BAAL'!B1670</f>
        <v>0</v>
      </c>
      <c r="D1670" s="2">
        <f>'[1]Hourly BAAL'!C1670</f>
        <v>0</v>
      </c>
      <c r="E1670" s="3">
        <f>'[1]Hourly BAAL'!D1670</f>
        <v>0.15</v>
      </c>
      <c r="F1670" s="3">
        <f>'[1]Hourly BAAL'!E1670</f>
        <v>0.49</v>
      </c>
      <c r="G1670" s="31">
        <f t="shared" si="297"/>
        <v>124.4175</v>
      </c>
      <c r="H1670" s="31">
        <f t="shared" si="292"/>
        <v>861.51800000000014</v>
      </c>
      <c r="I1670" s="37">
        <f t="shared" si="293"/>
        <v>0.15</v>
      </c>
      <c r="J1670" s="37">
        <f t="shared" si="294"/>
        <v>0.49</v>
      </c>
      <c r="K1670" s="14">
        <f t="shared" si="298"/>
        <v>128.01750000000001</v>
      </c>
      <c r="L1670" s="14">
        <f t="shared" si="299"/>
        <v>267.24639999999999</v>
      </c>
      <c r="M1670" s="10">
        <f>IF(C1670="Data Error","Data Error",IF(C1670&lt;=K1670,0,1-IFERROR(INDEX(BAAL!$C:$D,MATCH(ROUNDUP(C1670-K1670,0),BAAL!$B:$B,0),MATCH(LEFT(M$2,4),BAAL!$C$2:$D$2,0)),0)))</f>
        <v>0</v>
      </c>
      <c r="N1670" s="10">
        <f>IF(D1670="Data Error","Data Error",IF(D1670&lt;=L1670,0,1-IFERROR(INDEX(BAAL!$C:$D,MATCH(ROUNDUP(D1670-L1670,0),BAAL!$B:$B,0),MATCH(LEFT(N$2,4),BAAL!$C$2:$D$2,0)),0)))</f>
        <v>0</v>
      </c>
      <c r="O1670" s="41">
        <f t="shared" si="295"/>
        <v>5.7172244239234323E-4</v>
      </c>
      <c r="P1670" s="41">
        <f t="shared" si="296"/>
        <v>1.4262644861995023E-3</v>
      </c>
      <c r="Q1670" s="10">
        <f t="shared" si="300"/>
        <v>3</v>
      </c>
      <c r="R1670" s="34"/>
      <c r="T1670"/>
      <c r="U1670"/>
      <c r="V1670"/>
      <c r="W1670"/>
      <c r="X1670"/>
      <c r="Y1670"/>
      <c r="Z1670"/>
      <c r="AA1670"/>
      <c r="AB1670"/>
      <c r="AC1670"/>
    </row>
    <row r="1671" spans="1:29" x14ac:dyDescent="0.25">
      <c r="A1671" s="10">
        <f t="shared" si="291"/>
        <v>13</v>
      </c>
      <c r="B1671" s="4">
        <f>'[1]Hourly BAAL'!A1671</f>
        <v>42074.541666666664</v>
      </c>
      <c r="C1671" s="2">
        <f>'[1]Hourly BAAL'!B1671</f>
        <v>0</v>
      </c>
      <c r="D1671" s="2">
        <f>'[1]Hourly BAAL'!C1671</f>
        <v>56.512920000000001</v>
      </c>
      <c r="E1671" s="3">
        <f>'[1]Hourly BAAL'!D1671</f>
        <v>0.06</v>
      </c>
      <c r="F1671" s="3">
        <f>'[1]Hourly BAAL'!E1671</f>
        <v>0.54</v>
      </c>
      <c r="G1671" s="31">
        <f t="shared" si="297"/>
        <v>49.767000000000003</v>
      </c>
      <c r="H1671" s="31">
        <f t="shared" si="292"/>
        <v>892.91508000000022</v>
      </c>
      <c r="I1671" s="37">
        <f t="shared" si="293"/>
        <v>0.06</v>
      </c>
      <c r="J1671" s="37">
        <f t="shared" si="294"/>
        <v>0.54</v>
      </c>
      <c r="K1671" s="14">
        <f t="shared" si="298"/>
        <v>53.367000000000004</v>
      </c>
      <c r="L1671" s="14">
        <f t="shared" si="299"/>
        <v>267.24639999999999</v>
      </c>
      <c r="M1671" s="10">
        <f>IF(C1671="Data Error","Data Error",IF(C1671&lt;=K1671,0,1-IFERROR(INDEX(BAAL!$C:$D,MATCH(ROUNDUP(C1671-K1671,0),BAAL!$B:$B,0),MATCH(LEFT(M$2,4),BAAL!$C$2:$D$2,0)),0)))</f>
        <v>0</v>
      </c>
      <c r="N1671" s="10">
        <f>IF(D1671="Data Error","Data Error",IF(D1671&lt;=L1671,0,1-IFERROR(INDEX(BAAL!$C:$D,MATCH(ROUNDUP(D1671-L1671,0),BAAL!$B:$B,0),MATCH(LEFT(N$2,4),BAAL!$C$2:$D$2,0)),0)))</f>
        <v>0</v>
      </c>
      <c r="O1671" s="41">
        <f t="shared" si="295"/>
        <v>1.7811511715324981E-4</v>
      </c>
      <c r="P1671" s="41">
        <f t="shared" si="296"/>
        <v>6.8149789311741295E-6</v>
      </c>
      <c r="Q1671" s="10">
        <f t="shared" si="300"/>
        <v>3</v>
      </c>
      <c r="R1671" s="34"/>
      <c r="T1671"/>
      <c r="U1671"/>
      <c r="V1671"/>
      <c r="W1671"/>
      <c r="X1671"/>
      <c r="Y1671"/>
      <c r="Z1671"/>
      <c r="AA1671"/>
      <c r="AB1671"/>
      <c r="AC1671"/>
    </row>
    <row r="1672" spans="1:29" x14ac:dyDescent="0.25">
      <c r="A1672" s="10">
        <f t="shared" si="291"/>
        <v>14</v>
      </c>
      <c r="B1672" s="4">
        <f>'[1]Hourly BAAL'!A1672</f>
        <v>42074.583333333336</v>
      </c>
      <c r="C1672" s="2">
        <f>'[1]Hourly BAAL'!B1672</f>
        <v>0</v>
      </c>
      <c r="D1672" s="2">
        <f>'[1]Hourly BAAL'!C1672</f>
        <v>0</v>
      </c>
      <c r="E1672" s="3">
        <f>'[1]Hourly BAAL'!D1672</f>
        <v>0.03</v>
      </c>
      <c r="F1672" s="3">
        <f>'[1]Hourly BAAL'!E1672</f>
        <v>0.46</v>
      </c>
      <c r="G1672" s="31">
        <f t="shared" si="297"/>
        <v>24.883500000000002</v>
      </c>
      <c r="H1672" s="31">
        <f t="shared" si="292"/>
        <v>808.77200000000016</v>
      </c>
      <c r="I1672" s="37">
        <f t="shared" si="293"/>
        <v>0.03</v>
      </c>
      <c r="J1672" s="37">
        <f t="shared" si="294"/>
        <v>0.46</v>
      </c>
      <c r="K1672" s="14">
        <f t="shared" si="298"/>
        <v>28.483500000000003</v>
      </c>
      <c r="L1672" s="14">
        <f t="shared" si="299"/>
        <v>267.24639999999999</v>
      </c>
      <c r="M1672" s="10">
        <f>IF(C1672="Data Error","Data Error",IF(C1672&lt;=K1672,0,1-IFERROR(INDEX(BAAL!$C:$D,MATCH(ROUNDUP(C1672-K1672,0),BAAL!$B:$B,0),MATCH(LEFT(M$2,4),BAAL!$C$2:$D$2,0)),0)))</f>
        <v>0</v>
      </c>
      <c r="N1672" s="10">
        <f>IF(D1672="Data Error","Data Error",IF(D1672&lt;=L1672,0,1-IFERROR(INDEX(BAAL!$C:$D,MATCH(ROUNDUP(D1672-L1672,0),BAAL!$B:$B,0),MATCH(LEFT(N$2,4),BAAL!$C$2:$D$2,0)),0)))</f>
        <v>0</v>
      </c>
      <c r="O1672" s="41">
        <f t="shared" si="295"/>
        <v>8.0602619664735484E-5</v>
      </c>
      <c r="P1672" s="41">
        <f t="shared" si="296"/>
        <v>1.2653128345671851E-3</v>
      </c>
      <c r="Q1672" s="10">
        <f t="shared" si="300"/>
        <v>3</v>
      </c>
      <c r="R1672" s="34"/>
      <c r="T1672"/>
      <c r="U1672"/>
      <c r="V1672"/>
      <c r="W1672"/>
      <c r="X1672"/>
      <c r="Y1672"/>
      <c r="Z1672"/>
      <c r="AA1672"/>
      <c r="AB1672"/>
      <c r="AC1672"/>
    </row>
    <row r="1673" spans="1:29" x14ac:dyDescent="0.25">
      <c r="A1673" s="10">
        <f t="shared" si="291"/>
        <v>15</v>
      </c>
      <c r="B1673" s="4">
        <f>'[1]Hourly BAAL'!A1673</f>
        <v>42074.625</v>
      </c>
      <c r="C1673" s="2">
        <f>'[1]Hourly BAAL'!B1673</f>
        <v>0</v>
      </c>
      <c r="D1673" s="2">
        <f>'[1]Hourly BAAL'!C1673</f>
        <v>0</v>
      </c>
      <c r="E1673" s="3">
        <f>'[1]Hourly BAAL'!D1673</f>
        <v>0.06</v>
      </c>
      <c r="F1673" s="3">
        <f>'[1]Hourly BAAL'!E1673</f>
        <v>0.43</v>
      </c>
      <c r="G1673" s="31">
        <f t="shared" si="297"/>
        <v>49.767000000000003</v>
      </c>
      <c r="H1673" s="31">
        <f t="shared" si="292"/>
        <v>756.02600000000007</v>
      </c>
      <c r="I1673" s="37">
        <f t="shared" si="293"/>
        <v>0.06</v>
      </c>
      <c r="J1673" s="37">
        <f t="shared" si="294"/>
        <v>0.43</v>
      </c>
      <c r="K1673" s="14">
        <f t="shared" si="298"/>
        <v>53.367000000000004</v>
      </c>
      <c r="L1673" s="14">
        <f t="shared" si="299"/>
        <v>267.24639999999999</v>
      </c>
      <c r="M1673" s="10">
        <f>IF(C1673="Data Error","Data Error",IF(C1673&lt;=K1673,0,1-IFERROR(INDEX(BAAL!$C:$D,MATCH(ROUNDUP(C1673-K1673,0),BAAL!$B:$B,0),MATCH(LEFT(M$2,4),BAAL!$C$2:$D$2,0)),0)))</f>
        <v>0</v>
      </c>
      <c r="N1673" s="10">
        <f>IF(D1673="Data Error","Data Error",IF(D1673&lt;=L1673,0,1-IFERROR(INDEX(BAAL!$C:$D,MATCH(ROUNDUP(D1673-L1673,0),BAAL!$B:$B,0),MATCH(LEFT(N$2,4),BAAL!$C$2:$D$2,0)),0)))</f>
        <v>0</v>
      </c>
      <c r="O1673" s="41">
        <f t="shared" si="295"/>
        <v>1.7811511715324981E-4</v>
      </c>
      <c r="P1673" s="41">
        <f t="shared" si="296"/>
        <v>1.3196714472038476E-3</v>
      </c>
      <c r="Q1673" s="10">
        <f t="shared" si="300"/>
        <v>3</v>
      </c>
      <c r="R1673" s="34"/>
      <c r="T1673"/>
      <c r="U1673"/>
      <c r="V1673"/>
      <c r="W1673"/>
      <c r="X1673"/>
      <c r="Y1673"/>
      <c r="Z1673"/>
      <c r="AA1673"/>
      <c r="AB1673"/>
      <c r="AC1673"/>
    </row>
    <row r="1674" spans="1:29" x14ac:dyDescent="0.25">
      <c r="A1674" s="10">
        <f t="shared" si="291"/>
        <v>16</v>
      </c>
      <c r="B1674" s="4">
        <f>'[1]Hourly BAAL'!A1674</f>
        <v>42074.666666666664</v>
      </c>
      <c r="C1674" s="2">
        <f>'[1]Hourly BAAL'!B1674</f>
        <v>0</v>
      </c>
      <c r="D1674" s="2">
        <f>'[1]Hourly BAAL'!C1674</f>
        <v>0</v>
      </c>
      <c r="E1674" s="3">
        <f>'[1]Hourly BAAL'!D1674</f>
        <v>0.11</v>
      </c>
      <c r="F1674" s="3">
        <f>'[1]Hourly BAAL'!E1674</f>
        <v>0.53</v>
      </c>
      <c r="G1674" s="31">
        <f t="shared" si="297"/>
        <v>91.239500000000007</v>
      </c>
      <c r="H1674" s="31">
        <f t="shared" si="292"/>
        <v>931.84600000000023</v>
      </c>
      <c r="I1674" s="37">
        <f t="shared" si="293"/>
        <v>0.11</v>
      </c>
      <c r="J1674" s="37">
        <f t="shared" si="294"/>
        <v>0.53</v>
      </c>
      <c r="K1674" s="14">
        <f t="shared" si="298"/>
        <v>94.839500000000001</v>
      </c>
      <c r="L1674" s="14">
        <f t="shared" si="299"/>
        <v>267.24639999999999</v>
      </c>
      <c r="M1674" s="10">
        <f>IF(C1674="Data Error","Data Error",IF(C1674&lt;=K1674,0,1-IFERROR(INDEX(BAAL!$C:$D,MATCH(ROUNDUP(C1674-K1674,0),BAAL!$B:$B,0),MATCH(LEFT(M$2,4),BAAL!$C$2:$D$2,0)),0)))</f>
        <v>0</v>
      </c>
      <c r="N1674" s="10">
        <f>IF(D1674="Data Error","Data Error",IF(D1674&lt;=L1674,0,1-IFERROR(INDEX(BAAL!$C:$D,MATCH(ROUNDUP(D1674-L1674,0),BAAL!$B:$B,0),MATCH(LEFT(N$2,4),BAAL!$C$2:$D$2,0)),0)))</f>
        <v>0</v>
      </c>
      <c r="O1674" s="41">
        <f t="shared" si="295"/>
        <v>3.4939765583495312E-4</v>
      </c>
      <c r="P1674" s="41">
        <f t="shared" si="296"/>
        <v>1.1249304378116976E-3</v>
      </c>
      <c r="Q1674" s="10">
        <f t="shared" si="300"/>
        <v>3</v>
      </c>
      <c r="R1674" s="34"/>
      <c r="T1674"/>
      <c r="U1674"/>
      <c r="V1674"/>
      <c r="W1674"/>
      <c r="X1674"/>
      <c r="Y1674"/>
      <c r="Z1674"/>
      <c r="AA1674"/>
      <c r="AB1674"/>
      <c r="AC1674"/>
    </row>
    <row r="1675" spans="1:29" x14ac:dyDescent="0.25">
      <c r="A1675" s="10">
        <f t="shared" si="291"/>
        <v>17</v>
      </c>
      <c r="B1675" s="4">
        <f>'[1]Hourly BAAL'!A1675</f>
        <v>42074.708333333336</v>
      </c>
      <c r="C1675" s="2">
        <f>'[1]Hourly BAAL'!B1675</f>
        <v>41.014560000000003</v>
      </c>
      <c r="D1675" s="2">
        <f>'[1]Hourly BAAL'!C1675</f>
        <v>111.86772000000001</v>
      </c>
      <c r="E1675" s="3">
        <f>'[1]Hourly BAAL'!D1675</f>
        <v>0.17</v>
      </c>
      <c r="F1675" s="3">
        <f>'[1]Hourly BAAL'!E1675</f>
        <v>0.53</v>
      </c>
      <c r="G1675" s="31">
        <f t="shared" si="297"/>
        <v>99.991940000000014</v>
      </c>
      <c r="H1675" s="31">
        <f t="shared" si="292"/>
        <v>819.97828000000027</v>
      </c>
      <c r="I1675" s="37">
        <f t="shared" si="293"/>
        <v>0.17</v>
      </c>
      <c r="J1675" s="37">
        <f t="shared" si="294"/>
        <v>0.53</v>
      </c>
      <c r="K1675" s="14">
        <f t="shared" si="298"/>
        <v>144.60650000000001</v>
      </c>
      <c r="L1675" s="14">
        <f t="shared" si="299"/>
        <v>267.24639999999999</v>
      </c>
      <c r="M1675" s="10">
        <f>IF(C1675="Data Error","Data Error",IF(C1675&lt;=K1675,0,1-IFERROR(INDEX(BAAL!$C:$D,MATCH(ROUNDUP(C1675-K1675,0),BAAL!$B:$B,0),MATCH(LEFT(M$2,4),BAAL!$C$2:$D$2,0)),0)))</f>
        <v>0</v>
      </c>
      <c r="N1675" s="10">
        <f>IF(D1675="Data Error","Data Error",IF(D1675&lt;=L1675,0,1-IFERROR(INDEX(BAAL!$C:$D,MATCH(ROUNDUP(D1675-L1675,0),BAAL!$B:$B,0),MATCH(LEFT(N$2,4),BAAL!$C$2:$D$2,0)),0)))</f>
        <v>0</v>
      </c>
      <c r="O1675" s="41">
        <f t="shared" si="295"/>
        <v>7.5244016417029427E-4</v>
      </c>
      <c r="P1675" s="41">
        <f t="shared" si="296"/>
        <v>9.0518509865809946E-4</v>
      </c>
      <c r="Q1675" s="10">
        <f t="shared" si="300"/>
        <v>3</v>
      </c>
      <c r="R1675" s="34"/>
      <c r="T1675"/>
      <c r="U1675"/>
      <c r="V1675"/>
      <c r="W1675"/>
      <c r="X1675"/>
      <c r="Y1675"/>
      <c r="Z1675"/>
      <c r="AA1675"/>
      <c r="AB1675"/>
      <c r="AC1675"/>
    </row>
    <row r="1676" spans="1:29" x14ac:dyDescent="0.25">
      <c r="A1676" s="10">
        <f t="shared" si="291"/>
        <v>18</v>
      </c>
      <c r="B1676" s="4">
        <f>'[1]Hourly BAAL'!A1676</f>
        <v>42074.75</v>
      </c>
      <c r="C1676" s="2">
        <f>'[1]Hourly BAAL'!B1676</f>
        <v>14.19168</v>
      </c>
      <c r="D1676" s="2">
        <f>'[1]Hourly BAAL'!C1676</f>
        <v>31.740839999999999</v>
      </c>
      <c r="E1676" s="3">
        <f>'[1]Hourly BAAL'!D1676</f>
        <v>0.11</v>
      </c>
      <c r="F1676" s="3">
        <f>'[1]Hourly BAAL'!E1676</f>
        <v>0.54</v>
      </c>
      <c r="G1676" s="31">
        <f t="shared" si="297"/>
        <v>77.047820000000002</v>
      </c>
      <c r="H1676" s="31">
        <f t="shared" si="292"/>
        <v>917.68716000000018</v>
      </c>
      <c r="I1676" s="37">
        <f t="shared" si="293"/>
        <v>0.11</v>
      </c>
      <c r="J1676" s="37">
        <f t="shared" si="294"/>
        <v>0.54</v>
      </c>
      <c r="K1676" s="14">
        <f t="shared" si="298"/>
        <v>94.839500000000001</v>
      </c>
      <c r="L1676" s="14">
        <f t="shared" si="299"/>
        <v>267.24639999999999</v>
      </c>
      <c r="M1676" s="10">
        <f>IF(C1676="Data Error","Data Error",IF(C1676&lt;=K1676,0,1-IFERROR(INDEX(BAAL!$C:$D,MATCH(ROUNDUP(C1676-K1676,0),BAAL!$B:$B,0),MATCH(LEFT(M$2,4),BAAL!$C$2:$D$2,0)),0)))</f>
        <v>0</v>
      </c>
      <c r="N1676" s="10">
        <f>IF(D1676="Data Error","Data Error",IF(D1676&lt;=L1676,0,1-IFERROR(INDEX(BAAL!$C:$D,MATCH(ROUNDUP(D1676-L1676,0),BAAL!$B:$B,0),MATCH(LEFT(N$2,4),BAAL!$C$2:$D$2,0)),0)))</f>
        <v>0</v>
      </c>
      <c r="O1676" s="41">
        <f t="shared" si="295"/>
        <v>2.5040981673275435E-6</v>
      </c>
      <c r="P1676" s="41">
        <f t="shared" si="296"/>
        <v>2.7889021996184638E-4</v>
      </c>
      <c r="Q1676" s="10">
        <f t="shared" si="300"/>
        <v>3</v>
      </c>
      <c r="R1676" s="34"/>
      <c r="T1676"/>
      <c r="U1676"/>
      <c r="V1676"/>
      <c r="W1676"/>
      <c r="X1676"/>
      <c r="Y1676"/>
      <c r="Z1676"/>
      <c r="AA1676"/>
      <c r="AB1676"/>
      <c r="AC1676"/>
    </row>
    <row r="1677" spans="1:29" x14ac:dyDescent="0.25">
      <c r="A1677" s="10">
        <f t="shared" si="291"/>
        <v>19</v>
      </c>
      <c r="B1677" s="4">
        <f>'[1]Hourly BAAL'!A1677</f>
        <v>42074.791666666664</v>
      </c>
      <c r="C1677" s="2">
        <f>'[1]Hourly BAAL'!B1677</f>
        <v>0</v>
      </c>
      <c r="D1677" s="2">
        <f>'[1]Hourly BAAL'!C1677</f>
        <v>108.40956</v>
      </c>
      <c r="E1677" s="3">
        <f>'[1]Hourly BAAL'!D1677</f>
        <v>0.09</v>
      </c>
      <c r="F1677" s="3">
        <f>'[1]Hourly BAAL'!E1677</f>
        <v>0.54</v>
      </c>
      <c r="G1677" s="31">
        <f t="shared" si="297"/>
        <v>74.650500000000008</v>
      </c>
      <c r="H1677" s="31">
        <f t="shared" si="292"/>
        <v>841.01844000000028</v>
      </c>
      <c r="I1677" s="37">
        <f t="shared" si="293"/>
        <v>0.09</v>
      </c>
      <c r="J1677" s="37">
        <f t="shared" si="294"/>
        <v>0.54</v>
      </c>
      <c r="K1677" s="14">
        <f t="shared" si="298"/>
        <v>78.250500000000002</v>
      </c>
      <c r="L1677" s="14">
        <f t="shared" si="299"/>
        <v>267.24639999999999</v>
      </c>
      <c r="M1677" s="10">
        <f>IF(C1677="Data Error","Data Error",IF(C1677&lt;=K1677,0,1-IFERROR(INDEX(BAAL!$C:$D,MATCH(ROUNDUP(C1677-K1677,0),BAAL!$B:$B,0),MATCH(LEFT(M$2,4),BAAL!$C$2:$D$2,0)),0)))</f>
        <v>0</v>
      </c>
      <c r="N1677" s="10">
        <f>IF(D1677="Data Error","Data Error",IF(D1677&lt;=L1677,0,1-IFERROR(INDEX(BAAL!$C:$D,MATCH(ROUNDUP(D1677-L1677,0),BAAL!$B:$B,0),MATCH(LEFT(N$2,4),BAAL!$C$2:$D$2,0)),0)))</f>
        <v>0</v>
      </c>
      <c r="O1677" s="41">
        <f t="shared" si="295"/>
        <v>4.5023142207271249E-4</v>
      </c>
      <c r="P1677" s="41">
        <f t="shared" si="296"/>
        <v>7.2395240032469704E-4</v>
      </c>
      <c r="Q1677" s="10">
        <f t="shared" si="300"/>
        <v>3</v>
      </c>
      <c r="R1677" s="34"/>
      <c r="T1677"/>
      <c r="U1677"/>
      <c r="V1677"/>
      <c r="W1677"/>
      <c r="X1677"/>
      <c r="Y1677"/>
      <c r="Z1677"/>
      <c r="AA1677"/>
      <c r="AB1677"/>
      <c r="AC1677"/>
    </row>
    <row r="1678" spans="1:29" x14ac:dyDescent="0.25">
      <c r="A1678" s="10">
        <f t="shared" si="291"/>
        <v>20</v>
      </c>
      <c r="B1678" s="4">
        <f>'[1]Hourly BAAL'!A1678</f>
        <v>42074.833333333336</v>
      </c>
      <c r="C1678" s="2">
        <f>'[1]Hourly BAAL'!B1678</f>
        <v>26.332560000000001</v>
      </c>
      <c r="D1678" s="2">
        <f>'[1]Hourly BAAL'!C1678</f>
        <v>166.87871999999999</v>
      </c>
      <c r="E1678" s="3">
        <f>'[1]Hourly BAAL'!D1678</f>
        <v>0.28999999999999998</v>
      </c>
      <c r="F1678" s="3">
        <f>'[1]Hourly BAAL'!E1678</f>
        <v>0.5</v>
      </c>
      <c r="G1678" s="31">
        <f t="shared" si="297"/>
        <v>214.20794000000001</v>
      </c>
      <c r="H1678" s="31">
        <f t="shared" si="292"/>
        <v>712.22128000000021</v>
      </c>
      <c r="I1678" s="37">
        <f t="shared" si="293"/>
        <v>0.28999999999999998</v>
      </c>
      <c r="J1678" s="37">
        <f t="shared" si="294"/>
        <v>0.5</v>
      </c>
      <c r="K1678" s="14">
        <f t="shared" si="298"/>
        <v>198.23854999999995</v>
      </c>
      <c r="L1678" s="14">
        <f t="shared" si="299"/>
        <v>267.24639999999999</v>
      </c>
      <c r="M1678" s="10">
        <f>IF(C1678="Data Error","Data Error",IF(C1678&lt;=K1678,0,1-IFERROR(INDEX(BAAL!$C:$D,MATCH(ROUNDUP(C1678-K1678,0),BAAL!$B:$B,0),MATCH(LEFT(M$2,4),BAAL!$C$2:$D$2,0)),0)))</f>
        <v>0</v>
      </c>
      <c r="N1678" s="10">
        <f>IF(D1678="Data Error","Data Error",IF(D1678&lt;=L1678,0,1-IFERROR(INDEX(BAAL!$C:$D,MATCH(ROUNDUP(D1678-L1678,0),BAAL!$B:$B,0),MATCH(LEFT(N$2,4),BAAL!$C$2:$D$2,0)),0)))</f>
        <v>0</v>
      </c>
      <c r="O1678" s="41">
        <f t="shared" si="295"/>
        <v>1.6372041665804546E-8</v>
      </c>
      <c r="P1678" s="41">
        <f t="shared" si="296"/>
        <v>4.3230644786852717E-3</v>
      </c>
      <c r="Q1678" s="10">
        <f t="shared" si="300"/>
        <v>3</v>
      </c>
      <c r="R1678" s="34"/>
      <c r="T1678"/>
      <c r="U1678"/>
      <c r="V1678"/>
      <c r="W1678"/>
      <c r="X1678"/>
      <c r="Y1678"/>
      <c r="Z1678"/>
      <c r="AA1678"/>
      <c r="AB1678"/>
      <c r="AC1678"/>
    </row>
    <row r="1679" spans="1:29" x14ac:dyDescent="0.25">
      <c r="A1679" s="10">
        <f t="shared" si="291"/>
        <v>21</v>
      </c>
      <c r="B1679" s="4">
        <f>'[1]Hourly BAAL'!A1679</f>
        <v>42074.875</v>
      </c>
      <c r="C1679" s="2">
        <f>'[1]Hourly BAAL'!B1679</f>
        <v>20.204879999999999</v>
      </c>
      <c r="D1679" s="2">
        <f>'[1]Hourly BAAL'!C1679</f>
        <v>166.87871999999999</v>
      </c>
      <c r="E1679" s="3">
        <f>'[1]Hourly BAAL'!D1679</f>
        <v>0.28999999999999998</v>
      </c>
      <c r="F1679" s="3">
        <f>'[1]Hourly BAAL'!E1679</f>
        <v>0.47</v>
      </c>
      <c r="G1679" s="31">
        <f t="shared" si="297"/>
        <v>220.33562000000001</v>
      </c>
      <c r="H1679" s="31">
        <f t="shared" si="292"/>
        <v>659.47528000000011</v>
      </c>
      <c r="I1679" s="37">
        <f t="shared" si="293"/>
        <v>0.28999999999999998</v>
      </c>
      <c r="J1679" s="37">
        <f t="shared" si="294"/>
        <v>0.47</v>
      </c>
      <c r="K1679" s="14">
        <f t="shared" si="298"/>
        <v>198.23854999999995</v>
      </c>
      <c r="L1679" s="14">
        <f t="shared" si="299"/>
        <v>267.24639999999999</v>
      </c>
      <c r="M1679" s="10">
        <f>IF(C1679="Data Error","Data Error",IF(C1679&lt;=K1679,0,1-IFERROR(INDEX(BAAL!$C:$D,MATCH(ROUNDUP(C1679-K1679,0),BAAL!$B:$B,0),MATCH(LEFT(M$2,4),BAAL!$C$2:$D$2,0)),0)))</f>
        <v>0</v>
      </c>
      <c r="N1679" s="10">
        <f>IF(D1679="Data Error","Data Error",IF(D1679&lt;=L1679,0,1-IFERROR(INDEX(BAAL!$C:$D,MATCH(ROUNDUP(D1679-L1679,0),BAAL!$B:$B,0),MATCH(LEFT(N$2,4),BAAL!$C$2:$D$2,0)),0)))</f>
        <v>0</v>
      </c>
      <c r="O1679" s="41">
        <f t="shared" si="295"/>
        <v>5.6484178618805846E-5</v>
      </c>
      <c r="P1679" s="41">
        <f t="shared" si="296"/>
        <v>3.572929728126967E-3</v>
      </c>
      <c r="Q1679" s="10">
        <f t="shared" si="300"/>
        <v>3</v>
      </c>
      <c r="R1679" s="34"/>
      <c r="T1679"/>
      <c r="U1679"/>
      <c r="V1679"/>
      <c r="W1679"/>
      <c r="X1679"/>
      <c r="Y1679"/>
      <c r="Z1679"/>
      <c r="AA1679"/>
      <c r="AB1679"/>
      <c r="AC1679"/>
    </row>
    <row r="1680" spans="1:29" x14ac:dyDescent="0.25">
      <c r="A1680" s="10">
        <f t="shared" si="291"/>
        <v>22</v>
      </c>
      <c r="B1680" s="4">
        <f>'[1]Hourly BAAL'!A1680</f>
        <v>42074.916666666664</v>
      </c>
      <c r="C1680" s="2">
        <f>'[1]Hourly BAAL'!B1680</f>
        <v>0</v>
      </c>
      <c r="D1680" s="2">
        <f>'[1]Hourly BAAL'!C1680</f>
        <v>107.83716</v>
      </c>
      <c r="E1680" s="3">
        <f>'[1]Hourly BAAL'!D1680</f>
        <v>0.26</v>
      </c>
      <c r="F1680" s="3">
        <f>'[1]Hourly BAAL'!E1680</f>
        <v>0.37</v>
      </c>
      <c r="G1680" s="31">
        <f t="shared" si="297"/>
        <v>215.65700000000001</v>
      </c>
      <c r="H1680" s="31">
        <f t="shared" si="292"/>
        <v>542.69684000000007</v>
      </c>
      <c r="I1680" s="37">
        <f t="shared" si="293"/>
        <v>0.26</v>
      </c>
      <c r="J1680" s="37">
        <f t="shared" si="294"/>
        <v>0.37</v>
      </c>
      <c r="K1680" s="14">
        <f t="shared" si="298"/>
        <v>198.23854999999995</v>
      </c>
      <c r="L1680" s="14">
        <f t="shared" si="299"/>
        <v>267.24639999999999</v>
      </c>
      <c r="M1680" s="10">
        <f>IF(C1680="Data Error","Data Error",IF(C1680&lt;=K1680,0,1-IFERROR(INDEX(BAAL!$C:$D,MATCH(ROUNDUP(C1680-K1680,0),BAAL!$B:$B,0),MATCH(LEFT(M$2,4),BAAL!$C$2:$D$2,0)),0)))</f>
        <v>0</v>
      </c>
      <c r="N1680" s="10">
        <f>IF(D1680="Data Error","Data Error",IF(D1680&lt;=L1680,0,1-IFERROR(INDEX(BAAL!$C:$D,MATCH(ROUNDUP(D1680-L1680,0),BAAL!$B:$B,0),MATCH(LEFT(N$2,4),BAAL!$C$2:$D$2,0)),0)))</f>
        <v>0</v>
      </c>
      <c r="O1680" s="41">
        <f t="shared" si="295"/>
        <v>1.2437657732089751E-3</v>
      </c>
      <c r="P1680" s="41">
        <f t="shared" si="296"/>
        <v>8.2644695598967229E-4</v>
      </c>
      <c r="Q1680" s="10">
        <f t="shared" si="300"/>
        <v>3</v>
      </c>
      <c r="R1680" s="34"/>
      <c r="T1680"/>
      <c r="U1680"/>
      <c r="V1680"/>
      <c r="W1680"/>
      <c r="X1680"/>
      <c r="Y1680"/>
      <c r="Z1680"/>
      <c r="AA1680"/>
      <c r="AB1680"/>
      <c r="AC1680"/>
    </row>
    <row r="1681" spans="1:29" x14ac:dyDescent="0.25">
      <c r="A1681" s="10">
        <f t="shared" si="291"/>
        <v>23</v>
      </c>
      <c r="B1681" s="4">
        <f>'[1]Hourly BAAL'!A1681</f>
        <v>42074.958333333336</v>
      </c>
      <c r="C1681" s="2">
        <f>'[1]Hourly BAAL'!B1681</f>
        <v>92.15316</v>
      </c>
      <c r="D1681" s="2">
        <f>'[1]Hourly BAAL'!C1681</f>
        <v>115.30643999999999</v>
      </c>
      <c r="E1681" s="3">
        <f>'[1]Hourly BAAL'!D1681</f>
        <v>0.43</v>
      </c>
      <c r="F1681" s="3">
        <f>'[1]Hourly BAAL'!E1681</f>
        <v>0.42</v>
      </c>
      <c r="G1681" s="31">
        <f t="shared" si="297"/>
        <v>264.51033999999999</v>
      </c>
      <c r="H1681" s="31">
        <f t="shared" si="292"/>
        <v>623.13756000000012</v>
      </c>
      <c r="I1681" s="37">
        <f t="shared" si="293"/>
        <v>0.43</v>
      </c>
      <c r="J1681" s="37">
        <f t="shared" si="294"/>
        <v>0.42</v>
      </c>
      <c r="K1681" s="14">
        <f t="shared" si="298"/>
        <v>198.23854999999995</v>
      </c>
      <c r="L1681" s="14">
        <f t="shared" si="299"/>
        <v>267.24639999999999</v>
      </c>
      <c r="M1681" s="10">
        <f>IF(C1681="Data Error","Data Error",IF(C1681&lt;=K1681,0,1-IFERROR(INDEX(BAAL!$C:$D,MATCH(ROUNDUP(C1681-K1681,0),BAAL!$B:$B,0),MATCH(LEFT(M$2,4),BAAL!$C$2:$D$2,0)),0)))</f>
        <v>0</v>
      </c>
      <c r="N1681" s="10">
        <f>IF(D1681="Data Error","Data Error",IF(D1681&lt;=L1681,0,1-IFERROR(INDEX(BAAL!$C:$D,MATCH(ROUNDUP(D1681-L1681,0),BAAL!$B:$B,0),MATCH(LEFT(N$2,4),BAAL!$C$2:$D$2,0)),0)))</f>
        <v>0</v>
      </c>
      <c r="O1681" s="41">
        <f t="shared" si="295"/>
        <v>4.9136599076764036E-3</v>
      </c>
      <c r="P1681" s="41">
        <f t="shared" si="296"/>
        <v>5.2623988030150288E-4</v>
      </c>
      <c r="Q1681" s="10">
        <f t="shared" si="300"/>
        <v>3</v>
      </c>
      <c r="R1681" s="34"/>
      <c r="T1681"/>
      <c r="U1681"/>
      <c r="V1681"/>
      <c r="W1681"/>
      <c r="X1681"/>
      <c r="Y1681"/>
      <c r="Z1681"/>
      <c r="AA1681"/>
      <c r="AB1681"/>
      <c r="AC1681"/>
    </row>
    <row r="1682" spans="1:29" x14ac:dyDescent="0.25">
      <c r="A1682" s="10">
        <f t="shared" si="291"/>
        <v>0</v>
      </c>
      <c r="B1682" s="1">
        <f>'[1]Hourly BAAL'!A1682</f>
        <v>42075</v>
      </c>
      <c r="C1682" s="2">
        <f>'[1]Hourly BAAL'!B1682</f>
        <v>49.566479999999999</v>
      </c>
      <c r="D1682" s="2">
        <f>'[1]Hourly BAAL'!C1682</f>
        <v>96.5184</v>
      </c>
      <c r="E1682" s="3">
        <f>'[1]Hourly BAAL'!D1682</f>
        <v>0.45</v>
      </c>
      <c r="F1682" s="3">
        <f>'[1]Hourly BAAL'!E1682</f>
        <v>0.38</v>
      </c>
      <c r="G1682" s="31">
        <f t="shared" si="297"/>
        <v>323.68602000000004</v>
      </c>
      <c r="H1682" s="31">
        <f t="shared" si="292"/>
        <v>571.59760000000006</v>
      </c>
      <c r="I1682" s="37">
        <f t="shared" si="293"/>
        <v>0.45</v>
      </c>
      <c r="J1682" s="37">
        <f t="shared" si="294"/>
        <v>0.38</v>
      </c>
      <c r="K1682" s="14">
        <f t="shared" si="298"/>
        <v>198.23854999999995</v>
      </c>
      <c r="L1682" s="14">
        <f t="shared" si="299"/>
        <v>267.24639999999999</v>
      </c>
      <c r="M1682" s="10">
        <f>IF(C1682="Data Error","Data Error",IF(C1682&lt;=K1682,0,1-IFERROR(INDEX(BAAL!$C:$D,MATCH(ROUNDUP(C1682-K1682,0),BAAL!$B:$B,0),MATCH(LEFT(M$2,4),BAAL!$C$2:$D$2,0)),0)))</f>
        <v>0</v>
      </c>
      <c r="N1682" s="10">
        <f>IF(D1682="Data Error","Data Error",IF(D1682&lt;=L1682,0,1-IFERROR(INDEX(BAAL!$C:$D,MATCH(ROUNDUP(D1682-L1682,0),BAAL!$B:$B,0),MATCH(LEFT(N$2,4),BAAL!$C$2:$D$2,0)),0)))</f>
        <v>0</v>
      </c>
      <c r="O1682" s="41">
        <f t="shared" si="295"/>
        <v>7.7214476261194614E-4</v>
      </c>
      <c r="P1682" s="41">
        <f t="shared" si="296"/>
        <v>3.8406713782638088E-4</v>
      </c>
      <c r="Q1682" s="10">
        <f t="shared" si="300"/>
        <v>3</v>
      </c>
      <c r="R1682" s="34"/>
      <c r="T1682"/>
      <c r="U1682"/>
      <c r="V1682"/>
      <c r="W1682"/>
      <c r="X1682"/>
      <c r="Y1682"/>
      <c r="Z1682"/>
      <c r="AA1682"/>
      <c r="AB1682"/>
      <c r="AC1682"/>
    </row>
    <row r="1683" spans="1:29" x14ac:dyDescent="0.25">
      <c r="A1683" s="10">
        <f t="shared" si="291"/>
        <v>1</v>
      </c>
      <c r="B1683" s="4">
        <f>'[1]Hourly BAAL'!A1683</f>
        <v>42075.041666666664</v>
      </c>
      <c r="C1683" s="2">
        <f>'[1]Hourly BAAL'!B1683</f>
        <v>17.19708</v>
      </c>
      <c r="D1683" s="2">
        <f>'[1]Hourly BAAL'!C1683</f>
        <v>122.8518</v>
      </c>
      <c r="E1683" s="3">
        <f>'[1]Hourly BAAL'!D1683</f>
        <v>0.37</v>
      </c>
      <c r="F1683" s="3">
        <f>'[1]Hourly BAAL'!E1683</f>
        <v>0.41</v>
      </c>
      <c r="G1683" s="31">
        <f t="shared" si="297"/>
        <v>289.69942000000003</v>
      </c>
      <c r="H1683" s="31">
        <f t="shared" si="292"/>
        <v>598.01020000000005</v>
      </c>
      <c r="I1683" s="37">
        <f t="shared" si="293"/>
        <v>0.37</v>
      </c>
      <c r="J1683" s="37">
        <f t="shared" si="294"/>
        <v>0.41</v>
      </c>
      <c r="K1683" s="14">
        <f t="shared" si="298"/>
        <v>198.23854999999995</v>
      </c>
      <c r="L1683" s="14">
        <f t="shared" si="299"/>
        <v>267.24639999999999</v>
      </c>
      <c r="M1683" s="10">
        <f>IF(C1683="Data Error","Data Error",IF(C1683&lt;=K1683,0,1-IFERROR(INDEX(BAAL!$C:$D,MATCH(ROUNDUP(C1683-K1683,0),BAAL!$B:$B,0),MATCH(LEFT(M$2,4),BAAL!$C$2:$D$2,0)),0)))</f>
        <v>0</v>
      </c>
      <c r="N1683" s="10">
        <f>IF(D1683="Data Error","Data Error",IF(D1683&lt;=L1683,0,1-IFERROR(INDEX(BAAL!$C:$D,MATCH(ROUNDUP(D1683-L1683,0),BAAL!$B:$B,0),MATCH(LEFT(N$2,4),BAAL!$C$2:$D$2,0)),0)))</f>
        <v>0</v>
      </c>
      <c r="O1683" s="41">
        <f t="shared" si="295"/>
        <v>6.9404195803907847E-4</v>
      </c>
      <c r="P1683" s="41">
        <f t="shared" si="296"/>
        <v>1.0373847480240888E-3</v>
      </c>
      <c r="Q1683" s="10">
        <f t="shared" si="300"/>
        <v>3</v>
      </c>
      <c r="R1683" s="34"/>
      <c r="T1683"/>
      <c r="U1683"/>
      <c r="V1683"/>
      <c r="W1683"/>
      <c r="X1683"/>
      <c r="Y1683"/>
      <c r="Z1683"/>
      <c r="AA1683"/>
      <c r="AB1683"/>
      <c r="AC1683"/>
    </row>
    <row r="1684" spans="1:29" x14ac:dyDescent="0.25">
      <c r="A1684" s="10">
        <f t="shared" si="291"/>
        <v>2</v>
      </c>
      <c r="B1684" s="4">
        <f>'[1]Hourly BAAL'!A1684</f>
        <v>42075.083333333336</v>
      </c>
      <c r="C1684" s="2">
        <f>'[1]Hourly BAAL'!B1684</f>
        <v>12.18756</v>
      </c>
      <c r="D1684" s="2">
        <f>'[1]Hourly BAAL'!C1684</f>
        <v>0</v>
      </c>
      <c r="E1684" s="3">
        <f>'[1]Hourly BAAL'!D1684</f>
        <v>0.46</v>
      </c>
      <c r="F1684" s="3">
        <f>'[1]Hourly BAAL'!E1684</f>
        <v>0.34</v>
      </c>
      <c r="G1684" s="31">
        <f t="shared" si="297"/>
        <v>369.35944000000001</v>
      </c>
      <c r="H1684" s="31">
        <f t="shared" si="292"/>
        <v>597.78800000000012</v>
      </c>
      <c r="I1684" s="37">
        <f t="shared" si="293"/>
        <v>0.46</v>
      </c>
      <c r="J1684" s="37">
        <f t="shared" si="294"/>
        <v>0.34</v>
      </c>
      <c r="K1684" s="14">
        <f t="shared" si="298"/>
        <v>198.23854999999995</v>
      </c>
      <c r="L1684" s="14">
        <f t="shared" si="299"/>
        <v>267.24639999999999</v>
      </c>
      <c r="M1684" s="10">
        <f>IF(C1684="Data Error","Data Error",IF(C1684&lt;=K1684,0,1-IFERROR(INDEX(BAAL!$C:$D,MATCH(ROUNDUP(C1684-K1684,0),BAAL!$B:$B,0),MATCH(LEFT(M$2,4),BAAL!$C$2:$D$2,0)),0)))</f>
        <v>0</v>
      </c>
      <c r="N1684" s="10">
        <f>IF(D1684="Data Error","Data Error",IF(D1684&lt;=L1684,0,1-IFERROR(INDEX(BAAL!$C:$D,MATCH(ROUNDUP(D1684-L1684,0),BAAL!$B:$B,0),MATCH(LEFT(N$2,4),BAAL!$C$2:$D$2,0)),0)))</f>
        <v>0</v>
      </c>
      <c r="O1684" s="41">
        <f t="shared" si="295"/>
        <v>2.5276885046735079E-4</v>
      </c>
      <c r="P1684" s="41">
        <f t="shared" si="296"/>
        <v>1.3401438140898596E-3</v>
      </c>
      <c r="Q1684" s="10">
        <f t="shared" si="300"/>
        <v>3</v>
      </c>
      <c r="R1684" s="34"/>
      <c r="T1684"/>
      <c r="U1684"/>
      <c r="V1684"/>
      <c r="W1684"/>
      <c r="X1684"/>
      <c r="Y1684"/>
      <c r="Z1684"/>
      <c r="AA1684"/>
      <c r="AB1684"/>
      <c r="AC1684"/>
    </row>
    <row r="1685" spans="1:29" x14ac:dyDescent="0.25">
      <c r="A1685" s="10">
        <f t="shared" si="291"/>
        <v>3</v>
      </c>
      <c r="B1685" s="4">
        <f>'[1]Hourly BAAL'!A1685</f>
        <v>42075.125</v>
      </c>
      <c r="C1685" s="2">
        <f>'[1]Hourly BAAL'!B1685</f>
        <v>0</v>
      </c>
      <c r="D1685" s="2">
        <f>'[1]Hourly BAAL'!C1685</f>
        <v>0</v>
      </c>
      <c r="E1685" s="3">
        <f>'[1]Hourly BAAL'!D1685</f>
        <v>0.45</v>
      </c>
      <c r="F1685" s="3">
        <f>'[1]Hourly BAAL'!E1685</f>
        <v>0.38</v>
      </c>
      <c r="G1685" s="31">
        <f t="shared" si="297"/>
        <v>373.25250000000005</v>
      </c>
      <c r="H1685" s="31">
        <f t="shared" si="292"/>
        <v>668.1160000000001</v>
      </c>
      <c r="I1685" s="37">
        <f t="shared" si="293"/>
        <v>0.45</v>
      </c>
      <c r="J1685" s="37">
        <f t="shared" si="294"/>
        <v>0.38</v>
      </c>
      <c r="K1685" s="14">
        <f t="shared" si="298"/>
        <v>198.23854999999995</v>
      </c>
      <c r="L1685" s="14">
        <f t="shared" si="299"/>
        <v>267.24639999999999</v>
      </c>
      <c r="M1685" s="10">
        <f>IF(C1685="Data Error","Data Error",IF(C1685&lt;=K1685,0,1-IFERROR(INDEX(BAAL!$C:$D,MATCH(ROUNDUP(C1685-K1685,0),BAAL!$B:$B,0),MATCH(LEFT(M$2,4),BAAL!$C$2:$D$2,0)),0)))</f>
        <v>0</v>
      </c>
      <c r="N1685" s="10">
        <f>IF(D1685="Data Error","Data Error",IF(D1685&lt;=L1685,0,1-IFERROR(INDEX(BAAL!$C:$D,MATCH(ROUNDUP(D1685-L1685,0),BAAL!$B:$B,0),MATCH(LEFT(N$2,4),BAAL!$C$2:$D$2,0)),0)))</f>
        <v>0</v>
      </c>
      <c r="O1685" s="41">
        <f t="shared" si="295"/>
        <v>1.0221292728069442E-3</v>
      </c>
      <c r="P1685" s="41">
        <f t="shared" si="296"/>
        <v>1.2459850100987758E-3</v>
      </c>
      <c r="Q1685" s="10">
        <f t="shared" si="300"/>
        <v>3</v>
      </c>
      <c r="R1685" s="34"/>
      <c r="T1685"/>
      <c r="U1685"/>
      <c r="V1685"/>
      <c r="W1685"/>
      <c r="X1685"/>
      <c r="Y1685"/>
      <c r="Z1685"/>
      <c r="AA1685"/>
      <c r="AB1685"/>
      <c r="AC1685"/>
    </row>
    <row r="1686" spans="1:29" x14ac:dyDescent="0.25">
      <c r="A1686" s="10">
        <f t="shared" si="291"/>
        <v>4</v>
      </c>
      <c r="B1686" s="4">
        <f>'[1]Hourly BAAL'!A1686</f>
        <v>42075.166666666664</v>
      </c>
      <c r="C1686" s="2">
        <f>'[1]Hourly BAAL'!B1686</f>
        <v>50.288040000000002</v>
      </c>
      <c r="D1686" s="2">
        <f>'[1]Hourly BAAL'!C1686</f>
        <v>0</v>
      </c>
      <c r="E1686" s="3">
        <f>'[1]Hourly BAAL'!D1686</f>
        <v>0.56000000000000005</v>
      </c>
      <c r="F1686" s="3">
        <f>'[1]Hourly BAAL'!E1686</f>
        <v>0.39</v>
      </c>
      <c r="G1686" s="31">
        <f t="shared" si="297"/>
        <v>414.20396000000005</v>
      </c>
      <c r="H1686" s="31">
        <f t="shared" si="292"/>
        <v>685.69800000000009</v>
      </c>
      <c r="I1686" s="37">
        <f t="shared" si="293"/>
        <v>0.56000000000000005</v>
      </c>
      <c r="J1686" s="37">
        <f t="shared" si="294"/>
        <v>0.39</v>
      </c>
      <c r="K1686" s="14">
        <f t="shared" si="298"/>
        <v>198.23854999999995</v>
      </c>
      <c r="L1686" s="14">
        <f t="shared" si="299"/>
        <v>267.24639999999999</v>
      </c>
      <c r="M1686" s="10">
        <f>IF(C1686="Data Error","Data Error",IF(C1686&lt;=K1686,0,1-IFERROR(INDEX(BAAL!$C:$D,MATCH(ROUNDUP(C1686-K1686,0),BAAL!$B:$B,0),MATCH(LEFT(M$2,4),BAAL!$C$2:$D$2,0)),0)))</f>
        <v>0</v>
      </c>
      <c r="N1686" s="10">
        <f>IF(D1686="Data Error","Data Error",IF(D1686&lt;=L1686,0,1-IFERROR(INDEX(BAAL!$C:$D,MATCH(ROUNDUP(D1686-L1686,0),BAAL!$B:$B,0),MATCH(LEFT(N$2,4),BAAL!$C$2:$D$2,0)),0)))</f>
        <v>0</v>
      </c>
      <c r="O1686" s="41">
        <f t="shared" si="295"/>
        <v>8.2729109277662738E-4</v>
      </c>
      <c r="P1686" s="41">
        <f t="shared" si="296"/>
        <v>1.2722894493419554E-3</v>
      </c>
      <c r="Q1686" s="10">
        <f t="shared" si="300"/>
        <v>3</v>
      </c>
      <c r="R1686" s="34"/>
      <c r="T1686"/>
      <c r="U1686"/>
      <c r="V1686"/>
      <c r="W1686"/>
      <c r="X1686"/>
      <c r="Y1686"/>
      <c r="Z1686"/>
      <c r="AA1686"/>
      <c r="AB1686"/>
      <c r="AC1686"/>
    </row>
    <row r="1687" spans="1:29" x14ac:dyDescent="0.25">
      <c r="A1687" s="10">
        <f t="shared" si="291"/>
        <v>5</v>
      </c>
      <c r="B1687" s="4">
        <f>'[1]Hourly BAAL'!A1687</f>
        <v>42075.208333333336</v>
      </c>
      <c r="C1687" s="2">
        <f>'[1]Hourly BAAL'!B1687</f>
        <v>4.8465600000000002</v>
      </c>
      <c r="D1687" s="2">
        <f>'[1]Hourly BAAL'!C1687</f>
        <v>43.147919999999999</v>
      </c>
      <c r="E1687" s="3">
        <f>'[1]Hourly BAAL'!D1687</f>
        <v>0.6</v>
      </c>
      <c r="F1687" s="3">
        <f>'[1]Hourly BAAL'!E1687</f>
        <v>0.41</v>
      </c>
      <c r="G1687" s="31">
        <f t="shared" si="297"/>
        <v>492.82344000000001</v>
      </c>
      <c r="H1687" s="31">
        <f t="shared" si="292"/>
        <v>677.71408000000008</v>
      </c>
      <c r="I1687" s="37">
        <f t="shared" si="293"/>
        <v>0.6</v>
      </c>
      <c r="J1687" s="37">
        <f t="shared" si="294"/>
        <v>0.41</v>
      </c>
      <c r="K1687" s="14">
        <f t="shared" si="298"/>
        <v>198.23854999999995</v>
      </c>
      <c r="L1687" s="14">
        <f t="shared" si="299"/>
        <v>267.24639999999999</v>
      </c>
      <c r="M1687" s="10">
        <f>IF(C1687="Data Error","Data Error",IF(C1687&lt;=K1687,0,1-IFERROR(INDEX(BAAL!$C:$D,MATCH(ROUNDUP(C1687-K1687,0),BAAL!$B:$B,0),MATCH(LEFT(M$2,4),BAAL!$C$2:$D$2,0)),0)))</f>
        <v>0</v>
      </c>
      <c r="N1687" s="10">
        <f>IF(D1687="Data Error","Data Error",IF(D1687&lt;=L1687,0,1-IFERROR(INDEX(BAAL!$C:$D,MATCH(ROUNDUP(D1687-L1687,0),BAAL!$B:$B,0),MATCH(LEFT(N$2,4),BAAL!$C$2:$D$2,0)),0)))</f>
        <v>0</v>
      </c>
      <c r="O1687" s="41">
        <f t="shared" si="295"/>
        <v>6.7299815275009259E-4</v>
      </c>
      <c r="P1687" s="41">
        <f t="shared" si="296"/>
        <v>1.7224464378146978E-4</v>
      </c>
      <c r="Q1687" s="10">
        <f t="shared" si="300"/>
        <v>3</v>
      </c>
      <c r="R1687" s="34"/>
      <c r="T1687"/>
      <c r="U1687"/>
      <c r="V1687"/>
      <c r="W1687"/>
      <c r="X1687"/>
      <c r="Y1687"/>
      <c r="Z1687"/>
      <c r="AA1687"/>
      <c r="AB1687"/>
      <c r="AC1687"/>
    </row>
    <row r="1688" spans="1:29" x14ac:dyDescent="0.25">
      <c r="A1688" s="10">
        <f t="shared" si="291"/>
        <v>6</v>
      </c>
      <c r="B1688" s="4">
        <f>'[1]Hourly BAAL'!A1688</f>
        <v>42075.25</v>
      </c>
      <c r="C1688" s="2">
        <f>'[1]Hourly BAAL'!B1688</f>
        <v>89.215919999999997</v>
      </c>
      <c r="D1688" s="2">
        <f>'[1]Hourly BAAL'!C1688</f>
        <v>0</v>
      </c>
      <c r="E1688" s="3">
        <f>'[1]Hourly BAAL'!D1688</f>
        <v>0.68</v>
      </c>
      <c r="F1688" s="3">
        <f>'[1]Hourly BAAL'!E1688</f>
        <v>0.38</v>
      </c>
      <c r="G1688" s="31">
        <f t="shared" si="297"/>
        <v>474.81008000000008</v>
      </c>
      <c r="H1688" s="31">
        <f t="shared" si="292"/>
        <v>668.1160000000001</v>
      </c>
      <c r="I1688" s="37">
        <f t="shared" si="293"/>
        <v>0.68</v>
      </c>
      <c r="J1688" s="37">
        <f t="shared" si="294"/>
        <v>0.38</v>
      </c>
      <c r="K1688" s="14">
        <f t="shared" si="298"/>
        <v>198.23854999999995</v>
      </c>
      <c r="L1688" s="14">
        <f t="shared" si="299"/>
        <v>267.24639999999999</v>
      </c>
      <c r="M1688" s="10">
        <f>IF(C1688="Data Error","Data Error",IF(C1688&lt;=K1688,0,1-IFERROR(INDEX(BAAL!$C:$D,MATCH(ROUNDUP(C1688-K1688,0),BAAL!$B:$B,0),MATCH(LEFT(M$2,4),BAAL!$C$2:$D$2,0)),0)))</f>
        <v>0</v>
      </c>
      <c r="N1688" s="10">
        <f>IF(D1688="Data Error","Data Error",IF(D1688&lt;=L1688,0,1-IFERROR(INDEX(BAAL!$C:$D,MATCH(ROUNDUP(D1688-L1688,0),BAAL!$B:$B,0),MATCH(LEFT(N$2,4),BAAL!$C$2:$D$2,0)),0)))</f>
        <v>0</v>
      </c>
      <c r="O1688" s="41">
        <f t="shared" si="295"/>
        <v>3.7261710966989018E-3</v>
      </c>
      <c r="P1688" s="41">
        <f t="shared" si="296"/>
        <v>1.2459850100987758E-3</v>
      </c>
      <c r="Q1688" s="10">
        <f t="shared" si="300"/>
        <v>3</v>
      </c>
      <c r="R1688" s="34"/>
      <c r="T1688"/>
      <c r="U1688"/>
      <c r="V1688"/>
      <c r="W1688"/>
      <c r="X1688"/>
      <c r="Y1688"/>
      <c r="Z1688"/>
      <c r="AA1688"/>
      <c r="AB1688"/>
      <c r="AC1688"/>
    </row>
    <row r="1689" spans="1:29" x14ac:dyDescent="0.25">
      <c r="A1689" s="10">
        <f t="shared" si="291"/>
        <v>7</v>
      </c>
      <c r="B1689" s="4">
        <f>'[1]Hourly BAAL'!A1689</f>
        <v>42075.291666666664</v>
      </c>
      <c r="C1689" s="2">
        <f>'[1]Hourly BAAL'!B1689</f>
        <v>0</v>
      </c>
      <c r="D1689" s="2">
        <f>'[1]Hourly BAAL'!C1689</f>
        <v>25.26444</v>
      </c>
      <c r="E1689" s="3">
        <f>'[1]Hourly BAAL'!D1689</f>
        <v>0.54</v>
      </c>
      <c r="F1689" s="3">
        <f>'[1]Hourly BAAL'!E1689</f>
        <v>0.5</v>
      </c>
      <c r="G1689" s="31">
        <f t="shared" si="297"/>
        <v>447.90300000000008</v>
      </c>
      <c r="H1689" s="31">
        <f t="shared" si="292"/>
        <v>853.8355600000001</v>
      </c>
      <c r="I1689" s="37">
        <f t="shared" si="293"/>
        <v>0.54</v>
      </c>
      <c r="J1689" s="37">
        <f t="shared" si="294"/>
        <v>0.5</v>
      </c>
      <c r="K1689" s="14">
        <f t="shared" si="298"/>
        <v>198.23854999999995</v>
      </c>
      <c r="L1689" s="14">
        <f t="shared" si="299"/>
        <v>267.24639999999999</v>
      </c>
      <c r="M1689" s="10">
        <f>IF(C1689="Data Error","Data Error",IF(C1689&lt;=K1689,0,1-IFERROR(INDEX(BAAL!$C:$D,MATCH(ROUNDUP(C1689-K1689,0),BAAL!$B:$B,0),MATCH(LEFT(M$2,4),BAAL!$C$2:$D$2,0)),0)))</f>
        <v>0</v>
      </c>
      <c r="N1689" s="10">
        <f>IF(D1689="Data Error","Data Error",IF(D1689&lt;=L1689,0,1-IFERROR(INDEX(BAAL!$C:$D,MATCH(ROUNDUP(D1689-L1689,0),BAAL!$B:$B,0),MATCH(LEFT(N$2,4),BAAL!$C$2:$D$2,0)),0)))</f>
        <v>0</v>
      </c>
      <c r="O1689" s="41">
        <f t="shared" si="295"/>
        <v>2.8115748176714512E-3</v>
      </c>
      <c r="P1689" s="41">
        <f t="shared" si="296"/>
        <v>2.1889260637107688E-4</v>
      </c>
      <c r="Q1689" s="10">
        <f t="shared" si="300"/>
        <v>3</v>
      </c>
      <c r="R1689" s="34"/>
      <c r="T1689"/>
      <c r="U1689"/>
      <c r="V1689"/>
      <c r="W1689"/>
      <c r="X1689"/>
      <c r="Y1689"/>
      <c r="Z1689"/>
      <c r="AA1689"/>
      <c r="AB1689"/>
      <c r="AC1689"/>
    </row>
    <row r="1690" spans="1:29" x14ac:dyDescent="0.25">
      <c r="A1690" s="10">
        <f t="shared" si="291"/>
        <v>8</v>
      </c>
      <c r="B1690" s="4">
        <f>'[1]Hourly BAAL'!A1690</f>
        <v>42075.333333333336</v>
      </c>
      <c r="C1690" s="2">
        <f>'[1]Hourly BAAL'!B1690</f>
        <v>11.61684</v>
      </c>
      <c r="D1690" s="2">
        <f>'[1]Hourly BAAL'!C1690</f>
        <v>225.72432000000001</v>
      </c>
      <c r="E1690" s="3">
        <f>'[1]Hourly BAAL'!D1690</f>
        <v>0.59</v>
      </c>
      <c r="F1690" s="3">
        <f>'[1]Hourly BAAL'!E1690</f>
        <v>0.46</v>
      </c>
      <c r="G1690" s="31">
        <f t="shared" si="297"/>
        <v>477.75865999999996</v>
      </c>
      <c r="H1690" s="31">
        <f t="shared" si="292"/>
        <v>583.04768000000013</v>
      </c>
      <c r="I1690" s="37">
        <f t="shared" si="293"/>
        <v>0.59</v>
      </c>
      <c r="J1690" s="37">
        <f t="shared" si="294"/>
        <v>0.46</v>
      </c>
      <c r="K1690" s="14">
        <f t="shared" si="298"/>
        <v>198.23854999999995</v>
      </c>
      <c r="L1690" s="14">
        <f t="shared" si="299"/>
        <v>267.24639999999999</v>
      </c>
      <c r="M1690" s="10">
        <f>IF(C1690="Data Error","Data Error",IF(C1690&lt;=K1690,0,1-IFERROR(INDEX(BAAL!$C:$D,MATCH(ROUNDUP(C1690-K1690,0),BAAL!$B:$B,0),MATCH(LEFT(M$2,4),BAAL!$C$2:$D$2,0)),0)))</f>
        <v>0</v>
      </c>
      <c r="N1690" s="10">
        <f>IF(D1690="Data Error","Data Error",IF(D1690&lt;=L1690,0,1-IFERROR(INDEX(BAAL!$C:$D,MATCH(ROUNDUP(D1690-L1690,0),BAAL!$B:$B,0),MATCH(LEFT(N$2,4),BAAL!$C$2:$D$2,0)),0)))</f>
        <v>0</v>
      </c>
      <c r="O1690" s="41">
        <f t="shared" si="295"/>
        <v>9.4468697388385141E-4</v>
      </c>
      <c r="P1690" s="41">
        <f t="shared" si="296"/>
        <v>8.6141638795147329E-3</v>
      </c>
      <c r="Q1690" s="10">
        <f t="shared" si="300"/>
        <v>3</v>
      </c>
      <c r="R1690" s="34"/>
      <c r="T1690"/>
      <c r="U1690"/>
      <c r="V1690"/>
      <c r="W1690"/>
      <c r="X1690"/>
      <c r="Y1690"/>
      <c r="Z1690"/>
      <c r="AA1690"/>
      <c r="AB1690"/>
      <c r="AC1690"/>
    </row>
    <row r="1691" spans="1:29" x14ac:dyDescent="0.25">
      <c r="A1691" s="10">
        <f t="shared" si="291"/>
        <v>9</v>
      </c>
      <c r="B1691" s="4">
        <f>'[1]Hourly BAAL'!A1691</f>
        <v>42075.375</v>
      </c>
      <c r="C1691" s="2">
        <f>'[1]Hourly BAAL'!B1691</f>
        <v>59.32152</v>
      </c>
      <c r="D1691" s="2">
        <f>'[1]Hourly BAAL'!C1691</f>
        <v>191.49719999999999</v>
      </c>
      <c r="E1691" s="3">
        <f>'[1]Hourly BAAL'!D1691</f>
        <v>0.61</v>
      </c>
      <c r="F1691" s="3">
        <f>'[1]Hourly BAAL'!E1691</f>
        <v>0.35</v>
      </c>
      <c r="G1691" s="31">
        <f t="shared" si="297"/>
        <v>446.64298000000002</v>
      </c>
      <c r="H1691" s="31">
        <f t="shared" si="292"/>
        <v>423.87279999999998</v>
      </c>
      <c r="I1691" s="37">
        <f t="shared" si="293"/>
        <v>0.61</v>
      </c>
      <c r="J1691" s="37">
        <f t="shared" si="294"/>
        <v>0.35</v>
      </c>
      <c r="K1691" s="14">
        <f t="shared" si="298"/>
        <v>198.23854999999995</v>
      </c>
      <c r="L1691" s="14">
        <f t="shared" si="299"/>
        <v>267.24639999999999</v>
      </c>
      <c r="M1691" s="10">
        <f>IF(C1691="Data Error","Data Error",IF(C1691&lt;=K1691,0,1-IFERROR(INDEX(BAAL!$C:$D,MATCH(ROUNDUP(C1691-K1691,0),BAAL!$B:$B,0),MATCH(LEFT(M$2,4),BAAL!$C$2:$D$2,0)),0)))</f>
        <v>0</v>
      </c>
      <c r="N1691" s="10">
        <f>IF(D1691="Data Error","Data Error",IF(D1691&lt;=L1691,0,1-IFERROR(INDEX(BAAL!$C:$D,MATCH(ROUNDUP(D1691-L1691,0),BAAL!$B:$B,0),MATCH(LEFT(N$2,4),BAAL!$C$2:$D$2,0)),0)))</f>
        <v>0</v>
      </c>
      <c r="O1691" s="41">
        <f t="shared" si="295"/>
        <v>1.5898432327856649E-3</v>
      </c>
      <c r="P1691" s="41">
        <f t="shared" si="296"/>
        <v>6.5558581011858951E-3</v>
      </c>
      <c r="Q1691" s="10">
        <f t="shared" si="300"/>
        <v>3</v>
      </c>
      <c r="R1691" s="34"/>
      <c r="T1691"/>
      <c r="U1691"/>
      <c r="V1691"/>
      <c r="W1691"/>
      <c r="X1691"/>
      <c r="Y1691"/>
      <c r="Z1691"/>
      <c r="AA1691"/>
      <c r="AB1691"/>
      <c r="AC1691"/>
    </row>
    <row r="1692" spans="1:29" x14ac:dyDescent="0.25">
      <c r="A1692" s="10">
        <f t="shared" si="291"/>
        <v>10</v>
      </c>
      <c r="B1692" s="4">
        <f>'[1]Hourly BAAL'!A1692</f>
        <v>42075.416666666664</v>
      </c>
      <c r="C1692" s="2">
        <f>'[1]Hourly BAAL'!B1692</f>
        <v>21.880800000000001</v>
      </c>
      <c r="D1692" s="2">
        <f>'[1]Hourly BAAL'!C1692</f>
        <v>0</v>
      </c>
      <c r="E1692" s="3">
        <f>'[1]Hourly BAAL'!D1692</f>
        <v>0.51</v>
      </c>
      <c r="F1692" s="3">
        <f>'[1]Hourly BAAL'!E1692</f>
        <v>0.22</v>
      </c>
      <c r="G1692" s="31">
        <f t="shared" si="297"/>
        <v>401.13870000000003</v>
      </c>
      <c r="H1692" s="31">
        <f t="shared" si="292"/>
        <v>386.80400000000009</v>
      </c>
      <c r="I1692" s="37">
        <f t="shared" si="293"/>
        <v>0.51</v>
      </c>
      <c r="J1692" s="37">
        <f t="shared" si="294"/>
        <v>0.22</v>
      </c>
      <c r="K1692" s="14">
        <f t="shared" si="298"/>
        <v>198.23854999999995</v>
      </c>
      <c r="L1692" s="14">
        <f t="shared" si="299"/>
        <v>267.24639999999999</v>
      </c>
      <c r="M1692" s="10">
        <f>IF(C1692="Data Error","Data Error",IF(C1692&lt;=K1692,0,1-IFERROR(INDEX(BAAL!$C:$D,MATCH(ROUNDUP(C1692-K1692,0),BAAL!$B:$B,0),MATCH(LEFT(M$2,4),BAAL!$C$2:$D$2,0)),0)))</f>
        <v>0</v>
      </c>
      <c r="N1692" s="10">
        <f>IF(D1692="Data Error","Data Error",IF(D1692&lt;=L1692,0,1-IFERROR(INDEX(BAAL!$C:$D,MATCH(ROUNDUP(D1692-L1692,0),BAAL!$B:$B,0),MATCH(LEFT(N$2,4),BAAL!$C$2:$D$2,0)),0)))</f>
        <v>0</v>
      </c>
      <c r="O1692" s="41">
        <f t="shared" si="295"/>
        <v>6.0223550306729536E-5</v>
      </c>
      <c r="P1692" s="41">
        <f t="shared" si="296"/>
        <v>5.6613785982449879E-4</v>
      </c>
      <c r="Q1692" s="10">
        <f t="shared" si="300"/>
        <v>3</v>
      </c>
      <c r="R1692" s="34"/>
      <c r="T1692"/>
      <c r="U1692"/>
      <c r="V1692"/>
      <c r="W1692"/>
      <c r="X1692"/>
      <c r="Y1692"/>
      <c r="Z1692"/>
      <c r="AA1692"/>
      <c r="AB1692"/>
      <c r="AC1692"/>
    </row>
    <row r="1693" spans="1:29" x14ac:dyDescent="0.25">
      <c r="A1693" s="10">
        <f t="shared" si="291"/>
        <v>11</v>
      </c>
      <c r="B1693" s="4">
        <f>'[1]Hourly BAAL'!A1693</f>
        <v>42075.458333333336</v>
      </c>
      <c r="C1693" s="2">
        <f>'[1]Hourly BAAL'!B1693</f>
        <v>6.0560400000000003</v>
      </c>
      <c r="D1693" s="2">
        <f>'[1]Hourly BAAL'!C1693</f>
        <v>0</v>
      </c>
      <c r="E1693" s="3">
        <f>'[1]Hourly BAAL'!D1693</f>
        <v>0.47</v>
      </c>
      <c r="F1693" s="3">
        <f>'[1]Hourly BAAL'!E1693</f>
        <v>0.22</v>
      </c>
      <c r="G1693" s="31">
        <f t="shared" si="297"/>
        <v>383.78546</v>
      </c>
      <c r="H1693" s="31">
        <f t="shared" si="292"/>
        <v>386.80400000000009</v>
      </c>
      <c r="I1693" s="37">
        <f t="shared" si="293"/>
        <v>0.47</v>
      </c>
      <c r="J1693" s="37">
        <f t="shared" si="294"/>
        <v>0.22</v>
      </c>
      <c r="K1693" s="14">
        <f t="shared" si="298"/>
        <v>198.23854999999995</v>
      </c>
      <c r="L1693" s="14">
        <f t="shared" si="299"/>
        <v>267.24639999999999</v>
      </c>
      <c r="M1693" s="10">
        <f>IF(C1693="Data Error","Data Error",IF(C1693&lt;=K1693,0,1-IFERROR(INDEX(BAAL!$C:$D,MATCH(ROUNDUP(C1693-K1693,0),BAAL!$B:$B,0),MATCH(LEFT(M$2,4),BAAL!$C$2:$D$2,0)),0)))</f>
        <v>0</v>
      </c>
      <c r="N1693" s="10">
        <f>IF(D1693="Data Error","Data Error",IF(D1693&lt;=L1693,0,1-IFERROR(INDEX(BAAL!$C:$D,MATCH(ROUNDUP(D1693-L1693,0),BAAL!$B:$B,0),MATCH(LEFT(N$2,4),BAAL!$C$2:$D$2,0)),0)))</f>
        <v>0</v>
      </c>
      <c r="O1693" s="41">
        <f t="shared" si="295"/>
        <v>6.341384031142358E-4</v>
      </c>
      <c r="P1693" s="41">
        <f t="shared" si="296"/>
        <v>5.6613785982449879E-4</v>
      </c>
      <c r="Q1693" s="10">
        <f t="shared" si="300"/>
        <v>3</v>
      </c>
      <c r="R1693" s="34"/>
      <c r="T1693"/>
      <c r="U1693"/>
      <c r="V1693"/>
      <c r="W1693"/>
      <c r="X1693"/>
      <c r="Y1693"/>
      <c r="Z1693"/>
      <c r="AA1693"/>
      <c r="AB1693"/>
      <c r="AC1693"/>
    </row>
    <row r="1694" spans="1:29" x14ac:dyDescent="0.25">
      <c r="A1694" s="10">
        <f t="shared" si="291"/>
        <v>12</v>
      </c>
      <c r="B1694" s="4">
        <f>'[1]Hourly BAAL'!A1694</f>
        <v>42075.5</v>
      </c>
      <c r="C1694" s="2">
        <f>'[1]Hourly BAAL'!B1694</f>
        <v>7.5799200000000004</v>
      </c>
      <c r="D1694" s="2">
        <f>'[1]Hourly BAAL'!C1694</f>
        <v>6.6111599999999999</v>
      </c>
      <c r="E1694" s="3">
        <f>'[1]Hourly BAAL'!D1694</f>
        <v>0.41</v>
      </c>
      <c r="F1694" s="3">
        <f>'[1]Hourly BAAL'!E1694</f>
        <v>0.21</v>
      </c>
      <c r="G1694" s="31">
        <f t="shared" si="297"/>
        <v>332.49457999999998</v>
      </c>
      <c r="H1694" s="31">
        <f t="shared" si="292"/>
        <v>362.61084000000005</v>
      </c>
      <c r="I1694" s="37">
        <f t="shared" si="293"/>
        <v>0.41</v>
      </c>
      <c r="J1694" s="37">
        <f t="shared" si="294"/>
        <v>0.21</v>
      </c>
      <c r="K1694" s="14">
        <f t="shared" si="298"/>
        <v>198.23854999999995</v>
      </c>
      <c r="L1694" s="14">
        <f t="shared" si="299"/>
        <v>267.24639999999999</v>
      </c>
      <c r="M1694" s="10">
        <f>IF(C1694="Data Error","Data Error",IF(C1694&lt;=K1694,0,1-IFERROR(INDEX(BAAL!$C:$D,MATCH(ROUNDUP(C1694-K1694,0),BAAL!$B:$B,0),MATCH(LEFT(M$2,4),BAAL!$C$2:$D$2,0)),0)))</f>
        <v>0</v>
      </c>
      <c r="N1694" s="10">
        <f>IF(D1694="Data Error","Data Error",IF(D1694&lt;=L1694,0,1-IFERROR(INDEX(BAAL!$C:$D,MATCH(ROUNDUP(D1694-L1694,0),BAAL!$B:$B,0),MATCH(LEFT(N$2,4),BAAL!$C$2:$D$2,0)),0)))</f>
        <v>0</v>
      </c>
      <c r="O1694" s="41">
        <f t="shared" si="295"/>
        <v>9.0740116975226136E-4</v>
      </c>
      <c r="P1694" s="41">
        <f t="shared" si="296"/>
        <v>4.1417714629196953E-4</v>
      </c>
      <c r="Q1694" s="10">
        <f t="shared" si="300"/>
        <v>3</v>
      </c>
      <c r="R1694" s="34"/>
      <c r="T1694"/>
      <c r="U1694"/>
      <c r="V1694"/>
      <c r="W1694"/>
      <c r="X1694"/>
      <c r="Y1694"/>
      <c r="Z1694"/>
      <c r="AA1694"/>
      <c r="AB1694"/>
      <c r="AC1694"/>
    </row>
    <row r="1695" spans="1:29" x14ac:dyDescent="0.25">
      <c r="A1695" s="10">
        <f t="shared" si="291"/>
        <v>13</v>
      </c>
      <c r="B1695" s="4">
        <f>'[1]Hourly BAAL'!A1695</f>
        <v>42075.541666666664</v>
      </c>
      <c r="C1695" s="2">
        <f>'[1]Hourly BAAL'!B1695</f>
        <v>21.01164</v>
      </c>
      <c r="D1695" s="2">
        <f>'[1]Hourly BAAL'!C1695</f>
        <v>0</v>
      </c>
      <c r="E1695" s="3">
        <f>'[1]Hourly BAAL'!D1695</f>
        <v>0.45</v>
      </c>
      <c r="F1695" s="3">
        <f>'[1]Hourly BAAL'!E1695</f>
        <v>0.18</v>
      </c>
      <c r="G1695" s="31">
        <f t="shared" si="297"/>
        <v>352.24086000000005</v>
      </c>
      <c r="H1695" s="31">
        <f t="shared" si="292"/>
        <v>316.47600000000006</v>
      </c>
      <c r="I1695" s="37">
        <f t="shared" si="293"/>
        <v>0.45</v>
      </c>
      <c r="J1695" s="37">
        <f t="shared" si="294"/>
        <v>0.18</v>
      </c>
      <c r="K1695" s="14">
        <f t="shared" si="298"/>
        <v>198.23854999999995</v>
      </c>
      <c r="L1695" s="14">
        <f t="shared" si="299"/>
        <v>267.24639999999999</v>
      </c>
      <c r="M1695" s="10">
        <f>IF(C1695="Data Error","Data Error",IF(C1695&lt;=K1695,0,1-IFERROR(INDEX(BAAL!$C:$D,MATCH(ROUNDUP(C1695-K1695,0),BAAL!$B:$B,0),MATCH(LEFT(M$2,4),BAAL!$C$2:$D$2,0)),0)))</f>
        <v>0</v>
      </c>
      <c r="N1695" s="10">
        <f>IF(D1695="Data Error","Data Error",IF(D1695&lt;=L1695,0,1-IFERROR(INDEX(BAAL!$C:$D,MATCH(ROUNDUP(D1695-L1695,0),BAAL!$B:$B,0),MATCH(LEFT(N$2,4),BAAL!$C$2:$D$2,0)),0)))</f>
        <v>0</v>
      </c>
      <c r="O1695" s="41">
        <f t="shared" si="295"/>
        <v>4.4072886507983275E-5</v>
      </c>
      <c r="P1695" s="41">
        <f t="shared" si="296"/>
        <v>4.757470015617967E-4</v>
      </c>
      <c r="Q1695" s="10">
        <f t="shared" si="300"/>
        <v>3</v>
      </c>
      <c r="R1695" s="34"/>
      <c r="T1695"/>
      <c r="U1695"/>
      <c r="V1695"/>
      <c r="W1695"/>
      <c r="X1695"/>
      <c r="Y1695"/>
      <c r="Z1695"/>
      <c r="AA1695"/>
      <c r="AB1695"/>
      <c r="AC1695"/>
    </row>
    <row r="1696" spans="1:29" x14ac:dyDescent="0.25">
      <c r="A1696" s="10">
        <f t="shared" si="291"/>
        <v>14</v>
      </c>
      <c r="B1696" s="4">
        <f>'[1]Hourly BAAL'!A1696</f>
        <v>42075.583333333336</v>
      </c>
      <c r="C1696" s="2">
        <f>'[1]Hourly BAAL'!B1696</f>
        <v>38.086559999999999</v>
      </c>
      <c r="D1696" s="2">
        <f>'[1]Hourly BAAL'!C1696</f>
        <v>69.663240000000002</v>
      </c>
      <c r="E1696" s="3">
        <f>'[1]Hourly BAAL'!D1696</f>
        <v>0.39</v>
      </c>
      <c r="F1696" s="3">
        <f>'[1]Hourly BAAL'!E1696</f>
        <v>0.17</v>
      </c>
      <c r="G1696" s="31">
        <f t="shared" si="297"/>
        <v>285.39893999999998</v>
      </c>
      <c r="H1696" s="31">
        <f t="shared" si="292"/>
        <v>229.23076000000006</v>
      </c>
      <c r="I1696" s="37">
        <f t="shared" si="293"/>
        <v>0.39</v>
      </c>
      <c r="J1696" s="37">
        <f t="shared" si="294"/>
        <v>0.17</v>
      </c>
      <c r="K1696" s="14">
        <f t="shared" si="298"/>
        <v>198.23854999999995</v>
      </c>
      <c r="L1696" s="14">
        <f t="shared" si="299"/>
        <v>267.24639999999999</v>
      </c>
      <c r="M1696" s="10">
        <f>IF(C1696="Data Error","Data Error",IF(C1696&lt;=K1696,0,1-IFERROR(INDEX(BAAL!$C:$D,MATCH(ROUNDUP(C1696-K1696,0),BAAL!$B:$B,0),MATCH(LEFT(M$2,4),BAAL!$C$2:$D$2,0)),0)))</f>
        <v>0</v>
      </c>
      <c r="N1696" s="10">
        <f>IF(D1696="Data Error","Data Error",IF(D1696&lt;=L1696,0,1-IFERROR(INDEX(BAAL!$C:$D,MATCH(ROUNDUP(D1696-L1696,0),BAAL!$B:$B,0),MATCH(LEFT(N$2,4),BAAL!$C$2:$D$2,0)),0)))</f>
        <v>0</v>
      </c>
      <c r="O1696" s="41">
        <f t="shared" si="295"/>
        <v>2.1926636344911585E-4</v>
      </c>
      <c r="P1696" s="41">
        <f t="shared" si="296"/>
        <v>3.52896086302385E-4</v>
      </c>
      <c r="Q1696" s="10">
        <f t="shared" si="300"/>
        <v>3</v>
      </c>
      <c r="R1696" s="34"/>
      <c r="T1696"/>
      <c r="U1696"/>
      <c r="V1696"/>
      <c r="W1696"/>
      <c r="X1696"/>
      <c r="Y1696"/>
      <c r="Z1696"/>
      <c r="AA1696"/>
      <c r="AB1696"/>
      <c r="AC1696"/>
    </row>
    <row r="1697" spans="1:29" x14ac:dyDescent="0.25">
      <c r="A1697" s="10">
        <f t="shared" si="291"/>
        <v>15</v>
      </c>
      <c r="B1697" s="4">
        <f>'[1]Hourly BAAL'!A1697</f>
        <v>42075.625</v>
      </c>
      <c r="C1697" s="2">
        <f>'[1]Hourly BAAL'!B1697</f>
        <v>91.432199999999995</v>
      </c>
      <c r="D1697" s="2">
        <f>'[1]Hourly BAAL'!C1697</f>
        <v>87.045360000000002</v>
      </c>
      <c r="E1697" s="3">
        <f>'[1]Hourly BAAL'!D1697</f>
        <v>0.33</v>
      </c>
      <c r="F1697" s="3">
        <f>'[1]Hourly BAAL'!E1697</f>
        <v>0.15</v>
      </c>
      <c r="G1697" s="31">
        <f t="shared" si="297"/>
        <v>182.28630000000001</v>
      </c>
      <c r="H1697" s="31">
        <f t="shared" si="292"/>
        <v>176.68464</v>
      </c>
      <c r="I1697" s="37">
        <f t="shared" si="293"/>
        <v>0.33</v>
      </c>
      <c r="J1697" s="37">
        <f t="shared" si="294"/>
        <v>0.15</v>
      </c>
      <c r="K1697" s="14">
        <f t="shared" si="298"/>
        <v>198.23854999999995</v>
      </c>
      <c r="L1697" s="14">
        <f t="shared" si="299"/>
        <v>263.73</v>
      </c>
      <c r="M1697" s="10">
        <f>IF(C1697="Data Error","Data Error",IF(C1697&lt;=K1697,0,1-IFERROR(INDEX(BAAL!$C:$D,MATCH(ROUNDUP(C1697-K1697,0),BAAL!$B:$B,0),MATCH(LEFT(M$2,4),BAAL!$C$2:$D$2,0)),0)))</f>
        <v>0</v>
      </c>
      <c r="N1697" s="10">
        <f>IF(D1697="Data Error","Data Error",IF(D1697&lt;=L1697,0,1-IFERROR(INDEX(BAAL!$C:$D,MATCH(ROUNDUP(D1697-L1697,0),BAAL!$B:$B,0),MATCH(LEFT(N$2,4),BAAL!$C$2:$D$2,0)),0)))</f>
        <v>0</v>
      </c>
      <c r="O1697" s="41">
        <f t="shared" si="295"/>
        <v>5.2919442489516967E-3</v>
      </c>
      <c r="P1697" s="41">
        <f t="shared" si="296"/>
        <v>8.0574011490488421E-4</v>
      </c>
      <c r="Q1697" s="10">
        <f t="shared" si="300"/>
        <v>3</v>
      </c>
      <c r="R1697" s="34"/>
      <c r="T1697"/>
      <c r="U1697"/>
      <c r="V1697"/>
      <c r="W1697"/>
      <c r="X1697"/>
      <c r="Y1697"/>
      <c r="Z1697"/>
      <c r="AA1697"/>
      <c r="AB1697"/>
      <c r="AC1697"/>
    </row>
    <row r="1698" spans="1:29" x14ac:dyDescent="0.25">
      <c r="A1698" s="10">
        <f t="shared" si="291"/>
        <v>16</v>
      </c>
      <c r="B1698" s="4">
        <f>'[1]Hourly BAAL'!A1698</f>
        <v>42075.666666666664</v>
      </c>
      <c r="C1698" s="2">
        <f>'[1]Hourly BAAL'!B1698</f>
        <v>62.641919999999999</v>
      </c>
      <c r="D1698" s="2">
        <f>'[1]Hourly BAAL'!C1698</f>
        <v>70.844999999999999</v>
      </c>
      <c r="E1698" s="3">
        <f>'[1]Hourly BAAL'!D1698</f>
        <v>0.19</v>
      </c>
      <c r="F1698" s="3">
        <f>'[1]Hourly BAAL'!E1698</f>
        <v>0.1</v>
      </c>
      <c r="G1698" s="31">
        <f t="shared" si="297"/>
        <v>94.953580000000017</v>
      </c>
      <c r="H1698" s="31">
        <f t="shared" si="292"/>
        <v>104.97500000000005</v>
      </c>
      <c r="I1698" s="37">
        <f t="shared" si="293"/>
        <v>0.19</v>
      </c>
      <c r="J1698" s="37">
        <f t="shared" si="294"/>
        <v>0.1</v>
      </c>
      <c r="K1698" s="14">
        <f t="shared" si="298"/>
        <v>161.19550000000001</v>
      </c>
      <c r="L1698" s="14">
        <f t="shared" si="299"/>
        <v>175.82000000000005</v>
      </c>
      <c r="M1698" s="10">
        <f>IF(C1698="Data Error","Data Error",IF(C1698&lt;=K1698,0,1-IFERROR(INDEX(BAAL!$C:$D,MATCH(ROUNDUP(C1698-K1698,0),BAAL!$B:$B,0),MATCH(LEFT(M$2,4),BAAL!$C$2:$D$2,0)),0)))</f>
        <v>0</v>
      </c>
      <c r="N1698" s="10">
        <f>IF(D1698="Data Error","Data Error",IF(D1698&lt;=L1698,0,1-IFERROR(INDEX(BAAL!$C:$D,MATCH(ROUNDUP(D1698-L1698,0),BAAL!$B:$B,0),MATCH(LEFT(N$2,4),BAAL!$C$2:$D$2,0)),0)))</f>
        <v>0</v>
      </c>
      <c r="O1698" s="41">
        <f t="shared" si="295"/>
        <v>1.8159907543675126E-3</v>
      </c>
      <c r="P1698" s="41">
        <f t="shared" si="296"/>
        <v>5.8628227169820477E-4</v>
      </c>
      <c r="Q1698" s="10">
        <f t="shared" si="300"/>
        <v>3</v>
      </c>
      <c r="R1698" s="34"/>
      <c r="T1698"/>
      <c r="U1698"/>
      <c r="V1698"/>
      <c r="W1698"/>
      <c r="X1698"/>
      <c r="Y1698"/>
      <c r="Z1698"/>
      <c r="AA1698"/>
      <c r="AB1698"/>
      <c r="AC1698"/>
    </row>
    <row r="1699" spans="1:29" x14ac:dyDescent="0.25">
      <c r="A1699" s="10">
        <f t="shared" si="291"/>
        <v>17</v>
      </c>
      <c r="B1699" s="4">
        <f>'[1]Hourly BAAL'!A1699</f>
        <v>42075.708333333336</v>
      </c>
      <c r="C1699" s="2">
        <f>'[1]Hourly BAAL'!B1699</f>
        <v>37.506120000000003</v>
      </c>
      <c r="D1699" s="2">
        <f>'[1]Hourly BAAL'!C1699</f>
        <v>54.102719999999998</v>
      </c>
      <c r="E1699" s="3">
        <f>'[1]Hourly BAAL'!D1699</f>
        <v>0.12</v>
      </c>
      <c r="F1699" s="3">
        <f>'[1]Hourly BAAL'!E1699</f>
        <v>0.08</v>
      </c>
      <c r="G1699" s="31">
        <f t="shared" si="297"/>
        <v>62.027880000000003</v>
      </c>
      <c r="H1699" s="31">
        <f t="shared" si="292"/>
        <v>86.553280000000029</v>
      </c>
      <c r="I1699" s="37">
        <f t="shared" si="293"/>
        <v>0.12</v>
      </c>
      <c r="J1699" s="37">
        <f t="shared" si="294"/>
        <v>0.08</v>
      </c>
      <c r="K1699" s="14">
        <f t="shared" si="298"/>
        <v>103.134</v>
      </c>
      <c r="L1699" s="14">
        <f t="shared" si="299"/>
        <v>140.65600000000003</v>
      </c>
      <c r="M1699" s="10">
        <f>IF(C1699="Data Error","Data Error",IF(C1699&lt;=K1699,0,1-IFERROR(INDEX(BAAL!$C:$D,MATCH(ROUNDUP(C1699-K1699,0),BAAL!$B:$B,0),MATCH(LEFT(M$2,4),BAAL!$C$2:$D$2,0)),0)))</f>
        <v>0</v>
      </c>
      <c r="N1699" s="10">
        <f>IF(D1699="Data Error","Data Error",IF(D1699&lt;=L1699,0,1-IFERROR(INDEX(BAAL!$C:$D,MATCH(ROUNDUP(D1699-L1699,0),BAAL!$B:$B,0),MATCH(LEFT(N$2,4),BAAL!$C$2:$D$2,0)),0)))</f>
        <v>0</v>
      </c>
      <c r="O1699" s="41">
        <f t="shared" si="295"/>
        <v>6.6310802085158905E-4</v>
      </c>
      <c r="P1699" s="41">
        <f t="shared" si="296"/>
        <v>2.9582733698500275E-4</v>
      </c>
      <c r="Q1699" s="10">
        <f t="shared" si="300"/>
        <v>3</v>
      </c>
      <c r="R1699" s="34"/>
      <c r="T1699"/>
      <c r="U1699"/>
      <c r="V1699"/>
      <c r="W1699"/>
      <c r="X1699"/>
      <c r="Y1699"/>
      <c r="Z1699"/>
      <c r="AA1699"/>
      <c r="AB1699"/>
      <c r="AC1699"/>
    </row>
    <row r="1700" spans="1:29" x14ac:dyDescent="0.25">
      <c r="A1700" s="10">
        <f t="shared" si="291"/>
        <v>18</v>
      </c>
      <c r="B1700" s="4">
        <f>'[1]Hourly BAAL'!A1700</f>
        <v>42075.75</v>
      </c>
      <c r="C1700" s="2">
        <f>'[1]Hourly BAAL'!B1700</f>
        <v>30.138480000000001</v>
      </c>
      <c r="D1700" s="2">
        <f>'[1]Hourly BAAL'!C1700</f>
        <v>0</v>
      </c>
      <c r="E1700" s="3">
        <f>'[1]Hourly BAAL'!D1700</f>
        <v>0.06</v>
      </c>
      <c r="F1700" s="3">
        <f>'[1]Hourly BAAL'!E1700</f>
        <v>0.05</v>
      </c>
      <c r="G1700" s="31">
        <f t="shared" si="297"/>
        <v>19.628520000000002</v>
      </c>
      <c r="H1700" s="31">
        <f t="shared" si="292"/>
        <v>87.910000000000025</v>
      </c>
      <c r="I1700" s="37">
        <f t="shared" si="293"/>
        <v>0.06</v>
      </c>
      <c r="J1700" s="37">
        <f t="shared" si="294"/>
        <v>0.05</v>
      </c>
      <c r="K1700" s="14">
        <f t="shared" si="298"/>
        <v>53.367000000000004</v>
      </c>
      <c r="L1700" s="14">
        <f t="shared" si="299"/>
        <v>87.910000000000025</v>
      </c>
      <c r="M1700" s="10">
        <f>IF(C1700="Data Error","Data Error",IF(C1700&lt;=K1700,0,1-IFERROR(INDEX(BAAL!$C:$D,MATCH(ROUNDUP(C1700-K1700,0),BAAL!$B:$B,0),MATCH(LEFT(M$2,4),BAAL!$C$2:$D$2,0)),0)))</f>
        <v>0</v>
      </c>
      <c r="N1700" s="10">
        <f>IF(D1700="Data Error","Data Error",IF(D1700&lt;=L1700,0,1-IFERROR(INDEX(BAAL!$C:$D,MATCH(ROUNDUP(D1700-L1700,0),BAAL!$B:$B,0),MATCH(LEFT(N$2,4),BAAL!$C$2:$D$2,0)),0)))</f>
        <v>0</v>
      </c>
      <c r="O1700" s="41">
        <f t="shared" si="295"/>
        <v>5.2851811547968491E-4</v>
      </c>
      <c r="P1700" s="41">
        <f t="shared" si="296"/>
        <v>6.1690021178240748E-5</v>
      </c>
      <c r="Q1700" s="10">
        <f t="shared" si="300"/>
        <v>3</v>
      </c>
      <c r="R1700" s="34"/>
      <c r="T1700"/>
      <c r="U1700"/>
      <c r="V1700"/>
      <c r="W1700"/>
      <c r="X1700"/>
      <c r="Y1700"/>
      <c r="Z1700"/>
      <c r="AA1700"/>
      <c r="AB1700"/>
      <c r="AC1700"/>
    </row>
    <row r="1701" spans="1:29" x14ac:dyDescent="0.25">
      <c r="A1701" s="10">
        <f t="shared" si="291"/>
        <v>19</v>
      </c>
      <c r="B1701" s="4">
        <f>'[1]Hourly BAAL'!A1701</f>
        <v>42075.791666666664</v>
      </c>
      <c r="C1701" s="2">
        <f>'[1]Hourly BAAL'!B1701</f>
        <v>9.3407999999999998</v>
      </c>
      <c r="D1701" s="2">
        <f>'[1]Hourly BAAL'!C1701</f>
        <v>30.67848</v>
      </c>
      <c r="E1701" s="3">
        <f>'[1]Hourly BAAL'!D1701</f>
        <v>0.02</v>
      </c>
      <c r="F1701" s="3">
        <f>'[1]Hourly BAAL'!E1701</f>
        <v>0.05</v>
      </c>
      <c r="G1701" s="31">
        <f t="shared" si="297"/>
        <v>7.2482000000000024</v>
      </c>
      <c r="H1701" s="31">
        <f t="shared" si="292"/>
        <v>57.231520000000025</v>
      </c>
      <c r="I1701" s="37">
        <f t="shared" si="293"/>
        <v>0.02</v>
      </c>
      <c r="J1701" s="37">
        <f t="shared" si="294"/>
        <v>0.05</v>
      </c>
      <c r="K1701" s="14">
        <f t="shared" si="298"/>
        <v>20.189000000000004</v>
      </c>
      <c r="L1701" s="14">
        <f t="shared" si="299"/>
        <v>87.910000000000025</v>
      </c>
      <c r="M1701" s="10">
        <f>IF(C1701="Data Error","Data Error",IF(C1701&lt;=K1701,0,1-IFERROR(INDEX(BAAL!$C:$D,MATCH(ROUNDUP(C1701-K1701,0),BAAL!$B:$B,0),MATCH(LEFT(M$2,4),BAAL!$C$2:$D$2,0)),0)))</f>
        <v>0</v>
      </c>
      <c r="N1701" s="10">
        <f>IF(D1701="Data Error","Data Error",IF(D1701&lt;=L1701,0,1-IFERROR(INDEX(BAAL!$C:$D,MATCH(ROUNDUP(D1701-L1701,0),BAAL!$B:$B,0),MATCH(LEFT(N$2,4),BAAL!$C$2:$D$2,0)),0)))</f>
        <v>0</v>
      </c>
      <c r="O1701" s="41">
        <f t="shared" si="295"/>
        <v>2.9682050326531535E-5</v>
      </c>
      <c r="P1701" s="41">
        <f t="shared" si="296"/>
        <v>9.2054437435513711E-5</v>
      </c>
      <c r="Q1701" s="10">
        <f t="shared" si="300"/>
        <v>3</v>
      </c>
      <c r="R1701" s="34"/>
      <c r="T1701"/>
      <c r="U1701"/>
      <c r="V1701"/>
      <c r="W1701"/>
      <c r="X1701"/>
      <c r="Y1701"/>
      <c r="Z1701"/>
      <c r="AA1701"/>
      <c r="AB1701"/>
      <c r="AC1701"/>
    </row>
    <row r="1702" spans="1:29" x14ac:dyDescent="0.25">
      <c r="A1702" s="10">
        <f t="shared" si="291"/>
        <v>20</v>
      </c>
      <c r="B1702" s="4">
        <f>'[1]Hourly BAAL'!A1702</f>
        <v>42075.833333333336</v>
      </c>
      <c r="C1702" s="2">
        <f>'[1]Hourly BAAL'!B1702</f>
        <v>8.0314800000000002</v>
      </c>
      <c r="D1702" s="2">
        <f>'[1]Hourly BAAL'!C1702</f>
        <v>16.618559999999999</v>
      </c>
      <c r="E1702" s="3">
        <f>'[1]Hourly BAAL'!D1702</f>
        <v>0.01</v>
      </c>
      <c r="F1702" s="3">
        <f>'[1]Hourly BAAL'!E1702</f>
        <v>0.06</v>
      </c>
      <c r="G1702" s="31">
        <f t="shared" si="297"/>
        <v>0.26302000000000092</v>
      </c>
      <c r="H1702" s="31">
        <f t="shared" si="292"/>
        <v>88.873440000000016</v>
      </c>
      <c r="I1702" s="37">
        <f t="shared" si="293"/>
        <v>0.01</v>
      </c>
      <c r="J1702" s="37">
        <f t="shared" si="294"/>
        <v>0.06</v>
      </c>
      <c r="K1702" s="14">
        <f t="shared" si="298"/>
        <v>11.894500000000001</v>
      </c>
      <c r="L1702" s="14">
        <f t="shared" si="299"/>
        <v>105.49200000000002</v>
      </c>
      <c r="M1702" s="10">
        <f>IF(C1702="Data Error","Data Error",IF(C1702&lt;=K1702,0,1-IFERROR(INDEX(BAAL!$C:$D,MATCH(ROUNDUP(C1702-K1702,0),BAAL!$B:$B,0),MATCH(LEFT(M$2,4),BAAL!$C$2:$D$2,0)),0)))</f>
        <v>0</v>
      </c>
      <c r="N1702" s="10">
        <f>IF(D1702="Data Error","Data Error",IF(D1702&lt;=L1702,0,1-IFERROR(INDEX(BAAL!$C:$D,MATCH(ROUNDUP(D1702-L1702,0),BAAL!$B:$B,0),MATCH(LEFT(N$2,4),BAAL!$C$2:$D$2,0)),0)))</f>
        <v>0</v>
      </c>
      <c r="O1702" s="41">
        <f t="shared" si="295"/>
        <v>3.547656020633712E-5</v>
      </c>
      <c r="P1702" s="41">
        <f t="shared" si="296"/>
        <v>7.8082686306845555E-7</v>
      </c>
      <c r="Q1702" s="10">
        <f t="shared" si="300"/>
        <v>3</v>
      </c>
      <c r="R1702" s="34"/>
      <c r="T1702"/>
      <c r="U1702"/>
      <c r="V1702"/>
      <c r="W1702"/>
      <c r="X1702"/>
      <c r="Y1702"/>
      <c r="Z1702"/>
      <c r="AA1702"/>
      <c r="AB1702"/>
      <c r="AC1702"/>
    </row>
    <row r="1703" spans="1:29" x14ac:dyDescent="0.25">
      <c r="A1703" s="10">
        <f t="shared" si="291"/>
        <v>21</v>
      </c>
      <c r="B1703" s="4">
        <f>'[1]Hourly BAAL'!A1703</f>
        <v>42075.875</v>
      </c>
      <c r="C1703" s="2">
        <f>'[1]Hourly BAAL'!B1703</f>
        <v>3.3549600000000002</v>
      </c>
      <c r="D1703" s="2">
        <f>'[1]Hourly BAAL'!C1703</f>
        <v>14.657400000000001</v>
      </c>
      <c r="E1703" s="3">
        <f>'[1]Hourly BAAL'!D1703</f>
        <v>0</v>
      </c>
      <c r="F1703" s="3">
        <f>'[1]Hourly BAAL'!E1703</f>
        <v>0.05</v>
      </c>
      <c r="G1703" s="31">
        <f t="shared" si="297"/>
        <v>-3.3549600000000002</v>
      </c>
      <c r="H1703" s="31">
        <f t="shared" si="292"/>
        <v>73.252600000000029</v>
      </c>
      <c r="I1703" s="37">
        <f t="shared" si="293"/>
        <v>0</v>
      </c>
      <c r="J1703" s="37">
        <f t="shared" si="294"/>
        <v>0.05</v>
      </c>
      <c r="K1703" s="14">
        <f t="shared" si="298"/>
        <v>3.6</v>
      </c>
      <c r="L1703" s="14">
        <f t="shared" si="299"/>
        <v>87.910000000000025</v>
      </c>
      <c r="M1703" s="10">
        <f>IF(C1703="Data Error","Data Error",IF(C1703&lt;=K1703,0,1-IFERROR(INDEX(BAAL!$C:$D,MATCH(ROUNDUP(C1703-K1703,0),BAAL!$B:$B,0),MATCH(LEFT(M$2,4),BAAL!$C$2:$D$2,0)),0)))</f>
        <v>0</v>
      </c>
      <c r="N1703" s="10">
        <f>IF(D1703="Data Error","Data Error",IF(D1703&lt;=L1703,0,1-IFERROR(INDEX(BAAL!$C:$D,MATCH(ROUNDUP(D1703-L1703,0),BAAL!$B:$B,0),MATCH(LEFT(N$2,4),BAAL!$C$2:$D$2,0)),0)))</f>
        <v>0</v>
      </c>
      <c r="O1703" s="41">
        <f t="shared" si="295"/>
        <v>2.6071034871802699E-4</v>
      </c>
      <c r="P1703" s="41">
        <f t="shared" si="296"/>
        <v>2.3260818688450942E-7</v>
      </c>
      <c r="Q1703" s="10">
        <f t="shared" si="300"/>
        <v>3</v>
      </c>
      <c r="R1703" s="34"/>
      <c r="T1703"/>
      <c r="U1703"/>
      <c r="V1703"/>
      <c r="W1703"/>
      <c r="X1703"/>
      <c r="Y1703"/>
      <c r="Z1703"/>
      <c r="AA1703"/>
      <c r="AB1703"/>
      <c r="AC1703"/>
    </row>
    <row r="1704" spans="1:29" x14ac:dyDescent="0.25">
      <c r="A1704" s="10">
        <f t="shared" si="291"/>
        <v>22</v>
      </c>
      <c r="B1704" s="4">
        <f>'[1]Hourly BAAL'!A1704</f>
        <v>42075.916666666664</v>
      </c>
      <c r="C1704" s="2">
        <f>'[1]Hourly BAAL'!B1704</f>
        <v>1.0700400000000001</v>
      </c>
      <c r="D1704" s="2">
        <f>'[1]Hourly BAAL'!C1704</f>
        <v>31.612079999999999</v>
      </c>
      <c r="E1704" s="3">
        <f>'[1]Hourly BAAL'!D1704</f>
        <v>0</v>
      </c>
      <c r="F1704" s="3">
        <f>'[1]Hourly BAAL'!E1704</f>
        <v>0.05</v>
      </c>
      <c r="G1704" s="31">
        <f t="shared" si="297"/>
        <v>-1.0700400000000001</v>
      </c>
      <c r="H1704" s="31">
        <f t="shared" si="292"/>
        <v>56.297920000000026</v>
      </c>
      <c r="I1704" s="37">
        <f t="shared" si="293"/>
        <v>0</v>
      </c>
      <c r="J1704" s="37">
        <f t="shared" si="294"/>
        <v>0.05</v>
      </c>
      <c r="K1704" s="14">
        <f t="shared" si="298"/>
        <v>3.6</v>
      </c>
      <c r="L1704" s="14">
        <f t="shared" si="299"/>
        <v>87.910000000000025</v>
      </c>
      <c r="M1704" s="10">
        <f>IF(C1704="Data Error","Data Error",IF(C1704&lt;=K1704,0,1-IFERROR(INDEX(BAAL!$C:$D,MATCH(ROUNDUP(C1704-K1704,0),BAAL!$B:$B,0),MATCH(LEFT(M$2,4),BAAL!$C$2:$D$2,0)),0)))</f>
        <v>0</v>
      </c>
      <c r="N1704" s="10">
        <f>IF(D1704="Data Error","Data Error",IF(D1704&lt;=L1704,0,1-IFERROR(INDEX(BAAL!$C:$D,MATCH(ROUNDUP(D1704-L1704,0),BAAL!$B:$B,0),MATCH(LEFT(N$2,4),BAAL!$C$2:$D$2,0)),0)))</f>
        <v>0</v>
      </c>
      <c r="O1704" s="41">
        <f t="shared" si="295"/>
        <v>3.5725795258192999E-4</v>
      </c>
      <c r="P1704" s="41">
        <f t="shared" si="296"/>
        <v>1.0252570945746898E-4</v>
      </c>
      <c r="Q1704" s="10">
        <f t="shared" si="300"/>
        <v>3</v>
      </c>
      <c r="R1704" s="34"/>
      <c r="T1704"/>
      <c r="U1704"/>
      <c r="V1704"/>
      <c r="W1704"/>
      <c r="X1704"/>
      <c r="Y1704"/>
      <c r="Z1704"/>
      <c r="AA1704"/>
      <c r="AB1704"/>
      <c r="AC1704"/>
    </row>
    <row r="1705" spans="1:29" x14ac:dyDescent="0.25">
      <c r="A1705" s="10">
        <f t="shared" si="291"/>
        <v>23</v>
      </c>
      <c r="B1705" s="4">
        <f>'[1]Hourly BAAL'!A1705</f>
        <v>42075.958333333336</v>
      </c>
      <c r="C1705" s="2">
        <f>'[1]Hourly BAAL'!B1705</f>
        <v>0</v>
      </c>
      <c r="D1705" s="2">
        <f>'[1]Hourly BAAL'!C1705</f>
        <v>26.612880000000001</v>
      </c>
      <c r="E1705" s="3">
        <f>'[1]Hourly BAAL'!D1705</f>
        <v>0</v>
      </c>
      <c r="F1705" s="3">
        <f>'[1]Hourly BAAL'!E1705</f>
        <v>0.04</v>
      </c>
      <c r="G1705" s="31">
        <f t="shared" si="297"/>
        <v>0</v>
      </c>
      <c r="H1705" s="31">
        <f t="shared" si="292"/>
        <v>43.715120000000013</v>
      </c>
      <c r="I1705" s="37">
        <f t="shared" si="293"/>
        <v>0</v>
      </c>
      <c r="J1705" s="37">
        <f t="shared" si="294"/>
        <v>0.04</v>
      </c>
      <c r="K1705" s="14">
        <f t="shared" si="298"/>
        <v>3.6</v>
      </c>
      <c r="L1705" s="14">
        <f t="shared" si="299"/>
        <v>70.328000000000017</v>
      </c>
      <c r="M1705" s="10">
        <f>IF(C1705="Data Error","Data Error",IF(C1705&lt;=K1705,0,1-IFERROR(INDEX(BAAL!$C:$D,MATCH(ROUNDUP(C1705-K1705,0),BAAL!$B:$B,0),MATCH(LEFT(M$2,4),BAAL!$C$2:$D$2,0)),0)))</f>
        <v>0</v>
      </c>
      <c r="N1705" s="10">
        <f>IF(D1705="Data Error","Data Error",IF(D1705&lt;=L1705,0,1-IFERROR(INDEX(BAAL!$C:$D,MATCH(ROUNDUP(D1705-L1705,0),BAAL!$B:$B,0),MATCH(LEFT(N$2,4),BAAL!$C$2:$D$2,0)),0)))</f>
        <v>0</v>
      </c>
      <c r="O1705" s="41">
        <f t="shared" si="295"/>
        <v>4.076897353827461E-4</v>
      </c>
      <c r="P1705" s="41">
        <f t="shared" si="296"/>
        <v>6.1142123950104187E-5</v>
      </c>
      <c r="Q1705" s="10">
        <f t="shared" si="300"/>
        <v>3</v>
      </c>
      <c r="R1705" s="34"/>
      <c r="T1705"/>
      <c r="U1705"/>
      <c r="V1705"/>
      <c r="W1705"/>
      <c r="X1705"/>
      <c r="Y1705"/>
      <c r="Z1705"/>
      <c r="AA1705"/>
      <c r="AB1705"/>
      <c r="AC1705"/>
    </row>
    <row r="1706" spans="1:29" x14ac:dyDescent="0.25">
      <c r="A1706" s="10">
        <f t="shared" si="291"/>
        <v>0</v>
      </c>
      <c r="B1706" s="1">
        <f>'[1]Hourly BAAL'!A1706</f>
        <v>42076</v>
      </c>
      <c r="C1706" s="2">
        <f>'[1]Hourly BAAL'!B1706</f>
        <v>2.3904000000000001</v>
      </c>
      <c r="D1706" s="2">
        <f>'[1]Hourly BAAL'!C1706</f>
        <v>19.624199999999998</v>
      </c>
      <c r="E1706" s="3">
        <f>'[1]Hourly BAAL'!D1706</f>
        <v>0.01</v>
      </c>
      <c r="F1706" s="3">
        <f>'[1]Hourly BAAL'!E1706</f>
        <v>0.03</v>
      </c>
      <c r="G1706" s="31">
        <f t="shared" si="297"/>
        <v>5.9041000000000015</v>
      </c>
      <c r="H1706" s="31">
        <f t="shared" si="292"/>
        <v>33.121800000000007</v>
      </c>
      <c r="I1706" s="37">
        <f t="shared" si="293"/>
        <v>0.01</v>
      </c>
      <c r="J1706" s="37">
        <f t="shared" si="294"/>
        <v>0.03</v>
      </c>
      <c r="K1706" s="14">
        <f t="shared" si="298"/>
        <v>11.894500000000001</v>
      </c>
      <c r="L1706" s="14">
        <f t="shared" si="299"/>
        <v>52.746000000000009</v>
      </c>
      <c r="M1706" s="10">
        <f>IF(C1706="Data Error","Data Error",IF(C1706&lt;=K1706,0,1-IFERROR(INDEX(BAAL!$C:$D,MATCH(ROUNDUP(C1706-K1706,0),BAAL!$B:$B,0),MATCH(LEFT(M$2,4),BAAL!$C$2:$D$2,0)),0)))</f>
        <v>0</v>
      </c>
      <c r="N1706" s="10">
        <f>IF(D1706="Data Error","Data Error",IF(D1706&lt;=L1706,0,1-IFERROR(INDEX(BAAL!$C:$D,MATCH(ROUNDUP(D1706-L1706,0),BAAL!$B:$B,0),MATCH(LEFT(N$2,4),BAAL!$C$2:$D$2,0)),0)))</f>
        <v>0</v>
      </c>
      <c r="O1706" s="41">
        <f t="shared" si="295"/>
        <v>7.1363350026991066E-7</v>
      </c>
      <c r="P1706" s="41">
        <f t="shared" si="296"/>
        <v>3.812919293882691E-5</v>
      </c>
      <c r="Q1706" s="10">
        <f t="shared" si="300"/>
        <v>3</v>
      </c>
      <c r="R1706" s="34"/>
      <c r="T1706"/>
      <c r="U1706"/>
      <c r="V1706"/>
      <c r="W1706"/>
      <c r="X1706"/>
      <c r="Y1706"/>
      <c r="Z1706"/>
      <c r="AA1706"/>
      <c r="AB1706"/>
      <c r="AC1706"/>
    </row>
    <row r="1707" spans="1:29" x14ac:dyDescent="0.25">
      <c r="A1707" s="10">
        <f t="shared" si="291"/>
        <v>1</v>
      </c>
      <c r="B1707" s="4">
        <f>'[1]Hourly BAAL'!A1707</f>
        <v>42076.041666666664</v>
      </c>
      <c r="C1707" s="2">
        <f>'[1]Hourly BAAL'!B1707</f>
        <v>4.6318799999999998</v>
      </c>
      <c r="D1707" s="2">
        <f>'[1]Hourly BAAL'!C1707</f>
        <v>1.9039200000000001</v>
      </c>
      <c r="E1707" s="3">
        <f>'[1]Hourly BAAL'!D1707</f>
        <v>0.01</v>
      </c>
      <c r="F1707" s="3">
        <f>'[1]Hourly BAAL'!E1707</f>
        <v>0.03</v>
      </c>
      <c r="G1707" s="31">
        <f t="shared" si="297"/>
        <v>3.6626200000000013</v>
      </c>
      <c r="H1707" s="31">
        <f t="shared" si="292"/>
        <v>50.84208000000001</v>
      </c>
      <c r="I1707" s="37">
        <f t="shared" si="293"/>
        <v>0.01</v>
      </c>
      <c r="J1707" s="37">
        <f t="shared" si="294"/>
        <v>0.03</v>
      </c>
      <c r="K1707" s="14">
        <f t="shared" si="298"/>
        <v>11.894500000000001</v>
      </c>
      <c r="L1707" s="14">
        <f t="shared" si="299"/>
        <v>52.746000000000009</v>
      </c>
      <c r="M1707" s="10">
        <f>IF(C1707="Data Error","Data Error",IF(C1707&lt;=K1707,0,1-IFERROR(INDEX(BAAL!$C:$D,MATCH(ROUNDUP(C1707-K1707,0),BAAL!$B:$B,0),MATCH(LEFT(M$2,4),BAAL!$C$2:$D$2,0)),0)))</f>
        <v>0</v>
      </c>
      <c r="N1707" s="10">
        <f>IF(D1707="Data Error","Data Error",IF(D1707&lt;=L1707,0,1-IFERROR(INDEX(BAAL!$C:$D,MATCH(ROUNDUP(D1707-L1707,0),BAAL!$B:$B,0),MATCH(LEFT(N$2,4),BAAL!$C$2:$D$2,0)),0)))</f>
        <v>0</v>
      </c>
      <c r="O1707" s="41">
        <f t="shared" si="295"/>
        <v>3.4506804651608855E-6</v>
      </c>
      <c r="P1707" s="41">
        <f t="shared" si="296"/>
        <v>1.5239377859864684E-5</v>
      </c>
      <c r="Q1707" s="10">
        <f t="shared" si="300"/>
        <v>3</v>
      </c>
      <c r="R1707" s="34"/>
      <c r="T1707"/>
      <c r="U1707"/>
      <c r="V1707"/>
      <c r="W1707"/>
      <c r="X1707"/>
      <c r="Y1707"/>
      <c r="Z1707"/>
      <c r="AA1707"/>
      <c r="AB1707"/>
      <c r="AC1707"/>
    </row>
    <row r="1708" spans="1:29" x14ac:dyDescent="0.25">
      <c r="A1708" s="10">
        <f t="shared" si="291"/>
        <v>2</v>
      </c>
      <c r="B1708" s="4">
        <f>'[1]Hourly BAAL'!A1708</f>
        <v>42076.083333333336</v>
      </c>
      <c r="C1708" s="2">
        <f>'[1]Hourly BAAL'!B1708</f>
        <v>0</v>
      </c>
      <c r="D1708" s="2">
        <f>'[1]Hourly BAAL'!C1708</f>
        <v>0</v>
      </c>
      <c r="E1708" s="3">
        <f>'[1]Hourly BAAL'!D1708</f>
        <v>0.01</v>
      </c>
      <c r="F1708" s="3">
        <f>'[1]Hourly BAAL'!E1708</f>
        <v>0.03</v>
      </c>
      <c r="G1708" s="31">
        <f t="shared" si="297"/>
        <v>8.2945000000000011</v>
      </c>
      <c r="H1708" s="31">
        <f t="shared" si="292"/>
        <v>52.746000000000009</v>
      </c>
      <c r="I1708" s="37">
        <f t="shared" si="293"/>
        <v>0.01</v>
      </c>
      <c r="J1708" s="37">
        <f t="shared" si="294"/>
        <v>0.03</v>
      </c>
      <c r="K1708" s="14">
        <f t="shared" si="298"/>
        <v>11.894500000000001</v>
      </c>
      <c r="L1708" s="14">
        <f t="shared" si="299"/>
        <v>52.746000000000009</v>
      </c>
      <c r="M1708" s="10">
        <f>IF(C1708="Data Error","Data Error",IF(C1708&lt;=K1708,0,1-IFERROR(INDEX(BAAL!$C:$D,MATCH(ROUNDUP(C1708-K1708,0),BAAL!$B:$B,0),MATCH(LEFT(M$2,4),BAAL!$C$2:$D$2,0)),0)))</f>
        <v>0</v>
      </c>
      <c r="N1708" s="10">
        <f>IF(D1708="Data Error","Data Error",IF(D1708&lt;=L1708,0,1-IFERROR(INDEX(BAAL!$C:$D,MATCH(ROUNDUP(D1708-L1708,0),BAAL!$B:$B,0),MATCH(LEFT(N$2,4),BAAL!$C$2:$D$2,0)),0)))</f>
        <v>0</v>
      </c>
      <c r="O1708" s="41">
        <f t="shared" si="295"/>
        <v>1.388812899610729E-5</v>
      </c>
      <c r="P1708" s="41">
        <f t="shared" si="296"/>
        <v>2.4866626299222542E-5</v>
      </c>
      <c r="Q1708" s="10">
        <f t="shared" si="300"/>
        <v>3</v>
      </c>
      <c r="R1708" s="34"/>
      <c r="T1708"/>
      <c r="U1708"/>
      <c r="V1708"/>
      <c r="W1708"/>
      <c r="X1708"/>
      <c r="Y1708"/>
      <c r="Z1708"/>
      <c r="AA1708"/>
      <c r="AB1708"/>
      <c r="AC1708"/>
    </row>
    <row r="1709" spans="1:29" x14ac:dyDescent="0.25">
      <c r="A1709" s="10">
        <f t="shared" si="291"/>
        <v>3</v>
      </c>
      <c r="B1709" s="4">
        <f>'[1]Hourly BAAL'!A1709</f>
        <v>42076.125</v>
      </c>
      <c r="C1709" s="2">
        <f>'[1]Hourly BAAL'!B1709</f>
        <v>2.0241600000000002</v>
      </c>
      <c r="D1709" s="2">
        <f>'[1]Hourly BAAL'!C1709</f>
        <v>0</v>
      </c>
      <c r="E1709" s="3">
        <f>'[1]Hourly BAAL'!D1709</f>
        <v>0.01</v>
      </c>
      <c r="F1709" s="3">
        <f>'[1]Hourly BAAL'!E1709</f>
        <v>0.09</v>
      </c>
      <c r="G1709" s="31">
        <f t="shared" si="297"/>
        <v>6.2703400000000009</v>
      </c>
      <c r="H1709" s="31">
        <f t="shared" si="292"/>
        <v>158.23800000000003</v>
      </c>
      <c r="I1709" s="37">
        <f t="shared" si="293"/>
        <v>0.01</v>
      </c>
      <c r="J1709" s="37">
        <f t="shared" si="294"/>
        <v>0.09</v>
      </c>
      <c r="K1709" s="14">
        <f t="shared" si="298"/>
        <v>11.894500000000001</v>
      </c>
      <c r="L1709" s="14">
        <f t="shared" si="299"/>
        <v>158.23800000000003</v>
      </c>
      <c r="M1709" s="10">
        <f>IF(C1709="Data Error","Data Error",IF(C1709&lt;=K1709,0,1-IFERROR(INDEX(BAAL!$C:$D,MATCH(ROUNDUP(C1709-K1709,0),BAAL!$B:$B,0),MATCH(LEFT(M$2,4),BAAL!$C$2:$D$2,0)),0)))</f>
        <v>0</v>
      </c>
      <c r="N1709" s="10">
        <f>IF(D1709="Data Error","Data Error",IF(D1709&lt;=L1709,0,1-IFERROR(INDEX(BAAL!$C:$D,MATCH(ROUNDUP(D1709-L1709,0),BAAL!$B:$B,0),MATCH(LEFT(N$2,4),BAAL!$C$2:$D$2,0)),0)))</f>
        <v>0</v>
      </c>
      <c r="O1709" s="41">
        <f t="shared" si="295"/>
        <v>1.6546034856063194E-6</v>
      </c>
      <c r="P1709" s="41">
        <f t="shared" si="296"/>
        <v>2.8579318265078816E-4</v>
      </c>
      <c r="Q1709" s="10">
        <f t="shared" si="300"/>
        <v>3</v>
      </c>
      <c r="R1709" s="34"/>
      <c r="T1709"/>
      <c r="U1709"/>
      <c r="V1709"/>
      <c r="W1709"/>
      <c r="X1709"/>
      <c r="Y1709"/>
      <c r="Z1709"/>
      <c r="AA1709"/>
      <c r="AB1709"/>
      <c r="AC1709"/>
    </row>
    <row r="1710" spans="1:29" x14ac:dyDescent="0.25">
      <c r="A1710" s="10">
        <f t="shared" si="291"/>
        <v>4</v>
      </c>
      <c r="B1710" s="4">
        <f>'[1]Hourly BAAL'!A1710</f>
        <v>42076.166666666664</v>
      </c>
      <c r="C1710" s="2">
        <f>'[1]Hourly BAAL'!B1710</f>
        <v>2.54196</v>
      </c>
      <c r="D1710" s="2">
        <f>'[1]Hourly BAAL'!C1710</f>
        <v>0</v>
      </c>
      <c r="E1710" s="3">
        <f>'[1]Hourly BAAL'!D1710</f>
        <v>0.01</v>
      </c>
      <c r="F1710" s="3">
        <f>'[1]Hourly BAAL'!E1710</f>
        <v>0.15</v>
      </c>
      <c r="G1710" s="31">
        <f t="shared" si="297"/>
        <v>5.7525400000000015</v>
      </c>
      <c r="H1710" s="31">
        <f t="shared" si="292"/>
        <v>263.73</v>
      </c>
      <c r="I1710" s="37">
        <f t="shared" si="293"/>
        <v>0.01</v>
      </c>
      <c r="J1710" s="37">
        <f t="shared" si="294"/>
        <v>0.15</v>
      </c>
      <c r="K1710" s="14">
        <f t="shared" si="298"/>
        <v>11.894500000000001</v>
      </c>
      <c r="L1710" s="14">
        <f t="shared" si="299"/>
        <v>263.73</v>
      </c>
      <c r="M1710" s="10">
        <f>IF(C1710="Data Error","Data Error",IF(C1710&lt;=K1710,0,1-IFERROR(INDEX(BAAL!$C:$D,MATCH(ROUNDUP(C1710-K1710,0),BAAL!$B:$B,0),MATCH(LEFT(M$2,4),BAAL!$C$2:$D$2,0)),0)))</f>
        <v>0</v>
      </c>
      <c r="N1710" s="10">
        <f>IF(D1710="Data Error","Data Error",IF(D1710&lt;=L1710,0,1-IFERROR(INDEX(BAAL!$C:$D,MATCH(ROUNDUP(D1710-L1710,0),BAAL!$B:$B,0),MATCH(LEFT(N$2,4),BAAL!$C$2:$D$2,0)),0)))</f>
        <v>0</v>
      </c>
      <c r="O1710" s="41">
        <f t="shared" si="295"/>
        <v>4.3830334384996983E-7</v>
      </c>
      <c r="P1710" s="41">
        <f t="shared" si="296"/>
        <v>4.4616687477293211E-4</v>
      </c>
      <c r="Q1710" s="10">
        <f t="shared" si="300"/>
        <v>3</v>
      </c>
      <c r="R1710" s="34"/>
      <c r="T1710"/>
      <c r="U1710"/>
      <c r="V1710"/>
      <c r="W1710"/>
      <c r="X1710"/>
      <c r="Y1710"/>
      <c r="Z1710"/>
      <c r="AA1710"/>
      <c r="AB1710"/>
      <c r="AC1710"/>
    </row>
    <row r="1711" spans="1:29" x14ac:dyDescent="0.25">
      <c r="A1711" s="10">
        <f t="shared" si="291"/>
        <v>5</v>
      </c>
      <c r="B1711" s="4">
        <f>'[1]Hourly BAAL'!A1711</f>
        <v>42076.208333333336</v>
      </c>
      <c r="C1711" s="2">
        <f>'[1]Hourly BAAL'!B1711</f>
        <v>2.54196</v>
      </c>
      <c r="D1711" s="2">
        <f>'[1]Hourly BAAL'!C1711</f>
        <v>33.997199999999999</v>
      </c>
      <c r="E1711" s="3">
        <f>'[1]Hourly BAAL'!D1711</f>
        <v>0.02</v>
      </c>
      <c r="F1711" s="3">
        <f>'[1]Hourly BAAL'!E1711</f>
        <v>0.15</v>
      </c>
      <c r="G1711" s="31">
        <f t="shared" si="297"/>
        <v>14.047040000000003</v>
      </c>
      <c r="H1711" s="31">
        <f t="shared" si="292"/>
        <v>229.73280000000003</v>
      </c>
      <c r="I1711" s="37">
        <f t="shared" si="293"/>
        <v>0.02</v>
      </c>
      <c r="J1711" s="37">
        <f t="shared" si="294"/>
        <v>0.15</v>
      </c>
      <c r="K1711" s="14">
        <f t="shared" si="298"/>
        <v>20.189000000000004</v>
      </c>
      <c r="L1711" s="14">
        <f t="shared" si="299"/>
        <v>263.73</v>
      </c>
      <c r="M1711" s="10">
        <f>IF(C1711="Data Error","Data Error",IF(C1711&lt;=K1711,0,1-IFERROR(INDEX(BAAL!$C:$D,MATCH(ROUNDUP(C1711-K1711,0),BAAL!$B:$B,0),MATCH(LEFT(M$2,4),BAAL!$C$2:$D$2,0)),0)))</f>
        <v>0</v>
      </c>
      <c r="N1711" s="10">
        <f>IF(D1711="Data Error","Data Error",IF(D1711&lt;=L1711,0,1-IFERROR(INDEX(BAAL!$C:$D,MATCH(ROUNDUP(D1711-L1711,0),BAAL!$B:$B,0),MATCH(LEFT(N$2,4),BAAL!$C$2:$D$2,0)),0)))</f>
        <v>0</v>
      </c>
      <c r="O1711" s="41">
        <f t="shared" si="295"/>
        <v>7.5552502725625471E-6</v>
      </c>
      <c r="P1711" s="41">
        <f t="shared" si="296"/>
        <v>3.1908528583522078E-6</v>
      </c>
      <c r="Q1711" s="10">
        <f t="shared" si="300"/>
        <v>3</v>
      </c>
      <c r="R1711" s="34"/>
      <c r="T1711"/>
      <c r="U1711"/>
      <c r="V1711"/>
      <c r="W1711"/>
      <c r="X1711"/>
      <c r="Y1711"/>
      <c r="Z1711"/>
      <c r="AA1711"/>
      <c r="AB1711"/>
      <c r="AC1711"/>
    </row>
    <row r="1712" spans="1:29" x14ac:dyDescent="0.25">
      <c r="A1712" s="10">
        <f t="shared" si="291"/>
        <v>6</v>
      </c>
      <c r="B1712" s="4">
        <f>'[1]Hourly BAAL'!A1712</f>
        <v>42076.25</v>
      </c>
      <c r="C1712" s="2">
        <f>'[1]Hourly BAAL'!B1712</f>
        <v>5.1630000000000003</v>
      </c>
      <c r="D1712" s="2">
        <f>'[1]Hourly BAAL'!C1712</f>
        <v>66.820440000000005</v>
      </c>
      <c r="E1712" s="3">
        <f>'[1]Hourly BAAL'!D1712</f>
        <v>0.03</v>
      </c>
      <c r="F1712" s="3">
        <f>'[1]Hourly BAAL'!E1712</f>
        <v>0.12</v>
      </c>
      <c r="G1712" s="31">
        <f t="shared" si="297"/>
        <v>19.720500000000001</v>
      </c>
      <c r="H1712" s="31">
        <f t="shared" si="292"/>
        <v>144.16356000000002</v>
      </c>
      <c r="I1712" s="37">
        <f t="shared" si="293"/>
        <v>0.03</v>
      </c>
      <c r="J1712" s="37">
        <f t="shared" si="294"/>
        <v>0.12</v>
      </c>
      <c r="K1712" s="14">
        <f t="shared" si="298"/>
        <v>28.483500000000003</v>
      </c>
      <c r="L1712" s="14">
        <f t="shared" si="299"/>
        <v>210.98400000000004</v>
      </c>
      <c r="M1712" s="10">
        <f>IF(C1712="Data Error","Data Error",IF(C1712&lt;=K1712,0,1-IFERROR(INDEX(BAAL!$C:$D,MATCH(ROUNDUP(C1712-K1712,0),BAAL!$B:$B,0),MATCH(LEFT(M$2,4),BAAL!$C$2:$D$2,0)),0)))</f>
        <v>0</v>
      </c>
      <c r="N1712" s="10">
        <f>IF(D1712="Data Error","Data Error",IF(D1712&lt;=L1712,0,1-IFERROR(INDEX(BAAL!$C:$D,MATCH(ROUNDUP(D1712-L1712,0),BAAL!$B:$B,0),MATCH(LEFT(N$2,4),BAAL!$C$2:$D$2,0)),0)))</f>
        <v>0</v>
      </c>
      <c r="O1712" s="41">
        <f t="shared" si="295"/>
        <v>7.5806030947527737E-6</v>
      </c>
      <c r="P1712" s="41">
        <f t="shared" si="296"/>
        <v>4.1088401086579435E-4</v>
      </c>
      <c r="Q1712" s="10">
        <f t="shared" si="300"/>
        <v>3</v>
      </c>
      <c r="R1712" s="34"/>
      <c r="T1712"/>
      <c r="U1712"/>
      <c r="V1712"/>
      <c r="W1712"/>
      <c r="X1712"/>
      <c r="Y1712"/>
      <c r="Z1712"/>
      <c r="AA1712"/>
      <c r="AB1712"/>
      <c r="AC1712"/>
    </row>
    <row r="1713" spans="1:29" x14ac:dyDescent="0.25">
      <c r="A1713" s="10">
        <f t="shared" si="291"/>
        <v>7</v>
      </c>
      <c r="B1713" s="4">
        <f>'[1]Hourly BAAL'!A1713</f>
        <v>42076.291666666664</v>
      </c>
      <c r="C1713" s="2">
        <f>'[1]Hourly BAAL'!B1713</f>
        <v>0</v>
      </c>
      <c r="D1713" s="2">
        <f>'[1]Hourly BAAL'!C1713</f>
        <v>78.47748</v>
      </c>
      <c r="E1713" s="3">
        <f>'[1]Hourly BAAL'!D1713</f>
        <v>0.03</v>
      </c>
      <c r="F1713" s="3">
        <f>'[1]Hourly BAAL'!E1713</f>
        <v>0.08</v>
      </c>
      <c r="G1713" s="31">
        <f t="shared" si="297"/>
        <v>24.883500000000002</v>
      </c>
      <c r="H1713" s="31">
        <f t="shared" si="292"/>
        <v>62.178520000000034</v>
      </c>
      <c r="I1713" s="37">
        <f t="shared" si="293"/>
        <v>0.03</v>
      </c>
      <c r="J1713" s="37">
        <f t="shared" si="294"/>
        <v>0.08</v>
      </c>
      <c r="K1713" s="14">
        <f t="shared" si="298"/>
        <v>28.483500000000003</v>
      </c>
      <c r="L1713" s="14">
        <f t="shared" si="299"/>
        <v>140.65600000000003</v>
      </c>
      <c r="M1713" s="10">
        <f>IF(C1713="Data Error","Data Error",IF(C1713&lt;=K1713,0,1-IFERROR(INDEX(BAAL!$C:$D,MATCH(ROUNDUP(C1713-K1713,0),BAAL!$B:$B,0),MATCH(LEFT(M$2,4),BAAL!$C$2:$D$2,0)),0)))</f>
        <v>0</v>
      </c>
      <c r="N1713" s="10">
        <f>IF(D1713="Data Error","Data Error",IF(D1713&lt;=L1713,0,1-IFERROR(INDEX(BAAL!$C:$D,MATCH(ROUNDUP(D1713-L1713,0),BAAL!$B:$B,0),MATCH(LEFT(N$2,4),BAAL!$C$2:$D$2,0)),0)))</f>
        <v>0</v>
      </c>
      <c r="O1713" s="41">
        <f t="shared" si="295"/>
        <v>8.0602619664735484E-5</v>
      </c>
      <c r="P1713" s="41">
        <f t="shared" si="296"/>
        <v>9.6491654769906808E-4</v>
      </c>
      <c r="Q1713" s="10">
        <f t="shared" si="300"/>
        <v>3</v>
      </c>
      <c r="R1713" s="34"/>
      <c r="T1713"/>
      <c r="U1713"/>
      <c r="V1713"/>
      <c r="W1713"/>
      <c r="X1713"/>
      <c r="Y1713"/>
      <c r="Z1713"/>
      <c r="AA1713"/>
      <c r="AB1713"/>
      <c r="AC1713"/>
    </row>
    <row r="1714" spans="1:29" x14ac:dyDescent="0.25">
      <c r="A1714" s="10">
        <f t="shared" si="291"/>
        <v>8</v>
      </c>
      <c r="B1714" s="4">
        <f>'[1]Hourly BAAL'!A1714</f>
        <v>42076.333333333336</v>
      </c>
      <c r="C1714" s="2">
        <f>'[1]Hourly BAAL'!B1714</f>
        <v>14.46612</v>
      </c>
      <c r="D1714" s="2">
        <f>'[1]Hourly BAAL'!C1714</f>
        <v>64.441800000000001</v>
      </c>
      <c r="E1714" s="3">
        <f>'[1]Hourly BAAL'!D1714</f>
        <v>0.04</v>
      </c>
      <c r="F1714" s="3">
        <f>'[1]Hourly BAAL'!E1714</f>
        <v>0.04</v>
      </c>
      <c r="G1714" s="31">
        <f t="shared" si="297"/>
        <v>18.711880000000004</v>
      </c>
      <c r="H1714" s="31">
        <f t="shared" si="292"/>
        <v>5.8862000000000165</v>
      </c>
      <c r="I1714" s="37">
        <f t="shared" si="293"/>
        <v>0.04</v>
      </c>
      <c r="J1714" s="37">
        <f t="shared" si="294"/>
        <v>0.04</v>
      </c>
      <c r="K1714" s="14">
        <f t="shared" si="298"/>
        <v>36.778000000000006</v>
      </c>
      <c r="L1714" s="14">
        <f t="shared" si="299"/>
        <v>70.328000000000017</v>
      </c>
      <c r="M1714" s="10">
        <f>IF(C1714="Data Error","Data Error",IF(C1714&lt;=K1714,0,1-IFERROR(INDEX(BAAL!$C:$D,MATCH(ROUNDUP(C1714-K1714,0),BAAL!$B:$B,0),MATCH(LEFT(M$2,4),BAAL!$C$2:$D$2,0)),0)))</f>
        <v>0</v>
      </c>
      <c r="N1714" s="10">
        <f>IF(D1714="Data Error","Data Error",IF(D1714&lt;=L1714,0,1-IFERROR(INDEX(BAAL!$C:$D,MATCH(ROUNDUP(D1714-L1714,0),BAAL!$B:$B,0),MATCH(LEFT(N$2,4),BAAL!$C$2:$D$2,0)),0)))</f>
        <v>0</v>
      </c>
      <c r="O1714" s="41">
        <f t="shared" si="295"/>
        <v>5.5069390547143674E-5</v>
      </c>
      <c r="P1714" s="41">
        <f t="shared" si="296"/>
        <v>8.6054528664104629E-4</v>
      </c>
      <c r="Q1714" s="10">
        <f t="shared" si="300"/>
        <v>3</v>
      </c>
      <c r="R1714" s="34"/>
      <c r="T1714"/>
      <c r="U1714"/>
      <c r="V1714"/>
      <c r="W1714"/>
      <c r="X1714"/>
      <c r="Y1714"/>
      <c r="Z1714"/>
      <c r="AA1714"/>
      <c r="AB1714"/>
      <c r="AC1714"/>
    </row>
    <row r="1715" spans="1:29" x14ac:dyDescent="0.25">
      <c r="A1715" s="10">
        <f t="shared" si="291"/>
        <v>9</v>
      </c>
      <c r="B1715" s="4">
        <f>'[1]Hourly BAAL'!A1715</f>
        <v>42076.375</v>
      </c>
      <c r="C1715" s="2">
        <f>'[1]Hourly BAAL'!B1715</f>
        <v>3.79596</v>
      </c>
      <c r="D1715" s="2">
        <f>'[1]Hourly BAAL'!C1715</f>
        <v>31.098960000000002</v>
      </c>
      <c r="E1715" s="3">
        <f>'[1]Hourly BAAL'!D1715</f>
        <v>0.02</v>
      </c>
      <c r="F1715" s="3">
        <f>'[1]Hourly BAAL'!E1715</f>
        <v>0.01</v>
      </c>
      <c r="G1715" s="31">
        <f t="shared" si="297"/>
        <v>12.793040000000001</v>
      </c>
      <c r="H1715" s="31">
        <f t="shared" si="292"/>
        <v>-13.516959999999997</v>
      </c>
      <c r="I1715" s="37">
        <f t="shared" si="293"/>
        <v>0.02</v>
      </c>
      <c r="J1715" s="37">
        <f t="shared" si="294"/>
        <v>0.02</v>
      </c>
      <c r="K1715" s="14">
        <f t="shared" si="298"/>
        <v>20.189000000000004</v>
      </c>
      <c r="L1715" s="14">
        <f t="shared" si="299"/>
        <v>35.164000000000009</v>
      </c>
      <c r="M1715" s="10">
        <f>IF(C1715="Data Error","Data Error",IF(C1715&lt;=K1715,0,1-IFERROR(INDEX(BAAL!$C:$D,MATCH(ROUNDUP(C1715-K1715,0),BAAL!$B:$B,0),MATCH(LEFT(M$2,4),BAAL!$C$2:$D$2,0)),0)))</f>
        <v>0</v>
      </c>
      <c r="N1715" s="10">
        <f>IF(D1715="Data Error","Data Error",IF(D1715&lt;=L1715,0,1-IFERROR(INDEX(BAAL!$C:$D,MATCH(ROUNDUP(D1715-L1715,0),BAAL!$B:$B,0),MATCH(LEFT(N$2,4),BAAL!$C$2:$D$2,0)),0)))</f>
        <v>0</v>
      </c>
      <c r="O1715" s="41">
        <f t="shared" si="295"/>
        <v>1.5297641642443787E-6</v>
      </c>
      <c r="P1715" s="41">
        <f t="shared" si="296"/>
        <v>1.9415083889241178E-4</v>
      </c>
      <c r="Q1715" s="10">
        <f t="shared" si="300"/>
        <v>3</v>
      </c>
      <c r="R1715" s="34"/>
      <c r="T1715"/>
      <c r="U1715"/>
      <c r="V1715"/>
      <c r="W1715"/>
      <c r="X1715"/>
      <c r="Y1715"/>
      <c r="Z1715"/>
      <c r="AA1715"/>
      <c r="AB1715"/>
      <c r="AC1715"/>
    </row>
    <row r="1716" spans="1:29" x14ac:dyDescent="0.25">
      <c r="A1716" s="10">
        <f t="shared" si="291"/>
        <v>10</v>
      </c>
      <c r="B1716" s="4">
        <f>'[1]Hourly BAAL'!A1716</f>
        <v>42076.416666666664</v>
      </c>
      <c r="C1716" s="2">
        <f>'[1]Hourly BAAL'!B1716</f>
        <v>0</v>
      </c>
      <c r="D1716" s="2">
        <f>'[1]Hourly BAAL'!C1716</f>
        <v>9.2300400000000007</v>
      </c>
      <c r="E1716" s="3">
        <f>'[1]Hourly BAAL'!D1716</f>
        <v>0.02</v>
      </c>
      <c r="F1716" s="3">
        <f>'[1]Hourly BAAL'!E1716</f>
        <v>0.01</v>
      </c>
      <c r="G1716" s="31">
        <f t="shared" si="297"/>
        <v>16.589000000000002</v>
      </c>
      <c r="H1716" s="31">
        <f t="shared" si="292"/>
        <v>8.3519600000000036</v>
      </c>
      <c r="I1716" s="37">
        <f t="shared" si="293"/>
        <v>0.02</v>
      </c>
      <c r="J1716" s="37">
        <f t="shared" si="294"/>
        <v>0.01</v>
      </c>
      <c r="K1716" s="14">
        <f t="shared" si="298"/>
        <v>20.189000000000004</v>
      </c>
      <c r="L1716" s="14">
        <f t="shared" si="299"/>
        <v>17.582000000000004</v>
      </c>
      <c r="M1716" s="10">
        <f>IF(C1716="Data Error","Data Error",IF(C1716&lt;=K1716,0,1-IFERROR(INDEX(BAAL!$C:$D,MATCH(ROUNDUP(C1716-K1716,0),BAAL!$B:$B,0),MATCH(LEFT(M$2,4),BAAL!$C$2:$D$2,0)),0)))</f>
        <v>0</v>
      </c>
      <c r="N1716" s="10">
        <f>IF(D1716="Data Error","Data Error",IF(D1716&lt;=L1716,0,1-IFERROR(INDEX(BAAL!$C:$D,MATCH(ROUNDUP(D1716-L1716,0),BAAL!$B:$B,0),MATCH(LEFT(N$2,4),BAAL!$C$2:$D$2,0)),0)))</f>
        <v>0</v>
      </c>
      <c r="O1716" s="41">
        <f t="shared" si="295"/>
        <v>3.3794628293641637E-5</v>
      </c>
      <c r="P1716" s="41">
        <f t="shared" si="296"/>
        <v>7.1723461646453985E-6</v>
      </c>
      <c r="Q1716" s="10">
        <f t="shared" si="300"/>
        <v>3</v>
      </c>
      <c r="R1716" s="34"/>
      <c r="T1716"/>
      <c r="U1716"/>
      <c r="V1716"/>
      <c r="W1716"/>
      <c r="X1716"/>
      <c r="Y1716"/>
      <c r="Z1716"/>
      <c r="AA1716"/>
      <c r="AB1716"/>
      <c r="AC1716"/>
    </row>
    <row r="1717" spans="1:29" x14ac:dyDescent="0.25">
      <c r="A1717" s="10">
        <f t="shared" si="291"/>
        <v>11</v>
      </c>
      <c r="B1717" s="4">
        <f>'[1]Hourly BAAL'!A1717</f>
        <v>42076.458333333336</v>
      </c>
      <c r="C1717" s="2">
        <f>'[1]Hourly BAAL'!B1717</f>
        <v>11.187239999999999</v>
      </c>
      <c r="D1717" s="2">
        <f>'[1]Hourly BAAL'!C1717</f>
        <v>7.3426799999999997</v>
      </c>
      <c r="E1717" s="3">
        <f>'[1]Hourly BAAL'!D1717</f>
        <v>0.03</v>
      </c>
      <c r="F1717" s="3">
        <f>'[1]Hourly BAAL'!E1717</f>
        <v>0.01</v>
      </c>
      <c r="G1717" s="31">
        <f t="shared" si="297"/>
        <v>13.696260000000002</v>
      </c>
      <c r="H1717" s="31">
        <f t="shared" si="292"/>
        <v>10.239320000000005</v>
      </c>
      <c r="I1717" s="37">
        <f t="shared" si="293"/>
        <v>0.03</v>
      </c>
      <c r="J1717" s="37">
        <f t="shared" si="294"/>
        <v>0.01</v>
      </c>
      <c r="K1717" s="14">
        <f t="shared" si="298"/>
        <v>28.483500000000003</v>
      </c>
      <c r="L1717" s="14">
        <f t="shared" si="299"/>
        <v>17.582000000000004</v>
      </c>
      <c r="M1717" s="10">
        <f>IF(C1717="Data Error","Data Error",IF(C1717&lt;=K1717,0,1-IFERROR(INDEX(BAAL!$C:$D,MATCH(ROUNDUP(C1717-K1717,0),BAAL!$B:$B,0),MATCH(LEFT(M$2,4),BAAL!$C$2:$D$2,0)),0)))</f>
        <v>0</v>
      </c>
      <c r="N1717" s="10">
        <f>IF(D1717="Data Error","Data Error",IF(D1717&lt;=L1717,0,1-IFERROR(INDEX(BAAL!$C:$D,MATCH(ROUNDUP(D1717-L1717,0),BAAL!$B:$B,0),MATCH(LEFT(N$2,4),BAAL!$C$2:$D$2,0)),0)))</f>
        <v>0</v>
      </c>
      <c r="O1717" s="41">
        <f t="shared" si="295"/>
        <v>2.0336886884368716E-5</v>
      </c>
      <c r="P1717" s="41">
        <f t="shared" si="296"/>
        <v>2.5749405606911427E-6</v>
      </c>
      <c r="Q1717" s="10">
        <f t="shared" si="300"/>
        <v>3</v>
      </c>
      <c r="R1717" s="34"/>
      <c r="T1717"/>
      <c r="U1717"/>
      <c r="V1717"/>
      <c r="W1717"/>
      <c r="X1717"/>
      <c r="Y1717"/>
      <c r="Z1717"/>
      <c r="AA1717"/>
      <c r="AB1717"/>
      <c r="AC1717"/>
    </row>
    <row r="1718" spans="1:29" x14ac:dyDescent="0.25">
      <c r="A1718" s="10">
        <f t="shared" si="291"/>
        <v>12</v>
      </c>
      <c r="B1718" s="4">
        <f>'[1]Hourly BAAL'!A1718</f>
        <v>42076.5</v>
      </c>
      <c r="C1718" s="2">
        <f>'[1]Hourly BAAL'!B1718</f>
        <v>0</v>
      </c>
      <c r="D1718" s="2">
        <f>'[1]Hourly BAAL'!C1718</f>
        <v>0</v>
      </c>
      <c r="E1718" s="3">
        <f>'[1]Hourly BAAL'!D1718</f>
        <v>0.03</v>
      </c>
      <c r="F1718" s="3">
        <f>'[1]Hourly BAAL'!E1718</f>
        <v>0</v>
      </c>
      <c r="G1718" s="31">
        <f t="shared" si="297"/>
        <v>24.883500000000002</v>
      </c>
      <c r="H1718" s="31">
        <f t="shared" si="292"/>
        <v>0</v>
      </c>
      <c r="I1718" s="37">
        <f t="shared" si="293"/>
        <v>0.03</v>
      </c>
      <c r="J1718" s="37">
        <f t="shared" si="294"/>
        <v>0</v>
      </c>
      <c r="K1718" s="14">
        <f t="shared" si="298"/>
        <v>28.483500000000003</v>
      </c>
      <c r="L1718" s="14">
        <f t="shared" si="299"/>
        <v>0</v>
      </c>
      <c r="M1718" s="10">
        <f>IF(C1718="Data Error","Data Error",IF(C1718&lt;=K1718,0,1-IFERROR(INDEX(BAAL!$C:$D,MATCH(ROUNDUP(C1718-K1718,0),BAAL!$B:$B,0),MATCH(LEFT(M$2,4),BAAL!$C$2:$D$2,0)),0)))</f>
        <v>0</v>
      </c>
      <c r="N1718" s="10">
        <f>IF(D1718="Data Error","Data Error",IF(D1718&lt;=L1718,0,1-IFERROR(INDEX(BAAL!$C:$D,MATCH(ROUNDUP(D1718-L1718,0),BAAL!$B:$B,0),MATCH(LEFT(N$2,4),BAAL!$C$2:$D$2,0)),0)))</f>
        <v>0</v>
      </c>
      <c r="O1718" s="41">
        <f t="shared" si="295"/>
        <v>8.0602619664735484E-5</v>
      </c>
      <c r="P1718" s="41">
        <f t="shared" si="296"/>
        <v>1.9085563582354533E-8</v>
      </c>
      <c r="Q1718" s="10">
        <f t="shared" si="300"/>
        <v>3</v>
      </c>
      <c r="R1718" s="34"/>
      <c r="T1718"/>
      <c r="U1718"/>
      <c r="V1718"/>
      <c r="W1718"/>
      <c r="X1718"/>
      <c r="Y1718"/>
      <c r="Z1718"/>
      <c r="AA1718"/>
      <c r="AB1718"/>
      <c r="AC1718"/>
    </row>
    <row r="1719" spans="1:29" x14ac:dyDescent="0.25">
      <c r="A1719" s="10">
        <f t="shared" si="291"/>
        <v>13</v>
      </c>
      <c r="B1719" s="4">
        <f>'[1]Hourly BAAL'!A1719</f>
        <v>42076.541666666664</v>
      </c>
      <c r="C1719" s="2">
        <f>'[1]Hourly BAAL'!B1719</f>
        <v>10.11252</v>
      </c>
      <c r="D1719" s="2">
        <f>'[1]Hourly BAAL'!C1719</f>
        <v>0</v>
      </c>
      <c r="E1719" s="3">
        <f>'[1]Hourly BAAL'!D1719</f>
        <v>0.03</v>
      </c>
      <c r="F1719" s="3">
        <f>'[1]Hourly BAAL'!E1719</f>
        <v>0.01</v>
      </c>
      <c r="G1719" s="31">
        <f t="shared" si="297"/>
        <v>14.770980000000002</v>
      </c>
      <c r="H1719" s="31">
        <f t="shared" si="292"/>
        <v>17.582000000000004</v>
      </c>
      <c r="I1719" s="37">
        <f t="shared" si="293"/>
        <v>0.03</v>
      </c>
      <c r="J1719" s="37">
        <f t="shared" si="294"/>
        <v>0.01</v>
      </c>
      <c r="K1719" s="14">
        <f t="shared" si="298"/>
        <v>28.483500000000003</v>
      </c>
      <c r="L1719" s="14">
        <f t="shared" si="299"/>
        <v>17.582000000000004</v>
      </c>
      <c r="M1719" s="10">
        <f>IF(C1719="Data Error","Data Error",IF(C1719&lt;=K1719,0,1-IFERROR(INDEX(BAAL!$C:$D,MATCH(ROUNDUP(C1719-K1719,0),BAAL!$B:$B,0),MATCH(LEFT(M$2,4),BAAL!$C$2:$D$2,0)),0)))</f>
        <v>0</v>
      </c>
      <c r="N1719" s="10">
        <f>IF(D1719="Data Error","Data Error",IF(D1719&lt;=L1719,0,1-IFERROR(INDEX(BAAL!$C:$D,MATCH(ROUNDUP(D1719-L1719,0),BAAL!$B:$B,0),MATCH(LEFT(N$2,4),BAAL!$C$2:$D$2,0)),0)))</f>
        <v>0</v>
      </c>
      <c r="O1719" s="41">
        <f t="shared" si="295"/>
        <v>1.0329421852005905E-5</v>
      </c>
      <c r="P1719" s="41">
        <f t="shared" si="296"/>
        <v>6.6130561138944581E-6</v>
      </c>
      <c r="Q1719" s="10">
        <f t="shared" si="300"/>
        <v>3</v>
      </c>
      <c r="R1719" s="34"/>
      <c r="T1719"/>
      <c r="U1719"/>
      <c r="V1719"/>
      <c r="W1719"/>
      <c r="X1719"/>
      <c r="Y1719"/>
      <c r="Z1719"/>
      <c r="AA1719"/>
      <c r="AB1719"/>
      <c r="AC1719"/>
    </row>
    <row r="1720" spans="1:29" x14ac:dyDescent="0.25">
      <c r="A1720" s="10">
        <f t="shared" si="291"/>
        <v>14</v>
      </c>
      <c r="B1720" s="4">
        <f>'[1]Hourly BAAL'!A1720</f>
        <v>42076.583333333336</v>
      </c>
      <c r="C1720" s="2">
        <f>'[1]Hourly BAAL'!B1720</f>
        <v>0</v>
      </c>
      <c r="D1720" s="2">
        <f>'[1]Hourly BAAL'!C1720</f>
        <v>12.7128</v>
      </c>
      <c r="E1720" s="3">
        <f>'[1]Hourly BAAL'!D1720</f>
        <v>0.02</v>
      </c>
      <c r="F1720" s="3">
        <f>'[1]Hourly BAAL'!E1720</f>
        <v>0.02</v>
      </c>
      <c r="G1720" s="31">
        <f t="shared" si="297"/>
        <v>16.589000000000002</v>
      </c>
      <c r="H1720" s="31">
        <f t="shared" si="292"/>
        <v>22.451200000000007</v>
      </c>
      <c r="I1720" s="37">
        <f t="shared" si="293"/>
        <v>0.02</v>
      </c>
      <c r="J1720" s="37">
        <f t="shared" si="294"/>
        <v>0.02</v>
      </c>
      <c r="K1720" s="14">
        <f t="shared" si="298"/>
        <v>20.189000000000004</v>
      </c>
      <c r="L1720" s="14">
        <f t="shared" si="299"/>
        <v>35.164000000000009</v>
      </c>
      <c r="M1720" s="10">
        <f>IF(C1720="Data Error","Data Error",IF(C1720&lt;=K1720,0,1-IFERROR(INDEX(BAAL!$C:$D,MATCH(ROUNDUP(C1720-K1720,0),BAAL!$B:$B,0),MATCH(LEFT(M$2,4),BAAL!$C$2:$D$2,0)),0)))</f>
        <v>0</v>
      </c>
      <c r="N1720" s="10">
        <f>IF(D1720="Data Error","Data Error",IF(D1720&lt;=L1720,0,1-IFERROR(INDEX(BAAL!$C:$D,MATCH(ROUNDUP(D1720-L1720,0),BAAL!$B:$B,0),MATCH(LEFT(N$2,4),BAAL!$C$2:$D$2,0)),0)))</f>
        <v>0</v>
      </c>
      <c r="O1720" s="41">
        <f t="shared" si="295"/>
        <v>3.3794628293641637E-5</v>
      </c>
      <c r="P1720" s="41">
        <f t="shared" si="296"/>
        <v>1.2085531914188251E-5</v>
      </c>
      <c r="Q1720" s="10">
        <f t="shared" si="300"/>
        <v>3</v>
      </c>
      <c r="R1720" s="34"/>
      <c r="T1720"/>
      <c r="U1720"/>
      <c r="V1720"/>
      <c r="W1720"/>
      <c r="X1720"/>
      <c r="Y1720"/>
      <c r="Z1720"/>
      <c r="AA1720"/>
      <c r="AB1720"/>
      <c r="AC1720"/>
    </row>
    <row r="1721" spans="1:29" x14ac:dyDescent="0.25">
      <c r="A1721" s="10">
        <f t="shared" si="291"/>
        <v>15</v>
      </c>
      <c r="B1721" s="4">
        <f>'[1]Hourly BAAL'!A1721</f>
        <v>42076.625</v>
      </c>
      <c r="C1721" s="2">
        <f>'[1]Hourly BAAL'!B1721</f>
        <v>0</v>
      </c>
      <c r="D1721" s="2">
        <f>'[1]Hourly BAAL'!C1721</f>
        <v>12.7128</v>
      </c>
      <c r="E1721" s="3">
        <f>'[1]Hourly BAAL'!D1721</f>
        <v>0.01</v>
      </c>
      <c r="F1721" s="3">
        <f>'[1]Hourly BAAL'!E1721</f>
        <v>0.02</v>
      </c>
      <c r="G1721" s="31">
        <f t="shared" si="297"/>
        <v>8.2945000000000011</v>
      </c>
      <c r="H1721" s="31">
        <f t="shared" si="292"/>
        <v>22.451200000000007</v>
      </c>
      <c r="I1721" s="37">
        <f t="shared" si="293"/>
        <v>0.01</v>
      </c>
      <c r="J1721" s="37">
        <f t="shared" si="294"/>
        <v>0.02</v>
      </c>
      <c r="K1721" s="14">
        <f t="shared" si="298"/>
        <v>11.894500000000001</v>
      </c>
      <c r="L1721" s="14">
        <f t="shared" si="299"/>
        <v>35.164000000000009</v>
      </c>
      <c r="M1721" s="10">
        <f>IF(C1721="Data Error","Data Error",IF(C1721&lt;=K1721,0,1-IFERROR(INDEX(BAAL!$C:$D,MATCH(ROUNDUP(C1721-K1721,0),BAAL!$B:$B,0),MATCH(LEFT(M$2,4),BAAL!$C$2:$D$2,0)),0)))</f>
        <v>0</v>
      </c>
      <c r="N1721" s="10">
        <f>IF(D1721="Data Error","Data Error",IF(D1721&lt;=L1721,0,1-IFERROR(INDEX(BAAL!$C:$D,MATCH(ROUNDUP(D1721-L1721,0),BAAL!$B:$B,0),MATCH(LEFT(N$2,4),BAAL!$C$2:$D$2,0)),0)))</f>
        <v>0</v>
      </c>
      <c r="O1721" s="41">
        <f t="shared" si="295"/>
        <v>1.388812899610729E-5</v>
      </c>
      <c r="P1721" s="41">
        <f t="shared" si="296"/>
        <v>1.2085531914188251E-5</v>
      </c>
      <c r="Q1721" s="10">
        <f t="shared" si="300"/>
        <v>3</v>
      </c>
      <c r="R1721" s="34"/>
      <c r="T1721"/>
      <c r="U1721"/>
      <c r="V1721"/>
      <c r="W1721"/>
      <c r="X1721"/>
      <c r="Y1721"/>
      <c r="Z1721"/>
      <c r="AA1721"/>
      <c r="AB1721"/>
      <c r="AC1721"/>
    </row>
    <row r="1722" spans="1:29" x14ac:dyDescent="0.25">
      <c r="A1722" s="10">
        <f t="shared" si="291"/>
        <v>16</v>
      </c>
      <c r="B1722" s="4">
        <f>'[1]Hourly BAAL'!A1722</f>
        <v>42076.666666666664</v>
      </c>
      <c r="C1722" s="2">
        <f>'[1]Hourly BAAL'!B1722</f>
        <v>16.049759999999999</v>
      </c>
      <c r="D1722" s="2">
        <f>'[1]Hourly BAAL'!C1722</f>
        <v>0</v>
      </c>
      <c r="E1722" s="3">
        <f>'[1]Hourly BAAL'!D1722</f>
        <v>0.02</v>
      </c>
      <c r="F1722" s="3">
        <f>'[1]Hourly BAAL'!E1722</f>
        <v>0.01</v>
      </c>
      <c r="G1722" s="31">
        <f t="shared" si="297"/>
        <v>0.53924000000000305</v>
      </c>
      <c r="H1722" s="31">
        <f t="shared" si="292"/>
        <v>17.582000000000004</v>
      </c>
      <c r="I1722" s="37">
        <f t="shared" si="293"/>
        <v>0.02</v>
      </c>
      <c r="J1722" s="37">
        <f t="shared" si="294"/>
        <v>0.01</v>
      </c>
      <c r="K1722" s="14">
        <f t="shared" si="298"/>
        <v>20.189000000000004</v>
      </c>
      <c r="L1722" s="14">
        <f t="shared" si="299"/>
        <v>17.582000000000004</v>
      </c>
      <c r="M1722" s="10">
        <f>IF(C1722="Data Error","Data Error",IF(C1722&lt;=K1722,0,1-IFERROR(INDEX(BAAL!$C:$D,MATCH(ROUNDUP(C1722-K1722,0),BAAL!$B:$B,0),MATCH(LEFT(M$2,4),BAAL!$C$2:$D$2,0)),0)))</f>
        <v>0</v>
      </c>
      <c r="N1722" s="10">
        <f>IF(D1722="Data Error","Data Error",IF(D1722&lt;=L1722,0,1-IFERROR(INDEX(BAAL!$C:$D,MATCH(ROUNDUP(D1722-L1722,0),BAAL!$B:$B,0),MATCH(LEFT(N$2,4),BAAL!$C$2:$D$2,0)),0)))</f>
        <v>0</v>
      </c>
      <c r="O1722" s="41">
        <f t="shared" si="295"/>
        <v>1.8323866536405339E-4</v>
      </c>
      <c r="P1722" s="41">
        <f t="shared" si="296"/>
        <v>6.6130561138944581E-6</v>
      </c>
      <c r="Q1722" s="10">
        <f t="shared" si="300"/>
        <v>3</v>
      </c>
      <c r="R1722" s="34"/>
      <c r="T1722"/>
      <c r="U1722"/>
      <c r="V1722"/>
      <c r="W1722"/>
      <c r="X1722"/>
      <c r="Y1722"/>
      <c r="Z1722"/>
      <c r="AA1722"/>
      <c r="AB1722"/>
      <c r="AC1722"/>
    </row>
    <row r="1723" spans="1:29" x14ac:dyDescent="0.25">
      <c r="A1723" s="10">
        <f t="shared" si="291"/>
        <v>17</v>
      </c>
      <c r="B1723" s="4">
        <f>'[1]Hourly BAAL'!A1723</f>
        <v>42076.708333333336</v>
      </c>
      <c r="C1723" s="2">
        <f>'[1]Hourly BAAL'!B1723</f>
        <v>12.139200000000001</v>
      </c>
      <c r="D1723" s="2">
        <f>'[1]Hourly BAAL'!C1723</f>
        <v>0</v>
      </c>
      <c r="E1723" s="3">
        <f>'[1]Hourly BAAL'!D1723</f>
        <v>0.02</v>
      </c>
      <c r="F1723" s="3">
        <f>'[1]Hourly BAAL'!E1723</f>
        <v>0.03</v>
      </c>
      <c r="G1723" s="31">
        <f t="shared" si="297"/>
        <v>4.4498000000000015</v>
      </c>
      <c r="H1723" s="31">
        <f t="shared" si="292"/>
        <v>52.746000000000009</v>
      </c>
      <c r="I1723" s="37">
        <f t="shared" si="293"/>
        <v>0.02</v>
      </c>
      <c r="J1723" s="37">
        <f t="shared" si="294"/>
        <v>0.03</v>
      </c>
      <c r="K1723" s="14">
        <f t="shared" si="298"/>
        <v>20.189000000000004</v>
      </c>
      <c r="L1723" s="14">
        <f t="shared" si="299"/>
        <v>52.746000000000009</v>
      </c>
      <c r="M1723" s="10">
        <f>IF(C1723="Data Error","Data Error",IF(C1723&lt;=K1723,0,1-IFERROR(INDEX(BAAL!$C:$D,MATCH(ROUNDUP(C1723-K1723,0),BAAL!$B:$B,0),MATCH(LEFT(M$2,4),BAAL!$C$2:$D$2,0)),0)))</f>
        <v>0</v>
      </c>
      <c r="N1723" s="10">
        <f>IF(D1723="Data Error","Data Error",IF(D1723&lt;=L1723,0,1-IFERROR(INDEX(BAAL!$C:$D,MATCH(ROUNDUP(D1723-L1723,0),BAAL!$B:$B,0),MATCH(LEFT(N$2,4),BAAL!$C$2:$D$2,0)),0)))</f>
        <v>0</v>
      </c>
      <c r="O1723" s="41">
        <f t="shared" si="295"/>
        <v>7.7826369122993994E-5</v>
      </c>
      <c r="P1723" s="41">
        <f t="shared" si="296"/>
        <v>2.4866626299222542E-5</v>
      </c>
      <c r="Q1723" s="10">
        <f t="shared" si="300"/>
        <v>3</v>
      </c>
      <c r="R1723" s="34"/>
      <c r="T1723"/>
      <c r="U1723"/>
      <c r="V1723"/>
      <c r="W1723"/>
      <c r="X1723"/>
      <c r="Y1723"/>
      <c r="Z1723"/>
      <c r="AA1723"/>
      <c r="AB1723"/>
      <c r="AC1723"/>
    </row>
    <row r="1724" spans="1:29" x14ac:dyDescent="0.25">
      <c r="A1724" s="10">
        <f t="shared" si="291"/>
        <v>18</v>
      </c>
      <c r="B1724" s="4">
        <f>'[1]Hourly BAAL'!A1724</f>
        <v>42076.75</v>
      </c>
      <c r="C1724" s="2">
        <f>'[1]Hourly BAAL'!B1724</f>
        <v>1.6568400000000001</v>
      </c>
      <c r="D1724" s="2">
        <f>'[1]Hourly BAAL'!C1724</f>
        <v>13.48908</v>
      </c>
      <c r="E1724" s="3">
        <f>'[1]Hourly BAAL'!D1724</f>
        <v>0.01</v>
      </c>
      <c r="F1724" s="3">
        <f>'[1]Hourly BAAL'!E1724</f>
        <v>0.04</v>
      </c>
      <c r="G1724" s="31">
        <f t="shared" si="297"/>
        <v>6.6376600000000012</v>
      </c>
      <c r="H1724" s="31">
        <f t="shared" si="292"/>
        <v>56.838920000000016</v>
      </c>
      <c r="I1724" s="37">
        <f t="shared" si="293"/>
        <v>0.01</v>
      </c>
      <c r="J1724" s="37">
        <f t="shared" si="294"/>
        <v>0.04</v>
      </c>
      <c r="K1724" s="14">
        <f t="shared" si="298"/>
        <v>11.894500000000001</v>
      </c>
      <c r="L1724" s="14">
        <f t="shared" si="299"/>
        <v>70.328000000000017</v>
      </c>
      <c r="M1724" s="10">
        <f>IF(C1724="Data Error","Data Error",IF(C1724&lt;=K1724,0,1-IFERROR(INDEX(BAAL!$C:$D,MATCH(ROUNDUP(C1724-K1724,0),BAAL!$B:$B,0),MATCH(LEFT(M$2,4),BAAL!$C$2:$D$2,0)),0)))</f>
        <v>0</v>
      </c>
      <c r="N1724" s="10">
        <f>IF(D1724="Data Error","Data Error",IF(D1724&lt;=L1724,0,1-IFERROR(INDEX(BAAL!$C:$D,MATCH(ROUNDUP(D1724-L1724,0),BAAL!$B:$B,0),MATCH(LEFT(N$2,4),BAAL!$C$2:$D$2,0)),0)))</f>
        <v>0</v>
      </c>
      <c r="O1724" s="41">
        <f t="shared" si="295"/>
        <v>2.9899997844200299E-6</v>
      </c>
      <c r="P1724" s="41">
        <f t="shared" si="296"/>
        <v>1.2602812964063245E-7</v>
      </c>
      <c r="Q1724" s="10">
        <f t="shared" si="300"/>
        <v>3</v>
      </c>
      <c r="R1724" s="34"/>
      <c r="T1724"/>
      <c r="U1724"/>
      <c r="V1724"/>
      <c r="W1724"/>
      <c r="X1724"/>
      <c r="Y1724"/>
      <c r="Z1724"/>
      <c r="AA1724"/>
      <c r="AB1724"/>
      <c r="AC1724"/>
    </row>
    <row r="1725" spans="1:29" x14ac:dyDescent="0.25">
      <c r="A1725" s="10">
        <f t="shared" si="291"/>
        <v>19</v>
      </c>
      <c r="B1725" s="4">
        <f>'[1]Hourly BAAL'!A1725</f>
        <v>42076.791666666664</v>
      </c>
      <c r="C1725" s="2">
        <f>'[1]Hourly BAAL'!B1725</f>
        <v>10.630800000000001</v>
      </c>
      <c r="D1725" s="2">
        <f>'[1]Hourly BAAL'!C1725</f>
        <v>2.7483599999999999</v>
      </c>
      <c r="E1725" s="3">
        <f>'[1]Hourly BAAL'!D1725</f>
        <v>0.01</v>
      </c>
      <c r="F1725" s="3">
        <f>'[1]Hourly BAAL'!E1725</f>
        <v>0.03</v>
      </c>
      <c r="G1725" s="31">
        <f t="shared" si="297"/>
        <v>-2.3362999999999996</v>
      </c>
      <c r="H1725" s="31">
        <f t="shared" si="292"/>
        <v>49.997640000000011</v>
      </c>
      <c r="I1725" s="37">
        <f t="shared" si="293"/>
        <v>0.01</v>
      </c>
      <c r="J1725" s="37">
        <f t="shared" si="294"/>
        <v>0.03</v>
      </c>
      <c r="K1725" s="14">
        <f t="shared" si="298"/>
        <v>11.894500000000001</v>
      </c>
      <c r="L1725" s="14">
        <f t="shared" si="299"/>
        <v>52.746000000000009</v>
      </c>
      <c r="M1725" s="10">
        <f>IF(C1725="Data Error","Data Error",IF(C1725&lt;=K1725,0,1-IFERROR(INDEX(BAAL!$C:$D,MATCH(ROUNDUP(C1725-K1725,0),BAAL!$B:$B,0),MATCH(LEFT(M$2,4),BAAL!$C$2:$D$2,0)),0)))</f>
        <v>0</v>
      </c>
      <c r="N1725" s="10">
        <f>IF(D1725="Data Error","Data Error",IF(D1725&lt;=L1725,0,1-IFERROR(INDEX(BAAL!$C:$D,MATCH(ROUNDUP(D1725-L1725,0),BAAL!$B:$B,0),MATCH(LEFT(N$2,4),BAAL!$C$2:$D$2,0)),0)))</f>
        <v>0</v>
      </c>
      <c r="O1725" s="41">
        <f t="shared" si="295"/>
        <v>8.2628240801087277E-5</v>
      </c>
      <c r="P1725" s="41">
        <f t="shared" si="296"/>
        <v>1.1720201058837925E-5</v>
      </c>
      <c r="Q1725" s="10">
        <f t="shared" si="300"/>
        <v>3</v>
      </c>
      <c r="R1725" s="34"/>
      <c r="T1725"/>
      <c r="U1725"/>
      <c r="V1725"/>
      <c r="W1725"/>
      <c r="X1725"/>
      <c r="Y1725"/>
      <c r="Z1725"/>
      <c r="AA1725"/>
      <c r="AB1725"/>
      <c r="AC1725"/>
    </row>
    <row r="1726" spans="1:29" x14ac:dyDescent="0.25">
      <c r="A1726" s="10">
        <f t="shared" si="291"/>
        <v>20</v>
      </c>
      <c r="B1726" s="4">
        <f>'[1]Hourly BAAL'!A1726</f>
        <v>42076.833333333336</v>
      </c>
      <c r="C1726" s="2">
        <f>'[1]Hourly BAAL'!B1726</f>
        <v>5.9303999999999997</v>
      </c>
      <c r="D1726" s="2">
        <f>'[1]Hourly BAAL'!C1726</f>
        <v>0</v>
      </c>
      <c r="E1726" s="3">
        <f>'[1]Hourly BAAL'!D1726</f>
        <v>0.01</v>
      </c>
      <c r="F1726" s="3">
        <f>'[1]Hourly BAAL'!E1726</f>
        <v>0.02</v>
      </c>
      <c r="G1726" s="31">
        <f t="shared" si="297"/>
        <v>2.3641000000000014</v>
      </c>
      <c r="H1726" s="31">
        <f t="shared" si="292"/>
        <v>35.164000000000009</v>
      </c>
      <c r="I1726" s="37">
        <f t="shared" si="293"/>
        <v>0.01</v>
      </c>
      <c r="J1726" s="37">
        <f t="shared" si="294"/>
        <v>0.02</v>
      </c>
      <c r="K1726" s="14">
        <f t="shared" si="298"/>
        <v>11.894500000000001</v>
      </c>
      <c r="L1726" s="14">
        <f t="shared" si="299"/>
        <v>35.164000000000009</v>
      </c>
      <c r="M1726" s="10">
        <f>IF(C1726="Data Error","Data Error",IF(C1726&lt;=K1726,0,1-IFERROR(INDEX(BAAL!$C:$D,MATCH(ROUNDUP(C1726-K1726,0),BAAL!$B:$B,0),MATCH(LEFT(M$2,4),BAAL!$C$2:$D$2,0)),0)))</f>
        <v>0</v>
      </c>
      <c r="N1726" s="10">
        <f>IF(D1726="Data Error","Data Error",IF(D1726&lt;=L1726,0,1-IFERROR(INDEX(BAAL!$C:$D,MATCH(ROUNDUP(D1726-L1726,0),BAAL!$B:$B,0),MATCH(LEFT(N$2,4),BAAL!$C$2:$D$2,0)),0)))</f>
        <v>0</v>
      </c>
      <c r="O1726" s="41">
        <f t="shared" si="295"/>
        <v>1.171775086414584E-5</v>
      </c>
      <c r="P1726" s="41">
        <f t="shared" si="296"/>
        <v>1.4093653959187787E-5</v>
      </c>
      <c r="Q1726" s="10">
        <f t="shared" si="300"/>
        <v>3</v>
      </c>
      <c r="R1726" s="34"/>
      <c r="T1726"/>
      <c r="U1726"/>
      <c r="V1726"/>
      <c r="W1726"/>
      <c r="X1726"/>
      <c r="Y1726"/>
      <c r="Z1726"/>
      <c r="AA1726"/>
      <c r="AB1726"/>
      <c r="AC1726"/>
    </row>
    <row r="1727" spans="1:29" x14ac:dyDescent="0.25">
      <c r="A1727" s="10">
        <f t="shared" si="291"/>
        <v>21</v>
      </c>
      <c r="B1727" s="4">
        <f>'[1]Hourly BAAL'!A1727</f>
        <v>42076.875</v>
      </c>
      <c r="C1727" s="2">
        <f>'[1]Hourly BAAL'!B1727</f>
        <v>3.1095600000000001</v>
      </c>
      <c r="D1727" s="2">
        <f>'[1]Hourly BAAL'!C1727</f>
        <v>0</v>
      </c>
      <c r="E1727" s="3">
        <f>'[1]Hourly BAAL'!D1727</f>
        <v>0.01</v>
      </c>
      <c r="F1727" s="3">
        <f>'[1]Hourly BAAL'!E1727</f>
        <v>0.03</v>
      </c>
      <c r="G1727" s="31">
        <f t="shared" si="297"/>
        <v>5.184940000000001</v>
      </c>
      <c r="H1727" s="31">
        <f t="shared" si="292"/>
        <v>52.746000000000009</v>
      </c>
      <c r="I1727" s="37">
        <f t="shared" si="293"/>
        <v>0.01</v>
      </c>
      <c r="J1727" s="37">
        <f t="shared" si="294"/>
        <v>0.03</v>
      </c>
      <c r="K1727" s="14">
        <f t="shared" si="298"/>
        <v>11.894500000000001</v>
      </c>
      <c r="L1727" s="14">
        <f t="shared" si="299"/>
        <v>52.746000000000009</v>
      </c>
      <c r="M1727" s="10">
        <f>IF(C1727="Data Error","Data Error",IF(C1727&lt;=K1727,0,1-IFERROR(INDEX(BAAL!$C:$D,MATCH(ROUNDUP(C1727-K1727,0),BAAL!$B:$B,0),MATCH(LEFT(M$2,4),BAAL!$C$2:$D$2,0)),0)))</f>
        <v>0</v>
      </c>
      <c r="N1727" s="10">
        <f>IF(D1727="Data Error","Data Error",IF(D1727&lt;=L1727,0,1-IFERROR(INDEX(BAAL!$C:$D,MATCH(ROUNDUP(D1727-L1727,0),BAAL!$B:$B,0),MATCH(LEFT(N$2,4),BAAL!$C$2:$D$2,0)),0)))</f>
        <v>0</v>
      </c>
      <c r="O1727" s="41">
        <f t="shared" si="295"/>
        <v>4.956883345637741E-10</v>
      </c>
      <c r="P1727" s="41">
        <f t="shared" si="296"/>
        <v>2.4866626299222542E-5</v>
      </c>
      <c r="Q1727" s="10">
        <f t="shared" si="300"/>
        <v>3</v>
      </c>
      <c r="R1727" s="34"/>
      <c r="T1727"/>
      <c r="U1727"/>
      <c r="V1727"/>
      <c r="W1727"/>
      <c r="X1727"/>
      <c r="Y1727"/>
      <c r="Z1727"/>
      <c r="AA1727"/>
      <c r="AB1727"/>
      <c r="AC1727"/>
    </row>
    <row r="1728" spans="1:29" x14ac:dyDescent="0.25">
      <c r="A1728" s="10">
        <f t="shared" si="291"/>
        <v>22</v>
      </c>
      <c r="B1728" s="4">
        <f>'[1]Hourly BAAL'!A1728</f>
        <v>42076.916666666664</v>
      </c>
      <c r="C1728" s="2">
        <f>'[1]Hourly BAAL'!B1728</f>
        <v>0</v>
      </c>
      <c r="D1728" s="2">
        <f>'[1]Hourly BAAL'!C1728</f>
        <v>0</v>
      </c>
      <c r="E1728" s="3">
        <f>'[1]Hourly BAAL'!D1728</f>
        <v>0.03</v>
      </c>
      <c r="F1728" s="3">
        <f>'[1]Hourly BAAL'!E1728</f>
        <v>0.03</v>
      </c>
      <c r="G1728" s="31">
        <f t="shared" si="297"/>
        <v>24.883500000000002</v>
      </c>
      <c r="H1728" s="31">
        <f t="shared" si="292"/>
        <v>52.746000000000009</v>
      </c>
      <c r="I1728" s="37">
        <f t="shared" si="293"/>
        <v>0.03</v>
      </c>
      <c r="J1728" s="37">
        <f t="shared" si="294"/>
        <v>0.03</v>
      </c>
      <c r="K1728" s="14">
        <f t="shared" si="298"/>
        <v>28.483500000000003</v>
      </c>
      <c r="L1728" s="14">
        <f t="shared" si="299"/>
        <v>52.746000000000009</v>
      </c>
      <c r="M1728" s="10">
        <f>IF(C1728="Data Error","Data Error",IF(C1728&lt;=K1728,0,1-IFERROR(INDEX(BAAL!$C:$D,MATCH(ROUNDUP(C1728-K1728,0),BAAL!$B:$B,0),MATCH(LEFT(M$2,4),BAAL!$C$2:$D$2,0)),0)))</f>
        <v>0</v>
      </c>
      <c r="N1728" s="10">
        <f>IF(D1728="Data Error","Data Error",IF(D1728&lt;=L1728,0,1-IFERROR(INDEX(BAAL!$C:$D,MATCH(ROUNDUP(D1728-L1728,0),BAAL!$B:$B,0),MATCH(LEFT(N$2,4),BAAL!$C$2:$D$2,0)),0)))</f>
        <v>0</v>
      </c>
      <c r="O1728" s="41">
        <f t="shared" si="295"/>
        <v>8.0602619664735484E-5</v>
      </c>
      <c r="P1728" s="41">
        <f t="shared" si="296"/>
        <v>2.4866626299222542E-5</v>
      </c>
      <c r="Q1728" s="10">
        <f t="shared" si="300"/>
        <v>3</v>
      </c>
      <c r="R1728" s="34"/>
      <c r="T1728"/>
      <c r="U1728"/>
      <c r="V1728"/>
      <c r="W1728"/>
      <c r="X1728"/>
      <c r="Y1728"/>
      <c r="Z1728"/>
      <c r="AA1728"/>
      <c r="AB1728"/>
      <c r="AC1728"/>
    </row>
    <row r="1729" spans="1:29" x14ac:dyDescent="0.25">
      <c r="A1729" s="10">
        <f t="shared" si="291"/>
        <v>23</v>
      </c>
      <c r="B1729" s="4">
        <f>'[1]Hourly BAAL'!A1729</f>
        <v>42076.958333333336</v>
      </c>
      <c r="C1729" s="2">
        <f>'[1]Hourly BAAL'!B1729</f>
        <v>0</v>
      </c>
      <c r="D1729" s="2">
        <f>'[1]Hourly BAAL'!C1729</f>
        <v>0</v>
      </c>
      <c r="E1729" s="3">
        <f>'[1]Hourly BAAL'!D1729</f>
        <v>0.06</v>
      </c>
      <c r="F1729" s="3">
        <f>'[1]Hourly BAAL'!E1729</f>
        <v>7.0000000000000007E-2</v>
      </c>
      <c r="G1729" s="31">
        <f t="shared" si="297"/>
        <v>49.767000000000003</v>
      </c>
      <c r="H1729" s="31">
        <f t="shared" si="292"/>
        <v>123.07400000000003</v>
      </c>
      <c r="I1729" s="37">
        <f t="shared" si="293"/>
        <v>0.06</v>
      </c>
      <c r="J1729" s="37">
        <f t="shared" si="294"/>
        <v>7.0000000000000007E-2</v>
      </c>
      <c r="K1729" s="14">
        <f t="shared" si="298"/>
        <v>53.367000000000004</v>
      </c>
      <c r="L1729" s="14">
        <f t="shared" si="299"/>
        <v>123.07400000000003</v>
      </c>
      <c r="M1729" s="10">
        <f>IF(C1729="Data Error","Data Error",IF(C1729&lt;=K1729,0,1-IFERROR(INDEX(BAAL!$C:$D,MATCH(ROUNDUP(C1729-K1729,0),BAAL!$B:$B,0),MATCH(LEFT(M$2,4),BAAL!$C$2:$D$2,0)),0)))</f>
        <v>0</v>
      </c>
      <c r="N1729" s="10">
        <f>IF(D1729="Data Error","Data Error",IF(D1729&lt;=L1729,0,1-IFERROR(INDEX(BAAL!$C:$D,MATCH(ROUNDUP(D1729-L1729,0),BAAL!$B:$B,0),MATCH(LEFT(N$2,4),BAAL!$C$2:$D$2,0)),0)))</f>
        <v>0</v>
      </c>
      <c r="O1729" s="41">
        <f t="shared" si="295"/>
        <v>1.7811511715324981E-4</v>
      </c>
      <c r="P1729" s="41">
        <f t="shared" si="296"/>
        <v>1.5576093506851761E-4</v>
      </c>
      <c r="Q1729" s="10">
        <f t="shared" si="300"/>
        <v>3</v>
      </c>
      <c r="R1729" s="34"/>
      <c r="T1729"/>
      <c r="U1729"/>
      <c r="V1729"/>
      <c r="W1729"/>
      <c r="X1729"/>
      <c r="Y1729"/>
      <c r="Z1729"/>
      <c r="AA1729"/>
      <c r="AB1729"/>
      <c r="AC1729"/>
    </row>
    <row r="1730" spans="1:29" x14ac:dyDescent="0.25">
      <c r="A1730" s="10">
        <f t="shared" si="291"/>
        <v>0</v>
      </c>
      <c r="B1730" s="1">
        <f>'[1]Hourly BAAL'!A1730</f>
        <v>42077</v>
      </c>
      <c r="C1730" s="2">
        <f>'[1]Hourly BAAL'!B1730</f>
        <v>0</v>
      </c>
      <c r="D1730" s="2">
        <f>'[1]Hourly BAAL'!C1730</f>
        <v>14.45364</v>
      </c>
      <c r="E1730" s="3">
        <f>'[1]Hourly BAAL'!D1730</f>
        <v>0.14000000000000001</v>
      </c>
      <c r="F1730" s="3">
        <f>'[1]Hourly BAAL'!E1730</f>
        <v>0.12</v>
      </c>
      <c r="G1730" s="31">
        <f t="shared" si="297"/>
        <v>116.12300000000002</v>
      </c>
      <c r="H1730" s="31">
        <f t="shared" si="292"/>
        <v>196.53036000000003</v>
      </c>
      <c r="I1730" s="37">
        <f t="shared" si="293"/>
        <v>0.14000000000000001</v>
      </c>
      <c r="J1730" s="37">
        <f t="shared" si="294"/>
        <v>0.12</v>
      </c>
      <c r="K1730" s="14">
        <f t="shared" si="298"/>
        <v>119.72300000000001</v>
      </c>
      <c r="L1730" s="14">
        <f t="shared" si="299"/>
        <v>210.98400000000004</v>
      </c>
      <c r="M1730" s="10">
        <f>IF(C1730="Data Error","Data Error",IF(C1730&lt;=K1730,0,1-IFERROR(INDEX(BAAL!$C:$D,MATCH(ROUNDUP(C1730-K1730,0),BAAL!$B:$B,0),MATCH(LEFT(M$2,4),BAAL!$C$2:$D$2,0)),0)))</f>
        <v>0</v>
      </c>
      <c r="N1730" s="10">
        <f>IF(D1730="Data Error","Data Error",IF(D1730&lt;=L1730,0,1-IFERROR(INDEX(BAAL!$C:$D,MATCH(ROUNDUP(D1730-L1730,0),BAAL!$B:$B,0),MATCH(LEFT(N$2,4),BAAL!$C$2:$D$2,0)),0)))</f>
        <v>0</v>
      </c>
      <c r="O1730" s="41">
        <f t="shared" si="295"/>
        <v>4.4631450384060277E-4</v>
      </c>
      <c r="P1730" s="41">
        <f t="shared" si="296"/>
        <v>9.0517162775140305E-5</v>
      </c>
      <c r="Q1730" s="10">
        <f t="shared" si="300"/>
        <v>3</v>
      </c>
      <c r="R1730" s="34"/>
      <c r="T1730"/>
      <c r="U1730"/>
      <c r="V1730"/>
      <c r="W1730"/>
      <c r="X1730"/>
      <c r="Y1730"/>
      <c r="Z1730"/>
      <c r="AA1730"/>
      <c r="AB1730"/>
      <c r="AC1730"/>
    </row>
    <row r="1731" spans="1:29" x14ac:dyDescent="0.25">
      <c r="A1731" s="10">
        <f t="shared" ref="A1731:A1794" si="301">HOUR(B1731:B8257)</f>
        <v>1</v>
      </c>
      <c r="B1731" s="4">
        <f>'[1]Hourly BAAL'!A1731</f>
        <v>42077.041666666664</v>
      </c>
      <c r="C1731" s="2">
        <f>'[1]Hourly BAAL'!B1731</f>
        <v>0</v>
      </c>
      <c r="D1731" s="2">
        <f>'[1]Hourly BAAL'!C1731</f>
        <v>0.36780000000000501</v>
      </c>
      <c r="E1731" s="3">
        <f>'[1]Hourly BAAL'!D1731</f>
        <v>0.17</v>
      </c>
      <c r="F1731" s="3">
        <f>'[1]Hourly BAAL'!E1731</f>
        <v>0.15</v>
      </c>
      <c r="G1731" s="31">
        <f t="shared" si="297"/>
        <v>141.00650000000002</v>
      </c>
      <c r="H1731" s="31">
        <f t="shared" ref="H1731:H1794" si="302">IF(D1731="Data Error","Data Error",F1731*F$1-D1731)</f>
        <v>263.36220000000003</v>
      </c>
      <c r="I1731" s="37">
        <f t="shared" ref="I1731:I1794" si="303">IF(C1731="Data Error","Data Error",E1731+IF(AF$8&gt;G1731,ROUND((AF$8-G1731)/E$1,2),0))</f>
        <v>0.17</v>
      </c>
      <c r="J1731" s="37">
        <f t="shared" ref="J1731:J1794" si="304">IF(D1731="Data Error","Data Error",F1731+IF(AG$8&gt;H1731,ROUND((AG$8-H1731)/F$1,2),0))</f>
        <v>0.15</v>
      </c>
      <c r="K1731" s="14">
        <f t="shared" si="298"/>
        <v>144.60650000000001</v>
      </c>
      <c r="L1731" s="14">
        <f t="shared" si="299"/>
        <v>263.73</v>
      </c>
      <c r="M1731" s="10">
        <f>IF(C1731="Data Error","Data Error",IF(C1731&lt;=K1731,0,1-IFERROR(INDEX(BAAL!$C:$D,MATCH(ROUNDUP(C1731-K1731,0),BAAL!$B:$B,0),MATCH(LEFT(M$2,4),BAAL!$C$2:$D$2,0)),0)))</f>
        <v>0</v>
      </c>
      <c r="N1731" s="10">
        <f>IF(D1731="Data Error","Data Error",IF(D1731&lt;=L1731,0,1-IFERROR(INDEX(BAAL!$C:$D,MATCH(ROUNDUP(D1731-L1731,0),BAAL!$B:$B,0),MATCH(LEFT(N$2,4),BAAL!$C$2:$D$2,0)),0)))</f>
        <v>0</v>
      </c>
      <c r="O1731" s="41">
        <f t="shared" ref="O1731:O1794" si="305">IF(C1731="Data Error","Data Error",(C1731/E$1-INDEX(AM$3:AM$103,MATCH(ROUND(I1731,2),$S$3:$S$103,0),1))^2)</f>
        <v>4.8475958003916457E-4</v>
      </c>
      <c r="P1731" s="41">
        <f t="shared" ref="P1731:P1794" si="306">IF(D1731="Data Error","Data Error",(D1731/F$1-INDEX(AN$3:AN$103,MATCH(ROUND(J1731,2),$S$3:$S$103,0),1))^2)</f>
        <v>4.3737328469838939E-4</v>
      </c>
      <c r="Q1731" s="10">
        <f t="shared" si="300"/>
        <v>3</v>
      </c>
      <c r="R1731" s="34"/>
      <c r="T1731"/>
      <c r="U1731"/>
      <c r="V1731"/>
      <c r="W1731"/>
      <c r="X1731"/>
      <c r="Y1731"/>
      <c r="Z1731"/>
      <c r="AA1731"/>
      <c r="AB1731"/>
      <c r="AC1731"/>
    </row>
    <row r="1732" spans="1:29" x14ac:dyDescent="0.25">
      <c r="A1732" s="10">
        <f t="shared" si="301"/>
        <v>2</v>
      </c>
      <c r="B1732" s="4">
        <f>'[1]Hourly BAAL'!A1732</f>
        <v>42077.083333333336</v>
      </c>
      <c r="C1732" s="2">
        <f>'[1]Hourly BAAL'!B1732</f>
        <v>0</v>
      </c>
      <c r="D1732" s="2">
        <f>'[1]Hourly BAAL'!C1732</f>
        <v>0</v>
      </c>
      <c r="E1732" s="3">
        <f>'[1]Hourly BAAL'!D1732</f>
        <v>0.21</v>
      </c>
      <c r="F1732" s="3">
        <f>'[1]Hourly BAAL'!E1732</f>
        <v>0.16</v>
      </c>
      <c r="G1732" s="31">
        <f t="shared" ref="G1732:G1795" si="307">IF(C1732="Data Error","Data Error",E1732*E$1-C1732)</f>
        <v>174.18450000000001</v>
      </c>
      <c r="H1732" s="31">
        <f t="shared" si="302"/>
        <v>281.31200000000007</v>
      </c>
      <c r="I1732" s="37">
        <f t="shared" si="303"/>
        <v>0.21</v>
      </c>
      <c r="J1732" s="37">
        <f t="shared" si="304"/>
        <v>0.16</v>
      </c>
      <c r="K1732" s="14">
        <f t="shared" ref="K1732:K1795" si="308">IF(C1732="Data Error","Data Error",IF($AF$5="a.",IFERROR(INDEX(Z:Z,MATCH(I1732,$S:$S,0),1),Z$103),INDEX($BM$110:$BM$133,$A1732+1,1)*AF$11))</f>
        <v>177.78450000000001</v>
      </c>
      <c r="L1732" s="14">
        <f t="shared" ref="L1732:L1795" si="309">IF(D1732="Data Error","Data Error",IF($AF$5="a.",IFERROR(INDEX(AA:AA,MATCH(J1732,$S:$S,0),1),AA$103),INDEX($BM$140:$BM$163,$A1732+1,1)*AG$11))</f>
        <v>267.24639999999999</v>
      </c>
      <c r="M1732" s="10">
        <f>IF(C1732="Data Error","Data Error",IF(C1732&lt;=K1732,0,1-IFERROR(INDEX(BAAL!$C:$D,MATCH(ROUNDUP(C1732-K1732,0),BAAL!$B:$B,0),MATCH(LEFT(M$2,4),BAAL!$C$2:$D$2,0)),0)))</f>
        <v>0</v>
      </c>
      <c r="N1732" s="10">
        <f>IF(D1732="Data Error","Data Error",IF(D1732&lt;=L1732,0,1-IFERROR(INDEX(BAAL!$C:$D,MATCH(ROUNDUP(D1732-L1732,0),BAAL!$B:$B,0),MATCH(LEFT(N$2,4),BAAL!$C$2:$D$2,0)),0)))</f>
        <v>0</v>
      </c>
      <c r="O1732" s="41">
        <f t="shared" si="305"/>
        <v>9.0809929873448528E-4</v>
      </c>
      <c r="P1732" s="41">
        <f t="shared" si="306"/>
        <v>4.6519010561189416E-4</v>
      </c>
      <c r="Q1732" s="10">
        <f t="shared" ref="Q1732:Q1795" si="310">MONTH(B1732)</f>
        <v>3</v>
      </c>
      <c r="R1732" s="34"/>
      <c r="T1732"/>
      <c r="U1732"/>
      <c r="V1732"/>
      <c r="W1732"/>
      <c r="X1732"/>
      <c r="Y1732"/>
      <c r="Z1732"/>
      <c r="AA1732"/>
      <c r="AB1732"/>
      <c r="AC1732"/>
    </row>
    <row r="1733" spans="1:29" x14ac:dyDescent="0.25">
      <c r="A1733" s="10">
        <f t="shared" si="301"/>
        <v>3</v>
      </c>
      <c r="B1733" s="4">
        <f>'[1]Hourly BAAL'!A1733</f>
        <v>42077.125</v>
      </c>
      <c r="C1733" s="2">
        <f>'[1]Hourly BAAL'!B1733</f>
        <v>29.02824</v>
      </c>
      <c r="D1733" s="2">
        <f>'[1]Hourly BAAL'!C1733</f>
        <v>0</v>
      </c>
      <c r="E1733" s="3">
        <f>'[1]Hourly BAAL'!D1733</f>
        <v>0.21</v>
      </c>
      <c r="F1733" s="3">
        <f>'[1]Hourly BAAL'!E1733</f>
        <v>0.22</v>
      </c>
      <c r="G1733" s="31">
        <f t="shared" si="307"/>
        <v>145.15626</v>
      </c>
      <c r="H1733" s="31">
        <f t="shared" si="302"/>
        <v>386.80400000000009</v>
      </c>
      <c r="I1733" s="37">
        <f t="shared" si="303"/>
        <v>0.21</v>
      </c>
      <c r="J1733" s="37">
        <f t="shared" si="304"/>
        <v>0.22</v>
      </c>
      <c r="K1733" s="14">
        <f t="shared" si="308"/>
        <v>177.78450000000001</v>
      </c>
      <c r="L1733" s="14">
        <f t="shared" si="309"/>
        <v>267.24639999999999</v>
      </c>
      <c r="M1733" s="10">
        <f>IF(C1733="Data Error","Data Error",IF(C1733&lt;=K1733,0,1-IFERROR(INDEX(BAAL!$C:$D,MATCH(ROUNDUP(C1733-K1733,0),BAAL!$B:$B,0),MATCH(LEFT(M$2,4),BAAL!$C$2:$D$2,0)),0)))</f>
        <v>0</v>
      </c>
      <c r="N1733" s="10">
        <f>IF(D1733="Data Error","Data Error",IF(D1733&lt;=L1733,0,1-IFERROR(INDEX(BAAL!$C:$D,MATCH(ROUNDUP(D1733-L1733,0),BAAL!$B:$B,0),MATCH(LEFT(N$2,4),BAAL!$C$2:$D$2,0)),0)))</f>
        <v>0</v>
      </c>
      <c r="O1733" s="41">
        <f t="shared" si="305"/>
        <v>2.3641843862199454E-5</v>
      </c>
      <c r="P1733" s="41">
        <f t="shared" si="306"/>
        <v>5.6613785982449879E-4</v>
      </c>
      <c r="Q1733" s="10">
        <f t="shared" si="310"/>
        <v>3</v>
      </c>
      <c r="R1733" s="34"/>
      <c r="T1733"/>
      <c r="U1733"/>
      <c r="V1733"/>
      <c r="W1733"/>
      <c r="X1733"/>
      <c r="Y1733"/>
      <c r="Z1733"/>
      <c r="AA1733"/>
      <c r="AB1733"/>
      <c r="AC1733"/>
    </row>
    <row r="1734" spans="1:29" x14ac:dyDescent="0.25">
      <c r="A1734" s="10">
        <f t="shared" si="301"/>
        <v>4</v>
      </c>
      <c r="B1734" s="4">
        <f>'[1]Hourly BAAL'!A1734</f>
        <v>42077.166666666664</v>
      </c>
      <c r="C1734" s="2">
        <f>'[1]Hourly BAAL'!B1734</f>
        <v>10.15944</v>
      </c>
      <c r="D1734" s="2">
        <f>'[1]Hourly BAAL'!C1734</f>
        <v>0</v>
      </c>
      <c r="E1734" s="3">
        <f>'[1]Hourly BAAL'!D1734</f>
        <v>0.22</v>
      </c>
      <c r="F1734" s="3">
        <f>'[1]Hourly BAAL'!E1734</f>
        <v>0.23</v>
      </c>
      <c r="G1734" s="31">
        <f t="shared" si="307"/>
        <v>172.31956000000002</v>
      </c>
      <c r="H1734" s="31">
        <f t="shared" si="302"/>
        <v>404.38600000000008</v>
      </c>
      <c r="I1734" s="37">
        <f t="shared" si="303"/>
        <v>0.22</v>
      </c>
      <c r="J1734" s="37">
        <f t="shared" si="304"/>
        <v>0.23</v>
      </c>
      <c r="K1734" s="14">
        <f t="shared" si="308"/>
        <v>186.07900000000001</v>
      </c>
      <c r="L1734" s="14">
        <f t="shared" si="309"/>
        <v>267.24639999999999</v>
      </c>
      <c r="M1734" s="10">
        <f>IF(C1734="Data Error","Data Error",IF(C1734&lt;=K1734,0,1-IFERROR(INDEX(BAAL!$C:$D,MATCH(ROUNDUP(C1734-K1734,0),BAAL!$B:$B,0),MATCH(LEFT(M$2,4),BAAL!$C$2:$D$2,0)),0)))</f>
        <v>0</v>
      </c>
      <c r="N1734" s="10">
        <f>IF(D1734="Data Error","Data Error",IF(D1734&lt;=L1734,0,1-IFERROR(INDEX(BAAL!$C:$D,MATCH(ROUNDUP(D1734-L1734,0),BAAL!$B:$B,0),MATCH(LEFT(N$2,4),BAAL!$C$2:$D$2,0)),0)))</f>
        <v>0</v>
      </c>
      <c r="O1734" s="41">
        <f t="shared" si="305"/>
        <v>2.4390619798474574E-4</v>
      </c>
      <c r="P1734" s="41">
        <f t="shared" si="306"/>
        <v>7.9709179956497466E-4</v>
      </c>
      <c r="Q1734" s="10">
        <f t="shared" si="310"/>
        <v>3</v>
      </c>
      <c r="R1734" s="34"/>
      <c r="T1734"/>
      <c r="U1734"/>
      <c r="V1734"/>
      <c r="W1734"/>
      <c r="X1734"/>
      <c r="Y1734"/>
      <c r="Z1734"/>
      <c r="AA1734"/>
      <c r="AB1734"/>
      <c r="AC1734"/>
    </row>
    <row r="1735" spans="1:29" x14ac:dyDescent="0.25">
      <c r="A1735" s="10">
        <f t="shared" si="301"/>
        <v>5</v>
      </c>
      <c r="B1735" s="4">
        <f>'[1]Hourly BAAL'!A1735</f>
        <v>42077.208333333336</v>
      </c>
      <c r="C1735" s="2">
        <f>'[1]Hourly BAAL'!B1735</f>
        <v>0</v>
      </c>
      <c r="D1735" s="2">
        <f>'[1]Hourly BAAL'!C1735</f>
        <v>0</v>
      </c>
      <c r="E1735" s="3">
        <f>'[1]Hourly BAAL'!D1735</f>
        <v>0.25</v>
      </c>
      <c r="F1735" s="3">
        <f>'[1]Hourly BAAL'!E1735</f>
        <v>0.28999999999999998</v>
      </c>
      <c r="G1735" s="31">
        <f t="shared" si="307"/>
        <v>207.36250000000001</v>
      </c>
      <c r="H1735" s="31">
        <f t="shared" si="302"/>
        <v>509.87800000000004</v>
      </c>
      <c r="I1735" s="37">
        <f t="shared" si="303"/>
        <v>0.25</v>
      </c>
      <c r="J1735" s="37">
        <f t="shared" si="304"/>
        <v>0.28999999999999998</v>
      </c>
      <c r="K1735" s="14">
        <f t="shared" si="308"/>
        <v>198.23854999999995</v>
      </c>
      <c r="L1735" s="14">
        <f t="shared" si="309"/>
        <v>267.24639999999999</v>
      </c>
      <c r="M1735" s="10">
        <f>IF(C1735="Data Error","Data Error",IF(C1735&lt;=K1735,0,1-IFERROR(INDEX(BAAL!$C:$D,MATCH(ROUNDUP(C1735-K1735,0),BAAL!$B:$B,0),MATCH(LEFT(M$2,4),BAAL!$C$2:$D$2,0)),0)))</f>
        <v>0</v>
      </c>
      <c r="N1735" s="10">
        <f>IF(D1735="Data Error","Data Error",IF(D1735&lt;=L1735,0,1-IFERROR(INDEX(BAAL!$C:$D,MATCH(ROUNDUP(D1735-L1735,0),BAAL!$B:$B,0),MATCH(LEFT(N$2,4),BAAL!$C$2:$D$2,0)),0)))</f>
        <v>0</v>
      </c>
      <c r="O1735" s="41">
        <f t="shared" si="305"/>
        <v>7.2931008782339596E-4</v>
      </c>
      <c r="P1735" s="41">
        <f t="shared" si="306"/>
        <v>7.9436252672490659E-4</v>
      </c>
      <c r="Q1735" s="10">
        <f t="shared" si="310"/>
        <v>3</v>
      </c>
      <c r="R1735" s="34"/>
      <c r="T1735"/>
      <c r="U1735"/>
      <c r="V1735"/>
      <c r="W1735"/>
      <c r="X1735"/>
      <c r="Y1735"/>
      <c r="Z1735"/>
      <c r="AA1735"/>
      <c r="AB1735"/>
      <c r="AC1735"/>
    </row>
    <row r="1736" spans="1:29" x14ac:dyDescent="0.25">
      <c r="A1736" s="10">
        <f t="shared" si="301"/>
        <v>6</v>
      </c>
      <c r="B1736" s="4">
        <f>'[1]Hourly BAAL'!A1736</f>
        <v>42077.25</v>
      </c>
      <c r="C1736" s="2">
        <f>'[1]Hourly BAAL'!B1736</f>
        <v>0</v>
      </c>
      <c r="D1736" s="2">
        <f>'[1]Hourly BAAL'!C1736</f>
        <v>0</v>
      </c>
      <c r="E1736" s="3">
        <f>'[1]Hourly BAAL'!D1736</f>
        <v>0.3</v>
      </c>
      <c r="F1736" s="3">
        <f>'[1]Hourly BAAL'!E1736</f>
        <v>0.33</v>
      </c>
      <c r="G1736" s="31">
        <f t="shared" si="307"/>
        <v>248.83500000000001</v>
      </c>
      <c r="H1736" s="31">
        <f t="shared" si="302"/>
        <v>580.20600000000013</v>
      </c>
      <c r="I1736" s="37">
        <f t="shared" si="303"/>
        <v>0.3</v>
      </c>
      <c r="J1736" s="37">
        <f t="shared" si="304"/>
        <v>0.33</v>
      </c>
      <c r="K1736" s="14">
        <f t="shared" si="308"/>
        <v>198.23854999999995</v>
      </c>
      <c r="L1736" s="14">
        <f t="shared" si="309"/>
        <v>267.24639999999999</v>
      </c>
      <c r="M1736" s="10">
        <f>IF(C1736="Data Error","Data Error",IF(C1736&lt;=K1736,0,1-IFERROR(INDEX(BAAL!$C:$D,MATCH(ROUNDUP(C1736-K1736,0),BAAL!$B:$B,0),MATCH(LEFT(M$2,4),BAAL!$C$2:$D$2,0)),0)))</f>
        <v>0</v>
      </c>
      <c r="N1736" s="10">
        <f>IF(D1736="Data Error","Data Error",IF(D1736&lt;=L1736,0,1-IFERROR(INDEX(BAAL!$C:$D,MATCH(ROUNDUP(D1736-L1736,0),BAAL!$B:$B,0),MATCH(LEFT(N$2,4),BAAL!$C$2:$D$2,0)),0)))</f>
        <v>0</v>
      </c>
      <c r="O1736" s="41">
        <f t="shared" si="305"/>
        <v>1.0703848591583276E-3</v>
      </c>
      <c r="P1736" s="41">
        <f t="shared" si="306"/>
        <v>1.2696037377301658E-3</v>
      </c>
      <c r="Q1736" s="10">
        <f t="shared" si="310"/>
        <v>3</v>
      </c>
      <c r="R1736" s="34"/>
      <c r="T1736"/>
      <c r="U1736"/>
      <c r="V1736"/>
      <c r="W1736"/>
      <c r="X1736"/>
      <c r="Y1736"/>
      <c r="Z1736"/>
      <c r="AA1736"/>
      <c r="AB1736"/>
      <c r="AC1736"/>
    </row>
    <row r="1737" spans="1:29" x14ac:dyDescent="0.25">
      <c r="A1737" s="10">
        <f t="shared" si="301"/>
        <v>7</v>
      </c>
      <c r="B1737" s="4">
        <f>'[1]Hourly BAAL'!A1737</f>
        <v>42077.291666666664</v>
      </c>
      <c r="C1737" s="2">
        <f>'[1]Hourly BAAL'!B1737</f>
        <v>0</v>
      </c>
      <c r="D1737" s="2">
        <f>'[1]Hourly BAAL'!C1737</f>
        <v>0</v>
      </c>
      <c r="E1737" s="3">
        <f>'[1]Hourly BAAL'!D1737</f>
        <v>0.4</v>
      </c>
      <c r="F1737" s="3">
        <f>'[1]Hourly BAAL'!E1737</f>
        <v>0.35</v>
      </c>
      <c r="G1737" s="31">
        <f t="shared" si="307"/>
        <v>331.78000000000003</v>
      </c>
      <c r="H1737" s="31">
        <f t="shared" si="302"/>
        <v>615.37</v>
      </c>
      <c r="I1737" s="37">
        <f t="shared" si="303"/>
        <v>0.4</v>
      </c>
      <c r="J1737" s="37">
        <f t="shared" si="304"/>
        <v>0.35</v>
      </c>
      <c r="K1737" s="14">
        <f t="shared" si="308"/>
        <v>198.23854999999995</v>
      </c>
      <c r="L1737" s="14">
        <f t="shared" si="309"/>
        <v>267.24639999999999</v>
      </c>
      <c r="M1737" s="10">
        <f>IF(C1737="Data Error","Data Error",IF(C1737&lt;=K1737,0,1-IFERROR(INDEX(BAAL!$C:$D,MATCH(ROUNDUP(C1737-K1737,0),BAAL!$B:$B,0),MATCH(LEFT(M$2,4),BAAL!$C$2:$D$2,0)),0)))</f>
        <v>0</v>
      </c>
      <c r="N1737" s="10">
        <f>IF(D1737="Data Error","Data Error",IF(D1737&lt;=L1737,0,1-IFERROR(INDEX(BAAL!$C:$D,MATCH(ROUNDUP(D1737-L1737,0),BAAL!$B:$B,0),MATCH(LEFT(N$2,4),BAAL!$C$2:$D$2,0)),0)))</f>
        <v>0</v>
      </c>
      <c r="O1737" s="41">
        <f t="shared" si="305"/>
        <v>1.2831565654933324E-3</v>
      </c>
      <c r="P1737" s="41">
        <f t="shared" si="306"/>
        <v>7.8111114010346325E-4</v>
      </c>
      <c r="Q1737" s="10">
        <f t="shared" si="310"/>
        <v>3</v>
      </c>
      <c r="R1737" s="34"/>
      <c r="T1737"/>
      <c r="U1737"/>
      <c r="V1737"/>
      <c r="W1737"/>
      <c r="X1737"/>
      <c r="Y1737"/>
      <c r="Z1737"/>
      <c r="AA1737"/>
      <c r="AB1737"/>
      <c r="AC1737"/>
    </row>
    <row r="1738" spans="1:29" x14ac:dyDescent="0.25">
      <c r="A1738" s="10">
        <f t="shared" si="301"/>
        <v>8</v>
      </c>
      <c r="B1738" s="4">
        <f>'[1]Hourly BAAL'!A1738</f>
        <v>42077.333333333336</v>
      </c>
      <c r="C1738" s="2">
        <f>'[1]Hourly BAAL'!B1738</f>
        <v>15.490679999999999</v>
      </c>
      <c r="D1738" s="2">
        <f>'[1]Hourly BAAL'!C1738</f>
        <v>0</v>
      </c>
      <c r="E1738" s="3">
        <f>'[1]Hourly BAAL'!D1738</f>
        <v>0.38</v>
      </c>
      <c r="F1738" s="3">
        <f>'[1]Hourly BAAL'!E1738</f>
        <v>0.44</v>
      </c>
      <c r="G1738" s="31">
        <f t="shared" si="307"/>
        <v>299.70032000000003</v>
      </c>
      <c r="H1738" s="31">
        <f t="shared" si="302"/>
        <v>773.60800000000017</v>
      </c>
      <c r="I1738" s="37">
        <f t="shared" si="303"/>
        <v>0.38</v>
      </c>
      <c r="J1738" s="37">
        <f t="shared" si="304"/>
        <v>0.44</v>
      </c>
      <c r="K1738" s="14">
        <f t="shared" si="308"/>
        <v>198.23854999999995</v>
      </c>
      <c r="L1738" s="14">
        <f t="shared" si="309"/>
        <v>267.24639999999999</v>
      </c>
      <c r="M1738" s="10">
        <f>IF(C1738="Data Error","Data Error",IF(C1738&lt;=K1738,0,1-IFERROR(INDEX(BAAL!$C:$D,MATCH(ROUNDUP(C1738-K1738,0),BAAL!$B:$B,0),MATCH(LEFT(M$2,4),BAAL!$C$2:$D$2,0)),0)))</f>
        <v>0</v>
      </c>
      <c r="N1738" s="10">
        <f>IF(D1738="Data Error","Data Error",IF(D1738&lt;=L1738,0,1-IFERROR(INDEX(BAAL!$C:$D,MATCH(ROUNDUP(D1738-L1738,0),BAAL!$B:$B,0),MATCH(LEFT(N$2,4),BAAL!$C$2:$D$2,0)),0)))</f>
        <v>0</v>
      </c>
      <c r="O1738" s="41">
        <f t="shared" si="305"/>
        <v>2.1536631313972336E-4</v>
      </c>
      <c r="P1738" s="41">
        <f t="shared" si="306"/>
        <v>9.484956578628247E-4</v>
      </c>
      <c r="Q1738" s="10">
        <f t="shared" si="310"/>
        <v>3</v>
      </c>
      <c r="R1738" s="34"/>
      <c r="T1738"/>
      <c r="U1738"/>
      <c r="V1738"/>
      <c r="W1738"/>
      <c r="X1738"/>
      <c r="Y1738"/>
      <c r="Z1738"/>
      <c r="AA1738"/>
      <c r="AB1738"/>
      <c r="AC1738"/>
    </row>
    <row r="1739" spans="1:29" x14ac:dyDescent="0.25">
      <c r="A1739" s="10">
        <f t="shared" si="301"/>
        <v>9</v>
      </c>
      <c r="B1739" s="4">
        <f>'[1]Hourly BAAL'!A1739</f>
        <v>42077.375</v>
      </c>
      <c r="C1739" s="2">
        <f>'[1]Hourly BAAL'!B1739</f>
        <v>0</v>
      </c>
      <c r="D1739" s="2">
        <f>'[1]Hourly BAAL'!C1739</f>
        <v>0</v>
      </c>
      <c r="E1739" s="3">
        <f>'[1]Hourly BAAL'!D1739</f>
        <v>0.38</v>
      </c>
      <c r="F1739" s="3">
        <f>'[1]Hourly BAAL'!E1739</f>
        <v>0.51</v>
      </c>
      <c r="G1739" s="31">
        <f t="shared" si="307"/>
        <v>315.19100000000003</v>
      </c>
      <c r="H1739" s="31">
        <f t="shared" si="302"/>
        <v>896.68200000000013</v>
      </c>
      <c r="I1739" s="37">
        <f t="shared" si="303"/>
        <v>0.38</v>
      </c>
      <c r="J1739" s="37">
        <f t="shared" si="304"/>
        <v>0.51</v>
      </c>
      <c r="K1739" s="14">
        <f t="shared" si="308"/>
        <v>198.23854999999995</v>
      </c>
      <c r="L1739" s="14">
        <f t="shared" si="309"/>
        <v>267.24639999999999</v>
      </c>
      <c r="M1739" s="10">
        <f>IF(C1739="Data Error","Data Error",IF(C1739&lt;=K1739,0,1-IFERROR(INDEX(BAAL!$C:$D,MATCH(ROUNDUP(C1739-K1739,0),BAAL!$B:$B,0),MATCH(LEFT(M$2,4),BAAL!$C$2:$D$2,0)),0)))</f>
        <v>0</v>
      </c>
      <c r="N1739" s="10">
        <f>IF(D1739="Data Error","Data Error",IF(D1739&lt;=L1739,0,1-IFERROR(INDEX(BAAL!$C:$D,MATCH(ROUNDUP(D1739-L1739,0),BAAL!$B:$B,0),MATCH(LEFT(N$2,4),BAAL!$C$2:$D$2,0)),0)))</f>
        <v>0</v>
      </c>
      <c r="O1739" s="41">
        <f t="shared" si="305"/>
        <v>1.1123031815643959E-3</v>
      </c>
      <c r="P1739" s="41">
        <f t="shared" si="306"/>
        <v>8.739797383279141E-4</v>
      </c>
      <c r="Q1739" s="10">
        <f t="shared" si="310"/>
        <v>3</v>
      </c>
      <c r="R1739" s="34"/>
      <c r="T1739"/>
      <c r="U1739"/>
      <c r="V1739"/>
      <c r="W1739"/>
      <c r="X1739"/>
      <c r="Y1739"/>
      <c r="Z1739"/>
      <c r="AA1739"/>
      <c r="AB1739"/>
      <c r="AC1739"/>
    </row>
    <row r="1740" spans="1:29" x14ac:dyDescent="0.25">
      <c r="A1740" s="10">
        <f t="shared" si="301"/>
        <v>10</v>
      </c>
      <c r="B1740" s="4">
        <f>'[1]Hourly BAAL'!A1740</f>
        <v>42077.416666666664</v>
      </c>
      <c r="C1740" s="2">
        <f>'[1]Hourly BAAL'!B1740</f>
        <v>73.284000000000006</v>
      </c>
      <c r="D1740" s="2">
        <f>'[1]Hourly BAAL'!C1740</f>
        <v>0</v>
      </c>
      <c r="E1740" s="3">
        <f>'[1]Hourly BAAL'!D1740</f>
        <v>0.42</v>
      </c>
      <c r="F1740" s="3">
        <f>'[1]Hourly BAAL'!E1740</f>
        <v>0.59</v>
      </c>
      <c r="G1740" s="31">
        <f t="shared" si="307"/>
        <v>275.08500000000004</v>
      </c>
      <c r="H1740" s="31">
        <f t="shared" si="302"/>
        <v>1037.3380000000002</v>
      </c>
      <c r="I1740" s="37">
        <f t="shared" si="303"/>
        <v>0.42</v>
      </c>
      <c r="J1740" s="37">
        <f t="shared" si="304"/>
        <v>0.59</v>
      </c>
      <c r="K1740" s="14">
        <f t="shared" si="308"/>
        <v>198.23854999999995</v>
      </c>
      <c r="L1740" s="14">
        <f t="shared" si="309"/>
        <v>267.24639999999999</v>
      </c>
      <c r="M1740" s="10">
        <f>IF(C1740="Data Error","Data Error",IF(C1740&lt;=K1740,0,1-IFERROR(INDEX(BAAL!$C:$D,MATCH(ROUNDUP(C1740-K1740,0),BAAL!$B:$B,0),MATCH(LEFT(M$2,4),BAAL!$C$2:$D$2,0)),0)))</f>
        <v>0</v>
      </c>
      <c r="N1740" s="10">
        <f>IF(D1740="Data Error","Data Error",IF(D1740&lt;=L1740,0,1-IFERROR(INDEX(BAAL!$C:$D,MATCH(ROUNDUP(D1740-L1740,0),BAAL!$B:$B,0),MATCH(LEFT(N$2,4),BAAL!$C$2:$D$2,0)),0)))</f>
        <v>0</v>
      </c>
      <c r="O1740" s="41">
        <f t="shared" si="305"/>
        <v>3.9705588967870534E-3</v>
      </c>
      <c r="P1740" s="41">
        <f t="shared" si="306"/>
        <v>6.9340180768648232E-4</v>
      </c>
      <c r="Q1740" s="10">
        <f t="shared" si="310"/>
        <v>3</v>
      </c>
      <c r="R1740" s="34"/>
      <c r="T1740"/>
      <c r="U1740"/>
      <c r="V1740"/>
      <c r="W1740"/>
      <c r="X1740"/>
      <c r="Y1740"/>
      <c r="Z1740"/>
      <c r="AA1740"/>
      <c r="AB1740"/>
      <c r="AC1740"/>
    </row>
    <row r="1741" spans="1:29" x14ac:dyDescent="0.25">
      <c r="A1741" s="10">
        <f t="shared" si="301"/>
        <v>11</v>
      </c>
      <c r="B1741" s="4">
        <f>'[1]Hourly BAAL'!A1741</f>
        <v>42077.458333333336</v>
      </c>
      <c r="C1741" s="2">
        <f>'[1]Hourly BAAL'!B1741</f>
        <v>125.15916</v>
      </c>
      <c r="D1741" s="2">
        <f>'[1]Hourly BAAL'!C1741</f>
        <v>0</v>
      </c>
      <c r="E1741" s="3">
        <f>'[1]Hourly BAAL'!D1741</f>
        <v>0.52</v>
      </c>
      <c r="F1741" s="3">
        <f>'[1]Hourly BAAL'!E1741</f>
        <v>0.68</v>
      </c>
      <c r="G1741" s="31">
        <f t="shared" si="307"/>
        <v>306.15484000000004</v>
      </c>
      <c r="H1741" s="31">
        <f t="shared" si="302"/>
        <v>1195.5760000000002</v>
      </c>
      <c r="I1741" s="37">
        <f t="shared" si="303"/>
        <v>0.52</v>
      </c>
      <c r="J1741" s="37">
        <f t="shared" si="304"/>
        <v>0.68</v>
      </c>
      <c r="K1741" s="14">
        <f t="shared" si="308"/>
        <v>198.23854999999995</v>
      </c>
      <c r="L1741" s="14">
        <f t="shared" si="309"/>
        <v>267.24639999999999</v>
      </c>
      <c r="M1741" s="10">
        <f>IF(C1741="Data Error","Data Error",IF(C1741&lt;=K1741,0,1-IFERROR(INDEX(BAAL!$C:$D,MATCH(ROUNDUP(C1741-K1741,0),BAAL!$B:$B,0),MATCH(LEFT(M$2,4),BAAL!$C$2:$D$2,0)),0)))</f>
        <v>0</v>
      </c>
      <c r="N1741" s="10">
        <f>IF(D1741="Data Error","Data Error",IF(D1741&lt;=L1741,0,1-IFERROR(INDEX(BAAL!$C:$D,MATCH(ROUNDUP(D1741-L1741,0),BAAL!$B:$B,0),MATCH(LEFT(N$2,4),BAAL!$C$2:$D$2,0)),0)))</f>
        <v>0</v>
      </c>
      <c r="O1741" s="41">
        <f t="shared" si="305"/>
        <v>1.3039309430067677E-2</v>
      </c>
      <c r="P1741" s="41">
        <f t="shared" si="306"/>
        <v>7.8139120377618385E-4</v>
      </c>
      <c r="Q1741" s="10">
        <f t="shared" si="310"/>
        <v>3</v>
      </c>
      <c r="R1741" s="34"/>
      <c r="T1741"/>
      <c r="U1741"/>
      <c r="V1741"/>
      <c r="W1741"/>
      <c r="X1741"/>
      <c r="Y1741"/>
      <c r="Z1741"/>
      <c r="AA1741"/>
      <c r="AB1741"/>
      <c r="AC1741"/>
    </row>
    <row r="1742" spans="1:29" x14ac:dyDescent="0.25">
      <c r="A1742" s="10">
        <f t="shared" si="301"/>
        <v>12</v>
      </c>
      <c r="B1742" s="4">
        <f>'[1]Hourly BAAL'!A1742</f>
        <v>42077.5</v>
      </c>
      <c r="C1742" s="2">
        <f>'[1]Hourly BAAL'!B1742</f>
        <v>0</v>
      </c>
      <c r="D1742" s="2">
        <f>'[1]Hourly BAAL'!C1742</f>
        <v>0</v>
      </c>
      <c r="E1742" s="3">
        <f>'[1]Hourly BAAL'!D1742</f>
        <v>0.38</v>
      </c>
      <c r="F1742" s="3">
        <f>'[1]Hourly BAAL'!E1742</f>
        <v>0.74</v>
      </c>
      <c r="G1742" s="31">
        <f t="shared" si="307"/>
        <v>315.19100000000003</v>
      </c>
      <c r="H1742" s="31">
        <f t="shared" si="302"/>
        <v>1301.0680000000002</v>
      </c>
      <c r="I1742" s="37">
        <f t="shared" si="303"/>
        <v>0.38</v>
      </c>
      <c r="J1742" s="37">
        <f t="shared" si="304"/>
        <v>0.74</v>
      </c>
      <c r="K1742" s="14">
        <f t="shared" si="308"/>
        <v>198.23854999999995</v>
      </c>
      <c r="L1742" s="14">
        <f t="shared" si="309"/>
        <v>267.24639999999999</v>
      </c>
      <c r="M1742" s="10">
        <f>IF(C1742="Data Error","Data Error",IF(C1742&lt;=K1742,0,1-IFERROR(INDEX(BAAL!$C:$D,MATCH(ROUNDUP(C1742-K1742,0),BAAL!$B:$B,0),MATCH(LEFT(M$2,4),BAAL!$C$2:$D$2,0)),0)))</f>
        <v>0</v>
      </c>
      <c r="N1742" s="10">
        <f>IF(D1742="Data Error","Data Error",IF(D1742&lt;=L1742,0,1-IFERROR(INDEX(BAAL!$C:$D,MATCH(ROUNDUP(D1742-L1742,0),BAAL!$B:$B,0),MATCH(LEFT(N$2,4),BAAL!$C$2:$D$2,0)),0)))</f>
        <v>0</v>
      </c>
      <c r="O1742" s="41">
        <f t="shared" si="305"/>
        <v>1.1123031815643959E-3</v>
      </c>
      <c r="P1742" s="41">
        <f t="shared" si="306"/>
        <v>1.0406358813584878E-3</v>
      </c>
      <c r="Q1742" s="10">
        <f t="shared" si="310"/>
        <v>3</v>
      </c>
      <c r="R1742" s="34"/>
      <c r="T1742"/>
      <c r="U1742"/>
      <c r="V1742"/>
      <c r="W1742"/>
      <c r="X1742"/>
      <c r="Y1742"/>
      <c r="Z1742"/>
      <c r="AA1742"/>
      <c r="AB1742"/>
      <c r="AC1742"/>
    </row>
    <row r="1743" spans="1:29" x14ac:dyDescent="0.25">
      <c r="A1743" s="10">
        <f t="shared" si="301"/>
        <v>13</v>
      </c>
      <c r="B1743" s="4">
        <f>'[1]Hourly BAAL'!A1743</f>
        <v>42077.541666666664</v>
      </c>
      <c r="C1743" s="2">
        <f>'[1]Hourly BAAL'!B1743</f>
        <v>0</v>
      </c>
      <c r="D1743" s="2">
        <f>'[1]Hourly BAAL'!C1743</f>
        <v>0</v>
      </c>
      <c r="E1743" s="3">
        <f>'[1]Hourly BAAL'!D1743</f>
        <v>0.64</v>
      </c>
      <c r="F1743" s="3">
        <f>'[1]Hourly BAAL'!E1743</f>
        <v>0.75</v>
      </c>
      <c r="G1743" s="31">
        <f t="shared" si="307"/>
        <v>530.84800000000007</v>
      </c>
      <c r="H1743" s="31">
        <f t="shared" si="302"/>
        <v>1318.65</v>
      </c>
      <c r="I1743" s="37">
        <f t="shared" si="303"/>
        <v>0.64</v>
      </c>
      <c r="J1743" s="37">
        <f t="shared" si="304"/>
        <v>0.75</v>
      </c>
      <c r="K1743" s="14">
        <f t="shared" si="308"/>
        <v>198.23854999999995</v>
      </c>
      <c r="L1743" s="14">
        <f t="shared" si="309"/>
        <v>267.24639999999999</v>
      </c>
      <c r="M1743" s="10">
        <f>IF(C1743="Data Error","Data Error",IF(C1743&lt;=K1743,0,1-IFERROR(INDEX(BAAL!$C:$D,MATCH(ROUNDUP(C1743-K1743,0),BAAL!$B:$B,0),MATCH(LEFT(M$2,4),BAAL!$C$2:$D$2,0)),0)))</f>
        <v>0</v>
      </c>
      <c r="N1743" s="10">
        <f>IF(D1743="Data Error","Data Error",IF(D1743&lt;=L1743,0,1-IFERROR(INDEX(BAAL!$C:$D,MATCH(ROUNDUP(D1743-L1743,0),BAAL!$B:$B,0),MATCH(LEFT(N$2,4),BAAL!$C$2:$D$2,0)),0)))</f>
        <v>0</v>
      </c>
      <c r="O1743" s="41">
        <f t="shared" si="305"/>
        <v>1.3536846820419882E-3</v>
      </c>
      <c r="P1743" s="41">
        <f t="shared" si="306"/>
        <v>7.5942296914796169E-4</v>
      </c>
      <c r="Q1743" s="10">
        <f t="shared" si="310"/>
        <v>3</v>
      </c>
      <c r="R1743" s="34"/>
      <c r="T1743"/>
      <c r="U1743"/>
      <c r="V1743"/>
      <c r="W1743"/>
      <c r="X1743"/>
      <c r="Y1743"/>
      <c r="Z1743"/>
      <c r="AA1743"/>
      <c r="AB1743"/>
      <c r="AC1743"/>
    </row>
    <row r="1744" spans="1:29" x14ac:dyDescent="0.25">
      <c r="A1744" s="10">
        <f t="shared" si="301"/>
        <v>14</v>
      </c>
      <c r="B1744" s="4">
        <f>'[1]Hourly BAAL'!A1744</f>
        <v>42077.583333333336</v>
      </c>
      <c r="C1744" s="2">
        <f>'[1]Hourly BAAL'!B1744</f>
        <v>45.370919999999998</v>
      </c>
      <c r="D1744" s="2">
        <f>'[1]Hourly BAAL'!C1744</f>
        <v>0</v>
      </c>
      <c r="E1744" s="3">
        <f>'[1]Hourly BAAL'!D1744</f>
        <v>0.69</v>
      </c>
      <c r="F1744" s="3">
        <f>'[1]Hourly BAAL'!E1744</f>
        <v>0.79</v>
      </c>
      <c r="G1744" s="31">
        <f t="shared" si="307"/>
        <v>526.94958000000008</v>
      </c>
      <c r="H1744" s="31">
        <f t="shared" si="302"/>
        <v>1388.9780000000003</v>
      </c>
      <c r="I1744" s="37">
        <f t="shared" si="303"/>
        <v>0.69</v>
      </c>
      <c r="J1744" s="37">
        <f t="shared" si="304"/>
        <v>0.79</v>
      </c>
      <c r="K1744" s="14">
        <f t="shared" si="308"/>
        <v>198.23854999999995</v>
      </c>
      <c r="L1744" s="14">
        <f t="shared" si="309"/>
        <v>267.24639999999999</v>
      </c>
      <c r="M1744" s="10">
        <f>IF(C1744="Data Error","Data Error",IF(C1744&lt;=K1744,0,1-IFERROR(INDEX(BAAL!$C:$D,MATCH(ROUNDUP(C1744-K1744,0),BAAL!$B:$B,0),MATCH(LEFT(M$2,4),BAAL!$C$2:$D$2,0)),0)))</f>
        <v>0</v>
      </c>
      <c r="N1744" s="10">
        <f>IF(D1744="Data Error","Data Error",IF(D1744&lt;=L1744,0,1-IFERROR(INDEX(BAAL!$C:$D,MATCH(ROUNDUP(D1744-L1744,0),BAAL!$B:$B,0),MATCH(LEFT(N$2,4),BAAL!$C$2:$D$2,0)),0)))</f>
        <v>0</v>
      </c>
      <c r="O1744" s="41">
        <f t="shared" si="305"/>
        <v>1.7885781550295768E-4</v>
      </c>
      <c r="P1744" s="41">
        <f t="shared" si="306"/>
        <v>2.9796663804482947E-4</v>
      </c>
      <c r="Q1744" s="10">
        <f t="shared" si="310"/>
        <v>3</v>
      </c>
      <c r="R1744" s="34"/>
      <c r="T1744"/>
      <c r="U1744"/>
      <c r="V1744"/>
      <c r="W1744"/>
      <c r="X1744"/>
      <c r="Y1744"/>
      <c r="Z1744"/>
      <c r="AA1744"/>
      <c r="AB1744"/>
      <c r="AC1744"/>
    </row>
    <row r="1745" spans="1:29" x14ac:dyDescent="0.25">
      <c r="A1745" s="10">
        <f t="shared" si="301"/>
        <v>15</v>
      </c>
      <c r="B1745" s="4">
        <f>'[1]Hourly BAAL'!A1745</f>
        <v>42077.625</v>
      </c>
      <c r="C1745" s="2">
        <f>'[1]Hourly BAAL'!B1745</f>
        <v>130.04772</v>
      </c>
      <c r="D1745" s="2">
        <f>'[1]Hourly BAAL'!C1745</f>
        <v>7.5654000000000003</v>
      </c>
      <c r="E1745" s="3">
        <f>'[1]Hourly BAAL'!D1745</f>
        <v>0.65</v>
      </c>
      <c r="F1745" s="3">
        <f>'[1]Hourly BAAL'!E1745</f>
        <v>0.8</v>
      </c>
      <c r="G1745" s="31">
        <f t="shared" si="307"/>
        <v>409.09478000000001</v>
      </c>
      <c r="H1745" s="31">
        <f t="shared" si="302"/>
        <v>1398.9946000000004</v>
      </c>
      <c r="I1745" s="37">
        <f t="shared" si="303"/>
        <v>0.65</v>
      </c>
      <c r="J1745" s="37">
        <f t="shared" si="304"/>
        <v>0.8</v>
      </c>
      <c r="K1745" s="14">
        <f t="shared" si="308"/>
        <v>198.23854999999995</v>
      </c>
      <c r="L1745" s="14">
        <f t="shared" si="309"/>
        <v>267.24639999999999</v>
      </c>
      <c r="M1745" s="10">
        <f>IF(C1745="Data Error","Data Error",IF(C1745&lt;=K1745,0,1-IFERROR(INDEX(BAAL!$C:$D,MATCH(ROUNDUP(C1745-K1745,0),BAAL!$B:$B,0),MATCH(LEFT(M$2,4),BAAL!$C$2:$D$2,0)),0)))</f>
        <v>0</v>
      </c>
      <c r="N1745" s="10">
        <f>IF(D1745="Data Error","Data Error",IF(D1745&lt;=L1745,0,1-IFERROR(INDEX(BAAL!$C:$D,MATCH(ROUNDUP(D1745-L1745,0),BAAL!$B:$B,0),MATCH(LEFT(N$2,4),BAAL!$C$2:$D$2,0)),0)))</f>
        <v>0</v>
      </c>
      <c r="O1745" s="41">
        <f t="shared" si="305"/>
        <v>1.2160444644483766E-2</v>
      </c>
      <c r="P1745" s="41">
        <f t="shared" si="306"/>
        <v>6.6054629504546563E-4</v>
      </c>
      <c r="Q1745" s="10">
        <f t="shared" si="310"/>
        <v>3</v>
      </c>
      <c r="R1745" s="34"/>
      <c r="T1745"/>
      <c r="U1745"/>
      <c r="V1745"/>
      <c r="W1745"/>
      <c r="X1745"/>
      <c r="Y1745"/>
      <c r="Z1745"/>
      <c r="AA1745"/>
      <c r="AB1745"/>
      <c r="AC1745"/>
    </row>
    <row r="1746" spans="1:29" x14ac:dyDescent="0.25">
      <c r="A1746" s="10">
        <f t="shared" si="301"/>
        <v>16</v>
      </c>
      <c r="B1746" s="4">
        <f>'[1]Hourly BAAL'!A1746</f>
        <v>42077.666666666664</v>
      </c>
      <c r="C1746" s="2">
        <f>'[1]Hourly BAAL'!B1746</f>
        <v>51.075000000000003</v>
      </c>
      <c r="D1746" s="2">
        <f>'[1]Hourly BAAL'!C1746</f>
        <v>92.610600000000005</v>
      </c>
      <c r="E1746" s="3">
        <f>'[1]Hourly BAAL'!D1746</f>
        <v>0.52</v>
      </c>
      <c r="F1746" s="3">
        <f>'[1]Hourly BAAL'!E1746</f>
        <v>0.8</v>
      </c>
      <c r="G1746" s="31">
        <f t="shared" si="307"/>
        <v>380.23900000000003</v>
      </c>
      <c r="H1746" s="31">
        <f t="shared" si="302"/>
        <v>1313.9494000000004</v>
      </c>
      <c r="I1746" s="37">
        <f t="shared" si="303"/>
        <v>0.52</v>
      </c>
      <c r="J1746" s="37">
        <f t="shared" si="304"/>
        <v>0.8</v>
      </c>
      <c r="K1746" s="14">
        <f t="shared" si="308"/>
        <v>198.23854999999995</v>
      </c>
      <c r="L1746" s="14">
        <f t="shared" si="309"/>
        <v>267.24639999999999</v>
      </c>
      <c r="M1746" s="10">
        <f>IF(C1746="Data Error","Data Error",IF(C1746&lt;=K1746,0,1-IFERROR(INDEX(BAAL!$C:$D,MATCH(ROUNDUP(C1746-K1746,0),BAAL!$B:$B,0),MATCH(LEFT(M$2,4),BAAL!$C$2:$D$2,0)),0)))</f>
        <v>0</v>
      </c>
      <c r="N1746" s="10">
        <f>IF(D1746="Data Error","Data Error",IF(D1746&lt;=L1746,0,1-IFERROR(INDEX(BAAL!$C:$D,MATCH(ROUNDUP(D1746-L1746,0),BAAL!$B:$B,0),MATCH(LEFT(N$2,4),BAAL!$C$2:$D$2,0)),0)))</f>
        <v>0</v>
      </c>
      <c r="O1746" s="41">
        <f t="shared" si="305"/>
        <v>6.1864550687744119E-4</v>
      </c>
      <c r="P1746" s="41">
        <f t="shared" si="306"/>
        <v>5.1390673309991287E-4</v>
      </c>
      <c r="Q1746" s="10">
        <f t="shared" si="310"/>
        <v>3</v>
      </c>
      <c r="R1746" s="34"/>
      <c r="T1746"/>
      <c r="U1746"/>
      <c r="V1746"/>
      <c r="W1746"/>
      <c r="X1746"/>
      <c r="Y1746"/>
      <c r="Z1746"/>
      <c r="AA1746"/>
      <c r="AB1746"/>
      <c r="AC1746"/>
    </row>
    <row r="1747" spans="1:29" x14ac:dyDescent="0.25">
      <c r="A1747" s="10">
        <f t="shared" si="301"/>
        <v>17</v>
      </c>
      <c r="B1747" s="4">
        <f>'[1]Hourly BAAL'!A1747</f>
        <v>42077.708333333336</v>
      </c>
      <c r="C1747" s="2">
        <f>'[1]Hourly BAAL'!B1747</f>
        <v>0</v>
      </c>
      <c r="D1747" s="2">
        <f>'[1]Hourly BAAL'!C1747</f>
        <v>204.25332</v>
      </c>
      <c r="E1747" s="3">
        <f>'[1]Hourly BAAL'!D1747</f>
        <v>0.44</v>
      </c>
      <c r="F1747" s="3">
        <f>'[1]Hourly BAAL'!E1747</f>
        <v>0.82</v>
      </c>
      <c r="G1747" s="31">
        <f t="shared" si="307"/>
        <v>364.95800000000003</v>
      </c>
      <c r="H1747" s="31">
        <f t="shared" si="302"/>
        <v>1237.4706800000001</v>
      </c>
      <c r="I1747" s="37">
        <f t="shared" si="303"/>
        <v>0.44</v>
      </c>
      <c r="J1747" s="37">
        <f t="shared" si="304"/>
        <v>0.82</v>
      </c>
      <c r="K1747" s="14">
        <f t="shared" si="308"/>
        <v>198.23854999999995</v>
      </c>
      <c r="L1747" s="14">
        <f t="shared" si="309"/>
        <v>267.24639999999999</v>
      </c>
      <c r="M1747" s="10">
        <f>IF(C1747="Data Error","Data Error",IF(C1747&lt;=K1747,0,1-IFERROR(INDEX(BAAL!$C:$D,MATCH(ROUNDUP(C1747-K1747,0),BAAL!$B:$B,0),MATCH(LEFT(M$2,4),BAAL!$C$2:$D$2,0)),0)))</f>
        <v>0</v>
      </c>
      <c r="N1747" s="10">
        <f>IF(D1747="Data Error","Data Error",IF(D1747&lt;=L1747,0,1-IFERROR(INDEX(BAAL!$C:$D,MATCH(ROUNDUP(D1747-L1747,0),BAAL!$B:$B,0),MATCH(LEFT(N$2,4),BAAL!$C$2:$D$2,0)),0)))</f>
        <v>0</v>
      </c>
      <c r="O1747" s="41">
        <f t="shared" si="305"/>
        <v>4.5795585417947071E-4</v>
      </c>
      <c r="P1747" s="41">
        <f t="shared" si="306"/>
        <v>7.1512434632379288E-3</v>
      </c>
      <c r="Q1747" s="10">
        <f t="shared" si="310"/>
        <v>3</v>
      </c>
      <c r="R1747" s="34"/>
      <c r="T1747"/>
      <c r="U1747"/>
      <c r="V1747"/>
      <c r="W1747"/>
      <c r="X1747"/>
      <c r="Y1747"/>
      <c r="Z1747"/>
      <c r="AA1747"/>
      <c r="AB1747"/>
      <c r="AC1747"/>
    </row>
    <row r="1748" spans="1:29" x14ac:dyDescent="0.25">
      <c r="A1748" s="10">
        <f t="shared" si="301"/>
        <v>18</v>
      </c>
      <c r="B1748" s="4">
        <f>'[1]Hourly BAAL'!A1748</f>
        <v>42077.75</v>
      </c>
      <c r="C1748" s="2">
        <f>'[1]Hourly BAAL'!B1748</f>
        <v>133.3176</v>
      </c>
      <c r="D1748" s="2">
        <f>'[1]Hourly BAAL'!C1748</f>
        <v>225.20472000000001</v>
      </c>
      <c r="E1748" s="3">
        <f>'[1]Hourly BAAL'!D1748</f>
        <v>0.47</v>
      </c>
      <c r="F1748" s="3">
        <f>'[1]Hourly BAAL'!E1748</f>
        <v>0.72</v>
      </c>
      <c r="G1748" s="31">
        <f t="shared" si="307"/>
        <v>256.52390000000003</v>
      </c>
      <c r="H1748" s="31">
        <f t="shared" si="302"/>
        <v>1040.6992800000003</v>
      </c>
      <c r="I1748" s="37">
        <f t="shared" si="303"/>
        <v>0.47</v>
      </c>
      <c r="J1748" s="37">
        <f t="shared" si="304"/>
        <v>0.72</v>
      </c>
      <c r="K1748" s="14">
        <f t="shared" si="308"/>
        <v>198.23854999999995</v>
      </c>
      <c r="L1748" s="14">
        <f t="shared" si="309"/>
        <v>267.24639999999999</v>
      </c>
      <c r="M1748" s="10">
        <f>IF(C1748="Data Error","Data Error",IF(C1748&lt;=K1748,0,1-IFERROR(INDEX(BAAL!$C:$D,MATCH(ROUNDUP(C1748-K1748,0),BAAL!$B:$B,0),MATCH(LEFT(M$2,4),BAAL!$C$2:$D$2,0)),0)))</f>
        <v>0</v>
      </c>
      <c r="N1748" s="10">
        <f>IF(D1748="Data Error","Data Error",IF(D1748&lt;=L1748,0,1-IFERROR(INDEX(BAAL!$C:$D,MATCH(ROUNDUP(D1748-L1748,0),BAAL!$B:$B,0),MATCH(LEFT(N$2,4),BAAL!$C$2:$D$2,0)),0)))</f>
        <v>0</v>
      </c>
      <c r="O1748" s="41">
        <f t="shared" si="305"/>
        <v>1.6447227763167968E-2</v>
      </c>
      <c r="P1748" s="41">
        <f t="shared" si="306"/>
        <v>1.0806177314264649E-2</v>
      </c>
      <c r="Q1748" s="10">
        <f t="shared" si="310"/>
        <v>3</v>
      </c>
      <c r="R1748" s="34"/>
      <c r="T1748"/>
      <c r="U1748"/>
      <c r="V1748"/>
      <c r="W1748"/>
      <c r="X1748"/>
      <c r="Y1748"/>
      <c r="Z1748"/>
      <c r="AA1748"/>
      <c r="AB1748"/>
      <c r="AC1748"/>
    </row>
    <row r="1749" spans="1:29" x14ac:dyDescent="0.25">
      <c r="A1749" s="10">
        <f t="shared" si="301"/>
        <v>19</v>
      </c>
      <c r="B1749" s="4">
        <f>'[1]Hourly BAAL'!A1749</f>
        <v>42077.791666666664</v>
      </c>
      <c r="C1749" s="2">
        <f>'[1]Hourly BAAL'!B1749</f>
        <v>77.380920000000003</v>
      </c>
      <c r="D1749" s="2">
        <f>'[1]Hourly BAAL'!C1749</f>
        <v>27.00816</v>
      </c>
      <c r="E1749" s="3">
        <f>'[1]Hourly BAAL'!D1749</f>
        <v>0.41</v>
      </c>
      <c r="F1749" s="3">
        <f>'[1]Hourly BAAL'!E1749</f>
        <v>0.62</v>
      </c>
      <c r="G1749" s="31">
        <f t="shared" si="307"/>
        <v>262.69358</v>
      </c>
      <c r="H1749" s="31">
        <f t="shared" si="302"/>
        <v>1063.07584</v>
      </c>
      <c r="I1749" s="37">
        <f t="shared" si="303"/>
        <v>0.41</v>
      </c>
      <c r="J1749" s="37">
        <f t="shared" si="304"/>
        <v>0.62</v>
      </c>
      <c r="K1749" s="14">
        <f t="shared" si="308"/>
        <v>198.23854999999995</v>
      </c>
      <c r="L1749" s="14">
        <f t="shared" si="309"/>
        <v>267.24639999999999</v>
      </c>
      <c r="M1749" s="10">
        <f>IF(C1749="Data Error","Data Error",IF(C1749&lt;=K1749,0,1-IFERROR(INDEX(BAAL!$C:$D,MATCH(ROUNDUP(C1749-K1749,0),BAAL!$B:$B,0),MATCH(LEFT(M$2,4),BAAL!$C$2:$D$2,0)),0)))</f>
        <v>0</v>
      </c>
      <c r="N1749" s="10">
        <f>IF(D1749="Data Error","Data Error",IF(D1749&lt;=L1749,0,1-IFERROR(INDEX(BAAL!$C:$D,MATCH(ROUNDUP(D1749-L1749,0),BAAL!$B:$B,0),MATCH(LEFT(N$2,4),BAAL!$C$2:$D$2,0)),0)))</f>
        <v>0</v>
      </c>
      <c r="O1749" s="41">
        <f t="shared" si="305"/>
        <v>2.919268386708738E-3</v>
      </c>
      <c r="P1749" s="41">
        <f t="shared" si="306"/>
        <v>2.6560429794850258E-4</v>
      </c>
      <c r="Q1749" s="10">
        <f t="shared" si="310"/>
        <v>3</v>
      </c>
      <c r="R1749" s="34"/>
      <c r="T1749"/>
      <c r="U1749"/>
      <c r="V1749"/>
      <c r="W1749"/>
      <c r="X1749"/>
      <c r="Y1749"/>
      <c r="Z1749"/>
      <c r="AA1749"/>
      <c r="AB1749"/>
      <c r="AC1749"/>
    </row>
    <row r="1750" spans="1:29" x14ac:dyDescent="0.25">
      <c r="A1750" s="10">
        <f t="shared" si="301"/>
        <v>20</v>
      </c>
      <c r="B1750" s="4">
        <f>'[1]Hourly BAAL'!A1750</f>
        <v>42077.833333333336</v>
      </c>
      <c r="C1750" s="2">
        <f>'[1]Hourly BAAL'!B1750</f>
        <v>14.63556</v>
      </c>
      <c r="D1750" s="2">
        <f>'[1]Hourly BAAL'!C1750</f>
        <v>4.47912</v>
      </c>
      <c r="E1750" s="3">
        <f>'[1]Hourly BAAL'!D1750</f>
        <v>0.38</v>
      </c>
      <c r="F1750" s="3">
        <f>'[1]Hourly BAAL'!E1750</f>
        <v>0.68</v>
      </c>
      <c r="G1750" s="31">
        <f t="shared" si="307"/>
        <v>300.55544000000003</v>
      </c>
      <c r="H1750" s="31">
        <f t="shared" si="302"/>
        <v>1191.0968800000003</v>
      </c>
      <c r="I1750" s="37">
        <f t="shared" si="303"/>
        <v>0.38</v>
      </c>
      <c r="J1750" s="37">
        <f t="shared" si="304"/>
        <v>0.68</v>
      </c>
      <c r="K1750" s="14">
        <f t="shared" si="308"/>
        <v>198.23854999999995</v>
      </c>
      <c r="L1750" s="14">
        <f t="shared" si="309"/>
        <v>267.24639999999999</v>
      </c>
      <c r="M1750" s="10">
        <f>IF(C1750="Data Error","Data Error",IF(C1750&lt;=K1750,0,1-IFERROR(INDEX(BAAL!$C:$D,MATCH(ROUNDUP(C1750-K1750,0),BAAL!$B:$B,0),MATCH(LEFT(M$2,4),BAAL!$C$2:$D$2,0)),0)))</f>
        <v>0</v>
      </c>
      <c r="N1750" s="10">
        <f>IF(D1750="Data Error","Data Error",IF(D1750&lt;=L1750,0,1-IFERROR(INDEX(BAAL!$C:$D,MATCH(ROUNDUP(D1750-L1750,0),BAAL!$B:$B,0),MATCH(LEFT(N$2,4),BAAL!$C$2:$D$2,0)),0)))</f>
        <v>0</v>
      </c>
      <c r="O1750" s="41">
        <f t="shared" si="305"/>
        <v>2.466882484421442E-4</v>
      </c>
      <c r="P1750" s="41">
        <f t="shared" si="306"/>
        <v>6.4545546274493392E-4</v>
      </c>
      <c r="Q1750" s="10">
        <f t="shared" si="310"/>
        <v>3</v>
      </c>
      <c r="R1750" s="34"/>
      <c r="T1750"/>
      <c r="U1750"/>
      <c r="V1750"/>
      <c r="W1750"/>
      <c r="X1750"/>
      <c r="Y1750"/>
      <c r="Z1750"/>
      <c r="AA1750"/>
      <c r="AB1750"/>
      <c r="AC1750"/>
    </row>
    <row r="1751" spans="1:29" x14ac:dyDescent="0.25">
      <c r="A1751" s="10">
        <f t="shared" si="301"/>
        <v>21</v>
      </c>
      <c r="B1751" s="4">
        <f>'[1]Hourly BAAL'!A1751</f>
        <v>42077.875</v>
      </c>
      <c r="C1751" s="2">
        <f>'[1]Hourly BAAL'!B1751</f>
        <v>77.870159999999998</v>
      </c>
      <c r="D1751" s="2">
        <f>'[1]Hourly BAAL'!C1751</f>
        <v>0</v>
      </c>
      <c r="E1751" s="3">
        <f>'[1]Hourly BAAL'!D1751</f>
        <v>0.39</v>
      </c>
      <c r="F1751" s="3">
        <f>'[1]Hourly BAAL'!E1751</f>
        <v>0.7</v>
      </c>
      <c r="G1751" s="31">
        <f t="shared" si="307"/>
        <v>245.61534</v>
      </c>
      <c r="H1751" s="31">
        <f t="shared" si="302"/>
        <v>1230.74</v>
      </c>
      <c r="I1751" s="37">
        <f t="shared" si="303"/>
        <v>0.39</v>
      </c>
      <c r="J1751" s="37">
        <f t="shared" si="304"/>
        <v>0.7</v>
      </c>
      <c r="K1751" s="14">
        <f t="shared" si="308"/>
        <v>198.23854999999995</v>
      </c>
      <c r="L1751" s="14">
        <f t="shared" si="309"/>
        <v>267.24639999999999</v>
      </c>
      <c r="M1751" s="10">
        <f>IF(C1751="Data Error","Data Error",IF(C1751&lt;=K1751,0,1-IFERROR(INDEX(BAAL!$C:$D,MATCH(ROUNDUP(C1751-K1751,0),BAAL!$B:$B,0),MATCH(LEFT(M$2,4),BAAL!$C$2:$D$2,0)),0)))</f>
        <v>0</v>
      </c>
      <c r="N1751" s="10">
        <f>IF(D1751="Data Error","Data Error",IF(D1751&lt;=L1751,0,1-IFERROR(INDEX(BAAL!$C:$D,MATCH(ROUNDUP(D1751-L1751,0),BAAL!$B:$B,0),MATCH(LEFT(N$2,4),BAAL!$C$2:$D$2,0)),0)))</f>
        <v>0</v>
      </c>
      <c r="O1751" s="41">
        <f t="shared" si="305"/>
        <v>3.9402583114094255E-3</v>
      </c>
      <c r="P1751" s="41">
        <f t="shared" si="306"/>
        <v>4.3511974833593752E-4</v>
      </c>
      <c r="Q1751" s="10">
        <f t="shared" si="310"/>
        <v>3</v>
      </c>
      <c r="R1751" s="34"/>
      <c r="T1751"/>
      <c r="U1751"/>
      <c r="V1751"/>
      <c r="W1751"/>
      <c r="X1751"/>
      <c r="Y1751"/>
      <c r="Z1751"/>
      <c r="AA1751"/>
      <c r="AB1751"/>
      <c r="AC1751"/>
    </row>
    <row r="1752" spans="1:29" x14ac:dyDescent="0.25">
      <c r="A1752" s="10">
        <f t="shared" si="301"/>
        <v>22</v>
      </c>
      <c r="B1752" s="4">
        <f>'[1]Hourly BAAL'!A1752</f>
        <v>42077.916666666664</v>
      </c>
      <c r="C1752" s="2">
        <f>'[1]Hourly BAAL'!B1752</f>
        <v>80.840519999999998</v>
      </c>
      <c r="D1752" s="2">
        <f>'[1]Hourly BAAL'!C1752</f>
        <v>0</v>
      </c>
      <c r="E1752" s="3">
        <f>'[1]Hourly BAAL'!D1752</f>
        <v>0.26</v>
      </c>
      <c r="F1752" s="3">
        <f>'[1]Hourly BAAL'!E1752</f>
        <v>0.76</v>
      </c>
      <c r="G1752" s="31">
        <f t="shared" si="307"/>
        <v>134.81648000000001</v>
      </c>
      <c r="H1752" s="31">
        <f t="shared" si="302"/>
        <v>1336.2320000000002</v>
      </c>
      <c r="I1752" s="37">
        <f t="shared" si="303"/>
        <v>0.26</v>
      </c>
      <c r="J1752" s="37">
        <f t="shared" si="304"/>
        <v>0.76</v>
      </c>
      <c r="K1752" s="14">
        <f t="shared" si="308"/>
        <v>198.23854999999995</v>
      </c>
      <c r="L1752" s="14">
        <f t="shared" si="309"/>
        <v>267.24639999999999</v>
      </c>
      <c r="M1752" s="10">
        <f>IF(C1752="Data Error","Data Error",IF(C1752&lt;=K1752,0,1-IFERROR(INDEX(BAAL!$C:$D,MATCH(ROUNDUP(C1752-K1752,0),BAAL!$B:$B,0),MATCH(LEFT(M$2,4),BAAL!$C$2:$D$2,0)),0)))</f>
        <v>0</v>
      </c>
      <c r="N1752" s="10">
        <f>IF(D1752="Data Error","Data Error",IF(D1752&lt;=L1752,0,1-IFERROR(INDEX(BAAL!$C:$D,MATCH(ROUNDUP(D1752-L1752,0),BAAL!$B:$B,0),MATCH(LEFT(N$2,4),BAAL!$C$2:$D$2,0)),0)))</f>
        <v>0</v>
      </c>
      <c r="O1752" s="41">
        <f t="shared" si="305"/>
        <v>3.8683097104207512E-3</v>
      </c>
      <c r="P1752" s="41">
        <f t="shared" si="306"/>
        <v>1.3623693071373986E-3</v>
      </c>
      <c r="Q1752" s="10">
        <f t="shared" si="310"/>
        <v>3</v>
      </c>
      <c r="R1752" s="34"/>
      <c r="T1752"/>
      <c r="U1752"/>
      <c r="V1752"/>
      <c r="W1752"/>
      <c r="X1752"/>
      <c r="Y1752"/>
      <c r="Z1752"/>
      <c r="AA1752"/>
      <c r="AB1752"/>
      <c r="AC1752"/>
    </row>
    <row r="1753" spans="1:29" x14ac:dyDescent="0.25">
      <c r="A1753" s="10">
        <f t="shared" si="301"/>
        <v>23</v>
      </c>
      <c r="B1753" s="4">
        <f>'[1]Hourly BAAL'!A1753</f>
        <v>42077.958333333336</v>
      </c>
      <c r="C1753" s="2">
        <f>'[1]Hourly BAAL'!B1753</f>
        <v>103.9248</v>
      </c>
      <c r="D1753" s="2">
        <f>'[1]Hourly BAAL'!C1753</f>
        <v>45.395040000000002</v>
      </c>
      <c r="E1753" s="3">
        <f>'[1]Hourly BAAL'!D1753</f>
        <v>0.28000000000000003</v>
      </c>
      <c r="F1753" s="3">
        <f>'[1]Hourly BAAL'!E1753</f>
        <v>0.77</v>
      </c>
      <c r="G1753" s="31">
        <f t="shared" si="307"/>
        <v>128.32120000000003</v>
      </c>
      <c r="H1753" s="31">
        <f t="shared" si="302"/>
        <v>1308.4189600000002</v>
      </c>
      <c r="I1753" s="37">
        <f t="shared" si="303"/>
        <v>0.28000000000000003</v>
      </c>
      <c r="J1753" s="37">
        <f t="shared" si="304"/>
        <v>0.77</v>
      </c>
      <c r="K1753" s="14">
        <f t="shared" si="308"/>
        <v>198.23854999999995</v>
      </c>
      <c r="L1753" s="14">
        <f t="shared" si="309"/>
        <v>267.24639999999999</v>
      </c>
      <c r="M1753" s="10">
        <f>IF(C1753="Data Error","Data Error",IF(C1753&lt;=K1753,0,1-IFERROR(INDEX(BAAL!$C:$D,MATCH(ROUNDUP(C1753-K1753,0),BAAL!$B:$B,0),MATCH(LEFT(M$2,4),BAAL!$C$2:$D$2,0)),0)))</f>
        <v>0</v>
      </c>
      <c r="N1753" s="10">
        <f>IF(D1753="Data Error","Data Error",IF(D1753&lt;=L1753,0,1-IFERROR(INDEX(BAAL!$C:$D,MATCH(ROUNDUP(D1753-L1753,0),BAAL!$B:$B,0),MATCH(LEFT(N$2,4),BAAL!$C$2:$D$2,0)),0)))</f>
        <v>0</v>
      </c>
      <c r="O1753" s="41">
        <f t="shared" si="305"/>
        <v>8.8758455049817754E-3</v>
      </c>
      <c r="P1753" s="41">
        <f t="shared" si="306"/>
        <v>1.2669452451613225E-4</v>
      </c>
      <c r="Q1753" s="10">
        <f t="shared" si="310"/>
        <v>3</v>
      </c>
      <c r="R1753" s="34"/>
      <c r="T1753"/>
      <c r="U1753"/>
      <c r="V1753"/>
      <c r="W1753"/>
      <c r="X1753"/>
      <c r="Y1753"/>
      <c r="Z1753"/>
      <c r="AA1753"/>
      <c r="AB1753"/>
      <c r="AC1753"/>
    </row>
    <row r="1754" spans="1:29" x14ac:dyDescent="0.25">
      <c r="A1754" s="10">
        <f t="shared" si="301"/>
        <v>0</v>
      </c>
      <c r="B1754" s="1">
        <f>'[1]Hourly BAAL'!A1754</f>
        <v>42078</v>
      </c>
      <c r="C1754" s="2">
        <f>'[1]Hourly BAAL'!B1754</f>
        <v>67.366439999999997</v>
      </c>
      <c r="D1754" s="2">
        <f>'[1]Hourly BAAL'!C1754</f>
        <v>0</v>
      </c>
      <c r="E1754" s="3">
        <f>'[1]Hourly BAAL'!D1754</f>
        <v>0.15</v>
      </c>
      <c r="F1754" s="3">
        <f>'[1]Hourly BAAL'!E1754</f>
        <v>0.74</v>
      </c>
      <c r="G1754" s="31">
        <f t="shared" si="307"/>
        <v>57.051060000000007</v>
      </c>
      <c r="H1754" s="31">
        <f t="shared" si="302"/>
        <v>1301.0680000000002</v>
      </c>
      <c r="I1754" s="37">
        <f t="shared" si="303"/>
        <v>0.15</v>
      </c>
      <c r="J1754" s="37">
        <f t="shared" si="304"/>
        <v>0.74</v>
      </c>
      <c r="K1754" s="14">
        <f t="shared" si="308"/>
        <v>128.01750000000001</v>
      </c>
      <c r="L1754" s="14">
        <f t="shared" si="309"/>
        <v>267.24639999999999</v>
      </c>
      <c r="M1754" s="10">
        <f>IF(C1754="Data Error","Data Error",IF(C1754&lt;=K1754,0,1-IFERROR(INDEX(BAAL!$C:$D,MATCH(ROUNDUP(C1754-K1754,0),BAAL!$B:$B,0),MATCH(LEFT(M$2,4),BAAL!$C$2:$D$2,0)),0)))</f>
        <v>0</v>
      </c>
      <c r="N1754" s="10">
        <f>IF(D1754="Data Error","Data Error",IF(D1754&lt;=L1754,0,1-IFERROR(INDEX(BAAL!$C:$D,MATCH(ROUNDUP(D1754-L1754,0),BAAL!$B:$B,0),MATCH(LEFT(N$2,4),BAAL!$C$2:$D$2,0)),0)))</f>
        <v>0</v>
      </c>
      <c r="O1754" s="41">
        <f t="shared" si="305"/>
        <v>3.284148030232623E-3</v>
      </c>
      <c r="P1754" s="41">
        <f t="shared" si="306"/>
        <v>1.0406358813584878E-3</v>
      </c>
      <c r="Q1754" s="10">
        <f t="shared" si="310"/>
        <v>3</v>
      </c>
      <c r="R1754" s="34"/>
      <c r="T1754"/>
      <c r="U1754"/>
      <c r="V1754"/>
      <c r="W1754"/>
      <c r="X1754"/>
      <c r="Y1754"/>
      <c r="Z1754"/>
      <c r="AA1754"/>
      <c r="AB1754"/>
      <c r="AC1754"/>
    </row>
    <row r="1755" spans="1:29" x14ac:dyDescent="0.25">
      <c r="A1755" s="10">
        <f t="shared" si="301"/>
        <v>1</v>
      </c>
      <c r="B1755" s="4">
        <f>'[1]Hourly BAAL'!A1755</f>
        <v>42078.041666666664</v>
      </c>
      <c r="C1755" s="2">
        <f>'[1]Hourly BAAL'!B1755</f>
        <v>0</v>
      </c>
      <c r="D1755" s="2">
        <f>'[1]Hourly BAAL'!C1755</f>
        <v>54.935160000000003</v>
      </c>
      <c r="E1755" s="3">
        <f>'[1]Hourly BAAL'!D1755</f>
        <v>0.08</v>
      </c>
      <c r="F1755" s="3">
        <f>'[1]Hourly BAAL'!E1755</f>
        <v>0.79</v>
      </c>
      <c r="G1755" s="31">
        <f t="shared" si="307"/>
        <v>66.356000000000009</v>
      </c>
      <c r="H1755" s="31">
        <f t="shared" si="302"/>
        <v>1334.0428400000003</v>
      </c>
      <c r="I1755" s="37">
        <f t="shared" si="303"/>
        <v>0.08</v>
      </c>
      <c r="J1755" s="37">
        <f t="shared" si="304"/>
        <v>0.79</v>
      </c>
      <c r="K1755" s="14">
        <f t="shared" si="308"/>
        <v>69.956000000000003</v>
      </c>
      <c r="L1755" s="14">
        <f t="shared" si="309"/>
        <v>267.24639999999999</v>
      </c>
      <c r="M1755" s="10">
        <f>IF(C1755="Data Error","Data Error",IF(C1755&lt;=K1755,0,1-IFERROR(INDEX(BAAL!$C:$D,MATCH(ROUNDUP(C1755-K1755,0),BAAL!$B:$B,0),MATCH(LEFT(M$2,4),BAAL!$C$2:$D$2,0)),0)))</f>
        <v>0</v>
      </c>
      <c r="N1755" s="10">
        <f>IF(D1755="Data Error","Data Error",IF(D1755&lt;=L1755,0,1-IFERROR(INDEX(BAAL!$C:$D,MATCH(ROUNDUP(D1755-L1755,0),BAAL!$B:$B,0),MATCH(LEFT(N$2,4),BAAL!$C$2:$D$2,0)),0)))</f>
        <v>0</v>
      </c>
      <c r="O1755" s="41">
        <f t="shared" si="305"/>
        <v>2.8982712884361328E-4</v>
      </c>
      <c r="P1755" s="41">
        <f t="shared" si="306"/>
        <v>1.9553559162129215E-4</v>
      </c>
      <c r="Q1755" s="10">
        <f t="shared" si="310"/>
        <v>3</v>
      </c>
      <c r="R1755" s="34"/>
      <c r="T1755"/>
      <c r="U1755"/>
      <c r="V1755"/>
      <c r="W1755"/>
      <c r="X1755"/>
      <c r="Y1755"/>
      <c r="Z1755"/>
      <c r="AA1755"/>
      <c r="AB1755"/>
      <c r="AC1755"/>
    </row>
    <row r="1756" spans="1:29" x14ac:dyDescent="0.25">
      <c r="A1756" s="10">
        <f t="shared" si="301"/>
        <v>2</v>
      </c>
      <c r="B1756" s="4">
        <f>'[1]Hourly BAAL'!A1756</f>
        <v>42078.083333333336</v>
      </c>
      <c r="C1756" s="2">
        <f>'[1]Hourly BAAL'!B1756</f>
        <v>0</v>
      </c>
      <c r="D1756" s="2">
        <f>'[1]Hourly BAAL'!C1756</f>
        <v>33.633119999999998</v>
      </c>
      <c r="E1756" s="3">
        <f>'[1]Hourly BAAL'!D1756</f>
        <v>0.09</v>
      </c>
      <c r="F1756" s="3">
        <f>'[1]Hourly BAAL'!E1756</f>
        <v>0.76</v>
      </c>
      <c r="G1756" s="31">
        <f t="shared" si="307"/>
        <v>74.650500000000008</v>
      </c>
      <c r="H1756" s="31">
        <f t="shared" si="302"/>
        <v>1302.5988800000002</v>
      </c>
      <c r="I1756" s="37">
        <f t="shared" si="303"/>
        <v>0.09</v>
      </c>
      <c r="J1756" s="37">
        <f t="shared" si="304"/>
        <v>0.76</v>
      </c>
      <c r="K1756" s="14">
        <f t="shared" si="308"/>
        <v>78.250500000000002</v>
      </c>
      <c r="L1756" s="14">
        <f t="shared" si="309"/>
        <v>267.24639999999999</v>
      </c>
      <c r="M1756" s="10">
        <f>IF(C1756="Data Error","Data Error",IF(C1756&lt;=K1756,0,1-IFERROR(INDEX(BAAL!$C:$D,MATCH(ROUNDUP(C1756-K1756,0),BAAL!$B:$B,0),MATCH(LEFT(M$2,4),BAAL!$C$2:$D$2,0)),0)))</f>
        <v>0</v>
      </c>
      <c r="N1756" s="10">
        <f>IF(D1756="Data Error","Data Error",IF(D1756&lt;=L1756,0,1-IFERROR(INDEX(BAAL!$C:$D,MATCH(ROUNDUP(D1756-L1756,0),BAAL!$B:$B,0),MATCH(LEFT(N$2,4),BAAL!$C$2:$D$2,0)),0)))</f>
        <v>0</v>
      </c>
      <c r="O1756" s="41">
        <f t="shared" si="305"/>
        <v>4.5023142207271249E-4</v>
      </c>
      <c r="P1756" s="41">
        <f t="shared" si="306"/>
        <v>3.1616381732755779E-4</v>
      </c>
      <c r="Q1756" s="10">
        <f t="shared" si="310"/>
        <v>3</v>
      </c>
      <c r="R1756" s="34"/>
      <c r="T1756"/>
      <c r="U1756"/>
      <c r="V1756"/>
      <c r="W1756"/>
      <c r="X1756"/>
      <c r="Y1756"/>
      <c r="Z1756"/>
      <c r="AA1756"/>
      <c r="AB1756"/>
      <c r="AC1756"/>
    </row>
    <row r="1757" spans="1:29" x14ac:dyDescent="0.25">
      <c r="A1757" s="10">
        <f t="shared" si="301"/>
        <v>3</v>
      </c>
      <c r="B1757" s="4">
        <f>'[1]Hourly BAAL'!A1757</f>
        <v>42078.125</v>
      </c>
      <c r="C1757" s="2">
        <f>'[1]Hourly BAAL'!B1757</f>
        <v>0</v>
      </c>
      <c r="D1757" s="2">
        <f>'[1]Hourly BAAL'!C1757</f>
        <v>9.2695200000000106</v>
      </c>
      <c r="E1757" s="3">
        <f>'[1]Hourly BAAL'!D1757</f>
        <v>0.23</v>
      </c>
      <c r="F1757" s="3">
        <f>'[1]Hourly BAAL'!E1757</f>
        <v>0.76</v>
      </c>
      <c r="G1757" s="31">
        <f t="shared" si="307"/>
        <v>190.77350000000001</v>
      </c>
      <c r="H1757" s="31">
        <f t="shared" si="302"/>
        <v>1326.9624800000001</v>
      </c>
      <c r="I1757" s="37">
        <f t="shared" si="303"/>
        <v>0.23</v>
      </c>
      <c r="J1757" s="37">
        <f t="shared" si="304"/>
        <v>0.76</v>
      </c>
      <c r="K1757" s="14">
        <f t="shared" si="308"/>
        <v>194.37350000000001</v>
      </c>
      <c r="L1757" s="14">
        <f t="shared" si="309"/>
        <v>267.24639999999999</v>
      </c>
      <c r="M1757" s="10">
        <f>IF(C1757="Data Error","Data Error",IF(C1757&lt;=K1757,0,1-IFERROR(INDEX(BAAL!$C:$D,MATCH(ROUNDUP(C1757-K1757,0),BAAL!$B:$B,0),MATCH(LEFT(M$2,4),BAAL!$C$2:$D$2,0)),0)))</f>
        <v>0</v>
      </c>
      <c r="N1757" s="10">
        <f>IF(D1757="Data Error","Data Error",IF(D1757&lt;=L1757,0,1-IFERROR(INDEX(BAAL!$C:$D,MATCH(ROUNDUP(D1757-L1757,0),BAAL!$B:$B,0),MATCH(LEFT(N$2,4),BAAL!$C$2:$D$2,0)),0)))</f>
        <v>0</v>
      </c>
      <c r="O1757" s="41">
        <f t="shared" si="305"/>
        <v>7.4902780111783709E-4</v>
      </c>
      <c r="P1757" s="41">
        <f t="shared" si="306"/>
        <v>1.0009707995456119E-3</v>
      </c>
      <c r="Q1757" s="10">
        <f t="shared" si="310"/>
        <v>3</v>
      </c>
      <c r="R1757" s="34"/>
      <c r="T1757"/>
      <c r="U1757"/>
      <c r="V1757"/>
      <c r="W1757"/>
      <c r="X1757"/>
      <c r="Y1757"/>
      <c r="Z1757"/>
      <c r="AA1757"/>
      <c r="AB1757"/>
      <c r="AC1757"/>
    </row>
    <row r="1758" spans="1:29" x14ac:dyDescent="0.25">
      <c r="A1758" s="10">
        <f t="shared" si="301"/>
        <v>4</v>
      </c>
      <c r="B1758" s="4">
        <f>'[1]Hourly BAAL'!A1758</f>
        <v>42078.166666666664</v>
      </c>
      <c r="C1758" s="2">
        <f>'[1]Hourly BAAL'!B1758</f>
        <v>69.351240000000004</v>
      </c>
      <c r="D1758" s="2">
        <f>'[1]Hourly BAAL'!C1758</f>
        <v>61.039920000000002</v>
      </c>
      <c r="E1758" s="3">
        <f>'[1]Hourly BAAL'!D1758</f>
        <v>0.35</v>
      </c>
      <c r="F1758" s="3">
        <f>'[1]Hourly BAAL'!E1758</f>
        <v>0.77</v>
      </c>
      <c r="G1758" s="31">
        <f t="shared" si="307"/>
        <v>220.95625999999999</v>
      </c>
      <c r="H1758" s="31">
        <f t="shared" si="302"/>
        <v>1292.7740800000004</v>
      </c>
      <c r="I1758" s="37">
        <f t="shared" si="303"/>
        <v>0.35</v>
      </c>
      <c r="J1758" s="37">
        <f t="shared" si="304"/>
        <v>0.77</v>
      </c>
      <c r="K1758" s="14">
        <f t="shared" si="308"/>
        <v>198.23854999999995</v>
      </c>
      <c r="L1758" s="14">
        <f t="shared" si="309"/>
        <v>267.24639999999999</v>
      </c>
      <c r="M1758" s="10">
        <f>IF(C1758="Data Error","Data Error",IF(C1758&lt;=K1758,0,1-IFERROR(INDEX(BAAL!$C:$D,MATCH(ROUNDUP(C1758-K1758,0),BAAL!$B:$B,0),MATCH(LEFT(M$2,4),BAAL!$C$2:$D$2,0)),0)))</f>
        <v>0</v>
      </c>
      <c r="N1758" s="10">
        <f>IF(D1758="Data Error","Data Error",IF(D1758&lt;=L1758,0,1-IFERROR(INDEX(BAAL!$C:$D,MATCH(ROUNDUP(D1758-L1758,0),BAAL!$B:$B,0),MATCH(LEFT(N$2,4),BAAL!$C$2:$D$2,0)),0)))</f>
        <v>0</v>
      </c>
      <c r="O1758" s="41">
        <f t="shared" si="305"/>
        <v>3.0765953357025596E-3</v>
      </c>
      <c r="P1758" s="41">
        <f t="shared" si="306"/>
        <v>5.5584163580293118E-6</v>
      </c>
      <c r="Q1758" s="10">
        <f t="shared" si="310"/>
        <v>3</v>
      </c>
      <c r="R1758" s="34"/>
      <c r="T1758"/>
      <c r="U1758"/>
      <c r="V1758"/>
      <c r="W1758"/>
      <c r="X1758"/>
      <c r="Y1758"/>
      <c r="Z1758"/>
      <c r="AA1758"/>
      <c r="AB1758"/>
      <c r="AC1758"/>
    </row>
    <row r="1759" spans="1:29" x14ac:dyDescent="0.25">
      <c r="A1759" s="10">
        <f t="shared" si="301"/>
        <v>5</v>
      </c>
      <c r="B1759" s="4">
        <f>'[1]Hourly BAAL'!A1759</f>
        <v>42078.208333333336</v>
      </c>
      <c r="C1759" s="2">
        <f>'[1]Hourly BAAL'!B1759</f>
        <v>90.24588</v>
      </c>
      <c r="D1759" s="2">
        <f>'[1]Hourly BAAL'!C1759</f>
        <v>0</v>
      </c>
      <c r="E1759" s="3">
        <f>'[1]Hourly BAAL'!D1759</f>
        <v>0.37</v>
      </c>
      <c r="F1759" s="3">
        <f>'[1]Hourly BAAL'!E1759</f>
        <v>0.74</v>
      </c>
      <c r="G1759" s="31">
        <f t="shared" si="307"/>
        <v>216.65062</v>
      </c>
      <c r="H1759" s="31">
        <f t="shared" si="302"/>
        <v>1301.0680000000002</v>
      </c>
      <c r="I1759" s="37">
        <f t="shared" si="303"/>
        <v>0.37</v>
      </c>
      <c r="J1759" s="37">
        <f t="shared" si="304"/>
        <v>0.74</v>
      </c>
      <c r="K1759" s="14">
        <f t="shared" si="308"/>
        <v>198.23854999999995</v>
      </c>
      <c r="L1759" s="14">
        <f t="shared" si="309"/>
        <v>267.24639999999999</v>
      </c>
      <c r="M1759" s="10">
        <f>IF(C1759="Data Error","Data Error",IF(C1759&lt;=K1759,0,1-IFERROR(INDEX(BAAL!$C:$D,MATCH(ROUNDUP(C1759-K1759,0),BAAL!$B:$B,0),MATCH(LEFT(M$2,4),BAAL!$C$2:$D$2,0)),0)))</f>
        <v>0</v>
      </c>
      <c r="N1759" s="10">
        <f>IF(D1759="Data Error","Data Error",IF(D1759&lt;=L1759,0,1-IFERROR(INDEX(BAAL!$C:$D,MATCH(ROUNDUP(D1759-L1759,0),BAAL!$B:$B,0),MATCH(LEFT(N$2,4),BAAL!$C$2:$D$2,0)),0)))</f>
        <v>0</v>
      </c>
      <c r="O1759" s="41">
        <f t="shared" si="305"/>
        <v>3.8098873926655091E-3</v>
      </c>
      <c r="P1759" s="41">
        <f t="shared" si="306"/>
        <v>1.0406358813584878E-3</v>
      </c>
      <c r="Q1759" s="10">
        <f t="shared" si="310"/>
        <v>3</v>
      </c>
      <c r="R1759" s="34"/>
      <c r="T1759"/>
      <c r="U1759"/>
      <c r="V1759"/>
      <c r="W1759"/>
      <c r="X1759"/>
      <c r="Y1759"/>
      <c r="Z1759"/>
      <c r="AA1759"/>
      <c r="AB1759"/>
      <c r="AC1759"/>
    </row>
    <row r="1760" spans="1:29" x14ac:dyDescent="0.25">
      <c r="A1760" s="10">
        <f t="shared" si="301"/>
        <v>6</v>
      </c>
      <c r="B1760" s="4">
        <f>'[1]Hourly BAAL'!A1760</f>
        <v>42078.25</v>
      </c>
      <c r="C1760" s="2">
        <f>'[1]Hourly BAAL'!B1760</f>
        <v>0.47843999999999898</v>
      </c>
      <c r="D1760" s="2">
        <f>'[1]Hourly BAAL'!C1760</f>
        <v>24.649080000000001</v>
      </c>
      <c r="E1760" s="3">
        <f>'[1]Hourly BAAL'!D1760</f>
        <v>0.28999999999999998</v>
      </c>
      <c r="F1760" s="3">
        <f>'[1]Hourly BAAL'!E1760</f>
        <v>0.78</v>
      </c>
      <c r="G1760" s="31">
        <f t="shared" si="307"/>
        <v>240.06206</v>
      </c>
      <c r="H1760" s="31">
        <f t="shared" si="302"/>
        <v>1346.7469200000003</v>
      </c>
      <c r="I1760" s="37">
        <f t="shared" si="303"/>
        <v>0.28999999999999998</v>
      </c>
      <c r="J1760" s="37">
        <f t="shared" si="304"/>
        <v>0.78</v>
      </c>
      <c r="K1760" s="14">
        <f t="shared" si="308"/>
        <v>198.23854999999995</v>
      </c>
      <c r="L1760" s="14">
        <f t="shared" si="309"/>
        <v>267.24639999999999</v>
      </c>
      <c r="M1760" s="10">
        <f>IF(C1760="Data Error","Data Error",IF(C1760&lt;=K1760,0,1-IFERROR(INDEX(BAAL!$C:$D,MATCH(ROUNDUP(C1760-K1760,0),BAAL!$B:$B,0),MATCH(LEFT(M$2,4),BAAL!$C$2:$D$2,0)),0)))</f>
        <v>0</v>
      </c>
      <c r="N1760" s="10">
        <f>IF(D1760="Data Error","Data Error",IF(D1760&lt;=L1760,0,1-IFERROR(INDEX(BAAL!$C:$D,MATCH(ROUNDUP(D1760-L1760,0),BAAL!$B:$B,0),MATCH(LEFT(N$2,4),BAAL!$C$2:$D$2,0)),0)))</f>
        <v>0</v>
      </c>
      <c r="O1760" s="41">
        <f t="shared" si="305"/>
        <v>9.7957421832349056E-4</v>
      </c>
      <c r="P1760" s="41">
        <f t="shared" si="306"/>
        <v>2.189573071419675E-4</v>
      </c>
      <c r="Q1760" s="10">
        <f t="shared" si="310"/>
        <v>3</v>
      </c>
      <c r="R1760" s="34"/>
      <c r="T1760"/>
      <c r="U1760"/>
      <c r="V1760"/>
      <c r="W1760"/>
      <c r="X1760"/>
      <c r="Y1760"/>
      <c r="Z1760"/>
      <c r="AA1760"/>
      <c r="AB1760"/>
      <c r="AC1760"/>
    </row>
    <row r="1761" spans="1:29" x14ac:dyDescent="0.25">
      <c r="A1761" s="10">
        <f t="shared" si="301"/>
        <v>7</v>
      </c>
      <c r="B1761" s="4">
        <f>'[1]Hourly BAAL'!A1761</f>
        <v>42078.291666666664</v>
      </c>
      <c r="C1761" s="2">
        <f>'[1]Hourly BAAL'!B1761</f>
        <v>0</v>
      </c>
      <c r="D1761" s="2">
        <f>'[1]Hourly BAAL'!C1761</f>
        <v>120.39864</v>
      </c>
      <c r="E1761" s="3">
        <f>'[1]Hourly BAAL'!D1761</f>
        <v>0.19</v>
      </c>
      <c r="F1761" s="3">
        <f>'[1]Hourly BAAL'!E1761</f>
        <v>0.75</v>
      </c>
      <c r="G1761" s="31">
        <f t="shared" si="307"/>
        <v>157.59550000000002</v>
      </c>
      <c r="H1761" s="31">
        <f t="shared" si="302"/>
        <v>1198.2513600000002</v>
      </c>
      <c r="I1761" s="37">
        <f t="shared" si="303"/>
        <v>0.19</v>
      </c>
      <c r="J1761" s="37">
        <f t="shared" si="304"/>
        <v>0.75</v>
      </c>
      <c r="K1761" s="14">
        <f t="shared" si="308"/>
        <v>161.19550000000001</v>
      </c>
      <c r="L1761" s="14">
        <f t="shared" si="309"/>
        <v>267.24639999999999</v>
      </c>
      <c r="M1761" s="10">
        <f>IF(C1761="Data Error","Data Error",IF(C1761&lt;=K1761,0,1-IFERROR(INDEX(BAAL!$C:$D,MATCH(ROUNDUP(C1761-K1761,0),BAAL!$B:$B,0),MATCH(LEFT(M$2,4),BAAL!$C$2:$D$2,0)),0)))</f>
        <v>0</v>
      </c>
      <c r="N1761" s="10">
        <f>IF(D1761="Data Error","Data Error",IF(D1761&lt;=L1761,0,1-IFERROR(INDEX(BAAL!$C:$D,MATCH(ROUNDUP(D1761-L1761,0),BAAL!$B:$B,0),MATCH(LEFT(N$2,4),BAAL!$C$2:$D$2,0)),0)))</f>
        <v>0</v>
      </c>
      <c r="O1761" s="41">
        <f t="shared" si="305"/>
        <v>1.0829229455618047E-3</v>
      </c>
      <c r="P1761" s="41">
        <f t="shared" si="306"/>
        <v>1.6745055625291781E-3</v>
      </c>
      <c r="Q1761" s="10">
        <f t="shared" si="310"/>
        <v>3</v>
      </c>
      <c r="R1761" s="34"/>
      <c r="T1761"/>
      <c r="U1761"/>
      <c r="V1761"/>
      <c r="W1761"/>
      <c r="X1761"/>
      <c r="Y1761"/>
      <c r="Z1761"/>
      <c r="AA1761"/>
      <c r="AB1761"/>
      <c r="AC1761"/>
    </row>
    <row r="1762" spans="1:29" x14ac:dyDescent="0.25">
      <c r="A1762" s="10">
        <f t="shared" si="301"/>
        <v>8</v>
      </c>
      <c r="B1762" s="4">
        <f>'[1]Hourly BAAL'!A1762</f>
        <v>42078.333333333336</v>
      </c>
      <c r="C1762" s="2">
        <f>'[1]Hourly BAAL'!B1762</f>
        <v>106.7256</v>
      </c>
      <c r="D1762" s="2">
        <f>'[1]Hourly BAAL'!C1762</f>
        <v>159.48756</v>
      </c>
      <c r="E1762" s="3">
        <f>'[1]Hourly BAAL'!D1762</f>
        <v>0.32</v>
      </c>
      <c r="F1762" s="3">
        <f>'[1]Hourly BAAL'!E1762</f>
        <v>0.71</v>
      </c>
      <c r="G1762" s="31">
        <f t="shared" si="307"/>
        <v>158.69840000000005</v>
      </c>
      <c r="H1762" s="31">
        <f t="shared" si="302"/>
        <v>1088.8344400000001</v>
      </c>
      <c r="I1762" s="37">
        <f t="shared" si="303"/>
        <v>0.32</v>
      </c>
      <c r="J1762" s="37">
        <f t="shared" si="304"/>
        <v>0.71</v>
      </c>
      <c r="K1762" s="14">
        <f t="shared" si="308"/>
        <v>198.23854999999995</v>
      </c>
      <c r="L1762" s="14">
        <f t="shared" si="309"/>
        <v>267.24639999999999</v>
      </c>
      <c r="M1762" s="10">
        <f>IF(C1762="Data Error","Data Error",IF(C1762&lt;=K1762,0,1-IFERROR(INDEX(BAAL!$C:$D,MATCH(ROUNDUP(C1762-K1762,0),BAAL!$B:$B,0),MATCH(LEFT(M$2,4),BAAL!$C$2:$D$2,0)),0)))</f>
        <v>0</v>
      </c>
      <c r="N1762" s="10">
        <f>IF(D1762="Data Error","Data Error",IF(D1762&lt;=L1762,0,1-IFERROR(INDEX(BAAL!$C:$D,MATCH(ROUNDUP(D1762-L1762,0),BAAL!$B:$B,0),MATCH(LEFT(N$2,4),BAAL!$C$2:$D$2,0)),0)))</f>
        <v>0</v>
      </c>
      <c r="O1762" s="41">
        <f t="shared" si="305"/>
        <v>8.7602887411895071E-3</v>
      </c>
      <c r="P1762" s="41">
        <f t="shared" si="306"/>
        <v>4.1286532562348627E-3</v>
      </c>
      <c r="Q1762" s="10">
        <f t="shared" si="310"/>
        <v>3</v>
      </c>
      <c r="R1762" s="34"/>
      <c r="T1762"/>
      <c r="U1762"/>
      <c r="V1762"/>
      <c r="W1762"/>
      <c r="X1762"/>
      <c r="Y1762"/>
      <c r="Z1762"/>
      <c r="AA1762"/>
      <c r="AB1762"/>
      <c r="AC1762"/>
    </row>
    <row r="1763" spans="1:29" x14ac:dyDescent="0.25">
      <c r="A1763" s="10">
        <f t="shared" si="301"/>
        <v>9</v>
      </c>
      <c r="B1763" s="4">
        <f>'[1]Hourly BAAL'!A1763</f>
        <v>42078.375</v>
      </c>
      <c r="C1763" s="2">
        <f>'[1]Hourly BAAL'!B1763</f>
        <v>158.21064000000001</v>
      </c>
      <c r="D1763" s="2">
        <f>'[1]Hourly BAAL'!C1763</f>
        <v>69.458160000000007</v>
      </c>
      <c r="E1763" s="3">
        <f>'[1]Hourly BAAL'!D1763</f>
        <v>0.37</v>
      </c>
      <c r="F1763" s="3">
        <f>'[1]Hourly BAAL'!E1763</f>
        <v>0.7</v>
      </c>
      <c r="G1763" s="31">
        <f t="shared" si="307"/>
        <v>148.68585999999999</v>
      </c>
      <c r="H1763" s="31">
        <f t="shared" si="302"/>
        <v>1161.2818400000001</v>
      </c>
      <c r="I1763" s="37">
        <f t="shared" si="303"/>
        <v>0.37</v>
      </c>
      <c r="J1763" s="37">
        <f t="shared" si="304"/>
        <v>0.7</v>
      </c>
      <c r="K1763" s="14">
        <f t="shared" si="308"/>
        <v>198.23854999999995</v>
      </c>
      <c r="L1763" s="14">
        <f t="shared" si="309"/>
        <v>267.24639999999999</v>
      </c>
      <c r="M1763" s="10">
        <f>IF(C1763="Data Error","Data Error",IF(C1763&lt;=K1763,0,1-IFERROR(INDEX(BAAL!$C:$D,MATCH(ROUNDUP(C1763-K1763,0),BAAL!$B:$B,0),MATCH(LEFT(M$2,4),BAAL!$C$2:$D$2,0)),0)))</f>
        <v>0</v>
      </c>
      <c r="N1763" s="10">
        <f>IF(D1763="Data Error","Data Error",IF(D1763&lt;=L1763,0,1-IFERROR(INDEX(BAAL!$C:$D,MATCH(ROUNDUP(D1763-L1763,0),BAAL!$B:$B,0),MATCH(LEFT(N$2,4),BAAL!$C$2:$D$2,0)),0)))</f>
        <v>0</v>
      </c>
      <c r="O1763" s="41">
        <f t="shared" si="305"/>
        <v>2.0639297653287637E-2</v>
      </c>
      <c r="P1763" s="41">
        <f t="shared" si="306"/>
        <v>3.4766371659778448E-4</v>
      </c>
      <c r="Q1763" s="10">
        <f t="shared" si="310"/>
        <v>3</v>
      </c>
      <c r="R1763" s="34"/>
      <c r="T1763"/>
      <c r="U1763"/>
      <c r="V1763"/>
      <c r="W1763"/>
      <c r="X1763"/>
      <c r="Y1763"/>
      <c r="Z1763"/>
      <c r="AA1763"/>
      <c r="AB1763"/>
      <c r="AC1763"/>
    </row>
    <row r="1764" spans="1:29" x14ac:dyDescent="0.25">
      <c r="A1764" s="10">
        <f t="shared" si="301"/>
        <v>10</v>
      </c>
      <c r="B1764" s="4">
        <f>'[1]Hourly BAAL'!A1764</f>
        <v>42078.416666666664</v>
      </c>
      <c r="C1764" s="2">
        <f>'[1]Hourly BAAL'!B1764</f>
        <v>63.992400000000004</v>
      </c>
      <c r="D1764" s="2">
        <f>'[1]Hourly BAAL'!C1764</f>
        <v>232.35383999999999</v>
      </c>
      <c r="E1764" s="3">
        <f>'[1]Hourly BAAL'!D1764</f>
        <v>0.13</v>
      </c>
      <c r="F1764" s="3">
        <f>'[1]Hourly BAAL'!E1764</f>
        <v>0.64</v>
      </c>
      <c r="G1764" s="31">
        <f t="shared" si="307"/>
        <v>43.836100000000002</v>
      </c>
      <c r="H1764" s="31">
        <f t="shared" si="302"/>
        <v>892.89416000000028</v>
      </c>
      <c r="I1764" s="37">
        <f t="shared" si="303"/>
        <v>0.13</v>
      </c>
      <c r="J1764" s="37">
        <f t="shared" si="304"/>
        <v>0.64</v>
      </c>
      <c r="K1764" s="14">
        <f t="shared" si="308"/>
        <v>111.4285</v>
      </c>
      <c r="L1764" s="14">
        <f t="shared" si="309"/>
        <v>267.24639999999999</v>
      </c>
      <c r="M1764" s="10">
        <f>IF(C1764="Data Error","Data Error",IF(C1764&lt;=K1764,0,1-IFERROR(INDEX(BAAL!$C:$D,MATCH(ROUNDUP(C1764-K1764,0),BAAL!$B:$B,0),MATCH(LEFT(M$2,4),BAAL!$C$2:$D$2,0)),0)))</f>
        <v>0</v>
      </c>
      <c r="N1764" s="10">
        <f>IF(D1764="Data Error","Data Error",IF(D1764&lt;=L1764,0,1-IFERROR(INDEX(BAAL!$C:$D,MATCH(ROUNDUP(D1764-L1764,0),BAAL!$B:$B,0),MATCH(LEFT(N$2,4),BAAL!$C$2:$D$2,0)),0)))</f>
        <v>0</v>
      </c>
      <c r="O1764" s="41">
        <f t="shared" si="305"/>
        <v>2.5002432514409814E-3</v>
      </c>
      <c r="P1764" s="41">
        <f t="shared" si="306"/>
        <v>9.7578169577879608E-3</v>
      </c>
      <c r="Q1764" s="10">
        <f t="shared" si="310"/>
        <v>3</v>
      </c>
      <c r="R1764" s="34"/>
      <c r="T1764"/>
      <c r="U1764"/>
      <c r="V1764"/>
      <c r="W1764"/>
      <c r="X1764"/>
      <c r="Y1764"/>
      <c r="Z1764"/>
      <c r="AA1764"/>
      <c r="AB1764"/>
      <c r="AC1764"/>
    </row>
    <row r="1765" spans="1:29" x14ac:dyDescent="0.25">
      <c r="A1765" s="10">
        <f t="shared" si="301"/>
        <v>11</v>
      </c>
      <c r="B1765" s="4">
        <f>'[1]Hourly BAAL'!A1765</f>
        <v>42078.458333333336</v>
      </c>
      <c r="C1765" s="2">
        <f>'[1]Hourly BAAL'!B1765</f>
        <v>50.826360000000001</v>
      </c>
      <c r="D1765" s="2">
        <f>'[1]Hourly BAAL'!C1765</f>
        <v>232.35383999999999</v>
      </c>
      <c r="E1765" s="3">
        <f>'[1]Hourly BAAL'!D1765</f>
        <v>0.05</v>
      </c>
      <c r="F1765" s="3">
        <f>'[1]Hourly BAAL'!E1765</f>
        <v>0.6</v>
      </c>
      <c r="G1765" s="31">
        <f t="shared" si="307"/>
        <v>-9.3538599999999974</v>
      </c>
      <c r="H1765" s="31">
        <f t="shared" si="302"/>
        <v>822.56616000000008</v>
      </c>
      <c r="I1765" s="37">
        <f t="shared" si="303"/>
        <v>6.0000000000000005E-2</v>
      </c>
      <c r="J1765" s="37">
        <f t="shared" si="304"/>
        <v>0.6</v>
      </c>
      <c r="K1765" s="14">
        <f t="shared" si="308"/>
        <v>198.23854999999995</v>
      </c>
      <c r="L1765" s="14">
        <f t="shared" si="309"/>
        <v>267.24639999999999</v>
      </c>
      <c r="M1765" s="10">
        <f>IF(C1765="Data Error","Data Error",IF(C1765&lt;=K1765,0,1-IFERROR(INDEX(BAAL!$C:$D,MATCH(ROUNDUP(C1765-K1765,0),BAAL!$B:$B,0),MATCH(LEFT(M$2,4),BAAL!$C$2:$D$2,0)),0)))</f>
        <v>0</v>
      </c>
      <c r="N1765" s="10">
        <f>IF(D1765="Data Error","Data Error",IF(D1765&lt;=L1765,0,1-IFERROR(INDEX(BAAL!$C:$D,MATCH(ROUNDUP(D1765-L1765,0),BAAL!$B:$B,0),MATCH(LEFT(N$2,4),BAAL!$C$2:$D$2,0)),0)))</f>
        <v>0</v>
      </c>
      <c r="O1765" s="41">
        <f t="shared" si="305"/>
        <v>2.2974005192923728E-3</v>
      </c>
      <c r="P1765" s="41">
        <f t="shared" si="306"/>
        <v>9.1144567600231069E-3</v>
      </c>
      <c r="Q1765" s="10">
        <f t="shared" si="310"/>
        <v>3</v>
      </c>
      <c r="R1765" s="34"/>
      <c r="T1765"/>
      <c r="U1765"/>
      <c r="V1765"/>
      <c r="W1765"/>
      <c r="X1765"/>
      <c r="Y1765"/>
      <c r="Z1765"/>
      <c r="AA1765"/>
      <c r="AB1765"/>
      <c r="AC1765"/>
    </row>
    <row r="1766" spans="1:29" x14ac:dyDescent="0.25">
      <c r="A1766" s="10">
        <f t="shared" si="301"/>
        <v>12</v>
      </c>
      <c r="B1766" s="4">
        <f>'[1]Hourly BAAL'!A1766</f>
        <v>42078.5</v>
      </c>
      <c r="C1766" s="2">
        <f>'[1]Hourly BAAL'!B1766</f>
        <v>8.73048</v>
      </c>
      <c r="D1766" s="2">
        <f>'[1]Hourly BAAL'!C1766</f>
        <v>170.94324</v>
      </c>
      <c r="E1766" s="3">
        <f>'[1]Hourly BAAL'!D1766</f>
        <v>0.02</v>
      </c>
      <c r="F1766" s="3">
        <f>'[1]Hourly BAAL'!E1766</f>
        <v>0.56000000000000005</v>
      </c>
      <c r="G1766" s="31">
        <f t="shared" si="307"/>
        <v>7.8585200000000022</v>
      </c>
      <c r="H1766" s="31">
        <f t="shared" si="302"/>
        <v>813.64876000000027</v>
      </c>
      <c r="I1766" s="37">
        <f t="shared" si="303"/>
        <v>0.02</v>
      </c>
      <c r="J1766" s="37">
        <f t="shared" si="304"/>
        <v>0.56000000000000005</v>
      </c>
      <c r="K1766" s="14">
        <f t="shared" si="308"/>
        <v>20.189000000000004</v>
      </c>
      <c r="L1766" s="14">
        <f t="shared" si="309"/>
        <v>267.24639999999999</v>
      </c>
      <c r="M1766" s="10">
        <f>IF(C1766="Data Error","Data Error",IF(C1766&lt;=K1766,0,1-IFERROR(INDEX(BAAL!$C:$D,MATCH(ROUNDUP(C1766-K1766,0),BAAL!$B:$B,0),MATCH(LEFT(M$2,4),BAAL!$C$2:$D$2,0)),0)))</f>
        <v>0</v>
      </c>
      <c r="N1766" s="10">
        <f>IF(D1766="Data Error","Data Error",IF(D1766&lt;=L1766,0,1-IFERROR(INDEX(BAAL!$C:$D,MATCH(ROUNDUP(D1766-L1766,0),BAAL!$B:$B,0),MATCH(LEFT(N$2,4),BAAL!$C$2:$D$2,0)),0)))</f>
        <v>0</v>
      </c>
      <c r="O1766" s="41">
        <f t="shared" si="305"/>
        <v>2.2205871870196406E-5</v>
      </c>
      <c r="P1766" s="41">
        <f t="shared" si="306"/>
        <v>3.5157708400736379E-3</v>
      </c>
      <c r="Q1766" s="10">
        <f t="shared" si="310"/>
        <v>3</v>
      </c>
      <c r="R1766" s="34"/>
      <c r="T1766"/>
      <c r="U1766"/>
      <c r="V1766"/>
      <c r="W1766"/>
      <c r="X1766"/>
      <c r="Y1766"/>
      <c r="Z1766"/>
      <c r="AA1766"/>
      <c r="AB1766"/>
      <c r="AC1766"/>
    </row>
    <row r="1767" spans="1:29" x14ac:dyDescent="0.25">
      <c r="A1767" s="10">
        <f t="shared" si="301"/>
        <v>13</v>
      </c>
      <c r="B1767" s="4">
        <f>'[1]Hourly BAAL'!A1767</f>
        <v>42078.541666666664</v>
      </c>
      <c r="C1767" s="2">
        <f>'[1]Hourly BAAL'!B1767</f>
        <v>0</v>
      </c>
      <c r="D1767" s="2">
        <f>'[1]Hourly BAAL'!C1767</f>
        <v>0</v>
      </c>
      <c r="E1767" s="3">
        <f>'[1]Hourly BAAL'!D1767</f>
        <v>0.05</v>
      </c>
      <c r="F1767" s="3">
        <f>'[1]Hourly BAAL'!E1767</f>
        <v>0.46</v>
      </c>
      <c r="G1767" s="31">
        <f t="shared" si="307"/>
        <v>41.472500000000004</v>
      </c>
      <c r="H1767" s="31">
        <f t="shared" si="302"/>
        <v>808.77200000000016</v>
      </c>
      <c r="I1767" s="37">
        <f t="shared" si="303"/>
        <v>0.05</v>
      </c>
      <c r="J1767" s="37">
        <f t="shared" si="304"/>
        <v>0.46</v>
      </c>
      <c r="K1767" s="14">
        <f t="shared" si="308"/>
        <v>45.072500000000005</v>
      </c>
      <c r="L1767" s="14">
        <f t="shared" si="309"/>
        <v>267.24639999999999</v>
      </c>
      <c r="M1767" s="10">
        <f>IF(C1767="Data Error","Data Error",IF(C1767&lt;=K1767,0,1-IFERROR(INDEX(BAAL!$C:$D,MATCH(ROUNDUP(C1767-K1767,0),BAAL!$B:$B,0),MATCH(LEFT(M$2,4),BAAL!$C$2:$D$2,0)),0)))</f>
        <v>0</v>
      </c>
      <c r="N1767" s="10">
        <f>IF(D1767="Data Error","Data Error",IF(D1767&lt;=L1767,0,1-IFERROR(INDEX(BAAL!$C:$D,MATCH(ROUNDUP(D1767-L1767,0),BAAL!$B:$B,0),MATCH(LEFT(N$2,4),BAAL!$C$2:$D$2,0)),0)))</f>
        <v>0</v>
      </c>
      <c r="O1767" s="41">
        <f t="shared" si="305"/>
        <v>1.3638358464624717E-4</v>
      </c>
      <c r="P1767" s="41">
        <f t="shared" si="306"/>
        <v>1.2653128345671851E-3</v>
      </c>
      <c r="Q1767" s="10">
        <f t="shared" si="310"/>
        <v>3</v>
      </c>
      <c r="R1767" s="34"/>
      <c r="T1767"/>
      <c r="U1767"/>
      <c r="V1767"/>
      <c r="W1767"/>
      <c r="X1767"/>
      <c r="Y1767"/>
      <c r="Z1767"/>
      <c r="AA1767"/>
      <c r="AB1767"/>
      <c r="AC1767"/>
    </row>
    <row r="1768" spans="1:29" x14ac:dyDescent="0.25">
      <c r="A1768" s="10">
        <f t="shared" si="301"/>
        <v>14</v>
      </c>
      <c r="B1768" s="4">
        <f>'[1]Hourly BAAL'!A1768</f>
        <v>42078.583333333336</v>
      </c>
      <c r="C1768" s="2">
        <f>'[1]Hourly BAAL'!B1768</f>
        <v>6.2871600000000001</v>
      </c>
      <c r="D1768" s="2">
        <f>'[1]Hourly BAAL'!C1768</f>
        <v>101.03604</v>
      </c>
      <c r="E1768" s="3">
        <f>'[1]Hourly BAAL'!D1768</f>
        <v>0.06</v>
      </c>
      <c r="F1768" s="3">
        <f>'[1]Hourly BAAL'!E1768</f>
        <v>0.56000000000000005</v>
      </c>
      <c r="G1768" s="31">
        <f t="shared" si="307"/>
        <v>43.479840000000003</v>
      </c>
      <c r="H1768" s="31">
        <f t="shared" si="302"/>
        <v>883.55596000000025</v>
      </c>
      <c r="I1768" s="37">
        <f t="shared" si="303"/>
        <v>0.06</v>
      </c>
      <c r="J1768" s="37">
        <f t="shared" si="304"/>
        <v>0.56000000000000005</v>
      </c>
      <c r="K1768" s="14">
        <f t="shared" si="308"/>
        <v>53.367000000000004</v>
      </c>
      <c r="L1768" s="14">
        <f t="shared" si="309"/>
        <v>267.24639999999999</v>
      </c>
      <c r="M1768" s="10">
        <f>IF(C1768="Data Error","Data Error",IF(C1768&lt;=K1768,0,1-IFERROR(INDEX(BAAL!$C:$D,MATCH(ROUNDUP(C1768-K1768,0),BAAL!$B:$B,0),MATCH(LEFT(M$2,4),BAAL!$C$2:$D$2,0)),0)))</f>
        <v>0</v>
      </c>
      <c r="N1768" s="10">
        <f>IF(D1768="Data Error","Data Error",IF(D1768&lt;=L1768,0,1-IFERROR(INDEX(BAAL!$C:$D,MATCH(ROUNDUP(D1768-L1768,0),BAAL!$B:$B,0),MATCH(LEFT(N$2,4),BAAL!$C$2:$D$2,0)),0)))</f>
        <v>0</v>
      </c>
      <c r="O1768" s="41">
        <f t="shared" si="305"/>
        <v>3.3247484404693314E-5</v>
      </c>
      <c r="P1768" s="41">
        <f t="shared" si="306"/>
        <v>3.8154870061474011E-4</v>
      </c>
      <c r="Q1768" s="10">
        <f t="shared" si="310"/>
        <v>3</v>
      </c>
      <c r="R1768" s="34"/>
      <c r="T1768"/>
      <c r="U1768"/>
      <c r="V1768"/>
      <c r="W1768"/>
      <c r="X1768"/>
      <c r="Y1768"/>
      <c r="Z1768"/>
      <c r="AA1768"/>
      <c r="AB1768"/>
      <c r="AC1768"/>
    </row>
    <row r="1769" spans="1:29" x14ac:dyDescent="0.25">
      <c r="A1769" s="10">
        <f t="shared" si="301"/>
        <v>15</v>
      </c>
      <c r="B1769" s="4">
        <f>'[1]Hourly BAAL'!A1769</f>
        <v>42078.625</v>
      </c>
      <c r="C1769" s="2">
        <f>'[1]Hourly BAAL'!B1769</f>
        <v>50.088839999999998</v>
      </c>
      <c r="D1769" s="2">
        <f>'[1]Hourly BAAL'!C1769</f>
        <v>0</v>
      </c>
      <c r="E1769" s="3">
        <f>'[1]Hourly BAAL'!D1769</f>
        <v>0.11</v>
      </c>
      <c r="F1769" s="3">
        <f>'[1]Hourly BAAL'!E1769</f>
        <v>0.5</v>
      </c>
      <c r="G1769" s="31">
        <f t="shared" si="307"/>
        <v>41.150660000000009</v>
      </c>
      <c r="H1769" s="31">
        <f t="shared" si="302"/>
        <v>879.10000000000014</v>
      </c>
      <c r="I1769" s="37">
        <f t="shared" si="303"/>
        <v>0.11</v>
      </c>
      <c r="J1769" s="37">
        <f t="shared" si="304"/>
        <v>0.5</v>
      </c>
      <c r="K1769" s="14">
        <f t="shared" si="308"/>
        <v>94.839500000000001</v>
      </c>
      <c r="L1769" s="14">
        <f t="shared" si="309"/>
        <v>267.24639999999999</v>
      </c>
      <c r="M1769" s="10">
        <f>IF(C1769="Data Error","Data Error",IF(C1769&lt;=K1769,0,1-IFERROR(INDEX(BAAL!$C:$D,MATCH(ROUNDUP(C1769-K1769,0),BAAL!$B:$B,0),MATCH(LEFT(M$2,4),BAAL!$C$2:$D$2,0)),0)))</f>
        <v>0</v>
      </c>
      <c r="N1769" s="10">
        <f>IF(D1769="Data Error","Data Error",IF(D1769&lt;=L1769,0,1-IFERROR(INDEX(BAAL!$C:$D,MATCH(ROUNDUP(D1769-L1769,0),BAAL!$B:$B,0),MATCH(LEFT(N$2,4),BAAL!$C$2:$D$2,0)),0)))</f>
        <v>0</v>
      </c>
      <c r="O1769" s="41">
        <f t="shared" si="305"/>
        <v>1.7385426128650096E-3</v>
      </c>
      <c r="P1769" s="41">
        <f t="shared" si="306"/>
        <v>8.5056871195789108E-4</v>
      </c>
      <c r="Q1769" s="10">
        <f t="shared" si="310"/>
        <v>3</v>
      </c>
      <c r="R1769" s="34"/>
      <c r="T1769"/>
      <c r="U1769"/>
      <c r="V1769"/>
      <c r="W1769"/>
      <c r="X1769"/>
      <c r="Y1769"/>
      <c r="Z1769"/>
      <c r="AA1769"/>
      <c r="AB1769"/>
      <c r="AC1769"/>
    </row>
    <row r="1770" spans="1:29" x14ac:dyDescent="0.25">
      <c r="A1770" s="10">
        <f t="shared" si="301"/>
        <v>16</v>
      </c>
      <c r="B1770" s="4">
        <f>'[1]Hourly BAAL'!A1770</f>
        <v>42078.666666666664</v>
      </c>
      <c r="C1770" s="2">
        <f>'[1]Hourly BAAL'!B1770</f>
        <v>3.6427200000000002</v>
      </c>
      <c r="D1770" s="2">
        <f>'[1]Hourly BAAL'!C1770</f>
        <v>37.046039999999998</v>
      </c>
      <c r="E1770" s="3">
        <f>'[1]Hourly BAAL'!D1770</f>
        <v>0.05</v>
      </c>
      <c r="F1770" s="3">
        <f>'[1]Hourly BAAL'!E1770</f>
        <v>0.64</v>
      </c>
      <c r="G1770" s="31">
        <f t="shared" si="307"/>
        <v>37.829780000000007</v>
      </c>
      <c r="H1770" s="31">
        <f t="shared" si="302"/>
        <v>1088.2019600000003</v>
      </c>
      <c r="I1770" s="37">
        <f t="shared" si="303"/>
        <v>0.05</v>
      </c>
      <c r="J1770" s="37">
        <f t="shared" si="304"/>
        <v>0.64</v>
      </c>
      <c r="K1770" s="14">
        <f t="shared" si="308"/>
        <v>45.072500000000005</v>
      </c>
      <c r="L1770" s="14">
        <f t="shared" si="309"/>
        <v>267.24639999999999</v>
      </c>
      <c r="M1770" s="10">
        <f>IF(C1770="Data Error","Data Error",IF(C1770&lt;=K1770,0,1-IFERROR(INDEX(BAAL!$C:$D,MATCH(ROUNDUP(C1770-K1770,0),BAAL!$B:$B,0),MATCH(LEFT(M$2,4),BAAL!$C$2:$D$2,0)),0)))</f>
        <v>0</v>
      </c>
      <c r="N1770" s="10">
        <f>IF(D1770="Data Error","Data Error",IF(D1770&lt;=L1770,0,1-IFERROR(INDEX(BAAL!$C:$D,MATCH(ROUNDUP(D1770-L1770,0),BAAL!$B:$B,0),MATCH(LEFT(N$2,4),BAAL!$C$2:$D$2,0)),0)))</f>
        <v>0</v>
      </c>
      <c r="O1770" s="41">
        <f t="shared" si="305"/>
        <v>5.3094667896629818E-5</v>
      </c>
      <c r="P1770" s="41">
        <f t="shared" si="306"/>
        <v>1.5134625138860512E-4</v>
      </c>
      <c r="Q1770" s="10">
        <f t="shared" si="310"/>
        <v>3</v>
      </c>
      <c r="R1770" s="34"/>
      <c r="T1770"/>
      <c r="U1770"/>
      <c r="V1770"/>
      <c r="W1770"/>
      <c r="X1770"/>
      <c r="Y1770"/>
      <c r="Z1770"/>
      <c r="AA1770"/>
      <c r="AB1770"/>
      <c r="AC1770"/>
    </row>
    <row r="1771" spans="1:29" x14ac:dyDescent="0.25">
      <c r="A1771" s="10">
        <f t="shared" si="301"/>
        <v>17</v>
      </c>
      <c r="B1771" s="4">
        <f>'[1]Hourly BAAL'!A1771</f>
        <v>42078.708333333336</v>
      </c>
      <c r="C1771" s="2">
        <f>'[1]Hourly BAAL'!B1771</f>
        <v>0</v>
      </c>
      <c r="D1771" s="2">
        <f>'[1]Hourly BAAL'!C1771</f>
        <v>9.2635199999999998</v>
      </c>
      <c r="E1771" s="3">
        <f>'[1]Hourly BAAL'!D1771</f>
        <v>0.09</v>
      </c>
      <c r="F1771" s="3">
        <f>'[1]Hourly BAAL'!E1771</f>
        <v>0.57999999999999996</v>
      </c>
      <c r="G1771" s="31">
        <f t="shared" si="307"/>
        <v>74.650500000000008</v>
      </c>
      <c r="H1771" s="31">
        <f t="shared" si="302"/>
        <v>1010.4924800000001</v>
      </c>
      <c r="I1771" s="37">
        <f t="shared" si="303"/>
        <v>0.09</v>
      </c>
      <c r="J1771" s="37">
        <f t="shared" si="304"/>
        <v>0.57999999999999996</v>
      </c>
      <c r="K1771" s="14">
        <f t="shared" si="308"/>
        <v>78.250500000000002</v>
      </c>
      <c r="L1771" s="14">
        <f t="shared" si="309"/>
        <v>267.24639999999999</v>
      </c>
      <c r="M1771" s="10">
        <f>IF(C1771="Data Error","Data Error",IF(C1771&lt;=K1771,0,1-IFERROR(INDEX(BAAL!$C:$D,MATCH(ROUNDUP(C1771-K1771,0),BAAL!$B:$B,0),MATCH(LEFT(M$2,4),BAAL!$C$2:$D$2,0)),0)))</f>
        <v>0</v>
      </c>
      <c r="N1771" s="10">
        <f>IF(D1771="Data Error","Data Error",IF(D1771&lt;=L1771,0,1-IFERROR(INDEX(BAAL!$C:$D,MATCH(ROUNDUP(D1771-L1771,0),BAAL!$B:$B,0),MATCH(LEFT(N$2,4),BAAL!$C$2:$D$2,0)),0)))</f>
        <v>0</v>
      </c>
      <c r="O1771" s="41">
        <f t="shared" si="305"/>
        <v>4.5023142207271249E-4</v>
      </c>
      <c r="P1771" s="41">
        <f t="shared" si="306"/>
        <v>7.4190691476984415E-4</v>
      </c>
      <c r="Q1771" s="10">
        <f t="shared" si="310"/>
        <v>3</v>
      </c>
      <c r="R1771" s="34"/>
      <c r="T1771"/>
      <c r="U1771"/>
      <c r="V1771"/>
      <c r="W1771"/>
      <c r="X1771"/>
      <c r="Y1771"/>
      <c r="Z1771"/>
      <c r="AA1771"/>
      <c r="AB1771"/>
      <c r="AC1771"/>
    </row>
    <row r="1772" spans="1:29" x14ac:dyDescent="0.25">
      <c r="A1772" s="10">
        <f t="shared" si="301"/>
        <v>18</v>
      </c>
      <c r="B1772" s="4">
        <f>'[1]Hourly BAAL'!A1772</f>
        <v>42078.75</v>
      </c>
      <c r="C1772" s="2">
        <f>'[1]Hourly BAAL'!B1772</f>
        <v>0</v>
      </c>
      <c r="D1772" s="2">
        <f>'[1]Hourly BAAL'!C1772</f>
        <v>118.43628</v>
      </c>
      <c r="E1772" s="3">
        <f>'[1]Hourly BAAL'!D1772</f>
        <v>0.35</v>
      </c>
      <c r="F1772" s="3">
        <f>'[1]Hourly BAAL'!E1772</f>
        <v>0.59</v>
      </c>
      <c r="G1772" s="31">
        <f t="shared" si="307"/>
        <v>290.3075</v>
      </c>
      <c r="H1772" s="31">
        <f t="shared" si="302"/>
        <v>918.90172000000018</v>
      </c>
      <c r="I1772" s="37">
        <f t="shared" si="303"/>
        <v>0.35</v>
      </c>
      <c r="J1772" s="37">
        <f t="shared" si="304"/>
        <v>0.59</v>
      </c>
      <c r="K1772" s="14">
        <f t="shared" si="308"/>
        <v>198.23854999999995</v>
      </c>
      <c r="L1772" s="14">
        <f t="shared" si="309"/>
        <v>267.24639999999999</v>
      </c>
      <c r="M1772" s="10">
        <f>IF(C1772="Data Error","Data Error",IF(C1772&lt;=K1772,0,1-IFERROR(INDEX(BAAL!$C:$D,MATCH(ROUNDUP(C1772-K1772,0),BAAL!$B:$B,0),MATCH(LEFT(M$2,4),BAAL!$C$2:$D$2,0)),0)))</f>
        <v>0</v>
      </c>
      <c r="N1772" s="10">
        <f>IF(D1772="Data Error","Data Error",IF(D1772&lt;=L1772,0,1-IFERROR(INDEX(BAAL!$C:$D,MATCH(ROUNDUP(D1772-L1772,0),BAAL!$B:$B,0),MATCH(LEFT(N$2,4),BAAL!$C$2:$D$2,0)),0)))</f>
        <v>0</v>
      </c>
      <c r="O1772" s="41">
        <f t="shared" si="305"/>
        <v>7.9208757715142216E-4</v>
      </c>
      <c r="P1772" s="41">
        <f t="shared" si="306"/>
        <v>1.6834371306554061E-3</v>
      </c>
      <c r="Q1772" s="10">
        <f t="shared" si="310"/>
        <v>3</v>
      </c>
      <c r="R1772" s="34"/>
      <c r="T1772"/>
      <c r="U1772"/>
      <c r="V1772"/>
      <c r="W1772"/>
      <c r="X1772"/>
      <c r="Y1772"/>
      <c r="Z1772"/>
      <c r="AA1772"/>
      <c r="AB1772"/>
      <c r="AC1772"/>
    </row>
    <row r="1773" spans="1:29" x14ac:dyDescent="0.25">
      <c r="A1773" s="10">
        <f t="shared" si="301"/>
        <v>19</v>
      </c>
      <c r="B1773" s="4">
        <f>'[1]Hourly BAAL'!A1773</f>
        <v>42078.791666666664</v>
      </c>
      <c r="C1773" s="2">
        <f>'[1]Hourly BAAL'!B1773</f>
        <v>0</v>
      </c>
      <c r="D1773" s="2">
        <f>'[1]Hourly BAAL'!C1773</f>
        <v>95.540400000000005</v>
      </c>
      <c r="E1773" s="3">
        <f>'[1]Hourly BAAL'!D1773</f>
        <v>0.62</v>
      </c>
      <c r="F1773" s="3">
        <f>'[1]Hourly BAAL'!E1773</f>
        <v>0.52</v>
      </c>
      <c r="G1773" s="31">
        <f t="shared" si="307"/>
        <v>514.25900000000001</v>
      </c>
      <c r="H1773" s="31">
        <f t="shared" si="302"/>
        <v>818.72360000000015</v>
      </c>
      <c r="I1773" s="37">
        <f t="shared" si="303"/>
        <v>0.62</v>
      </c>
      <c r="J1773" s="37">
        <f t="shared" si="304"/>
        <v>0.52</v>
      </c>
      <c r="K1773" s="14">
        <f t="shared" si="308"/>
        <v>198.23854999999995</v>
      </c>
      <c r="L1773" s="14">
        <f t="shared" si="309"/>
        <v>267.24639999999999</v>
      </c>
      <c r="M1773" s="10">
        <f>IF(C1773="Data Error","Data Error",IF(C1773&lt;=K1773,0,1-IFERROR(INDEX(BAAL!$C:$D,MATCH(ROUNDUP(C1773-K1773,0),BAAL!$B:$B,0),MATCH(LEFT(M$2,4),BAAL!$C$2:$D$2,0)),0)))</f>
        <v>0</v>
      </c>
      <c r="N1773" s="10">
        <f>IF(D1773="Data Error","Data Error",IF(D1773&lt;=L1773,0,1-IFERROR(INDEX(BAAL!$C:$D,MATCH(ROUNDUP(D1773-L1773,0),BAAL!$B:$B,0),MATCH(LEFT(N$2,4),BAAL!$C$2:$D$2,0)),0)))</f>
        <v>0</v>
      </c>
      <c r="O1773" s="41">
        <f t="shared" si="305"/>
        <v>5.1138539536269641E-4</v>
      </c>
      <c r="P1773" s="41">
        <f t="shared" si="306"/>
        <v>4.3576807082870787E-4</v>
      </c>
      <c r="Q1773" s="10">
        <f t="shared" si="310"/>
        <v>3</v>
      </c>
      <c r="R1773" s="34"/>
      <c r="T1773"/>
      <c r="U1773"/>
      <c r="V1773"/>
      <c r="W1773"/>
      <c r="X1773"/>
      <c r="Y1773"/>
      <c r="Z1773"/>
      <c r="AA1773"/>
      <c r="AB1773"/>
      <c r="AC1773"/>
    </row>
    <row r="1774" spans="1:29" x14ac:dyDescent="0.25">
      <c r="A1774" s="10">
        <f t="shared" si="301"/>
        <v>20</v>
      </c>
      <c r="B1774" s="4">
        <f>'[1]Hourly BAAL'!A1774</f>
        <v>42078.833333333336</v>
      </c>
      <c r="C1774" s="2">
        <f>'[1]Hourly BAAL'!B1774</f>
        <v>2.0607600000000001</v>
      </c>
      <c r="D1774" s="2">
        <f>'[1]Hourly BAAL'!C1774</f>
        <v>71.712239999999994</v>
      </c>
      <c r="E1774" s="3">
        <f>'[1]Hourly BAAL'!D1774</f>
        <v>0.78</v>
      </c>
      <c r="F1774" s="3">
        <f>'[1]Hourly BAAL'!E1774</f>
        <v>0.48</v>
      </c>
      <c r="G1774" s="31">
        <f t="shared" si="307"/>
        <v>644.91024000000004</v>
      </c>
      <c r="H1774" s="31">
        <f t="shared" si="302"/>
        <v>772.2237600000002</v>
      </c>
      <c r="I1774" s="37">
        <f t="shared" si="303"/>
        <v>0.78</v>
      </c>
      <c r="J1774" s="37">
        <f t="shared" si="304"/>
        <v>0.48</v>
      </c>
      <c r="K1774" s="14">
        <f t="shared" si="308"/>
        <v>198.23854999999995</v>
      </c>
      <c r="L1774" s="14">
        <f t="shared" si="309"/>
        <v>267.24639999999999</v>
      </c>
      <c r="M1774" s="10">
        <f>IF(C1774="Data Error","Data Error",IF(C1774&lt;=K1774,0,1-IFERROR(INDEX(BAAL!$C:$D,MATCH(ROUNDUP(C1774-K1774,0),BAAL!$B:$B,0),MATCH(LEFT(M$2,4),BAAL!$C$2:$D$2,0)),0)))</f>
        <v>0</v>
      </c>
      <c r="N1774" s="10">
        <f>IF(D1774="Data Error","Data Error",IF(D1774&lt;=L1774,0,1-IFERROR(INDEX(BAAL!$C:$D,MATCH(ROUNDUP(D1774-L1774,0),BAAL!$B:$B,0),MATCH(LEFT(N$2,4),BAAL!$C$2:$D$2,0)),0)))</f>
        <v>0</v>
      </c>
      <c r="O1774" s="41">
        <f t="shared" si="305"/>
        <v>5.0724536921224804E-4</v>
      </c>
      <c r="P1774" s="41">
        <f t="shared" si="306"/>
        <v>9.1677783468982815E-6</v>
      </c>
      <c r="Q1774" s="10">
        <f t="shared" si="310"/>
        <v>3</v>
      </c>
      <c r="R1774" s="34"/>
      <c r="T1774"/>
      <c r="U1774"/>
      <c r="V1774"/>
      <c r="W1774"/>
      <c r="X1774"/>
      <c r="Y1774"/>
      <c r="Z1774"/>
      <c r="AA1774"/>
      <c r="AB1774"/>
      <c r="AC1774"/>
    </row>
    <row r="1775" spans="1:29" x14ac:dyDescent="0.25">
      <c r="A1775" s="10">
        <f t="shared" si="301"/>
        <v>21</v>
      </c>
      <c r="B1775" s="4">
        <f>'[1]Hourly BAAL'!A1775</f>
        <v>42078.875</v>
      </c>
      <c r="C1775" s="2">
        <f>'[1]Hourly BAAL'!B1775</f>
        <v>21.88092</v>
      </c>
      <c r="D1775" s="2">
        <f>'[1]Hourly BAAL'!C1775</f>
        <v>0</v>
      </c>
      <c r="E1775" s="3">
        <f>'[1]Hourly BAAL'!D1775</f>
        <v>0.8</v>
      </c>
      <c r="F1775" s="3">
        <f>'[1]Hourly BAAL'!E1775</f>
        <v>0.45</v>
      </c>
      <c r="G1775" s="31">
        <f t="shared" si="307"/>
        <v>641.67908000000011</v>
      </c>
      <c r="H1775" s="31">
        <f t="shared" si="302"/>
        <v>791.19000000000017</v>
      </c>
      <c r="I1775" s="37">
        <f t="shared" si="303"/>
        <v>0.8</v>
      </c>
      <c r="J1775" s="37">
        <f t="shared" si="304"/>
        <v>0.45</v>
      </c>
      <c r="K1775" s="14">
        <f t="shared" si="308"/>
        <v>198.23854999999995</v>
      </c>
      <c r="L1775" s="14">
        <f t="shared" si="309"/>
        <v>267.24639999999999</v>
      </c>
      <c r="M1775" s="10">
        <f>IF(C1775="Data Error","Data Error",IF(C1775&lt;=K1775,0,1-IFERROR(INDEX(BAAL!$C:$D,MATCH(ROUNDUP(C1775-K1775,0),BAAL!$B:$B,0),MATCH(LEFT(M$2,4),BAAL!$C$2:$D$2,0)),0)))</f>
        <v>0</v>
      </c>
      <c r="N1775" s="10">
        <f>IF(D1775="Data Error","Data Error",IF(D1775&lt;=L1775,0,1-IFERROR(INDEX(BAAL!$C:$D,MATCH(ROUNDUP(D1775-L1775,0),BAAL!$B:$B,0),MATCH(LEFT(N$2,4),BAAL!$C$2:$D$2,0)),0)))</f>
        <v>0</v>
      </c>
      <c r="O1775" s="41">
        <f t="shared" si="305"/>
        <v>4.6674045881928356E-4</v>
      </c>
      <c r="P1775" s="41">
        <f t="shared" si="306"/>
        <v>9.9769065909193259E-4</v>
      </c>
      <c r="Q1775" s="10">
        <f t="shared" si="310"/>
        <v>3</v>
      </c>
      <c r="R1775" s="34"/>
      <c r="T1775"/>
      <c r="U1775"/>
      <c r="V1775"/>
      <c r="W1775"/>
      <c r="X1775"/>
      <c r="Y1775"/>
      <c r="Z1775"/>
      <c r="AA1775"/>
      <c r="AB1775"/>
      <c r="AC1775"/>
    </row>
    <row r="1776" spans="1:29" x14ac:dyDescent="0.25">
      <c r="A1776" s="10">
        <f t="shared" si="301"/>
        <v>22</v>
      </c>
      <c r="B1776" s="4">
        <f>'[1]Hourly BAAL'!A1776</f>
        <v>42078.916666666664</v>
      </c>
      <c r="C1776" s="2">
        <f>'[1]Hourly BAAL'!B1776</f>
        <v>21.88092</v>
      </c>
      <c r="D1776" s="2">
        <f>'[1]Hourly BAAL'!C1776</f>
        <v>0</v>
      </c>
      <c r="E1776" s="3">
        <f>'[1]Hourly BAAL'!D1776</f>
        <v>0.81</v>
      </c>
      <c r="F1776" s="3">
        <f>'[1]Hourly BAAL'!E1776</f>
        <v>0.47</v>
      </c>
      <c r="G1776" s="31">
        <f t="shared" si="307"/>
        <v>649.97358000000008</v>
      </c>
      <c r="H1776" s="31">
        <f t="shared" si="302"/>
        <v>826.35400000000004</v>
      </c>
      <c r="I1776" s="37">
        <f t="shared" si="303"/>
        <v>0.81</v>
      </c>
      <c r="J1776" s="37">
        <f t="shared" si="304"/>
        <v>0.47</v>
      </c>
      <c r="K1776" s="14">
        <f t="shared" si="308"/>
        <v>198.23854999999995</v>
      </c>
      <c r="L1776" s="14">
        <f t="shared" si="309"/>
        <v>267.24639999999999</v>
      </c>
      <c r="M1776" s="10">
        <f>IF(C1776="Data Error","Data Error",IF(C1776&lt;=K1776,0,1-IFERROR(INDEX(BAAL!$C:$D,MATCH(ROUNDUP(C1776-K1776,0),BAAL!$B:$B,0),MATCH(LEFT(M$2,4),BAAL!$C$2:$D$2,0)),0)))</f>
        <v>0</v>
      </c>
      <c r="N1776" s="10">
        <f>IF(D1776="Data Error","Data Error",IF(D1776&lt;=L1776,0,1-IFERROR(INDEX(BAAL!$C:$D,MATCH(ROUNDUP(D1776-L1776,0),BAAL!$B:$B,0),MATCH(LEFT(N$2,4),BAAL!$C$2:$D$2,0)),0)))</f>
        <v>0</v>
      </c>
      <c r="O1776" s="41">
        <f t="shared" si="305"/>
        <v>1.7400623371917829E-5</v>
      </c>
      <c r="P1776" s="41">
        <f t="shared" si="306"/>
        <v>1.2348573754193853E-3</v>
      </c>
      <c r="Q1776" s="10">
        <f t="shared" si="310"/>
        <v>3</v>
      </c>
      <c r="R1776" s="34"/>
      <c r="T1776"/>
      <c r="U1776"/>
      <c r="V1776"/>
      <c r="W1776"/>
      <c r="X1776"/>
      <c r="Y1776"/>
      <c r="Z1776"/>
      <c r="AA1776"/>
      <c r="AB1776"/>
      <c r="AC1776"/>
    </row>
    <row r="1777" spans="1:29" x14ac:dyDescent="0.25">
      <c r="A1777" s="10">
        <f t="shared" si="301"/>
        <v>23</v>
      </c>
      <c r="B1777" s="4">
        <f>'[1]Hourly BAAL'!A1777</f>
        <v>42078.958333333336</v>
      </c>
      <c r="C1777" s="2">
        <f>'[1]Hourly BAAL'!B1777</f>
        <v>0</v>
      </c>
      <c r="D1777" s="2">
        <f>'[1]Hourly BAAL'!C1777</f>
        <v>0</v>
      </c>
      <c r="E1777" s="3">
        <f>'[1]Hourly BAAL'!D1777</f>
        <v>0.8</v>
      </c>
      <c r="F1777" s="3">
        <f>'[1]Hourly BAAL'!E1777</f>
        <v>0.53</v>
      </c>
      <c r="G1777" s="31">
        <f t="shared" si="307"/>
        <v>663.56000000000006</v>
      </c>
      <c r="H1777" s="31">
        <f t="shared" si="302"/>
        <v>931.84600000000023</v>
      </c>
      <c r="I1777" s="37">
        <f t="shared" si="303"/>
        <v>0.8</v>
      </c>
      <c r="J1777" s="37">
        <f t="shared" si="304"/>
        <v>0.53</v>
      </c>
      <c r="K1777" s="14">
        <f t="shared" si="308"/>
        <v>198.23854999999995</v>
      </c>
      <c r="L1777" s="14">
        <f t="shared" si="309"/>
        <v>267.24639999999999</v>
      </c>
      <c r="M1777" s="10">
        <f>IF(C1777="Data Error","Data Error",IF(C1777&lt;=K1777,0,1-IFERROR(INDEX(BAAL!$C:$D,MATCH(ROUNDUP(C1777-K1777,0),BAAL!$B:$B,0),MATCH(LEFT(M$2,4),BAAL!$C$2:$D$2,0)),0)))</f>
        <v>0</v>
      </c>
      <c r="N1777" s="10">
        <f>IF(D1777="Data Error","Data Error",IF(D1777&lt;=L1777,0,1-IFERROR(INDEX(BAAL!$C:$D,MATCH(ROUNDUP(D1777-L1777,0),BAAL!$B:$B,0),MATCH(LEFT(N$2,4),BAAL!$C$2:$D$2,0)),0)))</f>
        <v>0</v>
      </c>
      <c r="O1777" s="41">
        <f t="shared" si="305"/>
        <v>2.3024845865355298E-3</v>
      </c>
      <c r="P1777" s="41">
        <f t="shared" si="306"/>
        <v>1.1249304378116976E-3</v>
      </c>
      <c r="Q1777" s="10">
        <f t="shared" si="310"/>
        <v>3</v>
      </c>
      <c r="R1777" s="34"/>
      <c r="T1777"/>
      <c r="U1777"/>
      <c r="V1777"/>
      <c r="W1777"/>
      <c r="X1777"/>
      <c r="Y1777"/>
      <c r="Z1777"/>
      <c r="AA1777"/>
      <c r="AB1777"/>
      <c r="AC1777"/>
    </row>
    <row r="1778" spans="1:29" x14ac:dyDescent="0.25">
      <c r="A1778" s="10">
        <f t="shared" si="301"/>
        <v>0</v>
      </c>
      <c r="B1778" s="1">
        <f>'[1]Hourly BAAL'!A1778</f>
        <v>42079</v>
      </c>
      <c r="C1778" s="2">
        <f>'[1]Hourly BAAL'!B1778</f>
        <v>38.480759999999997</v>
      </c>
      <c r="D1778" s="2">
        <f>'[1]Hourly BAAL'!C1778</f>
        <v>0</v>
      </c>
      <c r="E1778" s="3">
        <f>'[1]Hourly BAAL'!D1778</f>
        <v>0.81</v>
      </c>
      <c r="F1778" s="3">
        <f>'[1]Hourly BAAL'!E1778</f>
        <v>0.6</v>
      </c>
      <c r="G1778" s="31">
        <f t="shared" si="307"/>
        <v>633.37374</v>
      </c>
      <c r="H1778" s="31">
        <f t="shared" si="302"/>
        <v>1054.92</v>
      </c>
      <c r="I1778" s="37">
        <f t="shared" si="303"/>
        <v>0.81</v>
      </c>
      <c r="J1778" s="37">
        <f t="shared" si="304"/>
        <v>0.6</v>
      </c>
      <c r="K1778" s="14">
        <f t="shared" si="308"/>
        <v>198.23854999999995</v>
      </c>
      <c r="L1778" s="14">
        <f t="shared" si="309"/>
        <v>267.24639999999999</v>
      </c>
      <c r="M1778" s="10">
        <f>IF(C1778="Data Error","Data Error",IF(C1778&lt;=K1778,0,1-IFERROR(INDEX(BAAL!$C:$D,MATCH(ROUNDUP(C1778-K1778,0),BAAL!$B:$B,0),MATCH(LEFT(M$2,4),BAAL!$C$2:$D$2,0)),0)))</f>
        <v>0</v>
      </c>
      <c r="N1778" s="10">
        <f>IF(D1778="Data Error","Data Error",IF(D1778&lt;=L1778,0,1-IFERROR(INDEX(BAAL!$C:$D,MATCH(ROUNDUP(D1778-L1778,0),BAAL!$B:$B,0),MATCH(LEFT(N$2,4),BAAL!$C$2:$D$2,0)),0)))</f>
        <v>0</v>
      </c>
      <c r="O1778" s="41">
        <f t="shared" si="305"/>
        <v>2.5095830111133527E-4</v>
      </c>
      <c r="P1778" s="41">
        <f t="shared" si="306"/>
        <v>1.345768761022587E-3</v>
      </c>
      <c r="Q1778" s="10">
        <f t="shared" si="310"/>
        <v>3</v>
      </c>
      <c r="R1778" s="34"/>
      <c r="T1778"/>
      <c r="U1778"/>
      <c r="V1778"/>
      <c r="W1778"/>
      <c r="X1778"/>
      <c r="Y1778"/>
      <c r="Z1778"/>
      <c r="AA1778"/>
      <c r="AB1778"/>
      <c r="AC1778"/>
    </row>
    <row r="1779" spans="1:29" x14ac:dyDescent="0.25">
      <c r="A1779" s="10">
        <f t="shared" si="301"/>
        <v>1</v>
      </c>
      <c r="B1779" s="4">
        <f>'[1]Hourly BAAL'!A1779</f>
        <v>42079.041666666664</v>
      </c>
      <c r="C1779" s="2">
        <f>'[1]Hourly BAAL'!B1779</f>
        <v>62.49288</v>
      </c>
      <c r="D1779" s="2">
        <f>'[1]Hourly BAAL'!C1779</f>
        <v>52.032240000000002</v>
      </c>
      <c r="E1779" s="3">
        <f>'[1]Hourly BAAL'!D1779</f>
        <v>0.82</v>
      </c>
      <c r="F1779" s="3">
        <f>'[1]Hourly BAAL'!E1779</f>
        <v>0.64</v>
      </c>
      <c r="G1779" s="31">
        <f t="shared" si="307"/>
        <v>617.65611999999999</v>
      </c>
      <c r="H1779" s="31">
        <f t="shared" si="302"/>
        <v>1073.2157600000003</v>
      </c>
      <c r="I1779" s="37">
        <f t="shared" si="303"/>
        <v>0.82</v>
      </c>
      <c r="J1779" s="37">
        <f t="shared" si="304"/>
        <v>0.64</v>
      </c>
      <c r="K1779" s="14">
        <f t="shared" si="308"/>
        <v>198.23854999999995</v>
      </c>
      <c r="L1779" s="14">
        <f t="shared" si="309"/>
        <v>267.24639999999999</v>
      </c>
      <c r="M1779" s="10">
        <f>IF(C1779="Data Error","Data Error",IF(C1779&lt;=K1779,0,1-IFERROR(INDEX(BAAL!$C:$D,MATCH(ROUNDUP(C1779-K1779,0),BAAL!$B:$B,0),MATCH(LEFT(M$2,4),BAAL!$C$2:$D$2,0)),0)))</f>
        <v>0</v>
      </c>
      <c r="N1779" s="10">
        <f>IF(D1779="Data Error","Data Error",IF(D1779&lt;=L1779,0,1-IFERROR(INDEX(BAAL!$C:$D,MATCH(ROUNDUP(D1779-L1779,0),BAAL!$B:$B,0),MATCH(LEFT(N$2,4),BAAL!$C$2:$D$2,0)),0)))</f>
        <v>0</v>
      </c>
      <c r="O1779" s="41">
        <f t="shared" si="305"/>
        <v>2.0383984194802945E-3</v>
      </c>
      <c r="P1779" s="41">
        <f t="shared" si="306"/>
        <v>1.4278443277650683E-5</v>
      </c>
      <c r="Q1779" s="10">
        <f t="shared" si="310"/>
        <v>3</v>
      </c>
      <c r="R1779" s="34"/>
      <c r="T1779"/>
      <c r="U1779"/>
      <c r="V1779"/>
      <c r="W1779"/>
      <c r="X1779"/>
      <c r="Y1779"/>
      <c r="Z1779"/>
      <c r="AA1779"/>
      <c r="AB1779"/>
      <c r="AC1779"/>
    </row>
    <row r="1780" spans="1:29" x14ac:dyDescent="0.25">
      <c r="A1780" s="10">
        <f t="shared" si="301"/>
        <v>2</v>
      </c>
      <c r="B1780" s="4">
        <f>'[1]Hourly BAAL'!A1780</f>
        <v>42079.083333333336</v>
      </c>
      <c r="C1780" s="2">
        <f>'[1]Hourly BAAL'!B1780</f>
        <v>0.61835999999999103</v>
      </c>
      <c r="D1780" s="2">
        <f>'[1]Hourly BAAL'!C1780</f>
        <v>19.957560000000001</v>
      </c>
      <c r="E1780" s="3">
        <f>'[1]Hourly BAAL'!D1780</f>
        <v>0.65</v>
      </c>
      <c r="F1780" s="3">
        <f>'[1]Hourly BAAL'!E1780</f>
        <v>0.63</v>
      </c>
      <c r="G1780" s="31">
        <f t="shared" si="307"/>
        <v>538.5241400000001</v>
      </c>
      <c r="H1780" s="31">
        <f t="shared" si="302"/>
        <v>1087.7084400000001</v>
      </c>
      <c r="I1780" s="37">
        <f t="shared" si="303"/>
        <v>0.65</v>
      </c>
      <c r="J1780" s="37">
        <f t="shared" si="304"/>
        <v>0.63</v>
      </c>
      <c r="K1780" s="14">
        <f t="shared" si="308"/>
        <v>198.23854999999995</v>
      </c>
      <c r="L1780" s="14">
        <f t="shared" si="309"/>
        <v>267.24639999999999</v>
      </c>
      <c r="M1780" s="10">
        <f>IF(C1780="Data Error","Data Error",IF(C1780&lt;=K1780,0,1-IFERROR(INDEX(BAAL!$C:$D,MATCH(ROUNDUP(C1780-K1780,0),BAAL!$B:$B,0),MATCH(LEFT(M$2,4),BAAL!$C$2:$D$2,0)),0)))</f>
        <v>0</v>
      </c>
      <c r="N1780" s="10">
        <f>IF(D1780="Data Error","Data Error",IF(D1780&lt;=L1780,0,1-IFERROR(INDEX(BAAL!$C:$D,MATCH(ROUNDUP(D1780-L1780,0),BAAL!$B:$B,0),MATCH(LEFT(N$2,4),BAAL!$C$2:$D$2,0)),0)))</f>
        <v>0</v>
      </c>
      <c r="O1780" s="41">
        <f t="shared" si="305"/>
        <v>2.09470830616067E-3</v>
      </c>
      <c r="P1780" s="41">
        <f t="shared" si="306"/>
        <v>3.319157587017599E-4</v>
      </c>
      <c r="Q1780" s="10">
        <f t="shared" si="310"/>
        <v>3</v>
      </c>
      <c r="R1780" s="34"/>
      <c r="T1780"/>
      <c r="U1780"/>
      <c r="V1780"/>
      <c r="W1780"/>
      <c r="X1780"/>
      <c r="Y1780"/>
      <c r="Z1780"/>
      <c r="AA1780"/>
      <c r="AB1780"/>
      <c r="AC1780"/>
    </row>
    <row r="1781" spans="1:29" x14ac:dyDescent="0.25">
      <c r="A1781" s="10">
        <f t="shared" si="301"/>
        <v>3</v>
      </c>
      <c r="B1781" s="4">
        <f>'[1]Hourly BAAL'!A1781</f>
        <v>42079.125</v>
      </c>
      <c r="C1781" s="2">
        <f>'[1]Hourly BAAL'!B1781</f>
        <v>64.454400000000007</v>
      </c>
      <c r="D1781" s="2">
        <f>'[1]Hourly BAAL'!C1781</f>
        <v>0</v>
      </c>
      <c r="E1781" s="3">
        <f>'[1]Hourly BAAL'!D1781</f>
        <v>0.66</v>
      </c>
      <c r="F1781" s="3">
        <f>'[1]Hourly BAAL'!E1781</f>
        <v>0.6</v>
      </c>
      <c r="G1781" s="31">
        <f t="shared" si="307"/>
        <v>482.98259999999999</v>
      </c>
      <c r="H1781" s="31">
        <f t="shared" si="302"/>
        <v>1054.92</v>
      </c>
      <c r="I1781" s="37">
        <f t="shared" si="303"/>
        <v>0.66</v>
      </c>
      <c r="J1781" s="37">
        <f t="shared" si="304"/>
        <v>0.6</v>
      </c>
      <c r="K1781" s="14">
        <f t="shared" si="308"/>
        <v>198.23854999999995</v>
      </c>
      <c r="L1781" s="14">
        <f t="shared" si="309"/>
        <v>267.24639999999999</v>
      </c>
      <c r="M1781" s="10">
        <f>IF(C1781="Data Error","Data Error",IF(C1781&lt;=K1781,0,1-IFERROR(INDEX(BAAL!$C:$D,MATCH(ROUNDUP(C1781-K1781,0),BAAL!$B:$B,0),MATCH(LEFT(M$2,4),BAAL!$C$2:$D$2,0)),0)))</f>
        <v>0</v>
      </c>
      <c r="N1781" s="10">
        <f>IF(D1781="Data Error","Data Error",IF(D1781&lt;=L1781,0,1-IFERROR(INDEX(BAAL!$C:$D,MATCH(ROUNDUP(D1781-L1781,0),BAAL!$B:$B,0),MATCH(LEFT(N$2,4),BAAL!$C$2:$D$2,0)),0)))</f>
        <v>0</v>
      </c>
      <c r="O1781" s="41">
        <f t="shared" si="305"/>
        <v>2.2012237078790921E-3</v>
      </c>
      <c r="P1781" s="41">
        <f t="shared" si="306"/>
        <v>1.345768761022587E-3</v>
      </c>
      <c r="Q1781" s="10">
        <f t="shared" si="310"/>
        <v>3</v>
      </c>
      <c r="R1781" s="34"/>
      <c r="T1781"/>
      <c r="U1781"/>
      <c r="V1781"/>
      <c r="W1781"/>
      <c r="X1781"/>
      <c r="Y1781"/>
      <c r="Z1781"/>
      <c r="AA1781"/>
      <c r="AB1781"/>
      <c r="AC1781"/>
    </row>
    <row r="1782" spans="1:29" x14ac:dyDescent="0.25">
      <c r="A1782" s="10">
        <f t="shared" si="301"/>
        <v>4</v>
      </c>
      <c r="B1782" s="4">
        <f>'[1]Hourly BAAL'!A1782</f>
        <v>42079.166666666664</v>
      </c>
      <c r="C1782" s="2">
        <f>'[1]Hourly BAAL'!B1782</f>
        <v>1.3815599999999999</v>
      </c>
      <c r="D1782" s="2">
        <f>'[1]Hourly BAAL'!C1782</f>
        <v>72.933840000000004</v>
      </c>
      <c r="E1782" s="3">
        <f>'[1]Hourly BAAL'!D1782</f>
        <v>0.6</v>
      </c>
      <c r="F1782" s="3">
        <f>'[1]Hourly BAAL'!E1782</f>
        <v>0.65</v>
      </c>
      <c r="G1782" s="31">
        <f t="shared" si="307"/>
        <v>496.28844000000004</v>
      </c>
      <c r="H1782" s="31">
        <f t="shared" si="302"/>
        <v>1069.8961600000002</v>
      </c>
      <c r="I1782" s="37">
        <f t="shared" si="303"/>
        <v>0.6</v>
      </c>
      <c r="J1782" s="37">
        <f t="shared" si="304"/>
        <v>0.65</v>
      </c>
      <c r="K1782" s="14">
        <f t="shared" si="308"/>
        <v>198.23854999999995</v>
      </c>
      <c r="L1782" s="14">
        <f t="shared" si="309"/>
        <v>267.24639999999999</v>
      </c>
      <c r="M1782" s="10">
        <f>IF(C1782="Data Error","Data Error",IF(C1782&lt;=K1782,0,1-IFERROR(INDEX(BAAL!$C:$D,MATCH(ROUNDUP(C1782-K1782,0),BAAL!$B:$B,0),MATCH(LEFT(M$2,4),BAAL!$C$2:$D$2,0)),0)))</f>
        <v>0</v>
      </c>
      <c r="N1782" s="10">
        <f>IF(D1782="Data Error","Data Error",IF(D1782&lt;=L1782,0,1-IFERROR(INDEX(BAAL!$C:$D,MATCH(ROUNDUP(D1782-L1782,0),BAAL!$B:$B,0),MATCH(LEFT(N$2,4),BAAL!$C$2:$D$2,0)),0)))</f>
        <v>0</v>
      </c>
      <c r="O1782" s="41">
        <f t="shared" si="305"/>
        <v>9.0719481820199601E-4</v>
      </c>
      <c r="P1782" s="41">
        <f t="shared" si="306"/>
        <v>4.3318674857706346E-5</v>
      </c>
      <c r="Q1782" s="10">
        <f t="shared" si="310"/>
        <v>3</v>
      </c>
      <c r="R1782" s="34"/>
      <c r="T1782"/>
      <c r="U1782"/>
      <c r="V1782"/>
      <c r="W1782"/>
      <c r="X1782"/>
      <c r="Y1782"/>
      <c r="Z1782"/>
      <c r="AA1782"/>
      <c r="AB1782"/>
      <c r="AC1782"/>
    </row>
    <row r="1783" spans="1:29" x14ac:dyDescent="0.25">
      <c r="A1783" s="10">
        <f t="shared" si="301"/>
        <v>5</v>
      </c>
      <c r="B1783" s="4">
        <f>'[1]Hourly BAAL'!A1783</f>
        <v>42079.208333333336</v>
      </c>
      <c r="C1783" s="2">
        <f>'[1]Hourly BAAL'!B1783</f>
        <v>180.16584</v>
      </c>
      <c r="D1783" s="2">
        <f>'[1]Hourly BAAL'!C1783</f>
        <v>0</v>
      </c>
      <c r="E1783" s="3">
        <f>'[1]Hourly BAAL'!D1783</f>
        <v>0.63</v>
      </c>
      <c r="F1783" s="3">
        <f>'[1]Hourly BAAL'!E1783</f>
        <v>0.63</v>
      </c>
      <c r="G1783" s="31">
        <f t="shared" si="307"/>
        <v>342.38765999999998</v>
      </c>
      <c r="H1783" s="31">
        <f t="shared" si="302"/>
        <v>1107.6660000000002</v>
      </c>
      <c r="I1783" s="37">
        <f t="shared" si="303"/>
        <v>0.63</v>
      </c>
      <c r="J1783" s="37">
        <f t="shared" si="304"/>
        <v>0.63</v>
      </c>
      <c r="K1783" s="14">
        <f t="shared" si="308"/>
        <v>198.23854999999995</v>
      </c>
      <c r="L1783" s="14">
        <f t="shared" si="309"/>
        <v>267.24639999999999</v>
      </c>
      <c r="M1783" s="10">
        <f>IF(C1783="Data Error","Data Error",IF(C1783&lt;=K1783,0,1-IFERROR(INDEX(BAAL!$C:$D,MATCH(ROUNDUP(C1783-K1783,0),BAAL!$B:$B,0),MATCH(LEFT(M$2,4),BAAL!$C$2:$D$2,0)),0)))</f>
        <v>0</v>
      </c>
      <c r="N1783" s="10">
        <f>IF(D1783="Data Error","Data Error",IF(D1783&lt;=L1783,0,1-IFERROR(INDEX(BAAL!$C:$D,MATCH(ROUNDUP(D1783-L1783,0),BAAL!$B:$B,0),MATCH(LEFT(N$2,4),BAAL!$C$2:$D$2,0)),0)))</f>
        <v>0</v>
      </c>
      <c r="O1783" s="41">
        <f t="shared" si="305"/>
        <v>2.9084361781985871E-2</v>
      </c>
      <c r="P1783" s="41">
        <f t="shared" si="306"/>
        <v>8.7436639992722676E-4</v>
      </c>
      <c r="Q1783" s="10">
        <f t="shared" si="310"/>
        <v>3</v>
      </c>
      <c r="R1783" s="34"/>
      <c r="T1783"/>
      <c r="U1783"/>
      <c r="V1783"/>
      <c r="W1783"/>
      <c r="X1783"/>
      <c r="Y1783"/>
      <c r="Z1783"/>
      <c r="AA1783"/>
      <c r="AB1783"/>
      <c r="AC1783"/>
    </row>
    <row r="1784" spans="1:29" x14ac:dyDescent="0.25">
      <c r="A1784" s="10">
        <f t="shared" si="301"/>
        <v>6</v>
      </c>
      <c r="B1784" s="4">
        <f>'[1]Hourly BAAL'!A1784</f>
        <v>42079.25</v>
      </c>
      <c r="C1784" s="2">
        <f>'[1]Hourly BAAL'!B1784</f>
        <v>61.07508</v>
      </c>
      <c r="D1784" s="2">
        <f>'[1]Hourly BAAL'!C1784</f>
        <v>33.702480000000001</v>
      </c>
      <c r="E1784" s="3">
        <f>'[1]Hourly BAAL'!D1784</f>
        <v>0.38</v>
      </c>
      <c r="F1784" s="3">
        <f>'[1]Hourly BAAL'!E1784</f>
        <v>0.64</v>
      </c>
      <c r="G1784" s="31">
        <f t="shared" si="307"/>
        <v>254.11592000000002</v>
      </c>
      <c r="H1784" s="31">
        <f t="shared" si="302"/>
        <v>1091.5455200000004</v>
      </c>
      <c r="I1784" s="37">
        <f t="shared" si="303"/>
        <v>0.38</v>
      </c>
      <c r="J1784" s="37">
        <f t="shared" si="304"/>
        <v>0.64</v>
      </c>
      <c r="K1784" s="14">
        <f t="shared" si="308"/>
        <v>198.23854999999995</v>
      </c>
      <c r="L1784" s="14">
        <f t="shared" si="309"/>
        <v>267.24639999999999</v>
      </c>
      <c r="M1784" s="10">
        <f>IF(C1784="Data Error","Data Error",IF(C1784&lt;=K1784,0,1-IFERROR(INDEX(BAAL!$C:$D,MATCH(ROUNDUP(C1784-K1784,0),BAAL!$B:$B,0),MATCH(LEFT(M$2,4),BAAL!$C$2:$D$2,0)),0)))</f>
        <v>0</v>
      </c>
      <c r="N1784" s="10">
        <f>IF(D1784="Data Error","Data Error",IF(D1784&lt;=L1784,0,1-IFERROR(INDEX(BAAL!$C:$D,MATCH(ROUNDUP(D1784-L1784,0),BAAL!$B:$B,0),MATCH(LEFT(N$2,4),BAAL!$C$2:$D$2,0)),0)))</f>
        <v>0</v>
      </c>
      <c r="O1784" s="41">
        <f t="shared" si="305"/>
        <v>1.6226409129510475E-3</v>
      </c>
      <c r="P1784" s="41">
        <f t="shared" si="306"/>
        <v>2.0175308603652108E-4</v>
      </c>
      <c r="Q1784" s="10">
        <f t="shared" si="310"/>
        <v>3</v>
      </c>
      <c r="R1784" s="34"/>
      <c r="T1784"/>
      <c r="U1784"/>
      <c r="V1784"/>
      <c r="W1784"/>
      <c r="X1784"/>
      <c r="Y1784"/>
      <c r="Z1784"/>
      <c r="AA1784"/>
      <c r="AB1784"/>
      <c r="AC1784"/>
    </row>
    <row r="1785" spans="1:29" x14ac:dyDescent="0.25">
      <c r="A1785" s="10">
        <f t="shared" si="301"/>
        <v>7</v>
      </c>
      <c r="B1785" s="4">
        <f>'[1]Hourly BAAL'!A1785</f>
        <v>42079.291666666664</v>
      </c>
      <c r="C1785" s="2">
        <f>'[1]Hourly BAAL'!B1785</f>
        <v>30.71856</v>
      </c>
      <c r="D1785" s="2">
        <f>'[1]Hourly BAAL'!C1785</f>
        <v>39.478200000000001</v>
      </c>
      <c r="E1785" s="3">
        <f>'[1]Hourly BAAL'!D1785</f>
        <v>0.32</v>
      </c>
      <c r="F1785" s="3">
        <f>'[1]Hourly BAAL'!E1785</f>
        <v>0.62</v>
      </c>
      <c r="G1785" s="31">
        <f t="shared" si="307"/>
        <v>234.70544000000004</v>
      </c>
      <c r="H1785" s="31">
        <f t="shared" si="302"/>
        <v>1050.6058</v>
      </c>
      <c r="I1785" s="37">
        <f t="shared" si="303"/>
        <v>0.32</v>
      </c>
      <c r="J1785" s="37">
        <f t="shared" si="304"/>
        <v>0.62</v>
      </c>
      <c r="K1785" s="14">
        <f t="shared" si="308"/>
        <v>198.23854999999995</v>
      </c>
      <c r="L1785" s="14">
        <f t="shared" si="309"/>
        <v>267.24639999999999</v>
      </c>
      <c r="M1785" s="10">
        <f>IF(C1785="Data Error","Data Error",IF(C1785&lt;=K1785,0,1-IFERROR(INDEX(BAAL!$C:$D,MATCH(ROUNDUP(C1785-K1785,0),BAAL!$B:$B,0),MATCH(LEFT(M$2,4),BAAL!$C$2:$D$2,0)),0)))</f>
        <v>0</v>
      </c>
      <c r="N1785" s="10">
        <f>IF(D1785="Data Error","Data Error",IF(D1785&lt;=L1785,0,1-IFERROR(INDEX(BAAL!$C:$D,MATCH(ROUNDUP(D1785-L1785,0),BAAL!$B:$B,0),MATCH(LEFT(N$2,4),BAAL!$C$2:$D$2,0)),0)))</f>
        <v>0</v>
      </c>
      <c r="O1785" s="41">
        <f t="shared" si="305"/>
        <v>3.8453047447108374E-6</v>
      </c>
      <c r="P1785" s="41">
        <f t="shared" si="306"/>
        <v>8.4729580054038176E-5</v>
      </c>
      <c r="Q1785" s="10">
        <f t="shared" si="310"/>
        <v>3</v>
      </c>
      <c r="R1785" s="34"/>
      <c r="T1785"/>
      <c r="U1785"/>
      <c r="V1785"/>
      <c r="W1785"/>
      <c r="X1785"/>
      <c r="Y1785"/>
      <c r="Z1785"/>
      <c r="AA1785"/>
      <c r="AB1785"/>
      <c r="AC1785"/>
    </row>
    <row r="1786" spans="1:29" x14ac:dyDescent="0.25">
      <c r="A1786" s="10">
        <f t="shared" si="301"/>
        <v>8</v>
      </c>
      <c r="B1786" s="4">
        <f>'[1]Hourly BAAL'!A1786</f>
        <v>42079.333333333336</v>
      </c>
      <c r="C1786" s="2">
        <f>'[1]Hourly BAAL'!B1786</f>
        <v>99.611760000000004</v>
      </c>
      <c r="D1786" s="2">
        <f>'[1]Hourly BAAL'!C1786</f>
        <v>167.27351999999999</v>
      </c>
      <c r="E1786" s="3">
        <f>'[1]Hourly BAAL'!D1786</f>
        <v>0.27</v>
      </c>
      <c r="F1786" s="3">
        <f>'[1]Hourly BAAL'!E1786</f>
        <v>0.62</v>
      </c>
      <c r="G1786" s="31">
        <f t="shared" si="307"/>
        <v>124.33974000000003</v>
      </c>
      <c r="H1786" s="31">
        <f t="shared" si="302"/>
        <v>922.8104800000001</v>
      </c>
      <c r="I1786" s="37">
        <f t="shared" si="303"/>
        <v>0.27</v>
      </c>
      <c r="J1786" s="37">
        <f t="shared" si="304"/>
        <v>0.62</v>
      </c>
      <c r="K1786" s="14">
        <f t="shared" si="308"/>
        <v>198.23854999999995</v>
      </c>
      <c r="L1786" s="14">
        <f t="shared" si="309"/>
        <v>267.24639999999999</v>
      </c>
      <c r="M1786" s="10">
        <f>IF(C1786="Data Error","Data Error",IF(C1786&lt;=K1786,0,1-IFERROR(INDEX(BAAL!$C:$D,MATCH(ROUNDUP(C1786-K1786,0),BAAL!$B:$B,0),MATCH(LEFT(M$2,4),BAAL!$C$2:$D$2,0)),0)))</f>
        <v>0</v>
      </c>
      <c r="N1786" s="10">
        <f>IF(D1786="Data Error","Data Error",IF(D1786&lt;=L1786,0,1-IFERROR(INDEX(BAAL!$C:$D,MATCH(ROUNDUP(D1786-L1786,0),BAAL!$B:$B,0),MATCH(LEFT(N$2,4),BAAL!$C$2:$D$2,0)),0)))</f>
        <v>0</v>
      </c>
      <c r="O1786" s="41">
        <f t="shared" si="305"/>
        <v>8.5032734024457334E-3</v>
      </c>
      <c r="P1786" s="41">
        <f t="shared" si="306"/>
        <v>4.0297671935341966E-3</v>
      </c>
      <c r="Q1786" s="10">
        <f t="shared" si="310"/>
        <v>3</v>
      </c>
      <c r="R1786" s="34"/>
      <c r="T1786"/>
      <c r="U1786"/>
      <c r="V1786"/>
      <c r="W1786"/>
      <c r="X1786"/>
      <c r="Y1786"/>
      <c r="Z1786"/>
      <c r="AA1786"/>
      <c r="AB1786"/>
      <c r="AC1786"/>
    </row>
    <row r="1787" spans="1:29" x14ac:dyDescent="0.25">
      <c r="A1787" s="10">
        <f t="shared" si="301"/>
        <v>9</v>
      </c>
      <c r="B1787" s="4">
        <f>'[1]Hourly BAAL'!A1787</f>
        <v>42079.375</v>
      </c>
      <c r="C1787" s="2">
        <f>'[1]Hourly BAAL'!B1787</f>
        <v>111.08508</v>
      </c>
      <c r="D1787" s="2">
        <f>'[1]Hourly BAAL'!C1787</f>
        <v>355.05599999999998</v>
      </c>
      <c r="E1787" s="3">
        <f>'[1]Hourly BAAL'!D1787</f>
        <v>0.18</v>
      </c>
      <c r="F1787" s="3">
        <f>'[1]Hourly BAAL'!E1787</f>
        <v>0.53</v>
      </c>
      <c r="G1787" s="31">
        <f t="shared" si="307"/>
        <v>38.215920000000011</v>
      </c>
      <c r="H1787" s="31">
        <f t="shared" si="302"/>
        <v>576.79000000000019</v>
      </c>
      <c r="I1787" s="37">
        <f t="shared" si="303"/>
        <v>0.18</v>
      </c>
      <c r="J1787" s="37">
        <f t="shared" si="304"/>
        <v>0.53</v>
      </c>
      <c r="K1787" s="14">
        <f t="shared" si="308"/>
        <v>152.90100000000001</v>
      </c>
      <c r="L1787" s="14">
        <f t="shared" si="309"/>
        <v>267.24639999999999</v>
      </c>
      <c r="M1787" s="10">
        <f>IF(C1787="Data Error","Data Error",IF(C1787&lt;=K1787,0,1-IFERROR(INDEX(BAAL!$C:$D,MATCH(ROUNDUP(C1787-K1787,0),BAAL!$B:$B,0),MATCH(LEFT(M$2,4),BAAL!$C$2:$D$2,0)),0)))</f>
        <v>0</v>
      </c>
      <c r="N1787" s="10">
        <f>IF(D1787="Data Error","Data Error",IF(D1787&lt;=L1787,0,1-IFERROR(INDEX(BAAL!$C:$D,MATCH(ROUNDUP(D1787-L1787,0),BAAL!$B:$B,0),MATCH(LEFT(N$2,4),BAAL!$C$2:$D$2,0)),0)))</f>
        <v>2.0000000000000018E-2</v>
      </c>
      <c r="O1787" s="41">
        <f t="shared" si="305"/>
        <v>9.5736800219166605E-3</v>
      </c>
      <c r="P1787" s="41">
        <f t="shared" si="306"/>
        <v>2.8359541264913132E-2</v>
      </c>
      <c r="Q1787" s="10">
        <f t="shared" si="310"/>
        <v>3</v>
      </c>
      <c r="R1787" s="34"/>
      <c r="T1787"/>
      <c r="U1787"/>
      <c r="V1787"/>
      <c r="W1787"/>
      <c r="X1787"/>
      <c r="Y1787"/>
      <c r="Z1787"/>
      <c r="AA1787"/>
      <c r="AB1787"/>
      <c r="AC1787"/>
    </row>
    <row r="1788" spans="1:29" x14ac:dyDescent="0.25">
      <c r="A1788" s="10">
        <f t="shared" si="301"/>
        <v>10</v>
      </c>
      <c r="B1788" s="4">
        <f>'[1]Hourly BAAL'!A1788</f>
        <v>42079.416666666664</v>
      </c>
      <c r="C1788" s="2">
        <f>'[1]Hourly BAAL'!B1788</f>
        <v>26.720759999999999</v>
      </c>
      <c r="D1788" s="2">
        <f>'[1]Hourly BAAL'!C1788</f>
        <v>95.432400000000001</v>
      </c>
      <c r="E1788" s="3">
        <f>'[1]Hourly BAAL'!D1788</f>
        <v>0.03</v>
      </c>
      <c r="F1788" s="3">
        <f>'[1]Hourly BAAL'!E1788</f>
        <v>0.35</v>
      </c>
      <c r="G1788" s="31">
        <f t="shared" si="307"/>
        <v>-1.837259999999997</v>
      </c>
      <c r="H1788" s="31">
        <f t="shared" si="302"/>
        <v>519.93759999999997</v>
      </c>
      <c r="I1788" s="37">
        <f t="shared" si="303"/>
        <v>0.03</v>
      </c>
      <c r="J1788" s="37">
        <f t="shared" si="304"/>
        <v>0.35</v>
      </c>
      <c r="K1788" s="14">
        <f t="shared" si="308"/>
        <v>28.483500000000003</v>
      </c>
      <c r="L1788" s="14">
        <f t="shared" si="309"/>
        <v>267.24639999999999</v>
      </c>
      <c r="M1788" s="10">
        <f>IF(C1788="Data Error","Data Error",IF(C1788&lt;=K1788,0,1-IFERROR(INDEX(BAAL!$C:$D,MATCH(ROUNDUP(C1788-K1788,0),BAAL!$B:$B,0),MATCH(LEFT(M$2,4),BAAL!$C$2:$D$2,0)),0)))</f>
        <v>0</v>
      </c>
      <c r="N1788" s="10">
        <f>IF(D1788="Data Error","Data Error",IF(D1788&lt;=L1788,0,1-IFERROR(INDEX(BAAL!$C:$D,MATCH(ROUNDUP(D1788-L1788,0),BAAL!$B:$B,0),MATCH(LEFT(N$2,4),BAAL!$C$2:$D$2,0)),0)))</f>
        <v>0</v>
      </c>
      <c r="O1788" s="41">
        <f t="shared" si="305"/>
        <v>5.3996457719325715E-4</v>
      </c>
      <c r="P1788" s="41">
        <f t="shared" si="306"/>
        <v>6.932742190159445E-4</v>
      </c>
      <c r="Q1788" s="10">
        <f t="shared" si="310"/>
        <v>3</v>
      </c>
      <c r="R1788" s="34"/>
      <c r="T1788"/>
      <c r="U1788"/>
      <c r="V1788"/>
      <c r="W1788"/>
      <c r="X1788"/>
      <c r="Y1788"/>
      <c r="Z1788"/>
      <c r="AA1788"/>
      <c r="AB1788"/>
      <c r="AC1788"/>
    </row>
    <row r="1789" spans="1:29" x14ac:dyDescent="0.25">
      <c r="A1789" s="10">
        <f t="shared" si="301"/>
        <v>11</v>
      </c>
      <c r="B1789" s="4">
        <f>'[1]Hourly BAAL'!A1789</f>
        <v>42079.458333333336</v>
      </c>
      <c r="C1789" s="2">
        <f>'[1]Hourly BAAL'!B1789</f>
        <v>0</v>
      </c>
      <c r="D1789" s="2">
        <f>'[1]Hourly BAAL'!C1789</f>
        <v>0</v>
      </c>
      <c r="E1789" s="3">
        <f>'[1]Hourly BAAL'!D1789</f>
        <v>0</v>
      </c>
      <c r="F1789" s="3">
        <f>'[1]Hourly BAAL'!E1789</f>
        <v>0.27</v>
      </c>
      <c r="G1789" s="31">
        <f t="shared" si="307"/>
        <v>0</v>
      </c>
      <c r="H1789" s="31">
        <f t="shared" si="302"/>
        <v>474.71400000000011</v>
      </c>
      <c r="I1789" s="37">
        <f t="shared" si="303"/>
        <v>0</v>
      </c>
      <c r="J1789" s="37">
        <f t="shared" si="304"/>
        <v>0.27</v>
      </c>
      <c r="K1789" s="14">
        <f t="shared" si="308"/>
        <v>3.6</v>
      </c>
      <c r="L1789" s="14">
        <f t="shared" si="309"/>
        <v>267.24639999999999</v>
      </c>
      <c r="M1789" s="10">
        <f>IF(C1789="Data Error","Data Error",IF(C1789&lt;=K1789,0,1-IFERROR(INDEX(BAAL!$C:$D,MATCH(ROUNDUP(C1789-K1789,0),BAAL!$B:$B,0),MATCH(LEFT(M$2,4),BAAL!$C$2:$D$2,0)),0)))</f>
        <v>0</v>
      </c>
      <c r="N1789" s="10">
        <f>IF(D1789="Data Error","Data Error",IF(D1789&lt;=L1789,0,1-IFERROR(INDEX(BAAL!$C:$D,MATCH(ROUNDUP(D1789-L1789,0),BAAL!$B:$B,0),MATCH(LEFT(N$2,4),BAAL!$C$2:$D$2,0)),0)))</f>
        <v>0</v>
      </c>
      <c r="O1789" s="41">
        <f t="shared" si="305"/>
        <v>4.076897353827461E-4</v>
      </c>
      <c r="P1789" s="41">
        <f t="shared" si="306"/>
        <v>6.4972927820827731E-4</v>
      </c>
      <c r="Q1789" s="10">
        <f t="shared" si="310"/>
        <v>3</v>
      </c>
      <c r="R1789" s="34"/>
      <c r="T1789"/>
      <c r="U1789"/>
      <c r="V1789"/>
      <c r="W1789"/>
      <c r="X1789"/>
      <c r="Y1789"/>
      <c r="Z1789"/>
      <c r="AA1789"/>
      <c r="AB1789"/>
      <c r="AC1789"/>
    </row>
    <row r="1790" spans="1:29" x14ac:dyDescent="0.25">
      <c r="A1790" s="10">
        <f t="shared" si="301"/>
        <v>12</v>
      </c>
      <c r="B1790" s="4">
        <f>'[1]Hourly BAAL'!A1790</f>
        <v>42079.5</v>
      </c>
      <c r="C1790" s="2">
        <f>'[1]Hourly BAAL'!B1790</f>
        <v>0</v>
      </c>
      <c r="D1790" s="2">
        <f>'[1]Hourly BAAL'!C1790</f>
        <v>83.31</v>
      </c>
      <c r="E1790" s="3">
        <f>'[1]Hourly BAAL'!D1790</f>
        <v>0</v>
      </c>
      <c r="F1790" s="3">
        <f>'[1]Hourly BAAL'!E1790</f>
        <v>0.39</v>
      </c>
      <c r="G1790" s="31">
        <f t="shared" si="307"/>
        <v>0</v>
      </c>
      <c r="H1790" s="31">
        <f t="shared" si="302"/>
        <v>602.38800000000015</v>
      </c>
      <c r="I1790" s="37">
        <f t="shared" si="303"/>
        <v>0</v>
      </c>
      <c r="J1790" s="37">
        <f t="shared" si="304"/>
        <v>0.39</v>
      </c>
      <c r="K1790" s="14">
        <f t="shared" si="308"/>
        <v>3.6</v>
      </c>
      <c r="L1790" s="14">
        <f t="shared" si="309"/>
        <v>267.24639999999999</v>
      </c>
      <c r="M1790" s="10">
        <f>IF(C1790="Data Error","Data Error",IF(C1790&lt;=K1790,0,1-IFERROR(INDEX(BAAL!$C:$D,MATCH(ROUNDUP(C1790-K1790,0),BAAL!$B:$B,0),MATCH(LEFT(M$2,4),BAAL!$C$2:$D$2,0)),0)))</f>
        <v>0</v>
      </c>
      <c r="N1790" s="10">
        <f>IF(D1790="Data Error","Data Error",IF(D1790&lt;=L1790,0,1-IFERROR(INDEX(BAAL!$C:$D,MATCH(ROUNDUP(D1790-L1790,0),BAAL!$B:$B,0),MATCH(LEFT(N$2,4),BAAL!$C$2:$D$2,0)),0)))</f>
        <v>0</v>
      </c>
      <c r="O1790" s="41">
        <f t="shared" si="305"/>
        <v>4.076897353827461E-4</v>
      </c>
      <c r="P1790" s="41">
        <f t="shared" si="306"/>
        <v>1.3723000729384696E-4</v>
      </c>
      <c r="Q1790" s="10">
        <f t="shared" si="310"/>
        <v>3</v>
      </c>
      <c r="R1790" s="34"/>
      <c r="T1790"/>
      <c r="U1790"/>
      <c r="V1790"/>
      <c r="W1790"/>
      <c r="X1790"/>
      <c r="Y1790"/>
      <c r="Z1790"/>
      <c r="AA1790"/>
      <c r="AB1790"/>
      <c r="AC1790"/>
    </row>
    <row r="1791" spans="1:29" x14ac:dyDescent="0.25">
      <c r="A1791" s="10">
        <f t="shared" si="301"/>
        <v>13</v>
      </c>
      <c r="B1791" s="4">
        <f>'[1]Hourly BAAL'!A1791</f>
        <v>42079.541666666664</v>
      </c>
      <c r="C1791" s="2">
        <f>'[1]Hourly BAAL'!B1791</f>
        <v>0</v>
      </c>
      <c r="D1791" s="2">
        <f>'[1]Hourly BAAL'!C1791</f>
        <v>0</v>
      </c>
      <c r="E1791" s="3">
        <f>'[1]Hourly BAAL'!D1791</f>
        <v>0.01</v>
      </c>
      <c r="F1791" s="3">
        <f>'[1]Hourly BAAL'!E1791</f>
        <v>0.31</v>
      </c>
      <c r="G1791" s="31">
        <f t="shared" si="307"/>
        <v>8.2945000000000011</v>
      </c>
      <c r="H1791" s="31">
        <f t="shared" si="302"/>
        <v>545.04200000000003</v>
      </c>
      <c r="I1791" s="37">
        <f t="shared" si="303"/>
        <v>0.01</v>
      </c>
      <c r="J1791" s="37">
        <f t="shared" si="304"/>
        <v>0.31</v>
      </c>
      <c r="K1791" s="14">
        <f t="shared" si="308"/>
        <v>11.894500000000001</v>
      </c>
      <c r="L1791" s="14">
        <f t="shared" si="309"/>
        <v>267.24639999999999</v>
      </c>
      <c r="M1791" s="10">
        <f>IF(C1791="Data Error","Data Error",IF(C1791&lt;=K1791,0,1-IFERROR(INDEX(BAAL!$C:$D,MATCH(ROUNDUP(C1791-K1791,0),BAAL!$B:$B,0),MATCH(LEFT(M$2,4),BAAL!$C$2:$D$2,0)),0)))</f>
        <v>0</v>
      </c>
      <c r="N1791" s="10">
        <f>IF(D1791="Data Error","Data Error",IF(D1791&lt;=L1791,0,1-IFERROR(INDEX(BAAL!$C:$D,MATCH(ROUNDUP(D1791-L1791,0),BAAL!$B:$B,0),MATCH(LEFT(N$2,4),BAAL!$C$2:$D$2,0)),0)))</f>
        <v>0</v>
      </c>
      <c r="O1791" s="41">
        <f t="shared" si="305"/>
        <v>1.388812899610729E-5</v>
      </c>
      <c r="P1791" s="41">
        <f t="shared" si="306"/>
        <v>6.2961688344880396E-4</v>
      </c>
      <c r="Q1791" s="10">
        <f t="shared" si="310"/>
        <v>3</v>
      </c>
      <c r="R1791" s="34"/>
      <c r="T1791"/>
      <c r="U1791"/>
      <c r="V1791"/>
      <c r="W1791"/>
      <c r="X1791"/>
      <c r="Y1791"/>
      <c r="Z1791"/>
      <c r="AA1791"/>
      <c r="AB1791"/>
      <c r="AC1791"/>
    </row>
    <row r="1792" spans="1:29" x14ac:dyDescent="0.25">
      <c r="A1792" s="10">
        <f t="shared" si="301"/>
        <v>14</v>
      </c>
      <c r="B1792" s="4">
        <f>'[1]Hourly BAAL'!A1792</f>
        <v>42079.583333333336</v>
      </c>
      <c r="C1792" s="2">
        <f>'[1]Hourly BAAL'!B1792</f>
        <v>0</v>
      </c>
      <c r="D1792" s="2">
        <f>'[1]Hourly BAAL'!C1792</f>
        <v>19.298400000000001</v>
      </c>
      <c r="E1792" s="3">
        <f>'[1]Hourly BAAL'!D1792</f>
        <v>0.04</v>
      </c>
      <c r="F1792" s="3">
        <f>'[1]Hourly BAAL'!E1792</f>
        <v>0.33</v>
      </c>
      <c r="G1792" s="31">
        <f t="shared" si="307"/>
        <v>33.178000000000004</v>
      </c>
      <c r="H1792" s="31">
        <f t="shared" si="302"/>
        <v>560.90760000000012</v>
      </c>
      <c r="I1792" s="37">
        <f t="shared" si="303"/>
        <v>0.04</v>
      </c>
      <c r="J1792" s="37">
        <f t="shared" si="304"/>
        <v>0.33</v>
      </c>
      <c r="K1792" s="14">
        <f t="shared" si="308"/>
        <v>36.778000000000006</v>
      </c>
      <c r="L1792" s="14">
        <f t="shared" si="309"/>
        <v>267.24639999999999</v>
      </c>
      <c r="M1792" s="10">
        <f>IF(C1792="Data Error","Data Error",IF(C1792&lt;=K1792,0,1-IFERROR(INDEX(BAAL!$C:$D,MATCH(ROUNDUP(C1792-K1792,0),BAAL!$B:$B,0),MATCH(LEFT(M$2,4),BAAL!$C$2:$D$2,0)),0)))</f>
        <v>0</v>
      </c>
      <c r="N1792" s="10">
        <f>IF(D1792="Data Error","Data Error",IF(D1792&lt;=L1792,0,1-IFERROR(INDEX(BAAL!$C:$D,MATCH(ROUNDUP(D1792-L1792,0),BAAL!$B:$B,0),MATCH(LEFT(N$2,4),BAAL!$C$2:$D$2,0)),0)))</f>
        <v>0</v>
      </c>
      <c r="O1792" s="41">
        <f t="shared" si="305"/>
        <v>1.0039522883159655E-4</v>
      </c>
      <c r="P1792" s="41">
        <f t="shared" si="306"/>
        <v>6.0788251380505809E-4</v>
      </c>
      <c r="Q1792" s="10">
        <f t="shared" si="310"/>
        <v>3</v>
      </c>
      <c r="R1792" s="34"/>
      <c r="T1792"/>
      <c r="U1792"/>
      <c r="V1792"/>
      <c r="W1792"/>
      <c r="X1792"/>
      <c r="Y1792"/>
      <c r="Z1792"/>
      <c r="AA1792"/>
      <c r="AB1792"/>
      <c r="AC1792"/>
    </row>
    <row r="1793" spans="1:29" x14ac:dyDescent="0.25">
      <c r="A1793" s="10">
        <f t="shared" si="301"/>
        <v>15</v>
      </c>
      <c r="B1793" s="4">
        <f>'[1]Hourly BAAL'!A1793</f>
        <v>42079.625</v>
      </c>
      <c r="C1793" s="2">
        <f>'[1]Hourly BAAL'!B1793</f>
        <v>0</v>
      </c>
      <c r="D1793" s="2">
        <f>'[1]Hourly BAAL'!C1793</f>
        <v>34.545000000000002</v>
      </c>
      <c r="E1793" s="3">
        <f>'[1]Hourly BAAL'!D1793</f>
        <v>0.1</v>
      </c>
      <c r="F1793" s="3">
        <f>'[1]Hourly BAAL'!E1793</f>
        <v>0.33</v>
      </c>
      <c r="G1793" s="31">
        <f t="shared" si="307"/>
        <v>82.945000000000007</v>
      </c>
      <c r="H1793" s="31">
        <f t="shared" si="302"/>
        <v>545.66100000000017</v>
      </c>
      <c r="I1793" s="37">
        <f t="shared" si="303"/>
        <v>0.1</v>
      </c>
      <c r="J1793" s="37">
        <f t="shared" si="304"/>
        <v>0.33</v>
      </c>
      <c r="K1793" s="14">
        <f t="shared" si="308"/>
        <v>86.545000000000002</v>
      </c>
      <c r="L1793" s="14">
        <f t="shared" si="309"/>
        <v>267.24639999999999</v>
      </c>
      <c r="M1793" s="10">
        <f>IF(C1793="Data Error","Data Error",IF(C1793&lt;=K1793,0,1-IFERROR(INDEX(BAAL!$C:$D,MATCH(ROUNDUP(C1793-K1793,0),BAAL!$B:$B,0),MATCH(LEFT(M$2,4),BAAL!$C$2:$D$2,0)),0)))</f>
        <v>0</v>
      </c>
      <c r="N1793" s="10">
        <f>IF(D1793="Data Error","Data Error",IF(D1793&lt;=L1793,0,1-IFERROR(INDEX(BAAL!$C:$D,MATCH(ROUNDUP(D1793-L1793,0),BAAL!$B:$B,0),MATCH(LEFT(N$2,4),BAAL!$C$2:$D$2,0)),0)))</f>
        <v>0</v>
      </c>
      <c r="O1793" s="41">
        <f t="shared" si="305"/>
        <v>2.2902140328749475E-4</v>
      </c>
      <c r="P1793" s="41">
        <f t="shared" si="306"/>
        <v>2.5547431323461289E-4</v>
      </c>
      <c r="Q1793" s="10">
        <f t="shared" si="310"/>
        <v>3</v>
      </c>
      <c r="R1793" s="34"/>
      <c r="T1793"/>
      <c r="U1793"/>
      <c r="V1793"/>
      <c r="W1793"/>
      <c r="X1793"/>
      <c r="Y1793"/>
      <c r="Z1793"/>
      <c r="AA1793"/>
      <c r="AB1793"/>
      <c r="AC1793"/>
    </row>
    <row r="1794" spans="1:29" x14ac:dyDescent="0.25">
      <c r="A1794" s="10">
        <f t="shared" si="301"/>
        <v>16</v>
      </c>
      <c r="B1794" s="4">
        <f>'[1]Hourly BAAL'!A1794</f>
        <v>42079.666666666664</v>
      </c>
      <c r="C1794" s="2">
        <f>'[1]Hourly BAAL'!B1794</f>
        <v>0</v>
      </c>
      <c r="D1794" s="2">
        <f>'[1]Hourly BAAL'!C1794</f>
        <v>0</v>
      </c>
      <c r="E1794" s="3">
        <f>'[1]Hourly BAAL'!D1794</f>
        <v>0.16</v>
      </c>
      <c r="F1794" s="3">
        <f>'[1]Hourly BAAL'!E1794</f>
        <v>0.28999999999999998</v>
      </c>
      <c r="G1794" s="31">
        <f t="shared" si="307"/>
        <v>132.71200000000002</v>
      </c>
      <c r="H1794" s="31">
        <f t="shared" si="302"/>
        <v>509.87800000000004</v>
      </c>
      <c r="I1794" s="37">
        <f t="shared" si="303"/>
        <v>0.16</v>
      </c>
      <c r="J1794" s="37">
        <f t="shared" si="304"/>
        <v>0.28999999999999998</v>
      </c>
      <c r="K1794" s="14">
        <f t="shared" si="308"/>
        <v>136.31200000000001</v>
      </c>
      <c r="L1794" s="14">
        <f t="shared" si="309"/>
        <v>267.24639999999999</v>
      </c>
      <c r="M1794" s="10">
        <f>IF(C1794="Data Error","Data Error",IF(C1794&lt;=K1794,0,1-IFERROR(INDEX(BAAL!$C:$D,MATCH(ROUNDUP(C1794-K1794,0),BAAL!$B:$B,0),MATCH(LEFT(M$2,4),BAAL!$C$2:$D$2,0)),0)))</f>
        <v>0</v>
      </c>
      <c r="N1794" s="10">
        <f>IF(D1794="Data Error","Data Error",IF(D1794&lt;=L1794,0,1-IFERROR(INDEX(BAAL!$C:$D,MATCH(ROUNDUP(D1794-L1794,0),BAAL!$B:$B,0),MATCH(LEFT(N$2,4),BAAL!$C$2:$D$2,0)),0)))</f>
        <v>0</v>
      </c>
      <c r="O1794" s="41">
        <f t="shared" si="305"/>
        <v>7.0811532859119217E-4</v>
      </c>
      <c r="P1794" s="41">
        <f t="shared" si="306"/>
        <v>7.9436252672490659E-4</v>
      </c>
      <c r="Q1794" s="10">
        <f t="shared" si="310"/>
        <v>3</v>
      </c>
      <c r="R1794" s="34"/>
      <c r="T1794"/>
      <c r="U1794"/>
      <c r="V1794"/>
      <c r="W1794"/>
      <c r="X1794"/>
      <c r="Y1794"/>
      <c r="Z1794"/>
      <c r="AA1794"/>
      <c r="AB1794"/>
      <c r="AC1794"/>
    </row>
    <row r="1795" spans="1:29" x14ac:dyDescent="0.25">
      <c r="A1795" s="10">
        <f t="shared" ref="A1795:A1858" si="311">HOUR(B1795:B8321)</f>
        <v>17</v>
      </c>
      <c r="B1795" s="4">
        <f>'[1]Hourly BAAL'!A1795</f>
        <v>42079.708333333336</v>
      </c>
      <c r="C1795" s="2">
        <f>'[1]Hourly BAAL'!B1795</f>
        <v>23.288039999999999</v>
      </c>
      <c r="D1795" s="2">
        <f>'[1]Hourly BAAL'!C1795</f>
        <v>0</v>
      </c>
      <c r="E1795" s="3">
        <f>'[1]Hourly BAAL'!D1795</f>
        <v>0.2</v>
      </c>
      <c r="F1795" s="3">
        <f>'[1]Hourly BAAL'!E1795</f>
        <v>0.32</v>
      </c>
      <c r="G1795" s="31">
        <f t="shared" si="307"/>
        <v>142.60196000000002</v>
      </c>
      <c r="H1795" s="31">
        <f t="shared" ref="H1795:H1858" si="312">IF(D1795="Data Error","Data Error",F1795*F$1-D1795)</f>
        <v>562.62400000000014</v>
      </c>
      <c r="I1795" s="37">
        <f t="shared" ref="I1795:I1858" si="313">IF(C1795="Data Error","Data Error",E1795+IF(AF$8&gt;G1795,ROUND((AF$8-G1795)/E$1,2),0))</f>
        <v>0.2</v>
      </c>
      <c r="J1795" s="37">
        <f t="shared" ref="J1795:J1858" si="314">IF(D1795="Data Error","Data Error",F1795+IF(AG$8&gt;H1795,ROUND((AG$8-H1795)/F$1,2),0))</f>
        <v>0.32</v>
      </c>
      <c r="K1795" s="14">
        <f t="shared" si="308"/>
        <v>169.49</v>
      </c>
      <c r="L1795" s="14">
        <f t="shared" si="309"/>
        <v>267.24639999999999</v>
      </c>
      <c r="M1795" s="10">
        <f>IF(C1795="Data Error","Data Error",IF(C1795&lt;=K1795,0,1-IFERROR(INDEX(BAAL!$C:$D,MATCH(ROUNDUP(C1795-K1795,0),BAAL!$B:$B,0),MATCH(LEFT(M$2,4),BAAL!$C$2:$D$2,0)),0)))</f>
        <v>0</v>
      </c>
      <c r="N1795" s="10">
        <f>IF(D1795="Data Error","Data Error",IF(D1795&lt;=L1795,0,1-IFERROR(INDEX(BAAL!$C:$D,MATCH(ROUNDUP(D1795-L1795,0),BAAL!$B:$B,0),MATCH(LEFT(N$2,4),BAAL!$C$2:$D$2,0)),0)))</f>
        <v>0</v>
      </c>
      <c r="O1795" s="41">
        <f t="shared" ref="O1795:O1858" si="315">IF(C1795="Data Error","Data Error",(C1795/E$1-INDEX(AM$3:AM$103,MATCH(ROUND(I1795,2),$S$3:$S$103,0),1))^2)</f>
        <v>2.3841853837286447E-4</v>
      </c>
      <c r="P1795" s="41">
        <f t="shared" ref="P1795:P1858" si="316">IF(D1795="Data Error","Data Error",(D1795/F$1-INDEX(AN$3:AN$103,MATCH(ROUND(J1795,2),$S$3:$S$103,0),1))^2)</f>
        <v>9.643492589305507E-4</v>
      </c>
      <c r="Q1795" s="10">
        <f t="shared" si="310"/>
        <v>3</v>
      </c>
      <c r="R1795" s="34"/>
      <c r="T1795"/>
      <c r="U1795"/>
      <c r="V1795"/>
      <c r="W1795"/>
      <c r="X1795"/>
      <c r="Y1795"/>
      <c r="Z1795"/>
      <c r="AA1795"/>
      <c r="AB1795"/>
      <c r="AC1795"/>
    </row>
    <row r="1796" spans="1:29" x14ac:dyDescent="0.25">
      <c r="A1796" s="10">
        <f t="shared" si="311"/>
        <v>18</v>
      </c>
      <c r="B1796" s="4">
        <f>'[1]Hourly BAAL'!A1796</f>
        <v>42079.75</v>
      </c>
      <c r="C1796" s="2">
        <f>'[1]Hourly BAAL'!B1796</f>
        <v>64.033079999999998</v>
      </c>
      <c r="D1796" s="2">
        <f>'[1]Hourly BAAL'!C1796</f>
        <v>115.30512</v>
      </c>
      <c r="E1796" s="3">
        <f>'[1]Hourly BAAL'!D1796</f>
        <v>0.2</v>
      </c>
      <c r="F1796" s="3">
        <f>'[1]Hourly BAAL'!E1796</f>
        <v>0.34</v>
      </c>
      <c r="G1796" s="31">
        <f t="shared" ref="G1796:G1859" si="317">IF(C1796="Data Error","Data Error",E1796*E$1-C1796)</f>
        <v>101.85692000000002</v>
      </c>
      <c r="H1796" s="31">
        <f t="shared" si="312"/>
        <v>482.48288000000014</v>
      </c>
      <c r="I1796" s="37">
        <f t="shared" si="313"/>
        <v>0.2</v>
      </c>
      <c r="J1796" s="37">
        <f t="shared" si="314"/>
        <v>0.34</v>
      </c>
      <c r="K1796" s="14">
        <f t="shared" ref="K1796:K1859" si="318">IF(C1796="Data Error","Data Error",IF($AF$5="a.",IFERROR(INDEX(Z:Z,MATCH(I1796,$S:$S,0),1),Z$103),INDEX($BM$110:$BM$133,$A1796+1,1)*AF$11))</f>
        <v>169.49</v>
      </c>
      <c r="L1796" s="14">
        <f t="shared" ref="L1796:L1859" si="319">IF(D1796="Data Error","Data Error",IF($AF$5="a.",IFERROR(INDEX(AA:AA,MATCH(J1796,$S:$S,0),1),AA$103),INDEX($BM$140:$BM$163,$A1796+1,1)*AG$11))</f>
        <v>267.24639999999999</v>
      </c>
      <c r="M1796" s="10">
        <f>IF(C1796="Data Error","Data Error",IF(C1796&lt;=K1796,0,1-IFERROR(INDEX(BAAL!$C:$D,MATCH(ROUNDUP(C1796-K1796,0),BAAL!$B:$B,0),MATCH(LEFT(M$2,4),BAAL!$C$2:$D$2,0)),0)))</f>
        <v>0</v>
      </c>
      <c r="N1796" s="10">
        <f>IF(D1796="Data Error","Data Error",IF(D1796&lt;=L1796,0,1-IFERROR(INDEX(BAAL!$C:$D,MATCH(ROUNDUP(D1796-L1796,0),BAAL!$B:$B,0),MATCH(LEFT(N$2,4),BAAL!$C$2:$D$2,0)),0)))</f>
        <v>0</v>
      </c>
      <c r="O1796" s="41">
        <f t="shared" si="315"/>
        <v>1.1344874596535268E-3</v>
      </c>
      <c r="P1796" s="41">
        <f t="shared" si="316"/>
        <v>8.3945615892441359E-4</v>
      </c>
      <c r="Q1796" s="10">
        <f t="shared" ref="Q1796:Q1859" si="320">MONTH(B1796)</f>
        <v>3</v>
      </c>
      <c r="R1796" s="34"/>
      <c r="T1796"/>
      <c r="U1796"/>
      <c r="V1796"/>
      <c r="W1796"/>
      <c r="X1796"/>
      <c r="Y1796"/>
      <c r="Z1796"/>
      <c r="AA1796"/>
      <c r="AB1796"/>
      <c r="AC1796"/>
    </row>
    <row r="1797" spans="1:29" x14ac:dyDescent="0.25">
      <c r="A1797" s="10">
        <f t="shared" si="311"/>
        <v>19</v>
      </c>
      <c r="B1797" s="4">
        <f>'[1]Hourly BAAL'!A1797</f>
        <v>42079.791666666664</v>
      </c>
      <c r="C1797" s="2">
        <f>'[1]Hourly BAAL'!B1797</f>
        <v>64.033079999999998</v>
      </c>
      <c r="D1797" s="2">
        <f>'[1]Hourly BAAL'!C1797</f>
        <v>16.706880000000002</v>
      </c>
      <c r="E1797" s="3">
        <f>'[1]Hourly BAAL'!D1797</f>
        <v>0.14000000000000001</v>
      </c>
      <c r="F1797" s="3">
        <f>'[1]Hourly BAAL'!E1797</f>
        <v>0.27</v>
      </c>
      <c r="G1797" s="31">
        <f t="shared" si="317"/>
        <v>52.089920000000021</v>
      </c>
      <c r="H1797" s="31">
        <f t="shared" si="312"/>
        <v>458.0071200000001</v>
      </c>
      <c r="I1797" s="37">
        <f t="shared" si="313"/>
        <v>0.14000000000000001</v>
      </c>
      <c r="J1797" s="37">
        <f t="shared" si="314"/>
        <v>0.27</v>
      </c>
      <c r="K1797" s="14">
        <f t="shared" si="318"/>
        <v>119.72300000000001</v>
      </c>
      <c r="L1797" s="14">
        <f t="shared" si="319"/>
        <v>267.24639999999999</v>
      </c>
      <c r="M1797" s="10">
        <f>IF(C1797="Data Error","Data Error",IF(C1797&lt;=K1797,0,1-IFERROR(INDEX(BAAL!$C:$D,MATCH(ROUNDUP(C1797-K1797,0),BAAL!$B:$B,0),MATCH(LEFT(M$2,4),BAAL!$C$2:$D$2,0)),0)))</f>
        <v>0</v>
      </c>
      <c r="N1797" s="10">
        <f>IF(D1797="Data Error","Data Error",IF(D1797&lt;=L1797,0,1-IFERROR(INDEX(BAAL!$C:$D,MATCH(ROUNDUP(D1797-L1797,0),BAAL!$B:$B,0),MATCH(LEFT(N$2,4),BAAL!$C$2:$D$2,0)),0)))</f>
        <v>0</v>
      </c>
      <c r="O1797" s="41">
        <f t="shared" si="315"/>
        <v>3.1442136889997252E-3</v>
      </c>
      <c r="P1797" s="41">
        <f t="shared" si="316"/>
        <v>2.5560092509309759E-4</v>
      </c>
      <c r="Q1797" s="10">
        <f t="shared" si="320"/>
        <v>3</v>
      </c>
      <c r="R1797" s="34"/>
      <c r="T1797"/>
      <c r="U1797"/>
      <c r="V1797"/>
      <c r="W1797"/>
      <c r="X1797"/>
      <c r="Y1797"/>
      <c r="Z1797"/>
      <c r="AA1797"/>
      <c r="AB1797"/>
      <c r="AC1797"/>
    </row>
    <row r="1798" spans="1:29" x14ac:dyDescent="0.25">
      <c r="A1798" s="10">
        <f t="shared" si="311"/>
        <v>20</v>
      </c>
      <c r="B1798" s="4">
        <f>'[1]Hourly BAAL'!A1798</f>
        <v>42079.833333333336</v>
      </c>
      <c r="C1798" s="2">
        <f>'[1]Hourly BAAL'!B1798</f>
        <v>38.792999999999999</v>
      </c>
      <c r="D1798" s="2">
        <f>'[1]Hourly BAAL'!C1798</f>
        <v>69.963120000000004</v>
      </c>
      <c r="E1798" s="3">
        <f>'[1]Hourly BAAL'!D1798</f>
        <v>7.0000000000000007E-2</v>
      </c>
      <c r="F1798" s="3">
        <f>'[1]Hourly BAAL'!E1798</f>
        <v>0.24</v>
      </c>
      <c r="G1798" s="31">
        <f t="shared" si="317"/>
        <v>19.26850000000001</v>
      </c>
      <c r="H1798" s="31">
        <f t="shared" si="312"/>
        <v>352.00488000000007</v>
      </c>
      <c r="I1798" s="37">
        <f t="shared" si="313"/>
        <v>7.0000000000000007E-2</v>
      </c>
      <c r="J1798" s="37">
        <f t="shared" si="314"/>
        <v>0.24</v>
      </c>
      <c r="K1798" s="14">
        <f t="shared" si="318"/>
        <v>61.661500000000011</v>
      </c>
      <c r="L1798" s="14">
        <f t="shared" si="319"/>
        <v>267.24639999999999</v>
      </c>
      <c r="M1798" s="10">
        <f>IF(C1798="Data Error","Data Error",IF(C1798&lt;=K1798,0,1-IFERROR(INDEX(BAAL!$C:$D,MATCH(ROUNDUP(C1798-K1798,0),BAAL!$B:$B,0),MATCH(LEFT(M$2,4),BAAL!$C$2:$D$2,0)),0)))</f>
        <v>0</v>
      </c>
      <c r="N1798" s="10">
        <f>IF(D1798="Data Error","Data Error",IF(D1798&lt;=L1798,0,1-IFERROR(INDEX(BAAL!$C:$D,MATCH(ROUNDUP(D1798-L1798,0),BAAL!$B:$B,0),MATCH(LEFT(N$2,4),BAAL!$C$2:$D$2,0)),0)))</f>
        <v>0</v>
      </c>
      <c r="O1798" s="41">
        <f t="shared" si="315"/>
        <v>1.0658084217809308E-3</v>
      </c>
      <c r="P1798" s="41">
        <f t="shared" si="316"/>
        <v>2.3214523797270839E-4</v>
      </c>
      <c r="Q1798" s="10">
        <f t="shared" si="320"/>
        <v>3</v>
      </c>
      <c r="R1798" s="34"/>
      <c r="T1798"/>
      <c r="U1798"/>
      <c r="V1798"/>
      <c r="W1798"/>
      <c r="X1798"/>
      <c r="Y1798"/>
      <c r="Z1798"/>
      <c r="AA1798"/>
      <c r="AB1798"/>
      <c r="AC1798"/>
    </row>
    <row r="1799" spans="1:29" x14ac:dyDescent="0.25">
      <c r="A1799" s="10">
        <f t="shared" si="311"/>
        <v>21</v>
      </c>
      <c r="B1799" s="4">
        <f>'[1]Hourly BAAL'!A1799</f>
        <v>42079.875</v>
      </c>
      <c r="C1799" s="2">
        <f>'[1]Hourly BAAL'!B1799</f>
        <v>13.00056</v>
      </c>
      <c r="D1799" s="2">
        <f>'[1]Hourly BAAL'!C1799</f>
        <v>18.68928</v>
      </c>
      <c r="E1799" s="3">
        <f>'[1]Hourly BAAL'!D1799</f>
        <v>0.05</v>
      </c>
      <c r="F1799" s="3">
        <f>'[1]Hourly BAAL'!E1799</f>
        <v>0.21</v>
      </c>
      <c r="G1799" s="31">
        <f t="shared" si="317"/>
        <v>28.471940000000004</v>
      </c>
      <c r="H1799" s="31">
        <f t="shared" si="312"/>
        <v>350.53272000000004</v>
      </c>
      <c r="I1799" s="37">
        <f t="shared" si="313"/>
        <v>0.05</v>
      </c>
      <c r="J1799" s="37">
        <f t="shared" si="314"/>
        <v>0.21</v>
      </c>
      <c r="K1799" s="14">
        <f t="shared" si="318"/>
        <v>45.072500000000005</v>
      </c>
      <c r="L1799" s="14">
        <f t="shared" si="319"/>
        <v>267.24639999999999</v>
      </c>
      <c r="M1799" s="10">
        <f>IF(C1799="Data Error","Data Error",IF(C1799&lt;=K1799,0,1-IFERROR(INDEX(BAAL!$C:$D,MATCH(ROUNDUP(C1799-K1799,0),BAAL!$B:$B,0),MATCH(LEFT(M$2,4),BAAL!$C$2:$D$2,0)),0)))</f>
        <v>0</v>
      </c>
      <c r="N1799" s="10">
        <f>IF(D1799="Data Error","Data Error",IF(D1799&lt;=L1799,0,1-IFERROR(INDEX(BAAL!$C:$D,MATCH(ROUNDUP(D1799-L1799,0),BAAL!$B:$B,0),MATCH(LEFT(N$2,4),BAAL!$C$2:$D$2,0)),0)))</f>
        <v>0</v>
      </c>
      <c r="O1799" s="41">
        <f t="shared" si="315"/>
        <v>1.5963007246594956E-5</v>
      </c>
      <c r="P1799" s="41">
        <f t="shared" si="316"/>
        <v>1.8175754837640638E-4</v>
      </c>
      <c r="Q1799" s="10">
        <f t="shared" si="320"/>
        <v>3</v>
      </c>
      <c r="R1799" s="34"/>
      <c r="T1799"/>
      <c r="U1799"/>
      <c r="V1799"/>
      <c r="W1799"/>
      <c r="X1799"/>
      <c r="Y1799"/>
      <c r="Z1799"/>
      <c r="AA1799"/>
      <c r="AB1799"/>
      <c r="AC1799"/>
    </row>
    <row r="1800" spans="1:29" x14ac:dyDescent="0.25">
      <c r="A1800" s="10">
        <f t="shared" si="311"/>
        <v>22</v>
      </c>
      <c r="B1800" s="4">
        <f>'[1]Hourly BAAL'!A1800</f>
        <v>42079.916666666664</v>
      </c>
      <c r="C1800" s="2">
        <f>'[1]Hourly BAAL'!B1800</f>
        <v>14.75892</v>
      </c>
      <c r="D1800" s="2">
        <f>'[1]Hourly BAAL'!C1800</f>
        <v>0</v>
      </c>
      <c r="E1800" s="3">
        <f>'[1]Hourly BAAL'!D1800</f>
        <v>0.04</v>
      </c>
      <c r="F1800" s="3">
        <f>'[1]Hourly BAAL'!E1800</f>
        <v>0.19</v>
      </c>
      <c r="G1800" s="31">
        <f t="shared" si="317"/>
        <v>18.419080000000005</v>
      </c>
      <c r="H1800" s="31">
        <f t="shared" si="312"/>
        <v>334.05800000000005</v>
      </c>
      <c r="I1800" s="37">
        <f t="shared" si="313"/>
        <v>0.04</v>
      </c>
      <c r="J1800" s="37">
        <f t="shared" si="314"/>
        <v>0.19</v>
      </c>
      <c r="K1800" s="14">
        <f t="shared" si="318"/>
        <v>36.778000000000006</v>
      </c>
      <c r="L1800" s="14">
        <f t="shared" si="319"/>
        <v>267.24639999999999</v>
      </c>
      <c r="M1800" s="10">
        <f>IF(C1800="Data Error","Data Error",IF(C1800&lt;=K1800,0,1-IFERROR(INDEX(BAAL!$C:$D,MATCH(ROUNDUP(C1800-K1800,0),BAAL!$B:$B,0),MATCH(LEFT(M$2,4),BAAL!$C$2:$D$2,0)),0)))</f>
        <v>0</v>
      </c>
      <c r="N1800" s="10">
        <f>IF(D1800="Data Error","Data Error",IF(D1800&lt;=L1800,0,1-IFERROR(INDEX(BAAL!$C:$D,MATCH(ROUNDUP(D1800-L1800,0),BAAL!$B:$B,0),MATCH(LEFT(N$2,4),BAAL!$C$2:$D$2,0)),0)))</f>
        <v>0</v>
      </c>
      <c r="O1800" s="41">
        <f t="shared" si="315"/>
        <v>6.0433215314919434E-5</v>
      </c>
      <c r="P1800" s="41">
        <f t="shared" si="316"/>
        <v>5.7527220575255133E-4</v>
      </c>
      <c r="Q1800" s="10">
        <f t="shared" si="320"/>
        <v>3</v>
      </c>
      <c r="R1800" s="34"/>
      <c r="T1800"/>
      <c r="U1800"/>
      <c r="V1800"/>
      <c r="W1800"/>
      <c r="X1800"/>
      <c r="Y1800"/>
      <c r="Z1800"/>
      <c r="AA1800"/>
      <c r="AB1800"/>
      <c r="AC1800"/>
    </row>
    <row r="1801" spans="1:29" x14ac:dyDescent="0.25">
      <c r="A1801" s="10">
        <f t="shared" si="311"/>
        <v>23</v>
      </c>
      <c r="B1801" s="4">
        <f>'[1]Hourly BAAL'!A1801</f>
        <v>42079.958333333336</v>
      </c>
      <c r="C1801" s="2">
        <f>'[1]Hourly BAAL'!B1801</f>
        <v>10.863</v>
      </c>
      <c r="D1801" s="2">
        <f>'[1]Hourly BAAL'!C1801</f>
        <v>0</v>
      </c>
      <c r="E1801" s="3">
        <f>'[1]Hourly BAAL'!D1801</f>
        <v>0.03</v>
      </c>
      <c r="F1801" s="3">
        <f>'[1]Hourly BAAL'!E1801</f>
        <v>0.26</v>
      </c>
      <c r="G1801" s="31">
        <f t="shared" si="317"/>
        <v>14.020500000000002</v>
      </c>
      <c r="H1801" s="31">
        <f t="shared" si="312"/>
        <v>457.13200000000006</v>
      </c>
      <c r="I1801" s="37">
        <f t="shared" si="313"/>
        <v>0.03</v>
      </c>
      <c r="J1801" s="37">
        <f t="shared" si="314"/>
        <v>0.26</v>
      </c>
      <c r="K1801" s="14">
        <f t="shared" si="318"/>
        <v>28.483500000000003</v>
      </c>
      <c r="L1801" s="14">
        <f t="shared" si="319"/>
        <v>267.24639999999999</v>
      </c>
      <c r="M1801" s="10">
        <f>IF(C1801="Data Error","Data Error",IF(C1801&lt;=K1801,0,1-IFERROR(INDEX(BAAL!$C:$D,MATCH(ROUNDUP(C1801-K1801,0),BAAL!$B:$B,0),MATCH(LEFT(M$2,4),BAAL!$C$2:$D$2,0)),0)))</f>
        <v>0</v>
      </c>
      <c r="N1801" s="10">
        <f>IF(D1801="Data Error","Data Error",IF(D1801&lt;=L1801,0,1-IFERROR(INDEX(BAAL!$C:$D,MATCH(ROUNDUP(D1801-L1801,0),BAAL!$B:$B,0),MATCH(LEFT(N$2,4),BAAL!$C$2:$D$2,0)),0)))</f>
        <v>0</v>
      </c>
      <c r="O1801" s="41">
        <f t="shared" si="315"/>
        <v>1.6963970798768827E-5</v>
      </c>
      <c r="P1801" s="41">
        <f t="shared" si="316"/>
        <v>6.0409942097984894E-4</v>
      </c>
      <c r="Q1801" s="10">
        <f t="shared" si="320"/>
        <v>3</v>
      </c>
      <c r="R1801" s="34"/>
      <c r="T1801"/>
      <c r="U1801"/>
      <c r="V1801"/>
      <c r="W1801"/>
      <c r="X1801"/>
      <c r="Y1801"/>
      <c r="Z1801"/>
      <c r="AA1801"/>
      <c r="AB1801"/>
      <c r="AC1801"/>
    </row>
    <row r="1802" spans="1:29" x14ac:dyDescent="0.25">
      <c r="A1802" s="10">
        <f t="shared" si="311"/>
        <v>0</v>
      </c>
      <c r="B1802" s="1">
        <f>'[1]Hourly BAAL'!A1802</f>
        <v>42080</v>
      </c>
      <c r="C1802" s="2">
        <f>'[1]Hourly BAAL'!B1802</f>
        <v>2.5661999999999998</v>
      </c>
      <c r="D1802" s="2">
        <f>'[1]Hourly BAAL'!C1802</f>
        <v>27.861239999999999</v>
      </c>
      <c r="E1802" s="3">
        <f>'[1]Hourly BAAL'!D1802</f>
        <v>0.02</v>
      </c>
      <c r="F1802" s="3">
        <f>'[1]Hourly BAAL'!E1802</f>
        <v>0.28999999999999998</v>
      </c>
      <c r="G1802" s="31">
        <f t="shared" si="317"/>
        <v>14.022800000000002</v>
      </c>
      <c r="H1802" s="31">
        <f t="shared" si="312"/>
        <v>482.01676000000003</v>
      </c>
      <c r="I1802" s="37">
        <f t="shared" si="313"/>
        <v>0.02</v>
      </c>
      <c r="J1802" s="37">
        <f t="shared" si="314"/>
        <v>0.28999999999999998</v>
      </c>
      <c r="K1802" s="14">
        <f t="shared" si="318"/>
        <v>20.189000000000004</v>
      </c>
      <c r="L1802" s="14">
        <f t="shared" si="319"/>
        <v>267.24639999999999</v>
      </c>
      <c r="M1802" s="10">
        <f>IF(C1802="Data Error","Data Error",IF(C1802&lt;=K1802,0,1-IFERROR(INDEX(BAAL!$C:$D,MATCH(ROUNDUP(C1802-K1802,0),BAAL!$B:$B,0),MATCH(LEFT(M$2,4),BAAL!$C$2:$D$2,0)),0)))</f>
        <v>0</v>
      </c>
      <c r="N1802" s="10">
        <f>IF(D1802="Data Error","Data Error",IF(D1802&lt;=L1802,0,1-IFERROR(INDEX(BAAL!$C:$D,MATCH(ROUNDUP(D1802-L1802,0),BAAL!$B:$B,0),MATCH(LEFT(N$2,4),BAAL!$C$2:$D$2,0)),0)))</f>
        <v>0</v>
      </c>
      <c r="O1802" s="41">
        <f t="shared" si="315"/>
        <v>7.3954483708343574E-6</v>
      </c>
      <c r="P1802" s="41">
        <f t="shared" si="316"/>
        <v>1.5222577677961242E-4</v>
      </c>
      <c r="Q1802" s="10">
        <f t="shared" si="320"/>
        <v>3</v>
      </c>
      <c r="R1802" s="34"/>
      <c r="T1802"/>
      <c r="U1802"/>
      <c r="V1802"/>
      <c r="W1802"/>
      <c r="X1802"/>
      <c r="Y1802"/>
      <c r="Z1802"/>
      <c r="AA1802"/>
      <c r="AB1802"/>
      <c r="AC1802"/>
    </row>
    <row r="1803" spans="1:29" x14ac:dyDescent="0.25">
      <c r="A1803" s="10">
        <f t="shared" si="311"/>
        <v>1</v>
      </c>
      <c r="B1803" s="4">
        <f>'[1]Hourly BAAL'!A1803</f>
        <v>42080.041666666664</v>
      </c>
      <c r="C1803" s="2">
        <f>'[1]Hourly BAAL'!B1803</f>
        <v>13.0992</v>
      </c>
      <c r="D1803" s="2">
        <f>'[1]Hourly BAAL'!C1803</f>
        <v>0</v>
      </c>
      <c r="E1803" s="3">
        <f>'[1]Hourly BAAL'!D1803</f>
        <v>0.03</v>
      </c>
      <c r="F1803" s="3">
        <f>'[1]Hourly BAAL'!E1803</f>
        <v>0.28999999999999998</v>
      </c>
      <c r="G1803" s="31">
        <f t="shared" si="317"/>
        <v>11.784300000000002</v>
      </c>
      <c r="H1803" s="31">
        <f t="shared" si="312"/>
        <v>509.87800000000004</v>
      </c>
      <c r="I1803" s="37">
        <f t="shared" si="313"/>
        <v>0.03</v>
      </c>
      <c r="J1803" s="37">
        <f t="shared" si="314"/>
        <v>0.28999999999999998</v>
      </c>
      <c r="K1803" s="14">
        <f t="shared" si="318"/>
        <v>28.483500000000003</v>
      </c>
      <c r="L1803" s="14">
        <f t="shared" si="319"/>
        <v>267.24639999999999</v>
      </c>
      <c r="M1803" s="10">
        <f>IF(C1803="Data Error","Data Error",IF(C1803&lt;=K1803,0,1-IFERROR(INDEX(BAAL!$C:$D,MATCH(ROUNDUP(C1803-K1803,0),BAAL!$B:$B,0),MATCH(LEFT(M$2,4),BAAL!$C$2:$D$2,0)),0)))</f>
        <v>0</v>
      </c>
      <c r="N1803" s="10">
        <f>IF(D1803="Data Error","Data Error",IF(D1803&lt;=L1803,0,1-IFERROR(INDEX(BAAL!$C:$D,MATCH(ROUNDUP(D1803-L1803,0),BAAL!$B:$B,0),MATCH(LEFT(N$2,4),BAAL!$C$2:$D$2,0)),0)))</f>
        <v>0</v>
      </c>
      <c r="O1803" s="41">
        <f t="shared" si="315"/>
        <v>4.6440647214340399E-5</v>
      </c>
      <c r="P1803" s="41">
        <f t="shared" si="316"/>
        <v>7.9436252672490659E-4</v>
      </c>
      <c r="Q1803" s="10">
        <f t="shared" si="320"/>
        <v>3</v>
      </c>
      <c r="R1803" s="34"/>
      <c r="T1803"/>
      <c r="U1803"/>
      <c r="V1803"/>
      <c r="W1803"/>
      <c r="X1803"/>
      <c r="Y1803"/>
      <c r="Z1803"/>
      <c r="AA1803"/>
      <c r="AB1803"/>
      <c r="AC1803"/>
    </row>
    <row r="1804" spans="1:29" x14ac:dyDescent="0.25">
      <c r="A1804" s="10">
        <f t="shared" si="311"/>
        <v>2</v>
      </c>
      <c r="B1804" s="4">
        <f>'[1]Hourly BAAL'!A1804</f>
        <v>42080.083333333336</v>
      </c>
      <c r="C1804" s="2">
        <f>'[1]Hourly BAAL'!B1804</f>
        <v>7.1440799999999998</v>
      </c>
      <c r="D1804" s="2">
        <f>'[1]Hourly BAAL'!C1804</f>
        <v>62.815440000000002</v>
      </c>
      <c r="E1804" s="3">
        <f>'[1]Hourly BAAL'!D1804</f>
        <v>0.01</v>
      </c>
      <c r="F1804" s="3">
        <f>'[1]Hourly BAAL'!E1804</f>
        <v>0.31</v>
      </c>
      <c r="G1804" s="31">
        <f t="shared" si="317"/>
        <v>1.1504200000000013</v>
      </c>
      <c r="H1804" s="31">
        <f t="shared" si="312"/>
        <v>482.22656000000001</v>
      </c>
      <c r="I1804" s="37">
        <f t="shared" si="313"/>
        <v>0.01</v>
      </c>
      <c r="J1804" s="37">
        <f t="shared" si="314"/>
        <v>0.31</v>
      </c>
      <c r="K1804" s="14">
        <f t="shared" si="318"/>
        <v>11.894500000000001</v>
      </c>
      <c r="L1804" s="14">
        <f t="shared" si="319"/>
        <v>267.24639999999999</v>
      </c>
      <c r="M1804" s="10">
        <f>IF(C1804="Data Error","Data Error",IF(C1804&lt;=K1804,0,1-IFERROR(INDEX(BAAL!$C:$D,MATCH(ROUNDUP(C1804-K1804,0),BAAL!$B:$B,0),MATCH(LEFT(M$2,4),BAAL!$C$2:$D$2,0)),0)))</f>
        <v>0</v>
      </c>
      <c r="N1804" s="10">
        <f>IF(D1804="Data Error","Data Error",IF(D1804&lt;=L1804,0,1-IFERROR(INDEX(BAAL!$C:$D,MATCH(ROUNDUP(D1804-L1804,0),BAAL!$B:$B,0),MATCH(LEFT(N$2,4),BAAL!$C$2:$D$2,0)),0)))</f>
        <v>0</v>
      </c>
      <c r="O1804" s="41">
        <f t="shared" si="315"/>
        <v>2.387646246670397E-5</v>
      </c>
      <c r="P1804" s="41">
        <f t="shared" si="316"/>
        <v>1.1310242202323751E-4</v>
      </c>
      <c r="Q1804" s="10">
        <f t="shared" si="320"/>
        <v>3</v>
      </c>
      <c r="R1804" s="34"/>
      <c r="T1804"/>
      <c r="U1804"/>
      <c r="V1804"/>
      <c r="W1804"/>
      <c r="X1804"/>
      <c r="Y1804"/>
      <c r="Z1804"/>
      <c r="AA1804"/>
      <c r="AB1804"/>
      <c r="AC1804"/>
    </row>
    <row r="1805" spans="1:29" x14ac:dyDescent="0.25">
      <c r="A1805" s="10">
        <f t="shared" si="311"/>
        <v>3</v>
      </c>
      <c r="B1805" s="4">
        <f>'[1]Hourly BAAL'!A1805</f>
        <v>42080.125</v>
      </c>
      <c r="C1805" s="2">
        <f>'[1]Hourly BAAL'!B1805</f>
        <v>7.1440799999999998</v>
      </c>
      <c r="D1805" s="2">
        <f>'[1]Hourly BAAL'!C1805</f>
        <v>12.36204</v>
      </c>
      <c r="E1805" s="3">
        <f>'[1]Hourly BAAL'!D1805</f>
        <v>0.02</v>
      </c>
      <c r="F1805" s="3">
        <f>'[1]Hourly BAAL'!E1805</f>
        <v>0.31</v>
      </c>
      <c r="G1805" s="31">
        <f t="shared" si="317"/>
        <v>9.4449200000000033</v>
      </c>
      <c r="H1805" s="31">
        <f t="shared" si="312"/>
        <v>532.67996000000005</v>
      </c>
      <c r="I1805" s="37">
        <f t="shared" si="313"/>
        <v>0.02</v>
      </c>
      <c r="J1805" s="37">
        <f t="shared" si="314"/>
        <v>0.31</v>
      </c>
      <c r="K1805" s="14">
        <f t="shared" si="318"/>
        <v>20.189000000000004</v>
      </c>
      <c r="L1805" s="14">
        <f t="shared" si="319"/>
        <v>267.24639999999999</v>
      </c>
      <c r="M1805" s="10">
        <f>IF(C1805="Data Error","Data Error",IF(C1805&lt;=K1805,0,1-IFERROR(INDEX(BAAL!$C:$D,MATCH(ROUNDUP(C1805-K1805,0),BAAL!$B:$B,0),MATCH(LEFT(M$2,4),BAAL!$C$2:$D$2,0)),0)))</f>
        <v>0</v>
      </c>
      <c r="N1805" s="10">
        <f>IF(D1805="Data Error","Data Error",IF(D1805&lt;=L1805,0,1-IFERROR(INDEX(BAAL!$C:$D,MATCH(ROUNDUP(D1805-L1805,0),BAAL!$B:$B,0),MATCH(LEFT(N$2,4),BAAL!$C$2:$D$2,0)),0)))</f>
        <v>0</v>
      </c>
      <c r="O1805" s="41">
        <f t="shared" si="315"/>
        <v>7.8384208245491648E-6</v>
      </c>
      <c r="P1805" s="41">
        <f t="shared" si="316"/>
        <v>3.2620299123874407E-4</v>
      </c>
      <c r="Q1805" s="10">
        <f t="shared" si="320"/>
        <v>3</v>
      </c>
      <c r="R1805" s="34"/>
      <c r="T1805"/>
      <c r="U1805"/>
      <c r="V1805"/>
      <c r="W1805"/>
      <c r="X1805"/>
      <c r="Y1805"/>
      <c r="Z1805"/>
      <c r="AA1805"/>
      <c r="AB1805"/>
      <c r="AC1805"/>
    </row>
    <row r="1806" spans="1:29" x14ac:dyDescent="0.25">
      <c r="A1806" s="10">
        <f t="shared" si="311"/>
        <v>4</v>
      </c>
      <c r="B1806" s="4">
        <f>'[1]Hourly BAAL'!A1806</f>
        <v>42080.166666666664</v>
      </c>
      <c r="C1806" s="2">
        <f>'[1]Hourly BAAL'!B1806</f>
        <v>0</v>
      </c>
      <c r="D1806" s="2">
        <f>'[1]Hourly BAAL'!C1806</f>
        <v>0</v>
      </c>
      <c r="E1806" s="3">
        <f>'[1]Hourly BAAL'!D1806</f>
        <v>0.01</v>
      </c>
      <c r="F1806" s="3">
        <f>'[1]Hourly BAAL'!E1806</f>
        <v>0.31</v>
      </c>
      <c r="G1806" s="31">
        <f t="shared" si="317"/>
        <v>8.2945000000000011</v>
      </c>
      <c r="H1806" s="31">
        <f t="shared" si="312"/>
        <v>545.04200000000003</v>
      </c>
      <c r="I1806" s="37">
        <f t="shared" si="313"/>
        <v>0.01</v>
      </c>
      <c r="J1806" s="37">
        <f t="shared" si="314"/>
        <v>0.31</v>
      </c>
      <c r="K1806" s="14">
        <f t="shared" si="318"/>
        <v>11.894500000000001</v>
      </c>
      <c r="L1806" s="14">
        <f t="shared" si="319"/>
        <v>267.24639999999999</v>
      </c>
      <c r="M1806" s="10">
        <f>IF(C1806="Data Error","Data Error",IF(C1806&lt;=K1806,0,1-IFERROR(INDEX(BAAL!$C:$D,MATCH(ROUNDUP(C1806-K1806,0),BAAL!$B:$B,0),MATCH(LEFT(M$2,4),BAAL!$C$2:$D$2,0)),0)))</f>
        <v>0</v>
      </c>
      <c r="N1806" s="10">
        <f>IF(D1806="Data Error","Data Error",IF(D1806&lt;=L1806,0,1-IFERROR(INDEX(BAAL!$C:$D,MATCH(ROUNDUP(D1806-L1806,0),BAAL!$B:$B,0),MATCH(LEFT(N$2,4),BAAL!$C$2:$D$2,0)),0)))</f>
        <v>0</v>
      </c>
      <c r="O1806" s="41">
        <f t="shared" si="315"/>
        <v>1.388812899610729E-5</v>
      </c>
      <c r="P1806" s="41">
        <f t="shared" si="316"/>
        <v>6.2961688344880396E-4</v>
      </c>
      <c r="Q1806" s="10">
        <f t="shared" si="320"/>
        <v>3</v>
      </c>
      <c r="R1806" s="34"/>
      <c r="T1806"/>
      <c r="U1806"/>
      <c r="V1806"/>
      <c r="W1806"/>
      <c r="X1806"/>
      <c r="Y1806"/>
      <c r="Z1806"/>
      <c r="AA1806"/>
      <c r="AB1806"/>
      <c r="AC1806"/>
    </row>
    <row r="1807" spans="1:29" x14ac:dyDescent="0.25">
      <c r="A1807" s="10">
        <f t="shared" si="311"/>
        <v>5</v>
      </c>
      <c r="B1807" s="4">
        <f>'[1]Hourly BAAL'!A1807</f>
        <v>42080.208333333336</v>
      </c>
      <c r="C1807" s="2">
        <f>'[1]Hourly BAAL'!B1807</f>
        <v>1.4173199999999999</v>
      </c>
      <c r="D1807" s="2">
        <f>'[1]Hourly BAAL'!C1807</f>
        <v>0</v>
      </c>
      <c r="E1807" s="3">
        <f>'[1]Hourly BAAL'!D1807</f>
        <v>0.02</v>
      </c>
      <c r="F1807" s="3">
        <f>'[1]Hourly BAAL'!E1807</f>
        <v>0.36</v>
      </c>
      <c r="G1807" s="31">
        <f t="shared" si="317"/>
        <v>15.171680000000002</v>
      </c>
      <c r="H1807" s="31">
        <f t="shared" si="312"/>
        <v>632.95200000000011</v>
      </c>
      <c r="I1807" s="37">
        <f t="shared" si="313"/>
        <v>0.02</v>
      </c>
      <c r="J1807" s="37">
        <f t="shared" si="314"/>
        <v>0.36</v>
      </c>
      <c r="K1807" s="14">
        <f t="shared" si="318"/>
        <v>20.189000000000004</v>
      </c>
      <c r="L1807" s="14">
        <f t="shared" si="319"/>
        <v>267.24639999999999</v>
      </c>
      <c r="M1807" s="10">
        <f>IF(C1807="Data Error","Data Error",IF(C1807&lt;=K1807,0,1-IFERROR(INDEX(BAAL!$C:$D,MATCH(ROUNDUP(C1807-K1807,0),BAAL!$B:$B,0),MATCH(LEFT(M$2,4),BAAL!$C$2:$D$2,0)),0)))</f>
        <v>0</v>
      </c>
      <c r="N1807" s="10">
        <f>IF(D1807="Data Error","Data Error",IF(D1807&lt;=L1807,0,1-IFERROR(INDEX(BAAL!$C:$D,MATCH(ROUNDUP(D1807-L1807,0),BAAL!$B:$B,0),MATCH(LEFT(N$2,4),BAAL!$C$2:$D$2,0)),0)))</f>
        <v>0</v>
      </c>
      <c r="O1807" s="41">
        <f t="shared" si="315"/>
        <v>1.6847478322556872E-5</v>
      </c>
      <c r="P1807" s="41">
        <f t="shared" si="316"/>
        <v>7.7755184137546477E-4</v>
      </c>
      <c r="Q1807" s="10">
        <f t="shared" si="320"/>
        <v>3</v>
      </c>
      <c r="R1807" s="34"/>
      <c r="T1807"/>
      <c r="U1807"/>
      <c r="V1807"/>
      <c r="W1807"/>
      <c r="X1807"/>
      <c r="Y1807"/>
      <c r="Z1807"/>
      <c r="AA1807"/>
      <c r="AB1807"/>
      <c r="AC1807"/>
    </row>
    <row r="1808" spans="1:29" x14ac:dyDescent="0.25">
      <c r="A1808" s="10">
        <f t="shared" si="311"/>
        <v>6</v>
      </c>
      <c r="B1808" s="4">
        <f>'[1]Hourly BAAL'!A1808</f>
        <v>42080.25</v>
      </c>
      <c r="C1808" s="2">
        <f>'[1]Hourly BAAL'!B1808</f>
        <v>1.9994400000000001</v>
      </c>
      <c r="D1808" s="2">
        <f>'[1]Hourly BAAL'!C1808</f>
        <v>74.688360000000003</v>
      </c>
      <c r="E1808" s="3">
        <f>'[1]Hourly BAAL'!D1808</f>
        <v>0.02</v>
      </c>
      <c r="F1808" s="3">
        <f>'[1]Hourly BAAL'!E1808</f>
        <v>0.41</v>
      </c>
      <c r="G1808" s="31">
        <f t="shared" si="317"/>
        <v>14.589560000000002</v>
      </c>
      <c r="H1808" s="31">
        <f t="shared" si="312"/>
        <v>646.17364000000009</v>
      </c>
      <c r="I1808" s="37">
        <f t="shared" si="313"/>
        <v>0.02</v>
      </c>
      <c r="J1808" s="37">
        <f t="shared" si="314"/>
        <v>0.41</v>
      </c>
      <c r="K1808" s="14">
        <f t="shared" si="318"/>
        <v>20.189000000000004</v>
      </c>
      <c r="L1808" s="14">
        <f t="shared" si="319"/>
        <v>267.24639999999999</v>
      </c>
      <c r="M1808" s="10">
        <f>IF(C1808="Data Error","Data Error",IF(C1808&lt;=K1808,0,1-IFERROR(INDEX(BAAL!$C:$D,MATCH(ROUNDUP(C1808-K1808,0),BAAL!$B:$B,0),MATCH(LEFT(M$2,4),BAAL!$C$2:$D$2,0)),0)))</f>
        <v>0</v>
      </c>
      <c r="N1808" s="10">
        <f>IF(D1808="Data Error","Data Error",IF(D1808&lt;=L1808,0,1-IFERROR(INDEX(BAAL!$C:$D,MATCH(ROUNDUP(D1808-L1808,0),BAAL!$B:$B,0),MATCH(LEFT(N$2,4),BAAL!$C$2:$D$2,0)),0)))</f>
        <v>0</v>
      </c>
      <c r="O1808" s="41">
        <f t="shared" si="315"/>
        <v>1.1578731566112573E-5</v>
      </c>
      <c r="P1808" s="41">
        <f t="shared" si="316"/>
        <v>2.3182786409354675E-5</v>
      </c>
      <c r="Q1808" s="10">
        <f t="shared" si="320"/>
        <v>3</v>
      </c>
      <c r="R1808" s="34"/>
      <c r="T1808"/>
      <c r="U1808"/>
      <c r="V1808"/>
      <c r="W1808"/>
      <c r="X1808"/>
      <c r="Y1808"/>
      <c r="Z1808"/>
      <c r="AA1808"/>
      <c r="AB1808"/>
      <c r="AC1808"/>
    </row>
    <row r="1809" spans="1:29" x14ac:dyDescent="0.25">
      <c r="A1809" s="10">
        <f t="shared" si="311"/>
        <v>7</v>
      </c>
      <c r="B1809" s="4">
        <f>'[1]Hourly BAAL'!A1809</f>
        <v>42080.291666666664</v>
      </c>
      <c r="C1809" s="2">
        <f>'[1]Hourly BAAL'!B1809</f>
        <v>0</v>
      </c>
      <c r="D1809" s="2">
        <f>'[1]Hourly BAAL'!C1809</f>
        <v>69.961560000000006</v>
      </c>
      <c r="E1809" s="3">
        <f>'[1]Hourly BAAL'!D1809</f>
        <v>0.02</v>
      </c>
      <c r="F1809" s="3">
        <f>'[1]Hourly BAAL'!E1809</f>
        <v>0.39</v>
      </c>
      <c r="G1809" s="31">
        <f t="shared" si="317"/>
        <v>16.589000000000002</v>
      </c>
      <c r="H1809" s="31">
        <f t="shared" si="312"/>
        <v>615.73644000000013</v>
      </c>
      <c r="I1809" s="37">
        <f t="shared" si="313"/>
        <v>0.02</v>
      </c>
      <c r="J1809" s="37">
        <f t="shared" si="314"/>
        <v>0.39</v>
      </c>
      <c r="K1809" s="14">
        <f t="shared" si="318"/>
        <v>20.189000000000004</v>
      </c>
      <c r="L1809" s="14">
        <f t="shared" si="319"/>
        <v>267.24639999999999</v>
      </c>
      <c r="M1809" s="10">
        <f>IF(C1809="Data Error","Data Error",IF(C1809&lt;=K1809,0,1-IFERROR(INDEX(BAAL!$C:$D,MATCH(ROUNDUP(C1809-K1809,0),BAAL!$B:$B,0),MATCH(LEFT(M$2,4),BAAL!$C$2:$D$2,0)),0)))</f>
        <v>0</v>
      </c>
      <c r="N1809" s="10">
        <f>IF(D1809="Data Error","Data Error",IF(D1809&lt;=L1809,0,1-IFERROR(INDEX(BAAL!$C:$D,MATCH(ROUNDUP(D1809-L1809,0),BAAL!$B:$B,0),MATCH(LEFT(N$2,4),BAAL!$C$2:$D$2,0)),0)))</f>
        <v>0</v>
      </c>
      <c r="O1809" s="41">
        <f t="shared" si="315"/>
        <v>3.3794628293641637E-5</v>
      </c>
      <c r="P1809" s="41">
        <f t="shared" si="316"/>
        <v>1.6994310810919669E-5</v>
      </c>
      <c r="Q1809" s="10">
        <f t="shared" si="320"/>
        <v>3</v>
      </c>
      <c r="R1809" s="34"/>
      <c r="T1809"/>
      <c r="U1809"/>
      <c r="V1809"/>
      <c r="W1809"/>
      <c r="X1809"/>
      <c r="Y1809"/>
      <c r="Z1809"/>
      <c r="AA1809"/>
      <c r="AB1809"/>
      <c r="AC1809"/>
    </row>
    <row r="1810" spans="1:29" x14ac:dyDescent="0.25">
      <c r="A1810" s="10">
        <f t="shared" si="311"/>
        <v>8</v>
      </c>
      <c r="B1810" s="4">
        <f>'[1]Hourly BAAL'!A1810</f>
        <v>42080.333333333336</v>
      </c>
      <c r="C1810" s="2">
        <f>'[1]Hourly BAAL'!B1810</f>
        <v>0</v>
      </c>
      <c r="D1810" s="2">
        <f>'[1]Hourly BAAL'!C1810</f>
        <v>156.27611999999999</v>
      </c>
      <c r="E1810" s="3">
        <f>'[1]Hourly BAAL'!D1810</f>
        <v>0.03</v>
      </c>
      <c r="F1810" s="3">
        <f>'[1]Hourly BAAL'!E1810</f>
        <v>0.39</v>
      </c>
      <c r="G1810" s="31">
        <f t="shared" si="317"/>
        <v>24.883500000000002</v>
      </c>
      <c r="H1810" s="31">
        <f t="shared" si="312"/>
        <v>529.4218800000001</v>
      </c>
      <c r="I1810" s="37">
        <f t="shared" si="313"/>
        <v>0.03</v>
      </c>
      <c r="J1810" s="37">
        <f t="shared" si="314"/>
        <v>0.39</v>
      </c>
      <c r="K1810" s="14">
        <f t="shared" si="318"/>
        <v>28.483500000000003</v>
      </c>
      <c r="L1810" s="14">
        <f t="shared" si="319"/>
        <v>267.24639999999999</v>
      </c>
      <c r="M1810" s="10">
        <f>IF(C1810="Data Error","Data Error",IF(C1810&lt;=K1810,0,1-IFERROR(INDEX(BAAL!$C:$D,MATCH(ROUNDUP(C1810-K1810,0),BAAL!$B:$B,0),MATCH(LEFT(M$2,4),BAAL!$C$2:$D$2,0)),0)))</f>
        <v>0</v>
      </c>
      <c r="N1810" s="10">
        <f>IF(D1810="Data Error","Data Error",IF(D1810&lt;=L1810,0,1-IFERROR(INDEX(BAAL!$C:$D,MATCH(ROUNDUP(D1810-L1810,0),BAAL!$B:$B,0),MATCH(LEFT(N$2,4),BAAL!$C$2:$D$2,0)),0)))</f>
        <v>0</v>
      </c>
      <c r="O1810" s="41">
        <f t="shared" si="315"/>
        <v>8.0602619664735484E-5</v>
      </c>
      <c r="P1810" s="41">
        <f t="shared" si="316"/>
        <v>2.8318349053698495E-3</v>
      </c>
      <c r="Q1810" s="10">
        <f t="shared" si="320"/>
        <v>3</v>
      </c>
      <c r="R1810" s="34"/>
      <c r="T1810"/>
      <c r="U1810"/>
      <c r="V1810"/>
      <c r="W1810"/>
      <c r="X1810"/>
      <c r="Y1810"/>
      <c r="Z1810"/>
      <c r="AA1810"/>
      <c r="AB1810"/>
      <c r="AC1810"/>
    </row>
    <row r="1811" spans="1:29" x14ac:dyDescent="0.25">
      <c r="A1811" s="10">
        <f t="shared" si="311"/>
        <v>9</v>
      </c>
      <c r="B1811" s="4">
        <f>'[1]Hourly BAAL'!A1811</f>
        <v>42080.375</v>
      </c>
      <c r="C1811" s="2">
        <f>'[1]Hourly BAAL'!B1811</f>
        <v>0</v>
      </c>
      <c r="D1811" s="2">
        <f>'[1]Hourly BAAL'!C1811</f>
        <v>107.93268</v>
      </c>
      <c r="E1811" s="3">
        <f>'[1]Hourly BAAL'!D1811</f>
        <v>0.05</v>
      </c>
      <c r="F1811" s="3">
        <f>'[1]Hourly BAAL'!E1811</f>
        <v>0.32</v>
      </c>
      <c r="G1811" s="31">
        <f t="shared" si="317"/>
        <v>41.472500000000004</v>
      </c>
      <c r="H1811" s="31">
        <f t="shared" si="312"/>
        <v>454.69132000000013</v>
      </c>
      <c r="I1811" s="37">
        <f t="shared" si="313"/>
        <v>0.05</v>
      </c>
      <c r="J1811" s="37">
        <f t="shared" si="314"/>
        <v>0.32</v>
      </c>
      <c r="K1811" s="14">
        <f t="shared" si="318"/>
        <v>45.072500000000005</v>
      </c>
      <c r="L1811" s="14">
        <f t="shared" si="319"/>
        <v>267.24639999999999</v>
      </c>
      <c r="M1811" s="10">
        <f>IF(C1811="Data Error","Data Error",IF(C1811&lt;=K1811,0,1-IFERROR(INDEX(BAAL!$C:$D,MATCH(ROUNDUP(C1811-K1811,0),BAAL!$B:$B,0),MATCH(LEFT(M$2,4),BAAL!$C$2:$D$2,0)),0)))</f>
        <v>0</v>
      </c>
      <c r="N1811" s="10">
        <f>IF(D1811="Data Error","Data Error",IF(D1811&lt;=L1811,0,1-IFERROR(INDEX(BAAL!$C:$D,MATCH(ROUNDUP(D1811-L1811,0),BAAL!$B:$B,0),MATCH(LEFT(N$2,4),BAAL!$C$2:$D$2,0)),0)))</f>
        <v>0</v>
      </c>
      <c r="O1811" s="41">
        <f t="shared" si="315"/>
        <v>1.3638358464624717E-4</v>
      </c>
      <c r="P1811" s="41">
        <f t="shared" si="316"/>
        <v>9.2016347120302982E-4</v>
      </c>
      <c r="Q1811" s="10">
        <f t="shared" si="320"/>
        <v>3</v>
      </c>
      <c r="R1811" s="34"/>
      <c r="T1811"/>
      <c r="U1811"/>
      <c r="V1811"/>
      <c r="W1811"/>
      <c r="X1811"/>
      <c r="Y1811"/>
      <c r="Z1811"/>
      <c r="AA1811"/>
      <c r="AB1811"/>
      <c r="AC1811"/>
    </row>
    <row r="1812" spans="1:29" x14ac:dyDescent="0.25">
      <c r="A1812" s="10">
        <f t="shared" si="311"/>
        <v>10</v>
      </c>
      <c r="B1812" s="4">
        <f>'[1]Hourly BAAL'!A1812</f>
        <v>42080.416666666664</v>
      </c>
      <c r="C1812" s="2">
        <f>'[1]Hourly BAAL'!B1812</f>
        <v>0</v>
      </c>
      <c r="D1812" s="2">
        <f>'[1]Hourly BAAL'!C1812</f>
        <v>174.85212000000001</v>
      </c>
      <c r="E1812" s="3">
        <f>'[1]Hourly BAAL'!D1812</f>
        <v>0.09</v>
      </c>
      <c r="F1812" s="3">
        <f>'[1]Hourly BAAL'!E1812</f>
        <v>0.28999999999999998</v>
      </c>
      <c r="G1812" s="31">
        <f t="shared" si="317"/>
        <v>74.650500000000008</v>
      </c>
      <c r="H1812" s="31">
        <f t="shared" si="312"/>
        <v>335.02588000000003</v>
      </c>
      <c r="I1812" s="37">
        <f t="shared" si="313"/>
        <v>0.09</v>
      </c>
      <c r="J1812" s="37">
        <f t="shared" si="314"/>
        <v>0.28999999999999998</v>
      </c>
      <c r="K1812" s="14">
        <f t="shared" si="318"/>
        <v>78.250500000000002</v>
      </c>
      <c r="L1812" s="14">
        <f t="shared" si="319"/>
        <v>267.24639999999999</v>
      </c>
      <c r="M1812" s="10">
        <f>IF(C1812="Data Error","Data Error",IF(C1812&lt;=K1812,0,1-IFERROR(INDEX(BAAL!$C:$D,MATCH(ROUNDUP(C1812-K1812,0),BAAL!$B:$B,0),MATCH(LEFT(M$2,4),BAAL!$C$2:$D$2,0)),0)))</f>
        <v>0</v>
      </c>
      <c r="N1812" s="10">
        <f>IF(D1812="Data Error","Data Error",IF(D1812&lt;=L1812,0,1-IFERROR(INDEX(BAAL!$C:$D,MATCH(ROUNDUP(D1812-L1812,0),BAAL!$B:$B,0),MATCH(LEFT(N$2,4),BAAL!$C$2:$D$2,0)),0)))</f>
        <v>0</v>
      </c>
      <c r="O1812" s="41">
        <f t="shared" si="315"/>
        <v>4.5023142207271249E-4</v>
      </c>
      <c r="P1812" s="41">
        <f t="shared" si="316"/>
        <v>5.0787098467232322E-3</v>
      </c>
      <c r="Q1812" s="10">
        <f t="shared" si="320"/>
        <v>3</v>
      </c>
      <c r="R1812" s="34"/>
      <c r="T1812"/>
      <c r="U1812"/>
      <c r="V1812"/>
      <c r="W1812"/>
      <c r="X1812"/>
      <c r="Y1812"/>
      <c r="Z1812"/>
      <c r="AA1812"/>
      <c r="AB1812"/>
      <c r="AC1812"/>
    </row>
    <row r="1813" spans="1:29" x14ac:dyDescent="0.25">
      <c r="A1813" s="10">
        <f t="shared" si="311"/>
        <v>11</v>
      </c>
      <c r="B1813" s="4">
        <f>'[1]Hourly BAAL'!A1813</f>
        <v>42080.458333333336</v>
      </c>
      <c r="C1813" s="2">
        <f>'[1]Hourly BAAL'!B1813</f>
        <v>0</v>
      </c>
      <c r="D1813" s="2">
        <f>'[1]Hourly BAAL'!C1813</f>
        <v>127.25388</v>
      </c>
      <c r="E1813" s="3">
        <f>'[1]Hourly BAAL'!D1813</f>
        <v>0.16</v>
      </c>
      <c r="F1813" s="3">
        <f>'[1]Hourly BAAL'!E1813</f>
        <v>0.23</v>
      </c>
      <c r="G1813" s="31">
        <f t="shared" si="317"/>
        <v>132.71200000000002</v>
      </c>
      <c r="H1813" s="31">
        <f t="shared" si="312"/>
        <v>277.1321200000001</v>
      </c>
      <c r="I1813" s="37">
        <f t="shared" si="313"/>
        <v>0.16</v>
      </c>
      <c r="J1813" s="37">
        <f t="shared" si="314"/>
        <v>0.23</v>
      </c>
      <c r="K1813" s="14">
        <f t="shared" si="318"/>
        <v>136.31200000000001</v>
      </c>
      <c r="L1813" s="14">
        <f t="shared" si="319"/>
        <v>267.24639999999999</v>
      </c>
      <c r="M1813" s="10">
        <f>IF(C1813="Data Error","Data Error",IF(C1813&lt;=K1813,0,1-IFERROR(INDEX(BAAL!$C:$D,MATCH(ROUNDUP(C1813-K1813,0),BAAL!$B:$B,0),MATCH(LEFT(M$2,4),BAAL!$C$2:$D$2,0)),0)))</f>
        <v>0</v>
      </c>
      <c r="N1813" s="10">
        <f>IF(D1813="Data Error","Data Error",IF(D1813&lt;=L1813,0,1-IFERROR(INDEX(BAAL!$C:$D,MATCH(ROUNDUP(D1813-L1813,0),BAAL!$B:$B,0),MATCH(LEFT(N$2,4),BAAL!$C$2:$D$2,0)),0)))</f>
        <v>0</v>
      </c>
      <c r="O1813" s="41">
        <f t="shared" si="315"/>
        <v>7.0811532859119217E-4</v>
      </c>
      <c r="P1813" s="41">
        <f t="shared" si="316"/>
        <v>1.9487412045145485E-3</v>
      </c>
      <c r="Q1813" s="10">
        <f t="shared" si="320"/>
        <v>3</v>
      </c>
      <c r="R1813" s="34"/>
      <c r="T1813"/>
      <c r="U1813"/>
      <c r="V1813"/>
      <c r="W1813"/>
      <c r="X1813"/>
      <c r="Y1813"/>
      <c r="Z1813"/>
      <c r="AA1813"/>
      <c r="AB1813"/>
      <c r="AC1813"/>
    </row>
    <row r="1814" spans="1:29" x14ac:dyDescent="0.25">
      <c r="A1814" s="10">
        <f t="shared" si="311"/>
        <v>12</v>
      </c>
      <c r="B1814" s="4">
        <f>'[1]Hourly BAAL'!A1814</f>
        <v>42080.5</v>
      </c>
      <c r="C1814" s="2">
        <f>'[1]Hourly BAAL'!B1814</f>
        <v>0</v>
      </c>
      <c r="D1814" s="2">
        <f>'[1]Hourly BAAL'!C1814</f>
        <v>63.138480000000001</v>
      </c>
      <c r="E1814" s="3">
        <f>'[1]Hourly BAAL'!D1814</f>
        <v>0.18</v>
      </c>
      <c r="F1814" s="3">
        <f>'[1]Hourly BAAL'!E1814</f>
        <v>0.18</v>
      </c>
      <c r="G1814" s="31">
        <f t="shared" si="317"/>
        <v>149.30100000000002</v>
      </c>
      <c r="H1814" s="31">
        <f t="shared" si="312"/>
        <v>253.33752000000004</v>
      </c>
      <c r="I1814" s="37">
        <f t="shared" si="313"/>
        <v>0.18</v>
      </c>
      <c r="J1814" s="37">
        <f t="shared" si="314"/>
        <v>0.18</v>
      </c>
      <c r="K1814" s="14">
        <f t="shared" si="318"/>
        <v>152.90100000000001</v>
      </c>
      <c r="L1814" s="14">
        <f t="shared" si="319"/>
        <v>267.24639999999999</v>
      </c>
      <c r="M1814" s="10">
        <f>IF(C1814="Data Error","Data Error",IF(C1814&lt;=K1814,0,1-IFERROR(INDEX(BAAL!$C:$D,MATCH(ROUNDUP(C1814-K1814,0),BAAL!$B:$B,0),MATCH(LEFT(M$2,4),BAAL!$C$2:$D$2,0)),0)))</f>
        <v>0</v>
      </c>
      <c r="N1814" s="10">
        <f>IF(D1814="Data Error","Data Error",IF(D1814&lt;=L1814,0,1-IFERROR(INDEX(BAAL!$C:$D,MATCH(ROUNDUP(D1814-L1814,0),BAAL!$B:$B,0),MATCH(LEFT(N$2,4),BAAL!$C$2:$D$2,0)),0)))</f>
        <v>0</v>
      </c>
      <c r="O1814" s="41">
        <f t="shared" si="315"/>
        <v>1.3018391459792844E-3</v>
      </c>
      <c r="P1814" s="41">
        <f t="shared" si="316"/>
        <v>1.9878851236601242E-4</v>
      </c>
      <c r="Q1814" s="10">
        <f t="shared" si="320"/>
        <v>3</v>
      </c>
      <c r="R1814" s="34"/>
      <c r="T1814"/>
      <c r="U1814"/>
      <c r="V1814"/>
      <c r="W1814"/>
      <c r="X1814"/>
      <c r="Y1814"/>
      <c r="Z1814"/>
      <c r="AA1814"/>
      <c r="AB1814"/>
      <c r="AC1814"/>
    </row>
    <row r="1815" spans="1:29" x14ac:dyDescent="0.25">
      <c r="A1815" s="10">
        <f t="shared" si="311"/>
        <v>13</v>
      </c>
      <c r="B1815" s="4">
        <f>'[1]Hourly BAAL'!A1815</f>
        <v>42080.541666666664</v>
      </c>
      <c r="C1815" s="2">
        <f>'[1]Hourly BAAL'!B1815</f>
        <v>8.9720399999999998</v>
      </c>
      <c r="D1815" s="2">
        <f>'[1]Hourly BAAL'!C1815</f>
        <v>0</v>
      </c>
      <c r="E1815" s="3">
        <f>'[1]Hourly BAAL'!D1815</f>
        <v>0.18</v>
      </c>
      <c r="F1815" s="3">
        <f>'[1]Hourly BAAL'!E1815</f>
        <v>0.17</v>
      </c>
      <c r="G1815" s="31">
        <f t="shared" si="317"/>
        <v>140.32896000000002</v>
      </c>
      <c r="H1815" s="31">
        <f t="shared" si="312"/>
        <v>298.89400000000006</v>
      </c>
      <c r="I1815" s="37">
        <f t="shared" si="313"/>
        <v>0.18</v>
      </c>
      <c r="J1815" s="37">
        <f t="shared" si="314"/>
        <v>0.17</v>
      </c>
      <c r="K1815" s="14">
        <f t="shared" si="318"/>
        <v>152.90100000000001</v>
      </c>
      <c r="L1815" s="14">
        <f t="shared" si="319"/>
        <v>267.24639999999999</v>
      </c>
      <c r="M1815" s="10">
        <f>IF(C1815="Data Error","Data Error",IF(C1815&lt;=K1815,0,1-IFERROR(INDEX(BAAL!$C:$D,MATCH(ROUNDUP(C1815-K1815,0),BAAL!$B:$B,0),MATCH(LEFT(M$2,4),BAAL!$C$2:$D$2,0)),0)))</f>
        <v>0</v>
      </c>
      <c r="N1815" s="10">
        <f>IF(D1815="Data Error","Data Error",IF(D1815&lt;=L1815,0,1-IFERROR(INDEX(BAAL!$C:$D,MATCH(ROUNDUP(D1815-L1815,0),BAAL!$B:$B,0),MATCH(LEFT(N$2,4),BAAL!$C$2:$D$2,0)),0)))</f>
        <v>0</v>
      </c>
      <c r="O1815" s="41">
        <f t="shared" si="315"/>
        <v>6.3827745532080095E-4</v>
      </c>
      <c r="P1815" s="41">
        <f t="shared" si="316"/>
        <v>4.3415473691564435E-4</v>
      </c>
      <c r="Q1815" s="10">
        <f t="shared" si="320"/>
        <v>3</v>
      </c>
      <c r="R1815" s="34"/>
      <c r="T1815"/>
      <c r="U1815"/>
      <c r="V1815"/>
      <c r="W1815"/>
      <c r="X1815"/>
      <c r="Y1815"/>
      <c r="Z1815"/>
      <c r="AA1815"/>
      <c r="AB1815"/>
      <c r="AC1815"/>
    </row>
    <row r="1816" spans="1:29" x14ac:dyDescent="0.25">
      <c r="A1816" s="10">
        <f t="shared" si="311"/>
        <v>14</v>
      </c>
      <c r="B1816" s="4">
        <f>'[1]Hourly BAAL'!A1816</f>
        <v>42080.583333333336</v>
      </c>
      <c r="C1816" s="2">
        <f>'[1]Hourly BAAL'!B1816</f>
        <v>0</v>
      </c>
      <c r="D1816" s="2">
        <f>'[1]Hourly BAAL'!C1816</f>
        <v>0</v>
      </c>
      <c r="E1816" s="3">
        <f>'[1]Hourly BAAL'!D1816</f>
        <v>0.16</v>
      </c>
      <c r="F1816" s="3">
        <f>'[1]Hourly BAAL'!E1816</f>
        <v>0.2</v>
      </c>
      <c r="G1816" s="31">
        <f t="shared" si="317"/>
        <v>132.71200000000002</v>
      </c>
      <c r="H1816" s="31">
        <f t="shared" si="312"/>
        <v>351.6400000000001</v>
      </c>
      <c r="I1816" s="37">
        <f t="shared" si="313"/>
        <v>0.16</v>
      </c>
      <c r="J1816" s="37">
        <f t="shared" si="314"/>
        <v>0.2</v>
      </c>
      <c r="K1816" s="14">
        <f t="shared" si="318"/>
        <v>136.31200000000001</v>
      </c>
      <c r="L1816" s="14">
        <f t="shared" si="319"/>
        <v>267.24639999999999</v>
      </c>
      <c r="M1816" s="10">
        <f>IF(C1816="Data Error","Data Error",IF(C1816&lt;=K1816,0,1-IFERROR(INDEX(BAAL!$C:$D,MATCH(ROUNDUP(C1816-K1816,0),BAAL!$B:$B,0),MATCH(LEFT(M$2,4),BAAL!$C$2:$D$2,0)),0)))</f>
        <v>0</v>
      </c>
      <c r="N1816" s="10">
        <f>IF(D1816="Data Error","Data Error",IF(D1816&lt;=L1816,0,1-IFERROR(INDEX(BAAL!$C:$D,MATCH(ROUNDUP(D1816-L1816,0),BAAL!$B:$B,0),MATCH(LEFT(N$2,4),BAAL!$C$2:$D$2,0)),0)))</f>
        <v>0</v>
      </c>
      <c r="O1816" s="41">
        <f t="shared" si="315"/>
        <v>7.0811532859119217E-4</v>
      </c>
      <c r="P1816" s="41">
        <f t="shared" si="316"/>
        <v>3.960426816892029E-4</v>
      </c>
      <c r="Q1816" s="10">
        <f t="shared" si="320"/>
        <v>3</v>
      </c>
      <c r="R1816" s="34"/>
      <c r="T1816"/>
      <c r="U1816"/>
      <c r="V1816"/>
      <c r="W1816"/>
      <c r="X1816"/>
      <c r="Y1816"/>
      <c r="Z1816"/>
      <c r="AA1816"/>
      <c r="AB1816"/>
      <c r="AC1816"/>
    </row>
    <row r="1817" spans="1:29" x14ac:dyDescent="0.25">
      <c r="A1817" s="10">
        <f t="shared" si="311"/>
        <v>15</v>
      </c>
      <c r="B1817" s="4">
        <f>'[1]Hourly BAAL'!A1817</f>
        <v>42080.625</v>
      </c>
      <c r="C1817" s="2">
        <f>'[1]Hourly BAAL'!B1817</f>
        <v>12.469200000000001</v>
      </c>
      <c r="D1817" s="2">
        <f>'[1]Hourly BAAL'!C1817</f>
        <v>0</v>
      </c>
      <c r="E1817" s="3">
        <f>'[1]Hourly BAAL'!D1817</f>
        <v>0.19</v>
      </c>
      <c r="F1817" s="3">
        <f>'[1]Hourly BAAL'!E1817</f>
        <v>0.23</v>
      </c>
      <c r="G1817" s="31">
        <f t="shared" si="317"/>
        <v>145.12630000000001</v>
      </c>
      <c r="H1817" s="31">
        <f t="shared" si="312"/>
        <v>404.38600000000008</v>
      </c>
      <c r="I1817" s="37">
        <f t="shared" si="313"/>
        <v>0.19</v>
      </c>
      <c r="J1817" s="37">
        <f t="shared" si="314"/>
        <v>0.23</v>
      </c>
      <c r="K1817" s="14">
        <f t="shared" si="318"/>
        <v>161.19550000000001</v>
      </c>
      <c r="L1817" s="14">
        <f t="shared" si="319"/>
        <v>267.24639999999999</v>
      </c>
      <c r="M1817" s="10">
        <f>IF(C1817="Data Error","Data Error",IF(C1817&lt;=K1817,0,1-IFERROR(INDEX(BAAL!$C:$D,MATCH(ROUNDUP(C1817-K1817,0),BAAL!$B:$B,0),MATCH(LEFT(M$2,4),BAAL!$C$2:$D$2,0)),0)))</f>
        <v>0</v>
      </c>
      <c r="N1817" s="10">
        <f>IF(D1817="Data Error","Data Error",IF(D1817&lt;=L1817,0,1-IFERROR(INDEX(BAAL!$C:$D,MATCH(ROUNDUP(D1817-L1817,0),BAAL!$B:$B,0),MATCH(LEFT(N$2,4),BAAL!$C$2:$D$2,0)),0)))</f>
        <v>0</v>
      </c>
      <c r="O1817" s="41">
        <f t="shared" si="315"/>
        <v>3.1950491377679568E-4</v>
      </c>
      <c r="P1817" s="41">
        <f t="shared" si="316"/>
        <v>7.9709179956497466E-4</v>
      </c>
      <c r="Q1817" s="10">
        <f t="shared" si="320"/>
        <v>3</v>
      </c>
      <c r="R1817" s="34"/>
      <c r="T1817"/>
      <c r="U1817"/>
      <c r="V1817"/>
      <c r="W1817"/>
      <c r="X1817"/>
      <c r="Y1817"/>
      <c r="Z1817"/>
      <c r="AA1817"/>
      <c r="AB1817"/>
      <c r="AC1817"/>
    </row>
    <row r="1818" spans="1:29" x14ac:dyDescent="0.25">
      <c r="A1818" s="10">
        <f t="shared" si="311"/>
        <v>16</v>
      </c>
      <c r="B1818" s="4">
        <f>'[1]Hourly BAAL'!A1818</f>
        <v>42080.666666666664</v>
      </c>
      <c r="C1818" s="2">
        <f>'[1]Hourly BAAL'!B1818</f>
        <v>1.0501200000000099</v>
      </c>
      <c r="D1818" s="2">
        <f>'[1]Hourly BAAL'!C1818</f>
        <v>0</v>
      </c>
      <c r="E1818" s="3">
        <f>'[1]Hourly BAAL'!D1818</f>
        <v>0.16</v>
      </c>
      <c r="F1818" s="3">
        <f>'[1]Hourly BAAL'!E1818</f>
        <v>0.26</v>
      </c>
      <c r="G1818" s="31">
        <f t="shared" si="317"/>
        <v>131.66188</v>
      </c>
      <c r="H1818" s="31">
        <f t="shared" si="312"/>
        <v>457.13200000000006</v>
      </c>
      <c r="I1818" s="37">
        <f t="shared" si="313"/>
        <v>0.16</v>
      </c>
      <c r="J1818" s="37">
        <f t="shared" si="314"/>
        <v>0.26</v>
      </c>
      <c r="K1818" s="14">
        <f t="shared" si="318"/>
        <v>136.31200000000001</v>
      </c>
      <c r="L1818" s="14">
        <f t="shared" si="319"/>
        <v>267.24639999999999</v>
      </c>
      <c r="M1818" s="10">
        <f>IF(C1818="Data Error","Data Error",IF(C1818&lt;=K1818,0,1-IFERROR(INDEX(BAAL!$C:$D,MATCH(ROUNDUP(C1818-K1818,0),BAAL!$B:$B,0),MATCH(LEFT(M$2,4),BAAL!$C$2:$D$2,0)),0)))</f>
        <v>0</v>
      </c>
      <c r="N1818" s="10">
        <f>IF(D1818="Data Error","Data Error",IF(D1818&lt;=L1818,0,1-IFERROR(INDEX(BAAL!$C:$D,MATCH(ROUNDUP(D1818-L1818,0),BAAL!$B:$B,0),MATCH(LEFT(N$2,4),BAAL!$C$2:$D$2,0)),0)))</f>
        <v>0</v>
      </c>
      <c r="O1818" s="41">
        <f t="shared" si="315"/>
        <v>6.4233824113161977E-4</v>
      </c>
      <c r="P1818" s="41">
        <f t="shared" si="316"/>
        <v>6.0409942097984894E-4</v>
      </c>
      <c r="Q1818" s="10">
        <f t="shared" si="320"/>
        <v>3</v>
      </c>
      <c r="R1818" s="34"/>
      <c r="T1818"/>
      <c r="U1818"/>
      <c r="V1818"/>
      <c r="W1818"/>
      <c r="X1818"/>
      <c r="Y1818"/>
      <c r="Z1818"/>
      <c r="AA1818"/>
      <c r="AB1818"/>
      <c r="AC1818"/>
    </row>
    <row r="1819" spans="1:29" x14ac:dyDescent="0.25">
      <c r="A1819" s="10">
        <f t="shared" si="311"/>
        <v>17</v>
      </c>
      <c r="B1819" s="4">
        <f>'[1]Hourly BAAL'!A1819</f>
        <v>42080.708333333336</v>
      </c>
      <c r="C1819" s="2">
        <f>'[1]Hourly BAAL'!B1819</f>
        <v>0</v>
      </c>
      <c r="D1819" s="2">
        <f>'[1]Hourly BAAL'!C1819</f>
        <v>69.844679999999997</v>
      </c>
      <c r="E1819" s="3">
        <f>'[1]Hourly BAAL'!D1819</f>
        <v>0.16</v>
      </c>
      <c r="F1819" s="3">
        <f>'[1]Hourly BAAL'!E1819</f>
        <v>0.35</v>
      </c>
      <c r="G1819" s="31">
        <f t="shared" si="317"/>
        <v>132.71200000000002</v>
      </c>
      <c r="H1819" s="31">
        <f t="shared" si="312"/>
        <v>545.52531999999997</v>
      </c>
      <c r="I1819" s="37">
        <f t="shared" si="313"/>
        <v>0.16</v>
      </c>
      <c r="J1819" s="37">
        <f t="shared" si="314"/>
        <v>0.35</v>
      </c>
      <c r="K1819" s="14">
        <f t="shared" si="318"/>
        <v>136.31200000000001</v>
      </c>
      <c r="L1819" s="14">
        <f t="shared" si="319"/>
        <v>267.24639999999999</v>
      </c>
      <c r="M1819" s="10">
        <f>IF(C1819="Data Error","Data Error",IF(C1819&lt;=K1819,0,1-IFERROR(INDEX(BAAL!$C:$D,MATCH(ROUNDUP(C1819-K1819,0),BAAL!$B:$B,0),MATCH(LEFT(M$2,4),BAAL!$C$2:$D$2,0)),0)))</f>
        <v>0</v>
      </c>
      <c r="N1819" s="10">
        <f>IF(D1819="Data Error","Data Error",IF(D1819&lt;=L1819,0,1-IFERROR(INDEX(BAAL!$C:$D,MATCH(ROUNDUP(D1819-L1819,0),BAAL!$B:$B,0),MATCH(LEFT(N$2,4),BAAL!$C$2:$D$2,0)),0)))</f>
        <v>0</v>
      </c>
      <c r="O1819" s="41">
        <f t="shared" si="315"/>
        <v>7.0811532859119217E-4</v>
      </c>
      <c r="P1819" s="41">
        <f t="shared" si="316"/>
        <v>1.3869159594143271E-4</v>
      </c>
      <c r="Q1819" s="10">
        <f t="shared" si="320"/>
        <v>3</v>
      </c>
      <c r="R1819" s="34"/>
      <c r="T1819"/>
      <c r="U1819"/>
      <c r="V1819"/>
      <c r="W1819"/>
      <c r="X1819"/>
      <c r="Y1819"/>
      <c r="Z1819"/>
      <c r="AA1819"/>
      <c r="AB1819"/>
      <c r="AC1819"/>
    </row>
    <row r="1820" spans="1:29" x14ac:dyDescent="0.25">
      <c r="A1820" s="10">
        <f t="shared" si="311"/>
        <v>18</v>
      </c>
      <c r="B1820" s="4">
        <f>'[1]Hourly BAAL'!A1820</f>
        <v>42080.75</v>
      </c>
      <c r="C1820" s="2">
        <f>'[1]Hourly BAAL'!B1820</f>
        <v>0</v>
      </c>
      <c r="D1820" s="2">
        <f>'[1]Hourly BAAL'!C1820</f>
        <v>0</v>
      </c>
      <c r="E1820" s="3">
        <f>'[1]Hourly BAAL'!D1820</f>
        <v>0.22</v>
      </c>
      <c r="F1820" s="3">
        <f>'[1]Hourly BAAL'!E1820</f>
        <v>0.28999999999999998</v>
      </c>
      <c r="G1820" s="31">
        <f t="shared" si="317"/>
        <v>182.47900000000001</v>
      </c>
      <c r="H1820" s="31">
        <f t="shared" si="312"/>
        <v>509.87800000000004</v>
      </c>
      <c r="I1820" s="37">
        <f t="shared" si="313"/>
        <v>0.22</v>
      </c>
      <c r="J1820" s="37">
        <f t="shared" si="314"/>
        <v>0.28999999999999998</v>
      </c>
      <c r="K1820" s="14">
        <f t="shared" si="318"/>
        <v>186.07900000000001</v>
      </c>
      <c r="L1820" s="14">
        <f t="shared" si="319"/>
        <v>267.24639999999999</v>
      </c>
      <c r="M1820" s="10">
        <f>IF(C1820="Data Error","Data Error",IF(C1820&lt;=K1820,0,1-IFERROR(INDEX(BAAL!$C:$D,MATCH(ROUNDUP(C1820-K1820,0),BAAL!$B:$B,0),MATCH(LEFT(M$2,4),BAAL!$C$2:$D$2,0)),0)))</f>
        <v>0</v>
      </c>
      <c r="N1820" s="10">
        <f>IF(D1820="Data Error","Data Error",IF(D1820&lt;=L1820,0,1-IFERROR(INDEX(BAAL!$C:$D,MATCH(ROUNDUP(D1820-L1820,0),BAAL!$B:$B,0),MATCH(LEFT(N$2,4),BAAL!$C$2:$D$2,0)),0)))</f>
        <v>0</v>
      </c>
      <c r="O1820" s="41">
        <f t="shared" si="315"/>
        <v>7.7650850005877257E-4</v>
      </c>
      <c r="P1820" s="41">
        <f t="shared" si="316"/>
        <v>7.9436252672490659E-4</v>
      </c>
      <c r="Q1820" s="10">
        <f t="shared" si="320"/>
        <v>3</v>
      </c>
      <c r="R1820" s="34"/>
      <c r="T1820"/>
      <c r="U1820"/>
      <c r="V1820"/>
      <c r="W1820"/>
      <c r="X1820"/>
      <c r="Y1820"/>
      <c r="Z1820"/>
      <c r="AA1820"/>
      <c r="AB1820"/>
      <c r="AC1820"/>
    </row>
    <row r="1821" spans="1:29" x14ac:dyDescent="0.25">
      <c r="A1821" s="10">
        <f t="shared" si="311"/>
        <v>19</v>
      </c>
      <c r="B1821" s="4">
        <f>'[1]Hourly BAAL'!A1821</f>
        <v>42080.791666666664</v>
      </c>
      <c r="C1821" s="2">
        <f>'[1]Hourly BAAL'!B1821</f>
        <v>0</v>
      </c>
      <c r="D1821" s="2">
        <f>'[1]Hourly BAAL'!C1821</f>
        <v>0</v>
      </c>
      <c r="E1821" s="3">
        <f>'[1]Hourly BAAL'!D1821</f>
        <v>0.25</v>
      </c>
      <c r="F1821" s="3">
        <f>'[1]Hourly BAAL'!E1821</f>
        <v>0.31</v>
      </c>
      <c r="G1821" s="31">
        <f t="shared" si="317"/>
        <v>207.36250000000001</v>
      </c>
      <c r="H1821" s="31">
        <f t="shared" si="312"/>
        <v>545.04200000000003</v>
      </c>
      <c r="I1821" s="37">
        <f t="shared" si="313"/>
        <v>0.25</v>
      </c>
      <c r="J1821" s="37">
        <f t="shared" si="314"/>
        <v>0.31</v>
      </c>
      <c r="K1821" s="14">
        <f t="shared" si="318"/>
        <v>198.23854999999995</v>
      </c>
      <c r="L1821" s="14">
        <f t="shared" si="319"/>
        <v>267.24639999999999</v>
      </c>
      <c r="M1821" s="10">
        <f>IF(C1821="Data Error","Data Error",IF(C1821&lt;=K1821,0,1-IFERROR(INDEX(BAAL!$C:$D,MATCH(ROUNDUP(C1821-K1821,0),BAAL!$B:$B,0),MATCH(LEFT(M$2,4),BAAL!$C$2:$D$2,0)),0)))</f>
        <v>0</v>
      </c>
      <c r="N1821" s="10">
        <f>IF(D1821="Data Error","Data Error",IF(D1821&lt;=L1821,0,1-IFERROR(INDEX(BAAL!$C:$D,MATCH(ROUNDUP(D1821-L1821,0),BAAL!$B:$B,0),MATCH(LEFT(N$2,4),BAAL!$C$2:$D$2,0)),0)))</f>
        <v>0</v>
      </c>
      <c r="O1821" s="41">
        <f t="shared" si="315"/>
        <v>7.2931008782339596E-4</v>
      </c>
      <c r="P1821" s="41">
        <f t="shared" si="316"/>
        <v>6.2961688344880396E-4</v>
      </c>
      <c r="Q1821" s="10">
        <f t="shared" si="320"/>
        <v>3</v>
      </c>
      <c r="R1821" s="34"/>
      <c r="T1821"/>
      <c r="U1821"/>
      <c r="V1821"/>
      <c r="W1821"/>
      <c r="X1821"/>
      <c r="Y1821"/>
      <c r="Z1821"/>
      <c r="AA1821"/>
      <c r="AB1821"/>
      <c r="AC1821"/>
    </row>
    <row r="1822" spans="1:29" x14ac:dyDescent="0.25">
      <c r="A1822" s="10">
        <f t="shared" si="311"/>
        <v>20</v>
      </c>
      <c r="B1822" s="4">
        <f>'[1]Hourly BAAL'!A1822</f>
        <v>42080.833333333336</v>
      </c>
      <c r="C1822" s="2">
        <f>'[1]Hourly BAAL'!B1822</f>
        <v>0</v>
      </c>
      <c r="D1822" s="2">
        <f>'[1]Hourly BAAL'!C1822</f>
        <v>0</v>
      </c>
      <c r="E1822" s="3">
        <f>'[1]Hourly BAAL'!D1822</f>
        <v>0.3</v>
      </c>
      <c r="F1822" s="3">
        <f>'[1]Hourly BAAL'!E1822</f>
        <v>0.37</v>
      </c>
      <c r="G1822" s="31">
        <f t="shared" si="317"/>
        <v>248.83500000000001</v>
      </c>
      <c r="H1822" s="31">
        <f t="shared" si="312"/>
        <v>650.53400000000011</v>
      </c>
      <c r="I1822" s="37">
        <f t="shared" si="313"/>
        <v>0.3</v>
      </c>
      <c r="J1822" s="37">
        <f t="shared" si="314"/>
        <v>0.37</v>
      </c>
      <c r="K1822" s="14">
        <f t="shared" si="318"/>
        <v>198.23854999999995</v>
      </c>
      <c r="L1822" s="14">
        <f t="shared" si="319"/>
        <v>267.24639999999999</v>
      </c>
      <c r="M1822" s="10">
        <f>IF(C1822="Data Error","Data Error",IF(C1822&lt;=K1822,0,1-IFERROR(INDEX(BAAL!$C:$D,MATCH(ROUNDUP(C1822-K1822,0),BAAL!$B:$B,0),MATCH(LEFT(M$2,4),BAAL!$C$2:$D$2,0)),0)))</f>
        <v>0</v>
      </c>
      <c r="N1822" s="10">
        <f>IF(D1822="Data Error","Data Error",IF(D1822&lt;=L1822,0,1-IFERROR(INDEX(BAAL!$C:$D,MATCH(ROUNDUP(D1822-L1822,0),BAAL!$B:$B,0),MATCH(LEFT(N$2,4),BAAL!$C$2:$D$2,0)),0)))</f>
        <v>0</v>
      </c>
      <c r="O1822" s="41">
        <f t="shared" si="315"/>
        <v>1.0703848591583276E-3</v>
      </c>
      <c r="P1822" s="41">
        <f t="shared" si="316"/>
        <v>1.0618376827881764E-3</v>
      </c>
      <c r="Q1822" s="10">
        <f t="shared" si="320"/>
        <v>3</v>
      </c>
      <c r="R1822" s="34"/>
      <c r="T1822"/>
      <c r="U1822"/>
      <c r="V1822"/>
      <c r="W1822"/>
      <c r="X1822"/>
      <c r="Y1822"/>
      <c r="Z1822"/>
      <c r="AA1822"/>
      <c r="AB1822"/>
      <c r="AC1822"/>
    </row>
    <row r="1823" spans="1:29" x14ac:dyDescent="0.25">
      <c r="A1823" s="10">
        <f t="shared" si="311"/>
        <v>21</v>
      </c>
      <c r="B1823" s="4">
        <f>'[1]Hourly BAAL'!A1823</f>
        <v>42080.875</v>
      </c>
      <c r="C1823" s="2">
        <f>'[1]Hourly BAAL'!B1823</f>
        <v>0</v>
      </c>
      <c r="D1823" s="2">
        <f>'[1]Hourly BAAL'!C1823</f>
        <v>172.90788000000001</v>
      </c>
      <c r="E1823" s="3">
        <f>'[1]Hourly BAAL'!D1823</f>
        <v>0.4</v>
      </c>
      <c r="F1823" s="3">
        <f>'[1]Hourly BAAL'!E1823</f>
        <v>0.34</v>
      </c>
      <c r="G1823" s="31">
        <f t="shared" si="317"/>
        <v>331.78000000000003</v>
      </c>
      <c r="H1823" s="31">
        <f t="shared" si="312"/>
        <v>424.88012000000015</v>
      </c>
      <c r="I1823" s="37">
        <f t="shared" si="313"/>
        <v>0.4</v>
      </c>
      <c r="J1823" s="37">
        <f t="shared" si="314"/>
        <v>0.34</v>
      </c>
      <c r="K1823" s="14">
        <f t="shared" si="318"/>
        <v>198.23854999999995</v>
      </c>
      <c r="L1823" s="14">
        <f t="shared" si="319"/>
        <v>267.24639999999999</v>
      </c>
      <c r="M1823" s="10">
        <f>IF(C1823="Data Error","Data Error",IF(C1823&lt;=K1823,0,1-IFERROR(INDEX(BAAL!$C:$D,MATCH(ROUNDUP(C1823-K1823,0),BAAL!$B:$B,0),MATCH(LEFT(M$2,4),BAAL!$C$2:$D$2,0)),0)))</f>
        <v>0</v>
      </c>
      <c r="N1823" s="10">
        <f>IF(D1823="Data Error","Data Error",IF(D1823&lt;=L1823,0,1-IFERROR(INDEX(BAAL!$C:$D,MATCH(ROUNDUP(D1823-L1823,0),BAAL!$B:$B,0),MATCH(LEFT(N$2,4),BAAL!$C$2:$D$2,0)),0)))</f>
        <v>0</v>
      </c>
      <c r="O1823" s="41">
        <f t="shared" si="315"/>
        <v>1.2831565654933324E-3</v>
      </c>
      <c r="P1823" s="41">
        <f t="shared" si="316"/>
        <v>3.8112988373630767E-3</v>
      </c>
      <c r="Q1823" s="10">
        <f t="shared" si="320"/>
        <v>3</v>
      </c>
      <c r="R1823" s="34"/>
      <c r="T1823"/>
      <c r="U1823"/>
      <c r="V1823"/>
      <c r="W1823"/>
      <c r="X1823"/>
      <c r="Y1823"/>
      <c r="Z1823"/>
      <c r="AA1823"/>
      <c r="AB1823"/>
      <c r="AC1823"/>
    </row>
    <row r="1824" spans="1:29" x14ac:dyDescent="0.25">
      <c r="A1824" s="10">
        <f t="shared" si="311"/>
        <v>22</v>
      </c>
      <c r="B1824" s="4">
        <f>'[1]Hourly BAAL'!A1824</f>
        <v>42080.916666666664</v>
      </c>
      <c r="C1824" s="2">
        <f>'[1]Hourly BAAL'!B1824</f>
        <v>0</v>
      </c>
      <c r="D1824" s="2">
        <f>'[1]Hourly BAAL'!C1824</f>
        <v>105.97548</v>
      </c>
      <c r="E1824" s="3">
        <f>'[1]Hourly BAAL'!D1824</f>
        <v>0.59</v>
      </c>
      <c r="F1824" s="3">
        <f>'[1]Hourly BAAL'!E1824</f>
        <v>0.3</v>
      </c>
      <c r="G1824" s="31">
        <f t="shared" si="317"/>
        <v>489.37549999999999</v>
      </c>
      <c r="H1824" s="31">
        <f t="shared" si="312"/>
        <v>421.48452000000003</v>
      </c>
      <c r="I1824" s="37">
        <f t="shared" si="313"/>
        <v>0.59</v>
      </c>
      <c r="J1824" s="37">
        <f t="shared" si="314"/>
        <v>0.3</v>
      </c>
      <c r="K1824" s="14">
        <f t="shared" si="318"/>
        <v>198.23854999999995</v>
      </c>
      <c r="L1824" s="14">
        <f t="shared" si="319"/>
        <v>267.24639999999999</v>
      </c>
      <c r="M1824" s="10">
        <f>IF(C1824="Data Error","Data Error",IF(C1824&lt;=K1824,0,1-IFERROR(INDEX(BAAL!$C:$D,MATCH(ROUNDUP(C1824-K1824,0),BAAL!$B:$B,0),MATCH(LEFT(M$2,4),BAAL!$C$2:$D$2,0)),0)))</f>
        <v>0</v>
      </c>
      <c r="N1824" s="10">
        <f>IF(D1824="Data Error","Data Error",IF(D1824&lt;=L1824,0,1-IFERROR(INDEX(BAAL!$C:$D,MATCH(ROUNDUP(D1824-L1824,0),BAAL!$B:$B,0),MATCH(LEFT(N$2,4),BAAL!$C$2:$D$2,0)),0)))</f>
        <v>0</v>
      </c>
      <c r="O1824" s="41">
        <f t="shared" si="315"/>
        <v>2.0017780209673282E-3</v>
      </c>
      <c r="P1824" s="41">
        <f t="shared" si="316"/>
        <v>9.9886131433710667E-4</v>
      </c>
      <c r="Q1824" s="10">
        <f t="shared" si="320"/>
        <v>3</v>
      </c>
      <c r="R1824" s="34"/>
      <c r="T1824"/>
      <c r="U1824"/>
      <c r="V1824"/>
      <c r="W1824"/>
      <c r="X1824"/>
      <c r="Y1824"/>
      <c r="Z1824"/>
      <c r="AA1824"/>
      <c r="AB1824"/>
      <c r="AC1824"/>
    </row>
    <row r="1825" spans="1:29" x14ac:dyDescent="0.25">
      <c r="A1825" s="10">
        <f t="shared" si="311"/>
        <v>23</v>
      </c>
      <c r="B1825" s="4">
        <f>'[1]Hourly BAAL'!A1825</f>
        <v>42080.958333333336</v>
      </c>
      <c r="C1825" s="2">
        <f>'[1]Hourly BAAL'!B1825</f>
        <v>0</v>
      </c>
      <c r="D1825" s="2">
        <f>'[1]Hourly BAAL'!C1825</f>
        <v>138.99191999999999</v>
      </c>
      <c r="E1825" s="3">
        <f>'[1]Hourly BAAL'!D1825</f>
        <v>0.65</v>
      </c>
      <c r="F1825" s="3">
        <f>'[1]Hourly BAAL'!E1825</f>
        <v>0.25</v>
      </c>
      <c r="G1825" s="31">
        <f t="shared" si="317"/>
        <v>539.14250000000004</v>
      </c>
      <c r="H1825" s="31">
        <f t="shared" si="312"/>
        <v>300.55808000000007</v>
      </c>
      <c r="I1825" s="37">
        <f t="shared" si="313"/>
        <v>0.65</v>
      </c>
      <c r="J1825" s="37">
        <f t="shared" si="314"/>
        <v>0.25</v>
      </c>
      <c r="K1825" s="14">
        <f t="shared" si="318"/>
        <v>198.23854999999995</v>
      </c>
      <c r="L1825" s="14">
        <f t="shared" si="319"/>
        <v>267.24639999999999</v>
      </c>
      <c r="M1825" s="10">
        <f>IF(C1825="Data Error","Data Error",IF(C1825&lt;=K1825,0,1-IFERROR(INDEX(BAAL!$C:$D,MATCH(ROUNDUP(C1825-K1825,0),BAAL!$B:$B,0),MATCH(LEFT(M$2,4),BAAL!$C$2:$D$2,0)),0)))</f>
        <v>0</v>
      </c>
      <c r="N1825" s="10">
        <f>IF(D1825="Data Error","Data Error",IF(D1825&lt;=L1825,0,1-IFERROR(INDEX(BAAL!$C:$D,MATCH(ROUNDUP(D1825-L1825,0),BAAL!$B:$B,0),MATCH(LEFT(N$2,4),BAAL!$C$2:$D$2,0)),0)))</f>
        <v>0</v>
      </c>
      <c r="O1825" s="41">
        <f t="shared" si="315"/>
        <v>2.1635047032659998E-3</v>
      </c>
      <c r="P1825" s="41">
        <f t="shared" si="316"/>
        <v>1.8642921517692623E-3</v>
      </c>
      <c r="Q1825" s="10">
        <f t="shared" si="320"/>
        <v>3</v>
      </c>
      <c r="R1825" s="34"/>
      <c r="T1825"/>
      <c r="U1825"/>
      <c r="V1825"/>
      <c r="W1825"/>
      <c r="X1825"/>
      <c r="Y1825"/>
      <c r="Z1825"/>
      <c r="AA1825"/>
      <c r="AB1825"/>
      <c r="AC1825"/>
    </row>
    <row r="1826" spans="1:29" x14ac:dyDescent="0.25">
      <c r="A1826" s="10">
        <f t="shared" si="311"/>
        <v>0</v>
      </c>
      <c r="B1826" s="1">
        <f>'[1]Hourly BAAL'!A1826</f>
        <v>42081</v>
      </c>
      <c r="C1826" s="2">
        <f>'[1]Hourly BAAL'!B1826</f>
        <v>0</v>
      </c>
      <c r="D1826" s="2">
        <f>'[1]Hourly BAAL'!C1826</f>
        <v>24.609839999999998</v>
      </c>
      <c r="E1826" s="3">
        <f>'[1]Hourly BAAL'!D1826</f>
        <v>0.69</v>
      </c>
      <c r="F1826" s="3">
        <f>'[1]Hourly BAAL'!E1826</f>
        <v>0.22</v>
      </c>
      <c r="G1826" s="31">
        <f t="shared" si="317"/>
        <v>572.32050000000004</v>
      </c>
      <c r="H1826" s="31">
        <f t="shared" si="312"/>
        <v>362.19416000000007</v>
      </c>
      <c r="I1826" s="37">
        <f t="shared" si="313"/>
        <v>0.69</v>
      </c>
      <c r="J1826" s="37">
        <f t="shared" si="314"/>
        <v>0.22</v>
      </c>
      <c r="K1826" s="14">
        <f t="shared" si="318"/>
        <v>198.23854999999995</v>
      </c>
      <c r="L1826" s="14">
        <f t="shared" si="319"/>
        <v>267.24639999999999</v>
      </c>
      <c r="M1826" s="10">
        <f>IF(C1826="Data Error","Data Error",IF(C1826&lt;=K1826,0,1-IFERROR(INDEX(BAAL!$C:$D,MATCH(ROUNDUP(C1826-K1826,0),BAAL!$B:$B,0),MATCH(LEFT(M$2,4),BAAL!$C$2:$D$2,0)),0)))</f>
        <v>0</v>
      </c>
      <c r="N1826" s="10">
        <f>IF(D1826="Data Error","Data Error",IF(D1826&lt;=L1826,0,1-IFERROR(INDEX(BAAL!$C:$D,MATCH(ROUNDUP(D1826-L1826,0),BAAL!$B:$B,0),MATCH(LEFT(N$2,4),BAAL!$C$2:$D$2,0)),0)))</f>
        <v>0</v>
      </c>
      <c r="O1826" s="41">
        <f t="shared" si="315"/>
        <v>1.7078575015364455E-3</v>
      </c>
      <c r="P1826" s="41">
        <f t="shared" si="316"/>
        <v>9.5970878099638931E-5</v>
      </c>
      <c r="Q1826" s="10">
        <f t="shared" si="320"/>
        <v>3</v>
      </c>
      <c r="R1826" s="34"/>
      <c r="T1826"/>
      <c r="U1826"/>
      <c r="V1826"/>
      <c r="W1826"/>
      <c r="X1826"/>
      <c r="Y1826"/>
      <c r="Z1826"/>
      <c r="AA1826"/>
      <c r="AB1826"/>
      <c r="AC1826"/>
    </row>
    <row r="1827" spans="1:29" x14ac:dyDescent="0.25">
      <c r="A1827" s="10">
        <f t="shared" si="311"/>
        <v>1</v>
      </c>
      <c r="B1827" s="4">
        <f>'[1]Hourly BAAL'!A1827</f>
        <v>42081.041666666664</v>
      </c>
      <c r="C1827" s="2">
        <f>'[1]Hourly BAAL'!B1827</f>
        <v>0</v>
      </c>
      <c r="D1827" s="2">
        <f>'[1]Hourly BAAL'!C1827</f>
        <v>0</v>
      </c>
      <c r="E1827" s="3">
        <f>'[1]Hourly BAAL'!D1827</f>
        <v>0.68</v>
      </c>
      <c r="F1827" s="3">
        <f>'[1]Hourly BAAL'!E1827</f>
        <v>0.22</v>
      </c>
      <c r="G1827" s="31">
        <f t="shared" si="317"/>
        <v>564.02600000000007</v>
      </c>
      <c r="H1827" s="31">
        <f t="shared" si="312"/>
        <v>386.80400000000009</v>
      </c>
      <c r="I1827" s="37">
        <f t="shared" si="313"/>
        <v>0.68</v>
      </c>
      <c r="J1827" s="37">
        <f t="shared" si="314"/>
        <v>0.22</v>
      </c>
      <c r="K1827" s="14">
        <f t="shared" si="318"/>
        <v>198.23854999999995</v>
      </c>
      <c r="L1827" s="14">
        <f t="shared" si="319"/>
        <v>267.24639999999999</v>
      </c>
      <c r="M1827" s="10">
        <f>IF(C1827="Data Error","Data Error",IF(C1827&lt;=K1827,0,1-IFERROR(INDEX(BAAL!$C:$D,MATCH(ROUNDUP(C1827-K1827,0),BAAL!$B:$B,0),MATCH(LEFT(M$2,4),BAAL!$C$2:$D$2,0)),0)))</f>
        <v>0</v>
      </c>
      <c r="N1827" s="10">
        <f>IF(D1827="Data Error","Data Error",IF(D1827&lt;=L1827,0,1-IFERROR(INDEX(BAAL!$C:$D,MATCH(ROUNDUP(D1827-L1827,0),BAAL!$B:$B,0),MATCH(LEFT(N$2,4),BAAL!$C$2:$D$2,0)),0)))</f>
        <v>0</v>
      </c>
      <c r="O1827" s="41">
        <f t="shared" si="315"/>
        <v>2.1639209597404687E-3</v>
      </c>
      <c r="P1827" s="41">
        <f t="shared" si="316"/>
        <v>5.6613785982449879E-4</v>
      </c>
      <c r="Q1827" s="10">
        <f t="shared" si="320"/>
        <v>3</v>
      </c>
      <c r="R1827" s="34"/>
      <c r="T1827"/>
      <c r="U1827"/>
      <c r="V1827"/>
      <c r="W1827"/>
      <c r="X1827"/>
      <c r="Y1827"/>
      <c r="Z1827"/>
      <c r="AA1827"/>
      <c r="AB1827"/>
      <c r="AC1827"/>
    </row>
    <row r="1828" spans="1:29" x14ac:dyDescent="0.25">
      <c r="A1828" s="10">
        <f t="shared" si="311"/>
        <v>2</v>
      </c>
      <c r="B1828" s="4">
        <f>'[1]Hourly BAAL'!A1828</f>
        <v>42081.083333333336</v>
      </c>
      <c r="C1828" s="2">
        <f>'[1]Hourly BAAL'!B1828</f>
        <v>0</v>
      </c>
      <c r="D1828" s="2">
        <f>'[1]Hourly BAAL'!C1828</f>
        <v>0</v>
      </c>
      <c r="E1828" s="3">
        <f>'[1]Hourly BAAL'!D1828</f>
        <v>0.7</v>
      </c>
      <c r="F1828" s="3">
        <f>'[1]Hourly BAAL'!E1828</f>
        <v>0.25</v>
      </c>
      <c r="G1828" s="31">
        <f t="shared" si="317"/>
        <v>580.61500000000001</v>
      </c>
      <c r="H1828" s="31">
        <f t="shared" si="312"/>
        <v>439.55000000000007</v>
      </c>
      <c r="I1828" s="37">
        <f t="shared" si="313"/>
        <v>0.7</v>
      </c>
      <c r="J1828" s="37">
        <f t="shared" si="314"/>
        <v>0.25</v>
      </c>
      <c r="K1828" s="14">
        <f t="shared" si="318"/>
        <v>198.23854999999995</v>
      </c>
      <c r="L1828" s="14">
        <f t="shared" si="319"/>
        <v>267.24639999999999</v>
      </c>
      <c r="M1828" s="10">
        <f>IF(C1828="Data Error","Data Error",IF(C1828&lt;=K1828,0,1-IFERROR(INDEX(BAAL!$C:$D,MATCH(ROUNDUP(C1828-K1828,0),BAAL!$B:$B,0),MATCH(LEFT(M$2,4),BAAL!$C$2:$D$2,0)),0)))</f>
        <v>0</v>
      </c>
      <c r="N1828" s="10">
        <f>IF(D1828="Data Error","Data Error",IF(D1828&lt;=L1828,0,1-IFERROR(INDEX(BAAL!$C:$D,MATCH(ROUNDUP(D1828-L1828,0),BAAL!$B:$B,0),MATCH(LEFT(N$2,4),BAAL!$C$2:$D$2,0)),0)))</f>
        <v>0</v>
      </c>
      <c r="O1828" s="41">
        <f t="shared" si="315"/>
        <v>1.7297120431348687E-3</v>
      </c>
      <c r="P1828" s="41">
        <f t="shared" si="316"/>
        <v>1.2870932917267743E-3</v>
      </c>
      <c r="Q1828" s="10">
        <f t="shared" si="320"/>
        <v>3</v>
      </c>
      <c r="R1828" s="34"/>
      <c r="T1828"/>
      <c r="U1828"/>
      <c r="V1828"/>
      <c r="W1828"/>
      <c r="X1828"/>
      <c r="Y1828"/>
      <c r="Z1828"/>
      <c r="AA1828"/>
      <c r="AB1828"/>
      <c r="AC1828"/>
    </row>
    <row r="1829" spans="1:29" x14ac:dyDescent="0.25">
      <c r="A1829" s="10">
        <f t="shared" si="311"/>
        <v>3</v>
      </c>
      <c r="B1829" s="4">
        <f>'[1]Hourly BAAL'!A1829</f>
        <v>42081.125</v>
      </c>
      <c r="C1829" s="2">
        <f>'[1]Hourly BAAL'!B1829</f>
        <v>7.4598000000000004</v>
      </c>
      <c r="D1829" s="2">
        <f>'[1]Hourly BAAL'!C1829</f>
        <v>13.654680000000001</v>
      </c>
      <c r="E1829" s="3">
        <f>'[1]Hourly BAAL'!D1829</f>
        <v>0.72</v>
      </c>
      <c r="F1829" s="3">
        <f>'[1]Hourly BAAL'!E1829</f>
        <v>0.27</v>
      </c>
      <c r="G1829" s="31">
        <f t="shared" si="317"/>
        <v>589.74420000000009</v>
      </c>
      <c r="H1829" s="31">
        <f t="shared" si="312"/>
        <v>461.05932000000013</v>
      </c>
      <c r="I1829" s="37">
        <f t="shared" si="313"/>
        <v>0.72</v>
      </c>
      <c r="J1829" s="37">
        <f t="shared" si="314"/>
        <v>0.27</v>
      </c>
      <c r="K1829" s="14">
        <f t="shared" si="318"/>
        <v>198.23854999999995</v>
      </c>
      <c r="L1829" s="14">
        <f t="shared" si="319"/>
        <v>267.24639999999999</v>
      </c>
      <c r="M1829" s="10">
        <f>IF(C1829="Data Error","Data Error",IF(C1829&lt;=K1829,0,1-IFERROR(INDEX(BAAL!$C:$D,MATCH(ROUNDUP(C1829-K1829,0),BAAL!$B:$B,0),MATCH(LEFT(M$2,4),BAAL!$C$2:$D$2,0)),0)))</f>
        <v>0</v>
      </c>
      <c r="N1829" s="10">
        <f>IF(D1829="Data Error","Data Error",IF(D1829&lt;=L1829,0,1-IFERROR(INDEX(BAAL!$C:$D,MATCH(ROUNDUP(D1829-L1829,0),BAAL!$B:$B,0),MATCH(LEFT(N$2,4),BAAL!$C$2:$D$2,0)),0)))</f>
        <v>0</v>
      </c>
      <c r="O1829" s="41">
        <f t="shared" si="315"/>
        <v>5.9552287795666692E-4</v>
      </c>
      <c r="P1829" s="41">
        <f t="shared" si="316"/>
        <v>3.1412259491137674E-4</v>
      </c>
      <c r="Q1829" s="10">
        <f t="shared" si="320"/>
        <v>3</v>
      </c>
      <c r="R1829" s="34"/>
      <c r="T1829"/>
      <c r="U1829"/>
      <c r="V1829"/>
      <c r="W1829"/>
      <c r="X1829"/>
      <c r="Y1829"/>
      <c r="Z1829"/>
      <c r="AA1829"/>
      <c r="AB1829"/>
      <c r="AC1829"/>
    </row>
    <row r="1830" spans="1:29" x14ac:dyDescent="0.25">
      <c r="A1830" s="10">
        <f t="shared" si="311"/>
        <v>4</v>
      </c>
      <c r="B1830" s="4">
        <f>'[1]Hourly BAAL'!A1830</f>
        <v>42081.166666666664</v>
      </c>
      <c r="C1830" s="2">
        <f>'[1]Hourly BAAL'!B1830</f>
        <v>0</v>
      </c>
      <c r="D1830" s="2">
        <f>'[1]Hourly BAAL'!C1830</f>
        <v>0</v>
      </c>
      <c r="E1830" s="3">
        <f>'[1]Hourly BAAL'!D1830</f>
        <v>0.65</v>
      </c>
      <c r="F1830" s="3">
        <f>'[1]Hourly BAAL'!E1830</f>
        <v>0.27</v>
      </c>
      <c r="G1830" s="31">
        <f t="shared" si="317"/>
        <v>539.14250000000004</v>
      </c>
      <c r="H1830" s="31">
        <f t="shared" si="312"/>
        <v>474.71400000000011</v>
      </c>
      <c r="I1830" s="37">
        <f t="shared" si="313"/>
        <v>0.65</v>
      </c>
      <c r="J1830" s="37">
        <f t="shared" si="314"/>
        <v>0.27</v>
      </c>
      <c r="K1830" s="14">
        <f t="shared" si="318"/>
        <v>198.23854999999995</v>
      </c>
      <c r="L1830" s="14">
        <f t="shared" si="319"/>
        <v>267.24639999999999</v>
      </c>
      <c r="M1830" s="10">
        <f>IF(C1830="Data Error","Data Error",IF(C1830&lt;=K1830,0,1-IFERROR(INDEX(BAAL!$C:$D,MATCH(ROUNDUP(C1830-K1830,0),BAAL!$B:$B,0),MATCH(LEFT(M$2,4),BAAL!$C$2:$D$2,0)),0)))</f>
        <v>0</v>
      </c>
      <c r="N1830" s="10">
        <f>IF(D1830="Data Error","Data Error",IF(D1830&lt;=L1830,0,1-IFERROR(INDEX(BAAL!$C:$D,MATCH(ROUNDUP(D1830-L1830,0),BAAL!$B:$B,0),MATCH(LEFT(N$2,4),BAAL!$C$2:$D$2,0)),0)))</f>
        <v>0</v>
      </c>
      <c r="O1830" s="41">
        <f t="shared" si="315"/>
        <v>2.1635047032659998E-3</v>
      </c>
      <c r="P1830" s="41">
        <f t="shared" si="316"/>
        <v>6.4972927820827731E-4</v>
      </c>
      <c r="Q1830" s="10">
        <f t="shared" si="320"/>
        <v>3</v>
      </c>
      <c r="R1830" s="34"/>
      <c r="T1830"/>
      <c r="U1830"/>
      <c r="V1830"/>
      <c r="W1830"/>
      <c r="X1830"/>
      <c r="Y1830"/>
      <c r="Z1830"/>
      <c r="AA1830"/>
      <c r="AB1830"/>
      <c r="AC1830"/>
    </row>
    <row r="1831" spans="1:29" x14ac:dyDescent="0.25">
      <c r="A1831" s="10">
        <f t="shared" si="311"/>
        <v>5</v>
      </c>
      <c r="B1831" s="4">
        <f>'[1]Hourly BAAL'!A1831</f>
        <v>42081.208333333336</v>
      </c>
      <c r="C1831" s="2">
        <f>'[1]Hourly BAAL'!B1831</f>
        <v>4.9532400000000001</v>
      </c>
      <c r="D1831" s="2">
        <f>'[1]Hourly BAAL'!C1831</f>
        <v>0</v>
      </c>
      <c r="E1831" s="3">
        <f>'[1]Hourly BAAL'!D1831</f>
        <v>0.68</v>
      </c>
      <c r="F1831" s="3">
        <f>'[1]Hourly BAAL'!E1831</f>
        <v>0.32</v>
      </c>
      <c r="G1831" s="31">
        <f t="shared" si="317"/>
        <v>559.07276000000002</v>
      </c>
      <c r="H1831" s="31">
        <f t="shared" si="312"/>
        <v>562.62400000000014</v>
      </c>
      <c r="I1831" s="37">
        <f t="shared" si="313"/>
        <v>0.68</v>
      </c>
      <c r="J1831" s="37">
        <f t="shared" si="314"/>
        <v>0.32</v>
      </c>
      <c r="K1831" s="14">
        <f t="shared" si="318"/>
        <v>198.23854999999995</v>
      </c>
      <c r="L1831" s="14">
        <f t="shared" si="319"/>
        <v>267.24639999999999</v>
      </c>
      <c r="M1831" s="10">
        <f>IF(C1831="Data Error","Data Error",IF(C1831&lt;=K1831,0,1-IFERROR(INDEX(BAAL!$C:$D,MATCH(ROUNDUP(C1831-K1831,0),BAAL!$B:$B,0),MATCH(LEFT(M$2,4),BAAL!$C$2:$D$2,0)),0)))</f>
        <v>0</v>
      </c>
      <c r="N1831" s="10">
        <f>IF(D1831="Data Error","Data Error",IF(D1831&lt;=L1831,0,1-IFERROR(INDEX(BAAL!$C:$D,MATCH(ROUNDUP(D1831-L1831,0),BAAL!$B:$B,0),MATCH(LEFT(N$2,4),BAAL!$C$2:$D$2,0)),0)))</f>
        <v>0</v>
      </c>
      <c r="O1831" s="41">
        <f t="shared" si="315"/>
        <v>1.6439981978196105E-3</v>
      </c>
      <c r="P1831" s="41">
        <f t="shared" si="316"/>
        <v>9.643492589305507E-4</v>
      </c>
      <c r="Q1831" s="10">
        <f t="shared" si="320"/>
        <v>3</v>
      </c>
      <c r="R1831" s="34"/>
      <c r="T1831"/>
      <c r="U1831"/>
      <c r="V1831"/>
      <c r="W1831"/>
      <c r="X1831"/>
      <c r="Y1831"/>
      <c r="Z1831"/>
      <c r="AA1831"/>
      <c r="AB1831"/>
      <c r="AC1831"/>
    </row>
    <row r="1832" spans="1:29" x14ac:dyDescent="0.25">
      <c r="A1832" s="10">
        <f t="shared" si="311"/>
        <v>6</v>
      </c>
      <c r="B1832" s="4">
        <f>'[1]Hourly BAAL'!A1832</f>
        <v>42081.25</v>
      </c>
      <c r="C1832" s="2">
        <f>'[1]Hourly BAAL'!B1832</f>
        <v>0</v>
      </c>
      <c r="D1832" s="2">
        <f>'[1]Hourly BAAL'!C1832</f>
        <v>152.83680000000001</v>
      </c>
      <c r="E1832" s="3">
        <f>'[1]Hourly BAAL'!D1832</f>
        <v>0.66</v>
      </c>
      <c r="F1832" s="3">
        <f>'[1]Hourly BAAL'!E1832</f>
        <v>0.39</v>
      </c>
      <c r="G1832" s="31">
        <f t="shared" si="317"/>
        <v>547.43700000000001</v>
      </c>
      <c r="H1832" s="31">
        <f t="shared" si="312"/>
        <v>532.86120000000005</v>
      </c>
      <c r="I1832" s="37">
        <f t="shared" si="313"/>
        <v>0.66</v>
      </c>
      <c r="J1832" s="37">
        <f t="shared" si="314"/>
        <v>0.39</v>
      </c>
      <c r="K1832" s="14">
        <f t="shared" si="318"/>
        <v>198.23854999999995</v>
      </c>
      <c r="L1832" s="14">
        <f t="shared" si="319"/>
        <v>267.24639999999999</v>
      </c>
      <c r="M1832" s="10">
        <f>IF(C1832="Data Error","Data Error",IF(C1832&lt;=K1832,0,1-IFERROR(INDEX(BAAL!$C:$D,MATCH(ROUNDUP(C1832-K1832,0),BAAL!$B:$B,0),MATCH(LEFT(M$2,4),BAAL!$C$2:$D$2,0)),0)))</f>
        <v>0</v>
      </c>
      <c r="N1832" s="10">
        <f>IF(D1832="Data Error","Data Error",IF(D1832&lt;=L1832,0,1-IFERROR(INDEX(BAAL!$C:$D,MATCH(ROUNDUP(D1832-L1832,0),BAAL!$B:$B,0),MATCH(LEFT(N$2,4),BAAL!$C$2:$D$2,0)),0)))</f>
        <v>0</v>
      </c>
      <c r="O1832" s="41">
        <f t="shared" si="315"/>
        <v>9.480361643581114E-4</v>
      </c>
      <c r="P1832" s="41">
        <f t="shared" si="316"/>
        <v>2.62746743687833E-3</v>
      </c>
      <c r="Q1832" s="10">
        <f t="shared" si="320"/>
        <v>3</v>
      </c>
      <c r="R1832" s="34"/>
      <c r="T1832"/>
      <c r="U1832"/>
      <c r="V1832"/>
      <c r="W1832"/>
      <c r="X1832"/>
      <c r="Y1832"/>
      <c r="Z1832"/>
      <c r="AA1832"/>
      <c r="AB1832"/>
      <c r="AC1832"/>
    </row>
    <row r="1833" spans="1:29" x14ac:dyDescent="0.25">
      <c r="A1833" s="10">
        <f t="shared" si="311"/>
        <v>7</v>
      </c>
      <c r="B1833" s="4">
        <f>'[1]Hourly BAAL'!A1833</f>
        <v>42081.291666666664</v>
      </c>
      <c r="C1833" s="2">
        <f>'[1]Hourly BAAL'!B1833</f>
        <v>0</v>
      </c>
      <c r="D1833" s="2">
        <f>'[1]Hourly BAAL'!C1833</f>
        <v>125.47620000000001</v>
      </c>
      <c r="E1833" s="3">
        <f>'[1]Hourly BAAL'!D1833</f>
        <v>0.66</v>
      </c>
      <c r="F1833" s="3">
        <f>'[1]Hourly BAAL'!E1833</f>
        <v>0.38</v>
      </c>
      <c r="G1833" s="31">
        <f t="shared" si="317"/>
        <v>547.43700000000001</v>
      </c>
      <c r="H1833" s="31">
        <f t="shared" si="312"/>
        <v>542.63980000000015</v>
      </c>
      <c r="I1833" s="37">
        <f t="shared" si="313"/>
        <v>0.66</v>
      </c>
      <c r="J1833" s="37">
        <f t="shared" si="314"/>
        <v>0.38</v>
      </c>
      <c r="K1833" s="14">
        <f t="shared" si="318"/>
        <v>198.23854999999995</v>
      </c>
      <c r="L1833" s="14">
        <f t="shared" si="319"/>
        <v>267.24639999999999</v>
      </c>
      <c r="M1833" s="10">
        <f>IF(C1833="Data Error","Data Error",IF(C1833&lt;=K1833,0,1-IFERROR(INDEX(BAAL!$C:$D,MATCH(ROUNDUP(C1833-K1833,0),BAAL!$B:$B,0),MATCH(LEFT(M$2,4),BAAL!$C$2:$D$2,0)),0)))</f>
        <v>0</v>
      </c>
      <c r="N1833" s="10">
        <f>IF(D1833="Data Error","Data Error",IF(D1833&lt;=L1833,0,1-IFERROR(INDEX(BAAL!$C:$D,MATCH(ROUNDUP(D1833-L1833,0),BAAL!$B:$B,0),MATCH(LEFT(N$2,4),BAAL!$C$2:$D$2,0)),0)))</f>
        <v>0</v>
      </c>
      <c r="O1833" s="41">
        <f t="shared" si="315"/>
        <v>9.480361643581114E-4</v>
      </c>
      <c r="P1833" s="41">
        <f t="shared" si="316"/>
        <v>1.3008840933412136E-3</v>
      </c>
      <c r="Q1833" s="10">
        <f t="shared" si="320"/>
        <v>3</v>
      </c>
      <c r="R1833" s="34"/>
      <c r="T1833"/>
      <c r="U1833"/>
      <c r="V1833"/>
      <c r="W1833"/>
      <c r="X1833"/>
      <c r="Y1833"/>
      <c r="Z1833"/>
      <c r="AA1833"/>
      <c r="AB1833"/>
      <c r="AC1833"/>
    </row>
    <row r="1834" spans="1:29" x14ac:dyDescent="0.25">
      <c r="A1834" s="10">
        <f t="shared" si="311"/>
        <v>8</v>
      </c>
      <c r="B1834" s="4">
        <f>'[1]Hourly BAAL'!A1834</f>
        <v>42081.333333333336</v>
      </c>
      <c r="C1834" s="2">
        <f>'[1]Hourly BAAL'!B1834</f>
        <v>13.264799999999999</v>
      </c>
      <c r="D1834" s="2">
        <f>'[1]Hourly BAAL'!C1834</f>
        <v>144.16043999999999</v>
      </c>
      <c r="E1834" s="3">
        <f>'[1]Hourly BAAL'!D1834</f>
        <v>0.65</v>
      </c>
      <c r="F1834" s="3">
        <f>'[1]Hourly BAAL'!E1834</f>
        <v>0.31</v>
      </c>
      <c r="G1834" s="31">
        <f t="shared" si="317"/>
        <v>525.8777</v>
      </c>
      <c r="H1834" s="31">
        <f t="shared" si="312"/>
        <v>400.88156000000004</v>
      </c>
      <c r="I1834" s="37">
        <f t="shared" si="313"/>
        <v>0.65</v>
      </c>
      <c r="J1834" s="37">
        <f t="shared" si="314"/>
        <v>0.31</v>
      </c>
      <c r="K1834" s="14">
        <f t="shared" si="318"/>
        <v>198.23854999999995</v>
      </c>
      <c r="L1834" s="14">
        <f t="shared" si="319"/>
        <v>267.24639999999999</v>
      </c>
      <c r="M1834" s="10">
        <f>IF(C1834="Data Error","Data Error",IF(C1834&lt;=K1834,0,1-IFERROR(INDEX(BAAL!$C:$D,MATCH(ROUNDUP(C1834-K1834,0),BAAL!$B:$B,0),MATCH(LEFT(M$2,4),BAAL!$C$2:$D$2,0)),0)))</f>
        <v>0</v>
      </c>
      <c r="N1834" s="10">
        <f>IF(D1834="Data Error","Data Error",IF(D1834&lt;=L1834,0,1-IFERROR(INDEX(BAAL!$C:$D,MATCH(ROUNDUP(D1834-L1834,0),BAAL!$B:$B,0),MATCH(LEFT(N$2,4),BAAL!$C$2:$D$2,0)),0)))</f>
        <v>0</v>
      </c>
      <c r="O1834" s="41">
        <f t="shared" si="315"/>
        <v>9.3154398106513761E-4</v>
      </c>
      <c r="P1834" s="41">
        <f t="shared" si="316"/>
        <v>3.2377271942837069E-3</v>
      </c>
      <c r="Q1834" s="10">
        <f t="shared" si="320"/>
        <v>3</v>
      </c>
      <c r="R1834" s="34"/>
      <c r="T1834"/>
      <c r="U1834"/>
      <c r="V1834"/>
      <c r="W1834"/>
      <c r="X1834"/>
      <c r="Y1834"/>
      <c r="Z1834"/>
      <c r="AA1834"/>
      <c r="AB1834"/>
      <c r="AC1834"/>
    </row>
    <row r="1835" spans="1:29" x14ac:dyDescent="0.25">
      <c r="A1835" s="10">
        <f t="shared" si="311"/>
        <v>9</v>
      </c>
      <c r="B1835" s="4">
        <f>'[1]Hourly BAAL'!A1835</f>
        <v>42081.375</v>
      </c>
      <c r="C1835" s="2">
        <f>'[1]Hourly BAAL'!B1835</f>
        <v>0</v>
      </c>
      <c r="D1835" s="2">
        <f>'[1]Hourly BAAL'!C1835</f>
        <v>52.805399999999999</v>
      </c>
      <c r="E1835" s="3">
        <f>'[1]Hourly BAAL'!D1835</f>
        <v>0.57999999999999996</v>
      </c>
      <c r="F1835" s="3">
        <f>'[1]Hourly BAAL'!E1835</f>
        <v>0.27</v>
      </c>
      <c r="G1835" s="31">
        <f t="shared" si="317"/>
        <v>481.08100000000002</v>
      </c>
      <c r="H1835" s="31">
        <f t="shared" si="312"/>
        <v>421.90860000000009</v>
      </c>
      <c r="I1835" s="37">
        <f t="shared" si="313"/>
        <v>0.57999999999999996</v>
      </c>
      <c r="J1835" s="37">
        <f t="shared" si="314"/>
        <v>0.27</v>
      </c>
      <c r="K1835" s="14">
        <f t="shared" si="318"/>
        <v>198.23854999999995</v>
      </c>
      <c r="L1835" s="14">
        <f t="shared" si="319"/>
        <v>267.24639999999999</v>
      </c>
      <c r="M1835" s="10">
        <f>IF(C1835="Data Error","Data Error",IF(C1835&lt;=K1835,0,1-IFERROR(INDEX(BAAL!$C:$D,MATCH(ROUNDUP(C1835-K1835,0),BAAL!$B:$B,0),MATCH(LEFT(M$2,4),BAAL!$C$2:$D$2,0)),0)))</f>
        <v>0</v>
      </c>
      <c r="N1835" s="10">
        <f>IF(D1835="Data Error","Data Error",IF(D1835&lt;=L1835,0,1-IFERROR(INDEX(BAAL!$C:$D,MATCH(ROUNDUP(D1835-L1835,0),BAAL!$B:$B,0),MATCH(LEFT(N$2,4),BAAL!$C$2:$D$2,0)),0)))</f>
        <v>0</v>
      </c>
      <c r="O1835" s="41">
        <f t="shared" si="315"/>
        <v>1.8614499749658538E-3</v>
      </c>
      <c r="P1835" s="41">
        <f t="shared" si="316"/>
        <v>2.0647907177479537E-5</v>
      </c>
      <c r="Q1835" s="10">
        <f t="shared" si="320"/>
        <v>3</v>
      </c>
      <c r="R1835" s="34"/>
      <c r="T1835"/>
      <c r="U1835"/>
      <c r="V1835"/>
      <c r="W1835"/>
      <c r="X1835"/>
      <c r="Y1835"/>
      <c r="Z1835"/>
      <c r="AA1835"/>
      <c r="AB1835"/>
      <c r="AC1835"/>
    </row>
    <row r="1836" spans="1:29" x14ac:dyDescent="0.25">
      <c r="A1836" s="10">
        <f t="shared" si="311"/>
        <v>10</v>
      </c>
      <c r="B1836" s="4">
        <f>'[1]Hourly BAAL'!A1836</f>
        <v>42081.416666666664</v>
      </c>
      <c r="C1836" s="2">
        <f>'[1]Hourly BAAL'!B1836</f>
        <v>6.8506799999999997</v>
      </c>
      <c r="D1836" s="2">
        <f>'[1]Hourly BAAL'!C1836</f>
        <v>0</v>
      </c>
      <c r="E1836" s="3">
        <f>'[1]Hourly BAAL'!D1836</f>
        <v>0.57999999999999996</v>
      </c>
      <c r="F1836" s="3">
        <f>'[1]Hourly BAAL'!E1836</f>
        <v>0.22</v>
      </c>
      <c r="G1836" s="31">
        <f t="shared" si="317"/>
        <v>474.23032000000001</v>
      </c>
      <c r="H1836" s="31">
        <f t="shared" si="312"/>
        <v>386.80400000000009</v>
      </c>
      <c r="I1836" s="37">
        <f t="shared" si="313"/>
        <v>0.57999999999999996</v>
      </c>
      <c r="J1836" s="37">
        <f t="shared" si="314"/>
        <v>0.22</v>
      </c>
      <c r="K1836" s="14">
        <f t="shared" si="318"/>
        <v>198.23854999999995</v>
      </c>
      <c r="L1836" s="14">
        <f t="shared" si="319"/>
        <v>267.24639999999999</v>
      </c>
      <c r="M1836" s="10">
        <f>IF(C1836="Data Error","Data Error",IF(C1836&lt;=K1836,0,1-IFERROR(INDEX(BAAL!$C:$D,MATCH(ROUNDUP(C1836-K1836,0),BAAL!$B:$B,0),MATCH(LEFT(M$2,4),BAAL!$C$2:$D$2,0)),0)))</f>
        <v>0</v>
      </c>
      <c r="N1836" s="10">
        <f>IF(D1836="Data Error","Data Error",IF(D1836&lt;=L1836,0,1-IFERROR(INDEX(BAAL!$C:$D,MATCH(ROUNDUP(D1836-L1836,0),BAAL!$B:$B,0),MATCH(LEFT(N$2,4),BAAL!$C$2:$D$2,0)),0)))</f>
        <v>0</v>
      </c>
      <c r="O1836" s="41">
        <f t="shared" si="315"/>
        <v>1.2169785686761022E-3</v>
      </c>
      <c r="P1836" s="41">
        <f t="shared" si="316"/>
        <v>5.6613785982449879E-4</v>
      </c>
      <c r="Q1836" s="10">
        <f t="shared" si="320"/>
        <v>3</v>
      </c>
      <c r="R1836" s="34"/>
      <c r="T1836"/>
      <c r="U1836"/>
      <c r="V1836"/>
      <c r="W1836"/>
      <c r="X1836"/>
      <c r="Y1836"/>
      <c r="Z1836"/>
      <c r="AA1836"/>
      <c r="AB1836"/>
      <c r="AC1836"/>
    </row>
    <row r="1837" spans="1:29" x14ac:dyDescent="0.25">
      <c r="A1837" s="10">
        <f t="shared" si="311"/>
        <v>11</v>
      </c>
      <c r="B1837" s="4">
        <f>'[1]Hourly BAAL'!A1837</f>
        <v>42081.458333333336</v>
      </c>
      <c r="C1837" s="2">
        <f>'[1]Hourly BAAL'!B1837</f>
        <v>73.124759999999995</v>
      </c>
      <c r="D1837" s="2">
        <f>'[1]Hourly BAAL'!C1837</f>
        <v>0</v>
      </c>
      <c r="E1837" s="3">
        <f>'[1]Hourly BAAL'!D1837</f>
        <v>0.59</v>
      </c>
      <c r="F1837" s="3">
        <f>'[1]Hourly BAAL'!E1837</f>
        <v>0.32</v>
      </c>
      <c r="G1837" s="31">
        <f t="shared" si="317"/>
        <v>416.25074000000001</v>
      </c>
      <c r="H1837" s="31">
        <f t="shared" si="312"/>
        <v>562.62400000000014</v>
      </c>
      <c r="I1837" s="37">
        <f t="shared" si="313"/>
        <v>0.59</v>
      </c>
      <c r="J1837" s="37">
        <f t="shared" si="314"/>
        <v>0.32</v>
      </c>
      <c r="K1837" s="14">
        <f t="shared" si="318"/>
        <v>198.23854999999995</v>
      </c>
      <c r="L1837" s="14">
        <f t="shared" si="319"/>
        <v>267.24639999999999</v>
      </c>
      <c r="M1837" s="10">
        <f>IF(C1837="Data Error","Data Error",IF(C1837&lt;=K1837,0,1-IFERROR(INDEX(BAAL!$C:$D,MATCH(ROUNDUP(C1837-K1837,0),BAAL!$B:$B,0),MATCH(LEFT(M$2,4),BAAL!$C$2:$D$2,0)),0)))</f>
        <v>0</v>
      </c>
      <c r="N1837" s="10">
        <f>IF(D1837="Data Error","Data Error",IF(D1837&lt;=L1837,0,1-IFERROR(INDEX(BAAL!$C:$D,MATCH(ROUNDUP(D1837-L1837,0),BAAL!$B:$B,0),MATCH(LEFT(N$2,4),BAAL!$C$2:$D$2,0)),0)))</f>
        <v>0</v>
      </c>
      <c r="O1837" s="41">
        <f t="shared" si="315"/>
        <v>1.8852361425856275E-3</v>
      </c>
      <c r="P1837" s="41">
        <f t="shared" si="316"/>
        <v>9.643492589305507E-4</v>
      </c>
      <c r="Q1837" s="10">
        <f t="shared" si="320"/>
        <v>3</v>
      </c>
      <c r="R1837" s="34"/>
      <c r="T1837"/>
      <c r="U1837"/>
      <c r="V1837"/>
      <c r="W1837"/>
      <c r="X1837"/>
      <c r="Y1837"/>
      <c r="Z1837"/>
      <c r="AA1837"/>
      <c r="AB1837"/>
      <c r="AC1837"/>
    </row>
    <row r="1838" spans="1:29" x14ac:dyDescent="0.25">
      <c r="A1838" s="10">
        <f t="shared" si="311"/>
        <v>12</v>
      </c>
      <c r="B1838" s="4">
        <f>'[1]Hourly BAAL'!A1838</f>
        <v>42081.5</v>
      </c>
      <c r="C1838" s="2">
        <f>'[1]Hourly BAAL'!B1838</f>
        <v>110.184</v>
      </c>
      <c r="D1838" s="2">
        <f>'[1]Hourly BAAL'!C1838</f>
        <v>0</v>
      </c>
      <c r="E1838" s="3">
        <f>'[1]Hourly BAAL'!D1838</f>
        <v>0.5</v>
      </c>
      <c r="F1838" s="3">
        <f>'[1]Hourly BAAL'!E1838</f>
        <v>0.35</v>
      </c>
      <c r="G1838" s="31">
        <f t="shared" si="317"/>
        <v>304.54100000000005</v>
      </c>
      <c r="H1838" s="31">
        <f t="shared" si="312"/>
        <v>615.37</v>
      </c>
      <c r="I1838" s="37">
        <f t="shared" si="313"/>
        <v>0.5</v>
      </c>
      <c r="J1838" s="37">
        <f t="shared" si="314"/>
        <v>0.35</v>
      </c>
      <c r="K1838" s="14">
        <f t="shared" si="318"/>
        <v>198.23854999999995</v>
      </c>
      <c r="L1838" s="14">
        <f t="shared" si="319"/>
        <v>267.24639999999999</v>
      </c>
      <c r="M1838" s="10">
        <f>IF(C1838="Data Error","Data Error",IF(C1838&lt;=K1838,0,1-IFERROR(INDEX(BAAL!$C:$D,MATCH(ROUNDUP(C1838-K1838,0),BAAL!$B:$B,0),MATCH(LEFT(M$2,4),BAAL!$C$2:$D$2,0)),0)))</f>
        <v>0</v>
      </c>
      <c r="N1838" s="10">
        <f>IF(D1838="Data Error","Data Error",IF(D1838&lt;=L1838,0,1-IFERROR(INDEX(BAAL!$C:$D,MATCH(ROUNDUP(D1838-L1838,0),BAAL!$B:$B,0),MATCH(LEFT(N$2,4),BAAL!$C$2:$D$2,0)),0)))</f>
        <v>0</v>
      </c>
      <c r="O1838" s="41">
        <f t="shared" si="315"/>
        <v>8.3557641390087697E-3</v>
      </c>
      <c r="P1838" s="41">
        <f t="shared" si="316"/>
        <v>7.8111114010346325E-4</v>
      </c>
      <c r="Q1838" s="10">
        <f t="shared" si="320"/>
        <v>3</v>
      </c>
      <c r="R1838" s="34"/>
      <c r="T1838"/>
      <c r="U1838"/>
      <c r="V1838"/>
      <c r="W1838"/>
      <c r="X1838"/>
      <c r="Y1838"/>
      <c r="Z1838"/>
      <c r="AA1838"/>
      <c r="AB1838"/>
      <c r="AC1838"/>
    </row>
    <row r="1839" spans="1:29" x14ac:dyDescent="0.25">
      <c r="A1839" s="10">
        <f t="shared" si="311"/>
        <v>13</v>
      </c>
      <c r="B1839" s="4">
        <f>'[1]Hourly BAAL'!A1839</f>
        <v>42081.541666666664</v>
      </c>
      <c r="C1839" s="2">
        <f>'[1]Hourly BAAL'!B1839</f>
        <v>43.4208</v>
      </c>
      <c r="D1839" s="2">
        <f>'[1]Hourly BAAL'!C1839</f>
        <v>1.9416</v>
      </c>
      <c r="E1839" s="3">
        <f>'[1]Hourly BAAL'!D1839</f>
        <v>0.31</v>
      </c>
      <c r="F1839" s="3">
        <f>'[1]Hourly BAAL'!E1839</f>
        <v>0.39</v>
      </c>
      <c r="G1839" s="31">
        <f t="shared" si="317"/>
        <v>213.70870000000002</v>
      </c>
      <c r="H1839" s="31">
        <f t="shared" si="312"/>
        <v>683.7564000000001</v>
      </c>
      <c r="I1839" s="37">
        <f t="shared" si="313"/>
        <v>0.31</v>
      </c>
      <c r="J1839" s="37">
        <f t="shared" si="314"/>
        <v>0.39</v>
      </c>
      <c r="K1839" s="14">
        <f t="shared" si="318"/>
        <v>198.23854999999995</v>
      </c>
      <c r="L1839" s="14">
        <f t="shared" si="319"/>
        <v>267.24639999999999</v>
      </c>
      <c r="M1839" s="10">
        <f>IF(C1839="Data Error","Data Error",IF(C1839&lt;=K1839,0,1-IFERROR(INDEX(BAAL!$C:$D,MATCH(ROUNDUP(C1839-K1839,0),BAAL!$B:$B,0),MATCH(LEFT(M$2,4),BAAL!$C$2:$D$2,0)),0)))</f>
        <v>0</v>
      </c>
      <c r="N1839" s="10">
        <f>IF(D1839="Data Error","Data Error",IF(D1839&lt;=L1839,0,1-IFERROR(INDEX(BAAL!$C:$D,MATCH(ROUNDUP(D1839-L1839,0),BAAL!$B:$B,0),MATCH(LEFT(N$2,4),BAAL!$C$2:$D$2,0)),0)))</f>
        <v>0</v>
      </c>
      <c r="O1839" s="41">
        <f t="shared" si="315"/>
        <v>3.8666277915551985E-4</v>
      </c>
      <c r="P1839" s="41">
        <f t="shared" si="316"/>
        <v>1.1947292302273635E-3</v>
      </c>
      <c r="Q1839" s="10">
        <f t="shared" si="320"/>
        <v>3</v>
      </c>
      <c r="R1839" s="34"/>
      <c r="T1839"/>
      <c r="U1839"/>
      <c r="V1839"/>
      <c r="W1839"/>
      <c r="X1839"/>
      <c r="Y1839"/>
      <c r="Z1839"/>
      <c r="AA1839"/>
      <c r="AB1839"/>
      <c r="AC1839"/>
    </row>
    <row r="1840" spans="1:29" x14ac:dyDescent="0.25">
      <c r="A1840" s="10">
        <f t="shared" si="311"/>
        <v>14</v>
      </c>
      <c r="B1840" s="4">
        <f>'[1]Hourly BAAL'!A1840</f>
        <v>42081.583333333336</v>
      </c>
      <c r="C1840" s="2">
        <f>'[1]Hourly BAAL'!B1840</f>
        <v>0</v>
      </c>
      <c r="D1840" s="2">
        <f>'[1]Hourly BAAL'!C1840</f>
        <v>0</v>
      </c>
      <c r="E1840" s="3">
        <f>'[1]Hourly BAAL'!D1840</f>
        <v>0.27</v>
      </c>
      <c r="F1840" s="3">
        <f>'[1]Hourly BAAL'!E1840</f>
        <v>0.37</v>
      </c>
      <c r="G1840" s="31">
        <f t="shared" si="317"/>
        <v>223.95150000000004</v>
      </c>
      <c r="H1840" s="31">
        <f t="shared" si="312"/>
        <v>650.53400000000011</v>
      </c>
      <c r="I1840" s="37">
        <f t="shared" si="313"/>
        <v>0.27</v>
      </c>
      <c r="J1840" s="37">
        <f t="shared" si="314"/>
        <v>0.37</v>
      </c>
      <c r="K1840" s="14">
        <f t="shared" si="318"/>
        <v>198.23854999999995</v>
      </c>
      <c r="L1840" s="14">
        <f t="shared" si="319"/>
        <v>267.24639999999999</v>
      </c>
      <c r="M1840" s="10">
        <f>IF(C1840="Data Error","Data Error",IF(C1840&lt;=K1840,0,1-IFERROR(INDEX(BAAL!$C:$D,MATCH(ROUNDUP(C1840-K1840,0),BAAL!$B:$B,0),MATCH(LEFT(M$2,4),BAAL!$C$2:$D$2,0)),0)))</f>
        <v>0</v>
      </c>
      <c r="N1840" s="10">
        <f>IF(D1840="Data Error","Data Error",IF(D1840&lt;=L1840,0,1-IFERROR(INDEX(BAAL!$C:$D,MATCH(ROUNDUP(D1840-L1840,0),BAAL!$B:$B,0),MATCH(LEFT(N$2,4),BAAL!$C$2:$D$2,0)),0)))</f>
        <v>0</v>
      </c>
      <c r="O1840" s="41">
        <f t="shared" si="315"/>
        <v>7.7732526281655589E-4</v>
      </c>
      <c r="P1840" s="41">
        <f t="shared" si="316"/>
        <v>1.0618376827881764E-3</v>
      </c>
      <c r="Q1840" s="10">
        <f t="shared" si="320"/>
        <v>3</v>
      </c>
      <c r="R1840" s="34"/>
      <c r="T1840"/>
      <c r="U1840"/>
      <c r="V1840"/>
      <c r="W1840"/>
      <c r="X1840"/>
      <c r="Y1840"/>
      <c r="Z1840"/>
      <c r="AA1840"/>
      <c r="AB1840"/>
      <c r="AC1840"/>
    </row>
    <row r="1841" spans="1:29" x14ac:dyDescent="0.25">
      <c r="A1841" s="10">
        <f t="shared" si="311"/>
        <v>15</v>
      </c>
      <c r="B1841" s="4">
        <f>'[1]Hourly BAAL'!A1841</f>
        <v>42081.625</v>
      </c>
      <c r="C1841" s="2">
        <f>'[1]Hourly BAAL'!B1841</f>
        <v>42.614640000000001</v>
      </c>
      <c r="D1841" s="2">
        <f>'[1]Hourly BAAL'!C1841</f>
        <v>0</v>
      </c>
      <c r="E1841" s="3">
        <f>'[1]Hourly BAAL'!D1841</f>
        <v>0.25</v>
      </c>
      <c r="F1841" s="3">
        <f>'[1]Hourly BAAL'!E1841</f>
        <v>0.37</v>
      </c>
      <c r="G1841" s="31">
        <f t="shared" si="317"/>
        <v>164.74786</v>
      </c>
      <c r="H1841" s="31">
        <f t="shared" si="312"/>
        <v>650.53400000000011</v>
      </c>
      <c r="I1841" s="37">
        <f t="shared" si="313"/>
        <v>0.25</v>
      </c>
      <c r="J1841" s="37">
        <f t="shared" si="314"/>
        <v>0.37</v>
      </c>
      <c r="K1841" s="14">
        <f t="shared" si="318"/>
        <v>198.23854999999995</v>
      </c>
      <c r="L1841" s="14">
        <f t="shared" si="319"/>
        <v>267.24639999999999</v>
      </c>
      <c r="M1841" s="10">
        <f>IF(C1841="Data Error","Data Error",IF(C1841&lt;=K1841,0,1-IFERROR(INDEX(BAAL!$C:$D,MATCH(ROUNDUP(C1841-K1841,0),BAAL!$B:$B,0),MATCH(LEFT(M$2,4),BAAL!$C$2:$D$2,0)),0)))</f>
        <v>0</v>
      </c>
      <c r="N1841" s="10">
        <f>IF(D1841="Data Error","Data Error",IF(D1841&lt;=L1841,0,1-IFERROR(INDEX(BAAL!$C:$D,MATCH(ROUNDUP(D1841-L1841,0),BAAL!$B:$B,0),MATCH(LEFT(N$2,4),BAAL!$C$2:$D$2,0)),0)))</f>
        <v>0</v>
      </c>
      <c r="O1841" s="41">
        <f t="shared" si="315"/>
        <v>5.9395748499189245E-4</v>
      </c>
      <c r="P1841" s="41">
        <f t="shared" si="316"/>
        <v>1.0618376827881764E-3</v>
      </c>
      <c r="Q1841" s="10">
        <f t="shared" si="320"/>
        <v>3</v>
      </c>
      <c r="R1841" s="34"/>
      <c r="T1841"/>
      <c r="U1841"/>
      <c r="V1841"/>
      <c r="W1841"/>
      <c r="X1841"/>
      <c r="Y1841"/>
      <c r="Z1841"/>
      <c r="AA1841"/>
      <c r="AB1841"/>
      <c r="AC1841"/>
    </row>
    <row r="1842" spans="1:29" x14ac:dyDescent="0.25">
      <c r="A1842" s="10">
        <f t="shared" si="311"/>
        <v>16</v>
      </c>
      <c r="B1842" s="4">
        <f>'[1]Hourly BAAL'!A1842</f>
        <v>42081.666666666664</v>
      </c>
      <c r="C1842" s="2">
        <f>'[1]Hourly BAAL'!B1842</f>
        <v>42.614640000000001</v>
      </c>
      <c r="D1842" s="2">
        <f>'[1]Hourly BAAL'!C1842</f>
        <v>0</v>
      </c>
      <c r="E1842" s="3">
        <f>'[1]Hourly BAAL'!D1842</f>
        <v>0.2</v>
      </c>
      <c r="F1842" s="3">
        <f>'[1]Hourly BAAL'!E1842</f>
        <v>0.4</v>
      </c>
      <c r="G1842" s="31">
        <f t="shared" si="317"/>
        <v>123.27536000000001</v>
      </c>
      <c r="H1842" s="31">
        <f t="shared" si="312"/>
        <v>703.2800000000002</v>
      </c>
      <c r="I1842" s="37">
        <f t="shared" si="313"/>
        <v>0.2</v>
      </c>
      <c r="J1842" s="37">
        <f t="shared" si="314"/>
        <v>0.4</v>
      </c>
      <c r="K1842" s="14">
        <f t="shared" si="318"/>
        <v>169.49</v>
      </c>
      <c r="L1842" s="14">
        <f t="shared" si="319"/>
        <v>267.24639999999999</v>
      </c>
      <c r="M1842" s="10">
        <f>IF(C1842="Data Error","Data Error",IF(C1842&lt;=K1842,0,1-IFERROR(INDEX(BAAL!$C:$D,MATCH(ROUNDUP(C1842-K1842,0),BAAL!$B:$B,0),MATCH(LEFT(M$2,4),BAAL!$C$2:$D$2,0)),0)))</f>
        <v>0</v>
      </c>
      <c r="N1842" s="10">
        <f>IF(D1842="Data Error","Data Error",IF(D1842&lt;=L1842,0,1-IFERROR(INDEX(BAAL!$C:$D,MATCH(ROUNDUP(D1842-L1842,0),BAAL!$B:$B,0),MATCH(LEFT(N$2,4),BAAL!$C$2:$D$2,0)),0)))</f>
        <v>0</v>
      </c>
      <c r="O1842" s="41">
        <f t="shared" si="315"/>
        <v>6.177477032670437E-5</v>
      </c>
      <c r="P1842" s="41">
        <f t="shared" si="316"/>
        <v>6.6780999885507537E-4</v>
      </c>
      <c r="Q1842" s="10">
        <f t="shared" si="320"/>
        <v>3</v>
      </c>
      <c r="R1842" s="34"/>
      <c r="T1842"/>
      <c r="U1842"/>
      <c r="V1842"/>
      <c r="W1842"/>
      <c r="X1842"/>
      <c r="Y1842"/>
      <c r="Z1842"/>
      <c r="AA1842"/>
      <c r="AB1842"/>
      <c r="AC1842"/>
    </row>
    <row r="1843" spans="1:29" x14ac:dyDescent="0.25">
      <c r="A1843" s="10">
        <f t="shared" si="311"/>
        <v>17</v>
      </c>
      <c r="B1843" s="4">
        <f>'[1]Hourly BAAL'!A1843</f>
        <v>42081.708333333336</v>
      </c>
      <c r="C1843" s="2">
        <f>'[1]Hourly BAAL'!B1843</f>
        <v>45.837719999999997</v>
      </c>
      <c r="D1843" s="2">
        <f>'[1]Hourly BAAL'!C1843</f>
        <v>24.906359999999999</v>
      </c>
      <c r="E1843" s="3">
        <f>'[1]Hourly BAAL'!D1843</f>
        <v>0.12</v>
      </c>
      <c r="F1843" s="3">
        <f>'[1]Hourly BAAL'!E1843</f>
        <v>0.4</v>
      </c>
      <c r="G1843" s="31">
        <f t="shared" si="317"/>
        <v>53.696280000000009</v>
      </c>
      <c r="H1843" s="31">
        <f t="shared" si="312"/>
        <v>678.37364000000025</v>
      </c>
      <c r="I1843" s="37">
        <f t="shared" si="313"/>
        <v>0.12</v>
      </c>
      <c r="J1843" s="37">
        <f t="shared" si="314"/>
        <v>0.4</v>
      </c>
      <c r="K1843" s="14">
        <f t="shared" si="318"/>
        <v>103.134</v>
      </c>
      <c r="L1843" s="14">
        <f t="shared" si="319"/>
        <v>267.24639999999999</v>
      </c>
      <c r="M1843" s="10">
        <f>IF(C1843="Data Error","Data Error",IF(C1843&lt;=K1843,0,1-IFERROR(INDEX(BAAL!$C:$D,MATCH(ROUNDUP(C1843-K1843,0),BAAL!$B:$B,0),MATCH(LEFT(M$2,4),BAAL!$C$2:$D$2,0)),0)))</f>
        <v>0</v>
      </c>
      <c r="N1843" s="10">
        <f>IF(D1843="Data Error","Data Error",IF(D1843&lt;=L1843,0,1-IFERROR(INDEX(BAAL!$C:$D,MATCH(ROUNDUP(D1843-L1843,0),BAAL!$B:$B,0),MATCH(LEFT(N$2,4),BAAL!$C$2:$D$2,0)),0)))</f>
        <v>0</v>
      </c>
      <c r="O1843" s="41">
        <f t="shared" si="315"/>
        <v>1.2813258613183249E-3</v>
      </c>
      <c r="P1843" s="41">
        <f t="shared" si="316"/>
        <v>1.3633344407510447E-4</v>
      </c>
      <c r="Q1843" s="10">
        <f t="shared" si="320"/>
        <v>3</v>
      </c>
      <c r="R1843" s="34"/>
      <c r="T1843"/>
      <c r="U1843"/>
      <c r="V1843"/>
      <c r="W1843"/>
      <c r="X1843"/>
      <c r="Y1843"/>
      <c r="Z1843"/>
      <c r="AA1843"/>
      <c r="AB1843"/>
      <c r="AC1843"/>
    </row>
    <row r="1844" spans="1:29" x14ac:dyDescent="0.25">
      <c r="A1844" s="10">
        <f t="shared" si="311"/>
        <v>18</v>
      </c>
      <c r="B1844" s="4">
        <f>'[1]Hourly BAAL'!A1844</f>
        <v>42081.75</v>
      </c>
      <c r="C1844" s="2">
        <f>'[1]Hourly BAAL'!B1844</f>
        <v>41.297640000000001</v>
      </c>
      <c r="D1844" s="2">
        <f>'[1]Hourly BAAL'!C1844</f>
        <v>98.653559999999999</v>
      </c>
      <c r="E1844" s="3">
        <f>'[1]Hourly BAAL'!D1844</f>
        <v>0.08</v>
      </c>
      <c r="F1844" s="3">
        <f>'[1]Hourly BAAL'!E1844</f>
        <v>0.39</v>
      </c>
      <c r="G1844" s="31">
        <f t="shared" si="317"/>
        <v>25.058360000000008</v>
      </c>
      <c r="H1844" s="31">
        <f t="shared" si="312"/>
        <v>587.04444000000012</v>
      </c>
      <c r="I1844" s="37">
        <f t="shared" si="313"/>
        <v>0.08</v>
      </c>
      <c r="J1844" s="37">
        <f t="shared" si="314"/>
        <v>0.39</v>
      </c>
      <c r="K1844" s="14">
        <f t="shared" si="318"/>
        <v>69.956000000000003</v>
      </c>
      <c r="L1844" s="14">
        <f t="shared" si="319"/>
        <v>267.24639999999999</v>
      </c>
      <c r="M1844" s="10">
        <f>IF(C1844="Data Error","Data Error",IF(C1844&lt;=K1844,0,1-IFERROR(INDEX(BAAL!$C:$D,MATCH(ROUNDUP(C1844-K1844,0),BAAL!$B:$B,0),MATCH(LEFT(M$2,4),BAAL!$C$2:$D$2,0)),0)))</f>
        <v>0</v>
      </c>
      <c r="N1844" s="10">
        <f>IF(D1844="Data Error","Data Error",IF(D1844&lt;=L1844,0,1-IFERROR(INDEX(BAAL!$C:$D,MATCH(ROUNDUP(D1844-L1844,0),BAAL!$B:$B,0),MATCH(LEFT(N$2,4),BAAL!$C$2:$D$2,0)),0)))</f>
        <v>0</v>
      </c>
      <c r="O1844" s="41">
        <f t="shared" si="315"/>
        <v>1.0735370775099809E-3</v>
      </c>
      <c r="P1844" s="41">
        <f t="shared" si="316"/>
        <v>4.1784994384923312E-4</v>
      </c>
      <c r="Q1844" s="10">
        <f t="shared" si="320"/>
        <v>3</v>
      </c>
      <c r="R1844" s="34"/>
      <c r="T1844"/>
      <c r="U1844"/>
      <c r="V1844"/>
      <c r="W1844"/>
      <c r="X1844"/>
      <c r="Y1844"/>
      <c r="Z1844"/>
      <c r="AA1844"/>
      <c r="AB1844"/>
      <c r="AC1844"/>
    </row>
    <row r="1845" spans="1:29" x14ac:dyDescent="0.25">
      <c r="A1845" s="10">
        <f t="shared" si="311"/>
        <v>19</v>
      </c>
      <c r="B1845" s="4">
        <f>'[1]Hourly BAAL'!A1845</f>
        <v>42081.791666666664</v>
      </c>
      <c r="C1845" s="2">
        <f>'[1]Hourly BAAL'!B1845</f>
        <v>7.8188399999999998</v>
      </c>
      <c r="D1845" s="2">
        <f>'[1]Hourly BAAL'!C1845</f>
        <v>40.888800000000003</v>
      </c>
      <c r="E1845" s="3">
        <f>'[1]Hourly BAAL'!D1845</f>
        <v>0.03</v>
      </c>
      <c r="F1845" s="3">
        <f>'[1]Hourly BAAL'!E1845</f>
        <v>0.32</v>
      </c>
      <c r="G1845" s="31">
        <f t="shared" si="317"/>
        <v>17.064660000000003</v>
      </c>
      <c r="H1845" s="31">
        <f t="shared" si="312"/>
        <v>521.73520000000008</v>
      </c>
      <c r="I1845" s="37">
        <f t="shared" si="313"/>
        <v>0.03</v>
      </c>
      <c r="J1845" s="37">
        <f t="shared" si="314"/>
        <v>0.32</v>
      </c>
      <c r="K1845" s="14">
        <f t="shared" si="318"/>
        <v>28.483500000000003</v>
      </c>
      <c r="L1845" s="14">
        <f t="shared" si="319"/>
        <v>267.24639999999999</v>
      </c>
      <c r="M1845" s="10">
        <f>IF(C1845="Data Error","Data Error",IF(C1845&lt;=K1845,0,1-IFERROR(INDEX(BAAL!$C:$D,MATCH(ROUNDUP(C1845-K1845,0),BAAL!$B:$B,0),MATCH(LEFT(M$2,4),BAAL!$C$2:$D$2,0)),0)))</f>
        <v>0</v>
      </c>
      <c r="N1845" s="10">
        <f>IF(D1845="Data Error","Data Error",IF(D1845&lt;=L1845,0,1-IFERROR(INDEX(BAAL!$C:$D,MATCH(ROUNDUP(D1845-L1845,0),BAAL!$B:$B,0),MATCH(LEFT(N$2,4),BAAL!$C$2:$D$2,0)),0)))</f>
        <v>0</v>
      </c>
      <c r="O1845" s="41">
        <f t="shared" si="315"/>
        <v>2.012773872688223E-7</v>
      </c>
      <c r="P1845" s="41">
        <f t="shared" si="316"/>
        <v>6.080749375864999E-5</v>
      </c>
      <c r="Q1845" s="10">
        <f t="shared" si="320"/>
        <v>3</v>
      </c>
      <c r="R1845" s="34"/>
      <c r="T1845"/>
      <c r="U1845"/>
      <c r="V1845"/>
      <c r="W1845"/>
      <c r="X1845"/>
      <c r="Y1845"/>
      <c r="Z1845"/>
      <c r="AA1845"/>
      <c r="AB1845"/>
      <c r="AC1845"/>
    </row>
    <row r="1846" spans="1:29" x14ac:dyDescent="0.25">
      <c r="A1846" s="10">
        <f t="shared" si="311"/>
        <v>20</v>
      </c>
      <c r="B1846" s="4">
        <f>'[1]Hourly BAAL'!A1846</f>
        <v>42081.833333333336</v>
      </c>
      <c r="C1846" s="2">
        <f>'[1]Hourly BAAL'!B1846</f>
        <v>5.3997599999999997</v>
      </c>
      <c r="D1846" s="2">
        <f>'[1]Hourly BAAL'!C1846</f>
        <v>167.4888</v>
      </c>
      <c r="E1846" s="3">
        <f>'[1]Hourly BAAL'!D1846</f>
        <v>0.02</v>
      </c>
      <c r="F1846" s="3">
        <f>'[1]Hourly BAAL'!E1846</f>
        <v>0.33</v>
      </c>
      <c r="G1846" s="31">
        <f t="shared" si="317"/>
        <v>11.189240000000002</v>
      </c>
      <c r="H1846" s="31">
        <f t="shared" si="312"/>
        <v>412.71720000000016</v>
      </c>
      <c r="I1846" s="37">
        <f t="shared" si="313"/>
        <v>0.02</v>
      </c>
      <c r="J1846" s="37">
        <f t="shared" si="314"/>
        <v>0.33</v>
      </c>
      <c r="K1846" s="14">
        <f t="shared" si="318"/>
        <v>20.189000000000004</v>
      </c>
      <c r="L1846" s="14">
        <f t="shared" si="319"/>
        <v>267.24639999999999</v>
      </c>
      <c r="M1846" s="10">
        <f>IF(C1846="Data Error","Data Error",IF(C1846&lt;=K1846,0,1-IFERROR(INDEX(BAAL!$C:$D,MATCH(ROUNDUP(C1846-K1846,0),BAAL!$B:$B,0),MATCH(LEFT(M$2,4),BAAL!$C$2:$D$2,0)),0)))</f>
        <v>0</v>
      </c>
      <c r="N1846" s="10">
        <f>IF(D1846="Data Error","Data Error",IF(D1846&lt;=L1846,0,1-IFERROR(INDEX(BAAL!$C:$D,MATCH(ROUNDUP(D1846-L1846,0),BAAL!$B:$B,0),MATCH(LEFT(N$2,4),BAAL!$C$2:$D$2,0)),0)))</f>
        <v>0</v>
      </c>
      <c r="O1846" s="41">
        <f t="shared" si="315"/>
        <v>4.8543838545828353E-7</v>
      </c>
      <c r="P1846" s="41">
        <f t="shared" si="316"/>
        <v>3.5557390736439161E-3</v>
      </c>
      <c r="Q1846" s="10">
        <f t="shared" si="320"/>
        <v>3</v>
      </c>
      <c r="R1846" s="34"/>
      <c r="T1846"/>
      <c r="U1846"/>
      <c r="V1846"/>
      <c r="W1846"/>
      <c r="X1846"/>
      <c r="Y1846"/>
      <c r="Z1846"/>
      <c r="AA1846"/>
      <c r="AB1846"/>
      <c r="AC1846"/>
    </row>
    <row r="1847" spans="1:29" x14ac:dyDescent="0.25">
      <c r="A1847" s="10">
        <f t="shared" si="311"/>
        <v>21</v>
      </c>
      <c r="B1847" s="4">
        <f>'[1]Hourly BAAL'!A1847</f>
        <v>42081.875</v>
      </c>
      <c r="C1847" s="2">
        <f>'[1]Hourly BAAL'!B1847</f>
        <v>7.5868799999999998</v>
      </c>
      <c r="D1847" s="2">
        <f>'[1]Hourly BAAL'!C1847</f>
        <v>350.07576</v>
      </c>
      <c r="E1847" s="3">
        <f>'[1]Hourly BAAL'!D1847</f>
        <v>0.01</v>
      </c>
      <c r="F1847" s="3">
        <f>'[1]Hourly BAAL'!E1847</f>
        <v>0.28000000000000003</v>
      </c>
      <c r="G1847" s="31">
        <f t="shared" si="317"/>
        <v>0.70762000000000125</v>
      </c>
      <c r="H1847" s="31">
        <f t="shared" si="312"/>
        <v>142.2202400000001</v>
      </c>
      <c r="I1847" s="37">
        <f t="shared" si="313"/>
        <v>0.01</v>
      </c>
      <c r="J1847" s="37">
        <f t="shared" si="314"/>
        <v>0.28000000000000003</v>
      </c>
      <c r="K1847" s="14">
        <f t="shared" si="318"/>
        <v>11.894500000000001</v>
      </c>
      <c r="L1847" s="14">
        <f t="shared" si="319"/>
        <v>267.24639999999999</v>
      </c>
      <c r="M1847" s="10">
        <f>IF(C1847="Data Error","Data Error",IF(C1847&lt;=K1847,0,1-IFERROR(INDEX(BAAL!$C:$D,MATCH(ROUNDUP(C1847-K1847,0),BAAL!$B:$B,0),MATCH(LEFT(M$2,4),BAAL!$C$2:$D$2,0)),0)))</f>
        <v>0</v>
      </c>
      <c r="N1847" s="10">
        <f>IF(D1847="Data Error","Data Error",IF(D1847&lt;=L1847,0,1-IFERROR(INDEX(BAAL!$C:$D,MATCH(ROUNDUP(D1847-L1847,0),BAAL!$B:$B,0),MATCH(LEFT(N$2,4),BAAL!$C$2:$D$2,0)),0)))</f>
        <v>1.8000000000000016E-2</v>
      </c>
      <c r="O1847" s="41">
        <f t="shared" si="315"/>
        <v>2.9378594622478991E-5</v>
      </c>
      <c r="P1847" s="41">
        <f t="shared" si="316"/>
        <v>3.0340568672760703E-2</v>
      </c>
      <c r="Q1847" s="10">
        <f t="shared" si="320"/>
        <v>3</v>
      </c>
      <c r="R1847" s="34"/>
      <c r="T1847"/>
      <c r="U1847"/>
      <c r="V1847"/>
      <c r="W1847"/>
      <c r="X1847"/>
      <c r="Y1847"/>
      <c r="Z1847"/>
      <c r="AA1847"/>
      <c r="AB1847"/>
      <c r="AC1847"/>
    </row>
    <row r="1848" spans="1:29" x14ac:dyDescent="0.25">
      <c r="A1848" s="10">
        <f t="shared" si="311"/>
        <v>22</v>
      </c>
      <c r="B1848" s="4">
        <f>'[1]Hourly BAAL'!A1848</f>
        <v>42081.916666666664</v>
      </c>
      <c r="C1848" s="2">
        <f>'[1]Hourly BAAL'!B1848</f>
        <v>4.9723199999999999</v>
      </c>
      <c r="D1848" s="2">
        <f>'[1]Hourly BAAL'!C1848</f>
        <v>66.259439999999998</v>
      </c>
      <c r="E1848" s="3">
        <f>'[1]Hourly BAAL'!D1848</f>
        <v>0.01</v>
      </c>
      <c r="F1848" s="3">
        <f>'[1]Hourly BAAL'!E1848</f>
        <v>0.1</v>
      </c>
      <c r="G1848" s="31">
        <f t="shared" si="317"/>
        <v>3.3221800000000012</v>
      </c>
      <c r="H1848" s="31">
        <f t="shared" si="312"/>
        <v>109.56056000000005</v>
      </c>
      <c r="I1848" s="37">
        <f t="shared" si="313"/>
        <v>0.01</v>
      </c>
      <c r="J1848" s="37">
        <f t="shared" si="314"/>
        <v>0.1</v>
      </c>
      <c r="K1848" s="14">
        <f t="shared" si="318"/>
        <v>11.894500000000001</v>
      </c>
      <c r="L1848" s="14">
        <f t="shared" si="319"/>
        <v>175.82000000000005</v>
      </c>
      <c r="M1848" s="10">
        <f>IF(C1848="Data Error","Data Error",IF(C1848&lt;=K1848,0,1-IFERROR(INDEX(BAAL!$C:$D,MATCH(ROUNDUP(C1848-K1848,0),BAAL!$B:$B,0),MATCH(LEFT(M$2,4),BAAL!$C$2:$D$2,0)),0)))</f>
        <v>0</v>
      </c>
      <c r="N1848" s="10">
        <f>IF(D1848="Data Error","Data Error",IF(D1848&lt;=L1848,0,1-IFERROR(INDEX(BAAL!$C:$D,MATCH(ROUNDUP(D1848-L1848,0),BAAL!$B:$B,0),MATCH(LEFT(N$2,4),BAAL!$C$2:$D$2,0)),0)))</f>
        <v>0</v>
      </c>
      <c r="O1848" s="41">
        <f t="shared" si="315"/>
        <v>5.1440117085512608E-6</v>
      </c>
      <c r="P1848" s="41">
        <f t="shared" si="316"/>
        <v>4.6678325180204468E-4</v>
      </c>
      <c r="Q1848" s="10">
        <f t="shared" si="320"/>
        <v>3</v>
      </c>
      <c r="R1848" s="34"/>
      <c r="T1848"/>
      <c r="U1848"/>
      <c r="V1848"/>
      <c r="W1848"/>
      <c r="X1848"/>
      <c r="Y1848"/>
      <c r="Z1848"/>
      <c r="AA1848"/>
      <c r="AB1848"/>
      <c r="AC1848"/>
    </row>
    <row r="1849" spans="1:29" x14ac:dyDescent="0.25">
      <c r="A1849" s="10">
        <f t="shared" si="311"/>
        <v>23</v>
      </c>
      <c r="B1849" s="4">
        <f>'[1]Hourly BAAL'!A1849</f>
        <v>42081.958333333336</v>
      </c>
      <c r="C1849" s="2">
        <f>'[1]Hourly BAAL'!B1849</f>
        <v>0</v>
      </c>
      <c r="D1849" s="2">
        <f>'[1]Hourly BAAL'!C1849</f>
        <v>53.712000000000003</v>
      </c>
      <c r="E1849" s="3">
        <f>'[1]Hourly BAAL'!D1849</f>
        <v>0.01</v>
      </c>
      <c r="F1849" s="3">
        <f>'[1]Hourly BAAL'!E1849</f>
        <v>0.08</v>
      </c>
      <c r="G1849" s="31">
        <f t="shared" si="317"/>
        <v>8.2945000000000011</v>
      </c>
      <c r="H1849" s="31">
        <f t="shared" si="312"/>
        <v>86.944000000000031</v>
      </c>
      <c r="I1849" s="37">
        <f t="shared" si="313"/>
        <v>0.01</v>
      </c>
      <c r="J1849" s="37">
        <f t="shared" si="314"/>
        <v>0.08</v>
      </c>
      <c r="K1849" s="14">
        <f t="shared" si="318"/>
        <v>11.894500000000001</v>
      </c>
      <c r="L1849" s="14">
        <f t="shared" si="319"/>
        <v>140.65600000000003</v>
      </c>
      <c r="M1849" s="10">
        <f>IF(C1849="Data Error","Data Error",IF(C1849&lt;=K1849,0,1-IFERROR(INDEX(BAAL!$C:$D,MATCH(ROUNDUP(C1849-K1849,0),BAAL!$B:$B,0),MATCH(LEFT(M$2,4),BAAL!$C$2:$D$2,0)),0)))</f>
        <v>0</v>
      </c>
      <c r="N1849" s="10">
        <f>IF(D1849="Data Error","Data Error",IF(D1849&lt;=L1849,0,1-IFERROR(INDEX(BAAL!$C:$D,MATCH(ROUNDUP(D1849-L1849,0),BAAL!$B:$B,0),MATCH(LEFT(N$2,4),BAAL!$C$2:$D$2,0)),0)))</f>
        <v>0</v>
      </c>
      <c r="O1849" s="41">
        <f t="shared" si="315"/>
        <v>1.388812899610729E-5</v>
      </c>
      <c r="P1849" s="41">
        <f t="shared" si="316"/>
        <v>2.8823226719867646E-4</v>
      </c>
      <c r="Q1849" s="10">
        <f t="shared" si="320"/>
        <v>3</v>
      </c>
      <c r="R1849" s="34"/>
      <c r="T1849"/>
      <c r="U1849"/>
      <c r="V1849"/>
      <c r="W1849"/>
      <c r="X1849"/>
      <c r="Y1849"/>
      <c r="Z1849"/>
      <c r="AA1849"/>
      <c r="AB1849"/>
      <c r="AC1849"/>
    </row>
    <row r="1850" spans="1:29" x14ac:dyDescent="0.25">
      <c r="A1850" s="10">
        <f t="shared" si="311"/>
        <v>0</v>
      </c>
      <c r="B1850" s="1">
        <f>'[1]Hourly BAAL'!A1850</f>
        <v>42082</v>
      </c>
      <c r="C1850" s="2">
        <f>'[1]Hourly BAAL'!B1850</f>
        <v>1.1508</v>
      </c>
      <c r="D1850" s="2">
        <f>'[1]Hourly BAAL'!C1850</f>
        <v>30.2376</v>
      </c>
      <c r="E1850" s="3">
        <f>'[1]Hourly BAAL'!D1850</f>
        <v>0.03</v>
      </c>
      <c r="F1850" s="3">
        <f>'[1]Hourly BAAL'!E1850</f>
        <v>0.05</v>
      </c>
      <c r="G1850" s="31">
        <f t="shared" si="317"/>
        <v>23.732700000000001</v>
      </c>
      <c r="H1850" s="31">
        <f t="shared" si="312"/>
        <v>57.672400000000025</v>
      </c>
      <c r="I1850" s="37">
        <f t="shared" si="313"/>
        <v>0.03</v>
      </c>
      <c r="J1850" s="37">
        <f t="shared" si="314"/>
        <v>0.05</v>
      </c>
      <c r="K1850" s="14">
        <f t="shared" si="318"/>
        <v>28.483500000000003</v>
      </c>
      <c r="L1850" s="14">
        <f t="shared" si="319"/>
        <v>87.910000000000025</v>
      </c>
      <c r="M1850" s="10">
        <f>IF(C1850="Data Error","Data Error",IF(C1850&lt;=K1850,0,1-IFERROR(INDEX(BAAL!$C:$D,MATCH(ROUNDUP(C1850-K1850,0),BAAL!$B:$B,0),MATCH(LEFT(M$2,4),BAAL!$C$2:$D$2,0)),0)))</f>
        <v>0</v>
      </c>
      <c r="N1850" s="10">
        <f>IF(D1850="Data Error","Data Error",IF(D1850&lt;=L1850,0,1-IFERROR(INDEX(BAAL!$C:$D,MATCH(ROUNDUP(D1850-L1850,0),BAAL!$B:$B,0),MATCH(LEFT(N$2,4),BAAL!$C$2:$D$2,0)),0)))</f>
        <v>0</v>
      </c>
      <c r="O1850" s="41">
        <f t="shared" si="315"/>
        <v>5.7615246495672801E-5</v>
      </c>
      <c r="P1850" s="41">
        <f t="shared" si="316"/>
        <v>8.7305550423741422E-5</v>
      </c>
      <c r="Q1850" s="10">
        <f t="shared" si="320"/>
        <v>3</v>
      </c>
      <c r="R1850" s="34"/>
      <c r="T1850"/>
      <c r="U1850"/>
      <c r="V1850"/>
      <c r="W1850"/>
      <c r="X1850"/>
      <c r="Y1850"/>
      <c r="Z1850"/>
      <c r="AA1850"/>
      <c r="AB1850"/>
      <c r="AC1850"/>
    </row>
    <row r="1851" spans="1:29" x14ac:dyDescent="0.25">
      <c r="A1851" s="10">
        <f t="shared" si="311"/>
        <v>1</v>
      </c>
      <c r="B1851" s="4">
        <f>'[1]Hourly BAAL'!A1851</f>
        <v>42082.041666666664</v>
      </c>
      <c r="C1851" s="2">
        <f>'[1]Hourly BAAL'!B1851</f>
        <v>0</v>
      </c>
      <c r="D1851" s="2">
        <f>'[1]Hourly BAAL'!C1851</f>
        <v>17.11992</v>
      </c>
      <c r="E1851" s="3">
        <f>'[1]Hourly BAAL'!D1851</f>
        <v>0.05</v>
      </c>
      <c r="F1851" s="3">
        <f>'[1]Hourly BAAL'!E1851</f>
        <v>0.04</v>
      </c>
      <c r="G1851" s="31">
        <f t="shared" si="317"/>
        <v>41.472500000000004</v>
      </c>
      <c r="H1851" s="31">
        <f t="shared" si="312"/>
        <v>53.208080000000017</v>
      </c>
      <c r="I1851" s="37">
        <f t="shared" si="313"/>
        <v>0.05</v>
      </c>
      <c r="J1851" s="37">
        <f t="shared" si="314"/>
        <v>0.04</v>
      </c>
      <c r="K1851" s="14">
        <f t="shared" si="318"/>
        <v>45.072500000000005</v>
      </c>
      <c r="L1851" s="14">
        <f t="shared" si="319"/>
        <v>70.328000000000017</v>
      </c>
      <c r="M1851" s="10">
        <f>IF(C1851="Data Error","Data Error",IF(C1851&lt;=K1851,0,1-IFERROR(INDEX(BAAL!$C:$D,MATCH(ROUNDUP(C1851-K1851,0),BAAL!$B:$B,0),MATCH(LEFT(M$2,4),BAAL!$C$2:$D$2,0)),0)))</f>
        <v>0</v>
      </c>
      <c r="N1851" s="10">
        <f>IF(D1851="Data Error","Data Error",IF(D1851&lt;=L1851,0,1-IFERROR(INDEX(BAAL!$C:$D,MATCH(ROUNDUP(D1851-L1851,0),BAAL!$B:$B,0),MATCH(LEFT(N$2,4),BAAL!$C$2:$D$2,0)),0)))</f>
        <v>0</v>
      </c>
      <c r="O1851" s="41">
        <f t="shared" si="315"/>
        <v>1.3638358464624717E-4</v>
      </c>
      <c r="P1851" s="41">
        <f t="shared" si="316"/>
        <v>5.8568535351141439E-6</v>
      </c>
      <c r="Q1851" s="10">
        <f t="shared" si="320"/>
        <v>3</v>
      </c>
      <c r="R1851" s="34"/>
      <c r="T1851"/>
      <c r="U1851"/>
      <c r="V1851"/>
      <c r="W1851"/>
      <c r="X1851"/>
      <c r="Y1851"/>
      <c r="Z1851"/>
      <c r="AA1851"/>
      <c r="AB1851"/>
      <c r="AC1851"/>
    </row>
    <row r="1852" spans="1:29" x14ac:dyDescent="0.25">
      <c r="A1852" s="10">
        <f t="shared" si="311"/>
        <v>2</v>
      </c>
      <c r="B1852" s="4">
        <f>'[1]Hourly BAAL'!A1852</f>
        <v>42082.083333333336</v>
      </c>
      <c r="C1852" s="2">
        <f>'[1]Hourly BAAL'!B1852</f>
        <v>3.8574000000000002</v>
      </c>
      <c r="D1852" s="2">
        <f>'[1]Hourly BAAL'!C1852</f>
        <v>0</v>
      </c>
      <c r="E1852" s="3">
        <f>'[1]Hourly BAAL'!D1852</f>
        <v>0.04</v>
      </c>
      <c r="F1852" s="3">
        <f>'[1]Hourly BAAL'!E1852</f>
        <v>0.03</v>
      </c>
      <c r="G1852" s="31">
        <f t="shared" si="317"/>
        <v>29.320600000000006</v>
      </c>
      <c r="H1852" s="31">
        <f t="shared" si="312"/>
        <v>52.746000000000009</v>
      </c>
      <c r="I1852" s="37">
        <f t="shared" si="313"/>
        <v>0.04</v>
      </c>
      <c r="J1852" s="37">
        <f t="shared" si="314"/>
        <v>0.03</v>
      </c>
      <c r="K1852" s="14">
        <f t="shared" si="318"/>
        <v>36.778000000000006</v>
      </c>
      <c r="L1852" s="14">
        <f t="shared" si="319"/>
        <v>52.746000000000009</v>
      </c>
      <c r="M1852" s="10">
        <f>IF(C1852="Data Error","Data Error",IF(C1852&lt;=K1852,0,1-IFERROR(INDEX(BAAL!$C:$D,MATCH(ROUNDUP(C1852-K1852,0),BAAL!$B:$B,0),MATCH(LEFT(M$2,4),BAAL!$C$2:$D$2,0)),0)))</f>
        <v>0</v>
      </c>
      <c r="N1852" s="10">
        <f>IF(D1852="Data Error","Data Error",IF(D1852&lt;=L1852,0,1-IFERROR(INDEX(BAAL!$C:$D,MATCH(ROUNDUP(D1852-L1852,0),BAAL!$B:$B,0),MATCH(LEFT(N$2,4),BAAL!$C$2:$D$2,0)),0)))</f>
        <v>0</v>
      </c>
      <c r="O1852" s="41">
        <f t="shared" si="315"/>
        <v>2.8828205379896706E-5</v>
      </c>
      <c r="P1852" s="41">
        <f t="shared" si="316"/>
        <v>2.4866626299222542E-5</v>
      </c>
      <c r="Q1852" s="10">
        <f t="shared" si="320"/>
        <v>3</v>
      </c>
      <c r="R1852" s="34"/>
      <c r="T1852"/>
      <c r="U1852"/>
      <c r="V1852"/>
      <c r="W1852"/>
      <c r="X1852"/>
      <c r="Y1852"/>
      <c r="Z1852"/>
      <c r="AA1852"/>
      <c r="AB1852"/>
      <c r="AC1852"/>
    </row>
    <row r="1853" spans="1:29" x14ac:dyDescent="0.25">
      <c r="A1853" s="10">
        <f t="shared" si="311"/>
        <v>3</v>
      </c>
      <c r="B1853" s="4">
        <f>'[1]Hourly BAAL'!A1853</f>
        <v>42082.125</v>
      </c>
      <c r="C1853" s="2">
        <f>'[1]Hourly BAAL'!B1853</f>
        <v>1.55976</v>
      </c>
      <c r="D1853" s="2">
        <f>'[1]Hourly BAAL'!C1853</f>
        <v>59.658239999999999</v>
      </c>
      <c r="E1853" s="3">
        <f>'[1]Hourly BAAL'!D1853</f>
        <v>0.04</v>
      </c>
      <c r="F1853" s="3">
        <f>'[1]Hourly BAAL'!E1853</f>
        <v>7.0000000000000007E-2</v>
      </c>
      <c r="G1853" s="31">
        <f t="shared" si="317"/>
        <v>31.618240000000004</v>
      </c>
      <c r="H1853" s="31">
        <f t="shared" si="312"/>
        <v>63.415760000000027</v>
      </c>
      <c r="I1853" s="37">
        <f t="shared" si="313"/>
        <v>0.04</v>
      </c>
      <c r="J1853" s="37">
        <f t="shared" si="314"/>
        <v>7.0000000000000007E-2</v>
      </c>
      <c r="K1853" s="14">
        <f t="shared" si="318"/>
        <v>36.778000000000006</v>
      </c>
      <c r="L1853" s="14">
        <f t="shared" si="319"/>
        <v>123.07400000000003</v>
      </c>
      <c r="M1853" s="10">
        <f>IF(C1853="Data Error","Data Error",IF(C1853&lt;=K1853,0,1-IFERROR(INDEX(BAAL!$C:$D,MATCH(ROUNDUP(C1853-K1853,0),BAAL!$B:$B,0),MATCH(LEFT(M$2,4),BAAL!$C$2:$D$2,0)),0)))</f>
        <v>0</v>
      </c>
      <c r="N1853" s="10">
        <f>IF(D1853="Data Error","Data Error",IF(D1853&lt;=L1853,0,1-IFERROR(INDEX(BAAL!$C:$D,MATCH(ROUNDUP(D1853-L1853,0),BAAL!$B:$B,0),MATCH(LEFT(N$2,4),BAAL!$C$2:$D$2,0)),0)))</f>
        <v>0</v>
      </c>
      <c r="O1853" s="41">
        <f t="shared" si="315"/>
        <v>6.6247666333250815E-5</v>
      </c>
      <c r="P1853" s="41">
        <f t="shared" si="316"/>
        <v>4.6014573565844195E-4</v>
      </c>
      <c r="Q1853" s="10">
        <f t="shared" si="320"/>
        <v>3</v>
      </c>
      <c r="R1853" s="34"/>
      <c r="T1853"/>
      <c r="U1853"/>
      <c r="V1853"/>
      <c r="W1853"/>
      <c r="X1853"/>
      <c r="Y1853"/>
      <c r="Z1853"/>
      <c r="AA1853"/>
      <c r="AB1853"/>
      <c r="AC1853"/>
    </row>
    <row r="1854" spans="1:29" x14ac:dyDescent="0.25">
      <c r="A1854" s="10">
        <f t="shared" si="311"/>
        <v>4</v>
      </c>
      <c r="B1854" s="4">
        <f>'[1]Hourly BAAL'!A1854</f>
        <v>42082.166666666664</v>
      </c>
      <c r="C1854" s="2">
        <f>'[1]Hourly BAAL'!B1854</f>
        <v>0</v>
      </c>
      <c r="D1854" s="2">
        <f>'[1]Hourly BAAL'!C1854</f>
        <v>17.307359999999999</v>
      </c>
      <c r="E1854" s="3">
        <f>'[1]Hourly BAAL'!D1854</f>
        <v>0.04</v>
      </c>
      <c r="F1854" s="3">
        <f>'[1]Hourly BAAL'!E1854</f>
        <v>0.05</v>
      </c>
      <c r="G1854" s="31">
        <f t="shared" si="317"/>
        <v>33.178000000000004</v>
      </c>
      <c r="H1854" s="31">
        <f t="shared" si="312"/>
        <v>70.602640000000022</v>
      </c>
      <c r="I1854" s="37">
        <f t="shared" si="313"/>
        <v>0.04</v>
      </c>
      <c r="J1854" s="37">
        <f t="shared" si="314"/>
        <v>0.05</v>
      </c>
      <c r="K1854" s="14">
        <f t="shared" si="318"/>
        <v>36.778000000000006</v>
      </c>
      <c r="L1854" s="14">
        <f t="shared" si="319"/>
        <v>87.910000000000025</v>
      </c>
      <c r="M1854" s="10">
        <f>IF(C1854="Data Error","Data Error",IF(C1854&lt;=K1854,0,1-IFERROR(INDEX(BAAL!$C:$D,MATCH(ROUNDUP(C1854-K1854,0),BAAL!$B:$B,0),MATCH(LEFT(M$2,4),BAAL!$C$2:$D$2,0)),0)))</f>
        <v>0</v>
      </c>
      <c r="N1854" s="10">
        <f>IF(D1854="Data Error","Data Error",IF(D1854&lt;=L1854,0,1-IFERROR(INDEX(BAAL!$C:$D,MATCH(ROUNDUP(D1854-L1854,0),BAAL!$B:$B,0),MATCH(LEFT(N$2,4),BAAL!$C$2:$D$2,0)),0)))</f>
        <v>0</v>
      </c>
      <c r="O1854" s="41">
        <f t="shared" si="315"/>
        <v>1.0039522883159655E-4</v>
      </c>
      <c r="P1854" s="41">
        <f t="shared" si="316"/>
        <v>3.9580913720089954E-6</v>
      </c>
      <c r="Q1854" s="10">
        <f t="shared" si="320"/>
        <v>3</v>
      </c>
      <c r="R1854" s="34"/>
      <c r="T1854"/>
      <c r="U1854"/>
      <c r="V1854"/>
      <c r="W1854"/>
      <c r="X1854"/>
      <c r="Y1854"/>
      <c r="Z1854"/>
      <c r="AA1854"/>
      <c r="AB1854"/>
      <c r="AC1854"/>
    </row>
    <row r="1855" spans="1:29" x14ac:dyDescent="0.25">
      <c r="A1855" s="10">
        <f t="shared" si="311"/>
        <v>5</v>
      </c>
      <c r="B1855" s="4">
        <f>'[1]Hourly BAAL'!A1855</f>
        <v>42082.208333333336</v>
      </c>
      <c r="C1855" s="2">
        <f>'[1]Hourly BAAL'!B1855</f>
        <v>0</v>
      </c>
      <c r="D1855" s="2">
        <f>'[1]Hourly BAAL'!C1855</f>
        <v>0</v>
      </c>
      <c r="E1855" s="3">
        <f>'[1]Hourly BAAL'!D1855</f>
        <v>0.05</v>
      </c>
      <c r="F1855" s="3">
        <f>'[1]Hourly BAAL'!E1855</f>
        <v>0.04</v>
      </c>
      <c r="G1855" s="31">
        <f t="shared" si="317"/>
        <v>41.472500000000004</v>
      </c>
      <c r="H1855" s="31">
        <f t="shared" si="312"/>
        <v>70.328000000000017</v>
      </c>
      <c r="I1855" s="37">
        <f t="shared" si="313"/>
        <v>0.05</v>
      </c>
      <c r="J1855" s="37">
        <f t="shared" si="314"/>
        <v>0.04</v>
      </c>
      <c r="K1855" s="14">
        <f t="shared" si="318"/>
        <v>45.072500000000005</v>
      </c>
      <c r="L1855" s="14">
        <f t="shared" si="319"/>
        <v>70.328000000000017</v>
      </c>
      <c r="M1855" s="10">
        <f>IF(C1855="Data Error","Data Error",IF(C1855&lt;=K1855,0,1-IFERROR(INDEX(BAAL!$C:$D,MATCH(ROUNDUP(C1855-K1855,0),BAAL!$B:$B,0),MATCH(LEFT(M$2,4),BAAL!$C$2:$D$2,0)),0)))</f>
        <v>0</v>
      </c>
      <c r="N1855" s="10">
        <f>IF(D1855="Data Error","Data Error",IF(D1855&lt;=L1855,0,1-IFERROR(INDEX(BAAL!$C:$D,MATCH(ROUNDUP(D1855-L1855,0),BAAL!$B:$B,0),MATCH(LEFT(N$2,4),BAAL!$C$2:$D$2,0)),0)))</f>
        <v>0</v>
      </c>
      <c r="O1855" s="41">
        <f t="shared" si="315"/>
        <v>1.3638358464624717E-4</v>
      </c>
      <c r="P1855" s="41">
        <f t="shared" si="316"/>
        <v>5.3539836132180064E-5</v>
      </c>
      <c r="Q1855" s="10">
        <f t="shared" si="320"/>
        <v>3</v>
      </c>
      <c r="R1855" s="34"/>
      <c r="T1855"/>
      <c r="U1855"/>
      <c r="V1855"/>
      <c r="W1855"/>
      <c r="X1855"/>
      <c r="Y1855"/>
      <c r="Z1855"/>
      <c r="AA1855"/>
      <c r="AB1855"/>
      <c r="AC1855"/>
    </row>
    <row r="1856" spans="1:29" x14ac:dyDescent="0.25">
      <c r="A1856" s="10">
        <f t="shared" si="311"/>
        <v>6</v>
      </c>
      <c r="B1856" s="4">
        <f>'[1]Hourly BAAL'!A1856</f>
        <v>42082.25</v>
      </c>
      <c r="C1856" s="2">
        <f>'[1]Hourly BAAL'!B1856</f>
        <v>0</v>
      </c>
      <c r="D1856" s="2">
        <f>'[1]Hourly BAAL'!C1856</f>
        <v>8.7752400000000002</v>
      </c>
      <c r="E1856" s="3">
        <f>'[1]Hourly BAAL'!D1856</f>
        <v>0.05</v>
      </c>
      <c r="F1856" s="3">
        <f>'[1]Hourly BAAL'!E1856</f>
        <v>0.04</v>
      </c>
      <c r="G1856" s="31">
        <f t="shared" si="317"/>
        <v>41.472500000000004</v>
      </c>
      <c r="H1856" s="31">
        <f t="shared" si="312"/>
        <v>61.552760000000021</v>
      </c>
      <c r="I1856" s="37">
        <f t="shared" si="313"/>
        <v>0.05</v>
      </c>
      <c r="J1856" s="37">
        <f t="shared" si="314"/>
        <v>0.04</v>
      </c>
      <c r="K1856" s="14">
        <f t="shared" si="318"/>
        <v>45.072500000000005</v>
      </c>
      <c r="L1856" s="14">
        <f t="shared" si="319"/>
        <v>70.328000000000017</v>
      </c>
      <c r="M1856" s="10">
        <f>IF(C1856="Data Error","Data Error",IF(C1856&lt;=K1856,0,1-IFERROR(INDEX(BAAL!$C:$D,MATCH(ROUNDUP(C1856-K1856,0),BAAL!$B:$B,0),MATCH(LEFT(M$2,4),BAAL!$C$2:$D$2,0)),0)))</f>
        <v>0</v>
      </c>
      <c r="N1856" s="10">
        <f>IF(D1856="Data Error","Data Error",IF(D1856&lt;=L1856,0,1-IFERROR(INDEX(BAAL!$C:$D,MATCH(ROUNDUP(D1856-L1856,0),BAAL!$B:$B,0),MATCH(LEFT(N$2,4),BAAL!$C$2:$D$2,0)),0)))</f>
        <v>0</v>
      </c>
      <c r="O1856" s="41">
        <f t="shared" si="315"/>
        <v>1.3638358464624717E-4</v>
      </c>
      <c r="P1856" s="41">
        <f t="shared" si="316"/>
        <v>5.4105354324126828E-6</v>
      </c>
      <c r="Q1856" s="10">
        <f t="shared" si="320"/>
        <v>3</v>
      </c>
      <c r="R1856" s="34"/>
      <c r="T1856"/>
      <c r="U1856"/>
      <c r="V1856"/>
      <c r="W1856"/>
      <c r="X1856"/>
      <c r="Y1856"/>
      <c r="Z1856"/>
      <c r="AA1856"/>
      <c r="AB1856"/>
      <c r="AC1856"/>
    </row>
    <row r="1857" spans="1:29" x14ac:dyDescent="0.25">
      <c r="A1857" s="10">
        <f t="shared" si="311"/>
        <v>7</v>
      </c>
      <c r="B1857" s="4">
        <f>'[1]Hourly BAAL'!A1857</f>
        <v>42082.291666666664</v>
      </c>
      <c r="C1857" s="2">
        <f>'[1]Hourly BAAL'!B1857</f>
        <v>0</v>
      </c>
      <c r="D1857" s="2">
        <f>'[1]Hourly BAAL'!C1857</f>
        <v>29.52252</v>
      </c>
      <c r="E1857" s="3">
        <f>'[1]Hourly BAAL'!D1857</f>
        <v>0.05</v>
      </c>
      <c r="F1857" s="3">
        <f>'[1]Hourly BAAL'!E1857</f>
        <v>0.04</v>
      </c>
      <c r="G1857" s="31">
        <f t="shared" si="317"/>
        <v>41.472500000000004</v>
      </c>
      <c r="H1857" s="31">
        <f t="shared" si="312"/>
        <v>40.805480000000017</v>
      </c>
      <c r="I1857" s="37">
        <f t="shared" si="313"/>
        <v>0.05</v>
      </c>
      <c r="J1857" s="37">
        <f t="shared" si="314"/>
        <v>0.04</v>
      </c>
      <c r="K1857" s="14">
        <f t="shared" si="318"/>
        <v>45.072500000000005</v>
      </c>
      <c r="L1857" s="14">
        <f t="shared" si="319"/>
        <v>70.328000000000017</v>
      </c>
      <c r="M1857" s="10">
        <f>IF(C1857="Data Error","Data Error",IF(C1857&lt;=K1857,0,1-IFERROR(INDEX(BAAL!$C:$D,MATCH(ROUNDUP(C1857-K1857,0),BAAL!$B:$B,0),MATCH(LEFT(M$2,4),BAAL!$C$2:$D$2,0)),0)))</f>
        <v>0</v>
      </c>
      <c r="N1857" s="10">
        <f>IF(D1857="Data Error","Data Error",IF(D1857&lt;=L1857,0,1-IFERROR(INDEX(BAAL!$C:$D,MATCH(ROUNDUP(D1857-L1857,0),BAAL!$B:$B,0),MATCH(LEFT(N$2,4),BAAL!$C$2:$D$2,0)),0)))</f>
        <v>0</v>
      </c>
      <c r="O1857" s="41">
        <f t="shared" si="315"/>
        <v>1.3638358464624717E-4</v>
      </c>
      <c r="P1857" s="41">
        <f t="shared" si="316"/>
        <v>8.9761223383610271E-5</v>
      </c>
      <c r="Q1857" s="10">
        <f t="shared" si="320"/>
        <v>3</v>
      </c>
      <c r="R1857" s="34"/>
      <c r="T1857"/>
      <c r="U1857"/>
      <c r="V1857"/>
      <c r="W1857"/>
      <c r="X1857"/>
      <c r="Y1857"/>
      <c r="Z1857"/>
      <c r="AA1857"/>
      <c r="AB1857"/>
      <c r="AC1857"/>
    </row>
    <row r="1858" spans="1:29" x14ac:dyDescent="0.25">
      <c r="A1858" s="10">
        <f t="shared" si="311"/>
        <v>8</v>
      </c>
      <c r="B1858" s="4">
        <f>'[1]Hourly BAAL'!A1858</f>
        <v>42082.333333333336</v>
      </c>
      <c r="C1858" s="2">
        <f>'[1]Hourly BAAL'!B1858</f>
        <v>13.25352</v>
      </c>
      <c r="D1858" s="2">
        <f>'[1]Hourly BAAL'!C1858</f>
        <v>24.084720000000001</v>
      </c>
      <c r="E1858" s="3">
        <f>'[1]Hourly BAAL'!D1858</f>
        <v>0.06</v>
      </c>
      <c r="F1858" s="3">
        <f>'[1]Hourly BAAL'!E1858</f>
        <v>0.02</v>
      </c>
      <c r="G1858" s="31">
        <f t="shared" si="317"/>
        <v>36.513480000000001</v>
      </c>
      <c r="H1858" s="31">
        <f t="shared" si="312"/>
        <v>11.079280000000008</v>
      </c>
      <c r="I1858" s="37">
        <f t="shared" si="313"/>
        <v>0.06</v>
      </c>
      <c r="J1858" s="37">
        <f t="shared" si="314"/>
        <v>0.02</v>
      </c>
      <c r="K1858" s="14">
        <f t="shared" si="318"/>
        <v>53.367000000000004</v>
      </c>
      <c r="L1858" s="14">
        <f t="shared" si="319"/>
        <v>35.164000000000009</v>
      </c>
      <c r="M1858" s="10">
        <f>IF(C1858="Data Error","Data Error",IF(C1858&lt;=K1858,0,1-IFERROR(INDEX(BAAL!$C:$D,MATCH(ROUNDUP(C1858-K1858,0),BAAL!$B:$B,0),MATCH(LEFT(M$2,4),BAAL!$C$2:$D$2,0)),0)))</f>
        <v>0</v>
      </c>
      <c r="N1858" s="10">
        <f>IF(D1858="Data Error","Data Error",IF(D1858&lt;=L1858,0,1-IFERROR(INDEX(BAAL!$C:$D,MATCH(ROUNDUP(D1858-L1858,0),BAAL!$B:$B,0),MATCH(LEFT(N$2,4),BAAL!$C$2:$D$2,0)),0)))</f>
        <v>0</v>
      </c>
      <c r="O1858" s="41">
        <f t="shared" si="315"/>
        <v>6.9311467061048172E-6</v>
      </c>
      <c r="P1858" s="41">
        <f t="shared" si="316"/>
        <v>9.8890261530344104E-5</v>
      </c>
      <c r="Q1858" s="10">
        <f t="shared" si="320"/>
        <v>3</v>
      </c>
      <c r="R1858" s="34"/>
      <c r="T1858"/>
      <c r="U1858"/>
      <c r="V1858"/>
      <c r="W1858"/>
      <c r="X1858"/>
      <c r="Y1858"/>
      <c r="Z1858"/>
      <c r="AA1858"/>
      <c r="AB1858"/>
      <c r="AC1858"/>
    </row>
    <row r="1859" spans="1:29" x14ac:dyDescent="0.25">
      <c r="A1859" s="10">
        <f t="shared" ref="A1859:A1922" si="321">HOUR(B1859:B8385)</f>
        <v>9</v>
      </c>
      <c r="B1859" s="4">
        <f>'[1]Hourly BAAL'!A1859</f>
        <v>42082.375</v>
      </c>
      <c r="C1859" s="2">
        <f>'[1]Hourly BAAL'!B1859</f>
        <v>4.2396000000000003</v>
      </c>
      <c r="D1859" s="2">
        <f>'[1]Hourly BAAL'!C1859</f>
        <v>7.5968400000000003</v>
      </c>
      <c r="E1859" s="3">
        <f>'[1]Hourly BAAL'!D1859</f>
        <v>0.04</v>
      </c>
      <c r="F1859" s="3">
        <f>'[1]Hourly BAAL'!E1859</f>
        <v>0.01</v>
      </c>
      <c r="G1859" s="31">
        <f t="shared" si="317"/>
        <v>28.938400000000005</v>
      </c>
      <c r="H1859" s="31">
        <f t="shared" ref="H1859:H1922" si="322">IF(D1859="Data Error","Data Error",F1859*F$1-D1859)</f>
        <v>9.985160000000004</v>
      </c>
      <c r="I1859" s="37">
        <f t="shared" ref="I1859:I1922" si="323">IF(C1859="Data Error","Data Error",E1859+IF(AF$8&gt;G1859,ROUND((AF$8-G1859)/E$1,2),0))</f>
        <v>0.04</v>
      </c>
      <c r="J1859" s="37">
        <f t="shared" ref="J1859:J1922" si="324">IF(D1859="Data Error","Data Error",F1859+IF(AG$8&gt;H1859,ROUND((AG$8-H1859)/F$1,2),0))</f>
        <v>0.01</v>
      </c>
      <c r="K1859" s="14">
        <f t="shared" si="318"/>
        <v>36.778000000000006</v>
      </c>
      <c r="L1859" s="14">
        <f t="shared" si="319"/>
        <v>17.582000000000004</v>
      </c>
      <c r="M1859" s="10">
        <f>IF(C1859="Data Error","Data Error",IF(C1859&lt;=K1859,0,1-IFERROR(INDEX(BAAL!$C:$D,MATCH(ROUNDUP(C1859-K1859,0),BAAL!$B:$B,0),MATCH(LEFT(M$2,4),BAAL!$C$2:$D$2,0)),0)))</f>
        <v>0</v>
      </c>
      <c r="N1859" s="10">
        <f>IF(D1859="Data Error","Data Error",IF(D1859&lt;=L1859,0,1-IFERROR(INDEX(BAAL!$C:$D,MATCH(ROUNDUP(D1859-L1859,0),BAAL!$B:$B,0),MATCH(LEFT(N$2,4),BAAL!$C$2:$D$2,0)),0)))</f>
        <v>0</v>
      </c>
      <c r="O1859" s="41">
        <f t="shared" ref="O1859:O1922" si="325">IF(C1859="Data Error","Data Error",(C1859/E$1-INDEX(AM$3:AM$103,MATCH(ROUND(I1859,2),$S$3:$S$103,0),1))^2)</f>
        <v>2.4092421142797945E-5</v>
      </c>
      <c r="P1859" s="41">
        <f t="shared" ref="P1859:P1922" si="326">IF(D1859="Data Error","Data Error",(D1859/F$1-INDEX(AN$3:AN$103,MATCH(ROUND(J1859,2),$S$3:$S$103,0),1))^2)</f>
        <v>3.0597673412242659E-6</v>
      </c>
      <c r="Q1859" s="10">
        <f t="shared" si="320"/>
        <v>3</v>
      </c>
      <c r="R1859" s="34"/>
      <c r="T1859"/>
      <c r="U1859"/>
      <c r="V1859"/>
      <c r="W1859"/>
      <c r="X1859"/>
      <c r="Y1859"/>
      <c r="Z1859"/>
      <c r="AA1859"/>
      <c r="AB1859"/>
      <c r="AC1859"/>
    </row>
    <row r="1860" spans="1:29" x14ac:dyDescent="0.25">
      <c r="A1860" s="10">
        <f t="shared" si="321"/>
        <v>10</v>
      </c>
      <c r="B1860" s="4">
        <f>'[1]Hourly BAAL'!A1860</f>
        <v>42082.416666666664</v>
      </c>
      <c r="C1860" s="2">
        <f>'[1]Hourly BAAL'!B1860</f>
        <v>14.988</v>
      </c>
      <c r="D1860" s="2">
        <f>'[1]Hourly BAAL'!C1860</f>
        <v>18.898440000000001</v>
      </c>
      <c r="E1860" s="3">
        <f>'[1]Hourly BAAL'!D1860</f>
        <v>0.03</v>
      </c>
      <c r="F1860" s="3">
        <f>'[1]Hourly BAAL'!E1860</f>
        <v>0.02</v>
      </c>
      <c r="G1860" s="31">
        <f t="shared" ref="G1860:G1923" si="327">IF(C1860="Data Error","Data Error",E1860*E$1-C1860)</f>
        <v>9.895500000000002</v>
      </c>
      <c r="H1860" s="31">
        <f t="shared" si="322"/>
        <v>16.265560000000008</v>
      </c>
      <c r="I1860" s="37">
        <f t="shared" si="323"/>
        <v>0.03</v>
      </c>
      <c r="J1860" s="37">
        <f t="shared" si="324"/>
        <v>0.02</v>
      </c>
      <c r="K1860" s="14">
        <f t="shared" ref="K1860:K1923" si="328">IF(C1860="Data Error","Data Error",IF($AF$5="a.",IFERROR(INDEX(Z:Z,MATCH(I1860,$S:$S,0),1),Z$103),INDEX($BM$110:$BM$133,$A1860+1,1)*AF$11))</f>
        <v>28.483500000000003</v>
      </c>
      <c r="L1860" s="14">
        <f t="shared" ref="L1860:L1923" si="329">IF(D1860="Data Error","Data Error",IF($AF$5="a.",IFERROR(INDEX(AA:AA,MATCH(J1860,$S:$S,0),1),AA$103),INDEX($BM$140:$BM$163,$A1860+1,1)*AG$11))</f>
        <v>35.164000000000009</v>
      </c>
      <c r="M1860" s="10">
        <f>IF(C1860="Data Error","Data Error",IF(C1860&lt;=K1860,0,1-IFERROR(INDEX(BAAL!$C:$D,MATCH(ROUNDUP(C1860-K1860,0),BAAL!$B:$B,0),MATCH(LEFT(M$2,4),BAAL!$C$2:$D$2,0)),0)))</f>
        <v>0</v>
      </c>
      <c r="N1860" s="10">
        <f>IF(D1860="Data Error","Data Error",IF(D1860&lt;=L1860,0,1-IFERROR(INDEX(BAAL!$C:$D,MATCH(ROUNDUP(D1860-L1860,0),BAAL!$B:$B,0),MATCH(LEFT(N$2,4),BAAL!$C$2:$D$2,0)),0)))</f>
        <v>0</v>
      </c>
      <c r="O1860" s="41">
        <f t="shared" si="325"/>
        <v>8.2662811469019613E-5</v>
      </c>
      <c r="P1860" s="41">
        <f t="shared" si="326"/>
        <v>4.892430982499994E-5</v>
      </c>
      <c r="Q1860" s="10">
        <f t="shared" ref="Q1860:Q1923" si="330">MONTH(B1860)</f>
        <v>3</v>
      </c>
      <c r="R1860" s="34"/>
      <c r="T1860"/>
      <c r="U1860"/>
      <c r="V1860"/>
      <c r="W1860"/>
      <c r="X1860"/>
      <c r="Y1860"/>
      <c r="Z1860"/>
      <c r="AA1860"/>
      <c r="AB1860"/>
      <c r="AC1860"/>
    </row>
    <row r="1861" spans="1:29" x14ac:dyDescent="0.25">
      <c r="A1861" s="10">
        <f t="shared" si="321"/>
        <v>11</v>
      </c>
      <c r="B1861" s="4">
        <f>'[1]Hourly BAAL'!A1861</f>
        <v>42082.458333333336</v>
      </c>
      <c r="C1861" s="2">
        <f>'[1]Hourly BAAL'!B1861</f>
        <v>1.33656</v>
      </c>
      <c r="D1861" s="2">
        <f>'[1]Hourly BAAL'!C1861</f>
        <v>9.8346</v>
      </c>
      <c r="E1861" s="3">
        <f>'[1]Hourly BAAL'!D1861</f>
        <v>0.01</v>
      </c>
      <c r="F1861" s="3">
        <f>'[1]Hourly BAAL'!E1861</f>
        <v>0.01</v>
      </c>
      <c r="G1861" s="31">
        <f t="shared" si="327"/>
        <v>6.9579400000000007</v>
      </c>
      <c r="H1861" s="31">
        <f t="shared" si="322"/>
        <v>7.7474000000000043</v>
      </c>
      <c r="I1861" s="37">
        <f t="shared" si="323"/>
        <v>0.01</v>
      </c>
      <c r="J1861" s="37">
        <f t="shared" si="324"/>
        <v>0.01</v>
      </c>
      <c r="K1861" s="14">
        <f t="shared" si="328"/>
        <v>11.894500000000001</v>
      </c>
      <c r="L1861" s="14">
        <f t="shared" si="329"/>
        <v>17.582000000000004</v>
      </c>
      <c r="M1861" s="10">
        <f>IF(C1861="Data Error","Data Error",IF(C1861&lt;=K1861,0,1-IFERROR(INDEX(BAAL!$C:$D,MATCH(ROUNDUP(C1861-K1861,0),BAAL!$B:$B,0),MATCH(LEFT(M$2,4),BAAL!$C$2:$D$2,0)),0)))</f>
        <v>0</v>
      </c>
      <c r="N1861" s="10">
        <f>IF(D1861="Data Error","Data Error",IF(D1861&lt;=L1861,0,1-IFERROR(INDEX(BAAL!$C:$D,MATCH(ROUNDUP(D1861-L1861,0),BAAL!$B:$B,0),MATCH(LEFT(N$2,4),BAAL!$C$2:$D$2,0)),0)))</f>
        <v>0</v>
      </c>
      <c r="O1861" s="41">
        <f t="shared" si="325"/>
        <v>4.4744812931387913E-6</v>
      </c>
      <c r="P1861" s="41">
        <f t="shared" si="326"/>
        <v>9.1323346779400449E-6</v>
      </c>
      <c r="Q1861" s="10">
        <f t="shared" si="330"/>
        <v>3</v>
      </c>
      <c r="R1861" s="34"/>
      <c r="T1861"/>
      <c r="U1861"/>
      <c r="V1861"/>
      <c r="W1861"/>
      <c r="X1861"/>
      <c r="Y1861"/>
      <c r="Z1861"/>
      <c r="AA1861"/>
      <c r="AB1861"/>
      <c r="AC1861"/>
    </row>
    <row r="1862" spans="1:29" x14ac:dyDescent="0.25">
      <c r="A1862" s="10">
        <f t="shared" si="321"/>
        <v>12</v>
      </c>
      <c r="B1862" s="4">
        <f>'[1]Hourly BAAL'!A1862</f>
        <v>42082.5</v>
      </c>
      <c r="C1862" s="2">
        <f>'[1]Hourly BAAL'!B1862</f>
        <v>0</v>
      </c>
      <c r="D1862" s="2">
        <f>'[1]Hourly BAAL'!C1862</f>
        <v>0</v>
      </c>
      <c r="E1862" s="3">
        <f>'[1]Hourly BAAL'!D1862</f>
        <v>0.01</v>
      </c>
      <c r="F1862" s="3">
        <f>'[1]Hourly BAAL'!E1862</f>
        <v>0.01</v>
      </c>
      <c r="G1862" s="31">
        <f t="shared" si="327"/>
        <v>8.2945000000000011</v>
      </c>
      <c r="H1862" s="31">
        <f t="shared" si="322"/>
        <v>17.582000000000004</v>
      </c>
      <c r="I1862" s="37">
        <f t="shared" si="323"/>
        <v>0.01</v>
      </c>
      <c r="J1862" s="37">
        <f t="shared" si="324"/>
        <v>0.01</v>
      </c>
      <c r="K1862" s="14">
        <f t="shared" si="328"/>
        <v>11.894500000000001</v>
      </c>
      <c r="L1862" s="14">
        <f t="shared" si="329"/>
        <v>17.582000000000004</v>
      </c>
      <c r="M1862" s="10">
        <f>IF(C1862="Data Error","Data Error",IF(C1862&lt;=K1862,0,1-IFERROR(INDEX(BAAL!$C:$D,MATCH(ROUNDUP(C1862-K1862,0),BAAL!$B:$B,0),MATCH(LEFT(M$2,4),BAAL!$C$2:$D$2,0)),0)))</f>
        <v>0</v>
      </c>
      <c r="N1862" s="10">
        <f>IF(D1862="Data Error","Data Error",IF(D1862&lt;=L1862,0,1-IFERROR(INDEX(BAAL!$C:$D,MATCH(ROUNDUP(D1862-L1862,0),BAAL!$B:$B,0),MATCH(LEFT(N$2,4),BAAL!$C$2:$D$2,0)),0)))</f>
        <v>0</v>
      </c>
      <c r="O1862" s="41">
        <f t="shared" si="325"/>
        <v>1.388812899610729E-5</v>
      </c>
      <c r="P1862" s="41">
        <f t="shared" si="326"/>
        <v>6.6130561138944581E-6</v>
      </c>
      <c r="Q1862" s="10">
        <f t="shared" si="330"/>
        <v>3</v>
      </c>
      <c r="R1862" s="34"/>
      <c r="T1862"/>
      <c r="U1862"/>
      <c r="V1862"/>
      <c r="W1862"/>
      <c r="X1862"/>
      <c r="Y1862"/>
      <c r="Z1862"/>
      <c r="AA1862"/>
      <c r="AB1862"/>
      <c r="AC1862"/>
    </row>
    <row r="1863" spans="1:29" x14ac:dyDescent="0.25">
      <c r="A1863" s="10">
        <f t="shared" si="321"/>
        <v>13</v>
      </c>
      <c r="B1863" s="4">
        <f>'[1]Hourly BAAL'!A1863</f>
        <v>42082.541666666664</v>
      </c>
      <c r="C1863" s="2">
        <f>'[1]Hourly BAAL'!B1863</f>
        <v>0</v>
      </c>
      <c r="D1863" s="2">
        <f>'[1]Hourly BAAL'!C1863</f>
        <v>0</v>
      </c>
      <c r="E1863" s="3">
        <f>'[1]Hourly BAAL'!D1863</f>
        <v>0.03</v>
      </c>
      <c r="F1863" s="3">
        <f>'[1]Hourly BAAL'!E1863</f>
        <v>0.03</v>
      </c>
      <c r="G1863" s="31">
        <f t="shared" si="327"/>
        <v>24.883500000000002</v>
      </c>
      <c r="H1863" s="31">
        <f t="shared" si="322"/>
        <v>52.746000000000009</v>
      </c>
      <c r="I1863" s="37">
        <f t="shared" si="323"/>
        <v>0.03</v>
      </c>
      <c r="J1863" s="37">
        <f t="shared" si="324"/>
        <v>0.03</v>
      </c>
      <c r="K1863" s="14">
        <f t="shared" si="328"/>
        <v>28.483500000000003</v>
      </c>
      <c r="L1863" s="14">
        <f t="shared" si="329"/>
        <v>52.746000000000009</v>
      </c>
      <c r="M1863" s="10">
        <f>IF(C1863="Data Error","Data Error",IF(C1863&lt;=K1863,0,1-IFERROR(INDEX(BAAL!$C:$D,MATCH(ROUNDUP(C1863-K1863,0),BAAL!$B:$B,0),MATCH(LEFT(M$2,4),BAAL!$C$2:$D$2,0)),0)))</f>
        <v>0</v>
      </c>
      <c r="N1863" s="10">
        <f>IF(D1863="Data Error","Data Error",IF(D1863&lt;=L1863,0,1-IFERROR(INDEX(BAAL!$C:$D,MATCH(ROUNDUP(D1863-L1863,0),BAAL!$B:$B,0),MATCH(LEFT(N$2,4),BAAL!$C$2:$D$2,0)),0)))</f>
        <v>0</v>
      </c>
      <c r="O1863" s="41">
        <f t="shared" si="325"/>
        <v>8.0602619664735484E-5</v>
      </c>
      <c r="P1863" s="41">
        <f t="shared" si="326"/>
        <v>2.4866626299222542E-5</v>
      </c>
      <c r="Q1863" s="10">
        <f t="shared" si="330"/>
        <v>3</v>
      </c>
      <c r="R1863" s="34"/>
      <c r="T1863"/>
      <c r="U1863"/>
      <c r="V1863"/>
      <c r="W1863"/>
      <c r="X1863"/>
      <c r="Y1863"/>
      <c r="Z1863"/>
      <c r="AA1863"/>
      <c r="AB1863"/>
      <c r="AC1863"/>
    </row>
    <row r="1864" spans="1:29" x14ac:dyDescent="0.25">
      <c r="A1864" s="10">
        <f t="shared" si="321"/>
        <v>14</v>
      </c>
      <c r="B1864" s="4">
        <f>'[1]Hourly BAAL'!A1864</f>
        <v>42082.583333333336</v>
      </c>
      <c r="C1864" s="2">
        <f>'[1]Hourly BAAL'!B1864</f>
        <v>0</v>
      </c>
      <c r="D1864" s="2">
        <f>'[1]Hourly BAAL'!C1864</f>
        <v>0</v>
      </c>
      <c r="E1864" s="3">
        <f>'[1]Hourly BAAL'!D1864</f>
        <v>0.03</v>
      </c>
      <c r="F1864" s="3">
        <f>'[1]Hourly BAAL'!E1864</f>
        <v>0.04</v>
      </c>
      <c r="G1864" s="31">
        <f t="shared" si="327"/>
        <v>24.883500000000002</v>
      </c>
      <c r="H1864" s="31">
        <f t="shared" si="322"/>
        <v>70.328000000000017</v>
      </c>
      <c r="I1864" s="37">
        <f t="shared" si="323"/>
        <v>0.03</v>
      </c>
      <c r="J1864" s="37">
        <f t="shared" si="324"/>
        <v>0.04</v>
      </c>
      <c r="K1864" s="14">
        <f t="shared" si="328"/>
        <v>28.483500000000003</v>
      </c>
      <c r="L1864" s="14">
        <f t="shared" si="329"/>
        <v>70.328000000000017</v>
      </c>
      <c r="M1864" s="10">
        <f>IF(C1864="Data Error","Data Error",IF(C1864&lt;=K1864,0,1-IFERROR(INDEX(BAAL!$C:$D,MATCH(ROUNDUP(C1864-K1864,0),BAAL!$B:$B,0),MATCH(LEFT(M$2,4),BAAL!$C$2:$D$2,0)),0)))</f>
        <v>0</v>
      </c>
      <c r="N1864" s="10">
        <f>IF(D1864="Data Error","Data Error",IF(D1864&lt;=L1864,0,1-IFERROR(INDEX(BAAL!$C:$D,MATCH(ROUNDUP(D1864-L1864,0),BAAL!$B:$B,0),MATCH(LEFT(N$2,4),BAAL!$C$2:$D$2,0)),0)))</f>
        <v>0</v>
      </c>
      <c r="O1864" s="41">
        <f t="shared" si="325"/>
        <v>8.0602619664735484E-5</v>
      </c>
      <c r="P1864" s="41">
        <f t="shared" si="326"/>
        <v>5.3539836132180064E-5</v>
      </c>
      <c r="Q1864" s="10">
        <f t="shared" si="330"/>
        <v>3</v>
      </c>
      <c r="R1864" s="34"/>
      <c r="T1864"/>
      <c r="U1864"/>
      <c r="V1864"/>
      <c r="W1864"/>
      <c r="X1864"/>
      <c r="Y1864"/>
      <c r="Z1864"/>
      <c r="AA1864"/>
      <c r="AB1864"/>
      <c r="AC1864"/>
    </row>
    <row r="1865" spans="1:29" x14ac:dyDescent="0.25">
      <c r="A1865" s="10">
        <f t="shared" si="321"/>
        <v>15</v>
      </c>
      <c r="B1865" s="4">
        <f>'[1]Hourly BAAL'!A1865</f>
        <v>42082.625</v>
      </c>
      <c r="C1865" s="2">
        <f>'[1]Hourly BAAL'!B1865</f>
        <v>0</v>
      </c>
      <c r="D1865" s="2">
        <f>'[1]Hourly BAAL'!C1865</f>
        <v>0</v>
      </c>
      <c r="E1865" s="3">
        <f>'[1]Hourly BAAL'!D1865</f>
        <v>0.03</v>
      </c>
      <c r="F1865" s="3">
        <f>'[1]Hourly BAAL'!E1865</f>
        <v>0.04</v>
      </c>
      <c r="G1865" s="31">
        <f t="shared" si="327"/>
        <v>24.883500000000002</v>
      </c>
      <c r="H1865" s="31">
        <f t="shared" si="322"/>
        <v>70.328000000000017</v>
      </c>
      <c r="I1865" s="37">
        <f t="shared" si="323"/>
        <v>0.03</v>
      </c>
      <c r="J1865" s="37">
        <f t="shared" si="324"/>
        <v>0.04</v>
      </c>
      <c r="K1865" s="14">
        <f t="shared" si="328"/>
        <v>28.483500000000003</v>
      </c>
      <c r="L1865" s="14">
        <f t="shared" si="329"/>
        <v>70.328000000000017</v>
      </c>
      <c r="M1865" s="10">
        <f>IF(C1865="Data Error","Data Error",IF(C1865&lt;=K1865,0,1-IFERROR(INDEX(BAAL!$C:$D,MATCH(ROUNDUP(C1865-K1865,0),BAAL!$B:$B,0),MATCH(LEFT(M$2,4),BAAL!$C$2:$D$2,0)),0)))</f>
        <v>0</v>
      </c>
      <c r="N1865" s="10">
        <f>IF(D1865="Data Error","Data Error",IF(D1865&lt;=L1865,0,1-IFERROR(INDEX(BAAL!$C:$D,MATCH(ROUNDUP(D1865-L1865,0),BAAL!$B:$B,0),MATCH(LEFT(N$2,4),BAAL!$C$2:$D$2,0)),0)))</f>
        <v>0</v>
      </c>
      <c r="O1865" s="41">
        <f t="shared" si="325"/>
        <v>8.0602619664735484E-5</v>
      </c>
      <c r="P1865" s="41">
        <f t="shared" si="326"/>
        <v>5.3539836132180064E-5</v>
      </c>
      <c r="Q1865" s="10">
        <f t="shared" si="330"/>
        <v>3</v>
      </c>
      <c r="R1865" s="34"/>
      <c r="T1865"/>
      <c r="U1865"/>
      <c r="V1865"/>
      <c r="W1865"/>
      <c r="X1865"/>
      <c r="Y1865"/>
      <c r="Z1865"/>
      <c r="AA1865"/>
      <c r="AB1865"/>
      <c r="AC1865"/>
    </row>
    <row r="1866" spans="1:29" x14ac:dyDescent="0.25">
      <c r="A1866" s="10">
        <f t="shared" si="321"/>
        <v>16</v>
      </c>
      <c r="B1866" s="4">
        <f>'[1]Hourly BAAL'!A1866</f>
        <v>42082.666666666664</v>
      </c>
      <c r="C1866" s="2">
        <f>'[1]Hourly BAAL'!B1866</f>
        <v>3.6886800000000002</v>
      </c>
      <c r="D1866" s="2">
        <f>'[1]Hourly BAAL'!C1866</f>
        <v>0</v>
      </c>
      <c r="E1866" s="3">
        <f>'[1]Hourly BAAL'!D1866</f>
        <v>0.05</v>
      </c>
      <c r="F1866" s="3">
        <f>'[1]Hourly BAAL'!E1866</f>
        <v>0.08</v>
      </c>
      <c r="G1866" s="31">
        <f t="shared" si="327"/>
        <v>37.783820000000006</v>
      </c>
      <c r="H1866" s="31">
        <f t="shared" si="322"/>
        <v>140.65600000000003</v>
      </c>
      <c r="I1866" s="37">
        <f t="shared" si="323"/>
        <v>0.05</v>
      </c>
      <c r="J1866" s="37">
        <f t="shared" si="324"/>
        <v>0.08</v>
      </c>
      <c r="K1866" s="14">
        <f t="shared" si="328"/>
        <v>45.072500000000005</v>
      </c>
      <c r="L1866" s="14">
        <f t="shared" si="329"/>
        <v>140.65600000000003</v>
      </c>
      <c r="M1866" s="10">
        <f>IF(C1866="Data Error","Data Error",IF(C1866&lt;=K1866,0,1-IFERROR(INDEX(BAAL!$C:$D,MATCH(ROUNDUP(C1866-K1866,0),BAAL!$B:$B,0),MATCH(LEFT(M$2,4),BAAL!$C$2:$D$2,0)),0)))</f>
        <v>0</v>
      </c>
      <c r="N1866" s="10">
        <f>IF(D1866="Data Error","Data Error",IF(D1866&lt;=L1866,0,1-IFERROR(INDEX(BAAL!$C:$D,MATCH(ROUNDUP(D1866-L1866,0),BAAL!$B:$B,0),MATCH(LEFT(N$2,4),BAAL!$C$2:$D$2,0)),0)))</f>
        <v>0</v>
      </c>
      <c r="O1866" s="41">
        <f t="shared" si="325"/>
        <v>5.2290233116770552E-5</v>
      </c>
      <c r="P1866" s="41">
        <f t="shared" si="326"/>
        <v>1.8419975243909084E-4</v>
      </c>
      <c r="Q1866" s="10">
        <f t="shared" si="330"/>
        <v>3</v>
      </c>
      <c r="R1866" s="34"/>
      <c r="T1866"/>
      <c r="U1866"/>
      <c r="V1866"/>
      <c r="W1866"/>
      <c r="X1866"/>
      <c r="Y1866"/>
      <c r="Z1866"/>
      <c r="AA1866"/>
      <c r="AB1866"/>
      <c r="AC1866"/>
    </row>
    <row r="1867" spans="1:29" x14ac:dyDescent="0.25">
      <c r="A1867" s="10">
        <f t="shared" si="321"/>
        <v>17</v>
      </c>
      <c r="B1867" s="4">
        <f>'[1]Hourly BAAL'!A1867</f>
        <v>42082.708333333336</v>
      </c>
      <c r="C1867" s="2">
        <f>'[1]Hourly BAAL'!B1867</f>
        <v>3.1254</v>
      </c>
      <c r="D1867" s="2">
        <f>'[1]Hourly BAAL'!C1867</f>
        <v>0.83975999999999995</v>
      </c>
      <c r="E1867" s="3">
        <f>'[1]Hourly BAAL'!D1867</f>
        <v>0.04</v>
      </c>
      <c r="F1867" s="3">
        <f>'[1]Hourly BAAL'!E1867</f>
        <v>0.09</v>
      </c>
      <c r="G1867" s="31">
        <f t="shared" si="327"/>
        <v>30.052600000000005</v>
      </c>
      <c r="H1867" s="31">
        <f t="shared" si="322"/>
        <v>157.39824000000002</v>
      </c>
      <c r="I1867" s="37">
        <f t="shared" si="323"/>
        <v>0.04</v>
      </c>
      <c r="J1867" s="37">
        <f t="shared" si="324"/>
        <v>0.09</v>
      </c>
      <c r="K1867" s="14">
        <f t="shared" si="328"/>
        <v>36.778000000000006</v>
      </c>
      <c r="L1867" s="14">
        <f t="shared" si="329"/>
        <v>158.23800000000003</v>
      </c>
      <c r="M1867" s="10">
        <f>IF(C1867="Data Error","Data Error",IF(C1867&lt;=K1867,0,1-IFERROR(INDEX(BAAL!$C:$D,MATCH(ROUNDUP(C1867-K1867,0),BAAL!$B:$B,0),MATCH(LEFT(M$2,4),BAAL!$C$2:$D$2,0)),0)))</f>
        <v>0</v>
      </c>
      <c r="N1867" s="10">
        <f>IF(D1867="Data Error","Data Error",IF(D1867&lt;=L1867,0,1-IFERROR(INDEX(BAAL!$C:$D,MATCH(ROUNDUP(D1867-L1867,0),BAAL!$B:$B,0),MATCH(LEFT(N$2,4),BAAL!$C$2:$D$2,0)),0)))</f>
        <v>0</v>
      </c>
      <c r="O1867" s="41">
        <f t="shared" si="325"/>
        <v>3.9083789053751115E-5</v>
      </c>
      <c r="P1867" s="41">
        <f t="shared" si="326"/>
        <v>2.6987241218247158E-4</v>
      </c>
      <c r="Q1867" s="10">
        <f t="shared" si="330"/>
        <v>3</v>
      </c>
      <c r="R1867" s="34"/>
      <c r="T1867"/>
      <c r="U1867"/>
      <c r="V1867"/>
      <c r="W1867"/>
      <c r="X1867"/>
      <c r="Y1867"/>
      <c r="Z1867"/>
      <c r="AA1867"/>
      <c r="AB1867"/>
      <c r="AC1867"/>
    </row>
    <row r="1868" spans="1:29" x14ac:dyDescent="0.25">
      <c r="A1868" s="10">
        <f t="shared" si="321"/>
        <v>18</v>
      </c>
      <c r="B1868" s="4">
        <f>'[1]Hourly BAAL'!A1868</f>
        <v>42082.75</v>
      </c>
      <c r="C1868" s="2">
        <f>'[1]Hourly BAAL'!B1868</f>
        <v>6.0948000000000002</v>
      </c>
      <c r="D1868" s="2">
        <f>'[1]Hourly BAAL'!C1868</f>
        <v>0</v>
      </c>
      <c r="E1868" s="3">
        <f>'[1]Hourly BAAL'!D1868</f>
        <v>0.05</v>
      </c>
      <c r="F1868" s="3">
        <f>'[1]Hourly BAAL'!E1868</f>
        <v>0.1</v>
      </c>
      <c r="G1868" s="31">
        <f t="shared" si="327"/>
        <v>35.377700000000004</v>
      </c>
      <c r="H1868" s="31">
        <f t="shared" si="322"/>
        <v>175.82000000000005</v>
      </c>
      <c r="I1868" s="37">
        <f t="shared" si="323"/>
        <v>0.05</v>
      </c>
      <c r="J1868" s="37">
        <f t="shared" si="324"/>
        <v>0.1</v>
      </c>
      <c r="K1868" s="14">
        <f t="shared" si="328"/>
        <v>45.072500000000005</v>
      </c>
      <c r="L1868" s="14">
        <f t="shared" si="329"/>
        <v>175.82000000000005</v>
      </c>
      <c r="M1868" s="10">
        <f>IF(C1868="Data Error","Data Error",IF(C1868&lt;=K1868,0,1-IFERROR(INDEX(BAAL!$C:$D,MATCH(ROUNDUP(C1868-K1868,0),BAAL!$B:$B,0),MATCH(LEFT(M$2,4),BAAL!$C$2:$D$2,0)),0)))</f>
        <v>0</v>
      </c>
      <c r="N1868" s="10">
        <f>IF(D1868="Data Error","Data Error",IF(D1868&lt;=L1868,0,1-IFERROR(INDEX(BAAL!$C:$D,MATCH(ROUNDUP(D1868-L1868,0),BAAL!$B:$B,0),MATCH(LEFT(N$2,4),BAAL!$C$2:$D$2,0)),0)))</f>
        <v>0</v>
      </c>
      <c r="O1868" s="41">
        <f t="shared" si="325"/>
        <v>1.8751814876640015E-5</v>
      </c>
      <c r="P1868" s="41">
        <f t="shared" si="326"/>
        <v>2.5859162349816008E-4</v>
      </c>
      <c r="Q1868" s="10">
        <f t="shared" si="330"/>
        <v>3</v>
      </c>
      <c r="R1868" s="34"/>
      <c r="T1868"/>
      <c r="U1868"/>
      <c r="V1868"/>
      <c r="W1868"/>
      <c r="X1868"/>
      <c r="Y1868"/>
      <c r="Z1868"/>
      <c r="AA1868"/>
      <c r="AB1868"/>
      <c r="AC1868"/>
    </row>
    <row r="1869" spans="1:29" x14ac:dyDescent="0.25">
      <c r="A1869" s="10">
        <f t="shared" si="321"/>
        <v>19</v>
      </c>
      <c r="B1869" s="4">
        <f>'[1]Hourly BAAL'!A1869</f>
        <v>42082.791666666664</v>
      </c>
      <c r="C1869" s="2">
        <f>'[1]Hourly BAAL'!B1869</f>
        <v>0</v>
      </c>
      <c r="D1869" s="2">
        <f>'[1]Hourly BAAL'!C1869</f>
        <v>37.098120000000002</v>
      </c>
      <c r="E1869" s="3">
        <f>'[1]Hourly BAAL'!D1869</f>
        <v>0.03</v>
      </c>
      <c r="F1869" s="3">
        <f>'[1]Hourly BAAL'!E1869</f>
        <v>0.09</v>
      </c>
      <c r="G1869" s="31">
        <f t="shared" si="327"/>
        <v>24.883500000000002</v>
      </c>
      <c r="H1869" s="31">
        <f t="shared" si="322"/>
        <v>121.13988000000003</v>
      </c>
      <c r="I1869" s="37">
        <f t="shared" si="323"/>
        <v>0.03</v>
      </c>
      <c r="J1869" s="37">
        <f t="shared" si="324"/>
        <v>0.09</v>
      </c>
      <c r="K1869" s="14">
        <f t="shared" si="328"/>
        <v>28.483500000000003</v>
      </c>
      <c r="L1869" s="14">
        <f t="shared" si="329"/>
        <v>158.23800000000003</v>
      </c>
      <c r="M1869" s="10">
        <f>IF(C1869="Data Error","Data Error",IF(C1869&lt;=K1869,0,1-IFERROR(INDEX(BAAL!$C:$D,MATCH(ROUNDUP(C1869-K1869,0),BAAL!$B:$B,0),MATCH(LEFT(M$2,4),BAAL!$C$2:$D$2,0)),0)))</f>
        <v>0</v>
      </c>
      <c r="N1869" s="10">
        <f>IF(D1869="Data Error","Data Error",IF(D1869&lt;=L1869,0,1-IFERROR(INDEX(BAAL!$C:$D,MATCH(ROUNDUP(D1869-L1869,0),BAAL!$B:$B,0),MATCH(LEFT(N$2,4),BAAL!$C$2:$D$2,0)),0)))</f>
        <v>0</v>
      </c>
      <c r="O1869" s="41">
        <f t="shared" si="325"/>
        <v>8.0602619664735484E-5</v>
      </c>
      <c r="P1869" s="41">
        <f t="shared" si="326"/>
        <v>1.7594989125684799E-5</v>
      </c>
      <c r="Q1869" s="10">
        <f t="shared" si="330"/>
        <v>3</v>
      </c>
      <c r="R1869" s="34"/>
      <c r="T1869"/>
      <c r="U1869"/>
      <c r="V1869"/>
      <c r="W1869"/>
      <c r="X1869"/>
      <c r="Y1869"/>
      <c r="Z1869"/>
      <c r="AA1869"/>
      <c r="AB1869"/>
      <c r="AC1869"/>
    </row>
    <row r="1870" spans="1:29" x14ac:dyDescent="0.25">
      <c r="A1870" s="10">
        <f t="shared" si="321"/>
        <v>20</v>
      </c>
      <c r="B1870" s="4">
        <f>'[1]Hourly BAAL'!A1870</f>
        <v>42082.833333333336</v>
      </c>
      <c r="C1870" s="2">
        <f>'[1]Hourly BAAL'!B1870</f>
        <v>0</v>
      </c>
      <c r="D1870" s="2">
        <f>'[1]Hourly BAAL'!C1870</f>
        <v>0</v>
      </c>
      <c r="E1870" s="3">
        <f>'[1]Hourly BAAL'!D1870</f>
        <v>0.03</v>
      </c>
      <c r="F1870" s="3">
        <f>'[1]Hourly BAAL'!E1870</f>
        <v>0.08</v>
      </c>
      <c r="G1870" s="31">
        <f t="shared" si="327"/>
        <v>24.883500000000002</v>
      </c>
      <c r="H1870" s="31">
        <f t="shared" si="322"/>
        <v>140.65600000000003</v>
      </c>
      <c r="I1870" s="37">
        <f t="shared" si="323"/>
        <v>0.03</v>
      </c>
      <c r="J1870" s="37">
        <f t="shared" si="324"/>
        <v>0.08</v>
      </c>
      <c r="K1870" s="14">
        <f t="shared" si="328"/>
        <v>28.483500000000003</v>
      </c>
      <c r="L1870" s="14">
        <f t="shared" si="329"/>
        <v>140.65600000000003</v>
      </c>
      <c r="M1870" s="10">
        <f>IF(C1870="Data Error","Data Error",IF(C1870&lt;=K1870,0,1-IFERROR(INDEX(BAAL!$C:$D,MATCH(ROUNDUP(C1870-K1870,0),BAAL!$B:$B,0),MATCH(LEFT(M$2,4),BAAL!$C$2:$D$2,0)),0)))</f>
        <v>0</v>
      </c>
      <c r="N1870" s="10">
        <f>IF(D1870="Data Error","Data Error",IF(D1870&lt;=L1870,0,1-IFERROR(INDEX(BAAL!$C:$D,MATCH(ROUNDUP(D1870-L1870,0),BAAL!$B:$B,0),MATCH(LEFT(N$2,4),BAAL!$C$2:$D$2,0)),0)))</f>
        <v>0</v>
      </c>
      <c r="O1870" s="41">
        <f t="shared" si="325"/>
        <v>8.0602619664735484E-5</v>
      </c>
      <c r="P1870" s="41">
        <f t="shared" si="326"/>
        <v>1.8419975243909084E-4</v>
      </c>
      <c r="Q1870" s="10">
        <f t="shared" si="330"/>
        <v>3</v>
      </c>
      <c r="R1870" s="34"/>
      <c r="T1870"/>
      <c r="U1870"/>
      <c r="V1870"/>
      <c r="W1870"/>
      <c r="X1870"/>
      <c r="Y1870"/>
      <c r="Z1870"/>
      <c r="AA1870"/>
      <c r="AB1870"/>
      <c r="AC1870"/>
    </row>
    <row r="1871" spans="1:29" x14ac:dyDescent="0.25">
      <c r="A1871" s="10">
        <f t="shared" si="321"/>
        <v>21</v>
      </c>
      <c r="B1871" s="4">
        <f>'[1]Hourly BAAL'!A1871</f>
        <v>42082.875</v>
      </c>
      <c r="C1871" s="2">
        <f>'[1]Hourly BAAL'!B1871</f>
        <v>1.1653199999999999</v>
      </c>
      <c r="D1871" s="2">
        <f>'[1]Hourly BAAL'!C1871</f>
        <v>0</v>
      </c>
      <c r="E1871" s="3">
        <f>'[1]Hourly BAAL'!D1871</f>
        <v>0.11</v>
      </c>
      <c r="F1871" s="3">
        <f>'[1]Hourly BAAL'!E1871</f>
        <v>0.08</v>
      </c>
      <c r="G1871" s="31">
        <f t="shared" si="327"/>
        <v>90.074180000000013</v>
      </c>
      <c r="H1871" s="31">
        <f t="shared" si="322"/>
        <v>140.65600000000003</v>
      </c>
      <c r="I1871" s="37">
        <f t="shared" si="323"/>
        <v>0.11</v>
      </c>
      <c r="J1871" s="37">
        <f t="shared" si="324"/>
        <v>0.08</v>
      </c>
      <c r="K1871" s="14">
        <f t="shared" si="328"/>
        <v>94.839500000000001</v>
      </c>
      <c r="L1871" s="14">
        <f t="shared" si="329"/>
        <v>140.65600000000003</v>
      </c>
      <c r="M1871" s="10">
        <f>IF(C1871="Data Error","Data Error",IF(C1871&lt;=K1871,0,1-IFERROR(INDEX(BAAL!$C:$D,MATCH(ROUNDUP(C1871-K1871,0),BAAL!$B:$B,0),MATCH(LEFT(M$2,4),BAAL!$C$2:$D$2,0)),0)))</f>
        <v>0</v>
      </c>
      <c r="N1871" s="10">
        <f>IF(D1871="Data Error","Data Error",IF(D1871&lt;=L1871,0,1-IFERROR(INDEX(BAAL!$C:$D,MATCH(ROUNDUP(D1871-L1871,0),BAAL!$B:$B,0),MATCH(LEFT(N$2,4),BAAL!$C$2:$D$2,0)),0)))</f>
        <v>0</v>
      </c>
      <c r="O1871" s="41">
        <f t="shared" si="325"/>
        <v>2.9884903670746547E-4</v>
      </c>
      <c r="P1871" s="41">
        <f t="shared" si="326"/>
        <v>1.8419975243909084E-4</v>
      </c>
      <c r="Q1871" s="10">
        <f t="shared" si="330"/>
        <v>3</v>
      </c>
      <c r="R1871" s="34"/>
      <c r="T1871"/>
      <c r="U1871"/>
      <c r="V1871"/>
      <c r="W1871"/>
      <c r="X1871"/>
      <c r="Y1871"/>
      <c r="Z1871"/>
      <c r="AA1871"/>
      <c r="AB1871"/>
      <c r="AC1871"/>
    </row>
    <row r="1872" spans="1:29" x14ac:dyDescent="0.25">
      <c r="A1872" s="10">
        <f t="shared" si="321"/>
        <v>22</v>
      </c>
      <c r="B1872" s="4">
        <f>'[1]Hourly BAAL'!A1872</f>
        <v>42082.916666666664</v>
      </c>
      <c r="C1872" s="2">
        <f>'[1]Hourly BAAL'!B1872</f>
        <v>33.030119999999997</v>
      </c>
      <c r="D1872" s="2">
        <f>'[1]Hourly BAAL'!C1872</f>
        <v>0</v>
      </c>
      <c r="E1872" s="3">
        <f>'[1]Hourly BAAL'!D1872</f>
        <v>0.11</v>
      </c>
      <c r="F1872" s="3">
        <f>'[1]Hourly BAAL'!E1872</f>
        <v>0.1</v>
      </c>
      <c r="G1872" s="31">
        <f t="shared" si="327"/>
        <v>58.20938000000001</v>
      </c>
      <c r="H1872" s="31">
        <f t="shared" si="322"/>
        <v>175.82000000000005</v>
      </c>
      <c r="I1872" s="37">
        <f t="shared" si="323"/>
        <v>0.11</v>
      </c>
      <c r="J1872" s="37">
        <f t="shared" si="324"/>
        <v>0.1</v>
      </c>
      <c r="K1872" s="14">
        <f t="shared" si="328"/>
        <v>94.839500000000001</v>
      </c>
      <c r="L1872" s="14">
        <f t="shared" si="329"/>
        <v>175.82000000000005</v>
      </c>
      <c r="M1872" s="10">
        <f>IF(C1872="Data Error","Data Error",IF(C1872&lt;=K1872,0,1-IFERROR(INDEX(BAAL!$C:$D,MATCH(ROUNDUP(C1872-K1872,0),BAAL!$B:$B,0),MATCH(LEFT(M$2,4),BAAL!$C$2:$D$2,0)),0)))</f>
        <v>0</v>
      </c>
      <c r="N1872" s="10">
        <f>IF(D1872="Data Error","Data Error",IF(D1872&lt;=L1872,0,1-IFERROR(INDEX(BAAL!$C:$D,MATCH(ROUNDUP(D1872-L1872,0),BAAL!$B:$B,0),MATCH(LEFT(N$2,4),BAAL!$C$2:$D$2,0)),0)))</f>
        <v>0</v>
      </c>
      <c r="O1872" s="41">
        <f t="shared" si="325"/>
        <v>4.4645710169387927E-4</v>
      </c>
      <c r="P1872" s="41">
        <f t="shared" si="326"/>
        <v>2.5859162349816008E-4</v>
      </c>
      <c r="Q1872" s="10">
        <f t="shared" si="330"/>
        <v>3</v>
      </c>
      <c r="R1872" s="34"/>
      <c r="T1872"/>
      <c r="U1872"/>
      <c r="V1872"/>
      <c r="W1872"/>
      <c r="X1872"/>
      <c r="Y1872"/>
      <c r="Z1872"/>
      <c r="AA1872"/>
      <c r="AB1872"/>
      <c r="AC1872"/>
    </row>
    <row r="1873" spans="1:29" x14ac:dyDescent="0.25">
      <c r="A1873" s="10">
        <f t="shared" si="321"/>
        <v>23</v>
      </c>
      <c r="B1873" s="4">
        <f>'[1]Hourly BAAL'!A1873</f>
        <v>42082.958333333336</v>
      </c>
      <c r="C1873" s="2">
        <f>'[1]Hourly BAAL'!B1873</f>
        <v>21.969000000000001</v>
      </c>
      <c r="D1873" s="2">
        <f>'[1]Hourly BAAL'!C1873</f>
        <v>0</v>
      </c>
      <c r="E1873" s="3">
        <f>'[1]Hourly BAAL'!D1873</f>
        <v>7.0000000000000007E-2</v>
      </c>
      <c r="F1873" s="3">
        <f>'[1]Hourly BAAL'!E1873</f>
        <v>0.12</v>
      </c>
      <c r="G1873" s="31">
        <f t="shared" si="327"/>
        <v>36.092500000000008</v>
      </c>
      <c r="H1873" s="31">
        <f t="shared" si="322"/>
        <v>210.98400000000004</v>
      </c>
      <c r="I1873" s="37">
        <f t="shared" si="323"/>
        <v>7.0000000000000007E-2</v>
      </c>
      <c r="J1873" s="37">
        <f t="shared" si="324"/>
        <v>0.12</v>
      </c>
      <c r="K1873" s="14">
        <f t="shared" si="328"/>
        <v>61.661500000000011</v>
      </c>
      <c r="L1873" s="14">
        <f t="shared" si="329"/>
        <v>210.98400000000004</v>
      </c>
      <c r="M1873" s="10">
        <f>IF(C1873="Data Error","Data Error",IF(C1873&lt;=K1873,0,1-IFERROR(INDEX(BAAL!$C:$D,MATCH(ROUNDUP(C1873-K1873,0),BAAL!$B:$B,0),MATCH(LEFT(M$2,4),BAAL!$C$2:$D$2,0)),0)))</f>
        <v>0</v>
      </c>
      <c r="N1873" s="10">
        <f>IF(D1873="Data Error","Data Error",IF(D1873&lt;=L1873,0,1-IFERROR(INDEX(BAAL!$C:$D,MATCH(ROUNDUP(D1873-L1873,0),BAAL!$B:$B,0),MATCH(LEFT(N$2,4),BAAL!$C$2:$D$2,0)),0)))</f>
        <v>0</v>
      </c>
      <c r="O1873" s="41">
        <f t="shared" si="325"/>
        <v>1.5285368880798279E-4</v>
      </c>
      <c r="P1873" s="41">
        <f t="shared" si="326"/>
        <v>3.14521492331984E-4</v>
      </c>
      <c r="Q1873" s="10">
        <f t="shared" si="330"/>
        <v>3</v>
      </c>
      <c r="R1873" s="34"/>
      <c r="T1873"/>
      <c r="U1873"/>
      <c r="V1873"/>
      <c r="W1873"/>
      <c r="X1873"/>
      <c r="Y1873"/>
      <c r="Z1873"/>
      <c r="AA1873"/>
      <c r="AB1873"/>
      <c r="AC1873"/>
    </row>
    <row r="1874" spans="1:29" x14ac:dyDescent="0.25">
      <c r="A1874" s="10">
        <f t="shared" si="321"/>
        <v>0</v>
      </c>
      <c r="B1874" s="1">
        <f>'[1]Hourly BAAL'!A1874</f>
        <v>42083</v>
      </c>
      <c r="C1874" s="2">
        <f>'[1]Hourly BAAL'!B1874</f>
        <v>0</v>
      </c>
      <c r="D1874" s="2">
        <f>'[1]Hourly BAAL'!C1874</f>
        <v>0</v>
      </c>
      <c r="E1874" s="3">
        <f>'[1]Hourly BAAL'!D1874</f>
        <v>0.05</v>
      </c>
      <c r="F1874" s="3">
        <f>'[1]Hourly BAAL'!E1874</f>
        <v>0.12</v>
      </c>
      <c r="G1874" s="31">
        <f t="shared" si="327"/>
        <v>41.472500000000004</v>
      </c>
      <c r="H1874" s="31">
        <f t="shared" si="322"/>
        <v>210.98400000000004</v>
      </c>
      <c r="I1874" s="37">
        <f t="shared" si="323"/>
        <v>0.05</v>
      </c>
      <c r="J1874" s="37">
        <f t="shared" si="324"/>
        <v>0.12</v>
      </c>
      <c r="K1874" s="14">
        <f t="shared" si="328"/>
        <v>45.072500000000005</v>
      </c>
      <c r="L1874" s="14">
        <f t="shared" si="329"/>
        <v>210.98400000000004</v>
      </c>
      <c r="M1874" s="10">
        <f>IF(C1874="Data Error","Data Error",IF(C1874&lt;=K1874,0,1-IFERROR(INDEX(BAAL!$C:$D,MATCH(ROUNDUP(C1874-K1874,0),BAAL!$B:$B,0),MATCH(LEFT(M$2,4),BAAL!$C$2:$D$2,0)),0)))</f>
        <v>0</v>
      </c>
      <c r="N1874" s="10">
        <f>IF(D1874="Data Error","Data Error",IF(D1874&lt;=L1874,0,1-IFERROR(INDEX(BAAL!$C:$D,MATCH(ROUNDUP(D1874-L1874,0),BAAL!$B:$B,0),MATCH(LEFT(N$2,4),BAAL!$C$2:$D$2,0)),0)))</f>
        <v>0</v>
      </c>
      <c r="O1874" s="41">
        <f t="shared" si="325"/>
        <v>1.3638358464624717E-4</v>
      </c>
      <c r="P1874" s="41">
        <f t="shared" si="326"/>
        <v>3.14521492331984E-4</v>
      </c>
      <c r="Q1874" s="10">
        <f t="shared" si="330"/>
        <v>3</v>
      </c>
      <c r="R1874" s="34"/>
      <c r="T1874"/>
      <c r="U1874"/>
      <c r="V1874"/>
      <c r="W1874"/>
      <c r="X1874"/>
      <c r="Y1874"/>
      <c r="Z1874"/>
      <c r="AA1874"/>
      <c r="AB1874"/>
      <c r="AC1874"/>
    </row>
    <row r="1875" spans="1:29" x14ac:dyDescent="0.25">
      <c r="A1875" s="10">
        <f t="shared" si="321"/>
        <v>1</v>
      </c>
      <c r="B1875" s="4">
        <f>'[1]Hourly BAAL'!A1875</f>
        <v>42083.041666666664</v>
      </c>
      <c r="C1875" s="2">
        <f>'[1]Hourly BAAL'!B1875</f>
        <v>38.607959999999999</v>
      </c>
      <c r="D1875" s="2">
        <f>'[1]Hourly BAAL'!C1875</f>
        <v>16.12032</v>
      </c>
      <c r="E1875" s="3">
        <f>'[1]Hourly BAAL'!D1875</f>
        <v>0.09</v>
      </c>
      <c r="F1875" s="3">
        <f>'[1]Hourly BAAL'!E1875</f>
        <v>0.19</v>
      </c>
      <c r="G1875" s="31">
        <f t="shared" si="327"/>
        <v>36.04254000000001</v>
      </c>
      <c r="H1875" s="31">
        <f t="shared" si="322"/>
        <v>317.93768000000006</v>
      </c>
      <c r="I1875" s="37">
        <f t="shared" si="323"/>
        <v>0.09</v>
      </c>
      <c r="J1875" s="37">
        <f t="shared" si="324"/>
        <v>0.19</v>
      </c>
      <c r="K1875" s="14">
        <f t="shared" si="328"/>
        <v>78.250500000000002</v>
      </c>
      <c r="L1875" s="14">
        <f t="shared" si="329"/>
        <v>267.24639999999999</v>
      </c>
      <c r="M1875" s="10">
        <f>IF(C1875="Data Error","Data Error",IF(C1875&lt;=K1875,0,1-IFERROR(INDEX(BAAL!$C:$D,MATCH(ROUNDUP(C1875-K1875,0),BAAL!$B:$B,0),MATCH(LEFT(M$2,4),BAAL!$C$2:$D$2,0)),0)))</f>
        <v>0</v>
      </c>
      <c r="N1875" s="10">
        <f>IF(D1875="Data Error","Data Error",IF(D1875&lt;=L1875,0,1-IFERROR(INDEX(BAAL!$C:$D,MATCH(ROUNDUP(D1875-L1875,0),BAAL!$B:$B,0),MATCH(LEFT(N$2,4),BAAL!$C$2:$D$2,0)),0)))</f>
        <v>0</v>
      </c>
      <c r="O1875" s="41">
        <f t="shared" si="325"/>
        <v>6.414975081330275E-4</v>
      </c>
      <c r="P1875" s="41">
        <f t="shared" si="326"/>
        <v>2.1951928081851389E-4</v>
      </c>
      <c r="Q1875" s="10">
        <f t="shared" si="330"/>
        <v>3</v>
      </c>
      <c r="R1875" s="34"/>
      <c r="T1875"/>
      <c r="U1875"/>
      <c r="V1875"/>
      <c r="W1875"/>
      <c r="X1875"/>
      <c r="Y1875"/>
      <c r="Z1875"/>
      <c r="AA1875"/>
      <c r="AB1875"/>
      <c r="AC1875"/>
    </row>
    <row r="1876" spans="1:29" x14ac:dyDescent="0.25">
      <c r="A1876" s="10">
        <f t="shared" si="321"/>
        <v>2</v>
      </c>
      <c r="B1876" s="4">
        <f>'[1]Hourly BAAL'!A1876</f>
        <v>42083.083333333336</v>
      </c>
      <c r="C1876" s="2">
        <f>'[1]Hourly BAAL'!B1876</f>
        <v>18.644639999999999</v>
      </c>
      <c r="D1876" s="2">
        <f>'[1]Hourly BAAL'!C1876</f>
        <v>0</v>
      </c>
      <c r="E1876" s="3">
        <f>'[1]Hourly BAAL'!D1876</f>
        <v>0.05</v>
      </c>
      <c r="F1876" s="3">
        <f>'[1]Hourly BAAL'!E1876</f>
        <v>0.21</v>
      </c>
      <c r="G1876" s="31">
        <f t="shared" si="327"/>
        <v>22.827860000000005</v>
      </c>
      <c r="H1876" s="31">
        <f t="shared" si="322"/>
        <v>369.22200000000004</v>
      </c>
      <c r="I1876" s="37">
        <f t="shared" si="323"/>
        <v>0.05</v>
      </c>
      <c r="J1876" s="37">
        <f t="shared" si="324"/>
        <v>0.21</v>
      </c>
      <c r="K1876" s="14">
        <f t="shared" si="328"/>
        <v>45.072500000000005</v>
      </c>
      <c r="L1876" s="14">
        <f t="shared" si="329"/>
        <v>267.24639999999999</v>
      </c>
      <c r="M1876" s="10">
        <f>IF(C1876="Data Error","Data Error",IF(C1876&lt;=K1876,0,1-IFERROR(INDEX(BAAL!$C:$D,MATCH(ROUNDUP(C1876-K1876,0),BAAL!$B:$B,0),MATCH(LEFT(M$2,4),BAAL!$C$2:$D$2,0)),0)))</f>
        <v>0</v>
      </c>
      <c r="N1876" s="10">
        <f>IF(D1876="Data Error","Data Error",IF(D1876&lt;=L1876,0,1-IFERROR(INDEX(BAAL!$C:$D,MATCH(ROUNDUP(D1876-L1876,0),BAAL!$B:$B,0),MATCH(LEFT(N$2,4),BAAL!$C$2:$D$2,0)),0)))</f>
        <v>0</v>
      </c>
      <c r="O1876" s="41">
        <f t="shared" si="325"/>
        <v>1.1663953973468513E-4</v>
      </c>
      <c r="P1876" s="41">
        <f t="shared" si="326"/>
        <v>5.8136583895803458E-4</v>
      </c>
      <c r="Q1876" s="10">
        <f t="shared" si="330"/>
        <v>3</v>
      </c>
      <c r="R1876" s="34"/>
      <c r="T1876"/>
      <c r="U1876"/>
      <c r="V1876"/>
      <c r="W1876"/>
      <c r="X1876"/>
      <c r="Y1876"/>
      <c r="Z1876"/>
      <c r="AA1876"/>
      <c r="AB1876"/>
      <c r="AC1876"/>
    </row>
    <row r="1877" spans="1:29" x14ac:dyDescent="0.25">
      <c r="A1877" s="10">
        <f t="shared" si="321"/>
        <v>3</v>
      </c>
      <c r="B1877" s="4">
        <f>'[1]Hourly BAAL'!A1877</f>
        <v>42083.125</v>
      </c>
      <c r="C1877" s="2">
        <f>'[1]Hourly BAAL'!B1877</f>
        <v>11.842560000000001</v>
      </c>
      <c r="D1877" s="2">
        <f>'[1]Hourly BAAL'!C1877</f>
        <v>0</v>
      </c>
      <c r="E1877" s="3">
        <f>'[1]Hourly BAAL'!D1877</f>
        <v>0.03</v>
      </c>
      <c r="F1877" s="3">
        <f>'[1]Hourly BAAL'!E1877</f>
        <v>0.24</v>
      </c>
      <c r="G1877" s="31">
        <f t="shared" si="327"/>
        <v>13.040940000000001</v>
      </c>
      <c r="H1877" s="31">
        <f t="shared" si="322"/>
        <v>421.96800000000007</v>
      </c>
      <c r="I1877" s="37">
        <f t="shared" si="323"/>
        <v>0.03</v>
      </c>
      <c r="J1877" s="37">
        <f t="shared" si="324"/>
        <v>0.24</v>
      </c>
      <c r="K1877" s="14">
        <f t="shared" si="328"/>
        <v>28.483500000000003</v>
      </c>
      <c r="L1877" s="14">
        <f t="shared" si="329"/>
        <v>267.24639999999999</v>
      </c>
      <c r="M1877" s="10">
        <f>IF(C1877="Data Error","Data Error",IF(C1877&lt;=K1877,0,1-IFERROR(INDEX(BAAL!$C:$D,MATCH(ROUNDUP(C1877-K1877,0),BAAL!$B:$B,0),MATCH(LEFT(M$2,4),BAAL!$C$2:$D$2,0)),0)))</f>
        <v>0</v>
      </c>
      <c r="N1877" s="10">
        <f>IF(D1877="Data Error","Data Error",IF(D1877&lt;=L1877,0,1-IFERROR(INDEX(BAAL!$C:$D,MATCH(ROUNDUP(D1877-L1877,0),BAAL!$B:$B,0),MATCH(LEFT(N$2,4),BAAL!$C$2:$D$2,0)),0)))</f>
        <v>0</v>
      </c>
      <c r="O1877" s="41">
        <f t="shared" si="325"/>
        <v>2.8086920475698723E-5</v>
      </c>
      <c r="P1877" s="41">
        <f t="shared" si="326"/>
        <v>6.0300481887659736E-4</v>
      </c>
      <c r="Q1877" s="10">
        <f t="shared" si="330"/>
        <v>3</v>
      </c>
      <c r="R1877" s="34"/>
      <c r="T1877"/>
      <c r="U1877"/>
      <c r="V1877"/>
      <c r="W1877"/>
      <c r="X1877"/>
      <c r="Y1877"/>
      <c r="Z1877"/>
      <c r="AA1877"/>
      <c r="AB1877"/>
      <c r="AC1877"/>
    </row>
    <row r="1878" spans="1:29" x14ac:dyDescent="0.25">
      <c r="A1878" s="10">
        <f t="shared" si="321"/>
        <v>4</v>
      </c>
      <c r="B1878" s="4">
        <f>'[1]Hourly BAAL'!A1878</f>
        <v>42083.166666666664</v>
      </c>
      <c r="C1878" s="2">
        <f>'[1]Hourly BAAL'!B1878</f>
        <v>8.9396400000000007</v>
      </c>
      <c r="D1878" s="2">
        <f>'[1]Hourly BAAL'!C1878</f>
        <v>0</v>
      </c>
      <c r="E1878" s="3">
        <f>'[1]Hourly BAAL'!D1878</f>
        <v>0.03</v>
      </c>
      <c r="F1878" s="3">
        <f>'[1]Hourly BAAL'!E1878</f>
        <v>0.32</v>
      </c>
      <c r="G1878" s="31">
        <f t="shared" si="327"/>
        <v>15.943860000000001</v>
      </c>
      <c r="H1878" s="31">
        <f t="shared" si="322"/>
        <v>562.62400000000014</v>
      </c>
      <c r="I1878" s="37">
        <f t="shared" si="323"/>
        <v>0.03</v>
      </c>
      <c r="J1878" s="37">
        <f t="shared" si="324"/>
        <v>0.32</v>
      </c>
      <c r="K1878" s="14">
        <f t="shared" si="328"/>
        <v>28.483500000000003</v>
      </c>
      <c r="L1878" s="14">
        <f t="shared" si="329"/>
        <v>267.24639999999999</v>
      </c>
      <c r="M1878" s="10">
        <f>IF(C1878="Data Error","Data Error",IF(C1878&lt;=K1878,0,1-IFERROR(INDEX(BAAL!$C:$D,MATCH(ROUNDUP(C1878-K1878,0),BAAL!$B:$B,0),MATCH(LEFT(M$2,4),BAAL!$C$2:$D$2,0)),0)))</f>
        <v>0</v>
      </c>
      <c r="N1878" s="10">
        <f>IF(D1878="Data Error","Data Error",IF(D1878&lt;=L1878,0,1-IFERROR(INDEX(BAAL!$C:$D,MATCH(ROUNDUP(D1878-L1878,0),BAAL!$B:$B,0),MATCH(LEFT(N$2,4),BAAL!$C$2:$D$2,0)),0)))</f>
        <v>0</v>
      </c>
      <c r="O1878" s="41">
        <f t="shared" si="325"/>
        <v>3.2396268408455111E-6</v>
      </c>
      <c r="P1878" s="41">
        <f t="shared" si="326"/>
        <v>9.643492589305507E-4</v>
      </c>
      <c r="Q1878" s="10">
        <f t="shared" si="330"/>
        <v>3</v>
      </c>
      <c r="R1878" s="34"/>
      <c r="T1878"/>
      <c r="U1878"/>
      <c r="V1878"/>
      <c r="W1878"/>
      <c r="X1878"/>
      <c r="Y1878"/>
      <c r="Z1878"/>
      <c r="AA1878"/>
      <c r="AB1878"/>
      <c r="AC1878"/>
    </row>
    <row r="1879" spans="1:29" x14ac:dyDescent="0.25">
      <c r="A1879" s="10">
        <f t="shared" si="321"/>
        <v>5</v>
      </c>
      <c r="B1879" s="4">
        <f>'[1]Hourly BAAL'!A1879</f>
        <v>42083.208333333336</v>
      </c>
      <c r="C1879" s="2">
        <f>'[1]Hourly BAAL'!B1879</f>
        <v>0</v>
      </c>
      <c r="D1879" s="2">
        <f>'[1]Hourly BAAL'!C1879</f>
        <v>0</v>
      </c>
      <c r="E1879" s="3">
        <f>'[1]Hourly BAAL'!D1879</f>
        <v>0.02</v>
      </c>
      <c r="F1879" s="3">
        <f>'[1]Hourly BAAL'!E1879</f>
        <v>0.38</v>
      </c>
      <c r="G1879" s="31">
        <f t="shared" si="327"/>
        <v>16.589000000000002</v>
      </c>
      <c r="H1879" s="31">
        <f t="shared" si="322"/>
        <v>668.1160000000001</v>
      </c>
      <c r="I1879" s="37">
        <f t="shared" si="323"/>
        <v>0.02</v>
      </c>
      <c r="J1879" s="37">
        <f t="shared" si="324"/>
        <v>0.38</v>
      </c>
      <c r="K1879" s="14">
        <f t="shared" si="328"/>
        <v>20.189000000000004</v>
      </c>
      <c r="L1879" s="14">
        <f t="shared" si="329"/>
        <v>267.24639999999999</v>
      </c>
      <c r="M1879" s="10">
        <f>IF(C1879="Data Error","Data Error",IF(C1879&lt;=K1879,0,1-IFERROR(INDEX(BAAL!$C:$D,MATCH(ROUNDUP(C1879-K1879,0),BAAL!$B:$B,0),MATCH(LEFT(M$2,4),BAAL!$C$2:$D$2,0)),0)))</f>
        <v>0</v>
      </c>
      <c r="N1879" s="10">
        <f>IF(D1879="Data Error","Data Error",IF(D1879&lt;=L1879,0,1-IFERROR(INDEX(BAAL!$C:$D,MATCH(ROUNDUP(D1879-L1879,0),BAAL!$B:$B,0),MATCH(LEFT(N$2,4),BAAL!$C$2:$D$2,0)),0)))</f>
        <v>0</v>
      </c>
      <c r="O1879" s="41">
        <f t="shared" si="325"/>
        <v>3.3794628293641637E-5</v>
      </c>
      <c r="P1879" s="41">
        <f t="shared" si="326"/>
        <v>1.2459850100987758E-3</v>
      </c>
      <c r="Q1879" s="10">
        <f t="shared" si="330"/>
        <v>3</v>
      </c>
      <c r="R1879" s="34"/>
      <c r="T1879"/>
      <c r="U1879"/>
      <c r="V1879"/>
      <c r="W1879"/>
      <c r="X1879"/>
      <c r="Y1879"/>
      <c r="Z1879"/>
      <c r="AA1879"/>
      <c r="AB1879"/>
      <c r="AC1879"/>
    </row>
    <row r="1880" spans="1:29" x14ac:dyDescent="0.25">
      <c r="A1880" s="10">
        <f t="shared" si="321"/>
        <v>6</v>
      </c>
      <c r="B1880" s="4">
        <f>'[1]Hourly BAAL'!A1880</f>
        <v>42083.25</v>
      </c>
      <c r="C1880" s="2">
        <f>'[1]Hourly BAAL'!B1880</f>
        <v>0</v>
      </c>
      <c r="D1880" s="2">
        <f>'[1]Hourly BAAL'!C1880</f>
        <v>18.776160000000001</v>
      </c>
      <c r="E1880" s="3">
        <f>'[1]Hourly BAAL'!D1880</f>
        <v>0.02</v>
      </c>
      <c r="F1880" s="3">
        <f>'[1]Hourly BAAL'!E1880</f>
        <v>0.42</v>
      </c>
      <c r="G1880" s="31">
        <f t="shared" si="327"/>
        <v>16.589000000000002</v>
      </c>
      <c r="H1880" s="31">
        <f t="shared" si="322"/>
        <v>719.66784000000007</v>
      </c>
      <c r="I1880" s="37">
        <f t="shared" si="323"/>
        <v>0.02</v>
      </c>
      <c r="J1880" s="37">
        <f t="shared" si="324"/>
        <v>0.42</v>
      </c>
      <c r="K1880" s="14">
        <f t="shared" si="328"/>
        <v>20.189000000000004</v>
      </c>
      <c r="L1880" s="14">
        <f t="shared" si="329"/>
        <v>267.24639999999999</v>
      </c>
      <c r="M1880" s="10">
        <f>IF(C1880="Data Error","Data Error",IF(C1880&lt;=K1880,0,1-IFERROR(INDEX(BAAL!$C:$D,MATCH(ROUNDUP(C1880-K1880,0),BAAL!$B:$B,0),MATCH(LEFT(M$2,4),BAAL!$C$2:$D$2,0)),0)))</f>
        <v>0</v>
      </c>
      <c r="N1880" s="10">
        <f>IF(D1880="Data Error","Data Error",IF(D1880&lt;=L1880,0,1-IFERROR(INDEX(BAAL!$C:$D,MATCH(ROUNDUP(D1880-L1880,0),BAAL!$B:$B,0),MATCH(LEFT(N$2,4),BAAL!$C$2:$D$2,0)),0)))</f>
        <v>0</v>
      </c>
      <c r="O1880" s="41">
        <f t="shared" si="325"/>
        <v>3.3794628293641637E-5</v>
      </c>
      <c r="P1880" s="41">
        <f t="shared" si="326"/>
        <v>1.0216322035362926E-3</v>
      </c>
      <c r="Q1880" s="10">
        <f t="shared" si="330"/>
        <v>3</v>
      </c>
      <c r="R1880" s="34"/>
      <c r="T1880"/>
      <c r="U1880"/>
      <c r="V1880"/>
      <c r="W1880"/>
      <c r="X1880"/>
      <c r="Y1880"/>
      <c r="Z1880"/>
      <c r="AA1880"/>
      <c r="AB1880"/>
      <c r="AC1880"/>
    </row>
    <row r="1881" spans="1:29" x14ac:dyDescent="0.25">
      <c r="A1881" s="10">
        <f t="shared" si="321"/>
        <v>7</v>
      </c>
      <c r="B1881" s="4">
        <f>'[1]Hourly BAAL'!A1881</f>
        <v>42083.291666666664</v>
      </c>
      <c r="C1881" s="2">
        <f>'[1]Hourly BAAL'!B1881</f>
        <v>14.30256</v>
      </c>
      <c r="D1881" s="2">
        <f>'[1]Hourly BAAL'!C1881</f>
        <v>81.850800000000007</v>
      </c>
      <c r="E1881" s="3">
        <f>'[1]Hourly BAAL'!D1881</f>
        <v>0.05</v>
      </c>
      <c r="F1881" s="3">
        <f>'[1]Hourly BAAL'!E1881</f>
        <v>0.45</v>
      </c>
      <c r="G1881" s="31">
        <f t="shared" si="327"/>
        <v>27.169940000000004</v>
      </c>
      <c r="H1881" s="31">
        <f t="shared" si="322"/>
        <v>709.33920000000012</v>
      </c>
      <c r="I1881" s="37">
        <f t="shared" si="323"/>
        <v>0.05</v>
      </c>
      <c r="J1881" s="37">
        <f t="shared" si="324"/>
        <v>0.45</v>
      </c>
      <c r="K1881" s="14">
        <f t="shared" si="328"/>
        <v>45.072500000000005</v>
      </c>
      <c r="L1881" s="14">
        <f t="shared" si="329"/>
        <v>267.24639999999999</v>
      </c>
      <c r="M1881" s="10">
        <f>IF(C1881="Data Error","Data Error",IF(C1881&lt;=K1881,0,1-IFERROR(INDEX(BAAL!$C:$D,MATCH(ROUNDUP(C1881-K1881,0),BAAL!$B:$B,0),MATCH(LEFT(M$2,4),BAAL!$C$2:$D$2,0)),0)))</f>
        <v>0</v>
      </c>
      <c r="N1881" s="10">
        <f>IF(D1881="Data Error","Data Error",IF(D1881&lt;=L1881,0,1-IFERROR(INDEX(BAAL!$C:$D,MATCH(ROUNDUP(D1881-L1881,0),BAAL!$B:$B,0),MATCH(LEFT(N$2,4),BAAL!$C$2:$D$2,0)),0)))</f>
        <v>0</v>
      </c>
      <c r="O1881" s="41">
        <f t="shared" si="325"/>
        <v>3.097020557466864E-5</v>
      </c>
      <c r="P1881" s="41">
        <f t="shared" si="326"/>
        <v>2.2402625204830234E-4</v>
      </c>
      <c r="Q1881" s="10">
        <f t="shared" si="330"/>
        <v>3</v>
      </c>
      <c r="R1881" s="34"/>
      <c r="T1881"/>
      <c r="U1881"/>
      <c r="V1881"/>
      <c r="W1881"/>
      <c r="X1881"/>
      <c r="Y1881"/>
      <c r="Z1881"/>
      <c r="AA1881"/>
      <c r="AB1881"/>
      <c r="AC1881"/>
    </row>
    <row r="1882" spans="1:29" x14ac:dyDescent="0.25">
      <c r="A1882" s="10">
        <f t="shared" si="321"/>
        <v>8</v>
      </c>
      <c r="B1882" s="4">
        <f>'[1]Hourly BAAL'!A1882</f>
        <v>42083.333333333336</v>
      </c>
      <c r="C1882" s="2">
        <f>'[1]Hourly BAAL'!B1882</f>
        <v>7.3100399999999999</v>
      </c>
      <c r="D1882" s="2">
        <f>'[1]Hourly BAAL'!C1882</f>
        <v>168.09263999999999</v>
      </c>
      <c r="E1882" s="3">
        <f>'[1]Hourly BAAL'!D1882</f>
        <v>0.03</v>
      </c>
      <c r="F1882" s="3">
        <f>'[1]Hourly BAAL'!E1882</f>
        <v>0.45</v>
      </c>
      <c r="G1882" s="31">
        <f t="shared" si="327"/>
        <v>17.573460000000001</v>
      </c>
      <c r="H1882" s="31">
        <f t="shared" si="322"/>
        <v>623.09736000000021</v>
      </c>
      <c r="I1882" s="37">
        <f t="shared" si="323"/>
        <v>0.03</v>
      </c>
      <c r="J1882" s="37">
        <f t="shared" si="324"/>
        <v>0.45</v>
      </c>
      <c r="K1882" s="14">
        <f t="shared" si="328"/>
        <v>28.483500000000003</v>
      </c>
      <c r="L1882" s="14">
        <f t="shared" si="329"/>
        <v>267.24639999999999</v>
      </c>
      <c r="M1882" s="10">
        <f>IF(C1882="Data Error","Data Error",IF(C1882&lt;=K1882,0,1-IFERROR(INDEX(BAAL!$C:$D,MATCH(ROUNDUP(C1882-K1882,0),BAAL!$B:$B,0),MATCH(LEFT(M$2,4),BAAL!$C$2:$D$2,0)),0)))</f>
        <v>0</v>
      </c>
      <c r="N1882" s="10">
        <f>IF(D1882="Data Error","Data Error",IF(D1882&lt;=L1882,0,1-IFERROR(INDEX(BAAL!$C:$D,MATCH(ROUNDUP(D1882-L1882,0),BAAL!$B:$B,0),MATCH(LEFT(N$2,4),BAAL!$C$2:$D$2,0)),0)))</f>
        <v>0</v>
      </c>
      <c r="O1882" s="41">
        <f t="shared" si="325"/>
        <v>2.7152133872230655E-8</v>
      </c>
      <c r="P1882" s="41">
        <f t="shared" si="326"/>
        <v>4.0983962552665273E-3</v>
      </c>
      <c r="Q1882" s="10">
        <f t="shared" si="330"/>
        <v>3</v>
      </c>
      <c r="R1882" s="34"/>
      <c r="T1882"/>
      <c r="U1882"/>
      <c r="V1882"/>
      <c r="W1882"/>
      <c r="X1882"/>
      <c r="Y1882"/>
      <c r="Z1882"/>
      <c r="AA1882"/>
      <c r="AB1882"/>
      <c r="AC1882"/>
    </row>
    <row r="1883" spans="1:29" x14ac:dyDescent="0.25">
      <c r="A1883" s="10">
        <f t="shared" si="321"/>
        <v>9</v>
      </c>
      <c r="B1883" s="4">
        <f>'[1]Hourly BAAL'!A1883</f>
        <v>42083.375</v>
      </c>
      <c r="C1883" s="2">
        <f>'[1]Hourly BAAL'!B1883</f>
        <v>16.02936</v>
      </c>
      <c r="D1883" s="2">
        <f>'[1]Hourly BAAL'!C1883</f>
        <v>0</v>
      </c>
      <c r="E1883" s="3">
        <f>'[1]Hourly BAAL'!D1883</f>
        <v>0.03</v>
      </c>
      <c r="F1883" s="3">
        <f>'[1]Hourly BAAL'!E1883</f>
        <v>0.32</v>
      </c>
      <c r="G1883" s="31">
        <f t="shared" si="327"/>
        <v>8.854140000000001</v>
      </c>
      <c r="H1883" s="31">
        <f t="shared" si="322"/>
        <v>562.62400000000014</v>
      </c>
      <c r="I1883" s="37">
        <f t="shared" si="323"/>
        <v>0.03</v>
      </c>
      <c r="J1883" s="37">
        <f t="shared" si="324"/>
        <v>0.32</v>
      </c>
      <c r="K1883" s="14">
        <f t="shared" si="328"/>
        <v>28.483500000000003</v>
      </c>
      <c r="L1883" s="14">
        <f t="shared" si="329"/>
        <v>267.24639999999999</v>
      </c>
      <c r="M1883" s="10">
        <f>IF(C1883="Data Error","Data Error",IF(C1883&lt;=K1883,0,1-IFERROR(INDEX(BAAL!$C:$D,MATCH(ROUNDUP(C1883-K1883,0),BAAL!$B:$B,0),MATCH(LEFT(M$2,4),BAAL!$C$2:$D$2,0)),0)))</f>
        <v>0</v>
      </c>
      <c r="N1883" s="10">
        <f>IF(D1883="Data Error","Data Error",IF(D1883&lt;=L1883,0,1-IFERROR(INDEX(BAAL!$C:$D,MATCH(ROUNDUP(D1883-L1883,0),BAAL!$B:$B,0),MATCH(LEFT(N$2,4),BAAL!$C$2:$D$2,0)),0)))</f>
        <v>0</v>
      </c>
      <c r="O1883" s="41">
        <f t="shared" si="325"/>
        <v>1.0706851437081512E-4</v>
      </c>
      <c r="P1883" s="41">
        <f t="shared" si="326"/>
        <v>9.643492589305507E-4</v>
      </c>
      <c r="Q1883" s="10">
        <f t="shared" si="330"/>
        <v>3</v>
      </c>
      <c r="R1883" s="34"/>
      <c r="T1883"/>
      <c r="U1883"/>
      <c r="V1883"/>
      <c r="W1883"/>
      <c r="X1883"/>
      <c r="Y1883"/>
      <c r="Z1883"/>
      <c r="AA1883"/>
      <c r="AB1883"/>
      <c r="AC1883"/>
    </row>
    <row r="1884" spans="1:29" x14ac:dyDescent="0.25">
      <c r="A1884" s="10">
        <f t="shared" si="321"/>
        <v>10</v>
      </c>
      <c r="B1884" s="4">
        <f>'[1]Hourly BAAL'!A1884</f>
        <v>42083.416666666664</v>
      </c>
      <c r="C1884" s="2">
        <f>'[1]Hourly BAAL'!B1884</f>
        <v>0.39960000000000001</v>
      </c>
      <c r="D1884" s="2">
        <f>'[1]Hourly BAAL'!C1884</f>
        <v>34.458599999999997</v>
      </c>
      <c r="E1884" s="3">
        <f>'[1]Hourly BAAL'!D1884</f>
        <v>0.02</v>
      </c>
      <c r="F1884" s="3">
        <f>'[1]Hourly BAAL'!E1884</f>
        <v>0.33</v>
      </c>
      <c r="G1884" s="31">
        <f t="shared" si="327"/>
        <v>16.189400000000003</v>
      </c>
      <c r="H1884" s="31">
        <f t="shared" si="322"/>
        <v>545.74740000000008</v>
      </c>
      <c r="I1884" s="37">
        <f t="shared" si="323"/>
        <v>0.02</v>
      </c>
      <c r="J1884" s="37">
        <f t="shared" si="324"/>
        <v>0.33</v>
      </c>
      <c r="K1884" s="14">
        <f t="shared" si="328"/>
        <v>20.189000000000004</v>
      </c>
      <c r="L1884" s="14">
        <f t="shared" si="329"/>
        <v>267.24639999999999</v>
      </c>
      <c r="M1884" s="10">
        <f>IF(C1884="Data Error","Data Error",IF(C1884&lt;=K1884,0,1-IFERROR(INDEX(BAAL!$C:$D,MATCH(ROUNDUP(C1884-K1884,0),BAAL!$B:$B,0),MATCH(LEFT(M$2,4),BAAL!$C$2:$D$2,0)),0)))</f>
        <v>0</v>
      </c>
      <c r="N1884" s="10">
        <f>IF(D1884="Data Error","Data Error",IF(D1884&lt;=L1884,0,1-IFERROR(INDEX(BAAL!$C:$D,MATCH(ROUNDUP(D1884-L1884,0),BAAL!$B:$B,0),MATCH(LEFT(N$2,4),BAAL!$C$2:$D$2,0)),0)))</f>
        <v>0</v>
      </c>
      <c r="O1884" s="41">
        <f t="shared" si="325"/>
        <v>2.8425422388414419E-5</v>
      </c>
      <c r="P1884" s="41">
        <f t="shared" si="326"/>
        <v>2.5704763005267116E-4</v>
      </c>
      <c r="Q1884" s="10">
        <f t="shared" si="330"/>
        <v>3</v>
      </c>
      <c r="R1884" s="34"/>
      <c r="T1884"/>
      <c r="U1884"/>
      <c r="V1884"/>
      <c r="W1884"/>
      <c r="X1884"/>
      <c r="Y1884"/>
      <c r="Z1884"/>
      <c r="AA1884"/>
      <c r="AB1884"/>
      <c r="AC1884"/>
    </row>
    <row r="1885" spans="1:29" x14ac:dyDescent="0.25">
      <c r="A1885" s="10">
        <f t="shared" si="321"/>
        <v>11</v>
      </c>
      <c r="B1885" s="4">
        <f>'[1]Hourly BAAL'!A1885</f>
        <v>42083.458333333336</v>
      </c>
      <c r="C1885" s="2">
        <f>'[1]Hourly BAAL'!B1885</f>
        <v>9.5031599999999994</v>
      </c>
      <c r="D1885" s="2">
        <f>'[1]Hourly BAAL'!C1885</f>
        <v>94.867199999999997</v>
      </c>
      <c r="E1885" s="3">
        <f>'[1]Hourly BAAL'!D1885</f>
        <v>0.02</v>
      </c>
      <c r="F1885" s="3">
        <f>'[1]Hourly BAAL'!E1885</f>
        <v>0.32</v>
      </c>
      <c r="G1885" s="31">
        <f t="shared" si="327"/>
        <v>7.0858400000000028</v>
      </c>
      <c r="H1885" s="31">
        <f t="shared" si="322"/>
        <v>467.75680000000011</v>
      </c>
      <c r="I1885" s="37">
        <f t="shared" si="323"/>
        <v>0.02</v>
      </c>
      <c r="J1885" s="37">
        <f t="shared" si="324"/>
        <v>0.32</v>
      </c>
      <c r="K1885" s="14">
        <f t="shared" si="328"/>
        <v>20.189000000000004</v>
      </c>
      <c r="L1885" s="14">
        <f t="shared" si="329"/>
        <v>267.24639999999999</v>
      </c>
      <c r="M1885" s="10">
        <f>IF(C1885="Data Error","Data Error",IF(C1885&lt;=K1885,0,1-IFERROR(INDEX(BAAL!$C:$D,MATCH(ROUNDUP(C1885-K1885,0),BAAL!$B:$B,0),MATCH(LEFT(M$2,4),BAAL!$C$2:$D$2,0)),0)))</f>
        <v>0</v>
      </c>
      <c r="N1885" s="10">
        <f>IF(D1885="Data Error","Data Error",IF(D1885&lt;=L1885,0,1-IFERROR(INDEX(BAAL!$C:$D,MATCH(ROUNDUP(D1885-L1885,0),BAAL!$B:$B,0),MATCH(LEFT(N$2,4),BAAL!$C$2:$D$2,0)),0)))</f>
        <v>0</v>
      </c>
      <c r="O1885" s="41">
        <f t="shared" si="325"/>
        <v>3.185324293070973E-5</v>
      </c>
      <c r="P1885" s="41">
        <f t="shared" si="326"/>
        <v>5.2454869886328626E-4</v>
      </c>
      <c r="Q1885" s="10">
        <f t="shared" si="330"/>
        <v>3</v>
      </c>
      <c r="R1885" s="34"/>
      <c r="T1885"/>
      <c r="U1885"/>
      <c r="V1885"/>
      <c r="W1885"/>
      <c r="X1885"/>
      <c r="Y1885"/>
      <c r="Z1885"/>
      <c r="AA1885"/>
      <c r="AB1885"/>
      <c r="AC1885"/>
    </row>
    <row r="1886" spans="1:29" x14ac:dyDescent="0.25">
      <c r="A1886" s="10">
        <f t="shared" si="321"/>
        <v>12</v>
      </c>
      <c r="B1886" s="4">
        <f>'[1]Hourly BAAL'!A1886</f>
        <v>42083.5</v>
      </c>
      <c r="C1886" s="2">
        <f>'[1]Hourly BAAL'!B1886</f>
        <v>3.4003199999999998</v>
      </c>
      <c r="D1886" s="2">
        <f>'[1]Hourly BAAL'!C1886</f>
        <v>112.3182</v>
      </c>
      <c r="E1886" s="3">
        <f>'[1]Hourly BAAL'!D1886</f>
        <v>0.01</v>
      </c>
      <c r="F1886" s="3">
        <f>'[1]Hourly BAAL'!E1886</f>
        <v>0.26</v>
      </c>
      <c r="G1886" s="31">
        <f t="shared" si="327"/>
        <v>4.8941800000000013</v>
      </c>
      <c r="H1886" s="31">
        <f t="shared" si="322"/>
        <v>344.81380000000007</v>
      </c>
      <c r="I1886" s="37">
        <f t="shared" si="323"/>
        <v>0.01</v>
      </c>
      <c r="J1886" s="37">
        <f t="shared" si="324"/>
        <v>0.26</v>
      </c>
      <c r="K1886" s="14">
        <f t="shared" si="328"/>
        <v>11.894500000000001</v>
      </c>
      <c r="L1886" s="14">
        <f t="shared" si="329"/>
        <v>267.24639999999999</v>
      </c>
      <c r="M1886" s="10">
        <f>IF(C1886="Data Error","Data Error",IF(C1886&lt;=K1886,0,1-IFERROR(INDEX(BAAL!$C:$D,MATCH(ROUNDUP(C1886-K1886,0),BAAL!$B:$B,0),MATCH(LEFT(M$2,4),BAAL!$C$2:$D$2,0)),0)))</f>
        <v>0</v>
      </c>
      <c r="N1886" s="10">
        <f>IF(D1886="Data Error","Data Error",IF(D1886&lt;=L1886,0,1-IFERROR(INDEX(BAAL!$C:$D,MATCH(ROUNDUP(D1886-L1886,0),BAAL!$B:$B,0),MATCH(LEFT(N$2,4),BAAL!$C$2:$D$2,0)),0)))</f>
        <v>0</v>
      </c>
      <c r="O1886" s="41">
        <f t="shared" si="325"/>
        <v>1.3898699895789912E-7</v>
      </c>
      <c r="P1886" s="41">
        <f t="shared" si="326"/>
        <v>1.5448090850365775E-3</v>
      </c>
      <c r="Q1886" s="10">
        <f t="shared" si="330"/>
        <v>3</v>
      </c>
      <c r="R1886" s="34"/>
      <c r="T1886"/>
      <c r="U1886"/>
      <c r="V1886"/>
      <c r="W1886"/>
      <c r="X1886"/>
      <c r="Y1886"/>
      <c r="Z1886"/>
      <c r="AA1886"/>
      <c r="AB1886"/>
      <c r="AC1886"/>
    </row>
    <row r="1887" spans="1:29" x14ac:dyDescent="0.25">
      <c r="A1887" s="10">
        <f t="shared" si="321"/>
        <v>13</v>
      </c>
      <c r="B1887" s="4">
        <f>'[1]Hourly BAAL'!A1887</f>
        <v>42083.541666666664</v>
      </c>
      <c r="C1887" s="2">
        <f>'[1]Hourly BAAL'!B1887</f>
        <v>7.0401600000000002</v>
      </c>
      <c r="D1887" s="2">
        <f>'[1]Hourly BAAL'!C1887</f>
        <v>78.778919999999999</v>
      </c>
      <c r="E1887" s="3">
        <f>'[1]Hourly BAAL'!D1887</f>
        <v>0.01</v>
      </c>
      <c r="F1887" s="3">
        <f>'[1]Hourly BAAL'!E1887</f>
        <v>0.19</v>
      </c>
      <c r="G1887" s="31">
        <f t="shared" si="327"/>
        <v>1.2543400000000009</v>
      </c>
      <c r="H1887" s="31">
        <f t="shared" si="322"/>
        <v>255.27908000000005</v>
      </c>
      <c r="I1887" s="37">
        <f t="shared" si="323"/>
        <v>0.01</v>
      </c>
      <c r="J1887" s="37">
        <f t="shared" si="324"/>
        <v>0.19</v>
      </c>
      <c r="K1887" s="14">
        <f t="shared" si="328"/>
        <v>11.894500000000001</v>
      </c>
      <c r="L1887" s="14">
        <f t="shared" si="329"/>
        <v>267.24639999999999</v>
      </c>
      <c r="M1887" s="10">
        <f>IF(C1887="Data Error","Data Error",IF(C1887&lt;=K1887,0,1-IFERROR(INDEX(BAAL!$C:$D,MATCH(ROUNDUP(C1887-K1887,0),BAAL!$B:$B,0),MATCH(LEFT(M$2,4),BAAL!$C$2:$D$2,0)),0)))</f>
        <v>0</v>
      </c>
      <c r="N1887" s="10">
        <f>IF(D1887="Data Error","Data Error",IF(D1887&lt;=L1887,0,1-IFERROR(INDEX(BAAL!$C:$D,MATCH(ROUNDUP(D1887-L1887,0),BAAL!$B:$B,0),MATCH(LEFT(N$2,4),BAAL!$C$2:$D$2,0)),0)))</f>
        <v>0</v>
      </c>
      <c r="O1887" s="41">
        <f t="shared" si="325"/>
        <v>2.2667757839667944E-5</v>
      </c>
      <c r="P1887" s="41">
        <f t="shared" si="326"/>
        <v>4.3354494319916754E-4</v>
      </c>
      <c r="Q1887" s="10">
        <f t="shared" si="330"/>
        <v>3</v>
      </c>
      <c r="R1887" s="34"/>
      <c r="T1887"/>
      <c r="U1887"/>
      <c r="V1887"/>
      <c r="W1887"/>
      <c r="X1887"/>
      <c r="Y1887"/>
      <c r="Z1887"/>
      <c r="AA1887"/>
      <c r="AB1887"/>
      <c r="AC1887"/>
    </row>
    <row r="1888" spans="1:29" x14ac:dyDescent="0.25">
      <c r="A1888" s="10">
        <f t="shared" si="321"/>
        <v>14</v>
      </c>
      <c r="B1888" s="4">
        <f>'[1]Hourly BAAL'!A1888</f>
        <v>42083.583333333336</v>
      </c>
      <c r="C1888" s="2">
        <f>'[1]Hourly BAAL'!B1888</f>
        <v>3.2661600000000002</v>
      </c>
      <c r="D1888" s="2">
        <f>'[1]Hourly BAAL'!C1888</f>
        <v>8.2909199999999998</v>
      </c>
      <c r="E1888" s="3">
        <f>'[1]Hourly BAAL'!D1888</f>
        <v>0.01</v>
      </c>
      <c r="F1888" s="3">
        <f>'[1]Hourly BAAL'!E1888</f>
        <v>0.17</v>
      </c>
      <c r="G1888" s="31">
        <f t="shared" si="327"/>
        <v>5.0283400000000009</v>
      </c>
      <c r="H1888" s="31">
        <f t="shared" si="322"/>
        <v>290.60308000000009</v>
      </c>
      <c r="I1888" s="37">
        <f t="shared" si="323"/>
        <v>0.01</v>
      </c>
      <c r="J1888" s="37">
        <f t="shared" si="324"/>
        <v>0.17</v>
      </c>
      <c r="K1888" s="14">
        <f t="shared" si="328"/>
        <v>11.894500000000001</v>
      </c>
      <c r="L1888" s="14">
        <f t="shared" si="329"/>
        <v>267.24639999999999</v>
      </c>
      <c r="M1888" s="10">
        <f>IF(C1888="Data Error","Data Error",IF(C1888&lt;=K1888,0,1-IFERROR(INDEX(BAAL!$C:$D,MATCH(ROUNDUP(C1888-K1888,0),BAAL!$B:$B,0),MATCH(LEFT(M$2,4),BAAL!$C$2:$D$2,0)),0)))</f>
        <v>0</v>
      </c>
      <c r="N1888" s="10">
        <f>IF(D1888="Data Error","Data Error",IF(D1888&lt;=L1888,0,1-IFERROR(INDEX(BAAL!$C:$D,MATCH(ROUNDUP(D1888-L1888,0),BAAL!$B:$B,0),MATCH(LEFT(N$2,4),BAAL!$C$2:$D$2,0)),0)))</f>
        <v>0</v>
      </c>
      <c r="O1888" s="41">
        <f t="shared" si="325"/>
        <v>4.4547955681690262E-8</v>
      </c>
      <c r="P1888" s="41">
        <f t="shared" si="326"/>
        <v>2.5988043074421209E-4</v>
      </c>
      <c r="Q1888" s="10">
        <f t="shared" si="330"/>
        <v>3</v>
      </c>
      <c r="R1888" s="34"/>
      <c r="T1888"/>
      <c r="U1888"/>
      <c r="V1888"/>
      <c r="W1888"/>
      <c r="X1888"/>
      <c r="Y1888"/>
      <c r="Z1888"/>
      <c r="AA1888"/>
      <c r="AB1888"/>
      <c r="AC1888"/>
    </row>
    <row r="1889" spans="1:29" x14ac:dyDescent="0.25">
      <c r="A1889" s="10">
        <f t="shared" si="321"/>
        <v>15</v>
      </c>
      <c r="B1889" s="4">
        <f>'[1]Hourly BAAL'!A1889</f>
        <v>42083.625</v>
      </c>
      <c r="C1889" s="2">
        <f>'[1]Hourly BAAL'!B1889</f>
        <v>4.5608399999999998</v>
      </c>
      <c r="D1889" s="2">
        <f>'[1]Hourly BAAL'!C1889</f>
        <v>0</v>
      </c>
      <c r="E1889" s="3">
        <f>'[1]Hourly BAAL'!D1889</f>
        <v>0.01</v>
      </c>
      <c r="F1889" s="3">
        <f>'[1]Hourly BAAL'!E1889</f>
        <v>0.17</v>
      </c>
      <c r="G1889" s="31">
        <f t="shared" si="327"/>
        <v>3.7336600000000013</v>
      </c>
      <c r="H1889" s="31">
        <f t="shared" si="322"/>
        <v>298.89400000000006</v>
      </c>
      <c r="I1889" s="37">
        <f t="shared" si="323"/>
        <v>0.01</v>
      </c>
      <c r="J1889" s="37">
        <f t="shared" si="324"/>
        <v>0.17</v>
      </c>
      <c r="K1889" s="14">
        <f t="shared" si="328"/>
        <v>11.894500000000001</v>
      </c>
      <c r="L1889" s="14">
        <f t="shared" si="329"/>
        <v>267.24639999999999</v>
      </c>
      <c r="M1889" s="10">
        <f>IF(C1889="Data Error","Data Error",IF(C1889&lt;=K1889,0,1-IFERROR(INDEX(BAAL!$C:$D,MATCH(ROUNDUP(C1889-K1889,0),BAAL!$B:$B,0),MATCH(LEFT(M$2,4),BAAL!$C$2:$D$2,0)),0)))</f>
        <v>0</v>
      </c>
      <c r="N1889" s="10">
        <f>IF(D1889="Data Error","Data Error",IF(D1889&lt;=L1889,0,1-IFERROR(INDEX(BAAL!$C:$D,MATCH(ROUNDUP(D1889-L1889,0),BAAL!$B:$B,0),MATCH(LEFT(N$2,4),BAAL!$C$2:$D$2,0)),0)))</f>
        <v>0</v>
      </c>
      <c r="O1889" s="41">
        <f t="shared" si="325"/>
        <v>3.1398196051164173E-6</v>
      </c>
      <c r="P1889" s="41">
        <f t="shared" si="326"/>
        <v>4.3415473691564435E-4</v>
      </c>
      <c r="Q1889" s="10">
        <f t="shared" si="330"/>
        <v>3</v>
      </c>
      <c r="R1889" s="34"/>
      <c r="T1889"/>
      <c r="U1889"/>
      <c r="V1889"/>
      <c r="W1889"/>
      <c r="X1889"/>
      <c r="Y1889"/>
      <c r="Z1889"/>
      <c r="AA1889"/>
      <c r="AB1889"/>
      <c r="AC1889"/>
    </row>
    <row r="1890" spans="1:29" x14ac:dyDescent="0.25">
      <c r="A1890" s="10">
        <f t="shared" si="321"/>
        <v>16</v>
      </c>
      <c r="B1890" s="4">
        <f>'[1]Hourly BAAL'!A1890</f>
        <v>42083.666666666664</v>
      </c>
      <c r="C1890" s="2">
        <f>'[1]Hourly BAAL'!B1890</f>
        <v>1.77</v>
      </c>
      <c r="D1890" s="2">
        <f>'[1]Hourly BAAL'!C1890</f>
        <v>4.51799999999999</v>
      </c>
      <c r="E1890" s="3">
        <f>'[1]Hourly BAAL'!D1890</f>
        <v>0</v>
      </c>
      <c r="F1890" s="3">
        <f>'[1]Hourly BAAL'!E1890</f>
        <v>0.17</v>
      </c>
      <c r="G1890" s="31">
        <f t="shared" si="327"/>
        <v>-1.77</v>
      </c>
      <c r="H1890" s="31">
        <f t="shared" si="322"/>
        <v>294.37600000000009</v>
      </c>
      <c r="I1890" s="37">
        <f t="shared" si="323"/>
        <v>0</v>
      </c>
      <c r="J1890" s="37">
        <f t="shared" si="324"/>
        <v>0.17</v>
      </c>
      <c r="K1890" s="14">
        <f t="shared" si="328"/>
        <v>3.6</v>
      </c>
      <c r="L1890" s="14">
        <f t="shared" si="329"/>
        <v>267.24639999999999</v>
      </c>
      <c r="M1890" s="10">
        <f>IF(C1890="Data Error","Data Error",IF(C1890&lt;=K1890,0,1-IFERROR(INDEX(BAAL!$C:$D,MATCH(ROUNDUP(C1890-K1890,0),BAAL!$B:$B,0),MATCH(LEFT(M$2,4),BAAL!$C$2:$D$2,0)),0)))</f>
        <v>0</v>
      </c>
      <c r="N1890" s="10">
        <f>IF(D1890="Data Error","Data Error",IF(D1890&lt;=L1890,0,1-IFERROR(INDEX(BAAL!$C:$D,MATCH(ROUNDUP(D1890-L1890,0),BAAL!$B:$B,0),MATCH(LEFT(N$2,4),BAAL!$C$2:$D$2,0)),0)))</f>
        <v>0</v>
      </c>
      <c r="O1890" s="41">
        <f t="shared" si="325"/>
        <v>3.2606911845738421E-4</v>
      </c>
      <c r="P1890" s="41">
        <f t="shared" si="326"/>
        <v>3.3367257001430315E-4</v>
      </c>
      <c r="Q1890" s="10">
        <f t="shared" si="330"/>
        <v>3</v>
      </c>
      <c r="R1890" s="34"/>
      <c r="T1890"/>
      <c r="U1890"/>
      <c r="V1890"/>
      <c r="W1890"/>
      <c r="X1890"/>
      <c r="Y1890"/>
      <c r="Z1890"/>
      <c r="AA1890"/>
      <c r="AB1890"/>
      <c r="AC1890"/>
    </row>
    <row r="1891" spans="1:29" x14ac:dyDescent="0.25">
      <c r="A1891" s="10">
        <f t="shared" si="321"/>
        <v>17</v>
      </c>
      <c r="B1891" s="4">
        <f>'[1]Hourly BAAL'!A1891</f>
        <v>42083.708333333336</v>
      </c>
      <c r="C1891" s="2">
        <f>'[1]Hourly BAAL'!B1891</f>
        <v>1.3548</v>
      </c>
      <c r="D1891" s="2">
        <f>'[1]Hourly BAAL'!C1891</f>
        <v>72.431640000000002</v>
      </c>
      <c r="E1891" s="3">
        <f>'[1]Hourly BAAL'!D1891</f>
        <v>0</v>
      </c>
      <c r="F1891" s="3">
        <f>'[1]Hourly BAAL'!E1891</f>
        <v>0.15</v>
      </c>
      <c r="G1891" s="31">
        <f t="shared" si="327"/>
        <v>-1.3548</v>
      </c>
      <c r="H1891" s="31">
        <f t="shared" si="322"/>
        <v>191.29836</v>
      </c>
      <c r="I1891" s="37">
        <f t="shared" si="323"/>
        <v>0</v>
      </c>
      <c r="J1891" s="37">
        <f t="shared" si="324"/>
        <v>0.15</v>
      </c>
      <c r="K1891" s="14">
        <f t="shared" si="328"/>
        <v>3.6</v>
      </c>
      <c r="L1891" s="14">
        <f t="shared" si="329"/>
        <v>263.73</v>
      </c>
      <c r="M1891" s="10">
        <f>IF(C1891="Data Error","Data Error",IF(C1891&lt;=K1891,0,1-IFERROR(INDEX(BAAL!$C:$D,MATCH(ROUNDUP(C1891-K1891,0),BAAL!$B:$B,0),MATCH(LEFT(M$2,4),BAAL!$C$2:$D$2,0)),0)))</f>
        <v>0</v>
      </c>
      <c r="N1891" s="10">
        <f>IF(D1891="Data Error","Data Error",IF(D1891&lt;=L1891,0,1-IFERROR(INDEX(BAAL!$C:$D,MATCH(ROUNDUP(D1891-L1891,0),BAAL!$B:$B,0),MATCH(LEFT(N$2,4),BAAL!$C$2:$D$2,0)),0)))</f>
        <v>0</v>
      </c>
      <c r="O1891" s="41">
        <f t="shared" si="325"/>
        <v>3.4439775729141613E-4</v>
      </c>
      <c r="P1891" s="41">
        <f t="shared" si="326"/>
        <v>4.029578912371512E-4</v>
      </c>
      <c r="Q1891" s="10">
        <f t="shared" si="330"/>
        <v>3</v>
      </c>
      <c r="R1891" s="34"/>
      <c r="T1891"/>
      <c r="U1891"/>
      <c r="V1891"/>
      <c r="W1891"/>
      <c r="X1891"/>
      <c r="Y1891"/>
      <c r="Z1891"/>
      <c r="AA1891"/>
      <c r="AB1891"/>
      <c r="AC1891"/>
    </row>
    <row r="1892" spans="1:29" x14ac:dyDescent="0.25">
      <c r="A1892" s="10">
        <f t="shared" si="321"/>
        <v>18</v>
      </c>
      <c r="B1892" s="4">
        <f>'[1]Hourly BAAL'!A1892</f>
        <v>42083.75</v>
      </c>
      <c r="C1892" s="2">
        <f>'[1]Hourly BAAL'!B1892</f>
        <v>0</v>
      </c>
      <c r="D1892" s="2">
        <f>'[1]Hourly BAAL'!C1892</f>
        <v>54.929040000000001</v>
      </c>
      <c r="E1892" s="3">
        <f>'[1]Hourly BAAL'!D1892</f>
        <v>0</v>
      </c>
      <c r="F1892" s="3">
        <f>'[1]Hourly BAAL'!E1892</f>
        <v>0.16</v>
      </c>
      <c r="G1892" s="31">
        <f t="shared" si="327"/>
        <v>0</v>
      </c>
      <c r="H1892" s="31">
        <f t="shared" si="322"/>
        <v>226.38296000000008</v>
      </c>
      <c r="I1892" s="37">
        <f t="shared" si="323"/>
        <v>0</v>
      </c>
      <c r="J1892" s="37">
        <f t="shared" si="324"/>
        <v>0.16</v>
      </c>
      <c r="K1892" s="14">
        <f t="shared" si="328"/>
        <v>3.6</v>
      </c>
      <c r="L1892" s="14">
        <f t="shared" si="329"/>
        <v>267.24639999999999</v>
      </c>
      <c r="M1892" s="10">
        <f>IF(C1892="Data Error","Data Error",IF(C1892&lt;=K1892,0,1-IFERROR(INDEX(BAAL!$C:$D,MATCH(ROUNDUP(C1892-K1892,0),BAAL!$B:$B,0),MATCH(LEFT(M$2,4),BAAL!$C$2:$D$2,0)),0)))</f>
        <v>0</v>
      </c>
      <c r="N1892" s="10">
        <f>IF(D1892="Data Error","Data Error",IF(D1892&lt;=L1892,0,1-IFERROR(INDEX(BAAL!$C:$D,MATCH(ROUNDUP(D1892-L1892,0),BAAL!$B:$B,0),MATCH(LEFT(N$2,4),BAAL!$C$2:$D$2,0)),0)))</f>
        <v>0</v>
      </c>
      <c r="O1892" s="41">
        <f t="shared" si="325"/>
        <v>4.076897353827461E-4</v>
      </c>
      <c r="P1892" s="41">
        <f t="shared" si="326"/>
        <v>9.3574035270018428E-5</v>
      </c>
      <c r="Q1892" s="10">
        <f t="shared" si="330"/>
        <v>3</v>
      </c>
      <c r="R1892" s="34"/>
      <c r="T1892"/>
      <c r="U1892"/>
      <c r="V1892"/>
      <c r="W1892"/>
      <c r="X1892"/>
      <c r="Y1892"/>
      <c r="Z1892"/>
      <c r="AA1892"/>
      <c r="AB1892"/>
      <c r="AC1892"/>
    </row>
    <row r="1893" spans="1:29" x14ac:dyDescent="0.25">
      <c r="A1893" s="10">
        <f t="shared" si="321"/>
        <v>19</v>
      </c>
      <c r="B1893" s="4">
        <f>'[1]Hourly BAAL'!A1893</f>
        <v>42083.791666666664</v>
      </c>
      <c r="C1893" s="2">
        <f>'[1]Hourly BAAL'!B1893</f>
        <v>0</v>
      </c>
      <c r="D1893" s="2">
        <f>'[1]Hourly BAAL'!C1893</f>
        <v>65.240279999999998</v>
      </c>
      <c r="E1893" s="3">
        <f>'[1]Hourly BAAL'!D1893</f>
        <v>0.03</v>
      </c>
      <c r="F1893" s="3">
        <f>'[1]Hourly BAAL'!E1893</f>
        <v>0.13</v>
      </c>
      <c r="G1893" s="31">
        <f t="shared" si="327"/>
        <v>24.883500000000002</v>
      </c>
      <c r="H1893" s="31">
        <f t="shared" si="322"/>
        <v>163.32572000000005</v>
      </c>
      <c r="I1893" s="37">
        <f t="shared" si="323"/>
        <v>0.03</v>
      </c>
      <c r="J1893" s="37">
        <f t="shared" si="324"/>
        <v>0.13</v>
      </c>
      <c r="K1893" s="14">
        <f t="shared" si="328"/>
        <v>28.483500000000003</v>
      </c>
      <c r="L1893" s="14">
        <f t="shared" si="329"/>
        <v>228.56600000000003</v>
      </c>
      <c r="M1893" s="10">
        <f>IF(C1893="Data Error","Data Error",IF(C1893&lt;=K1893,0,1-IFERROR(INDEX(BAAL!$C:$D,MATCH(ROUNDUP(C1893-K1893,0),BAAL!$B:$B,0),MATCH(LEFT(M$2,4),BAAL!$C$2:$D$2,0)),0)))</f>
        <v>0</v>
      </c>
      <c r="N1893" s="10">
        <f>IF(D1893="Data Error","Data Error",IF(D1893&lt;=L1893,0,1-IFERROR(INDEX(BAAL!$C:$D,MATCH(ROUNDUP(D1893-L1893,0),BAAL!$B:$B,0),MATCH(LEFT(N$2,4),BAAL!$C$2:$D$2,0)),0)))</f>
        <v>0</v>
      </c>
      <c r="O1893" s="41">
        <f t="shared" si="325"/>
        <v>8.0602619664735484E-5</v>
      </c>
      <c r="P1893" s="41">
        <f t="shared" si="326"/>
        <v>4.5316175966698621E-4</v>
      </c>
      <c r="Q1893" s="10">
        <f t="shared" si="330"/>
        <v>3</v>
      </c>
      <c r="R1893" s="34"/>
      <c r="T1893"/>
      <c r="U1893"/>
      <c r="V1893"/>
      <c r="W1893"/>
      <c r="X1893"/>
      <c r="Y1893"/>
      <c r="Z1893"/>
      <c r="AA1893"/>
      <c r="AB1893"/>
      <c r="AC1893"/>
    </row>
    <row r="1894" spans="1:29" x14ac:dyDescent="0.25">
      <c r="A1894" s="10">
        <f t="shared" si="321"/>
        <v>20</v>
      </c>
      <c r="B1894" s="4">
        <f>'[1]Hourly BAAL'!A1894</f>
        <v>42083.833333333336</v>
      </c>
      <c r="C1894" s="2">
        <f>'[1]Hourly BAAL'!B1894</f>
        <v>0.26892000000000099</v>
      </c>
      <c r="D1894" s="2">
        <f>'[1]Hourly BAAL'!C1894</f>
        <v>68.552040000000005</v>
      </c>
      <c r="E1894" s="3">
        <f>'[1]Hourly BAAL'!D1894</f>
        <v>0.12</v>
      </c>
      <c r="F1894" s="3">
        <f>'[1]Hourly BAAL'!E1894</f>
        <v>0.11</v>
      </c>
      <c r="G1894" s="31">
        <f t="shared" si="327"/>
        <v>99.265080000000012</v>
      </c>
      <c r="H1894" s="31">
        <f t="shared" si="322"/>
        <v>124.84996000000004</v>
      </c>
      <c r="I1894" s="37">
        <f t="shared" si="323"/>
        <v>0.12</v>
      </c>
      <c r="J1894" s="37">
        <f t="shared" si="324"/>
        <v>0.11</v>
      </c>
      <c r="K1894" s="14">
        <f t="shared" si="328"/>
        <v>103.134</v>
      </c>
      <c r="L1894" s="14">
        <f t="shared" si="329"/>
        <v>193.40200000000004</v>
      </c>
      <c r="M1894" s="10">
        <f>IF(C1894="Data Error","Data Error",IF(C1894&lt;=K1894,0,1-IFERROR(INDEX(BAAL!$C:$D,MATCH(ROUNDUP(C1894-K1894,0),BAAL!$B:$B,0),MATCH(LEFT(M$2,4),BAAL!$C$2:$D$2,0)),0)))</f>
        <v>0</v>
      </c>
      <c r="N1894" s="10">
        <f>IF(D1894="Data Error","Data Error",IF(D1894&lt;=L1894,0,1-IFERROR(INDEX(BAAL!$C:$D,MATCH(ROUNDUP(D1894-L1894,0),BAAL!$B:$B,0),MATCH(LEFT(N$2,4),BAAL!$C$2:$D$2,0)),0)))</f>
        <v>0</v>
      </c>
      <c r="O1894" s="41">
        <f t="shared" si="325"/>
        <v>3.6645297247611203E-4</v>
      </c>
      <c r="P1894" s="41">
        <f t="shared" si="326"/>
        <v>5.5149190157635045E-4</v>
      </c>
      <c r="Q1894" s="10">
        <f t="shared" si="330"/>
        <v>3</v>
      </c>
      <c r="R1894" s="34"/>
      <c r="T1894"/>
      <c r="U1894"/>
      <c r="V1894"/>
      <c r="W1894"/>
      <c r="X1894"/>
      <c r="Y1894"/>
      <c r="Z1894"/>
      <c r="AA1894"/>
      <c r="AB1894"/>
      <c r="AC1894"/>
    </row>
    <row r="1895" spans="1:29" x14ac:dyDescent="0.25">
      <c r="A1895" s="10">
        <f t="shared" si="321"/>
        <v>21</v>
      </c>
      <c r="B1895" s="4">
        <f>'[1]Hourly BAAL'!A1895</f>
        <v>42083.875</v>
      </c>
      <c r="C1895" s="2">
        <f>'[1]Hourly BAAL'!B1895</f>
        <v>0</v>
      </c>
      <c r="D1895" s="2">
        <f>'[1]Hourly BAAL'!C1895</f>
        <v>0</v>
      </c>
      <c r="E1895" s="3">
        <f>'[1]Hourly BAAL'!D1895</f>
        <v>0.09</v>
      </c>
      <c r="F1895" s="3">
        <f>'[1]Hourly BAAL'!E1895</f>
        <v>0.1</v>
      </c>
      <c r="G1895" s="31">
        <f t="shared" si="327"/>
        <v>74.650500000000008</v>
      </c>
      <c r="H1895" s="31">
        <f t="shared" si="322"/>
        <v>175.82000000000005</v>
      </c>
      <c r="I1895" s="37">
        <f t="shared" si="323"/>
        <v>0.09</v>
      </c>
      <c r="J1895" s="37">
        <f t="shared" si="324"/>
        <v>0.1</v>
      </c>
      <c r="K1895" s="14">
        <f t="shared" si="328"/>
        <v>78.250500000000002</v>
      </c>
      <c r="L1895" s="14">
        <f t="shared" si="329"/>
        <v>175.82000000000005</v>
      </c>
      <c r="M1895" s="10">
        <f>IF(C1895="Data Error","Data Error",IF(C1895&lt;=K1895,0,1-IFERROR(INDEX(BAAL!$C:$D,MATCH(ROUNDUP(C1895-K1895,0),BAAL!$B:$B,0),MATCH(LEFT(M$2,4),BAAL!$C$2:$D$2,0)),0)))</f>
        <v>0</v>
      </c>
      <c r="N1895" s="10">
        <f>IF(D1895="Data Error","Data Error",IF(D1895&lt;=L1895,0,1-IFERROR(INDEX(BAAL!$C:$D,MATCH(ROUNDUP(D1895-L1895,0),BAAL!$B:$B,0),MATCH(LEFT(N$2,4),BAAL!$C$2:$D$2,0)),0)))</f>
        <v>0</v>
      </c>
      <c r="O1895" s="41">
        <f t="shared" si="325"/>
        <v>4.5023142207271249E-4</v>
      </c>
      <c r="P1895" s="41">
        <f t="shared" si="326"/>
        <v>2.5859162349816008E-4</v>
      </c>
      <c r="Q1895" s="10">
        <f t="shared" si="330"/>
        <v>3</v>
      </c>
      <c r="R1895" s="34"/>
      <c r="T1895"/>
      <c r="U1895"/>
      <c r="V1895"/>
      <c r="W1895"/>
      <c r="X1895"/>
      <c r="Y1895"/>
      <c r="Z1895"/>
      <c r="AA1895"/>
      <c r="AB1895"/>
      <c r="AC1895"/>
    </row>
    <row r="1896" spans="1:29" x14ac:dyDescent="0.25">
      <c r="A1896" s="10">
        <f t="shared" si="321"/>
        <v>22</v>
      </c>
      <c r="B1896" s="4">
        <f>'[1]Hourly BAAL'!A1896</f>
        <v>42083.916666666664</v>
      </c>
      <c r="C1896" s="2">
        <f>'[1]Hourly BAAL'!B1896</f>
        <v>0</v>
      </c>
      <c r="D1896" s="2">
        <f>'[1]Hourly BAAL'!C1896</f>
        <v>9.9119999999999195E-2</v>
      </c>
      <c r="E1896" s="3">
        <f>'[1]Hourly BAAL'!D1896</f>
        <v>0.13</v>
      </c>
      <c r="F1896" s="3">
        <f>'[1]Hourly BAAL'!E1896</f>
        <v>0.25</v>
      </c>
      <c r="G1896" s="31">
        <f t="shared" si="327"/>
        <v>107.82850000000001</v>
      </c>
      <c r="H1896" s="31">
        <f t="shared" si="322"/>
        <v>439.4508800000001</v>
      </c>
      <c r="I1896" s="37">
        <f t="shared" si="323"/>
        <v>0.13</v>
      </c>
      <c r="J1896" s="37">
        <f t="shared" si="324"/>
        <v>0.25</v>
      </c>
      <c r="K1896" s="14">
        <f t="shared" si="328"/>
        <v>111.4285</v>
      </c>
      <c r="L1896" s="14">
        <f t="shared" si="329"/>
        <v>267.24639999999999</v>
      </c>
      <c r="M1896" s="10">
        <f>IF(C1896="Data Error","Data Error",IF(C1896&lt;=K1896,0,1-IFERROR(INDEX(BAAL!$C:$D,MATCH(ROUNDUP(C1896-K1896,0),BAAL!$B:$B,0),MATCH(LEFT(M$2,4),BAAL!$C$2:$D$2,0)),0)))</f>
        <v>0</v>
      </c>
      <c r="N1896" s="10">
        <f>IF(D1896="Data Error","Data Error",IF(D1896&lt;=L1896,0,1-IFERROR(INDEX(BAAL!$C:$D,MATCH(ROUNDUP(D1896-L1896,0),BAAL!$B:$B,0),MATCH(LEFT(N$2,4),BAAL!$C$2:$D$2,0)),0)))</f>
        <v>0</v>
      </c>
      <c r="O1896" s="41">
        <f t="shared" si="325"/>
        <v>7.3701218894258532E-4</v>
      </c>
      <c r="P1896" s="41">
        <f t="shared" si="326"/>
        <v>1.2830513814713475E-3</v>
      </c>
      <c r="Q1896" s="10">
        <f t="shared" si="330"/>
        <v>3</v>
      </c>
      <c r="R1896" s="34"/>
      <c r="T1896"/>
      <c r="U1896"/>
      <c r="V1896"/>
      <c r="W1896"/>
      <c r="X1896"/>
      <c r="Y1896"/>
      <c r="Z1896"/>
      <c r="AA1896"/>
      <c r="AB1896"/>
      <c r="AC1896"/>
    </row>
    <row r="1897" spans="1:29" x14ac:dyDescent="0.25">
      <c r="A1897" s="10">
        <f t="shared" si="321"/>
        <v>23</v>
      </c>
      <c r="B1897" s="4">
        <f>'[1]Hourly BAAL'!A1897</f>
        <v>42083.958333333336</v>
      </c>
      <c r="C1897" s="2">
        <f>'[1]Hourly BAAL'!B1897</f>
        <v>0</v>
      </c>
      <c r="D1897" s="2">
        <f>'[1]Hourly BAAL'!C1897</f>
        <v>0</v>
      </c>
      <c r="E1897" s="3">
        <f>'[1]Hourly BAAL'!D1897</f>
        <v>0.24</v>
      </c>
      <c r="F1897" s="3">
        <f>'[1]Hourly BAAL'!E1897</f>
        <v>0.32</v>
      </c>
      <c r="G1897" s="31">
        <f t="shared" si="327"/>
        <v>199.06800000000001</v>
      </c>
      <c r="H1897" s="31">
        <f t="shared" si="322"/>
        <v>562.62400000000014</v>
      </c>
      <c r="I1897" s="37">
        <f t="shared" si="323"/>
        <v>0.24</v>
      </c>
      <c r="J1897" s="37">
        <f t="shared" si="324"/>
        <v>0.32</v>
      </c>
      <c r="K1897" s="14">
        <f t="shared" si="328"/>
        <v>198.23854999999995</v>
      </c>
      <c r="L1897" s="14">
        <f t="shared" si="329"/>
        <v>267.24639999999999</v>
      </c>
      <c r="M1897" s="10">
        <f>IF(C1897="Data Error","Data Error",IF(C1897&lt;=K1897,0,1-IFERROR(INDEX(BAAL!$C:$D,MATCH(ROUNDUP(C1897-K1897,0),BAAL!$B:$B,0),MATCH(LEFT(M$2,4),BAAL!$C$2:$D$2,0)),0)))</f>
        <v>0</v>
      </c>
      <c r="N1897" s="10">
        <f>IF(D1897="Data Error","Data Error",IF(D1897&lt;=L1897,0,1-IFERROR(INDEX(BAAL!$C:$D,MATCH(ROUNDUP(D1897-L1897,0),BAAL!$B:$B,0),MATCH(LEFT(N$2,4),BAAL!$C$2:$D$2,0)),0)))</f>
        <v>0</v>
      </c>
      <c r="O1897" s="41">
        <f t="shared" si="325"/>
        <v>8.1562484437197277E-4</v>
      </c>
      <c r="P1897" s="41">
        <f t="shared" si="326"/>
        <v>9.643492589305507E-4</v>
      </c>
      <c r="Q1897" s="10">
        <f t="shared" si="330"/>
        <v>3</v>
      </c>
      <c r="R1897" s="34"/>
      <c r="T1897"/>
      <c r="U1897"/>
      <c r="V1897"/>
      <c r="W1897"/>
      <c r="X1897"/>
      <c r="Y1897"/>
      <c r="Z1897"/>
      <c r="AA1897"/>
      <c r="AB1897"/>
      <c r="AC1897"/>
    </row>
    <row r="1898" spans="1:29" x14ac:dyDescent="0.25">
      <c r="A1898" s="10">
        <f t="shared" si="321"/>
        <v>0</v>
      </c>
      <c r="B1898" s="1">
        <f>'[1]Hourly BAAL'!A1898</f>
        <v>42084</v>
      </c>
      <c r="C1898" s="2">
        <f>'[1]Hourly BAAL'!B1898</f>
        <v>14.97444</v>
      </c>
      <c r="D1898" s="2">
        <f>'[1]Hourly BAAL'!C1898</f>
        <v>70.394040000000004</v>
      </c>
      <c r="E1898" s="3">
        <f>'[1]Hourly BAAL'!D1898</f>
        <v>0.31</v>
      </c>
      <c r="F1898" s="3">
        <f>'[1]Hourly BAAL'!E1898</f>
        <v>0.3</v>
      </c>
      <c r="G1898" s="31">
        <f t="shared" si="327"/>
        <v>242.15506000000002</v>
      </c>
      <c r="H1898" s="31">
        <f t="shared" si="322"/>
        <v>457.06596000000002</v>
      </c>
      <c r="I1898" s="37">
        <f t="shared" si="323"/>
        <v>0.31</v>
      </c>
      <c r="J1898" s="37">
        <f t="shared" si="324"/>
        <v>0.3</v>
      </c>
      <c r="K1898" s="14">
        <f t="shared" si="328"/>
        <v>198.23854999999995</v>
      </c>
      <c r="L1898" s="14">
        <f t="shared" si="329"/>
        <v>267.24639999999999</v>
      </c>
      <c r="M1898" s="10">
        <f>IF(C1898="Data Error","Data Error",IF(C1898&lt;=K1898,0,1-IFERROR(INDEX(BAAL!$C:$D,MATCH(ROUNDUP(C1898-K1898,0),BAAL!$B:$B,0),MATCH(LEFT(M$2,4),BAAL!$C$2:$D$2,0)),0)))</f>
        <v>0</v>
      </c>
      <c r="N1898" s="10">
        <f>IF(D1898="Data Error","Data Error",IF(D1898&lt;=L1898,0,1-IFERROR(INDEX(BAAL!$C:$D,MATCH(ROUNDUP(D1898-L1898,0),BAAL!$B:$B,0),MATCH(LEFT(N$2,4),BAAL!$C$2:$D$2,0)),0)))</f>
        <v>0</v>
      </c>
      <c r="O1898" s="41">
        <f t="shared" si="325"/>
        <v>2.1408682151927472E-4</v>
      </c>
      <c r="P1898" s="41">
        <f t="shared" si="326"/>
        <v>1.2921647854689699E-4</v>
      </c>
      <c r="Q1898" s="10">
        <f t="shared" si="330"/>
        <v>3</v>
      </c>
      <c r="R1898" s="34"/>
      <c r="T1898"/>
      <c r="U1898"/>
      <c r="V1898"/>
      <c r="W1898"/>
      <c r="X1898"/>
      <c r="Y1898"/>
      <c r="Z1898"/>
      <c r="AA1898"/>
      <c r="AB1898"/>
      <c r="AC1898"/>
    </row>
    <row r="1899" spans="1:29" x14ac:dyDescent="0.25">
      <c r="A1899" s="10">
        <f t="shared" si="321"/>
        <v>1</v>
      </c>
      <c r="B1899" s="4">
        <f>'[1]Hourly BAAL'!A1899</f>
        <v>42084.041666666664</v>
      </c>
      <c r="C1899" s="2">
        <f>'[1]Hourly BAAL'!B1899</f>
        <v>37.176360000000003</v>
      </c>
      <c r="D1899" s="2">
        <f>'[1]Hourly BAAL'!C1899</f>
        <v>69.546120000000002</v>
      </c>
      <c r="E1899" s="3">
        <f>'[1]Hourly BAAL'!D1899</f>
        <v>0.28999999999999998</v>
      </c>
      <c r="F1899" s="3">
        <f>'[1]Hourly BAAL'!E1899</f>
        <v>0.28999999999999998</v>
      </c>
      <c r="G1899" s="31">
        <f t="shared" si="327"/>
        <v>203.36414000000002</v>
      </c>
      <c r="H1899" s="31">
        <f t="shared" si="322"/>
        <v>440.33188000000007</v>
      </c>
      <c r="I1899" s="37">
        <f t="shared" si="323"/>
        <v>0.28999999999999998</v>
      </c>
      <c r="J1899" s="37">
        <f t="shared" si="324"/>
        <v>0.28999999999999998</v>
      </c>
      <c r="K1899" s="14">
        <f t="shared" si="328"/>
        <v>198.23854999999995</v>
      </c>
      <c r="L1899" s="14">
        <f t="shared" si="329"/>
        <v>267.24639999999999</v>
      </c>
      <c r="M1899" s="10">
        <f>IF(C1899="Data Error","Data Error",IF(C1899&lt;=K1899,0,1-IFERROR(INDEX(BAAL!$C:$D,MATCH(ROUNDUP(C1899-K1899,0),BAAL!$B:$B,0),MATCH(LEFT(M$2,4),BAAL!$C$2:$D$2,0)),0)))</f>
        <v>0</v>
      </c>
      <c r="N1899" s="10">
        <f>IF(D1899="Data Error","Data Error",IF(D1899&lt;=L1899,0,1-IFERROR(INDEX(BAAL!$C:$D,MATCH(ROUNDUP(D1899-L1899,0),BAAL!$B:$B,0),MATCH(LEFT(N$2,4),BAAL!$C$2:$D$2,0)),0)))</f>
        <v>0</v>
      </c>
      <c r="O1899" s="41">
        <f t="shared" si="325"/>
        <v>1.6758672494462219E-4</v>
      </c>
      <c r="P1899" s="41">
        <f t="shared" si="326"/>
        <v>1.2929640072043916E-4</v>
      </c>
      <c r="Q1899" s="10">
        <f t="shared" si="330"/>
        <v>3</v>
      </c>
      <c r="R1899" s="34"/>
      <c r="T1899"/>
      <c r="U1899"/>
      <c r="V1899"/>
      <c r="W1899"/>
      <c r="X1899"/>
      <c r="Y1899"/>
      <c r="Z1899"/>
      <c r="AA1899"/>
      <c r="AB1899"/>
      <c r="AC1899"/>
    </row>
    <row r="1900" spans="1:29" x14ac:dyDescent="0.25">
      <c r="A1900" s="10">
        <f t="shared" si="321"/>
        <v>2</v>
      </c>
      <c r="B1900" s="4">
        <f>'[1]Hourly BAAL'!A1900</f>
        <v>42084.083333333336</v>
      </c>
      <c r="C1900" s="2">
        <f>'[1]Hourly BAAL'!B1900</f>
        <v>43.288440000000001</v>
      </c>
      <c r="D1900" s="2">
        <f>'[1]Hourly BAAL'!C1900</f>
        <v>0</v>
      </c>
      <c r="E1900" s="3">
        <f>'[1]Hourly BAAL'!D1900</f>
        <v>0.32</v>
      </c>
      <c r="F1900" s="3">
        <f>'[1]Hourly BAAL'!E1900</f>
        <v>0.26</v>
      </c>
      <c r="G1900" s="31">
        <f t="shared" si="327"/>
        <v>222.13556000000003</v>
      </c>
      <c r="H1900" s="31">
        <f t="shared" si="322"/>
        <v>457.13200000000006</v>
      </c>
      <c r="I1900" s="37">
        <f t="shared" si="323"/>
        <v>0.32</v>
      </c>
      <c r="J1900" s="37">
        <f t="shared" si="324"/>
        <v>0.26</v>
      </c>
      <c r="K1900" s="14">
        <f t="shared" si="328"/>
        <v>198.23854999999995</v>
      </c>
      <c r="L1900" s="14">
        <f t="shared" si="329"/>
        <v>267.24639999999999</v>
      </c>
      <c r="M1900" s="10">
        <f>IF(C1900="Data Error","Data Error",IF(C1900&lt;=K1900,0,1-IFERROR(INDEX(BAAL!$C:$D,MATCH(ROUNDUP(C1900-K1900,0),BAAL!$B:$B,0),MATCH(LEFT(M$2,4),BAAL!$C$2:$D$2,0)),0)))</f>
        <v>0</v>
      </c>
      <c r="N1900" s="10">
        <f>IF(D1900="Data Error","Data Error",IF(D1900&lt;=L1900,0,1-IFERROR(INDEX(BAAL!$C:$D,MATCH(ROUNDUP(D1900-L1900,0),BAAL!$B:$B,0),MATCH(LEFT(N$2,4),BAAL!$C$2:$D$2,0)),0)))</f>
        <v>0</v>
      </c>
      <c r="O1900" s="41">
        <f t="shared" si="325"/>
        <v>2.9293762634343887E-4</v>
      </c>
      <c r="P1900" s="41">
        <f t="shared" si="326"/>
        <v>6.0409942097984894E-4</v>
      </c>
      <c r="Q1900" s="10">
        <f t="shared" si="330"/>
        <v>3</v>
      </c>
      <c r="R1900" s="34"/>
      <c r="T1900"/>
      <c r="U1900"/>
      <c r="V1900"/>
      <c r="W1900"/>
      <c r="X1900"/>
      <c r="Y1900"/>
      <c r="Z1900"/>
      <c r="AA1900"/>
      <c r="AB1900"/>
      <c r="AC1900"/>
    </row>
    <row r="1901" spans="1:29" x14ac:dyDescent="0.25">
      <c r="A1901" s="10">
        <f t="shared" si="321"/>
        <v>3</v>
      </c>
      <c r="B1901" s="4">
        <f>'[1]Hourly BAAL'!A1901</f>
        <v>42084.125</v>
      </c>
      <c r="C1901" s="2">
        <f>'[1]Hourly BAAL'!B1901</f>
        <v>0</v>
      </c>
      <c r="D1901" s="2">
        <f>'[1]Hourly BAAL'!C1901</f>
        <v>0</v>
      </c>
      <c r="E1901" s="3">
        <f>'[1]Hourly BAAL'!D1901</f>
        <v>0.28999999999999998</v>
      </c>
      <c r="F1901" s="3">
        <f>'[1]Hourly BAAL'!E1901</f>
        <v>0.31</v>
      </c>
      <c r="G1901" s="31">
        <f t="shared" si="327"/>
        <v>240.54050000000001</v>
      </c>
      <c r="H1901" s="31">
        <f t="shared" si="322"/>
        <v>545.04200000000003</v>
      </c>
      <c r="I1901" s="37">
        <f t="shared" si="323"/>
        <v>0.28999999999999998</v>
      </c>
      <c r="J1901" s="37">
        <f t="shared" si="324"/>
        <v>0.31</v>
      </c>
      <c r="K1901" s="14">
        <f t="shared" si="328"/>
        <v>198.23854999999995</v>
      </c>
      <c r="L1901" s="14">
        <f t="shared" si="329"/>
        <v>267.24639999999999</v>
      </c>
      <c r="M1901" s="10">
        <f>IF(C1901="Data Error","Data Error",IF(C1901&lt;=K1901,0,1-IFERROR(INDEX(BAAL!$C:$D,MATCH(ROUNDUP(C1901-K1901,0),BAAL!$B:$B,0),MATCH(LEFT(M$2,4),BAAL!$C$2:$D$2,0)),0)))</f>
        <v>0</v>
      </c>
      <c r="N1901" s="10">
        <f>IF(D1901="Data Error","Data Error",IF(D1901&lt;=L1901,0,1-IFERROR(INDEX(BAAL!$C:$D,MATCH(ROUNDUP(D1901-L1901,0),BAAL!$B:$B,0),MATCH(LEFT(N$2,4),BAAL!$C$2:$D$2,0)),0)))</f>
        <v>0</v>
      </c>
      <c r="O1901" s="41">
        <f t="shared" si="325"/>
        <v>1.0160134804630928E-3</v>
      </c>
      <c r="P1901" s="41">
        <f t="shared" si="326"/>
        <v>6.2961688344880396E-4</v>
      </c>
      <c r="Q1901" s="10">
        <f t="shared" si="330"/>
        <v>3</v>
      </c>
      <c r="R1901" s="34"/>
      <c r="T1901"/>
      <c r="U1901"/>
      <c r="V1901"/>
      <c r="W1901"/>
      <c r="X1901"/>
      <c r="Y1901"/>
      <c r="Z1901"/>
      <c r="AA1901"/>
      <c r="AB1901"/>
      <c r="AC1901"/>
    </row>
    <row r="1902" spans="1:29" x14ac:dyDescent="0.25">
      <c r="A1902" s="10">
        <f t="shared" si="321"/>
        <v>4</v>
      </c>
      <c r="B1902" s="4">
        <f>'[1]Hourly BAAL'!A1902</f>
        <v>42084.166666666664</v>
      </c>
      <c r="C1902" s="2">
        <f>'[1]Hourly BAAL'!B1902</f>
        <v>0</v>
      </c>
      <c r="D1902" s="2">
        <f>'[1]Hourly BAAL'!C1902</f>
        <v>61.165199999999999</v>
      </c>
      <c r="E1902" s="3">
        <f>'[1]Hourly BAAL'!D1902</f>
        <v>0.39</v>
      </c>
      <c r="F1902" s="3">
        <f>'[1]Hourly BAAL'!E1902</f>
        <v>0.33</v>
      </c>
      <c r="G1902" s="31">
        <f t="shared" si="327"/>
        <v>323.4855</v>
      </c>
      <c r="H1902" s="31">
        <f t="shared" si="322"/>
        <v>519.0408000000001</v>
      </c>
      <c r="I1902" s="37">
        <f t="shared" si="323"/>
        <v>0.39</v>
      </c>
      <c r="J1902" s="37">
        <f t="shared" si="324"/>
        <v>0.33</v>
      </c>
      <c r="K1902" s="14">
        <f t="shared" si="328"/>
        <v>198.23854999999995</v>
      </c>
      <c r="L1902" s="14">
        <f t="shared" si="329"/>
        <v>267.24639999999999</v>
      </c>
      <c r="M1902" s="10">
        <f>IF(C1902="Data Error","Data Error",IF(C1902&lt;=K1902,0,1-IFERROR(INDEX(BAAL!$C:$D,MATCH(ROUNDUP(C1902-K1902,0),BAAL!$B:$B,0),MATCH(LEFT(M$2,4),BAAL!$C$2:$D$2,0)),0)))</f>
        <v>0</v>
      </c>
      <c r="N1902" s="10">
        <f>IF(D1902="Data Error","Data Error",IF(D1902&lt;=L1902,0,1-IFERROR(INDEX(BAAL!$C:$D,MATCH(ROUNDUP(D1902-L1902,0),BAAL!$B:$B,0),MATCH(LEFT(N$2,4),BAAL!$C$2:$D$2,0)),0)))</f>
        <v>0</v>
      </c>
      <c r="O1902" s="41">
        <f t="shared" si="325"/>
        <v>9.6784477662601549E-4</v>
      </c>
      <c r="P1902" s="41">
        <f t="shared" si="326"/>
        <v>7.1059084645185487E-7</v>
      </c>
      <c r="Q1902" s="10">
        <f t="shared" si="330"/>
        <v>3</v>
      </c>
      <c r="R1902" s="34"/>
      <c r="T1902"/>
      <c r="U1902"/>
      <c r="V1902"/>
      <c r="W1902"/>
      <c r="X1902"/>
      <c r="Y1902"/>
      <c r="Z1902"/>
      <c r="AA1902"/>
      <c r="AB1902"/>
      <c r="AC1902"/>
    </row>
    <row r="1903" spans="1:29" x14ac:dyDescent="0.25">
      <c r="A1903" s="10">
        <f t="shared" si="321"/>
        <v>5</v>
      </c>
      <c r="B1903" s="4">
        <f>'[1]Hourly BAAL'!A1903</f>
        <v>42084.208333333336</v>
      </c>
      <c r="C1903" s="2">
        <f>'[1]Hourly BAAL'!B1903</f>
        <v>0</v>
      </c>
      <c r="D1903" s="2">
        <f>'[1]Hourly BAAL'!C1903</f>
        <v>57.31812</v>
      </c>
      <c r="E1903" s="3">
        <f>'[1]Hourly BAAL'!D1903</f>
        <v>0.55000000000000004</v>
      </c>
      <c r="F1903" s="3">
        <f>'[1]Hourly BAAL'!E1903</f>
        <v>0.32</v>
      </c>
      <c r="G1903" s="31">
        <f t="shared" si="327"/>
        <v>456.19750000000005</v>
      </c>
      <c r="H1903" s="31">
        <f t="shared" si="322"/>
        <v>505.30588000000012</v>
      </c>
      <c r="I1903" s="37">
        <f t="shared" si="323"/>
        <v>0.55000000000000004</v>
      </c>
      <c r="J1903" s="37">
        <f t="shared" si="324"/>
        <v>0.32</v>
      </c>
      <c r="K1903" s="14">
        <f t="shared" si="328"/>
        <v>198.23854999999995</v>
      </c>
      <c r="L1903" s="14">
        <f t="shared" si="329"/>
        <v>267.24639999999999</v>
      </c>
      <c r="M1903" s="10">
        <f>IF(C1903="Data Error","Data Error",IF(C1903&lt;=K1903,0,1-IFERROR(INDEX(BAAL!$C:$D,MATCH(ROUNDUP(C1903-K1903,0),BAAL!$B:$B,0),MATCH(LEFT(M$2,4),BAAL!$C$2:$D$2,0)),0)))</f>
        <v>0</v>
      </c>
      <c r="N1903" s="10">
        <f>IF(D1903="Data Error","Data Error",IF(D1903&lt;=L1903,0,1-IFERROR(INDEX(BAAL!$C:$D,MATCH(ROUNDUP(D1903-L1903,0),BAAL!$B:$B,0),MATCH(LEFT(N$2,4),BAAL!$C$2:$D$2,0)),0)))</f>
        <v>0</v>
      </c>
      <c r="O1903" s="41">
        <f t="shared" si="325"/>
        <v>5.9037426049535647E-4</v>
      </c>
      <c r="P1903" s="41">
        <f t="shared" si="326"/>
        <v>2.3916056214300417E-6</v>
      </c>
      <c r="Q1903" s="10">
        <f t="shared" si="330"/>
        <v>3</v>
      </c>
      <c r="R1903" s="34"/>
      <c r="T1903"/>
      <c r="U1903"/>
      <c r="V1903"/>
      <c r="W1903"/>
      <c r="X1903"/>
      <c r="Y1903"/>
      <c r="Z1903"/>
      <c r="AA1903"/>
      <c r="AB1903"/>
      <c r="AC1903"/>
    </row>
    <row r="1904" spans="1:29" x14ac:dyDescent="0.25">
      <c r="A1904" s="10">
        <f t="shared" si="321"/>
        <v>6</v>
      </c>
      <c r="B1904" s="4">
        <f>'[1]Hourly BAAL'!A1904</f>
        <v>42084.25</v>
      </c>
      <c r="C1904" s="2">
        <f>'[1]Hourly BAAL'!B1904</f>
        <v>138.708</v>
      </c>
      <c r="D1904" s="2">
        <f>'[1]Hourly BAAL'!C1904</f>
        <v>0</v>
      </c>
      <c r="E1904" s="3">
        <f>'[1]Hourly BAAL'!D1904</f>
        <v>0.56999999999999995</v>
      </c>
      <c r="F1904" s="3">
        <f>'[1]Hourly BAAL'!E1904</f>
        <v>0.3</v>
      </c>
      <c r="G1904" s="31">
        <f t="shared" si="327"/>
        <v>334.07849999999996</v>
      </c>
      <c r="H1904" s="31">
        <f t="shared" si="322"/>
        <v>527.46</v>
      </c>
      <c r="I1904" s="37">
        <f t="shared" si="323"/>
        <v>0.56999999999999995</v>
      </c>
      <c r="J1904" s="37">
        <f t="shared" si="324"/>
        <v>0.3</v>
      </c>
      <c r="K1904" s="14">
        <f t="shared" si="328"/>
        <v>198.23854999999995</v>
      </c>
      <c r="L1904" s="14">
        <f t="shared" si="329"/>
        <v>267.24639999999999</v>
      </c>
      <c r="M1904" s="10">
        <f>IF(C1904="Data Error","Data Error",IF(C1904&lt;=K1904,0,1-IFERROR(INDEX(BAAL!$C:$D,MATCH(ROUNDUP(C1904-K1904,0),BAAL!$B:$B,0),MATCH(LEFT(M$2,4),BAAL!$C$2:$D$2,0)),0)))</f>
        <v>0</v>
      </c>
      <c r="N1904" s="10">
        <f>IF(D1904="Data Error","Data Error",IF(D1904&lt;=L1904,0,1-IFERROR(INDEX(BAAL!$C:$D,MATCH(ROUNDUP(D1904-L1904,0),BAAL!$B:$B,0),MATCH(LEFT(N$2,4),BAAL!$C$2:$D$2,0)),0)))</f>
        <v>0</v>
      </c>
      <c r="O1904" s="41">
        <f t="shared" si="325"/>
        <v>1.5350914904179927E-2</v>
      </c>
      <c r="P1904" s="41">
        <f t="shared" si="326"/>
        <v>8.219814293307932E-4</v>
      </c>
      <c r="Q1904" s="10">
        <f t="shared" si="330"/>
        <v>3</v>
      </c>
      <c r="R1904" s="34"/>
      <c r="T1904"/>
      <c r="U1904"/>
      <c r="V1904"/>
      <c r="W1904"/>
      <c r="X1904"/>
      <c r="Y1904"/>
      <c r="Z1904"/>
      <c r="AA1904"/>
      <c r="AB1904"/>
      <c r="AC1904"/>
    </row>
    <row r="1905" spans="1:29" x14ac:dyDescent="0.25">
      <c r="A1905" s="10">
        <f t="shared" si="321"/>
        <v>7</v>
      </c>
      <c r="B1905" s="4">
        <f>'[1]Hourly BAAL'!A1905</f>
        <v>42084.291666666664</v>
      </c>
      <c r="C1905" s="2">
        <f>'[1]Hourly BAAL'!B1905</f>
        <v>62.289839999999998</v>
      </c>
      <c r="D1905" s="2">
        <f>'[1]Hourly BAAL'!C1905</f>
        <v>33.452280000000002</v>
      </c>
      <c r="E1905" s="3">
        <f>'[1]Hourly BAAL'!D1905</f>
        <v>0.5</v>
      </c>
      <c r="F1905" s="3">
        <f>'[1]Hourly BAAL'!E1905</f>
        <v>0.32</v>
      </c>
      <c r="G1905" s="31">
        <f t="shared" si="327"/>
        <v>352.43516</v>
      </c>
      <c r="H1905" s="31">
        <f t="shared" si="322"/>
        <v>529.17172000000016</v>
      </c>
      <c r="I1905" s="37">
        <f t="shared" si="323"/>
        <v>0.5</v>
      </c>
      <c r="J1905" s="37">
        <f t="shared" si="324"/>
        <v>0.32</v>
      </c>
      <c r="K1905" s="14">
        <f t="shared" si="328"/>
        <v>198.23854999999995</v>
      </c>
      <c r="L1905" s="14">
        <f t="shared" si="329"/>
        <v>267.24639999999999</v>
      </c>
      <c r="M1905" s="10">
        <f>IF(C1905="Data Error","Data Error",IF(C1905&lt;=K1905,0,1-IFERROR(INDEX(BAAL!$C:$D,MATCH(ROUNDUP(C1905-K1905,0),BAAL!$B:$B,0),MATCH(LEFT(M$2,4),BAAL!$C$2:$D$2,0)),0)))</f>
        <v>0</v>
      </c>
      <c r="N1905" s="10">
        <f>IF(D1905="Data Error","Data Error",IF(D1905&lt;=L1905,0,1-IFERROR(INDEX(BAAL!$C:$D,MATCH(ROUNDUP(D1905-L1905,0),BAAL!$B:$B,0),MATCH(LEFT(N$2,4),BAAL!$C$2:$D$2,0)),0)))</f>
        <v>0</v>
      </c>
      <c r="O1905" s="41">
        <f t="shared" si="325"/>
        <v>1.133520682110733E-3</v>
      </c>
      <c r="P1905" s="41">
        <f t="shared" si="326"/>
        <v>1.4466165089723425E-4</v>
      </c>
      <c r="Q1905" s="10">
        <f t="shared" si="330"/>
        <v>3</v>
      </c>
      <c r="R1905" s="34"/>
      <c r="T1905"/>
      <c r="U1905"/>
      <c r="V1905"/>
      <c r="W1905"/>
      <c r="X1905"/>
      <c r="Y1905"/>
      <c r="Z1905"/>
      <c r="AA1905"/>
      <c r="AB1905"/>
      <c r="AC1905"/>
    </row>
    <row r="1906" spans="1:29" x14ac:dyDescent="0.25">
      <c r="A1906" s="10">
        <f t="shared" si="321"/>
        <v>8</v>
      </c>
      <c r="B1906" s="4">
        <f>'[1]Hourly BAAL'!A1906</f>
        <v>42084.333333333336</v>
      </c>
      <c r="C1906" s="2">
        <f>'[1]Hourly BAAL'!B1906</f>
        <v>0</v>
      </c>
      <c r="D1906" s="2">
        <f>'[1]Hourly BAAL'!C1906</f>
        <v>135.01656</v>
      </c>
      <c r="E1906" s="3">
        <f>'[1]Hourly BAAL'!D1906</f>
        <v>0.47</v>
      </c>
      <c r="F1906" s="3">
        <f>'[1]Hourly BAAL'!E1906</f>
        <v>0.35</v>
      </c>
      <c r="G1906" s="31">
        <f t="shared" si="327"/>
        <v>389.8415</v>
      </c>
      <c r="H1906" s="31">
        <f t="shared" si="322"/>
        <v>480.35343999999998</v>
      </c>
      <c r="I1906" s="37">
        <f t="shared" si="323"/>
        <v>0.47</v>
      </c>
      <c r="J1906" s="37">
        <f t="shared" si="324"/>
        <v>0.35</v>
      </c>
      <c r="K1906" s="14">
        <f t="shared" si="328"/>
        <v>198.23854999999995</v>
      </c>
      <c r="L1906" s="14">
        <f t="shared" si="329"/>
        <v>267.24639999999999</v>
      </c>
      <c r="M1906" s="10">
        <f>IF(C1906="Data Error","Data Error",IF(C1906&lt;=K1906,0,1-IFERROR(INDEX(BAAL!$C:$D,MATCH(ROUNDUP(C1906-K1906,0),BAAL!$B:$B,0),MATCH(LEFT(M$2,4),BAAL!$C$2:$D$2,0)),0)))</f>
        <v>0</v>
      </c>
      <c r="N1906" s="10">
        <f>IF(D1906="Data Error","Data Error",IF(D1906&lt;=L1906,0,1-IFERROR(INDEX(BAAL!$C:$D,MATCH(ROUNDUP(D1906-L1906,0),BAAL!$B:$B,0),MATCH(LEFT(N$2,4),BAAL!$C$2:$D$2,0)),0)))</f>
        <v>0</v>
      </c>
      <c r="O1906" s="41">
        <f t="shared" si="325"/>
        <v>1.0551697648331921E-3</v>
      </c>
      <c r="P1906" s="41">
        <f t="shared" si="326"/>
        <v>2.3857487145193365E-3</v>
      </c>
      <c r="Q1906" s="10">
        <f t="shared" si="330"/>
        <v>3</v>
      </c>
      <c r="R1906" s="34"/>
      <c r="T1906"/>
      <c r="U1906"/>
      <c r="V1906"/>
      <c r="W1906"/>
      <c r="X1906"/>
      <c r="Y1906"/>
      <c r="Z1906"/>
      <c r="AA1906"/>
      <c r="AB1906"/>
      <c r="AC1906"/>
    </row>
    <row r="1907" spans="1:29" x14ac:dyDescent="0.25">
      <c r="A1907" s="10">
        <f t="shared" si="321"/>
        <v>9</v>
      </c>
      <c r="B1907" s="4">
        <f>'[1]Hourly BAAL'!A1907</f>
        <v>42084.375</v>
      </c>
      <c r="C1907" s="2">
        <f>'[1]Hourly BAAL'!B1907</f>
        <v>0</v>
      </c>
      <c r="D1907" s="2">
        <f>'[1]Hourly BAAL'!C1907</f>
        <v>0</v>
      </c>
      <c r="E1907" s="3">
        <f>'[1]Hourly BAAL'!D1907</f>
        <v>0.52</v>
      </c>
      <c r="F1907" s="3">
        <f>'[1]Hourly BAAL'!E1907</f>
        <v>0.27</v>
      </c>
      <c r="G1907" s="31">
        <f t="shared" si="327"/>
        <v>431.31400000000002</v>
      </c>
      <c r="H1907" s="31">
        <f t="shared" si="322"/>
        <v>474.71400000000011</v>
      </c>
      <c r="I1907" s="37">
        <f t="shared" si="323"/>
        <v>0.52</v>
      </c>
      <c r="J1907" s="37">
        <f t="shared" si="324"/>
        <v>0.27</v>
      </c>
      <c r="K1907" s="14">
        <f t="shared" si="328"/>
        <v>198.23854999999995</v>
      </c>
      <c r="L1907" s="14">
        <f t="shared" si="329"/>
        <v>267.24639999999999</v>
      </c>
      <c r="M1907" s="10">
        <f>IF(C1907="Data Error","Data Error",IF(C1907&lt;=K1907,0,1-IFERROR(INDEX(BAAL!$C:$D,MATCH(ROUNDUP(C1907-K1907,0),BAAL!$B:$B,0),MATCH(LEFT(M$2,4),BAAL!$C$2:$D$2,0)),0)))</f>
        <v>0</v>
      </c>
      <c r="N1907" s="10">
        <f>IF(D1907="Data Error","Data Error",IF(D1907&lt;=L1907,0,1-IFERROR(INDEX(BAAL!$C:$D,MATCH(ROUNDUP(D1907-L1907,0),BAAL!$B:$B,0),MATCH(LEFT(N$2,4),BAAL!$C$2:$D$2,0)),0)))</f>
        <v>0</v>
      </c>
      <c r="O1907" s="41">
        <f t="shared" si="325"/>
        <v>1.3472102729401116E-3</v>
      </c>
      <c r="P1907" s="41">
        <f t="shared" si="326"/>
        <v>6.4972927820827731E-4</v>
      </c>
      <c r="Q1907" s="10">
        <f t="shared" si="330"/>
        <v>3</v>
      </c>
      <c r="R1907" s="34"/>
      <c r="T1907"/>
      <c r="U1907"/>
      <c r="V1907"/>
      <c r="W1907"/>
      <c r="X1907"/>
      <c r="Y1907"/>
      <c r="Z1907"/>
      <c r="AA1907"/>
      <c r="AB1907"/>
      <c r="AC1907"/>
    </row>
    <row r="1908" spans="1:29" x14ac:dyDescent="0.25">
      <c r="A1908" s="10">
        <f t="shared" si="321"/>
        <v>10</v>
      </c>
      <c r="B1908" s="4">
        <f>'[1]Hourly BAAL'!A1908</f>
        <v>42084.416666666664</v>
      </c>
      <c r="C1908" s="2">
        <f>'[1]Hourly BAAL'!B1908</f>
        <v>0</v>
      </c>
      <c r="D1908" s="2">
        <f>'[1]Hourly BAAL'!C1908</f>
        <v>0</v>
      </c>
      <c r="E1908" s="3">
        <f>'[1]Hourly BAAL'!D1908</f>
        <v>0.56999999999999995</v>
      </c>
      <c r="F1908" s="3">
        <f>'[1]Hourly BAAL'!E1908</f>
        <v>0.31</v>
      </c>
      <c r="G1908" s="31">
        <f t="shared" si="327"/>
        <v>472.78649999999999</v>
      </c>
      <c r="H1908" s="31">
        <f t="shared" si="322"/>
        <v>545.04200000000003</v>
      </c>
      <c r="I1908" s="37">
        <f t="shared" si="323"/>
        <v>0.56999999999999995</v>
      </c>
      <c r="J1908" s="37">
        <f t="shared" si="324"/>
        <v>0.31</v>
      </c>
      <c r="K1908" s="14">
        <f t="shared" si="328"/>
        <v>198.23854999999995</v>
      </c>
      <c r="L1908" s="14">
        <f t="shared" si="329"/>
        <v>267.24639999999999</v>
      </c>
      <c r="M1908" s="10">
        <f>IF(C1908="Data Error","Data Error",IF(C1908&lt;=K1908,0,1-IFERROR(INDEX(BAAL!$C:$D,MATCH(ROUNDUP(C1908-K1908,0),BAAL!$B:$B,0),MATCH(LEFT(M$2,4),BAAL!$C$2:$D$2,0)),0)))</f>
        <v>0</v>
      </c>
      <c r="N1908" s="10">
        <f>IF(D1908="Data Error","Data Error",IF(D1908&lt;=L1908,0,1-IFERROR(INDEX(BAAL!$C:$D,MATCH(ROUNDUP(D1908-L1908,0),BAAL!$B:$B,0),MATCH(LEFT(N$2,4),BAAL!$C$2:$D$2,0)),0)))</f>
        <v>0</v>
      </c>
      <c r="O1908" s="41">
        <f t="shared" si="325"/>
        <v>1.8774956144407154E-3</v>
      </c>
      <c r="P1908" s="41">
        <f t="shared" si="326"/>
        <v>6.2961688344880396E-4</v>
      </c>
      <c r="Q1908" s="10">
        <f t="shared" si="330"/>
        <v>3</v>
      </c>
      <c r="R1908" s="34"/>
      <c r="T1908"/>
      <c r="U1908"/>
      <c r="V1908"/>
      <c r="W1908"/>
      <c r="X1908"/>
      <c r="Y1908"/>
      <c r="Z1908"/>
      <c r="AA1908"/>
      <c r="AB1908"/>
      <c r="AC1908"/>
    </row>
    <row r="1909" spans="1:29" x14ac:dyDescent="0.25">
      <c r="A1909" s="10">
        <f t="shared" si="321"/>
        <v>11</v>
      </c>
      <c r="B1909" s="4">
        <f>'[1]Hourly BAAL'!A1909</f>
        <v>42084.458333333336</v>
      </c>
      <c r="C1909" s="2">
        <f>'[1]Hourly BAAL'!B1909</f>
        <v>6.4893599999999996</v>
      </c>
      <c r="D1909" s="2">
        <f>'[1]Hourly BAAL'!C1909</f>
        <v>0</v>
      </c>
      <c r="E1909" s="3">
        <f>'[1]Hourly BAAL'!D1909</f>
        <v>0.57999999999999996</v>
      </c>
      <c r="F1909" s="3">
        <f>'[1]Hourly BAAL'!E1909</f>
        <v>0.45</v>
      </c>
      <c r="G1909" s="31">
        <f t="shared" si="327"/>
        <v>474.59164000000004</v>
      </c>
      <c r="H1909" s="31">
        <f t="shared" si="322"/>
        <v>791.19000000000017</v>
      </c>
      <c r="I1909" s="37">
        <f t="shared" si="323"/>
        <v>0.57999999999999996</v>
      </c>
      <c r="J1909" s="37">
        <f t="shared" si="324"/>
        <v>0.45</v>
      </c>
      <c r="K1909" s="14">
        <f t="shared" si="328"/>
        <v>198.23854999999995</v>
      </c>
      <c r="L1909" s="14">
        <f t="shared" si="329"/>
        <v>267.24639999999999</v>
      </c>
      <c r="M1909" s="10">
        <f>IF(C1909="Data Error","Data Error",IF(C1909&lt;=K1909,0,1-IFERROR(INDEX(BAAL!$C:$D,MATCH(ROUNDUP(C1909-K1909,0),BAAL!$B:$B,0),MATCH(LEFT(M$2,4),BAAL!$C$2:$D$2,0)),0)))</f>
        <v>0</v>
      </c>
      <c r="N1909" s="10">
        <f>IF(D1909="Data Error","Data Error",IF(D1909&lt;=L1909,0,1-IFERROR(INDEX(BAAL!$C:$D,MATCH(ROUNDUP(D1909-L1909,0),BAAL!$B:$B,0),MATCH(LEFT(N$2,4),BAAL!$C$2:$D$2,0)),0)))</f>
        <v>0</v>
      </c>
      <c r="O1909" s="41">
        <f t="shared" si="325"/>
        <v>1.2475613058602888E-3</v>
      </c>
      <c r="P1909" s="41">
        <f t="shared" si="326"/>
        <v>9.9769065909193259E-4</v>
      </c>
      <c r="Q1909" s="10">
        <f t="shared" si="330"/>
        <v>3</v>
      </c>
      <c r="R1909" s="34"/>
      <c r="T1909"/>
      <c r="U1909"/>
      <c r="V1909"/>
      <c r="W1909"/>
      <c r="X1909"/>
      <c r="Y1909"/>
      <c r="Z1909"/>
      <c r="AA1909"/>
      <c r="AB1909"/>
      <c r="AC1909"/>
    </row>
    <row r="1910" spans="1:29" x14ac:dyDescent="0.25">
      <c r="A1910" s="10">
        <f t="shared" si="321"/>
        <v>12</v>
      </c>
      <c r="B1910" s="4">
        <f>'[1]Hourly BAAL'!A1910</f>
        <v>42084.5</v>
      </c>
      <c r="C1910" s="2">
        <f>'[1]Hourly BAAL'!B1910</f>
        <v>86.466480000000004</v>
      </c>
      <c r="D1910" s="2">
        <f>'[1]Hourly BAAL'!C1910</f>
        <v>0</v>
      </c>
      <c r="E1910" s="3">
        <f>'[1]Hourly BAAL'!D1910</f>
        <v>0.5</v>
      </c>
      <c r="F1910" s="3">
        <f>'[1]Hourly BAAL'!E1910</f>
        <v>0.45</v>
      </c>
      <c r="G1910" s="31">
        <f t="shared" si="327"/>
        <v>328.25852000000003</v>
      </c>
      <c r="H1910" s="31">
        <f t="shared" si="322"/>
        <v>791.19000000000017</v>
      </c>
      <c r="I1910" s="37">
        <f t="shared" si="323"/>
        <v>0.5</v>
      </c>
      <c r="J1910" s="37">
        <f t="shared" si="324"/>
        <v>0.45</v>
      </c>
      <c r="K1910" s="14">
        <f t="shared" si="328"/>
        <v>198.23854999999995</v>
      </c>
      <c r="L1910" s="14">
        <f t="shared" si="329"/>
        <v>267.24639999999999</v>
      </c>
      <c r="M1910" s="10">
        <f>IF(C1910="Data Error","Data Error",IF(C1910&lt;=K1910,0,1-IFERROR(INDEX(BAAL!$C:$D,MATCH(ROUNDUP(C1910-K1910,0),BAAL!$B:$B,0),MATCH(LEFT(M$2,4),BAAL!$C$2:$D$2,0)),0)))</f>
        <v>0</v>
      </c>
      <c r="N1910" s="10">
        <f>IF(D1910="Data Error","Data Error",IF(D1910&lt;=L1910,0,1-IFERROR(INDEX(BAAL!$C:$D,MATCH(ROUNDUP(D1910-L1910,0),BAAL!$B:$B,0),MATCH(LEFT(N$2,4),BAAL!$C$2:$D$2,0)),0)))</f>
        <v>0</v>
      </c>
      <c r="O1910" s="41">
        <f t="shared" si="325"/>
        <v>3.9457990534686738E-3</v>
      </c>
      <c r="P1910" s="41">
        <f t="shared" si="326"/>
        <v>9.9769065909193259E-4</v>
      </c>
      <c r="Q1910" s="10">
        <f t="shared" si="330"/>
        <v>3</v>
      </c>
      <c r="R1910" s="34"/>
      <c r="T1910"/>
      <c r="U1910"/>
      <c r="V1910"/>
      <c r="W1910"/>
      <c r="X1910"/>
      <c r="Y1910"/>
      <c r="Z1910"/>
      <c r="AA1910"/>
      <c r="AB1910"/>
      <c r="AC1910"/>
    </row>
    <row r="1911" spans="1:29" x14ac:dyDescent="0.25">
      <c r="A1911" s="10">
        <f t="shared" si="321"/>
        <v>13</v>
      </c>
      <c r="B1911" s="4">
        <f>'[1]Hourly BAAL'!A1911</f>
        <v>42084.541666666664</v>
      </c>
      <c r="C1911" s="2">
        <f>'[1]Hourly BAAL'!B1911</f>
        <v>40.03884</v>
      </c>
      <c r="D1911" s="2">
        <f>'[1]Hourly BAAL'!C1911</f>
        <v>0</v>
      </c>
      <c r="E1911" s="3">
        <f>'[1]Hourly BAAL'!D1911</f>
        <v>0.51</v>
      </c>
      <c r="F1911" s="3">
        <f>'[1]Hourly BAAL'!E1911</f>
        <v>0.54</v>
      </c>
      <c r="G1911" s="31">
        <f t="shared" si="327"/>
        <v>382.98066000000006</v>
      </c>
      <c r="H1911" s="31">
        <f t="shared" si="322"/>
        <v>949.42800000000022</v>
      </c>
      <c r="I1911" s="37">
        <f t="shared" si="323"/>
        <v>0.51</v>
      </c>
      <c r="J1911" s="37">
        <f t="shared" si="324"/>
        <v>0.54</v>
      </c>
      <c r="K1911" s="14">
        <f t="shared" si="328"/>
        <v>198.23854999999995</v>
      </c>
      <c r="L1911" s="14">
        <f t="shared" si="329"/>
        <v>267.24639999999999</v>
      </c>
      <c r="M1911" s="10">
        <f>IF(C1911="Data Error","Data Error",IF(C1911&lt;=K1911,0,1-IFERROR(INDEX(BAAL!$C:$D,MATCH(ROUNDUP(C1911-K1911,0),BAAL!$B:$B,0),MATCH(LEFT(M$2,4),BAAL!$C$2:$D$2,0)),0)))</f>
        <v>0</v>
      </c>
      <c r="N1911" s="10">
        <f>IF(D1911="Data Error","Data Error",IF(D1911&lt;=L1911,0,1-IFERROR(INDEX(BAAL!$C:$D,MATCH(ROUNDUP(D1911-L1911,0),BAAL!$B:$B,0),MATCH(LEFT(N$2,4),BAAL!$C$2:$D$2,0)),0)))</f>
        <v>0</v>
      </c>
      <c r="O1911" s="41">
        <f t="shared" si="325"/>
        <v>1.9969306775992446E-4</v>
      </c>
      <c r="P1911" s="41">
        <f t="shared" si="326"/>
        <v>1.2077736568451068E-3</v>
      </c>
      <c r="Q1911" s="10">
        <f t="shared" si="330"/>
        <v>3</v>
      </c>
      <c r="R1911" s="34"/>
      <c r="T1911"/>
      <c r="U1911"/>
      <c r="V1911"/>
      <c r="W1911"/>
      <c r="X1911"/>
      <c r="Y1911"/>
      <c r="Z1911"/>
      <c r="AA1911"/>
      <c r="AB1911"/>
      <c r="AC1911"/>
    </row>
    <row r="1912" spans="1:29" x14ac:dyDescent="0.25">
      <c r="A1912" s="10">
        <f t="shared" si="321"/>
        <v>14</v>
      </c>
      <c r="B1912" s="4">
        <f>'[1]Hourly BAAL'!A1912</f>
        <v>42084.583333333336</v>
      </c>
      <c r="C1912" s="2">
        <f>'[1]Hourly BAAL'!B1912</f>
        <v>19.340160000000001</v>
      </c>
      <c r="D1912" s="2">
        <f>'[1]Hourly BAAL'!C1912</f>
        <v>113.7024</v>
      </c>
      <c r="E1912" s="3">
        <f>'[1]Hourly BAAL'!D1912</f>
        <v>0.43</v>
      </c>
      <c r="F1912" s="3">
        <f>'[1]Hourly BAAL'!E1912</f>
        <v>0.57999999999999996</v>
      </c>
      <c r="G1912" s="31">
        <f t="shared" si="327"/>
        <v>337.32333999999997</v>
      </c>
      <c r="H1912" s="31">
        <f t="shared" si="322"/>
        <v>906.05360000000007</v>
      </c>
      <c r="I1912" s="37">
        <f t="shared" si="323"/>
        <v>0.43</v>
      </c>
      <c r="J1912" s="37">
        <f t="shared" si="324"/>
        <v>0.57999999999999996</v>
      </c>
      <c r="K1912" s="14">
        <f t="shared" si="328"/>
        <v>198.23854999999995</v>
      </c>
      <c r="L1912" s="14">
        <f t="shared" si="329"/>
        <v>267.24639999999999</v>
      </c>
      <c r="M1912" s="10">
        <f>IF(C1912="Data Error","Data Error",IF(C1912&lt;=K1912,0,1-IFERROR(INDEX(BAAL!$C:$D,MATCH(ROUNDUP(C1912-K1912,0),BAAL!$B:$B,0),MATCH(LEFT(M$2,4),BAAL!$C$2:$D$2,0)),0)))</f>
        <v>0</v>
      </c>
      <c r="N1912" s="10">
        <f>IF(D1912="Data Error","Data Error",IF(D1912&lt;=L1912,0,1-IFERROR(INDEX(BAAL!$C:$D,MATCH(ROUNDUP(D1912-L1912,0),BAAL!$B:$B,0),MATCH(LEFT(N$2,4),BAAL!$C$2:$D$2,0)),0)))</f>
        <v>0</v>
      </c>
      <c r="O1912" s="41">
        <f t="shared" si="325"/>
        <v>3.1283611454033965E-4</v>
      </c>
      <c r="P1912" s="41">
        <f t="shared" si="326"/>
        <v>1.0344621402092677E-3</v>
      </c>
      <c r="Q1912" s="10">
        <f t="shared" si="330"/>
        <v>3</v>
      </c>
      <c r="R1912" s="34"/>
      <c r="T1912"/>
      <c r="U1912"/>
      <c r="V1912"/>
      <c r="W1912"/>
      <c r="X1912"/>
      <c r="Y1912"/>
      <c r="Z1912"/>
      <c r="AA1912"/>
      <c r="AB1912"/>
      <c r="AC1912"/>
    </row>
    <row r="1913" spans="1:29" x14ac:dyDescent="0.25">
      <c r="A1913" s="10">
        <f t="shared" si="321"/>
        <v>15</v>
      </c>
      <c r="B1913" s="4">
        <f>'[1]Hourly BAAL'!A1913</f>
        <v>42084.625</v>
      </c>
      <c r="C1913" s="2">
        <f>'[1]Hourly BAAL'!B1913</f>
        <v>83.773319999999998</v>
      </c>
      <c r="D1913" s="2">
        <f>'[1]Hourly BAAL'!C1913</f>
        <v>113.7024</v>
      </c>
      <c r="E1913" s="3">
        <f>'[1]Hourly BAAL'!D1913</f>
        <v>0.51</v>
      </c>
      <c r="F1913" s="3">
        <f>'[1]Hourly BAAL'!E1913</f>
        <v>0.56000000000000005</v>
      </c>
      <c r="G1913" s="31">
        <f t="shared" si="327"/>
        <v>339.24618000000004</v>
      </c>
      <c r="H1913" s="31">
        <f t="shared" si="322"/>
        <v>870.8896000000002</v>
      </c>
      <c r="I1913" s="37">
        <f t="shared" si="323"/>
        <v>0.51</v>
      </c>
      <c r="J1913" s="37">
        <f t="shared" si="324"/>
        <v>0.56000000000000005</v>
      </c>
      <c r="K1913" s="14">
        <f t="shared" si="328"/>
        <v>198.23854999999995</v>
      </c>
      <c r="L1913" s="14">
        <f t="shared" si="329"/>
        <v>267.24639999999999</v>
      </c>
      <c r="M1913" s="10">
        <f>IF(C1913="Data Error","Data Error",IF(C1913&lt;=K1913,0,1-IFERROR(INDEX(BAAL!$C:$D,MATCH(ROUNDUP(C1913-K1913,0),BAAL!$B:$B,0),MATCH(LEFT(M$2,4),BAAL!$C$2:$D$2,0)),0)))</f>
        <v>0</v>
      </c>
      <c r="N1913" s="10">
        <f>IF(D1913="Data Error","Data Error",IF(D1913&lt;=L1913,0,1-IFERROR(INDEX(BAAL!$C:$D,MATCH(ROUNDUP(D1913-L1913,0),BAAL!$B:$B,0),MATCH(LEFT(N$2,4),BAAL!$C$2:$D$2,0)),0)))</f>
        <v>0</v>
      </c>
      <c r="O1913" s="41">
        <f t="shared" si="325"/>
        <v>4.4700408335645123E-3</v>
      </c>
      <c r="P1913" s="41">
        <f t="shared" si="326"/>
        <v>7.1489042930918676E-4</v>
      </c>
      <c r="Q1913" s="10">
        <f t="shared" si="330"/>
        <v>3</v>
      </c>
      <c r="R1913" s="34"/>
      <c r="T1913"/>
      <c r="U1913"/>
      <c r="V1913"/>
      <c r="W1913"/>
      <c r="X1913"/>
      <c r="Y1913"/>
      <c r="Z1913"/>
      <c r="AA1913"/>
      <c r="AB1913"/>
      <c r="AC1913"/>
    </row>
    <row r="1914" spans="1:29" x14ac:dyDescent="0.25">
      <c r="A1914" s="10">
        <f t="shared" si="321"/>
        <v>16</v>
      </c>
      <c r="B1914" s="4">
        <f>'[1]Hourly BAAL'!A1914</f>
        <v>42084.666666666664</v>
      </c>
      <c r="C1914" s="2">
        <f>'[1]Hourly BAAL'!B1914</f>
        <v>89.378519999999995</v>
      </c>
      <c r="D1914" s="2">
        <f>'[1]Hourly BAAL'!C1914</f>
        <v>0</v>
      </c>
      <c r="E1914" s="3">
        <f>'[1]Hourly BAAL'!D1914</f>
        <v>0.47</v>
      </c>
      <c r="F1914" s="3">
        <f>'[1]Hourly BAAL'!E1914</f>
        <v>0.47</v>
      </c>
      <c r="G1914" s="31">
        <f t="shared" si="327"/>
        <v>300.46298000000002</v>
      </c>
      <c r="H1914" s="31">
        <f t="shared" si="322"/>
        <v>826.35400000000004</v>
      </c>
      <c r="I1914" s="37">
        <f t="shared" si="323"/>
        <v>0.47</v>
      </c>
      <c r="J1914" s="37">
        <f t="shared" si="324"/>
        <v>0.47</v>
      </c>
      <c r="K1914" s="14">
        <f t="shared" si="328"/>
        <v>198.23854999999995</v>
      </c>
      <c r="L1914" s="14">
        <f t="shared" si="329"/>
        <v>267.24639999999999</v>
      </c>
      <c r="M1914" s="10">
        <f>IF(C1914="Data Error","Data Error",IF(C1914&lt;=K1914,0,1-IFERROR(INDEX(BAAL!$C:$D,MATCH(ROUNDUP(C1914-K1914,0),BAAL!$B:$B,0),MATCH(LEFT(M$2,4),BAAL!$C$2:$D$2,0)),0)))</f>
        <v>0</v>
      </c>
      <c r="N1914" s="10">
        <f>IF(D1914="Data Error","Data Error",IF(D1914&lt;=L1914,0,1-IFERROR(INDEX(BAAL!$C:$D,MATCH(ROUNDUP(D1914-L1914,0),BAAL!$B:$B,0),MATCH(LEFT(N$2,4),BAAL!$C$2:$D$2,0)),0)))</f>
        <v>0</v>
      </c>
      <c r="O1914" s="41">
        <f t="shared" si="325"/>
        <v>5.6660233143763011E-3</v>
      </c>
      <c r="P1914" s="41">
        <f t="shared" si="326"/>
        <v>1.2348573754193853E-3</v>
      </c>
      <c r="Q1914" s="10">
        <f t="shared" si="330"/>
        <v>3</v>
      </c>
      <c r="R1914" s="34"/>
      <c r="T1914"/>
      <c r="U1914"/>
      <c r="V1914"/>
      <c r="W1914"/>
      <c r="X1914"/>
      <c r="Y1914"/>
      <c r="Z1914"/>
      <c r="AA1914"/>
      <c r="AB1914"/>
      <c r="AC1914"/>
    </row>
    <row r="1915" spans="1:29" x14ac:dyDescent="0.25">
      <c r="A1915" s="10">
        <f t="shared" si="321"/>
        <v>17</v>
      </c>
      <c r="B1915" s="4">
        <f>'[1]Hourly BAAL'!A1915</f>
        <v>42084.708333333336</v>
      </c>
      <c r="C1915" s="2">
        <f>'[1]Hourly BAAL'!B1915</f>
        <v>55.14264</v>
      </c>
      <c r="D1915" s="2">
        <f>'[1]Hourly BAAL'!C1915</f>
        <v>130.0488</v>
      </c>
      <c r="E1915" s="3">
        <f>'[1]Hourly BAAL'!D1915</f>
        <v>0.38</v>
      </c>
      <c r="F1915" s="3">
        <f>'[1]Hourly BAAL'!E1915</f>
        <v>0.5</v>
      </c>
      <c r="G1915" s="31">
        <f t="shared" si="327"/>
        <v>260.04836</v>
      </c>
      <c r="H1915" s="31">
        <f t="shared" si="322"/>
        <v>749.05120000000011</v>
      </c>
      <c r="I1915" s="37">
        <f t="shared" si="323"/>
        <v>0.38</v>
      </c>
      <c r="J1915" s="37">
        <f t="shared" si="324"/>
        <v>0.5</v>
      </c>
      <c r="K1915" s="14">
        <f t="shared" si="328"/>
        <v>198.23854999999995</v>
      </c>
      <c r="L1915" s="14">
        <f t="shared" si="329"/>
        <v>267.24639999999999</v>
      </c>
      <c r="M1915" s="10">
        <f>IF(C1915="Data Error","Data Error",IF(C1915&lt;=K1915,0,1-IFERROR(INDEX(BAAL!$C:$D,MATCH(ROUNDUP(C1915-K1915,0),BAAL!$B:$B,0),MATCH(LEFT(M$2,4),BAAL!$C$2:$D$2,0)),0)))</f>
        <v>0</v>
      </c>
      <c r="N1915" s="10">
        <f>IF(D1915="Data Error","Data Error",IF(D1915&lt;=L1915,0,1-IFERROR(INDEX(BAAL!$C:$D,MATCH(ROUNDUP(D1915-L1915,0),BAAL!$B:$B,0),MATCH(LEFT(N$2,4),BAAL!$C$2:$D$2,0)),0)))</f>
        <v>0</v>
      </c>
      <c r="O1915" s="41">
        <f t="shared" si="325"/>
        <v>1.0975809791245862E-3</v>
      </c>
      <c r="P1915" s="41">
        <f t="shared" si="326"/>
        <v>2.0072640549561533E-3</v>
      </c>
      <c r="Q1915" s="10">
        <f t="shared" si="330"/>
        <v>3</v>
      </c>
      <c r="R1915" s="34"/>
      <c r="T1915"/>
      <c r="U1915"/>
      <c r="V1915"/>
      <c r="W1915"/>
      <c r="X1915"/>
      <c r="Y1915"/>
      <c r="Z1915"/>
      <c r="AA1915"/>
      <c r="AB1915"/>
      <c r="AC1915"/>
    </row>
    <row r="1916" spans="1:29" x14ac:dyDescent="0.25">
      <c r="A1916" s="10">
        <f t="shared" si="321"/>
        <v>18</v>
      </c>
      <c r="B1916" s="4">
        <f>'[1]Hourly BAAL'!A1916</f>
        <v>42084.75</v>
      </c>
      <c r="C1916" s="2">
        <f>'[1]Hourly BAAL'!B1916</f>
        <v>43.728360000000002</v>
      </c>
      <c r="D1916" s="2">
        <f>'[1]Hourly BAAL'!C1916</f>
        <v>151.554</v>
      </c>
      <c r="E1916" s="3">
        <f>'[1]Hourly BAAL'!D1916</f>
        <v>0.31</v>
      </c>
      <c r="F1916" s="3">
        <f>'[1]Hourly BAAL'!E1916</f>
        <v>0.42</v>
      </c>
      <c r="G1916" s="31">
        <f t="shared" si="327"/>
        <v>213.40114</v>
      </c>
      <c r="H1916" s="31">
        <f t="shared" si="322"/>
        <v>586.8900000000001</v>
      </c>
      <c r="I1916" s="37">
        <f t="shared" si="323"/>
        <v>0.31</v>
      </c>
      <c r="J1916" s="37">
        <f t="shared" si="324"/>
        <v>0.42</v>
      </c>
      <c r="K1916" s="14">
        <f t="shared" si="328"/>
        <v>198.23854999999995</v>
      </c>
      <c r="L1916" s="14">
        <f t="shared" si="329"/>
        <v>267.24639999999999</v>
      </c>
      <c r="M1916" s="10">
        <f>IF(C1916="Data Error","Data Error",IF(C1916&lt;=K1916,0,1-IFERROR(INDEX(BAAL!$C:$D,MATCH(ROUNDUP(C1916-K1916,0),BAAL!$B:$B,0),MATCH(LEFT(M$2,4),BAAL!$C$2:$D$2,0)),0)))</f>
        <v>0</v>
      </c>
      <c r="N1916" s="10">
        <f>IF(D1916="Data Error","Data Error",IF(D1916&lt;=L1916,0,1-IFERROR(INDEX(BAAL!$C:$D,MATCH(ROUNDUP(D1916-L1916,0),BAAL!$B:$B,0),MATCH(LEFT(N$2,4),BAAL!$C$2:$D$2,0)),0)))</f>
        <v>0</v>
      </c>
      <c r="O1916" s="41">
        <f t="shared" si="325"/>
        <v>4.013829005245372E-4</v>
      </c>
      <c r="P1916" s="41">
        <f t="shared" si="326"/>
        <v>1.8971432825375157E-3</v>
      </c>
      <c r="Q1916" s="10">
        <f t="shared" si="330"/>
        <v>3</v>
      </c>
      <c r="R1916" s="34"/>
      <c r="T1916"/>
      <c r="U1916"/>
      <c r="V1916"/>
      <c r="W1916"/>
      <c r="X1916"/>
      <c r="Y1916"/>
      <c r="Z1916"/>
      <c r="AA1916"/>
      <c r="AB1916"/>
      <c r="AC1916"/>
    </row>
    <row r="1917" spans="1:29" x14ac:dyDescent="0.25">
      <c r="A1917" s="10">
        <f t="shared" si="321"/>
        <v>19</v>
      </c>
      <c r="B1917" s="4">
        <f>'[1]Hourly BAAL'!A1917</f>
        <v>42084.791666666664</v>
      </c>
      <c r="C1917" s="2">
        <f>'[1]Hourly BAAL'!B1917</f>
        <v>64.140479999999997</v>
      </c>
      <c r="D1917" s="2">
        <f>'[1]Hourly BAAL'!C1917</f>
        <v>164.70851999999999</v>
      </c>
      <c r="E1917" s="3">
        <f>'[1]Hourly BAAL'!D1917</f>
        <v>0.28000000000000003</v>
      </c>
      <c r="F1917" s="3">
        <f>'[1]Hourly BAAL'!E1917</f>
        <v>0.39</v>
      </c>
      <c r="G1917" s="31">
        <f t="shared" si="327"/>
        <v>168.10552000000004</v>
      </c>
      <c r="H1917" s="31">
        <f t="shared" si="322"/>
        <v>520.98948000000007</v>
      </c>
      <c r="I1917" s="37">
        <f t="shared" si="323"/>
        <v>0.28000000000000003</v>
      </c>
      <c r="J1917" s="37">
        <f t="shared" si="324"/>
        <v>0.39</v>
      </c>
      <c r="K1917" s="14">
        <f t="shared" si="328"/>
        <v>198.23854999999995</v>
      </c>
      <c r="L1917" s="14">
        <f t="shared" si="329"/>
        <v>267.24639999999999</v>
      </c>
      <c r="M1917" s="10">
        <f>IF(C1917="Data Error","Data Error",IF(C1917&lt;=K1917,0,1-IFERROR(INDEX(BAAL!$C:$D,MATCH(ROUNDUP(C1917-K1917,0),BAAL!$B:$B,0),MATCH(LEFT(M$2,4),BAAL!$C$2:$D$2,0)),0)))</f>
        <v>0</v>
      </c>
      <c r="N1917" s="10">
        <f>IF(D1917="Data Error","Data Error",IF(D1917&lt;=L1917,0,1-IFERROR(INDEX(BAAL!$C:$D,MATCH(ROUNDUP(D1917-L1917,0),BAAL!$B:$B,0),MATCH(LEFT(N$2,4),BAAL!$C$2:$D$2,0)),0)))</f>
        <v>0</v>
      </c>
      <c r="O1917" s="41">
        <f t="shared" si="325"/>
        <v>2.138785589404345E-3</v>
      </c>
      <c r="P1917" s="41">
        <f t="shared" si="326"/>
        <v>3.3652794864439074E-3</v>
      </c>
      <c r="Q1917" s="10">
        <f t="shared" si="330"/>
        <v>3</v>
      </c>
      <c r="R1917" s="34"/>
      <c r="T1917"/>
      <c r="U1917"/>
      <c r="V1917"/>
      <c r="W1917"/>
      <c r="X1917"/>
      <c r="Y1917"/>
      <c r="Z1917"/>
      <c r="AA1917"/>
      <c r="AB1917"/>
      <c r="AC1917"/>
    </row>
    <row r="1918" spans="1:29" x14ac:dyDescent="0.25">
      <c r="A1918" s="10">
        <f t="shared" si="321"/>
        <v>20</v>
      </c>
      <c r="B1918" s="4">
        <f>'[1]Hourly BAAL'!A1918</f>
        <v>42084.833333333336</v>
      </c>
      <c r="C1918" s="2">
        <f>'[1]Hourly BAAL'!B1918</f>
        <v>90.115319999999997</v>
      </c>
      <c r="D1918" s="2">
        <f>'[1]Hourly BAAL'!C1918</f>
        <v>0</v>
      </c>
      <c r="E1918" s="3">
        <f>'[1]Hourly BAAL'!D1918</f>
        <v>0.19</v>
      </c>
      <c r="F1918" s="3">
        <f>'[1]Hourly BAAL'!E1918</f>
        <v>0.3</v>
      </c>
      <c r="G1918" s="31">
        <f t="shared" si="327"/>
        <v>67.480180000000018</v>
      </c>
      <c r="H1918" s="31">
        <f t="shared" si="322"/>
        <v>527.46</v>
      </c>
      <c r="I1918" s="37">
        <f t="shared" si="323"/>
        <v>0.19</v>
      </c>
      <c r="J1918" s="37">
        <f t="shared" si="324"/>
        <v>0.3</v>
      </c>
      <c r="K1918" s="14">
        <f t="shared" si="328"/>
        <v>161.19550000000001</v>
      </c>
      <c r="L1918" s="14">
        <f t="shared" si="329"/>
        <v>267.24639999999999</v>
      </c>
      <c r="M1918" s="10">
        <f>IF(C1918="Data Error","Data Error",IF(C1918&lt;=K1918,0,1-IFERROR(INDEX(BAAL!$C:$D,MATCH(ROUNDUP(C1918-K1918,0),BAAL!$B:$B,0),MATCH(LEFT(M$2,4),BAAL!$C$2:$D$2,0)),0)))</f>
        <v>0</v>
      </c>
      <c r="N1918" s="10">
        <f>IF(D1918="Data Error","Data Error",IF(D1918&lt;=L1918,0,1-IFERROR(INDEX(BAAL!$C:$D,MATCH(ROUNDUP(D1918-L1918,0),BAAL!$B:$B,0),MATCH(LEFT(N$2,4),BAAL!$C$2:$D$2,0)),0)))</f>
        <v>0</v>
      </c>
      <c r="O1918" s="41">
        <f t="shared" si="325"/>
        <v>5.7360740153833282E-3</v>
      </c>
      <c r="P1918" s="41">
        <f t="shared" si="326"/>
        <v>8.219814293307932E-4</v>
      </c>
      <c r="Q1918" s="10">
        <f t="shared" si="330"/>
        <v>3</v>
      </c>
      <c r="R1918" s="34"/>
      <c r="T1918"/>
      <c r="U1918"/>
      <c r="V1918"/>
      <c r="W1918"/>
      <c r="X1918"/>
      <c r="Y1918"/>
      <c r="Z1918"/>
      <c r="AA1918"/>
      <c r="AB1918"/>
      <c r="AC1918"/>
    </row>
    <row r="1919" spans="1:29" x14ac:dyDescent="0.25">
      <c r="A1919" s="10">
        <f t="shared" si="321"/>
        <v>21</v>
      </c>
      <c r="B1919" s="4">
        <f>'[1]Hourly BAAL'!A1919</f>
        <v>42084.875</v>
      </c>
      <c r="C1919" s="2">
        <f>'[1]Hourly BAAL'!B1919</f>
        <v>26.2776</v>
      </c>
      <c r="D1919" s="2">
        <f>'[1]Hourly BAAL'!C1919</f>
        <v>0</v>
      </c>
      <c r="E1919" s="3">
        <f>'[1]Hourly BAAL'!D1919</f>
        <v>0.11</v>
      </c>
      <c r="F1919" s="3">
        <f>'[1]Hourly BAAL'!E1919</f>
        <v>0.33</v>
      </c>
      <c r="G1919" s="31">
        <f t="shared" si="327"/>
        <v>64.961900000000014</v>
      </c>
      <c r="H1919" s="31">
        <f t="shared" si="322"/>
        <v>580.20600000000013</v>
      </c>
      <c r="I1919" s="37">
        <f t="shared" si="323"/>
        <v>0.11</v>
      </c>
      <c r="J1919" s="37">
        <f t="shared" si="324"/>
        <v>0.33</v>
      </c>
      <c r="K1919" s="14">
        <f t="shared" si="328"/>
        <v>94.839500000000001</v>
      </c>
      <c r="L1919" s="14">
        <f t="shared" si="329"/>
        <v>267.24639999999999</v>
      </c>
      <c r="M1919" s="10">
        <f>IF(C1919="Data Error","Data Error",IF(C1919&lt;=K1919,0,1-IFERROR(INDEX(BAAL!$C:$D,MATCH(ROUNDUP(C1919-K1919,0),BAAL!$B:$B,0),MATCH(LEFT(M$2,4),BAAL!$C$2:$D$2,0)),0)))</f>
        <v>0</v>
      </c>
      <c r="N1919" s="10">
        <f>IF(D1919="Data Error","Data Error",IF(D1919&lt;=L1919,0,1-IFERROR(INDEX(BAAL!$C:$D,MATCH(ROUNDUP(D1919-L1919,0),BAAL!$B:$B,0),MATCH(LEFT(N$2,4),BAAL!$C$2:$D$2,0)),0)))</f>
        <v>0</v>
      </c>
      <c r="O1919" s="41">
        <f t="shared" si="325"/>
        <v>1.687029669855497E-4</v>
      </c>
      <c r="P1919" s="41">
        <f t="shared" si="326"/>
        <v>1.2696037377301658E-3</v>
      </c>
      <c r="Q1919" s="10">
        <f t="shared" si="330"/>
        <v>3</v>
      </c>
      <c r="R1919" s="34"/>
      <c r="T1919"/>
      <c r="U1919"/>
      <c r="V1919"/>
      <c r="W1919"/>
      <c r="X1919"/>
      <c r="Y1919"/>
      <c r="Z1919"/>
      <c r="AA1919"/>
      <c r="AB1919"/>
      <c r="AC1919"/>
    </row>
    <row r="1920" spans="1:29" x14ac:dyDescent="0.25">
      <c r="A1920" s="10">
        <f t="shared" si="321"/>
        <v>22</v>
      </c>
      <c r="B1920" s="4">
        <f>'[1]Hourly BAAL'!A1920</f>
        <v>42084.916666666664</v>
      </c>
      <c r="C1920" s="2">
        <f>'[1]Hourly BAAL'!B1920</f>
        <v>19.774080000000001</v>
      </c>
      <c r="D1920" s="2">
        <f>'[1]Hourly BAAL'!C1920</f>
        <v>0</v>
      </c>
      <c r="E1920" s="3">
        <f>'[1]Hourly BAAL'!D1920</f>
        <v>0.08</v>
      </c>
      <c r="F1920" s="3">
        <f>'[1]Hourly BAAL'!E1920</f>
        <v>0.32</v>
      </c>
      <c r="G1920" s="31">
        <f t="shared" si="327"/>
        <v>46.581920000000011</v>
      </c>
      <c r="H1920" s="31">
        <f t="shared" si="322"/>
        <v>562.62400000000014</v>
      </c>
      <c r="I1920" s="37">
        <f t="shared" si="323"/>
        <v>0.08</v>
      </c>
      <c r="J1920" s="37">
        <f t="shared" si="324"/>
        <v>0.32</v>
      </c>
      <c r="K1920" s="14">
        <f t="shared" si="328"/>
        <v>69.956000000000003</v>
      </c>
      <c r="L1920" s="14">
        <f t="shared" si="329"/>
        <v>267.24639999999999</v>
      </c>
      <c r="M1920" s="10">
        <f>IF(C1920="Data Error","Data Error",IF(C1920&lt;=K1920,0,1-IFERROR(INDEX(BAAL!$C:$D,MATCH(ROUNDUP(C1920-K1920,0),BAAL!$B:$B,0),MATCH(LEFT(M$2,4),BAAL!$C$2:$D$2,0)),0)))</f>
        <v>0</v>
      </c>
      <c r="N1920" s="10">
        <f>IF(D1920="Data Error","Data Error",IF(D1920&lt;=L1920,0,1-IFERROR(INDEX(BAAL!$C:$D,MATCH(ROUNDUP(D1920-L1920,0),BAAL!$B:$B,0),MATCH(LEFT(N$2,4),BAAL!$C$2:$D$2,0)),0)))</f>
        <v>0</v>
      </c>
      <c r="O1920" s="41">
        <f t="shared" si="325"/>
        <v>4.6453499556017359E-5</v>
      </c>
      <c r="P1920" s="41">
        <f t="shared" si="326"/>
        <v>9.643492589305507E-4</v>
      </c>
      <c r="Q1920" s="10">
        <f t="shared" si="330"/>
        <v>3</v>
      </c>
      <c r="R1920" s="34"/>
      <c r="T1920"/>
      <c r="U1920"/>
      <c r="V1920"/>
      <c r="W1920"/>
      <c r="X1920"/>
      <c r="Y1920"/>
      <c r="Z1920"/>
      <c r="AA1920"/>
      <c r="AB1920"/>
      <c r="AC1920"/>
    </row>
    <row r="1921" spans="1:29" x14ac:dyDescent="0.25">
      <c r="A1921" s="10">
        <f t="shared" si="321"/>
        <v>23</v>
      </c>
      <c r="B1921" s="4">
        <f>'[1]Hourly BAAL'!A1921</f>
        <v>42084.958333333336</v>
      </c>
      <c r="C1921" s="2">
        <f>'[1]Hourly BAAL'!B1921</f>
        <v>16.062719999999999</v>
      </c>
      <c r="D1921" s="2">
        <f>'[1]Hourly BAAL'!C1921</f>
        <v>0</v>
      </c>
      <c r="E1921" s="3">
        <f>'[1]Hourly BAAL'!D1921</f>
        <v>0.06</v>
      </c>
      <c r="F1921" s="3">
        <f>'[1]Hourly BAAL'!E1921</f>
        <v>0.35</v>
      </c>
      <c r="G1921" s="31">
        <f t="shared" si="327"/>
        <v>33.704280000000004</v>
      </c>
      <c r="H1921" s="31">
        <f t="shared" si="322"/>
        <v>615.37</v>
      </c>
      <c r="I1921" s="37">
        <f t="shared" si="323"/>
        <v>0.06</v>
      </c>
      <c r="J1921" s="37">
        <f t="shared" si="324"/>
        <v>0.35</v>
      </c>
      <c r="K1921" s="14">
        <f t="shared" si="328"/>
        <v>53.367000000000004</v>
      </c>
      <c r="L1921" s="14">
        <f t="shared" si="329"/>
        <v>267.24639999999999</v>
      </c>
      <c r="M1921" s="10">
        <f>IF(C1921="Data Error","Data Error",IF(C1921&lt;=K1921,0,1-IFERROR(INDEX(BAAL!$C:$D,MATCH(ROUNDUP(C1921-K1921,0),BAAL!$B:$B,0),MATCH(LEFT(M$2,4),BAAL!$C$2:$D$2,0)),0)))</f>
        <v>0</v>
      </c>
      <c r="N1921" s="10">
        <f>IF(D1921="Data Error","Data Error",IF(D1921&lt;=L1921,0,1-IFERROR(INDEX(BAAL!$C:$D,MATCH(ROUNDUP(D1921-L1921,0),BAAL!$B:$B,0),MATCH(LEFT(N$2,4),BAAL!$C$2:$D$2,0)),0)))</f>
        <v>0</v>
      </c>
      <c r="O1921" s="41">
        <f t="shared" si="325"/>
        <v>3.6234737800849365E-5</v>
      </c>
      <c r="P1921" s="41">
        <f t="shared" si="326"/>
        <v>7.8111114010346325E-4</v>
      </c>
      <c r="Q1921" s="10">
        <f t="shared" si="330"/>
        <v>3</v>
      </c>
      <c r="R1921" s="34"/>
      <c r="T1921"/>
      <c r="U1921"/>
      <c r="V1921"/>
      <c r="W1921"/>
      <c r="X1921"/>
      <c r="Y1921"/>
      <c r="Z1921"/>
      <c r="AA1921"/>
      <c r="AB1921"/>
      <c r="AC1921"/>
    </row>
    <row r="1922" spans="1:29" x14ac:dyDescent="0.25">
      <c r="A1922" s="10">
        <f t="shared" si="321"/>
        <v>0</v>
      </c>
      <c r="B1922" s="1">
        <f>'[1]Hourly BAAL'!A1922</f>
        <v>42085</v>
      </c>
      <c r="C1922" s="2">
        <f>'[1]Hourly BAAL'!B1922</f>
        <v>22.741679999999999</v>
      </c>
      <c r="D1922" s="2">
        <f>'[1]Hourly BAAL'!C1922</f>
        <v>218.34468000000001</v>
      </c>
      <c r="E1922" s="3">
        <f>'[1]Hourly BAAL'!D1922</f>
        <v>0.06</v>
      </c>
      <c r="F1922" s="3">
        <f>'[1]Hourly BAAL'!E1922</f>
        <v>0.46</v>
      </c>
      <c r="G1922" s="31">
        <f t="shared" si="327"/>
        <v>27.025320000000004</v>
      </c>
      <c r="H1922" s="31">
        <f t="shared" si="322"/>
        <v>590.42732000000012</v>
      </c>
      <c r="I1922" s="37">
        <f t="shared" si="323"/>
        <v>0.06</v>
      </c>
      <c r="J1922" s="37">
        <f t="shared" si="324"/>
        <v>0.46</v>
      </c>
      <c r="K1922" s="14">
        <f t="shared" si="328"/>
        <v>53.367000000000004</v>
      </c>
      <c r="L1922" s="14">
        <f t="shared" si="329"/>
        <v>267.24639999999999</v>
      </c>
      <c r="M1922" s="10">
        <f>IF(C1922="Data Error","Data Error",IF(C1922&lt;=K1922,0,1-IFERROR(INDEX(BAAL!$C:$D,MATCH(ROUNDUP(C1922-K1922,0),BAAL!$B:$B,0),MATCH(LEFT(M$2,4),BAAL!$C$2:$D$2,0)),0)))</f>
        <v>0</v>
      </c>
      <c r="N1922" s="10">
        <f>IF(D1922="Data Error","Data Error",IF(D1922&lt;=L1922,0,1-IFERROR(INDEX(BAAL!$C:$D,MATCH(ROUNDUP(D1922-L1922,0),BAAL!$B:$B,0),MATCH(LEFT(N$2,4),BAAL!$C$2:$D$2,0)),0)))</f>
        <v>0</v>
      </c>
      <c r="O1922" s="41">
        <f t="shared" si="325"/>
        <v>1.9801570450309972E-4</v>
      </c>
      <c r="P1922" s="41">
        <f t="shared" si="326"/>
        <v>7.8526625543314937E-3</v>
      </c>
      <c r="Q1922" s="10">
        <f t="shared" si="330"/>
        <v>3</v>
      </c>
      <c r="R1922" s="34"/>
      <c r="T1922"/>
      <c r="U1922"/>
      <c r="V1922"/>
      <c r="W1922"/>
      <c r="X1922"/>
      <c r="Y1922"/>
      <c r="Z1922"/>
      <c r="AA1922"/>
      <c r="AB1922"/>
      <c r="AC1922"/>
    </row>
    <row r="1923" spans="1:29" x14ac:dyDescent="0.25">
      <c r="A1923" s="10">
        <f t="shared" ref="A1923:A1986" si="331">HOUR(B1923:B8449)</f>
        <v>1</v>
      </c>
      <c r="B1923" s="4">
        <f>'[1]Hourly BAAL'!A1923</f>
        <v>42085.041666666664</v>
      </c>
      <c r="C1923" s="2">
        <f>'[1]Hourly BAAL'!B1923</f>
        <v>22.441680000000002</v>
      </c>
      <c r="D1923" s="2">
        <f>'[1]Hourly BAAL'!C1923</f>
        <v>108.1494</v>
      </c>
      <c r="E1923" s="3">
        <f>'[1]Hourly BAAL'!D1923</f>
        <v>0.03</v>
      </c>
      <c r="F1923" s="3">
        <f>'[1]Hourly BAAL'!E1923</f>
        <v>0.34</v>
      </c>
      <c r="G1923" s="31">
        <f t="shared" si="327"/>
        <v>2.4418199999999999</v>
      </c>
      <c r="H1923" s="31">
        <f t="shared" ref="H1923:H1986" si="332">IF(D1923="Data Error","Data Error",F1923*F$1-D1923)</f>
        <v>489.63860000000011</v>
      </c>
      <c r="I1923" s="37">
        <f t="shared" ref="I1923:I1986" si="333">IF(C1923="Data Error","Data Error",E1923+IF(AF$8&gt;G1923,ROUND((AF$8-G1923)/E$1,2),0))</f>
        <v>0.03</v>
      </c>
      <c r="J1923" s="37">
        <f t="shared" ref="J1923:J1986" si="334">IF(D1923="Data Error","Data Error",F1923+IF(AG$8&gt;H1923,ROUND((AG$8-H1923)/F$1,2),0))</f>
        <v>0.34</v>
      </c>
      <c r="K1923" s="14">
        <f t="shared" si="328"/>
        <v>28.483500000000003</v>
      </c>
      <c r="L1923" s="14">
        <f t="shared" si="329"/>
        <v>267.24639999999999</v>
      </c>
      <c r="M1923" s="10">
        <f>IF(C1923="Data Error","Data Error",IF(C1923&lt;=K1923,0,1-IFERROR(INDEX(BAAL!$C:$D,MATCH(ROUNDUP(C1923-K1923,0),BAAL!$B:$B,0),MATCH(LEFT(M$2,4),BAAL!$C$2:$D$2,0)),0)))</f>
        <v>0</v>
      </c>
      <c r="N1923" s="10">
        <f>IF(D1923="Data Error","Data Error",IF(D1923&lt;=L1923,0,1-IFERROR(INDEX(BAAL!$C:$D,MATCH(ROUNDUP(D1923-L1923,0),BAAL!$B:$B,0),MATCH(LEFT(N$2,4),BAAL!$C$2:$D$2,0)),0)))</f>
        <v>0</v>
      </c>
      <c r="O1923" s="41">
        <f t="shared" ref="O1923:O1986" si="335">IF(C1923="Data Error","Data Error",(C1923/E$1-INDEX(AM$3:AM$103,MATCH(ROUND(I1923,2),$S$3:$S$103,0),1))^2)</f>
        <v>3.2682136016550276E-4</v>
      </c>
      <c r="P1923" s="41">
        <f t="shared" ref="P1923:P1986" si="336">IF(D1923="Data Error","Data Error",(D1923/F$1-INDEX(AN$3:AN$103,MATCH(ROUND(J1923,2),$S$3:$S$103,0),1))^2)</f>
        <v>6.2018219112090138E-4</v>
      </c>
      <c r="Q1923" s="10">
        <f t="shared" si="330"/>
        <v>3</v>
      </c>
      <c r="R1923" s="34"/>
      <c r="T1923"/>
      <c r="U1923"/>
      <c r="V1923"/>
      <c r="W1923"/>
      <c r="X1923"/>
      <c r="Y1923"/>
      <c r="Z1923"/>
      <c r="AA1923"/>
      <c r="AB1923"/>
      <c r="AC1923"/>
    </row>
    <row r="1924" spans="1:29" x14ac:dyDescent="0.25">
      <c r="A1924" s="10">
        <f t="shared" si="331"/>
        <v>2</v>
      </c>
      <c r="B1924" s="4">
        <f>'[1]Hourly BAAL'!A1924</f>
        <v>42085.083333333336</v>
      </c>
      <c r="C1924" s="2">
        <f>'[1]Hourly BAAL'!B1924</f>
        <v>22.07508</v>
      </c>
      <c r="D1924" s="2">
        <f>'[1]Hourly BAAL'!C1924</f>
        <v>59.09592</v>
      </c>
      <c r="E1924" s="3">
        <f>'[1]Hourly BAAL'!D1924</f>
        <v>0.03</v>
      </c>
      <c r="F1924" s="3">
        <f>'[1]Hourly BAAL'!E1924</f>
        <v>0.31</v>
      </c>
      <c r="G1924" s="31">
        <f t="shared" ref="G1924:G1987" si="337">IF(C1924="Data Error","Data Error",E1924*E$1-C1924)</f>
        <v>2.8084200000000017</v>
      </c>
      <c r="H1924" s="31">
        <f t="shared" si="332"/>
        <v>485.94608000000005</v>
      </c>
      <c r="I1924" s="37">
        <f t="shared" si="333"/>
        <v>0.03</v>
      </c>
      <c r="J1924" s="37">
        <f t="shared" si="334"/>
        <v>0.31</v>
      </c>
      <c r="K1924" s="14">
        <f t="shared" ref="K1924:K1987" si="338">IF(C1924="Data Error","Data Error",IF($AF$5="a.",IFERROR(INDEX(Z:Z,MATCH(I1924,$S:$S,0),1),Z$103),INDEX($BM$110:$BM$133,$A1924+1,1)*AF$11))</f>
        <v>28.483500000000003</v>
      </c>
      <c r="L1924" s="14">
        <f t="shared" ref="L1924:L1987" si="339">IF(D1924="Data Error","Data Error",IF($AF$5="a.",IFERROR(INDEX(AA:AA,MATCH(J1924,$S:$S,0),1),AA$103),INDEX($BM$140:$BM$163,$A1924+1,1)*AG$11))</f>
        <v>267.24639999999999</v>
      </c>
      <c r="M1924" s="10">
        <f>IF(C1924="Data Error","Data Error",IF(C1924&lt;=K1924,0,1-IFERROR(INDEX(BAAL!$C:$D,MATCH(ROUNDUP(C1924-K1924,0),BAAL!$B:$B,0),MATCH(LEFT(M$2,4),BAAL!$C$2:$D$2,0)),0)))</f>
        <v>0</v>
      </c>
      <c r="N1924" s="10">
        <f>IF(D1924="Data Error","Data Error",IF(D1924&lt;=L1924,0,1-IFERROR(INDEX(BAAL!$C:$D,MATCH(ROUNDUP(D1924-L1924,0),BAAL!$B:$B,0),MATCH(LEFT(N$2,4),BAAL!$C$2:$D$2,0)),0)))</f>
        <v>0</v>
      </c>
      <c r="O1924" s="41">
        <f t="shared" si="335"/>
        <v>3.1103631294085926E-4</v>
      </c>
      <c r="P1924" s="41">
        <f t="shared" si="336"/>
        <v>7.2580772796753835E-5</v>
      </c>
      <c r="Q1924" s="10">
        <f t="shared" ref="Q1924:Q1987" si="340">MONTH(B1924)</f>
        <v>3</v>
      </c>
      <c r="R1924" s="34"/>
      <c r="T1924"/>
      <c r="U1924"/>
      <c r="V1924"/>
      <c r="W1924"/>
      <c r="X1924"/>
      <c r="Y1924"/>
      <c r="Z1924"/>
      <c r="AA1924"/>
      <c r="AB1924"/>
      <c r="AC1924"/>
    </row>
    <row r="1925" spans="1:29" x14ac:dyDescent="0.25">
      <c r="A1925" s="10">
        <f t="shared" si="331"/>
        <v>3</v>
      </c>
      <c r="B1925" s="4">
        <f>'[1]Hourly BAAL'!A1925</f>
        <v>42085.125</v>
      </c>
      <c r="C1925" s="2">
        <f>'[1]Hourly BAAL'!B1925</f>
        <v>16.130040000000001</v>
      </c>
      <c r="D1925" s="2">
        <f>'[1]Hourly BAAL'!C1925</f>
        <v>71.305080000000004</v>
      </c>
      <c r="E1925" s="3">
        <f>'[1]Hourly BAAL'!D1925</f>
        <v>0.02</v>
      </c>
      <c r="F1925" s="3">
        <f>'[1]Hourly BAAL'!E1925</f>
        <v>0.28999999999999998</v>
      </c>
      <c r="G1925" s="31">
        <f t="shared" si="337"/>
        <v>0.45896000000000114</v>
      </c>
      <c r="H1925" s="31">
        <f t="shared" si="332"/>
        <v>438.57292000000007</v>
      </c>
      <c r="I1925" s="37">
        <f t="shared" si="333"/>
        <v>0.02</v>
      </c>
      <c r="J1925" s="37">
        <f t="shared" si="334"/>
        <v>0.28999999999999998</v>
      </c>
      <c r="K1925" s="14">
        <f t="shared" si="338"/>
        <v>20.189000000000004</v>
      </c>
      <c r="L1925" s="14">
        <f t="shared" si="339"/>
        <v>267.24639999999999</v>
      </c>
      <c r="M1925" s="10">
        <f>IF(C1925="Data Error","Data Error",IF(C1925&lt;=K1925,0,1-IFERROR(INDEX(BAAL!$C:$D,MATCH(ROUNDUP(C1925-K1925,0),BAAL!$B:$B,0),MATCH(LEFT(M$2,4),BAAL!$C$2:$D$2,0)),0)))</f>
        <v>0</v>
      </c>
      <c r="N1925" s="10">
        <f>IF(D1925="Data Error","Data Error",IF(D1925&lt;=L1925,0,1-IFERROR(INDEX(BAAL!$C:$D,MATCH(ROUNDUP(D1925-L1925,0),BAAL!$B:$B,0),MATCH(LEFT(N$2,4),BAAL!$C$2:$D$2,0)),0)))</f>
        <v>0</v>
      </c>
      <c r="O1925" s="41">
        <f t="shared" si="335"/>
        <v>1.8586836139644749E-4</v>
      </c>
      <c r="P1925" s="41">
        <f t="shared" si="336"/>
        <v>1.5304881080588364E-4</v>
      </c>
      <c r="Q1925" s="10">
        <f t="shared" si="340"/>
        <v>3</v>
      </c>
      <c r="R1925" s="34"/>
      <c r="T1925"/>
      <c r="U1925"/>
      <c r="V1925"/>
      <c r="W1925"/>
      <c r="X1925"/>
      <c r="Y1925"/>
      <c r="Z1925"/>
      <c r="AA1925"/>
      <c r="AB1925"/>
      <c r="AC1925"/>
    </row>
    <row r="1926" spans="1:29" x14ac:dyDescent="0.25">
      <c r="A1926" s="10">
        <f t="shared" si="331"/>
        <v>4</v>
      </c>
      <c r="B1926" s="4">
        <f>'[1]Hourly BAAL'!A1926</f>
        <v>42085.166666666664</v>
      </c>
      <c r="C1926" s="2">
        <f>'[1]Hourly BAAL'!B1926</f>
        <v>7.3972800000000003</v>
      </c>
      <c r="D1926" s="2">
        <f>'[1]Hourly BAAL'!C1926</f>
        <v>61.420200000000001</v>
      </c>
      <c r="E1926" s="3">
        <f>'[1]Hourly BAAL'!D1926</f>
        <v>0.02</v>
      </c>
      <c r="F1926" s="3">
        <f>'[1]Hourly BAAL'!E1926</f>
        <v>0.26</v>
      </c>
      <c r="G1926" s="31">
        <f t="shared" si="337"/>
        <v>9.1917200000000019</v>
      </c>
      <c r="H1926" s="31">
        <f t="shared" si="332"/>
        <v>395.71180000000004</v>
      </c>
      <c r="I1926" s="37">
        <f t="shared" si="333"/>
        <v>0.02</v>
      </c>
      <c r="J1926" s="37">
        <f t="shared" si="334"/>
        <v>0.26</v>
      </c>
      <c r="K1926" s="14">
        <f t="shared" si="338"/>
        <v>20.189000000000004</v>
      </c>
      <c r="L1926" s="14">
        <f t="shared" si="339"/>
        <v>267.24639999999999</v>
      </c>
      <c r="M1926" s="10">
        <f>IF(C1926="Data Error","Data Error",IF(C1926&lt;=K1926,0,1-IFERROR(INDEX(BAAL!$C:$D,MATCH(ROUNDUP(C1926-K1926,0),BAAL!$B:$B,0),MATCH(LEFT(M$2,4),BAAL!$C$2:$D$2,0)),0)))</f>
        <v>0</v>
      </c>
      <c r="N1926" s="10">
        <f>IF(D1926="Data Error","Data Error",IF(D1926&lt;=L1926,0,1-IFERROR(INDEX(BAAL!$C:$D,MATCH(ROUNDUP(D1926-L1926,0),BAAL!$B:$B,0),MATCH(LEFT(N$2,4),BAAL!$C$2:$D$2,0)),0)))</f>
        <v>0</v>
      </c>
      <c r="O1926" s="41">
        <f t="shared" si="335"/>
        <v>9.6409039894688838E-6</v>
      </c>
      <c r="P1926" s="41">
        <f t="shared" si="336"/>
        <v>1.0722880760207642E-4</v>
      </c>
      <c r="Q1926" s="10">
        <f t="shared" si="340"/>
        <v>3</v>
      </c>
      <c r="R1926" s="34"/>
      <c r="T1926"/>
      <c r="U1926"/>
      <c r="V1926"/>
      <c r="W1926"/>
      <c r="X1926"/>
      <c r="Y1926"/>
      <c r="Z1926"/>
      <c r="AA1926"/>
      <c r="AB1926"/>
      <c r="AC1926"/>
    </row>
    <row r="1927" spans="1:29" x14ac:dyDescent="0.25">
      <c r="A1927" s="10">
        <f t="shared" si="331"/>
        <v>5</v>
      </c>
      <c r="B1927" s="4">
        <f>'[1]Hourly BAAL'!A1927</f>
        <v>42085.208333333336</v>
      </c>
      <c r="C1927" s="2">
        <f>'[1]Hourly BAAL'!B1927</f>
        <v>3.9304800000000002</v>
      </c>
      <c r="D1927" s="2">
        <f>'[1]Hourly BAAL'!C1927</f>
        <v>0</v>
      </c>
      <c r="E1927" s="3">
        <f>'[1]Hourly BAAL'!D1927</f>
        <v>0.01</v>
      </c>
      <c r="F1927" s="3">
        <f>'[1]Hourly BAAL'!E1927</f>
        <v>0.22</v>
      </c>
      <c r="G1927" s="31">
        <f t="shared" si="337"/>
        <v>4.3640200000000009</v>
      </c>
      <c r="H1927" s="31">
        <f t="shared" si="332"/>
        <v>386.80400000000009</v>
      </c>
      <c r="I1927" s="37">
        <f t="shared" si="333"/>
        <v>0.01</v>
      </c>
      <c r="J1927" s="37">
        <f t="shared" si="334"/>
        <v>0.22</v>
      </c>
      <c r="K1927" s="14">
        <f t="shared" si="338"/>
        <v>11.894500000000001</v>
      </c>
      <c r="L1927" s="14">
        <f t="shared" si="339"/>
        <v>267.24639999999999</v>
      </c>
      <c r="M1927" s="10">
        <f>IF(C1927="Data Error","Data Error",IF(C1927&lt;=K1927,0,1-IFERROR(INDEX(BAAL!$C:$D,MATCH(ROUNDUP(C1927-K1927,0),BAAL!$B:$B,0),MATCH(LEFT(M$2,4),BAAL!$C$2:$D$2,0)),0)))</f>
        <v>0</v>
      </c>
      <c r="N1927" s="10">
        <f>IF(D1927="Data Error","Data Error",IF(D1927&lt;=L1927,0,1-IFERROR(INDEX(BAAL!$C:$D,MATCH(ROUNDUP(D1927-L1927,0),BAAL!$B:$B,0),MATCH(LEFT(N$2,4),BAAL!$C$2:$D$2,0)),0)))</f>
        <v>0</v>
      </c>
      <c r="O1927" s="41">
        <f t="shared" si="335"/>
        <v>1.024103796012051E-6</v>
      </c>
      <c r="P1927" s="41">
        <f t="shared" si="336"/>
        <v>5.6613785982449879E-4</v>
      </c>
      <c r="Q1927" s="10">
        <f t="shared" si="340"/>
        <v>3</v>
      </c>
      <c r="R1927" s="34"/>
      <c r="T1927"/>
      <c r="U1927"/>
      <c r="V1927"/>
      <c r="W1927"/>
      <c r="X1927"/>
      <c r="Y1927"/>
      <c r="Z1927"/>
      <c r="AA1927"/>
      <c r="AB1927"/>
      <c r="AC1927"/>
    </row>
    <row r="1928" spans="1:29" x14ac:dyDescent="0.25">
      <c r="A1928" s="10">
        <f t="shared" si="331"/>
        <v>6</v>
      </c>
      <c r="B1928" s="4">
        <f>'[1]Hourly BAAL'!A1928</f>
        <v>42085.25</v>
      </c>
      <c r="C1928" s="2">
        <f>'[1]Hourly BAAL'!B1928</f>
        <v>0</v>
      </c>
      <c r="D1928" s="2">
        <f>'[1]Hourly BAAL'!C1928</f>
        <v>0</v>
      </c>
      <c r="E1928" s="3">
        <f>'[1]Hourly BAAL'!D1928</f>
        <v>0.01</v>
      </c>
      <c r="F1928" s="3">
        <f>'[1]Hourly BAAL'!E1928</f>
        <v>0.21</v>
      </c>
      <c r="G1928" s="31">
        <f t="shared" si="337"/>
        <v>8.2945000000000011</v>
      </c>
      <c r="H1928" s="31">
        <f t="shared" si="332"/>
        <v>369.22200000000004</v>
      </c>
      <c r="I1928" s="37">
        <f t="shared" si="333"/>
        <v>0.01</v>
      </c>
      <c r="J1928" s="37">
        <f t="shared" si="334"/>
        <v>0.21</v>
      </c>
      <c r="K1928" s="14">
        <f t="shared" si="338"/>
        <v>11.894500000000001</v>
      </c>
      <c r="L1928" s="14">
        <f t="shared" si="339"/>
        <v>267.24639999999999</v>
      </c>
      <c r="M1928" s="10">
        <f>IF(C1928="Data Error","Data Error",IF(C1928&lt;=K1928,0,1-IFERROR(INDEX(BAAL!$C:$D,MATCH(ROUNDUP(C1928-K1928,0),BAAL!$B:$B,0),MATCH(LEFT(M$2,4),BAAL!$C$2:$D$2,0)),0)))</f>
        <v>0</v>
      </c>
      <c r="N1928" s="10">
        <f>IF(D1928="Data Error","Data Error",IF(D1928&lt;=L1928,0,1-IFERROR(INDEX(BAAL!$C:$D,MATCH(ROUNDUP(D1928-L1928,0),BAAL!$B:$B,0),MATCH(LEFT(N$2,4),BAAL!$C$2:$D$2,0)),0)))</f>
        <v>0</v>
      </c>
      <c r="O1928" s="41">
        <f t="shared" si="335"/>
        <v>1.388812899610729E-5</v>
      </c>
      <c r="P1928" s="41">
        <f t="shared" si="336"/>
        <v>5.8136583895803458E-4</v>
      </c>
      <c r="Q1928" s="10">
        <f t="shared" si="340"/>
        <v>3</v>
      </c>
      <c r="R1928" s="34"/>
      <c r="T1928"/>
      <c r="U1928"/>
      <c r="V1928"/>
      <c r="W1928"/>
      <c r="X1928"/>
      <c r="Y1928"/>
      <c r="Z1928"/>
      <c r="AA1928"/>
      <c r="AB1928"/>
      <c r="AC1928"/>
    </row>
    <row r="1929" spans="1:29" x14ac:dyDescent="0.25">
      <c r="A1929" s="10">
        <f t="shared" si="331"/>
        <v>7</v>
      </c>
      <c r="B1929" s="4">
        <f>'[1]Hourly BAAL'!A1929</f>
        <v>42085.291666666664</v>
      </c>
      <c r="C1929" s="2">
        <f>'[1]Hourly BAAL'!B1929</f>
        <v>0</v>
      </c>
      <c r="D1929" s="2">
        <f>'[1]Hourly BAAL'!C1929</f>
        <v>0</v>
      </c>
      <c r="E1929" s="3">
        <f>'[1]Hourly BAAL'!D1929</f>
        <v>0.01</v>
      </c>
      <c r="F1929" s="3">
        <f>'[1]Hourly BAAL'!E1929</f>
        <v>0.23</v>
      </c>
      <c r="G1929" s="31">
        <f t="shared" si="337"/>
        <v>8.2945000000000011</v>
      </c>
      <c r="H1929" s="31">
        <f t="shared" si="332"/>
        <v>404.38600000000008</v>
      </c>
      <c r="I1929" s="37">
        <f t="shared" si="333"/>
        <v>0.01</v>
      </c>
      <c r="J1929" s="37">
        <f t="shared" si="334"/>
        <v>0.23</v>
      </c>
      <c r="K1929" s="14">
        <f t="shared" si="338"/>
        <v>11.894500000000001</v>
      </c>
      <c r="L1929" s="14">
        <f t="shared" si="339"/>
        <v>267.24639999999999</v>
      </c>
      <c r="M1929" s="10">
        <f>IF(C1929="Data Error","Data Error",IF(C1929&lt;=K1929,0,1-IFERROR(INDEX(BAAL!$C:$D,MATCH(ROUNDUP(C1929-K1929,0),BAAL!$B:$B,0),MATCH(LEFT(M$2,4),BAAL!$C$2:$D$2,0)),0)))</f>
        <v>0</v>
      </c>
      <c r="N1929" s="10">
        <f>IF(D1929="Data Error","Data Error",IF(D1929&lt;=L1929,0,1-IFERROR(INDEX(BAAL!$C:$D,MATCH(ROUNDUP(D1929-L1929,0),BAAL!$B:$B,0),MATCH(LEFT(N$2,4),BAAL!$C$2:$D$2,0)),0)))</f>
        <v>0</v>
      </c>
      <c r="O1929" s="41">
        <f t="shared" si="335"/>
        <v>1.388812899610729E-5</v>
      </c>
      <c r="P1929" s="41">
        <f t="shared" si="336"/>
        <v>7.9709179956497466E-4</v>
      </c>
      <c r="Q1929" s="10">
        <f t="shared" si="340"/>
        <v>3</v>
      </c>
      <c r="R1929" s="34"/>
      <c r="T1929"/>
      <c r="U1929"/>
      <c r="V1929"/>
      <c r="W1929"/>
      <c r="X1929"/>
      <c r="Y1929"/>
      <c r="Z1929"/>
      <c r="AA1929"/>
      <c r="AB1929"/>
      <c r="AC1929"/>
    </row>
    <row r="1930" spans="1:29" x14ac:dyDescent="0.25">
      <c r="A1930" s="10">
        <f t="shared" si="331"/>
        <v>8</v>
      </c>
      <c r="B1930" s="4">
        <f>'[1]Hourly BAAL'!A1930</f>
        <v>42085.333333333336</v>
      </c>
      <c r="C1930" s="2">
        <f>'[1]Hourly BAAL'!B1930</f>
        <v>0</v>
      </c>
      <c r="D1930" s="2">
        <f>'[1]Hourly BAAL'!C1930</f>
        <v>0</v>
      </c>
      <c r="E1930" s="3">
        <f>'[1]Hourly BAAL'!D1930</f>
        <v>0.01</v>
      </c>
      <c r="F1930" s="3">
        <f>'[1]Hourly BAAL'!E1930</f>
        <v>0.18</v>
      </c>
      <c r="G1930" s="31">
        <f t="shared" si="337"/>
        <v>8.2945000000000011</v>
      </c>
      <c r="H1930" s="31">
        <f t="shared" si="332"/>
        <v>316.47600000000006</v>
      </c>
      <c r="I1930" s="37">
        <f t="shared" si="333"/>
        <v>0.01</v>
      </c>
      <c r="J1930" s="37">
        <f t="shared" si="334"/>
        <v>0.18</v>
      </c>
      <c r="K1930" s="14">
        <f t="shared" si="338"/>
        <v>11.894500000000001</v>
      </c>
      <c r="L1930" s="14">
        <f t="shared" si="339"/>
        <v>267.24639999999999</v>
      </c>
      <c r="M1930" s="10">
        <f>IF(C1930="Data Error","Data Error",IF(C1930&lt;=K1930,0,1-IFERROR(INDEX(BAAL!$C:$D,MATCH(ROUNDUP(C1930-K1930,0),BAAL!$B:$B,0),MATCH(LEFT(M$2,4),BAAL!$C$2:$D$2,0)),0)))</f>
        <v>0</v>
      </c>
      <c r="N1930" s="10">
        <f>IF(D1930="Data Error","Data Error",IF(D1930&lt;=L1930,0,1-IFERROR(INDEX(BAAL!$C:$D,MATCH(ROUNDUP(D1930-L1930,0),BAAL!$B:$B,0),MATCH(LEFT(N$2,4),BAAL!$C$2:$D$2,0)),0)))</f>
        <v>0</v>
      </c>
      <c r="O1930" s="41">
        <f t="shared" si="335"/>
        <v>1.388812899610729E-5</v>
      </c>
      <c r="P1930" s="41">
        <f t="shared" si="336"/>
        <v>4.757470015617967E-4</v>
      </c>
      <c r="Q1930" s="10">
        <f t="shared" si="340"/>
        <v>3</v>
      </c>
      <c r="R1930" s="34"/>
      <c r="T1930"/>
      <c r="U1930"/>
      <c r="V1930"/>
      <c r="W1930"/>
      <c r="X1930"/>
      <c r="Y1930"/>
      <c r="Z1930"/>
      <c r="AA1930"/>
      <c r="AB1930"/>
      <c r="AC1930"/>
    </row>
    <row r="1931" spans="1:29" x14ac:dyDescent="0.25">
      <c r="A1931" s="10">
        <f t="shared" si="331"/>
        <v>9</v>
      </c>
      <c r="B1931" s="4">
        <f>'[1]Hourly BAAL'!A1931</f>
        <v>42085.375</v>
      </c>
      <c r="C1931" s="2">
        <f>'[1]Hourly BAAL'!B1931</f>
        <v>0</v>
      </c>
      <c r="D1931" s="2">
        <f>'[1]Hourly BAAL'!C1931</f>
        <v>0</v>
      </c>
      <c r="E1931" s="3">
        <f>'[1]Hourly BAAL'!D1931</f>
        <v>0</v>
      </c>
      <c r="F1931" s="3">
        <f>'[1]Hourly BAAL'!E1931</f>
        <v>0.15</v>
      </c>
      <c r="G1931" s="31">
        <f t="shared" si="337"/>
        <v>0</v>
      </c>
      <c r="H1931" s="31">
        <f t="shared" si="332"/>
        <v>263.73</v>
      </c>
      <c r="I1931" s="37">
        <f t="shared" si="333"/>
        <v>0</v>
      </c>
      <c r="J1931" s="37">
        <f t="shared" si="334"/>
        <v>0.15</v>
      </c>
      <c r="K1931" s="14">
        <f t="shared" si="338"/>
        <v>3.6</v>
      </c>
      <c r="L1931" s="14">
        <f t="shared" si="339"/>
        <v>263.73</v>
      </c>
      <c r="M1931" s="10">
        <f>IF(C1931="Data Error","Data Error",IF(C1931&lt;=K1931,0,1-IFERROR(INDEX(BAAL!$C:$D,MATCH(ROUNDUP(C1931-K1931,0),BAAL!$B:$B,0),MATCH(LEFT(M$2,4),BAAL!$C$2:$D$2,0)),0)))</f>
        <v>0</v>
      </c>
      <c r="N1931" s="10">
        <f>IF(D1931="Data Error","Data Error",IF(D1931&lt;=L1931,0,1-IFERROR(INDEX(BAAL!$C:$D,MATCH(ROUNDUP(D1931-L1931,0),BAAL!$B:$B,0),MATCH(LEFT(N$2,4),BAAL!$C$2:$D$2,0)),0)))</f>
        <v>0</v>
      </c>
      <c r="O1931" s="41">
        <f t="shared" si="335"/>
        <v>4.076897353827461E-4</v>
      </c>
      <c r="P1931" s="41">
        <f t="shared" si="336"/>
        <v>4.4616687477293211E-4</v>
      </c>
      <c r="Q1931" s="10">
        <f t="shared" si="340"/>
        <v>3</v>
      </c>
      <c r="R1931" s="34"/>
      <c r="T1931"/>
      <c r="U1931"/>
      <c r="V1931"/>
      <c r="W1931"/>
      <c r="X1931"/>
      <c r="Y1931"/>
      <c r="Z1931"/>
      <c r="AA1931"/>
      <c r="AB1931"/>
      <c r="AC1931"/>
    </row>
    <row r="1932" spans="1:29" x14ac:dyDescent="0.25">
      <c r="A1932" s="10">
        <f t="shared" si="331"/>
        <v>10</v>
      </c>
      <c r="B1932" s="4">
        <f>'[1]Hourly BAAL'!A1932</f>
        <v>42085.416666666664</v>
      </c>
      <c r="C1932" s="2">
        <f>'[1]Hourly BAAL'!B1932</f>
        <v>0</v>
      </c>
      <c r="D1932" s="2">
        <f>'[1]Hourly BAAL'!C1932</f>
        <v>0</v>
      </c>
      <c r="E1932" s="3">
        <f>'[1]Hourly BAAL'!D1932</f>
        <v>0</v>
      </c>
      <c r="F1932" s="3">
        <f>'[1]Hourly BAAL'!E1932</f>
        <v>0.13</v>
      </c>
      <c r="G1932" s="31">
        <f t="shared" si="337"/>
        <v>0</v>
      </c>
      <c r="H1932" s="31">
        <f t="shared" si="332"/>
        <v>228.56600000000003</v>
      </c>
      <c r="I1932" s="37">
        <f t="shared" si="333"/>
        <v>0</v>
      </c>
      <c r="J1932" s="37">
        <f t="shared" si="334"/>
        <v>0.13</v>
      </c>
      <c r="K1932" s="14">
        <f t="shared" si="338"/>
        <v>3.6</v>
      </c>
      <c r="L1932" s="14">
        <f t="shared" si="339"/>
        <v>228.56600000000003</v>
      </c>
      <c r="M1932" s="10">
        <f>IF(C1932="Data Error","Data Error",IF(C1932&lt;=K1932,0,1-IFERROR(INDEX(BAAL!$C:$D,MATCH(ROUNDUP(C1932-K1932,0),BAAL!$B:$B,0),MATCH(LEFT(M$2,4),BAAL!$C$2:$D$2,0)),0)))</f>
        <v>0</v>
      </c>
      <c r="N1932" s="10">
        <f>IF(D1932="Data Error","Data Error",IF(D1932&lt;=L1932,0,1-IFERROR(INDEX(BAAL!$C:$D,MATCH(ROUNDUP(D1932-L1932,0),BAAL!$B:$B,0),MATCH(LEFT(N$2,4),BAAL!$C$2:$D$2,0)),0)))</f>
        <v>0</v>
      </c>
      <c r="O1932" s="41">
        <f t="shared" si="335"/>
        <v>4.076897353827461E-4</v>
      </c>
      <c r="P1932" s="41">
        <f t="shared" si="336"/>
        <v>2.50231084412377E-4</v>
      </c>
      <c r="Q1932" s="10">
        <f t="shared" si="340"/>
        <v>3</v>
      </c>
      <c r="R1932" s="34"/>
      <c r="T1932"/>
      <c r="U1932"/>
      <c r="V1932"/>
      <c r="W1932"/>
      <c r="X1932"/>
      <c r="Y1932"/>
      <c r="Z1932"/>
      <c r="AA1932"/>
      <c r="AB1932"/>
      <c r="AC1932"/>
    </row>
    <row r="1933" spans="1:29" x14ac:dyDescent="0.25">
      <c r="A1933" s="10">
        <f t="shared" si="331"/>
        <v>11</v>
      </c>
      <c r="B1933" s="4">
        <f>'[1]Hourly BAAL'!A1933</f>
        <v>42085.458333333336</v>
      </c>
      <c r="C1933" s="2">
        <f>'[1]Hourly BAAL'!B1933</f>
        <v>0</v>
      </c>
      <c r="D1933" s="2">
        <f>'[1]Hourly BAAL'!C1933</f>
        <v>0</v>
      </c>
      <c r="E1933" s="3">
        <f>'[1]Hourly BAAL'!D1933</f>
        <v>0.01</v>
      </c>
      <c r="F1933" s="3">
        <f>'[1]Hourly BAAL'!E1933</f>
        <v>0.13</v>
      </c>
      <c r="G1933" s="31">
        <f t="shared" si="337"/>
        <v>8.2945000000000011</v>
      </c>
      <c r="H1933" s="31">
        <f t="shared" si="332"/>
        <v>228.56600000000003</v>
      </c>
      <c r="I1933" s="37">
        <f t="shared" si="333"/>
        <v>0.01</v>
      </c>
      <c r="J1933" s="37">
        <f t="shared" si="334"/>
        <v>0.13</v>
      </c>
      <c r="K1933" s="14">
        <f t="shared" si="338"/>
        <v>11.894500000000001</v>
      </c>
      <c r="L1933" s="14">
        <f t="shared" si="339"/>
        <v>228.56600000000003</v>
      </c>
      <c r="M1933" s="10">
        <f>IF(C1933="Data Error","Data Error",IF(C1933&lt;=K1933,0,1-IFERROR(INDEX(BAAL!$C:$D,MATCH(ROUNDUP(C1933-K1933,0),BAAL!$B:$B,0),MATCH(LEFT(M$2,4),BAAL!$C$2:$D$2,0)),0)))</f>
        <v>0</v>
      </c>
      <c r="N1933" s="10">
        <f>IF(D1933="Data Error","Data Error",IF(D1933&lt;=L1933,0,1-IFERROR(INDEX(BAAL!$C:$D,MATCH(ROUNDUP(D1933-L1933,0),BAAL!$B:$B,0),MATCH(LEFT(N$2,4),BAAL!$C$2:$D$2,0)),0)))</f>
        <v>0</v>
      </c>
      <c r="O1933" s="41">
        <f t="shared" si="335"/>
        <v>1.388812899610729E-5</v>
      </c>
      <c r="P1933" s="41">
        <f t="shared" si="336"/>
        <v>2.50231084412377E-4</v>
      </c>
      <c r="Q1933" s="10">
        <f t="shared" si="340"/>
        <v>3</v>
      </c>
      <c r="R1933" s="34"/>
      <c r="T1933"/>
      <c r="U1933"/>
      <c r="V1933"/>
      <c r="W1933"/>
      <c r="X1933"/>
      <c r="Y1933"/>
      <c r="Z1933"/>
      <c r="AA1933"/>
      <c r="AB1933"/>
      <c r="AC1933"/>
    </row>
    <row r="1934" spans="1:29" x14ac:dyDescent="0.25">
      <c r="A1934" s="10">
        <f t="shared" si="331"/>
        <v>12</v>
      </c>
      <c r="B1934" s="4">
        <f>'[1]Hourly BAAL'!A1934</f>
        <v>42085.5</v>
      </c>
      <c r="C1934" s="2">
        <f>'[1]Hourly BAAL'!B1934</f>
        <v>0</v>
      </c>
      <c r="D1934" s="2">
        <f>'[1]Hourly BAAL'!C1934</f>
        <v>0</v>
      </c>
      <c r="E1934" s="3">
        <f>'[1]Hourly BAAL'!D1934</f>
        <v>0</v>
      </c>
      <c r="F1934" s="3">
        <f>'[1]Hourly BAAL'!E1934</f>
        <v>0.15</v>
      </c>
      <c r="G1934" s="31">
        <f t="shared" si="337"/>
        <v>0</v>
      </c>
      <c r="H1934" s="31">
        <f t="shared" si="332"/>
        <v>263.73</v>
      </c>
      <c r="I1934" s="37">
        <f t="shared" si="333"/>
        <v>0</v>
      </c>
      <c r="J1934" s="37">
        <f t="shared" si="334"/>
        <v>0.15</v>
      </c>
      <c r="K1934" s="14">
        <f t="shared" si="338"/>
        <v>3.6</v>
      </c>
      <c r="L1934" s="14">
        <f t="shared" si="339"/>
        <v>263.73</v>
      </c>
      <c r="M1934" s="10">
        <f>IF(C1934="Data Error","Data Error",IF(C1934&lt;=K1934,0,1-IFERROR(INDEX(BAAL!$C:$D,MATCH(ROUNDUP(C1934-K1934,0),BAAL!$B:$B,0),MATCH(LEFT(M$2,4),BAAL!$C$2:$D$2,0)),0)))</f>
        <v>0</v>
      </c>
      <c r="N1934" s="10">
        <f>IF(D1934="Data Error","Data Error",IF(D1934&lt;=L1934,0,1-IFERROR(INDEX(BAAL!$C:$D,MATCH(ROUNDUP(D1934-L1934,0),BAAL!$B:$B,0),MATCH(LEFT(N$2,4),BAAL!$C$2:$D$2,0)),0)))</f>
        <v>0</v>
      </c>
      <c r="O1934" s="41">
        <f t="shared" si="335"/>
        <v>4.076897353827461E-4</v>
      </c>
      <c r="P1934" s="41">
        <f t="shared" si="336"/>
        <v>4.4616687477293211E-4</v>
      </c>
      <c r="Q1934" s="10">
        <f t="shared" si="340"/>
        <v>3</v>
      </c>
      <c r="R1934" s="34"/>
      <c r="T1934"/>
      <c r="U1934"/>
      <c r="V1934"/>
      <c r="W1934"/>
      <c r="X1934"/>
      <c r="Y1934"/>
      <c r="Z1934"/>
      <c r="AA1934"/>
      <c r="AB1934"/>
      <c r="AC1934"/>
    </row>
    <row r="1935" spans="1:29" x14ac:dyDescent="0.25">
      <c r="A1935" s="10">
        <f t="shared" si="331"/>
        <v>13</v>
      </c>
      <c r="B1935" s="4">
        <f>'[1]Hourly BAAL'!A1935</f>
        <v>42085.541666666664</v>
      </c>
      <c r="C1935" s="2">
        <f>'[1]Hourly BAAL'!B1935</f>
        <v>0</v>
      </c>
      <c r="D1935" s="2">
        <f>'[1]Hourly BAAL'!C1935</f>
        <v>0</v>
      </c>
      <c r="E1935" s="3">
        <f>'[1]Hourly BAAL'!D1935</f>
        <v>0.02</v>
      </c>
      <c r="F1935" s="3">
        <f>'[1]Hourly BAAL'!E1935</f>
        <v>0.2</v>
      </c>
      <c r="G1935" s="31">
        <f t="shared" si="337"/>
        <v>16.589000000000002</v>
      </c>
      <c r="H1935" s="31">
        <f t="shared" si="332"/>
        <v>351.6400000000001</v>
      </c>
      <c r="I1935" s="37">
        <f t="shared" si="333"/>
        <v>0.02</v>
      </c>
      <c r="J1935" s="37">
        <f t="shared" si="334"/>
        <v>0.2</v>
      </c>
      <c r="K1935" s="14">
        <f t="shared" si="338"/>
        <v>20.189000000000004</v>
      </c>
      <c r="L1935" s="14">
        <f t="shared" si="339"/>
        <v>267.24639999999999</v>
      </c>
      <c r="M1935" s="10">
        <f>IF(C1935="Data Error","Data Error",IF(C1935&lt;=K1935,0,1-IFERROR(INDEX(BAAL!$C:$D,MATCH(ROUNDUP(C1935-K1935,0),BAAL!$B:$B,0),MATCH(LEFT(M$2,4),BAAL!$C$2:$D$2,0)),0)))</f>
        <v>0</v>
      </c>
      <c r="N1935" s="10">
        <f>IF(D1935="Data Error","Data Error",IF(D1935&lt;=L1935,0,1-IFERROR(INDEX(BAAL!$C:$D,MATCH(ROUNDUP(D1935-L1935,0),BAAL!$B:$B,0),MATCH(LEFT(N$2,4),BAAL!$C$2:$D$2,0)),0)))</f>
        <v>0</v>
      </c>
      <c r="O1935" s="41">
        <f t="shared" si="335"/>
        <v>3.3794628293641637E-5</v>
      </c>
      <c r="P1935" s="41">
        <f t="shared" si="336"/>
        <v>3.960426816892029E-4</v>
      </c>
      <c r="Q1935" s="10">
        <f t="shared" si="340"/>
        <v>3</v>
      </c>
      <c r="R1935" s="34"/>
      <c r="T1935"/>
      <c r="U1935"/>
      <c r="V1935"/>
      <c r="W1935"/>
      <c r="X1935"/>
      <c r="Y1935"/>
      <c r="Z1935"/>
      <c r="AA1935"/>
      <c r="AB1935"/>
      <c r="AC1935"/>
    </row>
    <row r="1936" spans="1:29" x14ac:dyDescent="0.25">
      <c r="A1936" s="10">
        <f t="shared" si="331"/>
        <v>14</v>
      </c>
      <c r="B1936" s="4">
        <f>'[1]Hourly BAAL'!A1936</f>
        <v>42085.583333333336</v>
      </c>
      <c r="C1936" s="2">
        <f>'[1]Hourly BAAL'!B1936</f>
        <v>0</v>
      </c>
      <c r="D1936" s="2">
        <f>'[1]Hourly BAAL'!C1936</f>
        <v>0</v>
      </c>
      <c r="E1936" s="3">
        <f>'[1]Hourly BAAL'!D1936</f>
        <v>0.03</v>
      </c>
      <c r="F1936" s="3">
        <f>'[1]Hourly BAAL'!E1936</f>
        <v>0.2</v>
      </c>
      <c r="G1936" s="31">
        <f t="shared" si="337"/>
        <v>24.883500000000002</v>
      </c>
      <c r="H1936" s="31">
        <f t="shared" si="332"/>
        <v>351.6400000000001</v>
      </c>
      <c r="I1936" s="37">
        <f t="shared" si="333"/>
        <v>0.03</v>
      </c>
      <c r="J1936" s="37">
        <f t="shared" si="334"/>
        <v>0.2</v>
      </c>
      <c r="K1936" s="14">
        <f t="shared" si="338"/>
        <v>28.483500000000003</v>
      </c>
      <c r="L1936" s="14">
        <f t="shared" si="339"/>
        <v>267.24639999999999</v>
      </c>
      <c r="M1936" s="10">
        <f>IF(C1936="Data Error","Data Error",IF(C1936&lt;=K1936,0,1-IFERROR(INDEX(BAAL!$C:$D,MATCH(ROUNDUP(C1936-K1936,0),BAAL!$B:$B,0),MATCH(LEFT(M$2,4),BAAL!$C$2:$D$2,0)),0)))</f>
        <v>0</v>
      </c>
      <c r="N1936" s="10">
        <f>IF(D1936="Data Error","Data Error",IF(D1936&lt;=L1936,0,1-IFERROR(INDEX(BAAL!$C:$D,MATCH(ROUNDUP(D1936-L1936,0),BAAL!$B:$B,0),MATCH(LEFT(N$2,4),BAAL!$C$2:$D$2,0)),0)))</f>
        <v>0</v>
      </c>
      <c r="O1936" s="41">
        <f t="shared" si="335"/>
        <v>8.0602619664735484E-5</v>
      </c>
      <c r="P1936" s="41">
        <f t="shared" si="336"/>
        <v>3.960426816892029E-4</v>
      </c>
      <c r="Q1936" s="10">
        <f t="shared" si="340"/>
        <v>3</v>
      </c>
      <c r="R1936" s="34"/>
      <c r="T1936"/>
      <c r="U1936"/>
      <c r="V1936"/>
      <c r="W1936"/>
      <c r="X1936"/>
      <c r="Y1936"/>
      <c r="Z1936"/>
      <c r="AA1936"/>
      <c r="AB1936"/>
      <c r="AC1936"/>
    </row>
    <row r="1937" spans="1:29" x14ac:dyDescent="0.25">
      <c r="A1937" s="10">
        <f t="shared" si="331"/>
        <v>15</v>
      </c>
      <c r="B1937" s="4">
        <f>'[1]Hourly BAAL'!A1937</f>
        <v>42085.625</v>
      </c>
      <c r="C1937" s="2">
        <f>'[1]Hourly BAAL'!B1937</f>
        <v>0</v>
      </c>
      <c r="D1937" s="2">
        <f>'[1]Hourly BAAL'!C1937</f>
        <v>28.47804</v>
      </c>
      <c r="E1937" s="3">
        <f>'[1]Hourly BAAL'!D1937</f>
        <v>0.03</v>
      </c>
      <c r="F1937" s="3">
        <f>'[1]Hourly BAAL'!E1937</f>
        <v>0.2</v>
      </c>
      <c r="G1937" s="31">
        <f t="shared" si="337"/>
        <v>24.883500000000002</v>
      </c>
      <c r="H1937" s="31">
        <f t="shared" si="332"/>
        <v>323.16196000000008</v>
      </c>
      <c r="I1937" s="37">
        <f t="shared" si="333"/>
        <v>0.03</v>
      </c>
      <c r="J1937" s="37">
        <f t="shared" si="334"/>
        <v>0.2</v>
      </c>
      <c r="K1937" s="14">
        <f t="shared" si="338"/>
        <v>28.483500000000003</v>
      </c>
      <c r="L1937" s="14">
        <f t="shared" si="339"/>
        <v>267.24639999999999</v>
      </c>
      <c r="M1937" s="10">
        <f>IF(C1937="Data Error","Data Error",IF(C1937&lt;=K1937,0,1-IFERROR(INDEX(BAAL!$C:$D,MATCH(ROUNDUP(C1937-K1937,0),BAAL!$B:$B,0),MATCH(LEFT(M$2,4),BAAL!$C$2:$D$2,0)),0)))</f>
        <v>0</v>
      </c>
      <c r="N1937" s="10">
        <f>IF(D1937="Data Error","Data Error",IF(D1937&lt;=L1937,0,1-IFERROR(INDEX(BAAL!$C:$D,MATCH(ROUNDUP(D1937-L1937,0),BAAL!$B:$B,0),MATCH(LEFT(N$2,4),BAAL!$C$2:$D$2,0)),0)))</f>
        <v>0</v>
      </c>
      <c r="O1937" s="41">
        <f t="shared" si="335"/>
        <v>8.0602619664735484E-5</v>
      </c>
      <c r="P1937" s="41">
        <f t="shared" si="336"/>
        <v>1.3716291460414226E-5</v>
      </c>
      <c r="Q1937" s="10">
        <f t="shared" si="340"/>
        <v>3</v>
      </c>
      <c r="R1937" s="34"/>
      <c r="T1937"/>
      <c r="U1937"/>
      <c r="V1937"/>
      <c r="W1937"/>
      <c r="X1937"/>
      <c r="Y1937"/>
      <c r="Z1937"/>
      <c r="AA1937"/>
      <c r="AB1937"/>
      <c r="AC1937"/>
    </row>
    <row r="1938" spans="1:29" x14ac:dyDescent="0.25">
      <c r="A1938" s="10">
        <f t="shared" si="331"/>
        <v>16</v>
      </c>
      <c r="B1938" s="4">
        <f>'[1]Hourly BAAL'!A1938</f>
        <v>42085.666666666664</v>
      </c>
      <c r="C1938" s="2">
        <f>'[1]Hourly BAAL'!B1938</f>
        <v>0</v>
      </c>
      <c r="D1938" s="2">
        <f>'[1]Hourly BAAL'!C1938</f>
        <v>125.48244</v>
      </c>
      <c r="E1938" s="3">
        <f>'[1]Hourly BAAL'!D1938</f>
        <v>0.04</v>
      </c>
      <c r="F1938" s="3">
        <f>'[1]Hourly BAAL'!E1938</f>
        <v>0.25</v>
      </c>
      <c r="G1938" s="31">
        <f t="shared" si="337"/>
        <v>33.178000000000004</v>
      </c>
      <c r="H1938" s="31">
        <f t="shared" si="332"/>
        <v>314.06756000000007</v>
      </c>
      <c r="I1938" s="37">
        <f t="shared" si="333"/>
        <v>0.04</v>
      </c>
      <c r="J1938" s="37">
        <f t="shared" si="334"/>
        <v>0.25</v>
      </c>
      <c r="K1938" s="14">
        <f t="shared" si="338"/>
        <v>36.778000000000006</v>
      </c>
      <c r="L1938" s="14">
        <f t="shared" si="339"/>
        <v>267.24639999999999</v>
      </c>
      <c r="M1938" s="10">
        <f>IF(C1938="Data Error","Data Error",IF(C1938&lt;=K1938,0,1-IFERROR(INDEX(BAAL!$C:$D,MATCH(ROUNDUP(C1938-K1938,0),BAAL!$B:$B,0),MATCH(LEFT(M$2,4),BAAL!$C$2:$D$2,0)),0)))</f>
        <v>0</v>
      </c>
      <c r="N1938" s="10">
        <f>IF(D1938="Data Error","Data Error",IF(D1938&lt;=L1938,0,1-IFERROR(INDEX(BAAL!$C:$D,MATCH(ROUNDUP(D1938-L1938,0),BAAL!$B:$B,0),MATCH(LEFT(N$2,4),BAAL!$C$2:$D$2,0)),0)))</f>
        <v>0</v>
      </c>
      <c r="O1938" s="41">
        <f t="shared" si="335"/>
        <v>1.0039522883159655E-4</v>
      </c>
      <c r="P1938" s="41">
        <f t="shared" si="336"/>
        <v>1.2598063129688082E-3</v>
      </c>
      <c r="Q1938" s="10">
        <f t="shared" si="340"/>
        <v>3</v>
      </c>
      <c r="R1938" s="34"/>
      <c r="T1938"/>
      <c r="U1938"/>
      <c r="V1938"/>
      <c r="W1938"/>
      <c r="X1938"/>
      <c r="Y1938"/>
      <c r="Z1938"/>
      <c r="AA1938"/>
      <c r="AB1938"/>
      <c r="AC1938"/>
    </row>
    <row r="1939" spans="1:29" x14ac:dyDescent="0.25">
      <c r="A1939" s="10">
        <f t="shared" si="331"/>
        <v>17</v>
      </c>
      <c r="B1939" s="4">
        <f>'[1]Hourly BAAL'!A1939</f>
        <v>42085.708333333336</v>
      </c>
      <c r="C1939" s="2">
        <f>'[1]Hourly BAAL'!B1939</f>
        <v>41.699399999999997</v>
      </c>
      <c r="D1939" s="2">
        <f>'[1]Hourly BAAL'!C1939</f>
        <v>194.18603999999999</v>
      </c>
      <c r="E1939" s="3">
        <f>'[1]Hourly BAAL'!D1939</f>
        <v>0.1</v>
      </c>
      <c r="F1939" s="3">
        <f>'[1]Hourly BAAL'!E1939</f>
        <v>0.19</v>
      </c>
      <c r="G1939" s="31">
        <f t="shared" si="337"/>
        <v>41.24560000000001</v>
      </c>
      <c r="H1939" s="31">
        <f t="shared" si="332"/>
        <v>139.87196000000006</v>
      </c>
      <c r="I1939" s="37">
        <f t="shared" si="333"/>
        <v>0.1</v>
      </c>
      <c r="J1939" s="37">
        <f t="shared" si="334"/>
        <v>0.19</v>
      </c>
      <c r="K1939" s="14">
        <f t="shared" si="338"/>
        <v>86.545000000000002</v>
      </c>
      <c r="L1939" s="14">
        <f t="shared" si="339"/>
        <v>267.24639999999999</v>
      </c>
      <c r="M1939" s="10">
        <f>IF(C1939="Data Error","Data Error",IF(C1939&lt;=K1939,0,1-IFERROR(INDEX(BAAL!$C:$D,MATCH(ROUNDUP(C1939-K1939,0),BAAL!$B:$B,0),MATCH(LEFT(M$2,4),BAAL!$C$2:$D$2,0)),0)))</f>
        <v>0</v>
      </c>
      <c r="N1939" s="10">
        <f>IF(D1939="Data Error","Data Error",IF(D1939&lt;=L1939,0,1-IFERROR(INDEX(BAAL!$C:$D,MATCH(ROUNDUP(D1939-L1939,0),BAAL!$B:$B,0),MATCH(LEFT(N$2,4),BAAL!$C$2:$D$2,0)),0)))</f>
        <v>0</v>
      </c>
      <c r="O1939" s="41">
        <f t="shared" si="335"/>
        <v>1.2348267437462591E-3</v>
      </c>
      <c r="P1939" s="41">
        <f t="shared" si="336"/>
        <v>7.4755219020292705E-3</v>
      </c>
      <c r="Q1939" s="10">
        <f t="shared" si="340"/>
        <v>3</v>
      </c>
      <c r="R1939" s="34"/>
      <c r="T1939"/>
      <c r="U1939"/>
      <c r="V1939"/>
      <c r="W1939"/>
      <c r="X1939"/>
      <c r="Y1939"/>
      <c r="Z1939"/>
      <c r="AA1939"/>
      <c r="AB1939"/>
      <c r="AC1939"/>
    </row>
    <row r="1940" spans="1:29" x14ac:dyDescent="0.25">
      <c r="A1940" s="10">
        <f t="shared" si="331"/>
        <v>18</v>
      </c>
      <c r="B1940" s="4">
        <f>'[1]Hourly BAAL'!A1940</f>
        <v>42085.75</v>
      </c>
      <c r="C1940" s="2">
        <f>'[1]Hourly BAAL'!B1940</f>
        <v>0</v>
      </c>
      <c r="D1940" s="2">
        <f>'[1]Hourly BAAL'!C1940</f>
        <v>156.86124000000001</v>
      </c>
      <c r="E1940" s="3">
        <f>'[1]Hourly BAAL'!D1940</f>
        <v>0.06</v>
      </c>
      <c r="F1940" s="3">
        <f>'[1]Hourly BAAL'!E1940</f>
        <v>0.1</v>
      </c>
      <c r="G1940" s="31">
        <f t="shared" si="337"/>
        <v>49.767000000000003</v>
      </c>
      <c r="H1940" s="31">
        <f t="shared" si="332"/>
        <v>18.958760000000041</v>
      </c>
      <c r="I1940" s="37">
        <f t="shared" si="333"/>
        <v>0.06</v>
      </c>
      <c r="J1940" s="37">
        <f t="shared" si="334"/>
        <v>0.1</v>
      </c>
      <c r="K1940" s="14">
        <f t="shared" si="338"/>
        <v>53.367000000000004</v>
      </c>
      <c r="L1940" s="14">
        <f t="shared" si="339"/>
        <v>175.82000000000005</v>
      </c>
      <c r="M1940" s="10">
        <f>IF(C1940="Data Error","Data Error",IF(C1940&lt;=K1940,0,1-IFERROR(INDEX(BAAL!$C:$D,MATCH(ROUNDUP(C1940-K1940,0),BAAL!$B:$B,0),MATCH(LEFT(M$2,4),BAAL!$C$2:$D$2,0)),0)))</f>
        <v>0</v>
      </c>
      <c r="N1940" s="10">
        <f>IF(D1940="Data Error","Data Error",IF(D1940&lt;=L1940,0,1-IFERROR(INDEX(BAAL!$C:$D,MATCH(ROUNDUP(D1940-L1940,0),BAAL!$B:$B,0),MATCH(LEFT(N$2,4),BAAL!$C$2:$D$2,0)),0)))</f>
        <v>0</v>
      </c>
      <c r="O1940" s="41">
        <f t="shared" si="335"/>
        <v>1.7811511715324981E-4</v>
      </c>
      <c r="P1940" s="41">
        <f t="shared" si="336"/>
        <v>5.34889861027045E-3</v>
      </c>
      <c r="Q1940" s="10">
        <f t="shared" si="340"/>
        <v>3</v>
      </c>
      <c r="R1940" s="34"/>
      <c r="T1940"/>
      <c r="U1940"/>
      <c r="V1940"/>
      <c r="W1940"/>
      <c r="X1940"/>
      <c r="Y1940"/>
      <c r="Z1940"/>
      <c r="AA1940"/>
      <c r="AB1940"/>
      <c r="AC1940"/>
    </row>
    <row r="1941" spans="1:29" x14ac:dyDescent="0.25">
      <c r="A1941" s="10">
        <f t="shared" si="331"/>
        <v>19</v>
      </c>
      <c r="B1941" s="4">
        <f>'[1]Hourly BAAL'!A1941</f>
        <v>42085.791666666664</v>
      </c>
      <c r="C1941" s="2">
        <f>'[1]Hourly BAAL'!B1941</f>
        <v>26.708639999999999</v>
      </c>
      <c r="D1941" s="2">
        <f>'[1]Hourly BAAL'!C1941</f>
        <v>64.251360000000005</v>
      </c>
      <c r="E1941" s="3">
        <f>'[1]Hourly BAAL'!D1941</f>
        <v>7.0000000000000007E-2</v>
      </c>
      <c r="F1941" s="3">
        <f>'[1]Hourly BAAL'!E1941</f>
        <v>0.04</v>
      </c>
      <c r="G1941" s="31">
        <f t="shared" si="337"/>
        <v>31.35286000000001</v>
      </c>
      <c r="H1941" s="31">
        <f t="shared" si="332"/>
        <v>6.0766400000000118</v>
      </c>
      <c r="I1941" s="37">
        <f t="shared" si="333"/>
        <v>7.0000000000000007E-2</v>
      </c>
      <c r="J1941" s="37">
        <f t="shared" si="334"/>
        <v>0.04</v>
      </c>
      <c r="K1941" s="14">
        <f t="shared" si="338"/>
        <v>61.661500000000011</v>
      </c>
      <c r="L1941" s="14">
        <f t="shared" si="339"/>
        <v>70.328000000000017</v>
      </c>
      <c r="M1941" s="10">
        <f>IF(C1941="Data Error","Data Error",IF(C1941&lt;=K1941,0,1-IFERROR(INDEX(BAAL!$C:$D,MATCH(ROUNDUP(C1941-K1941,0),BAAL!$B:$B,0),MATCH(LEFT(M$2,4),BAAL!$C$2:$D$2,0)),0)))</f>
        <v>0</v>
      </c>
      <c r="N1941" s="10">
        <f>IF(D1941="Data Error","Data Error",IF(D1941&lt;=L1941,0,1-IFERROR(INDEX(BAAL!$C:$D,MATCH(ROUNDUP(D1941-L1941,0),BAAL!$B:$B,0),MATCH(LEFT(N$2,4),BAAL!$C$2:$D$2,0)),0)))</f>
        <v>0</v>
      </c>
      <c r="O1941" s="41">
        <f t="shared" si="335"/>
        <v>3.2679952547593974E-4</v>
      </c>
      <c r="P1941" s="41">
        <f t="shared" si="336"/>
        <v>8.5420214757504309E-4</v>
      </c>
      <c r="Q1941" s="10">
        <f t="shared" si="340"/>
        <v>3</v>
      </c>
      <c r="R1941" s="34"/>
      <c r="T1941"/>
      <c r="U1941"/>
      <c r="V1941"/>
      <c r="W1941"/>
      <c r="X1941"/>
      <c r="Y1941"/>
      <c r="Z1941"/>
      <c r="AA1941"/>
      <c r="AB1941"/>
      <c r="AC1941"/>
    </row>
    <row r="1942" spans="1:29" x14ac:dyDescent="0.25">
      <c r="A1942" s="10">
        <f t="shared" si="331"/>
        <v>20</v>
      </c>
      <c r="B1942" s="4">
        <f>'[1]Hourly BAAL'!A1942</f>
        <v>42085.833333333336</v>
      </c>
      <c r="C1942" s="2">
        <f>'[1]Hourly BAAL'!B1942</f>
        <v>5.6147999999999998</v>
      </c>
      <c r="D1942" s="2">
        <f>'[1]Hourly BAAL'!C1942</f>
        <v>11.434200000000001</v>
      </c>
      <c r="E1942" s="3">
        <f>'[1]Hourly BAAL'!D1942</f>
        <v>0.08</v>
      </c>
      <c r="F1942" s="3">
        <f>'[1]Hourly BAAL'!E1942</f>
        <v>0.02</v>
      </c>
      <c r="G1942" s="31">
        <f t="shared" si="337"/>
        <v>60.741200000000006</v>
      </c>
      <c r="H1942" s="31">
        <f t="shared" si="332"/>
        <v>23.729800000000008</v>
      </c>
      <c r="I1942" s="37">
        <f t="shared" si="333"/>
        <v>0.08</v>
      </c>
      <c r="J1942" s="37">
        <f t="shared" si="334"/>
        <v>0.02</v>
      </c>
      <c r="K1942" s="14">
        <f t="shared" si="338"/>
        <v>69.956000000000003</v>
      </c>
      <c r="L1942" s="14">
        <f t="shared" si="339"/>
        <v>35.164000000000009</v>
      </c>
      <c r="M1942" s="10">
        <f>IF(C1942="Data Error","Data Error",IF(C1942&lt;=K1942,0,1-IFERROR(INDEX(BAAL!$C:$D,MATCH(ROUNDUP(C1942-K1942,0),BAAL!$B:$B,0),MATCH(LEFT(M$2,4),BAAL!$C$2:$D$2,0)),0)))</f>
        <v>0</v>
      </c>
      <c r="N1942" s="10">
        <f>IF(D1942="Data Error","Data Error",IF(D1942&lt;=L1942,0,1-IFERROR(INDEX(BAAL!$C:$D,MATCH(ROUNDUP(D1942-L1942,0),BAAL!$B:$B,0),MATCH(LEFT(N$2,4),BAAL!$C$2:$D$2,0)),0)))</f>
        <v>0</v>
      </c>
      <c r="O1942" s="41">
        <f t="shared" si="335"/>
        <v>1.0516512706292356E-4</v>
      </c>
      <c r="P1942" s="41">
        <f t="shared" si="336"/>
        <v>7.5581234118414764E-6</v>
      </c>
      <c r="Q1942" s="10">
        <f t="shared" si="340"/>
        <v>3</v>
      </c>
      <c r="R1942" s="34"/>
      <c r="T1942"/>
      <c r="U1942"/>
      <c r="V1942"/>
      <c r="W1942"/>
      <c r="X1942"/>
      <c r="Y1942"/>
      <c r="Z1942"/>
      <c r="AA1942"/>
      <c r="AB1942"/>
      <c r="AC1942"/>
    </row>
    <row r="1943" spans="1:29" x14ac:dyDescent="0.25">
      <c r="A1943" s="10">
        <f t="shared" si="331"/>
        <v>21</v>
      </c>
      <c r="B1943" s="4">
        <f>'[1]Hourly BAAL'!A1943</f>
        <v>42085.875</v>
      </c>
      <c r="C1943" s="2">
        <f>'[1]Hourly BAAL'!B1943</f>
        <v>0</v>
      </c>
      <c r="D1943" s="2">
        <f>'[1]Hourly BAAL'!C1943</f>
        <v>0</v>
      </c>
      <c r="E1943" s="3">
        <f>'[1]Hourly BAAL'!D1943</f>
        <v>7.0000000000000007E-2</v>
      </c>
      <c r="F1943" s="3">
        <f>'[1]Hourly BAAL'!E1943</f>
        <v>0.02</v>
      </c>
      <c r="G1943" s="31">
        <f t="shared" si="337"/>
        <v>58.061500000000009</v>
      </c>
      <c r="H1943" s="31">
        <f t="shared" si="332"/>
        <v>35.164000000000009</v>
      </c>
      <c r="I1943" s="37">
        <f t="shared" si="333"/>
        <v>7.0000000000000007E-2</v>
      </c>
      <c r="J1943" s="37">
        <f t="shared" si="334"/>
        <v>0.02</v>
      </c>
      <c r="K1943" s="14">
        <f t="shared" si="338"/>
        <v>61.661500000000011</v>
      </c>
      <c r="L1943" s="14">
        <f t="shared" si="339"/>
        <v>35.164000000000009</v>
      </c>
      <c r="M1943" s="10">
        <f>IF(C1943="Data Error","Data Error",IF(C1943&lt;=K1943,0,1-IFERROR(INDEX(BAAL!$C:$D,MATCH(ROUNDUP(C1943-K1943,0),BAAL!$B:$B,0),MATCH(LEFT(M$2,4),BAAL!$C$2:$D$2,0)),0)))</f>
        <v>0</v>
      </c>
      <c r="N1943" s="10">
        <f>IF(D1943="Data Error","Data Error",IF(D1943&lt;=L1943,0,1-IFERROR(INDEX(BAAL!$C:$D,MATCH(ROUNDUP(D1943-L1943,0),BAAL!$B:$B,0),MATCH(LEFT(N$2,4),BAAL!$C$2:$D$2,0)),0)))</f>
        <v>0</v>
      </c>
      <c r="O1943" s="41">
        <f t="shared" si="335"/>
        <v>1.9945417551391309E-4</v>
      </c>
      <c r="P1943" s="41">
        <f t="shared" si="336"/>
        <v>1.4093653959187787E-5</v>
      </c>
      <c r="Q1943" s="10">
        <f t="shared" si="340"/>
        <v>3</v>
      </c>
      <c r="R1943" s="34"/>
      <c r="T1943"/>
      <c r="U1943"/>
      <c r="V1943"/>
      <c r="W1943"/>
      <c r="X1943"/>
      <c r="Y1943"/>
      <c r="Z1943"/>
      <c r="AA1943"/>
      <c r="AB1943"/>
      <c r="AC1943"/>
    </row>
    <row r="1944" spans="1:29" x14ac:dyDescent="0.25">
      <c r="A1944" s="10">
        <f t="shared" si="331"/>
        <v>22</v>
      </c>
      <c r="B1944" s="4">
        <f>'[1]Hourly BAAL'!A1944</f>
        <v>42085.916666666664</v>
      </c>
      <c r="C1944" s="2">
        <f>'[1]Hourly BAAL'!B1944</f>
        <v>0</v>
      </c>
      <c r="D1944" s="2">
        <f>'[1]Hourly BAAL'!C1944</f>
        <v>0</v>
      </c>
      <c r="E1944" s="3">
        <f>'[1]Hourly BAAL'!D1944</f>
        <v>0.18</v>
      </c>
      <c r="F1944" s="3">
        <f>'[1]Hourly BAAL'!E1944</f>
        <v>0.06</v>
      </c>
      <c r="G1944" s="31">
        <f t="shared" si="337"/>
        <v>149.30100000000002</v>
      </c>
      <c r="H1944" s="31">
        <f t="shared" si="332"/>
        <v>105.49200000000002</v>
      </c>
      <c r="I1944" s="37">
        <f t="shared" si="333"/>
        <v>0.18</v>
      </c>
      <c r="J1944" s="37">
        <f t="shared" si="334"/>
        <v>0.06</v>
      </c>
      <c r="K1944" s="14">
        <f t="shared" si="338"/>
        <v>152.90100000000001</v>
      </c>
      <c r="L1944" s="14">
        <f t="shared" si="339"/>
        <v>105.49200000000002</v>
      </c>
      <c r="M1944" s="10">
        <f>IF(C1944="Data Error","Data Error",IF(C1944&lt;=K1944,0,1-IFERROR(INDEX(BAAL!$C:$D,MATCH(ROUNDUP(C1944-K1944,0),BAAL!$B:$B,0),MATCH(LEFT(M$2,4),BAAL!$C$2:$D$2,0)),0)))</f>
        <v>0</v>
      </c>
      <c r="N1944" s="10">
        <f>IF(D1944="Data Error","Data Error",IF(D1944&lt;=L1944,0,1-IFERROR(INDEX(BAAL!$C:$D,MATCH(ROUNDUP(D1944-L1944,0),BAAL!$B:$B,0),MATCH(LEFT(N$2,4),BAAL!$C$2:$D$2,0)),0)))</f>
        <v>0</v>
      </c>
      <c r="O1944" s="41">
        <f t="shared" si="335"/>
        <v>1.3018391459792844E-3</v>
      </c>
      <c r="P1944" s="41">
        <f t="shared" si="336"/>
        <v>7.3417245569197049E-5</v>
      </c>
      <c r="Q1944" s="10">
        <f t="shared" si="340"/>
        <v>3</v>
      </c>
      <c r="R1944" s="34"/>
      <c r="T1944"/>
      <c r="U1944"/>
      <c r="V1944"/>
      <c r="W1944"/>
      <c r="X1944"/>
      <c r="Y1944"/>
      <c r="Z1944"/>
      <c r="AA1944"/>
      <c r="AB1944"/>
      <c r="AC1944"/>
    </row>
    <row r="1945" spans="1:29" x14ac:dyDescent="0.25">
      <c r="A1945" s="10">
        <f t="shared" si="331"/>
        <v>23</v>
      </c>
      <c r="B1945" s="4">
        <f>'[1]Hourly BAAL'!A1945</f>
        <v>42085.958333333336</v>
      </c>
      <c r="C1945" s="2">
        <f>'[1]Hourly BAAL'!B1945</f>
        <v>0</v>
      </c>
      <c r="D1945" s="2">
        <f>'[1]Hourly BAAL'!C1945</f>
        <v>0</v>
      </c>
      <c r="E1945" s="3">
        <f>'[1]Hourly BAAL'!D1945</f>
        <v>0.32</v>
      </c>
      <c r="F1945" s="3">
        <f>'[1]Hourly BAAL'!E1945</f>
        <v>0.09</v>
      </c>
      <c r="G1945" s="31">
        <f t="shared" si="337"/>
        <v>265.42400000000004</v>
      </c>
      <c r="H1945" s="31">
        <f t="shared" si="332"/>
        <v>158.23800000000003</v>
      </c>
      <c r="I1945" s="37">
        <f t="shared" si="333"/>
        <v>0.32</v>
      </c>
      <c r="J1945" s="37">
        <f t="shared" si="334"/>
        <v>0.09</v>
      </c>
      <c r="K1945" s="14">
        <f t="shared" si="338"/>
        <v>198.23854999999995</v>
      </c>
      <c r="L1945" s="14">
        <f t="shared" si="339"/>
        <v>158.23800000000003</v>
      </c>
      <c r="M1945" s="10">
        <f>IF(C1945="Data Error","Data Error",IF(C1945&lt;=K1945,0,1-IFERROR(INDEX(BAAL!$C:$D,MATCH(ROUNDUP(C1945-K1945,0),BAAL!$B:$B,0),MATCH(LEFT(M$2,4),BAAL!$C$2:$D$2,0)),0)))</f>
        <v>0</v>
      </c>
      <c r="N1945" s="10">
        <f>IF(D1945="Data Error","Data Error",IF(D1945&lt;=L1945,0,1-IFERROR(INDEX(BAAL!$C:$D,MATCH(ROUNDUP(D1945-L1945,0),BAAL!$B:$B,0),MATCH(LEFT(N$2,4),BAAL!$C$2:$D$2,0)),0)))</f>
        <v>0</v>
      </c>
      <c r="O1945" s="41">
        <f t="shared" si="335"/>
        <v>1.2301791319222015E-3</v>
      </c>
      <c r="P1945" s="41">
        <f t="shared" si="336"/>
        <v>2.8579318265078816E-4</v>
      </c>
      <c r="Q1945" s="10">
        <f t="shared" si="340"/>
        <v>3</v>
      </c>
      <c r="R1945" s="34"/>
      <c r="T1945"/>
      <c r="U1945"/>
      <c r="V1945"/>
      <c r="W1945"/>
      <c r="X1945"/>
      <c r="Y1945"/>
      <c r="Z1945"/>
      <c r="AA1945"/>
      <c r="AB1945"/>
      <c r="AC1945"/>
    </row>
    <row r="1946" spans="1:29" x14ac:dyDescent="0.25">
      <c r="A1946" s="10">
        <f t="shared" si="331"/>
        <v>0</v>
      </c>
      <c r="B1946" s="1">
        <f>'[1]Hourly BAAL'!A1946</f>
        <v>42086</v>
      </c>
      <c r="C1946" s="2">
        <f>'[1]Hourly BAAL'!B1946</f>
        <v>0</v>
      </c>
      <c r="D1946" s="2">
        <f>'[1]Hourly BAAL'!C1946</f>
        <v>0</v>
      </c>
      <c r="E1946" s="3">
        <f>'[1]Hourly BAAL'!D1946</f>
        <v>0.37</v>
      </c>
      <c r="F1946" s="3">
        <f>'[1]Hourly BAAL'!E1946</f>
        <v>0.17</v>
      </c>
      <c r="G1946" s="31">
        <f t="shared" si="337"/>
        <v>306.8965</v>
      </c>
      <c r="H1946" s="31">
        <f t="shared" si="332"/>
        <v>298.89400000000006</v>
      </c>
      <c r="I1946" s="37">
        <f t="shared" si="333"/>
        <v>0.37</v>
      </c>
      <c r="J1946" s="37">
        <f t="shared" si="334"/>
        <v>0.17</v>
      </c>
      <c r="K1946" s="14">
        <f t="shared" si="338"/>
        <v>198.23854999999995</v>
      </c>
      <c r="L1946" s="14">
        <f t="shared" si="339"/>
        <v>267.24639999999999</v>
      </c>
      <c r="M1946" s="10">
        <f>IF(C1946="Data Error","Data Error",IF(C1946&lt;=K1946,0,1-IFERROR(INDEX(BAAL!$C:$D,MATCH(ROUNDUP(C1946-K1946,0),BAAL!$B:$B,0),MATCH(LEFT(M$2,4),BAAL!$C$2:$D$2,0)),0)))</f>
        <v>0</v>
      </c>
      <c r="N1946" s="10">
        <f>IF(D1946="Data Error","Data Error",IF(D1946&lt;=L1946,0,1-IFERROR(INDEX(BAAL!$C:$D,MATCH(ROUNDUP(D1946-L1946,0),BAAL!$B:$B,0),MATCH(LEFT(N$2,4),BAAL!$C$2:$D$2,0)),0)))</f>
        <v>0</v>
      </c>
      <c r="O1946" s="41">
        <f t="shared" si="335"/>
        <v>2.2163181595644238E-3</v>
      </c>
      <c r="P1946" s="41">
        <f t="shared" si="336"/>
        <v>4.3415473691564435E-4</v>
      </c>
      <c r="Q1946" s="10">
        <f t="shared" si="340"/>
        <v>3</v>
      </c>
      <c r="R1946" s="34"/>
      <c r="T1946"/>
      <c r="U1946"/>
      <c r="V1946"/>
      <c r="W1946"/>
      <c r="X1946"/>
      <c r="Y1946"/>
      <c r="Z1946"/>
      <c r="AA1946"/>
      <c r="AB1946"/>
      <c r="AC1946"/>
    </row>
    <row r="1947" spans="1:29" x14ac:dyDescent="0.25">
      <c r="A1947" s="10">
        <f t="shared" si="331"/>
        <v>1</v>
      </c>
      <c r="B1947" s="4">
        <f>'[1]Hourly BAAL'!A1947</f>
        <v>42086.041666666664</v>
      </c>
      <c r="C1947" s="2">
        <f>'[1]Hourly BAAL'!B1947</f>
        <v>0</v>
      </c>
      <c r="D1947" s="2">
        <f>'[1]Hourly BAAL'!C1947</f>
        <v>90.277199999999993</v>
      </c>
      <c r="E1947" s="3">
        <f>'[1]Hourly BAAL'!D1947</f>
        <v>0.49</v>
      </c>
      <c r="F1947" s="3">
        <f>'[1]Hourly BAAL'!E1947</f>
        <v>0.21</v>
      </c>
      <c r="G1947" s="31">
        <f t="shared" si="337"/>
        <v>406.43049999999999</v>
      </c>
      <c r="H1947" s="31">
        <f t="shared" si="332"/>
        <v>278.94480000000004</v>
      </c>
      <c r="I1947" s="37">
        <f t="shared" si="333"/>
        <v>0.49</v>
      </c>
      <c r="J1947" s="37">
        <f t="shared" si="334"/>
        <v>0.21</v>
      </c>
      <c r="K1947" s="14">
        <f t="shared" si="338"/>
        <v>198.23854999999995</v>
      </c>
      <c r="L1947" s="14">
        <f t="shared" si="339"/>
        <v>267.24639999999999</v>
      </c>
      <c r="M1947" s="10">
        <f>IF(C1947="Data Error","Data Error",IF(C1947&lt;=K1947,0,1-IFERROR(INDEX(BAAL!$C:$D,MATCH(ROUNDUP(C1947-K1947,0),BAAL!$B:$B,0),MATCH(LEFT(M$2,4),BAAL!$C$2:$D$2,0)),0)))</f>
        <v>0</v>
      </c>
      <c r="N1947" s="10">
        <f>IF(D1947="Data Error","Data Error",IF(D1947&lt;=L1947,0,1-IFERROR(INDEX(BAAL!$C:$D,MATCH(ROUNDUP(D1947-L1947,0),BAAL!$B:$B,0),MATCH(LEFT(N$2,4),BAAL!$C$2:$D$2,0)),0)))</f>
        <v>0</v>
      </c>
      <c r="O1947" s="41">
        <f t="shared" si="335"/>
        <v>1.6937676591109961E-3</v>
      </c>
      <c r="P1947" s="41">
        <f t="shared" si="336"/>
        <v>7.4173693499291794E-4</v>
      </c>
      <c r="Q1947" s="10">
        <f t="shared" si="340"/>
        <v>3</v>
      </c>
      <c r="R1947" s="34"/>
      <c r="T1947"/>
      <c r="U1947"/>
      <c r="V1947"/>
      <c r="W1947"/>
      <c r="X1947"/>
      <c r="Y1947"/>
      <c r="Z1947"/>
      <c r="AA1947"/>
      <c r="AB1947"/>
      <c r="AC1947"/>
    </row>
    <row r="1948" spans="1:29" x14ac:dyDescent="0.25">
      <c r="A1948" s="10">
        <f t="shared" si="331"/>
        <v>2</v>
      </c>
      <c r="B1948" s="4">
        <f>'[1]Hourly BAAL'!A1948</f>
        <v>42086.083333333336</v>
      </c>
      <c r="C1948" s="2">
        <f>'[1]Hourly BAAL'!B1948</f>
        <v>37.015439999999998</v>
      </c>
      <c r="D1948" s="2">
        <f>'[1]Hourly BAAL'!C1948</f>
        <v>40.85904</v>
      </c>
      <c r="E1948" s="3">
        <f>'[1]Hourly BAAL'!D1948</f>
        <v>0.54</v>
      </c>
      <c r="F1948" s="3">
        <f>'[1]Hourly BAAL'!E1948</f>
        <v>0.22</v>
      </c>
      <c r="G1948" s="31">
        <f t="shared" si="337"/>
        <v>410.88756000000006</v>
      </c>
      <c r="H1948" s="31">
        <f t="shared" si="332"/>
        <v>345.94496000000009</v>
      </c>
      <c r="I1948" s="37">
        <f t="shared" si="333"/>
        <v>0.54</v>
      </c>
      <c r="J1948" s="37">
        <f t="shared" si="334"/>
        <v>0.22</v>
      </c>
      <c r="K1948" s="14">
        <f t="shared" si="338"/>
        <v>198.23854999999995</v>
      </c>
      <c r="L1948" s="14">
        <f t="shared" si="339"/>
        <v>267.24639999999999</v>
      </c>
      <c r="M1948" s="10">
        <f>IF(C1948="Data Error","Data Error",IF(C1948&lt;=K1948,0,1-IFERROR(INDEX(BAAL!$C:$D,MATCH(ROUNDUP(C1948-K1948,0),BAAL!$B:$B,0),MATCH(LEFT(M$2,4),BAAL!$C$2:$D$2,0)),0)))</f>
        <v>0</v>
      </c>
      <c r="N1948" s="10">
        <f>IF(D1948="Data Error","Data Error",IF(D1948&lt;=L1948,0,1-IFERROR(INDEX(BAAL!$C:$D,MATCH(ROUNDUP(D1948-L1948,0),BAAL!$B:$B,0),MATCH(LEFT(N$2,4),BAAL!$C$2:$D$2,0)),0)))</f>
        <v>0</v>
      </c>
      <c r="O1948" s="41">
        <f t="shared" si="335"/>
        <v>7.0523006839230397E-5</v>
      </c>
      <c r="P1948" s="41">
        <f t="shared" si="336"/>
        <v>3.0749325252765732E-7</v>
      </c>
      <c r="Q1948" s="10">
        <f t="shared" si="340"/>
        <v>3</v>
      </c>
      <c r="R1948" s="34"/>
      <c r="T1948"/>
      <c r="U1948"/>
      <c r="V1948"/>
      <c r="W1948"/>
      <c r="X1948"/>
      <c r="Y1948"/>
      <c r="Z1948"/>
      <c r="AA1948"/>
      <c r="AB1948"/>
      <c r="AC1948"/>
    </row>
    <row r="1949" spans="1:29" x14ac:dyDescent="0.25">
      <c r="A1949" s="10">
        <f t="shared" si="331"/>
        <v>3</v>
      </c>
      <c r="B1949" s="4">
        <f>'[1]Hourly BAAL'!A1949</f>
        <v>42086.125</v>
      </c>
      <c r="C1949" s="2">
        <f>'[1]Hourly BAAL'!B1949</f>
        <v>28.46688</v>
      </c>
      <c r="D1949" s="2">
        <f>'[1]Hourly BAAL'!C1949</f>
        <v>1.43544000000001</v>
      </c>
      <c r="E1949" s="3">
        <f>'[1]Hourly BAAL'!D1949</f>
        <v>0.54</v>
      </c>
      <c r="F1949" s="3">
        <f>'[1]Hourly BAAL'!E1949</f>
        <v>0.2</v>
      </c>
      <c r="G1949" s="31">
        <f t="shared" si="337"/>
        <v>419.43612000000007</v>
      </c>
      <c r="H1949" s="31">
        <f t="shared" si="332"/>
        <v>350.20456000000007</v>
      </c>
      <c r="I1949" s="37">
        <f t="shared" si="333"/>
        <v>0.54</v>
      </c>
      <c r="J1949" s="37">
        <f t="shared" si="334"/>
        <v>0.2</v>
      </c>
      <c r="K1949" s="14">
        <f t="shared" si="338"/>
        <v>198.23854999999995</v>
      </c>
      <c r="L1949" s="14">
        <f t="shared" si="339"/>
        <v>267.24639999999999</v>
      </c>
      <c r="M1949" s="10">
        <f>IF(C1949="Data Error","Data Error",IF(C1949&lt;=K1949,0,1-IFERROR(INDEX(BAAL!$C:$D,MATCH(ROUNDUP(C1949-K1949,0),BAAL!$B:$B,0),MATCH(LEFT(M$2,4),BAAL!$C$2:$D$2,0)),0)))</f>
        <v>0</v>
      </c>
      <c r="N1949" s="10">
        <f>IF(D1949="Data Error","Data Error",IF(D1949&lt;=L1949,0,1-IFERROR(INDEX(BAAL!$C:$D,MATCH(ROUNDUP(D1949-L1949,0),BAAL!$B:$B,0),MATCH(LEFT(N$2,4),BAAL!$C$2:$D$2,0)),0)))</f>
        <v>0</v>
      </c>
      <c r="O1949" s="41">
        <f t="shared" si="335"/>
        <v>3.4984324804382725E-4</v>
      </c>
      <c r="P1949" s="41">
        <f t="shared" si="336"/>
        <v>3.6421414171141779E-4</v>
      </c>
      <c r="Q1949" s="10">
        <f t="shared" si="340"/>
        <v>3</v>
      </c>
      <c r="R1949" s="34"/>
      <c r="T1949"/>
      <c r="U1949"/>
      <c r="V1949"/>
      <c r="W1949"/>
      <c r="X1949"/>
      <c r="Y1949"/>
      <c r="Z1949"/>
      <c r="AA1949"/>
      <c r="AB1949"/>
      <c r="AC1949"/>
    </row>
    <row r="1950" spans="1:29" x14ac:dyDescent="0.25">
      <c r="A1950" s="10">
        <f t="shared" si="331"/>
        <v>4</v>
      </c>
      <c r="B1950" s="4">
        <f>'[1]Hourly BAAL'!A1950</f>
        <v>42086.166666666664</v>
      </c>
      <c r="C1950" s="2">
        <f>'[1]Hourly BAAL'!B1950</f>
        <v>0</v>
      </c>
      <c r="D1950" s="2">
        <f>'[1]Hourly BAAL'!C1950</f>
        <v>31.217639999999999</v>
      </c>
      <c r="E1950" s="3">
        <f>'[1]Hourly BAAL'!D1950</f>
        <v>0.54</v>
      </c>
      <c r="F1950" s="3">
        <f>'[1]Hourly BAAL'!E1950</f>
        <v>0.21</v>
      </c>
      <c r="G1950" s="31">
        <f t="shared" si="337"/>
        <v>447.90300000000008</v>
      </c>
      <c r="H1950" s="31">
        <f t="shared" si="332"/>
        <v>338.00436000000002</v>
      </c>
      <c r="I1950" s="37">
        <f t="shared" si="333"/>
        <v>0.54</v>
      </c>
      <c r="J1950" s="37">
        <f t="shared" si="334"/>
        <v>0.21</v>
      </c>
      <c r="K1950" s="14">
        <f t="shared" si="338"/>
        <v>198.23854999999995</v>
      </c>
      <c r="L1950" s="14">
        <f t="shared" si="339"/>
        <v>267.24639999999999</v>
      </c>
      <c r="M1950" s="10">
        <f>IF(C1950="Data Error","Data Error",IF(C1950&lt;=K1950,0,1-IFERROR(INDEX(BAAL!$C:$D,MATCH(ROUNDUP(C1950-K1950,0),BAAL!$B:$B,0),MATCH(LEFT(M$2,4),BAAL!$C$2:$D$2,0)),0)))</f>
        <v>0</v>
      </c>
      <c r="N1950" s="10">
        <f>IF(D1950="Data Error","Data Error",IF(D1950&lt;=L1950,0,1-IFERROR(INDEX(BAAL!$C:$D,MATCH(ROUNDUP(D1950-L1950,0),BAAL!$B:$B,0),MATCH(LEFT(N$2,4),BAAL!$C$2:$D$2,0)),0)))</f>
        <v>0</v>
      </c>
      <c r="O1950" s="41">
        <f t="shared" si="335"/>
        <v>2.8115748176714512E-3</v>
      </c>
      <c r="P1950" s="41">
        <f t="shared" si="336"/>
        <v>4.0399685958517531E-5</v>
      </c>
      <c r="Q1950" s="10">
        <f t="shared" si="340"/>
        <v>3</v>
      </c>
      <c r="R1950" s="34"/>
      <c r="T1950"/>
      <c r="U1950"/>
      <c r="V1950"/>
      <c r="W1950"/>
      <c r="X1950"/>
      <c r="Y1950"/>
      <c r="Z1950"/>
      <c r="AA1950"/>
      <c r="AB1950"/>
      <c r="AC1950"/>
    </row>
    <row r="1951" spans="1:29" x14ac:dyDescent="0.25">
      <c r="A1951" s="10">
        <f t="shared" si="331"/>
        <v>5</v>
      </c>
      <c r="B1951" s="4">
        <f>'[1]Hourly BAAL'!A1951</f>
        <v>42086.208333333336</v>
      </c>
      <c r="C1951" s="2">
        <f>'[1]Hourly BAAL'!B1951</f>
        <v>0</v>
      </c>
      <c r="D1951" s="2">
        <f>'[1]Hourly BAAL'!C1951</f>
        <v>37.170720000000003</v>
      </c>
      <c r="E1951" s="3">
        <f>'[1]Hourly BAAL'!D1951</f>
        <v>0.6</v>
      </c>
      <c r="F1951" s="3">
        <f>'[1]Hourly BAAL'!E1951</f>
        <v>0.22</v>
      </c>
      <c r="G1951" s="31">
        <f t="shared" si="337"/>
        <v>497.67</v>
      </c>
      <c r="H1951" s="31">
        <f t="shared" si="332"/>
        <v>349.63328000000007</v>
      </c>
      <c r="I1951" s="37">
        <f t="shared" si="333"/>
        <v>0.6</v>
      </c>
      <c r="J1951" s="37">
        <f t="shared" si="334"/>
        <v>0.22</v>
      </c>
      <c r="K1951" s="14">
        <f t="shared" si="338"/>
        <v>198.23854999999995</v>
      </c>
      <c r="L1951" s="14">
        <f t="shared" si="339"/>
        <v>267.24639999999999</v>
      </c>
      <c r="M1951" s="10">
        <f>IF(C1951="Data Error","Data Error",IF(C1951&lt;=K1951,0,1-IFERROR(INDEX(BAAL!$C:$D,MATCH(ROUNDUP(C1951-K1951,0),BAAL!$B:$B,0),MATCH(LEFT(M$2,4),BAAL!$C$2:$D$2,0)),0)))</f>
        <v>0</v>
      </c>
      <c r="N1951" s="10">
        <f>IF(D1951="Data Error","Data Error",IF(D1951&lt;=L1951,0,1-IFERROR(INDEX(BAAL!$C:$D,MATCH(ROUNDUP(D1951-L1951,0),BAAL!$B:$B,0),MATCH(LEFT(N$2,4),BAAL!$C$2:$D$2,0)),0)))</f>
        <v>0</v>
      </c>
      <c r="O1951" s="41">
        <f t="shared" si="335"/>
        <v>1.0103058548093177E-3</v>
      </c>
      <c r="P1951" s="41">
        <f t="shared" si="336"/>
        <v>7.0347088889557969E-6</v>
      </c>
      <c r="Q1951" s="10">
        <f t="shared" si="340"/>
        <v>3</v>
      </c>
      <c r="R1951" s="34"/>
      <c r="T1951"/>
      <c r="U1951"/>
      <c r="V1951"/>
      <c r="W1951"/>
      <c r="X1951"/>
      <c r="Y1951"/>
      <c r="Z1951"/>
      <c r="AA1951"/>
      <c r="AB1951"/>
      <c r="AC1951"/>
    </row>
    <row r="1952" spans="1:29" x14ac:dyDescent="0.25">
      <c r="A1952" s="10">
        <f t="shared" si="331"/>
        <v>6</v>
      </c>
      <c r="B1952" s="4">
        <f>'[1]Hourly BAAL'!A1952</f>
        <v>42086.25</v>
      </c>
      <c r="C1952" s="2">
        <f>'[1]Hourly BAAL'!B1952</f>
        <v>7.7976000000000099</v>
      </c>
      <c r="D1952" s="2">
        <f>'[1]Hourly BAAL'!C1952</f>
        <v>0</v>
      </c>
      <c r="E1952" s="3">
        <f>'[1]Hourly BAAL'!D1952</f>
        <v>0.62</v>
      </c>
      <c r="F1952" s="3">
        <f>'[1]Hourly BAAL'!E1952</f>
        <v>0.21</v>
      </c>
      <c r="G1952" s="31">
        <f t="shared" si="337"/>
        <v>506.46140000000003</v>
      </c>
      <c r="H1952" s="31">
        <f t="shared" si="332"/>
        <v>369.22200000000004</v>
      </c>
      <c r="I1952" s="37">
        <f t="shared" si="333"/>
        <v>0.62</v>
      </c>
      <c r="J1952" s="37">
        <f t="shared" si="334"/>
        <v>0.21</v>
      </c>
      <c r="K1952" s="14">
        <f t="shared" si="338"/>
        <v>198.23854999999995</v>
      </c>
      <c r="L1952" s="14">
        <f t="shared" si="339"/>
        <v>267.24639999999999</v>
      </c>
      <c r="M1952" s="10">
        <f>IF(C1952="Data Error","Data Error",IF(C1952&lt;=K1952,0,1-IFERROR(INDEX(BAAL!$C:$D,MATCH(ROUNDUP(C1952-K1952,0),BAAL!$B:$B,0),MATCH(LEFT(M$2,4),BAAL!$C$2:$D$2,0)),0)))</f>
        <v>0</v>
      </c>
      <c r="N1952" s="10">
        <f>IF(D1952="Data Error","Data Error",IF(D1952&lt;=L1952,0,1-IFERROR(INDEX(BAAL!$C:$D,MATCH(ROUNDUP(D1952-L1952,0),BAAL!$B:$B,0),MATCH(LEFT(N$2,4),BAAL!$C$2:$D$2,0)),0)))</f>
        <v>0</v>
      </c>
      <c r="O1952" s="41">
        <f t="shared" si="335"/>
        <v>1.7458082211862152E-4</v>
      </c>
      <c r="P1952" s="41">
        <f t="shared" si="336"/>
        <v>5.8136583895803458E-4</v>
      </c>
      <c r="Q1952" s="10">
        <f t="shared" si="340"/>
        <v>3</v>
      </c>
      <c r="R1952" s="34"/>
      <c r="T1952"/>
      <c r="U1952"/>
      <c r="V1952"/>
      <c r="W1952"/>
      <c r="X1952"/>
      <c r="Y1952"/>
      <c r="Z1952"/>
      <c r="AA1952"/>
      <c r="AB1952"/>
      <c r="AC1952"/>
    </row>
    <row r="1953" spans="1:29" x14ac:dyDescent="0.25">
      <c r="A1953" s="10">
        <f t="shared" si="331"/>
        <v>7</v>
      </c>
      <c r="B1953" s="4">
        <f>'[1]Hourly BAAL'!A1953</f>
        <v>42086.291666666664</v>
      </c>
      <c r="C1953" s="2">
        <f>'[1]Hourly BAAL'!B1953</f>
        <v>32.573520000000002</v>
      </c>
      <c r="D1953" s="2">
        <f>'[1]Hourly BAAL'!C1953</f>
        <v>0</v>
      </c>
      <c r="E1953" s="3">
        <f>'[1]Hourly BAAL'!D1953</f>
        <v>0.6</v>
      </c>
      <c r="F1953" s="3">
        <f>'[1]Hourly BAAL'!E1953</f>
        <v>0.25</v>
      </c>
      <c r="G1953" s="31">
        <f t="shared" si="337"/>
        <v>465.09648000000004</v>
      </c>
      <c r="H1953" s="31">
        <f t="shared" si="332"/>
        <v>439.55000000000007</v>
      </c>
      <c r="I1953" s="37">
        <f t="shared" si="333"/>
        <v>0.6</v>
      </c>
      <c r="J1953" s="37">
        <f t="shared" si="334"/>
        <v>0.25</v>
      </c>
      <c r="K1953" s="14">
        <f t="shared" si="338"/>
        <v>198.23854999999995</v>
      </c>
      <c r="L1953" s="14">
        <f t="shared" si="339"/>
        <v>267.24639999999999</v>
      </c>
      <c r="M1953" s="10">
        <f>IF(C1953="Data Error","Data Error",IF(C1953&lt;=K1953,0,1-IFERROR(INDEX(BAAL!$C:$D,MATCH(ROUNDUP(C1953-K1953,0),BAAL!$B:$B,0),MATCH(LEFT(M$2,4),BAAL!$C$2:$D$2,0)),0)))</f>
        <v>0</v>
      </c>
      <c r="N1953" s="10">
        <f>IF(D1953="Data Error","Data Error",IF(D1953&lt;=L1953,0,1-IFERROR(INDEX(BAAL!$C:$D,MATCH(ROUNDUP(D1953-L1953,0),BAAL!$B:$B,0),MATCH(LEFT(N$2,4),BAAL!$C$2:$D$2,0)),0)))</f>
        <v>0</v>
      </c>
      <c r="O1953" s="41">
        <f t="shared" si="335"/>
        <v>5.6038985268218928E-5</v>
      </c>
      <c r="P1953" s="41">
        <f t="shared" si="336"/>
        <v>1.2870932917267743E-3</v>
      </c>
      <c r="Q1953" s="10">
        <f t="shared" si="340"/>
        <v>3</v>
      </c>
      <c r="R1953" s="34"/>
      <c r="T1953"/>
      <c r="U1953"/>
      <c r="V1953"/>
      <c r="W1953"/>
      <c r="X1953"/>
      <c r="Y1953"/>
      <c r="Z1953"/>
      <c r="AA1953"/>
      <c r="AB1953"/>
      <c r="AC1953"/>
    </row>
    <row r="1954" spans="1:29" x14ac:dyDescent="0.25">
      <c r="A1954" s="10">
        <f t="shared" si="331"/>
        <v>8</v>
      </c>
      <c r="B1954" s="4">
        <f>'[1]Hourly BAAL'!A1954</f>
        <v>42086.333333333336</v>
      </c>
      <c r="C1954" s="2">
        <f>'[1]Hourly BAAL'!B1954</f>
        <v>53.760959999999997</v>
      </c>
      <c r="D1954" s="2">
        <f>'[1]Hourly BAAL'!C1954</f>
        <v>78.508560000000003</v>
      </c>
      <c r="E1954" s="3">
        <f>'[1]Hourly BAAL'!D1954</f>
        <v>0.54</v>
      </c>
      <c r="F1954" s="3">
        <f>'[1]Hourly BAAL'!E1954</f>
        <v>0.34</v>
      </c>
      <c r="G1954" s="31">
        <f t="shared" si="337"/>
        <v>394.14204000000007</v>
      </c>
      <c r="H1954" s="31">
        <f t="shared" si="332"/>
        <v>519.27944000000014</v>
      </c>
      <c r="I1954" s="37">
        <f t="shared" si="333"/>
        <v>0.54</v>
      </c>
      <c r="J1954" s="37">
        <f t="shared" si="334"/>
        <v>0.34</v>
      </c>
      <c r="K1954" s="14">
        <f t="shared" si="338"/>
        <v>198.23854999999995</v>
      </c>
      <c r="L1954" s="14">
        <f t="shared" si="339"/>
        <v>267.24639999999999</v>
      </c>
      <c r="M1954" s="10">
        <f>IF(C1954="Data Error","Data Error",IF(C1954&lt;=K1954,0,1-IFERROR(INDEX(BAAL!$C:$D,MATCH(ROUNDUP(C1954-K1954,0),BAAL!$B:$B,0),MATCH(LEFT(M$2,4),BAAL!$C$2:$D$2,0)),0)))</f>
        <v>0</v>
      </c>
      <c r="N1954" s="10">
        <f>IF(D1954="Data Error","Data Error",IF(D1954&lt;=L1954,0,1-IFERROR(INDEX(BAAL!$C:$D,MATCH(ROUNDUP(D1954-L1954,0),BAAL!$B:$B,0),MATCH(LEFT(N$2,4),BAAL!$C$2:$D$2,0)),0)))</f>
        <v>0</v>
      </c>
      <c r="O1954" s="41">
        <f t="shared" si="335"/>
        <v>1.3902545534422994E-4</v>
      </c>
      <c r="P1954" s="41">
        <f t="shared" si="336"/>
        <v>6.4719277992741092E-5</v>
      </c>
      <c r="Q1954" s="10">
        <f t="shared" si="340"/>
        <v>3</v>
      </c>
      <c r="R1954" s="34"/>
      <c r="T1954"/>
      <c r="U1954"/>
      <c r="V1954"/>
      <c r="W1954"/>
      <c r="X1954"/>
      <c r="Y1954"/>
      <c r="Z1954"/>
      <c r="AA1954"/>
      <c r="AB1954"/>
      <c r="AC1954"/>
    </row>
    <row r="1955" spans="1:29" x14ac:dyDescent="0.25">
      <c r="A1955" s="10">
        <f t="shared" si="331"/>
        <v>9</v>
      </c>
      <c r="B1955" s="4">
        <f>'[1]Hourly BAAL'!A1955</f>
        <v>42086.375</v>
      </c>
      <c r="C1955" s="2">
        <f>'[1]Hourly BAAL'!B1955</f>
        <v>0</v>
      </c>
      <c r="D1955" s="2">
        <f>'[1]Hourly BAAL'!C1955</f>
        <v>108.53507999999999</v>
      </c>
      <c r="E1955" s="3">
        <f>'[1]Hourly BAAL'!D1955</f>
        <v>0.46</v>
      </c>
      <c r="F1955" s="3">
        <f>'[1]Hourly BAAL'!E1955</f>
        <v>0.34</v>
      </c>
      <c r="G1955" s="31">
        <f t="shared" si="337"/>
        <v>381.54700000000003</v>
      </c>
      <c r="H1955" s="31">
        <f t="shared" si="332"/>
        <v>489.25292000000013</v>
      </c>
      <c r="I1955" s="37">
        <f t="shared" si="333"/>
        <v>0.46</v>
      </c>
      <c r="J1955" s="37">
        <f t="shared" si="334"/>
        <v>0.34</v>
      </c>
      <c r="K1955" s="14">
        <f t="shared" si="338"/>
        <v>198.23854999999995</v>
      </c>
      <c r="L1955" s="14">
        <f t="shared" si="339"/>
        <v>267.24639999999999</v>
      </c>
      <c r="M1955" s="10">
        <f>IF(C1955="Data Error","Data Error",IF(C1955&lt;=K1955,0,1-IFERROR(INDEX(BAAL!$C:$D,MATCH(ROUNDUP(C1955-K1955,0),BAAL!$B:$B,0),MATCH(LEFT(M$2,4),BAAL!$C$2:$D$2,0)),0)))</f>
        <v>0</v>
      </c>
      <c r="N1955" s="10">
        <f>IF(D1955="Data Error","Data Error",IF(D1955&lt;=L1955,0,1-IFERROR(INDEX(BAAL!$C:$D,MATCH(ROUNDUP(D1955-L1955,0),BAAL!$B:$B,0),MATCH(LEFT(N$2,4),BAAL!$C$2:$D$2,0)),0)))</f>
        <v>0</v>
      </c>
      <c r="O1955" s="41">
        <f t="shared" si="335"/>
        <v>9.3588575097789946E-4</v>
      </c>
      <c r="P1955" s="41">
        <f t="shared" si="336"/>
        <v>6.3115599043192983E-4</v>
      </c>
      <c r="Q1955" s="10">
        <f t="shared" si="340"/>
        <v>3</v>
      </c>
      <c r="R1955" s="34"/>
      <c r="T1955"/>
      <c r="U1955"/>
      <c r="V1955"/>
      <c r="W1955"/>
      <c r="X1955"/>
      <c r="Y1955"/>
      <c r="Z1955"/>
      <c r="AA1955"/>
      <c r="AB1955"/>
      <c r="AC1955"/>
    </row>
    <row r="1956" spans="1:29" x14ac:dyDescent="0.25">
      <c r="A1956" s="10">
        <f t="shared" si="331"/>
        <v>10</v>
      </c>
      <c r="B1956" s="4">
        <f>'[1]Hourly BAAL'!A1956</f>
        <v>42086.416666666664</v>
      </c>
      <c r="C1956" s="2">
        <f>'[1]Hourly BAAL'!B1956</f>
        <v>48.55836</v>
      </c>
      <c r="D1956" s="2">
        <f>'[1]Hourly BAAL'!C1956</f>
        <v>0</v>
      </c>
      <c r="E1956" s="3">
        <f>'[1]Hourly BAAL'!D1956</f>
        <v>0.48</v>
      </c>
      <c r="F1956" s="3">
        <f>'[1]Hourly BAAL'!E1956</f>
        <v>0.28000000000000003</v>
      </c>
      <c r="G1956" s="31">
        <f t="shared" si="337"/>
        <v>349.57764000000003</v>
      </c>
      <c r="H1956" s="31">
        <f t="shared" si="332"/>
        <v>492.29600000000011</v>
      </c>
      <c r="I1956" s="37">
        <f t="shared" si="333"/>
        <v>0.48</v>
      </c>
      <c r="J1956" s="37">
        <f t="shared" si="334"/>
        <v>0.28000000000000003</v>
      </c>
      <c r="K1956" s="14">
        <f t="shared" si="338"/>
        <v>198.23854999999995</v>
      </c>
      <c r="L1956" s="14">
        <f t="shared" si="339"/>
        <v>267.24639999999999</v>
      </c>
      <c r="M1956" s="10">
        <f>IF(C1956="Data Error","Data Error",IF(C1956&lt;=K1956,0,1-IFERROR(INDEX(BAAL!$C:$D,MATCH(ROUNDUP(C1956-K1956,0),BAAL!$B:$B,0),MATCH(LEFT(M$2,4),BAAL!$C$2:$D$2,0)),0)))</f>
        <v>0</v>
      </c>
      <c r="N1956" s="10">
        <f>IF(D1956="Data Error","Data Error",IF(D1956&lt;=L1956,0,1-IFERROR(INDEX(BAAL!$C:$D,MATCH(ROUNDUP(D1956-L1956,0),BAAL!$B:$B,0),MATCH(LEFT(N$2,4),BAAL!$C$2:$D$2,0)),0)))</f>
        <v>0</v>
      </c>
      <c r="O1956" s="41">
        <f t="shared" si="335"/>
        <v>9.5342910189001042E-5</v>
      </c>
      <c r="P1956" s="41">
        <f t="shared" si="336"/>
        <v>6.2124934524033083E-4</v>
      </c>
      <c r="Q1956" s="10">
        <f t="shared" si="340"/>
        <v>3</v>
      </c>
      <c r="R1956" s="34"/>
      <c r="T1956"/>
      <c r="U1956"/>
      <c r="V1956"/>
      <c r="W1956"/>
      <c r="X1956"/>
      <c r="Y1956"/>
      <c r="Z1956"/>
      <c r="AA1956"/>
      <c r="AB1956"/>
      <c r="AC1956"/>
    </row>
    <row r="1957" spans="1:29" x14ac:dyDescent="0.25">
      <c r="A1957" s="10">
        <f t="shared" si="331"/>
        <v>11</v>
      </c>
      <c r="B1957" s="4">
        <f>'[1]Hourly BAAL'!A1957</f>
        <v>42086.458333333336</v>
      </c>
      <c r="C1957" s="2">
        <f>'[1]Hourly BAAL'!B1957</f>
        <v>0</v>
      </c>
      <c r="D1957" s="2">
        <f>'[1]Hourly BAAL'!C1957</f>
        <v>0</v>
      </c>
      <c r="E1957" s="3">
        <f>'[1]Hourly BAAL'!D1957</f>
        <v>0.44</v>
      </c>
      <c r="F1957" s="3">
        <f>'[1]Hourly BAAL'!E1957</f>
        <v>0.33</v>
      </c>
      <c r="G1957" s="31">
        <f t="shared" si="337"/>
        <v>364.95800000000003</v>
      </c>
      <c r="H1957" s="31">
        <f t="shared" si="332"/>
        <v>580.20600000000013</v>
      </c>
      <c r="I1957" s="37">
        <f t="shared" si="333"/>
        <v>0.44</v>
      </c>
      <c r="J1957" s="37">
        <f t="shared" si="334"/>
        <v>0.33</v>
      </c>
      <c r="K1957" s="14">
        <f t="shared" si="338"/>
        <v>198.23854999999995</v>
      </c>
      <c r="L1957" s="14">
        <f t="shared" si="339"/>
        <v>267.24639999999999</v>
      </c>
      <c r="M1957" s="10">
        <f>IF(C1957="Data Error","Data Error",IF(C1957&lt;=K1957,0,1-IFERROR(INDEX(BAAL!$C:$D,MATCH(ROUNDUP(C1957-K1957,0),BAAL!$B:$B,0),MATCH(LEFT(M$2,4),BAAL!$C$2:$D$2,0)),0)))</f>
        <v>0</v>
      </c>
      <c r="N1957" s="10">
        <f>IF(D1957="Data Error","Data Error",IF(D1957&lt;=L1957,0,1-IFERROR(INDEX(BAAL!$C:$D,MATCH(ROUNDUP(D1957-L1957,0),BAAL!$B:$B,0),MATCH(LEFT(N$2,4),BAAL!$C$2:$D$2,0)),0)))</f>
        <v>0</v>
      </c>
      <c r="O1957" s="41">
        <f t="shared" si="335"/>
        <v>4.5795585417947071E-4</v>
      </c>
      <c r="P1957" s="41">
        <f t="shared" si="336"/>
        <v>1.2696037377301658E-3</v>
      </c>
      <c r="Q1957" s="10">
        <f t="shared" si="340"/>
        <v>3</v>
      </c>
      <c r="R1957" s="34"/>
      <c r="T1957"/>
      <c r="U1957"/>
      <c r="V1957"/>
      <c r="W1957"/>
      <c r="X1957"/>
      <c r="Y1957"/>
      <c r="Z1957"/>
      <c r="AA1957"/>
      <c r="AB1957"/>
      <c r="AC1957"/>
    </row>
    <row r="1958" spans="1:29" x14ac:dyDescent="0.25">
      <c r="A1958" s="10">
        <f t="shared" si="331"/>
        <v>12</v>
      </c>
      <c r="B1958" s="4">
        <f>'[1]Hourly BAAL'!A1958</f>
        <v>42086.5</v>
      </c>
      <c r="C1958" s="2">
        <f>'[1]Hourly BAAL'!B1958</f>
        <v>0</v>
      </c>
      <c r="D1958" s="2">
        <f>'[1]Hourly BAAL'!C1958</f>
        <v>0</v>
      </c>
      <c r="E1958" s="3">
        <f>'[1]Hourly BAAL'!D1958</f>
        <v>0.57999999999999996</v>
      </c>
      <c r="F1958" s="3">
        <f>'[1]Hourly BAAL'!E1958</f>
        <v>0.5</v>
      </c>
      <c r="G1958" s="31">
        <f t="shared" si="337"/>
        <v>481.08100000000002</v>
      </c>
      <c r="H1958" s="31">
        <f t="shared" si="332"/>
        <v>879.10000000000014</v>
      </c>
      <c r="I1958" s="37">
        <f t="shared" si="333"/>
        <v>0.57999999999999996</v>
      </c>
      <c r="J1958" s="37">
        <f t="shared" si="334"/>
        <v>0.5</v>
      </c>
      <c r="K1958" s="14">
        <f t="shared" si="338"/>
        <v>198.23854999999995</v>
      </c>
      <c r="L1958" s="14">
        <f t="shared" si="339"/>
        <v>267.24639999999999</v>
      </c>
      <c r="M1958" s="10">
        <f>IF(C1958="Data Error","Data Error",IF(C1958&lt;=K1958,0,1-IFERROR(INDEX(BAAL!$C:$D,MATCH(ROUNDUP(C1958-K1958,0),BAAL!$B:$B,0),MATCH(LEFT(M$2,4),BAAL!$C$2:$D$2,0)),0)))</f>
        <v>0</v>
      </c>
      <c r="N1958" s="10">
        <f>IF(D1958="Data Error","Data Error",IF(D1958&lt;=L1958,0,1-IFERROR(INDEX(BAAL!$C:$D,MATCH(ROUNDUP(D1958-L1958,0),BAAL!$B:$B,0),MATCH(LEFT(N$2,4),BAAL!$C$2:$D$2,0)),0)))</f>
        <v>0</v>
      </c>
      <c r="O1958" s="41">
        <f t="shared" si="335"/>
        <v>1.8614499749658538E-3</v>
      </c>
      <c r="P1958" s="41">
        <f t="shared" si="336"/>
        <v>8.5056871195789108E-4</v>
      </c>
      <c r="Q1958" s="10">
        <f t="shared" si="340"/>
        <v>3</v>
      </c>
      <c r="R1958" s="34"/>
      <c r="T1958"/>
      <c r="U1958"/>
      <c r="V1958"/>
      <c r="W1958"/>
      <c r="X1958"/>
      <c r="Y1958"/>
      <c r="Z1958"/>
      <c r="AA1958"/>
      <c r="AB1958"/>
      <c r="AC1958"/>
    </row>
    <row r="1959" spans="1:29" x14ac:dyDescent="0.25">
      <c r="A1959" s="10">
        <f t="shared" si="331"/>
        <v>13</v>
      </c>
      <c r="B1959" s="4">
        <f>'[1]Hourly BAAL'!A1959</f>
        <v>42086.541666666664</v>
      </c>
      <c r="C1959" s="2">
        <f>'[1]Hourly BAAL'!B1959</f>
        <v>0</v>
      </c>
      <c r="D1959" s="2">
        <f>'[1]Hourly BAAL'!C1959</f>
        <v>32.888399999999997</v>
      </c>
      <c r="E1959" s="3">
        <f>'[1]Hourly BAAL'!D1959</f>
        <v>0.81</v>
      </c>
      <c r="F1959" s="3">
        <f>'[1]Hourly BAAL'!E1959</f>
        <v>0.6</v>
      </c>
      <c r="G1959" s="31">
        <f t="shared" si="337"/>
        <v>671.85450000000003</v>
      </c>
      <c r="H1959" s="31">
        <f t="shared" si="332"/>
        <v>1022.0316</v>
      </c>
      <c r="I1959" s="37">
        <f t="shared" si="333"/>
        <v>0.81</v>
      </c>
      <c r="J1959" s="37">
        <f t="shared" si="334"/>
        <v>0.6</v>
      </c>
      <c r="K1959" s="14">
        <f t="shared" si="338"/>
        <v>198.23854999999995</v>
      </c>
      <c r="L1959" s="14">
        <f t="shared" si="339"/>
        <v>267.24639999999999</v>
      </c>
      <c r="M1959" s="10">
        <f>IF(C1959="Data Error","Data Error",IF(C1959&lt;=K1959,0,1-IFERROR(INDEX(BAAL!$C:$D,MATCH(ROUNDUP(C1959-K1959,0),BAAL!$B:$B,0),MATCH(LEFT(M$2,4),BAAL!$C$2:$D$2,0)),0)))</f>
        <v>0</v>
      </c>
      <c r="N1959" s="10">
        <f>IF(D1959="Data Error","Data Error",IF(D1959&lt;=L1959,0,1-IFERROR(INDEX(BAAL!$C:$D,MATCH(ROUNDUP(D1959-L1959,0),BAAL!$B:$B,0),MATCH(LEFT(N$2,4),BAAL!$C$2:$D$2,0)),0)))</f>
        <v>0</v>
      </c>
      <c r="O1959" s="41">
        <f t="shared" si="335"/>
        <v>9.3339051089177515E-4</v>
      </c>
      <c r="P1959" s="41">
        <f t="shared" si="336"/>
        <v>3.2324441666606492E-4</v>
      </c>
      <c r="Q1959" s="10">
        <f t="shared" si="340"/>
        <v>3</v>
      </c>
      <c r="R1959" s="34"/>
      <c r="T1959"/>
      <c r="U1959"/>
      <c r="V1959"/>
      <c r="W1959"/>
      <c r="X1959"/>
      <c r="Y1959"/>
      <c r="Z1959"/>
      <c r="AA1959"/>
      <c r="AB1959"/>
      <c r="AC1959"/>
    </row>
    <row r="1960" spans="1:29" x14ac:dyDescent="0.25">
      <c r="A1960" s="10">
        <f t="shared" si="331"/>
        <v>14</v>
      </c>
      <c r="B1960" s="4">
        <f>'[1]Hourly BAAL'!A1960</f>
        <v>42086.583333333336</v>
      </c>
      <c r="C1960" s="2">
        <f>'[1]Hourly BAAL'!B1960</f>
        <v>0</v>
      </c>
      <c r="D1960" s="2">
        <f>'[1]Hourly BAAL'!C1960</f>
        <v>2.0673600000000101</v>
      </c>
      <c r="E1960" s="3">
        <f>'[1]Hourly BAAL'!D1960</f>
        <v>0.79</v>
      </c>
      <c r="F1960" s="3">
        <f>'[1]Hourly BAAL'!E1960</f>
        <v>0.61</v>
      </c>
      <c r="G1960" s="31">
        <f t="shared" si="337"/>
        <v>655.26550000000009</v>
      </c>
      <c r="H1960" s="31">
        <f t="shared" si="332"/>
        <v>1070.4346400000002</v>
      </c>
      <c r="I1960" s="37">
        <f t="shared" si="333"/>
        <v>0.79</v>
      </c>
      <c r="J1960" s="37">
        <f t="shared" si="334"/>
        <v>0.61</v>
      </c>
      <c r="K1960" s="14">
        <f t="shared" si="338"/>
        <v>198.23854999999995</v>
      </c>
      <c r="L1960" s="14">
        <f t="shared" si="339"/>
        <v>267.24639999999999</v>
      </c>
      <c r="M1960" s="10">
        <f>IF(C1960="Data Error","Data Error",IF(C1960&lt;=K1960,0,1-IFERROR(INDEX(BAAL!$C:$D,MATCH(ROUNDUP(C1960-K1960,0),BAAL!$B:$B,0),MATCH(LEFT(M$2,4),BAAL!$C$2:$D$2,0)),0)))</f>
        <v>0</v>
      </c>
      <c r="N1960" s="10">
        <f>IF(D1960="Data Error","Data Error",IF(D1960&lt;=L1960,0,1-IFERROR(INDEX(BAAL!$C:$D,MATCH(ROUNDUP(D1960-L1960,0),BAAL!$B:$B,0),MATCH(LEFT(N$2,4),BAAL!$C$2:$D$2,0)),0)))</f>
        <v>0</v>
      </c>
      <c r="O1960" s="41">
        <f t="shared" si="335"/>
        <v>2.004018292065324E-3</v>
      </c>
      <c r="P1960" s="41">
        <f t="shared" si="336"/>
        <v>1.1560725773410681E-3</v>
      </c>
      <c r="Q1960" s="10">
        <f t="shared" si="340"/>
        <v>3</v>
      </c>
      <c r="R1960" s="34"/>
      <c r="T1960"/>
      <c r="U1960"/>
      <c r="V1960"/>
      <c r="W1960"/>
      <c r="X1960"/>
      <c r="Y1960"/>
      <c r="Z1960"/>
      <c r="AA1960"/>
      <c r="AB1960"/>
      <c r="AC1960"/>
    </row>
    <row r="1961" spans="1:29" x14ac:dyDescent="0.25">
      <c r="A1961" s="10">
        <f t="shared" si="331"/>
        <v>15</v>
      </c>
      <c r="B1961" s="4">
        <f>'[1]Hourly BAAL'!A1961</f>
        <v>42086.625</v>
      </c>
      <c r="C1961" s="2">
        <f>'[1]Hourly BAAL'!B1961</f>
        <v>2.9402400000000002</v>
      </c>
      <c r="D1961" s="2">
        <f>'[1]Hourly BAAL'!C1961</f>
        <v>28.8552</v>
      </c>
      <c r="E1961" s="3">
        <f>'[1]Hourly BAAL'!D1961</f>
        <v>0.82</v>
      </c>
      <c r="F1961" s="3">
        <f>'[1]Hourly BAAL'!E1961</f>
        <v>0.61</v>
      </c>
      <c r="G1961" s="31">
        <f t="shared" si="337"/>
        <v>677.20875999999998</v>
      </c>
      <c r="H1961" s="31">
        <f t="shared" si="332"/>
        <v>1043.6468000000002</v>
      </c>
      <c r="I1961" s="37">
        <f t="shared" si="333"/>
        <v>0.82</v>
      </c>
      <c r="J1961" s="37">
        <f t="shared" si="334"/>
        <v>0.61</v>
      </c>
      <c r="K1961" s="14">
        <f t="shared" si="338"/>
        <v>198.23854999999995</v>
      </c>
      <c r="L1961" s="14">
        <f t="shared" si="339"/>
        <v>267.24639999999999</v>
      </c>
      <c r="M1961" s="10">
        <f>IF(C1961="Data Error","Data Error",IF(C1961&lt;=K1961,0,1-IFERROR(INDEX(BAAL!$C:$D,MATCH(ROUNDUP(C1961-K1961,0),BAAL!$B:$B,0),MATCH(LEFT(M$2,4),BAAL!$C$2:$D$2,0)),0)))</f>
        <v>0</v>
      </c>
      <c r="N1961" s="10">
        <f>IF(D1961="Data Error","Data Error",IF(D1961&lt;=L1961,0,1-IFERROR(INDEX(BAAL!$C:$D,MATCH(ROUNDUP(D1961-L1961,0),BAAL!$B:$B,0),MATCH(LEFT(N$2,4),BAAL!$C$2:$D$2,0)),0)))</f>
        <v>0</v>
      </c>
      <c r="O1961" s="41">
        <f t="shared" si="335"/>
        <v>7.1017557583065688E-4</v>
      </c>
      <c r="P1961" s="41">
        <f t="shared" si="336"/>
        <v>3.5212978278455258E-4</v>
      </c>
      <c r="Q1961" s="10">
        <f t="shared" si="340"/>
        <v>3</v>
      </c>
      <c r="R1961" s="34"/>
      <c r="T1961"/>
      <c r="U1961"/>
      <c r="V1961"/>
      <c r="W1961"/>
      <c r="X1961"/>
      <c r="Y1961"/>
      <c r="Z1961"/>
      <c r="AA1961"/>
      <c r="AB1961"/>
      <c r="AC1961"/>
    </row>
    <row r="1962" spans="1:29" x14ac:dyDescent="0.25">
      <c r="A1962" s="10">
        <f t="shared" si="331"/>
        <v>16</v>
      </c>
      <c r="B1962" s="4">
        <f>'[1]Hourly BAAL'!A1962</f>
        <v>42086.666666666664</v>
      </c>
      <c r="C1962" s="2">
        <f>'[1]Hourly BAAL'!B1962</f>
        <v>91.193399999999997</v>
      </c>
      <c r="D1962" s="2">
        <f>'[1]Hourly BAAL'!C1962</f>
        <v>0</v>
      </c>
      <c r="E1962" s="3">
        <f>'[1]Hourly BAAL'!D1962</f>
        <v>0.83</v>
      </c>
      <c r="F1962" s="3">
        <f>'[1]Hourly BAAL'!E1962</f>
        <v>0.67</v>
      </c>
      <c r="G1962" s="31">
        <f t="shared" si="337"/>
        <v>597.25009999999997</v>
      </c>
      <c r="H1962" s="31">
        <f t="shared" si="332"/>
        <v>1177.9940000000001</v>
      </c>
      <c r="I1962" s="37">
        <f t="shared" si="333"/>
        <v>0.83</v>
      </c>
      <c r="J1962" s="37">
        <f t="shared" si="334"/>
        <v>0.67</v>
      </c>
      <c r="K1962" s="14">
        <f t="shared" si="338"/>
        <v>198.23854999999995</v>
      </c>
      <c r="L1962" s="14">
        <f t="shared" si="339"/>
        <v>267.24639999999999</v>
      </c>
      <c r="M1962" s="10">
        <f>IF(C1962="Data Error","Data Error",IF(C1962&lt;=K1962,0,1-IFERROR(INDEX(BAAL!$C:$D,MATCH(ROUNDUP(C1962-K1962,0),BAAL!$B:$B,0),MATCH(LEFT(M$2,4),BAAL!$C$2:$D$2,0)),0)))</f>
        <v>0</v>
      </c>
      <c r="N1962" s="10">
        <f>IF(D1962="Data Error","Data Error",IF(D1962&lt;=L1962,0,1-IFERROR(INDEX(BAAL!$C:$D,MATCH(ROUNDUP(D1962-L1962,0),BAAL!$B:$B,0),MATCH(LEFT(N$2,4),BAAL!$C$2:$D$2,0)),0)))</f>
        <v>0</v>
      </c>
      <c r="O1962" s="41">
        <f t="shared" si="335"/>
        <v>6.5875643339391617E-3</v>
      </c>
      <c r="P1962" s="41">
        <f t="shared" si="336"/>
        <v>1.0399883424868478E-3</v>
      </c>
      <c r="Q1962" s="10">
        <f t="shared" si="340"/>
        <v>3</v>
      </c>
      <c r="R1962" s="34"/>
      <c r="T1962"/>
      <c r="U1962"/>
      <c r="V1962"/>
      <c r="W1962"/>
      <c r="X1962"/>
      <c r="Y1962"/>
      <c r="Z1962"/>
      <c r="AA1962"/>
      <c r="AB1962"/>
      <c r="AC1962"/>
    </row>
    <row r="1963" spans="1:29" x14ac:dyDescent="0.25">
      <c r="A1963" s="10">
        <f t="shared" si="331"/>
        <v>17</v>
      </c>
      <c r="B1963" s="4">
        <f>'[1]Hourly BAAL'!A1963</f>
        <v>42086.708333333336</v>
      </c>
      <c r="C1963" s="2">
        <f>'[1]Hourly BAAL'!B1963</f>
        <v>0</v>
      </c>
      <c r="D1963" s="2">
        <f>'[1]Hourly BAAL'!C1963</f>
        <v>0</v>
      </c>
      <c r="E1963" s="3">
        <f>'[1]Hourly BAAL'!D1963</f>
        <v>0.69</v>
      </c>
      <c r="F1963" s="3">
        <f>'[1]Hourly BAAL'!E1963</f>
        <v>0.77</v>
      </c>
      <c r="G1963" s="31">
        <f t="shared" si="337"/>
        <v>572.32050000000004</v>
      </c>
      <c r="H1963" s="31">
        <f t="shared" si="332"/>
        <v>1353.8140000000003</v>
      </c>
      <c r="I1963" s="37">
        <f t="shared" si="333"/>
        <v>0.69</v>
      </c>
      <c r="J1963" s="37">
        <f t="shared" si="334"/>
        <v>0.77</v>
      </c>
      <c r="K1963" s="14">
        <f t="shared" si="338"/>
        <v>198.23854999999995</v>
      </c>
      <c r="L1963" s="14">
        <f t="shared" si="339"/>
        <v>267.24639999999999</v>
      </c>
      <c r="M1963" s="10">
        <f>IF(C1963="Data Error","Data Error",IF(C1963&lt;=K1963,0,1-IFERROR(INDEX(BAAL!$C:$D,MATCH(ROUNDUP(C1963-K1963,0),BAAL!$B:$B,0),MATCH(LEFT(M$2,4),BAAL!$C$2:$D$2,0)),0)))</f>
        <v>0</v>
      </c>
      <c r="N1963" s="10">
        <f>IF(D1963="Data Error","Data Error",IF(D1963&lt;=L1963,0,1-IFERROR(INDEX(BAAL!$C:$D,MATCH(ROUNDUP(D1963-L1963,0),BAAL!$B:$B,0),MATCH(LEFT(N$2,4),BAAL!$C$2:$D$2,0)),0)))</f>
        <v>0</v>
      </c>
      <c r="O1963" s="41">
        <f t="shared" si="335"/>
        <v>1.7078575015364455E-3</v>
      </c>
      <c r="P1963" s="41">
        <f t="shared" si="336"/>
        <v>1.3745488350243109E-3</v>
      </c>
      <c r="Q1963" s="10">
        <f t="shared" si="340"/>
        <v>3</v>
      </c>
      <c r="R1963" s="34"/>
      <c r="T1963"/>
      <c r="U1963"/>
      <c r="V1963"/>
      <c r="W1963"/>
      <c r="X1963"/>
      <c r="Y1963"/>
      <c r="Z1963"/>
      <c r="AA1963"/>
      <c r="AB1963"/>
      <c r="AC1963"/>
    </row>
    <row r="1964" spans="1:29" x14ac:dyDescent="0.25">
      <c r="A1964" s="10">
        <f t="shared" si="331"/>
        <v>18</v>
      </c>
      <c r="B1964" s="4">
        <f>'[1]Hourly BAAL'!A1964</f>
        <v>42086.75</v>
      </c>
      <c r="C1964" s="2">
        <f>'[1]Hourly BAAL'!B1964</f>
        <v>164.67012</v>
      </c>
      <c r="D1964" s="2">
        <f>'[1]Hourly BAAL'!C1964</f>
        <v>284.06027999999998</v>
      </c>
      <c r="E1964" s="3">
        <f>'[1]Hourly BAAL'!D1964</f>
        <v>0.77</v>
      </c>
      <c r="F1964" s="3">
        <f>'[1]Hourly BAAL'!E1964</f>
        <v>0.81</v>
      </c>
      <c r="G1964" s="31">
        <f t="shared" si="337"/>
        <v>474.00638000000004</v>
      </c>
      <c r="H1964" s="31">
        <f t="shared" si="332"/>
        <v>1140.0817200000004</v>
      </c>
      <c r="I1964" s="37">
        <f t="shared" si="333"/>
        <v>0.77</v>
      </c>
      <c r="J1964" s="37">
        <f t="shared" si="334"/>
        <v>0.81</v>
      </c>
      <c r="K1964" s="14">
        <f t="shared" si="338"/>
        <v>198.23854999999995</v>
      </c>
      <c r="L1964" s="14">
        <f t="shared" si="339"/>
        <v>267.24639999999999</v>
      </c>
      <c r="M1964" s="10">
        <f>IF(C1964="Data Error","Data Error",IF(C1964&lt;=K1964,0,1-IFERROR(INDEX(BAAL!$C:$D,MATCH(ROUNDUP(C1964-K1964,0),BAAL!$B:$B,0),MATCH(LEFT(M$2,4),BAAL!$C$2:$D$2,0)),0)))</f>
        <v>0</v>
      </c>
      <c r="N1964" s="10">
        <f>IF(D1964="Data Error","Data Error",IF(D1964&lt;=L1964,0,1-IFERROR(INDEX(BAAL!$C:$D,MATCH(ROUNDUP(D1964-L1964,0),BAAL!$B:$B,0),MATCH(LEFT(N$2,4),BAAL!$C$2:$D$2,0)),0)))</f>
        <v>3.0000000000000027E-3</v>
      </c>
      <c r="O1964" s="41">
        <f t="shared" si="335"/>
        <v>2.65391963462344E-2</v>
      </c>
      <c r="P1964" s="41">
        <f t="shared" si="336"/>
        <v>1.8273198447719342E-2</v>
      </c>
      <c r="Q1964" s="10">
        <f t="shared" si="340"/>
        <v>3</v>
      </c>
      <c r="R1964" s="34"/>
      <c r="T1964"/>
      <c r="U1964"/>
      <c r="V1964"/>
      <c r="W1964"/>
      <c r="X1964"/>
      <c r="Y1964"/>
      <c r="Z1964"/>
      <c r="AA1964"/>
      <c r="AB1964"/>
      <c r="AC1964"/>
    </row>
    <row r="1965" spans="1:29" x14ac:dyDescent="0.25">
      <c r="A1965" s="10">
        <f t="shared" si="331"/>
        <v>19</v>
      </c>
      <c r="B1965" s="4">
        <f>'[1]Hourly BAAL'!A1965</f>
        <v>42086.791666666664</v>
      </c>
      <c r="C1965" s="2">
        <f>'[1]Hourly BAAL'!B1965</f>
        <v>178.67052000000001</v>
      </c>
      <c r="D1965" s="2">
        <f>'[1]Hourly BAAL'!C1965</f>
        <v>0</v>
      </c>
      <c r="E1965" s="3">
        <f>'[1]Hourly BAAL'!D1965</f>
        <v>0.64</v>
      </c>
      <c r="F1965" s="3">
        <f>'[1]Hourly BAAL'!E1965</f>
        <v>0.75</v>
      </c>
      <c r="G1965" s="31">
        <f t="shared" si="337"/>
        <v>352.17748000000006</v>
      </c>
      <c r="H1965" s="31">
        <f t="shared" si="332"/>
        <v>1318.65</v>
      </c>
      <c r="I1965" s="37">
        <f t="shared" si="333"/>
        <v>0.64</v>
      </c>
      <c r="J1965" s="37">
        <f t="shared" si="334"/>
        <v>0.75</v>
      </c>
      <c r="K1965" s="14">
        <f t="shared" si="338"/>
        <v>198.23854999999995</v>
      </c>
      <c r="L1965" s="14">
        <f t="shared" si="339"/>
        <v>267.24639999999999</v>
      </c>
      <c r="M1965" s="10">
        <f>IF(C1965="Data Error","Data Error",IF(C1965&lt;=K1965,0,1-IFERROR(INDEX(BAAL!$C:$D,MATCH(ROUNDUP(C1965-K1965,0),BAAL!$B:$B,0),MATCH(LEFT(M$2,4),BAAL!$C$2:$D$2,0)),0)))</f>
        <v>0</v>
      </c>
      <c r="N1965" s="10">
        <f>IF(D1965="Data Error","Data Error",IF(D1965&lt;=L1965,0,1-IFERROR(INDEX(BAAL!$C:$D,MATCH(ROUNDUP(D1965-L1965,0),BAAL!$B:$B,0),MATCH(LEFT(N$2,4),BAAL!$C$2:$D$2,0)),0)))</f>
        <v>0</v>
      </c>
      <c r="O1965" s="41">
        <f t="shared" si="335"/>
        <v>3.1903665855631758E-2</v>
      </c>
      <c r="P1965" s="41">
        <f t="shared" si="336"/>
        <v>7.5942296914796169E-4</v>
      </c>
      <c r="Q1965" s="10">
        <f t="shared" si="340"/>
        <v>3</v>
      </c>
      <c r="R1965" s="34"/>
      <c r="T1965"/>
      <c r="U1965"/>
      <c r="V1965"/>
      <c r="W1965"/>
      <c r="X1965"/>
      <c r="Y1965"/>
      <c r="Z1965"/>
      <c r="AA1965"/>
      <c r="AB1965"/>
      <c r="AC1965"/>
    </row>
    <row r="1966" spans="1:29" x14ac:dyDescent="0.25">
      <c r="A1966" s="10">
        <f t="shared" si="331"/>
        <v>20</v>
      </c>
      <c r="B1966" s="4">
        <f>'[1]Hourly BAAL'!A1966</f>
        <v>42086.833333333336</v>
      </c>
      <c r="C1966" s="2">
        <f>'[1]Hourly BAAL'!B1966</f>
        <v>139.61519999999999</v>
      </c>
      <c r="D1966" s="2">
        <f>'[1]Hourly BAAL'!C1966</f>
        <v>5.55996000000001</v>
      </c>
      <c r="E1966" s="3">
        <f>'[1]Hourly BAAL'!D1966</f>
        <v>0.42</v>
      </c>
      <c r="F1966" s="3">
        <f>'[1]Hourly BAAL'!E1966</f>
        <v>0.72</v>
      </c>
      <c r="G1966" s="31">
        <f t="shared" si="337"/>
        <v>208.75380000000004</v>
      </c>
      <c r="H1966" s="31">
        <f t="shared" si="332"/>
        <v>1260.3440400000002</v>
      </c>
      <c r="I1966" s="37">
        <f t="shared" si="333"/>
        <v>0.42</v>
      </c>
      <c r="J1966" s="37">
        <f t="shared" si="334"/>
        <v>0.72</v>
      </c>
      <c r="K1966" s="14">
        <f t="shared" si="338"/>
        <v>198.23854999999995</v>
      </c>
      <c r="L1966" s="14">
        <f t="shared" si="339"/>
        <v>267.24639999999999</v>
      </c>
      <c r="M1966" s="10">
        <f>IF(C1966="Data Error","Data Error",IF(C1966&lt;=K1966,0,1-IFERROR(INDEX(BAAL!$C:$D,MATCH(ROUNDUP(C1966-K1966,0),BAAL!$B:$B,0),MATCH(LEFT(M$2,4),BAAL!$C$2:$D$2,0)),0)))</f>
        <v>0</v>
      </c>
      <c r="N1966" s="10">
        <f>IF(D1966="Data Error","Data Error",IF(D1966&lt;=L1966,0,1-IFERROR(INDEX(BAAL!$C:$D,MATCH(ROUNDUP(D1966-L1966,0),BAAL!$B:$B,0),MATCH(LEFT(N$2,4),BAAL!$C$2:$D$2,0)),0)))</f>
        <v>0</v>
      </c>
      <c r="O1966" s="41">
        <f t="shared" si="335"/>
        <v>2.0443987199494223E-2</v>
      </c>
      <c r="P1966" s="41">
        <f t="shared" si="336"/>
        <v>4.398734159766898E-4</v>
      </c>
      <c r="Q1966" s="10">
        <f t="shared" si="340"/>
        <v>3</v>
      </c>
      <c r="R1966" s="34"/>
      <c r="T1966"/>
      <c r="U1966"/>
      <c r="V1966"/>
      <c r="W1966"/>
      <c r="X1966"/>
      <c r="Y1966"/>
      <c r="Z1966"/>
      <c r="AA1966"/>
      <c r="AB1966"/>
      <c r="AC1966"/>
    </row>
    <row r="1967" spans="1:29" x14ac:dyDescent="0.25">
      <c r="A1967" s="10">
        <f t="shared" si="331"/>
        <v>21</v>
      </c>
      <c r="B1967" s="4">
        <f>'[1]Hourly BAAL'!A1967</f>
        <v>42086.875</v>
      </c>
      <c r="C1967" s="2">
        <f>'[1]Hourly BAAL'!B1967</f>
        <v>116.7102</v>
      </c>
      <c r="D1967" s="2">
        <f>'[1]Hourly BAAL'!C1967</f>
        <v>163.07568000000001</v>
      </c>
      <c r="E1967" s="3">
        <f>'[1]Hourly BAAL'!D1967</f>
        <v>0.28999999999999998</v>
      </c>
      <c r="F1967" s="3">
        <f>'[1]Hourly BAAL'!E1967</f>
        <v>0.8</v>
      </c>
      <c r="G1967" s="31">
        <f t="shared" si="337"/>
        <v>123.83030000000001</v>
      </c>
      <c r="H1967" s="31">
        <f t="shared" si="332"/>
        <v>1243.4843200000005</v>
      </c>
      <c r="I1967" s="37">
        <f t="shared" si="333"/>
        <v>0.28999999999999998</v>
      </c>
      <c r="J1967" s="37">
        <f t="shared" si="334"/>
        <v>0.8</v>
      </c>
      <c r="K1967" s="14">
        <f t="shared" si="338"/>
        <v>198.23854999999995</v>
      </c>
      <c r="L1967" s="14">
        <f t="shared" si="339"/>
        <v>267.24639999999999</v>
      </c>
      <c r="M1967" s="10">
        <f>IF(C1967="Data Error","Data Error",IF(C1967&lt;=K1967,0,1-IFERROR(INDEX(BAAL!$C:$D,MATCH(ROUNDUP(C1967-K1967,0),BAAL!$B:$B,0),MATCH(LEFT(M$2,4),BAAL!$C$2:$D$2,0)),0)))</f>
        <v>0</v>
      </c>
      <c r="N1967" s="10">
        <f>IF(D1967="Data Error","Data Error",IF(D1967&lt;=L1967,0,1-IFERROR(INDEX(BAAL!$C:$D,MATCH(ROUNDUP(D1967-L1967,0),BAAL!$B:$B,0),MATCH(LEFT(N$2,4),BAAL!$C$2:$D$2,0)),0)))</f>
        <v>0</v>
      </c>
      <c r="O1967" s="41">
        <f t="shared" si="335"/>
        <v>1.1844615932686545E-2</v>
      </c>
      <c r="P1967" s="41">
        <f t="shared" si="336"/>
        <v>3.9372458940337644E-3</v>
      </c>
      <c r="Q1967" s="10">
        <f t="shared" si="340"/>
        <v>3</v>
      </c>
      <c r="R1967" s="34"/>
      <c r="T1967"/>
      <c r="U1967"/>
      <c r="V1967"/>
      <c r="W1967"/>
      <c r="X1967"/>
      <c r="Y1967"/>
      <c r="Z1967"/>
      <c r="AA1967"/>
      <c r="AB1967"/>
      <c r="AC1967"/>
    </row>
    <row r="1968" spans="1:29" x14ac:dyDescent="0.25">
      <c r="A1968" s="10">
        <f t="shared" si="331"/>
        <v>22</v>
      </c>
      <c r="B1968" s="4">
        <f>'[1]Hourly BAAL'!A1968</f>
        <v>42086.916666666664</v>
      </c>
      <c r="C1968" s="2">
        <f>'[1]Hourly BAAL'!B1968</f>
        <v>88.238879999999995</v>
      </c>
      <c r="D1968" s="2">
        <f>'[1]Hourly BAAL'!C1968</f>
        <v>0</v>
      </c>
      <c r="E1968" s="3">
        <f>'[1]Hourly BAAL'!D1968</f>
        <v>0.19</v>
      </c>
      <c r="F1968" s="3">
        <f>'[1]Hourly BAAL'!E1968</f>
        <v>0.61</v>
      </c>
      <c r="G1968" s="31">
        <f t="shared" si="337"/>
        <v>69.356620000000021</v>
      </c>
      <c r="H1968" s="31">
        <f t="shared" si="332"/>
        <v>1072.5020000000002</v>
      </c>
      <c r="I1968" s="37">
        <f t="shared" si="333"/>
        <v>0.19</v>
      </c>
      <c r="J1968" s="37">
        <f t="shared" si="334"/>
        <v>0.61</v>
      </c>
      <c r="K1968" s="14">
        <f t="shared" si="338"/>
        <v>161.19550000000001</v>
      </c>
      <c r="L1968" s="14">
        <f t="shared" si="339"/>
        <v>267.24639999999999</v>
      </c>
      <c r="M1968" s="10">
        <f>IF(C1968="Data Error","Data Error",IF(C1968&lt;=K1968,0,1-IFERROR(INDEX(BAAL!$C:$D,MATCH(ROUNDUP(C1968-K1968,0),BAAL!$B:$B,0),MATCH(LEFT(M$2,4),BAAL!$C$2:$D$2,0)),0)))</f>
        <v>0</v>
      </c>
      <c r="N1968" s="10">
        <f>IF(D1968="Data Error","Data Error",IF(D1968&lt;=L1968,0,1-IFERROR(INDEX(BAAL!$C:$D,MATCH(ROUNDUP(D1968-L1968,0),BAAL!$B:$B,0),MATCH(LEFT(N$2,4),BAAL!$C$2:$D$2,0)),0)))</f>
        <v>0</v>
      </c>
      <c r="O1968" s="41">
        <f t="shared" si="335"/>
        <v>5.3985173407677563E-3</v>
      </c>
      <c r="P1968" s="41">
        <f t="shared" si="336"/>
        <v>1.2374147314401639E-3</v>
      </c>
      <c r="Q1968" s="10">
        <f t="shared" si="340"/>
        <v>3</v>
      </c>
      <c r="R1968" s="34"/>
      <c r="T1968"/>
      <c r="U1968"/>
      <c r="V1968"/>
      <c r="W1968"/>
      <c r="X1968"/>
      <c r="Y1968"/>
      <c r="Z1968"/>
      <c r="AA1968"/>
      <c r="AB1968"/>
      <c r="AC1968"/>
    </row>
    <row r="1969" spans="1:29" x14ac:dyDescent="0.25">
      <c r="A1969" s="10">
        <f t="shared" si="331"/>
        <v>23</v>
      </c>
      <c r="B1969" s="4">
        <f>'[1]Hourly BAAL'!A1969</f>
        <v>42086.958333333336</v>
      </c>
      <c r="C1969" s="2">
        <f>'[1]Hourly BAAL'!B1969</f>
        <v>0</v>
      </c>
      <c r="D1969" s="2">
        <f>'[1]Hourly BAAL'!C1969</f>
        <v>0</v>
      </c>
      <c r="E1969" s="3">
        <f>'[1]Hourly BAAL'!D1969</f>
        <v>0.1</v>
      </c>
      <c r="F1969" s="3">
        <f>'[1]Hourly BAAL'!E1969</f>
        <v>0.7</v>
      </c>
      <c r="G1969" s="31">
        <f t="shared" si="337"/>
        <v>82.945000000000007</v>
      </c>
      <c r="H1969" s="31">
        <f t="shared" si="332"/>
        <v>1230.74</v>
      </c>
      <c r="I1969" s="37">
        <f t="shared" si="333"/>
        <v>0.1</v>
      </c>
      <c r="J1969" s="37">
        <f t="shared" si="334"/>
        <v>0.7</v>
      </c>
      <c r="K1969" s="14">
        <f t="shared" si="338"/>
        <v>86.545000000000002</v>
      </c>
      <c r="L1969" s="14">
        <f t="shared" si="339"/>
        <v>267.24639999999999</v>
      </c>
      <c r="M1969" s="10">
        <f>IF(C1969="Data Error","Data Error",IF(C1969&lt;=K1969,0,1-IFERROR(INDEX(BAAL!$C:$D,MATCH(ROUNDUP(C1969-K1969,0),BAAL!$B:$B,0),MATCH(LEFT(M$2,4),BAAL!$C$2:$D$2,0)),0)))</f>
        <v>0</v>
      </c>
      <c r="N1969" s="10">
        <f>IF(D1969="Data Error","Data Error",IF(D1969&lt;=L1969,0,1-IFERROR(INDEX(BAAL!$C:$D,MATCH(ROUNDUP(D1969-L1969,0),BAAL!$B:$B,0),MATCH(LEFT(N$2,4),BAAL!$C$2:$D$2,0)),0)))</f>
        <v>0</v>
      </c>
      <c r="O1969" s="41">
        <f t="shared" si="335"/>
        <v>2.2902140328749475E-4</v>
      </c>
      <c r="P1969" s="41">
        <f t="shared" si="336"/>
        <v>4.3511974833593752E-4</v>
      </c>
      <c r="Q1969" s="10">
        <f t="shared" si="340"/>
        <v>3</v>
      </c>
      <c r="R1969" s="34"/>
      <c r="T1969"/>
      <c r="U1969"/>
      <c r="V1969"/>
      <c r="W1969"/>
      <c r="X1969"/>
      <c r="Y1969"/>
      <c r="Z1969"/>
      <c r="AA1969"/>
      <c r="AB1969"/>
      <c r="AC1969"/>
    </row>
    <row r="1970" spans="1:29" x14ac:dyDescent="0.25">
      <c r="A1970" s="10">
        <f t="shared" si="331"/>
        <v>0</v>
      </c>
      <c r="B1970" s="1">
        <f>'[1]Hourly BAAL'!A1970</f>
        <v>42087</v>
      </c>
      <c r="C1970" s="2">
        <f>'[1]Hourly BAAL'!B1970</f>
        <v>0</v>
      </c>
      <c r="D1970" s="2">
        <f>'[1]Hourly BAAL'!C1970</f>
        <v>0</v>
      </c>
      <c r="E1970" s="3">
        <f>'[1]Hourly BAAL'!D1970</f>
        <v>0.16</v>
      </c>
      <c r="F1970" s="3">
        <f>'[1]Hourly BAAL'!E1970</f>
        <v>0.71</v>
      </c>
      <c r="G1970" s="31">
        <f t="shared" si="337"/>
        <v>132.71200000000002</v>
      </c>
      <c r="H1970" s="31">
        <f t="shared" si="332"/>
        <v>1248.3220000000001</v>
      </c>
      <c r="I1970" s="37">
        <f t="shared" si="333"/>
        <v>0.16</v>
      </c>
      <c r="J1970" s="37">
        <f t="shared" si="334"/>
        <v>0.71</v>
      </c>
      <c r="K1970" s="14">
        <f t="shared" si="338"/>
        <v>136.31200000000001</v>
      </c>
      <c r="L1970" s="14">
        <f t="shared" si="339"/>
        <v>267.24639999999999</v>
      </c>
      <c r="M1970" s="10">
        <f>IF(C1970="Data Error","Data Error",IF(C1970&lt;=K1970,0,1-IFERROR(INDEX(BAAL!$C:$D,MATCH(ROUNDUP(C1970-K1970,0),BAAL!$B:$B,0),MATCH(LEFT(M$2,4),BAAL!$C$2:$D$2,0)),0)))</f>
        <v>0</v>
      </c>
      <c r="N1970" s="10">
        <f>IF(D1970="Data Error","Data Error",IF(D1970&lt;=L1970,0,1-IFERROR(INDEX(BAAL!$C:$D,MATCH(ROUNDUP(D1970-L1970,0),BAAL!$B:$B,0),MATCH(LEFT(N$2,4),BAAL!$C$2:$D$2,0)),0)))</f>
        <v>0</v>
      </c>
      <c r="O1970" s="41">
        <f t="shared" si="335"/>
        <v>7.0811532859119217E-4</v>
      </c>
      <c r="P1970" s="41">
        <f t="shared" si="336"/>
        <v>6.9992559595009841E-4</v>
      </c>
      <c r="Q1970" s="10">
        <f t="shared" si="340"/>
        <v>3</v>
      </c>
      <c r="R1970" s="34"/>
      <c r="T1970"/>
      <c r="U1970"/>
      <c r="V1970"/>
      <c r="W1970"/>
      <c r="X1970"/>
      <c r="Y1970"/>
      <c r="Z1970"/>
      <c r="AA1970"/>
      <c r="AB1970"/>
      <c r="AC1970"/>
    </row>
    <row r="1971" spans="1:29" x14ac:dyDescent="0.25">
      <c r="A1971" s="10">
        <f t="shared" si="331"/>
        <v>1</v>
      </c>
      <c r="B1971" s="4">
        <f>'[1]Hourly BAAL'!A1971</f>
        <v>42087.041666666664</v>
      </c>
      <c r="C1971" s="2">
        <f>'[1]Hourly BAAL'!B1971</f>
        <v>19.76436</v>
      </c>
      <c r="D1971" s="2">
        <f>'[1]Hourly BAAL'!C1971</f>
        <v>0</v>
      </c>
      <c r="E1971" s="3">
        <f>'[1]Hourly BAAL'!D1971</f>
        <v>0.27</v>
      </c>
      <c r="F1971" s="3">
        <f>'[1]Hourly BAAL'!E1971</f>
        <v>0.82</v>
      </c>
      <c r="G1971" s="31">
        <f t="shared" si="337"/>
        <v>204.18714000000003</v>
      </c>
      <c r="H1971" s="31">
        <f t="shared" si="332"/>
        <v>1441.7240000000002</v>
      </c>
      <c r="I1971" s="37">
        <f t="shared" si="333"/>
        <v>0.27</v>
      </c>
      <c r="J1971" s="37">
        <f t="shared" si="334"/>
        <v>0.82</v>
      </c>
      <c r="K1971" s="14">
        <f t="shared" si="338"/>
        <v>198.23854999999995</v>
      </c>
      <c r="L1971" s="14">
        <f t="shared" si="339"/>
        <v>267.24639999999999</v>
      </c>
      <c r="M1971" s="10">
        <f>IF(C1971="Data Error","Data Error",IF(C1971&lt;=K1971,0,1-IFERROR(INDEX(BAAL!$C:$D,MATCH(ROUNDUP(C1971-K1971,0),BAAL!$B:$B,0),MATCH(LEFT(M$2,4),BAAL!$C$2:$D$2,0)),0)))</f>
        <v>0</v>
      </c>
      <c r="N1971" s="10">
        <f>IF(D1971="Data Error","Data Error",IF(D1971&lt;=L1971,0,1-IFERROR(INDEX(BAAL!$C:$D,MATCH(ROUNDUP(D1971-L1971,0),BAAL!$B:$B,0),MATCH(LEFT(N$2,4),BAAL!$C$2:$D$2,0)),0)))</f>
        <v>0</v>
      </c>
      <c r="O1971" s="41">
        <f t="shared" si="335"/>
        <v>1.6420987316616801E-5</v>
      </c>
      <c r="P1971" s="41">
        <f t="shared" si="336"/>
        <v>9.9899042396505095E-4</v>
      </c>
      <c r="Q1971" s="10">
        <f t="shared" si="340"/>
        <v>3</v>
      </c>
      <c r="R1971" s="34"/>
      <c r="T1971"/>
      <c r="U1971"/>
      <c r="V1971"/>
      <c r="W1971"/>
      <c r="X1971"/>
      <c r="Y1971"/>
      <c r="Z1971"/>
      <c r="AA1971"/>
      <c r="AB1971"/>
      <c r="AC1971"/>
    </row>
    <row r="1972" spans="1:29" x14ac:dyDescent="0.25">
      <c r="A1972" s="10">
        <f t="shared" si="331"/>
        <v>2</v>
      </c>
      <c r="B1972" s="4">
        <f>'[1]Hourly BAAL'!A1972</f>
        <v>42087.083333333336</v>
      </c>
      <c r="C1972" s="2">
        <f>'[1]Hourly BAAL'!B1972</f>
        <v>0</v>
      </c>
      <c r="D1972" s="2">
        <f>'[1]Hourly BAAL'!C1972</f>
        <v>171.82115999999999</v>
      </c>
      <c r="E1972" s="3">
        <f>'[1]Hourly BAAL'!D1972</f>
        <v>0.23</v>
      </c>
      <c r="F1972" s="3">
        <f>'[1]Hourly BAAL'!E1972</f>
        <v>0.83</v>
      </c>
      <c r="G1972" s="31">
        <f t="shared" si="337"/>
        <v>190.77350000000001</v>
      </c>
      <c r="H1972" s="31">
        <f t="shared" si="332"/>
        <v>1287.4848400000003</v>
      </c>
      <c r="I1972" s="37">
        <f t="shared" si="333"/>
        <v>0.23</v>
      </c>
      <c r="J1972" s="37">
        <f t="shared" si="334"/>
        <v>0.83</v>
      </c>
      <c r="K1972" s="14">
        <f t="shared" si="338"/>
        <v>194.37350000000001</v>
      </c>
      <c r="L1972" s="14">
        <f t="shared" si="339"/>
        <v>267.24639999999999</v>
      </c>
      <c r="M1972" s="10">
        <f>IF(C1972="Data Error","Data Error",IF(C1972&lt;=K1972,0,1-IFERROR(INDEX(BAAL!$C:$D,MATCH(ROUNDUP(C1972-K1972,0),BAAL!$B:$B,0),MATCH(LEFT(M$2,4),BAAL!$C$2:$D$2,0)),0)))</f>
        <v>0</v>
      </c>
      <c r="N1972" s="10">
        <f>IF(D1972="Data Error","Data Error",IF(D1972&lt;=L1972,0,1-IFERROR(INDEX(BAAL!$C:$D,MATCH(ROUNDUP(D1972-L1972,0),BAAL!$B:$B,0),MATCH(LEFT(N$2,4),BAAL!$C$2:$D$2,0)),0)))</f>
        <v>0</v>
      </c>
      <c r="O1972" s="41">
        <f t="shared" si="335"/>
        <v>7.4902780111783709E-4</v>
      </c>
      <c r="P1972" s="41">
        <f t="shared" si="336"/>
        <v>4.8069137945651935E-3</v>
      </c>
      <c r="Q1972" s="10">
        <f t="shared" si="340"/>
        <v>3</v>
      </c>
      <c r="R1972" s="34"/>
      <c r="T1972"/>
      <c r="U1972"/>
      <c r="V1972"/>
      <c r="W1972"/>
      <c r="X1972"/>
      <c r="Y1972"/>
      <c r="Z1972"/>
      <c r="AA1972"/>
      <c r="AB1972"/>
      <c r="AC1972"/>
    </row>
    <row r="1973" spans="1:29" x14ac:dyDescent="0.25">
      <c r="A1973" s="10">
        <f t="shared" si="331"/>
        <v>3</v>
      </c>
      <c r="B1973" s="4">
        <f>'[1]Hourly BAAL'!A1973</f>
        <v>42087.125</v>
      </c>
      <c r="C1973" s="2">
        <f>'[1]Hourly BAAL'!B1973</f>
        <v>0</v>
      </c>
      <c r="D1973" s="2">
        <f>'[1]Hourly BAAL'!C1973</f>
        <v>196.1808</v>
      </c>
      <c r="E1973" s="3">
        <f>'[1]Hourly BAAL'!D1973</f>
        <v>0.41</v>
      </c>
      <c r="F1973" s="3">
        <f>'[1]Hourly BAAL'!E1973</f>
        <v>0.78</v>
      </c>
      <c r="G1973" s="31">
        <f t="shared" si="337"/>
        <v>340.0745</v>
      </c>
      <c r="H1973" s="31">
        <f t="shared" si="332"/>
        <v>1175.2152000000001</v>
      </c>
      <c r="I1973" s="37">
        <f t="shared" si="333"/>
        <v>0.41</v>
      </c>
      <c r="J1973" s="37">
        <f t="shared" si="334"/>
        <v>0.78</v>
      </c>
      <c r="K1973" s="14">
        <f t="shared" si="338"/>
        <v>198.23854999999995</v>
      </c>
      <c r="L1973" s="14">
        <f t="shared" si="339"/>
        <v>267.24639999999999</v>
      </c>
      <c r="M1973" s="10">
        <f>IF(C1973="Data Error","Data Error",IF(C1973&lt;=K1973,0,1-IFERROR(INDEX(BAAL!$C:$D,MATCH(ROUNDUP(C1973-K1973,0),BAAL!$B:$B,0),MATCH(LEFT(M$2,4),BAAL!$C$2:$D$2,0)),0)))</f>
        <v>0</v>
      </c>
      <c r="N1973" s="10">
        <f>IF(D1973="Data Error","Data Error",IF(D1973&lt;=L1973,0,1-IFERROR(INDEX(BAAL!$C:$D,MATCH(ROUNDUP(D1973-L1973,0),BAAL!$B:$B,0),MATCH(LEFT(N$2,4),BAAL!$C$2:$D$2,0)),0)))</f>
        <v>0</v>
      </c>
      <c r="O1973" s="41">
        <f t="shared" si="335"/>
        <v>1.541472420145573E-3</v>
      </c>
      <c r="P1973" s="41">
        <f t="shared" si="336"/>
        <v>6.849842744356789E-3</v>
      </c>
      <c r="Q1973" s="10">
        <f t="shared" si="340"/>
        <v>3</v>
      </c>
      <c r="R1973" s="34"/>
      <c r="T1973"/>
      <c r="U1973"/>
      <c r="V1973"/>
      <c r="W1973"/>
      <c r="X1973"/>
      <c r="Y1973"/>
      <c r="Z1973"/>
      <c r="AA1973"/>
      <c r="AB1973"/>
      <c r="AC1973"/>
    </row>
    <row r="1974" spans="1:29" x14ac:dyDescent="0.25">
      <c r="A1974" s="10">
        <f t="shared" si="331"/>
        <v>4</v>
      </c>
      <c r="B1974" s="4">
        <f>'[1]Hourly BAAL'!A1974</f>
        <v>42087.166666666664</v>
      </c>
      <c r="C1974" s="2">
        <f>'[1]Hourly BAAL'!B1974</f>
        <v>0</v>
      </c>
      <c r="D1974" s="2">
        <f>'[1]Hourly BAAL'!C1974</f>
        <v>0</v>
      </c>
      <c r="E1974" s="3">
        <f>'[1]Hourly BAAL'!D1974</f>
        <v>0.49</v>
      </c>
      <c r="F1974" s="3">
        <f>'[1]Hourly BAAL'!E1974</f>
        <v>0.68</v>
      </c>
      <c r="G1974" s="31">
        <f t="shared" si="337"/>
        <v>406.43049999999999</v>
      </c>
      <c r="H1974" s="31">
        <f t="shared" si="332"/>
        <v>1195.5760000000002</v>
      </c>
      <c r="I1974" s="37">
        <f t="shared" si="333"/>
        <v>0.49</v>
      </c>
      <c r="J1974" s="37">
        <f t="shared" si="334"/>
        <v>0.68</v>
      </c>
      <c r="K1974" s="14">
        <f t="shared" si="338"/>
        <v>198.23854999999995</v>
      </c>
      <c r="L1974" s="14">
        <f t="shared" si="339"/>
        <v>267.24639999999999</v>
      </c>
      <c r="M1974" s="10">
        <f>IF(C1974="Data Error","Data Error",IF(C1974&lt;=K1974,0,1-IFERROR(INDEX(BAAL!$C:$D,MATCH(ROUNDUP(C1974-K1974,0),BAAL!$B:$B,0),MATCH(LEFT(M$2,4),BAAL!$C$2:$D$2,0)),0)))</f>
        <v>0</v>
      </c>
      <c r="N1974" s="10">
        <f>IF(D1974="Data Error","Data Error",IF(D1974&lt;=L1974,0,1-IFERROR(INDEX(BAAL!$C:$D,MATCH(ROUNDUP(D1974-L1974,0),BAAL!$B:$B,0),MATCH(LEFT(N$2,4),BAAL!$C$2:$D$2,0)),0)))</f>
        <v>0</v>
      </c>
      <c r="O1974" s="41">
        <f t="shared" si="335"/>
        <v>1.6937676591109961E-3</v>
      </c>
      <c r="P1974" s="41">
        <f t="shared" si="336"/>
        <v>7.8139120377618385E-4</v>
      </c>
      <c r="Q1974" s="10">
        <f t="shared" si="340"/>
        <v>3</v>
      </c>
      <c r="R1974" s="34"/>
      <c r="T1974"/>
      <c r="U1974"/>
      <c r="V1974"/>
      <c r="W1974"/>
      <c r="X1974"/>
      <c r="Y1974"/>
      <c r="Z1974"/>
      <c r="AA1974"/>
      <c r="AB1974"/>
      <c r="AC1974"/>
    </row>
    <row r="1975" spans="1:29" x14ac:dyDescent="0.25">
      <c r="A1975" s="10">
        <f t="shared" si="331"/>
        <v>5</v>
      </c>
      <c r="B1975" s="4">
        <f>'[1]Hourly BAAL'!A1975</f>
        <v>42087.208333333336</v>
      </c>
      <c r="C1975" s="2">
        <f>'[1]Hourly BAAL'!B1975</f>
        <v>0</v>
      </c>
      <c r="D1975" s="2">
        <f>'[1]Hourly BAAL'!C1975</f>
        <v>256.28676000000002</v>
      </c>
      <c r="E1975" s="3">
        <f>'[1]Hourly BAAL'!D1975</f>
        <v>0.62</v>
      </c>
      <c r="F1975" s="3">
        <f>'[1]Hourly BAAL'!E1975</f>
        <v>0.77</v>
      </c>
      <c r="G1975" s="31">
        <f t="shared" si="337"/>
        <v>514.25900000000001</v>
      </c>
      <c r="H1975" s="31">
        <f t="shared" si="332"/>
        <v>1097.5272400000003</v>
      </c>
      <c r="I1975" s="37">
        <f t="shared" si="333"/>
        <v>0.62</v>
      </c>
      <c r="J1975" s="37">
        <f t="shared" si="334"/>
        <v>0.77</v>
      </c>
      <c r="K1975" s="14">
        <f t="shared" si="338"/>
        <v>198.23854999999995</v>
      </c>
      <c r="L1975" s="14">
        <f t="shared" si="339"/>
        <v>267.24639999999999</v>
      </c>
      <c r="M1975" s="10">
        <f>IF(C1975="Data Error","Data Error",IF(C1975&lt;=K1975,0,1-IFERROR(INDEX(BAAL!$C:$D,MATCH(ROUNDUP(C1975-K1975,0),BAAL!$B:$B,0),MATCH(LEFT(M$2,4),BAAL!$C$2:$D$2,0)),0)))</f>
        <v>0</v>
      </c>
      <c r="N1975" s="10">
        <f>IF(D1975="Data Error","Data Error",IF(D1975&lt;=L1975,0,1-IFERROR(INDEX(BAAL!$C:$D,MATCH(ROUNDUP(D1975-L1975,0),BAAL!$B:$B,0),MATCH(LEFT(N$2,4),BAAL!$C$2:$D$2,0)),0)))</f>
        <v>0</v>
      </c>
      <c r="O1975" s="41">
        <f t="shared" si="335"/>
        <v>5.1138539536269641E-4</v>
      </c>
      <c r="P1975" s="41">
        <f t="shared" si="336"/>
        <v>1.1813874405094243E-2</v>
      </c>
      <c r="Q1975" s="10">
        <f t="shared" si="340"/>
        <v>3</v>
      </c>
      <c r="R1975" s="34"/>
      <c r="T1975"/>
      <c r="U1975"/>
      <c r="V1975"/>
      <c r="W1975"/>
      <c r="X1975"/>
      <c r="Y1975"/>
      <c r="Z1975"/>
      <c r="AA1975"/>
      <c r="AB1975"/>
      <c r="AC1975"/>
    </row>
    <row r="1976" spans="1:29" x14ac:dyDescent="0.25">
      <c r="A1976" s="10">
        <f t="shared" si="331"/>
        <v>6</v>
      </c>
      <c r="B1976" s="4">
        <f>'[1]Hourly BAAL'!A1976</f>
        <v>42087.25</v>
      </c>
      <c r="C1976" s="2">
        <f>'[1]Hourly BAAL'!B1976</f>
        <v>117.52068</v>
      </c>
      <c r="D1976" s="2">
        <f>'[1]Hourly BAAL'!C1976</f>
        <v>108.50124</v>
      </c>
      <c r="E1976" s="3">
        <f>'[1]Hourly BAAL'!D1976</f>
        <v>0.66</v>
      </c>
      <c r="F1976" s="3">
        <f>'[1]Hourly BAAL'!E1976</f>
        <v>0.74</v>
      </c>
      <c r="G1976" s="31">
        <f t="shared" si="337"/>
        <v>429.91632000000004</v>
      </c>
      <c r="H1976" s="31">
        <f t="shared" si="332"/>
        <v>1192.5667600000002</v>
      </c>
      <c r="I1976" s="37">
        <f t="shared" si="333"/>
        <v>0.66</v>
      </c>
      <c r="J1976" s="37">
        <f t="shared" si="334"/>
        <v>0.74</v>
      </c>
      <c r="K1976" s="14">
        <f t="shared" si="338"/>
        <v>198.23854999999995</v>
      </c>
      <c r="L1976" s="14">
        <f t="shared" si="339"/>
        <v>267.24639999999999</v>
      </c>
      <c r="M1976" s="10">
        <f>IF(C1976="Data Error","Data Error",IF(C1976&lt;=K1976,0,1-IFERROR(INDEX(BAAL!$C:$D,MATCH(ROUNDUP(C1976-K1976,0),BAAL!$B:$B,0),MATCH(LEFT(M$2,4),BAAL!$C$2:$D$2,0)),0)))</f>
        <v>0</v>
      </c>
      <c r="N1976" s="10">
        <f>IF(D1976="Data Error","Data Error",IF(D1976&lt;=L1976,0,1-IFERROR(INDEX(BAAL!$C:$D,MATCH(ROUNDUP(D1976-L1976,0),BAAL!$B:$B,0),MATCH(LEFT(N$2,4),BAAL!$C$2:$D$2,0)),0)))</f>
        <v>0</v>
      </c>
      <c r="O1976" s="41">
        <f t="shared" si="335"/>
        <v>1.22976727480948E-2</v>
      </c>
      <c r="P1976" s="41">
        <f t="shared" si="336"/>
        <v>8.6745903325950323E-4</v>
      </c>
      <c r="Q1976" s="10">
        <f t="shared" si="340"/>
        <v>3</v>
      </c>
      <c r="R1976" s="34"/>
      <c r="T1976"/>
      <c r="U1976"/>
      <c r="V1976"/>
      <c r="W1976"/>
      <c r="X1976"/>
      <c r="Y1976"/>
      <c r="Z1976"/>
      <c r="AA1976"/>
      <c r="AB1976"/>
      <c r="AC1976"/>
    </row>
    <row r="1977" spans="1:29" x14ac:dyDescent="0.25">
      <c r="A1977" s="10">
        <f t="shared" si="331"/>
        <v>7</v>
      </c>
      <c r="B1977" s="4">
        <f>'[1]Hourly BAAL'!A1977</f>
        <v>42087.291666666664</v>
      </c>
      <c r="C1977" s="2">
        <f>'[1]Hourly BAAL'!B1977</f>
        <v>0</v>
      </c>
      <c r="D1977" s="2">
        <f>'[1]Hourly BAAL'!C1977</f>
        <v>100.72163999999999</v>
      </c>
      <c r="E1977" s="3">
        <f>'[1]Hourly BAAL'!D1977</f>
        <v>0.52</v>
      </c>
      <c r="F1977" s="3">
        <f>'[1]Hourly BAAL'!E1977</f>
        <v>0.68</v>
      </c>
      <c r="G1977" s="31">
        <f t="shared" si="337"/>
        <v>431.31400000000002</v>
      </c>
      <c r="H1977" s="31">
        <f t="shared" si="332"/>
        <v>1094.8543600000003</v>
      </c>
      <c r="I1977" s="37">
        <f t="shared" si="333"/>
        <v>0.52</v>
      </c>
      <c r="J1977" s="37">
        <f t="shared" si="334"/>
        <v>0.68</v>
      </c>
      <c r="K1977" s="14">
        <f t="shared" si="338"/>
        <v>198.23854999999995</v>
      </c>
      <c r="L1977" s="14">
        <f t="shared" si="339"/>
        <v>267.24639999999999</v>
      </c>
      <c r="M1977" s="10">
        <f>IF(C1977="Data Error","Data Error",IF(C1977&lt;=K1977,0,1-IFERROR(INDEX(BAAL!$C:$D,MATCH(ROUNDUP(C1977-K1977,0),BAAL!$B:$B,0),MATCH(LEFT(M$2,4),BAAL!$C$2:$D$2,0)),0)))</f>
        <v>0</v>
      </c>
      <c r="N1977" s="10">
        <f>IF(D1977="Data Error","Data Error",IF(D1977&lt;=L1977,0,1-IFERROR(INDEX(BAAL!$C:$D,MATCH(ROUNDUP(D1977-L1977,0),BAAL!$B:$B,0),MATCH(LEFT(N$2,4),BAAL!$C$2:$D$2,0)),0)))</f>
        <v>0</v>
      </c>
      <c r="O1977" s="41">
        <f t="shared" si="335"/>
        <v>1.3472102729401116E-3</v>
      </c>
      <c r="P1977" s="41">
        <f t="shared" si="336"/>
        <v>8.6044939846713049E-4</v>
      </c>
      <c r="Q1977" s="10">
        <f t="shared" si="340"/>
        <v>3</v>
      </c>
      <c r="R1977" s="34"/>
      <c r="T1977"/>
      <c r="U1977"/>
      <c r="V1977"/>
      <c r="W1977"/>
      <c r="X1977"/>
      <c r="Y1977"/>
      <c r="Z1977"/>
      <c r="AA1977"/>
      <c r="AB1977"/>
      <c r="AC1977"/>
    </row>
    <row r="1978" spans="1:29" x14ac:dyDescent="0.25">
      <c r="A1978" s="10">
        <f t="shared" si="331"/>
        <v>8</v>
      </c>
      <c r="B1978" s="4">
        <f>'[1]Hourly BAAL'!A1978</f>
        <v>42087.333333333336</v>
      </c>
      <c r="C1978" s="2">
        <f>'[1]Hourly BAAL'!B1978</f>
        <v>0</v>
      </c>
      <c r="D1978" s="2">
        <f>'[1]Hourly BAAL'!C1978</f>
        <v>18.90024</v>
      </c>
      <c r="E1978" s="3">
        <f>'[1]Hourly BAAL'!D1978</f>
        <v>0.56999999999999995</v>
      </c>
      <c r="F1978" s="3">
        <f>'[1]Hourly BAAL'!E1978</f>
        <v>0.68</v>
      </c>
      <c r="G1978" s="31">
        <f t="shared" si="337"/>
        <v>472.78649999999999</v>
      </c>
      <c r="H1978" s="31">
        <f t="shared" si="332"/>
        <v>1176.6757600000003</v>
      </c>
      <c r="I1978" s="37">
        <f t="shared" si="333"/>
        <v>0.56999999999999995</v>
      </c>
      <c r="J1978" s="37">
        <f t="shared" si="334"/>
        <v>0.68</v>
      </c>
      <c r="K1978" s="14">
        <f t="shared" si="338"/>
        <v>198.23854999999995</v>
      </c>
      <c r="L1978" s="14">
        <f t="shared" si="339"/>
        <v>267.24639999999999</v>
      </c>
      <c r="M1978" s="10">
        <f>IF(C1978="Data Error","Data Error",IF(C1978&lt;=K1978,0,1-IFERROR(INDEX(BAAL!$C:$D,MATCH(ROUNDUP(C1978-K1978,0),BAAL!$B:$B,0),MATCH(LEFT(M$2,4),BAAL!$C$2:$D$2,0)),0)))</f>
        <v>0</v>
      </c>
      <c r="N1978" s="10">
        <f>IF(D1978="Data Error","Data Error",IF(D1978&lt;=L1978,0,1-IFERROR(INDEX(BAAL!$C:$D,MATCH(ROUNDUP(D1978-L1978,0),BAAL!$B:$B,0),MATCH(LEFT(N$2,4),BAAL!$C$2:$D$2,0)),0)))</f>
        <v>0</v>
      </c>
      <c r="O1978" s="41">
        <f t="shared" si="335"/>
        <v>1.8774956144407154E-3</v>
      </c>
      <c r="P1978" s="41">
        <f t="shared" si="336"/>
        <v>2.959641532523261E-4</v>
      </c>
      <c r="Q1978" s="10">
        <f t="shared" si="340"/>
        <v>3</v>
      </c>
      <c r="R1978" s="34"/>
      <c r="T1978"/>
      <c r="U1978"/>
      <c r="V1978"/>
      <c r="W1978"/>
      <c r="X1978"/>
      <c r="Y1978"/>
      <c r="Z1978"/>
      <c r="AA1978"/>
      <c r="AB1978"/>
      <c r="AC1978"/>
    </row>
    <row r="1979" spans="1:29" x14ac:dyDescent="0.25">
      <c r="A1979" s="10">
        <f t="shared" si="331"/>
        <v>9</v>
      </c>
      <c r="B1979" s="4">
        <f>'[1]Hourly BAAL'!A1979</f>
        <v>42087.375</v>
      </c>
      <c r="C1979" s="2">
        <f>'[1]Hourly BAAL'!B1979</f>
        <v>0</v>
      </c>
      <c r="D1979" s="2">
        <f>'[1]Hourly BAAL'!C1979</f>
        <v>0</v>
      </c>
      <c r="E1979" s="3">
        <f>'[1]Hourly BAAL'!D1979</f>
        <v>0.66</v>
      </c>
      <c r="F1979" s="3">
        <f>'[1]Hourly BAAL'!E1979</f>
        <v>0.7</v>
      </c>
      <c r="G1979" s="31">
        <f t="shared" si="337"/>
        <v>547.43700000000001</v>
      </c>
      <c r="H1979" s="31">
        <f t="shared" si="332"/>
        <v>1230.74</v>
      </c>
      <c r="I1979" s="37">
        <f t="shared" si="333"/>
        <v>0.66</v>
      </c>
      <c r="J1979" s="37">
        <f t="shared" si="334"/>
        <v>0.7</v>
      </c>
      <c r="K1979" s="14">
        <f t="shared" si="338"/>
        <v>198.23854999999995</v>
      </c>
      <c r="L1979" s="14">
        <f t="shared" si="339"/>
        <v>267.24639999999999</v>
      </c>
      <c r="M1979" s="10">
        <f>IF(C1979="Data Error","Data Error",IF(C1979&lt;=K1979,0,1-IFERROR(INDEX(BAAL!$C:$D,MATCH(ROUNDUP(C1979-K1979,0),BAAL!$B:$B,0),MATCH(LEFT(M$2,4),BAAL!$C$2:$D$2,0)),0)))</f>
        <v>0</v>
      </c>
      <c r="N1979" s="10">
        <f>IF(D1979="Data Error","Data Error",IF(D1979&lt;=L1979,0,1-IFERROR(INDEX(BAAL!$C:$D,MATCH(ROUNDUP(D1979-L1979,0),BAAL!$B:$B,0),MATCH(LEFT(N$2,4),BAAL!$C$2:$D$2,0)),0)))</f>
        <v>0</v>
      </c>
      <c r="O1979" s="41">
        <f t="shared" si="335"/>
        <v>9.480361643581114E-4</v>
      </c>
      <c r="P1979" s="41">
        <f t="shared" si="336"/>
        <v>4.3511974833593752E-4</v>
      </c>
      <c r="Q1979" s="10">
        <f t="shared" si="340"/>
        <v>3</v>
      </c>
      <c r="R1979" s="34"/>
      <c r="T1979"/>
      <c r="U1979"/>
      <c r="V1979"/>
      <c r="W1979"/>
      <c r="X1979"/>
      <c r="Y1979"/>
      <c r="Z1979"/>
      <c r="AA1979"/>
      <c r="AB1979"/>
      <c r="AC1979"/>
    </row>
    <row r="1980" spans="1:29" x14ac:dyDescent="0.25">
      <c r="A1980" s="10">
        <f t="shared" si="331"/>
        <v>10</v>
      </c>
      <c r="B1980" s="4">
        <f>'[1]Hourly BAAL'!A1980</f>
        <v>42087.416666666664</v>
      </c>
      <c r="C1980" s="2">
        <f>'[1]Hourly BAAL'!B1980</f>
        <v>24.878520000000002</v>
      </c>
      <c r="D1980" s="2">
        <f>'[1]Hourly BAAL'!C1980</f>
        <v>0</v>
      </c>
      <c r="E1980" s="3">
        <f>'[1]Hourly BAAL'!D1980</f>
        <v>0.82</v>
      </c>
      <c r="F1980" s="3">
        <f>'[1]Hourly BAAL'!E1980</f>
        <v>0.76</v>
      </c>
      <c r="G1980" s="31">
        <f t="shared" si="337"/>
        <v>655.27048000000002</v>
      </c>
      <c r="H1980" s="31">
        <f t="shared" si="332"/>
        <v>1336.2320000000002</v>
      </c>
      <c r="I1980" s="37">
        <f t="shared" si="333"/>
        <v>0.82</v>
      </c>
      <c r="J1980" s="37">
        <f t="shared" si="334"/>
        <v>0.76</v>
      </c>
      <c r="K1980" s="14">
        <f t="shared" si="338"/>
        <v>198.23854999999995</v>
      </c>
      <c r="L1980" s="14">
        <f t="shared" si="339"/>
        <v>267.24639999999999</v>
      </c>
      <c r="M1980" s="10">
        <f>IF(C1980="Data Error","Data Error",IF(C1980&lt;=K1980,0,1-IFERROR(INDEX(BAAL!$C:$D,MATCH(ROUNDUP(C1980-K1980,0),BAAL!$B:$B,0),MATCH(LEFT(M$2,4),BAAL!$C$2:$D$2,0)),0)))</f>
        <v>0</v>
      </c>
      <c r="N1980" s="10">
        <f>IF(D1980="Data Error","Data Error",IF(D1980&lt;=L1980,0,1-IFERROR(INDEX(BAAL!$C:$D,MATCH(ROUNDUP(D1980-L1980,0),BAAL!$B:$B,0),MATCH(LEFT(N$2,4),BAAL!$C$2:$D$2,0)),0)))</f>
        <v>0</v>
      </c>
      <c r="O1980" s="41">
        <f t="shared" si="335"/>
        <v>3.9972158955324978E-8</v>
      </c>
      <c r="P1980" s="41">
        <f t="shared" si="336"/>
        <v>1.3623693071373986E-3</v>
      </c>
      <c r="Q1980" s="10">
        <f t="shared" si="340"/>
        <v>3</v>
      </c>
      <c r="R1980" s="34"/>
      <c r="T1980"/>
      <c r="U1980"/>
      <c r="V1980"/>
      <c r="W1980"/>
      <c r="X1980"/>
      <c r="Y1980"/>
      <c r="Z1980"/>
      <c r="AA1980"/>
      <c r="AB1980"/>
      <c r="AC1980"/>
    </row>
    <row r="1981" spans="1:29" x14ac:dyDescent="0.25">
      <c r="A1981" s="10">
        <f t="shared" si="331"/>
        <v>11</v>
      </c>
      <c r="B1981" s="4">
        <f>'[1]Hourly BAAL'!A1981</f>
        <v>42087.458333333336</v>
      </c>
      <c r="C1981" s="2">
        <f>'[1]Hourly BAAL'!B1981</f>
        <v>6.5777999999999999</v>
      </c>
      <c r="D1981" s="2">
        <f>'[1]Hourly BAAL'!C1981</f>
        <v>0</v>
      </c>
      <c r="E1981" s="3">
        <f>'[1]Hourly BAAL'!D1981</f>
        <v>0.82</v>
      </c>
      <c r="F1981" s="3">
        <f>'[1]Hourly BAAL'!E1981</f>
        <v>0.82</v>
      </c>
      <c r="G1981" s="31">
        <f t="shared" si="337"/>
        <v>673.57119999999998</v>
      </c>
      <c r="H1981" s="31">
        <f t="shared" si="332"/>
        <v>1441.7240000000002</v>
      </c>
      <c r="I1981" s="37">
        <f t="shared" si="333"/>
        <v>0.82</v>
      </c>
      <c r="J1981" s="37">
        <f t="shared" si="334"/>
        <v>0.82</v>
      </c>
      <c r="K1981" s="14">
        <f t="shared" si="338"/>
        <v>198.23854999999995</v>
      </c>
      <c r="L1981" s="14">
        <f t="shared" si="339"/>
        <v>267.24639999999999</v>
      </c>
      <c r="M1981" s="10">
        <f>IF(C1981="Data Error","Data Error",IF(C1981&lt;=K1981,0,1-IFERROR(INDEX(BAAL!$C:$D,MATCH(ROUNDUP(C1981-K1981,0),BAAL!$B:$B,0),MATCH(LEFT(M$2,4),BAAL!$C$2:$D$2,0)),0)))</f>
        <v>0</v>
      </c>
      <c r="N1981" s="10">
        <f>IF(D1981="Data Error","Data Error",IF(D1981&lt;=L1981,0,1-IFERROR(INDEX(BAAL!$C:$D,MATCH(ROUNDUP(D1981-L1981,0),BAAL!$B:$B,0),MATCH(LEFT(N$2,4),BAAL!$C$2:$D$2,0)),0)))</f>
        <v>0</v>
      </c>
      <c r="O1981" s="41">
        <f t="shared" si="335"/>
        <v>4.9566838088531081E-4</v>
      </c>
      <c r="P1981" s="41">
        <f t="shared" si="336"/>
        <v>9.9899042396505095E-4</v>
      </c>
      <c r="Q1981" s="10">
        <f t="shared" si="340"/>
        <v>3</v>
      </c>
      <c r="R1981" s="34"/>
      <c r="T1981"/>
      <c r="U1981"/>
      <c r="V1981"/>
      <c r="W1981"/>
      <c r="X1981"/>
      <c r="Y1981"/>
      <c r="Z1981"/>
      <c r="AA1981"/>
      <c r="AB1981"/>
      <c r="AC1981"/>
    </row>
    <row r="1982" spans="1:29" x14ac:dyDescent="0.25">
      <c r="A1982" s="10">
        <f t="shared" si="331"/>
        <v>12</v>
      </c>
      <c r="B1982" s="4">
        <f>'[1]Hourly BAAL'!A1982</f>
        <v>42087.5</v>
      </c>
      <c r="C1982" s="2">
        <f>'[1]Hourly BAAL'!B1982</f>
        <v>0</v>
      </c>
      <c r="D1982" s="2">
        <f>'[1]Hourly BAAL'!C1982</f>
        <v>0</v>
      </c>
      <c r="E1982" s="3">
        <f>'[1]Hourly BAAL'!D1982</f>
        <v>0.78</v>
      </c>
      <c r="F1982" s="3">
        <f>'[1]Hourly BAAL'!E1982</f>
        <v>0.91</v>
      </c>
      <c r="G1982" s="31">
        <f t="shared" si="337"/>
        <v>646.971</v>
      </c>
      <c r="H1982" s="31">
        <f t="shared" si="332"/>
        <v>1599.9620000000002</v>
      </c>
      <c r="I1982" s="37">
        <f t="shared" si="333"/>
        <v>0.78</v>
      </c>
      <c r="J1982" s="37">
        <f t="shared" si="334"/>
        <v>0.91</v>
      </c>
      <c r="K1982" s="14">
        <f t="shared" si="338"/>
        <v>198.23854999999995</v>
      </c>
      <c r="L1982" s="14">
        <f t="shared" si="339"/>
        <v>267.24639999999999</v>
      </c>
      <c r="M1982" s="10">
        <f>IF(C1982="Data Error","Data Error",IF(C1982&lt;=K1982,0,1-IFERROR(INDEX(BAAL!$C:$D,MATCH(ROUNDUP(C1982-K1982,0),BAAL!$B:$B,0),MATCH(LEFT(M$2,4),BAAL!$C$2:$D$2,0)),0)))</f>
        <v>0</v>
      </c>
      <c r="N1982" s="10">
        <f>IF(D1982="Data Error","Data Error",IF(D1982&lt;=L1982,0,1-IFERROR(INDEX(BAAL!$C:$D,MATCH(ROUNDUP(D1982-L1982,0),BAAL!$B:$B,0),MATCH(LEFT(N$2,4),BAAL!$C$2:$D$2,0)),0)))</f>
        <v>0</v>
      </c>
      <c r="O1982" s="41">
        <f t="shared" si="335"/>
        <v>6.2532995233952374E-4</v>
      </c>
      <c r="P1982" s="41">
        <f t="shared" si="336"/>
        <v>9.6943809264165193E-4</v>
      </c>
      <c r="Q1982" s="10">
        <f t="shared" si="340"/>
        <v>3</v>
      </c>
      <c r="R1982" s="34"/>
      <c r="T1982"/>
      <c r="U1982"/>
      <c r="V1982"/>
      <c r="W1982"/>
      <c r="X1982"/>
      <c r="Y1982"/>
      <c r="Z1982"/>
      <c r="AA1982"/>
      <c r="AB1982"/>
      <c r="AC1982"/>
    </row>
    <row r="1983" spans="1:29" x14ac:dyDescent="0.25">
      <c r="A1983" s="10">
        <f t="shared" si="331"/>
        <v>13</v>
      </c>
      <c r="B1983" s="4">
        <f>'[1]Hourly BAAL'!A1983</f>
        <v>42087.541666666664</v>
      </c>
      <c r="C1983" s="2">
        <f>'[1]Hourly BAAL'!B1983</f>
        <v>24.916440000000001</v>
      </c>
      <c r="D1983" s="2">
        <f>'[1]Hourly BAAL'!C1983</f>
        <v>87.926280000000006</v>
      </c>
      <c r="E1983" s="3">
        <f>'[1]Hourly BAAL'!D1983</f>
        <v>0.85</v>
      </c>
      <c r="F1983" s="3">
        <f>'[1]Hourly BAAL'!E1983</f>
        <v>0.9</v>
      </c>
      <c r="G1983" s="31">
        <f t="shared" si="337"/>
        <v>680.11606000000006</v>
      </c>
      <c r="H1983" s="31">
        <f t="shared" si="332"/>
        <v>1494.4537200000004</v>
      </c>
      <c r="I1983" s="37">
        <f t="shared" si="333"/>
        <v>0.85</v>
      </c>
      <c r="J1983" s="37">
        <f t="shared" si="334"/>
        <v>0.9</v>
      </c>
      <c r="K1983" s="14">
        <f t="shared" si="338"/>
        <v>198.23854999999995</v>
      </c>
      <c r="L1983" s="14">
        <f t="shared" si="339"/>
        <v>267.24639999999999</v>
      </c>
      <c r="M1983" s="10">
        <f>IF(C1983="Data Error","Data Error",IF(C1983&lt;=K1983,0,1-IFERROR(INDEX(BAAL!$C:$D,MATCH(ROUNDUP(C1983-K1983,0),BAAL!$B:$B,0),MATCH(LEFT(M$2,4),BAAL!$C$2:$D$2,0)),0)))</f>
        <v>0</v>
      </c>
      <c r="N1983" s="10">
        <f>IF(D1983="Data Error","Data Error",IF(D1983&lt;=L1983,0,1-IFERROR(INDEX(BAAL!$C:$D,MATCH(ROUNDUP(D1983-L1983,0),BAAL!$B:$B,0),MATCH(LEFT(N$2,4),BAAL!$C$2:$D$2,0)),0)))</f>
        <v>0</v>
      </c>
      <c r="O1983" s="41">
        <f t="shared" si="335"/>
        <v>4.0090851801433979E-6</v>
      </c>
      <c r="P1983" s="41">
        <f t="shared" si="336"/>
        <v>6.9349102960086404E-4</v>
      </c>
      <c r="Q1983" s="10">
        <f t="shared" si="340"/>
        <v>3</v>
      </c>
      <c r="R1983" s="34"/>
      <c r="T1983"/>
      <c r="U1983"/>
      <c r="V1983"/>
      <c r="W1983"/>
      <c r="X1983"/>
      <c r="Y1983"/>
      <c r="Z1983"/>
      <c r="AA1983"/>
      <c r="AB1983"/>
      <c r="AC1983"/>
    </row>
    <row r="1984" spans="1:29" x14ac:dyDescent="0.25">
      <c r="A1984" s="10">
        <f t="shared" si="331"/>
        <v>14</v>
      </c>
      <c r="B1984" s="4">
        <f>'[1]Hourly BAAL'!A1984</f>
        <v>42087.583333333336</v>
      </c>
      <c r="C1984" s="2">
        <f>'[1]Hourly BAAL'!B1984</f>
        <v>87.403559999999999</v>
      </c>
      <c r="D1984" s="2">
        <f>'[1]Hourly BAAL'!C1984</f>
        <v>132.22764000000001</v>
      </c>
      <c r="E1984" s="3">
        <f>'[1]Hourly BAAL'!D1984</f>
        <v>0.81</v>
      </c>
      <c r="F1984" s="3">
        <f>'[1]Hourly BAAL'!E1984</f>
        <v>0.91</v>
      </c>
      <c r="G1984" s="31">
        <f t="shared" si="337"/>
        <v>584.45094000000006</v>
      </c>
      <c r="H1984" s="31">
        <f t="shared" si="332"/>
        <v>1467.7343600000002</v>
      </c>
      <c r="I1984" s="37">
        <f t="shared" si="333"/>
        <v>0.81</v>
      </c>
      <c r="J1984" s="37">
        <f t="shared" si="334"/>
        <v>0.91</v>
      </c>
      <c r="K1984" s="14">
        <f t="shared" si="338"/>
        <v>198.23854999999995</v>
      </c>
      <c r="L1984" s="14">
        <f t="shared" si="339"/>
        <v>267.24639999999999</v>
      </c>
      <c r="M1984" s="10">
        <f>IF(C1984="Data Error","Data Error",IF(C1984&lt;=K1984,0,1-IFERROR(INDEX(BAAL!$C:$D,MATCH(ROUNDUP(C1984-K1984,0),BAAL!$B:$B,0),MATCH(LEFT(M$2,4),BAAL!$C$2:$D$2,0)),0)))</f>
        <v>0</v>
      </c>
      <c r="N1984" s="10">
        <f>IF(D1984="Data Error","Data Error",IF(D1984&lt;=L1984,0,1-IFERROR(INDEX(BAAL!$C:$D,MATCH(ROUNDUP(D1984-L1984,0),BAAL!$B:$B,0),MATCH(LEFT(N$2,4),BAAL!$C$2:$D$2,0)),0)))</f>
        <v>0</v>
      </c>
      <c r="O1984" s="41">
        <f t="shared" si="335"/>
        <v>5.598613106497243E-3</v>
      </c>
      <c r="P1984" s="41">
        <f t="shared" si="336"/>
        <v>1.9422050549908548E-3</v>
      </c>
      <c r="Q1984" s="10">
        <f t="shared" si="340"/>
        <v>3</v>
      </c>
      <c r="R1984" s="34"/>
      <c r="T1984"/>
      <c r="U1984"/>
      <c r="V1984"/>
      <c r="W1984"/>
      <c r="X1984"/>
      <c r="Y1984"/>
      <c r="Z1984"/>
      <c r="AA1984"/>
      <c r="AB1984"/>
      <c r="AC1984"/>
    </row>
    <row r="1985" spans="1:29" x14ac:dyDescent="0.25">
      <c r="A1985" s="10">
        <f t="shared" si="331"/>
        <v>15</v>
      </c>
      <c r="B1985" s="4">
        <f>'[1]Hourly BAAL'!A1985</f>
        <v>42087.625</v>
      </c>
      <c r="C1985" s="2">
        <f>'[1]Hourly BAAL'!B1985</f>
        <v>87.495720000000006</v>
      </c>
      <c r="D1985" s="2">
        <f>'[1]Hourly BAAL'!C1985</f>
        <v>101.94552</v>
      </c>
      <c r="E1985" s="3">
        <f>'[1]Hourly BAAL'!D1985</f>
        <v>0.74</v>
      </c>
      <c r="F1985" s="3">
        <f>'[1]Hourly BAAL'!E1985</f>
        <v>0.87</v>
      </c>
      <c r="G1985" s="31">
        <f t="shared" si="337"/>
        <v>526.29728</v>
      </c>
      <c r="H1985" s="31">
        <f t="shared" si="332"/>
        <v>1427.6884800000003</v>
      </c>
      <c r="I1985" s="37">
        <f t="shared" si="333"/>
        <v>0.74</v>
      </c>
      <c r="J1985" s="37">
        <f t="shared" si="334"/>
        <v>0.87</v>
      </c>
      <c r="K1985" s="14">
        <f t="shared" si="338"/>
        <v>198.23854999999995</v>
      </c>
      <c r="L1985" s="14">
        <f t="shared" si="339"/>
        <v>267.24639999999999</v>
      </c>
      <c r="M1985" s="10">
        <f>IF(C1985="Data Error","Data Error",IF(C1985&lt;=K1985,0,1-IFERROR(INDEX(BAAL!$C:$D,MATCH(ROUNDUP(C1985-K1985,0),BAAL!$B:$B,0),MATCH(LEFT(M$2,4),BAAL!$C$2:$D$2,0)),0)))</f>
        <v>0</v>
      </c>
      <c r="N1985" s="10">
        <f>IF(D1985="Data Error","Data Error",IF(D1985&lt;=L1985,0,1-IFERROR(INDEX(BAAL!$C:$D,MATCH(ROUNDUP(D1985-L1985,0),BAAL!$B:$B,0),MATCH(LEFT(N$2,4),BAAL!$C$2:$D$2,0)),0)))</f>
        <v>0</v>
      </c>
      <c r="O1985" s="41">
        <f t="shared" si="335"/>
        <v>3.5694861074990697E-3</v>
      </c>
      <c r="P1985" s="41">
        <f t="shared" si="336"/>
        <v>1.564122720180826E-3</v>
      </c>
      <c r="Q1985" s="10">
        <f t="shared" si="340"/>
        <v>3</v>
      </c>
      <c r="R1985" s="34"/>
      <c r="T1985"/>
      <c r="U1985"/>
      <c r="V1985"/>
      <c r="W1985"/>
      <c r="X1985"/>
      <c r="Y1985"/>
      <c r="Z1985"/>
      <c r="AA1985"/>
      <c r="AB1985"/>
      <c r="AC1985"/>
    </row>
    <row r="1986" spans="1:29" x14ac:dyDescent="0.25">
      <c r="A1986" s="10">
        <f t="shared" si="331"/>
        <v>16</v>
      </c>
      <c r="B1986" s="4">
        <f>'[1]Hourly BAAL'!A1986</f>
        <v>42087.666666666664</v>
      </c>
      <c r="C1986" s="2">
        <f>'[1]Hourly BAAL'!B1986</f>
        <v>0</v>
      </c>
      <c r="D1986" s="2">
        <f>'[1]Hourly BAAL'!C1986</f>
        <v>58.365479999999998</v>
      </c>
      <c r="E1986" s="3">
        <f>'[1]Hourly BAAL'!D1986</f>
        <v>0.64</v>
      </c>
      <c r="F1986" s="3">
        <f>'[1]Hourly BAAL'!E1986</f>
        <v>0.84</v>
      </c>
      <c r="G1986" s="31">
        <f t="shared" si="337"/>
        <v>530.84800000000007</v>
      </c>
      <c r="H1986" s="31">
        <f t="shared" si="332"/>
        <v>1418.5225200000002</v>
      </c>
      <c r="I1986" s="37">
        <f t="shared" si="333"/>
        <v>0.64</v>
      </c>
      <c r="J1986" s="37">
        <f t="shared" si="334"/>
        <v>0.84</v>
      </c>
      <c r="K1986" s="14">
        <f t="shared" si="338"/>
        <v>198.23854999999995</v>
      </c>
      <c r="L1986" s="14">
        <f t="shared" si="339"/>
        <v>267.24639999999999</v>
      </c>
      <c r="M1986" s="10">
        <f>IF(C1986="Data Error","Data Error",IF(C1986&lt;=K1986,0,1-IFERROR(INDEX(BAAL!$C:$D,MATCH(ROUNDUP(C1986-K1986,0),BAAL!$B:$B,0),MATCH(LEFT(M$2,4),BAAL!$C$2:$D$2,0)),0)))</f>
        <v>0</v>
      </c>
      <c r="N1986" s="10">
        <f>IF(D1986="Data Error","Data Error",IF(D1986&lt;=L1986,0,1-IFERROR(INDEX(BAAL!$C:$D,MATCH(ROUNDUP(D1986-L1986,0),BAAL!$B:$B,0),MATCH(LEFT(N$2,4),BAAL!$C$2:$D$2,0)),0)))</f>
        <v>0</v>
      </c>
      <c r="O1986" s="41">
        <f t="shared" si="335"/>
        <v>1.3536846820419882E-3</v>
      </c>
      <c r="P1986" s="41">
        <f t="shared" si="336"/>
        <v>6.4919463540014484E-5</v>
      </c>
      <c r="Q1986" s="10">
        <f t="shared" si="340"/>
        <v>3</v>
      </c>
      <c r="R1986" s="34"/>
      <c r="T1986"/>
      <c r="U1986"/>
      <c r="V1986"/>
      <c r="W1986"/>
      <c r="X1986"/>
      <c r="Y1986"/>
      <c r="Z1986"/>
      <c r="AA1986"/>
      <c r="AB1986"/>
      <c r="AC1986"/>
    </row>
    <row r="1987" spans="1:29" x14ac:dyDescent="0.25">
      <c r="A1987" s="10">
        <f t="shared" ref="A1987:A2050" si="341">HOUR(B1987:B8513)</f>
        <v>17</v>
      </c>
      <c r="B1987" s="4">
        <f>'[1]Hourly BAAL'!A1987</f>
        <v>42087.708333333336</v>
      </c>
      <c r="C1987" s="2">
        <f>'[1]Hourly BAAL'!B1987</f>
        <v>4.4481600000000103</v>
      </c>
      <c r="D1987" s="2">
        <f>'[1]Hourly BAAL'!C1987</f>
        <v>260.01215999999999</v>
      </c>
      <c r="E1987" s="3">
        <f>'[1]Hourly BAAL'!D1987</f>
        <v>0.67</v>
      </c>
      <c r="F1987" s="3">
        <f>'[1]Hourly BAAL'!E1987</f>
        <v>0.82</v>
      </c>
      <c r="G1987" s="31">
        <f t="shared" si="337"/>
        <v>551.28334000000007</v>
      </c>
      <c r="H1987" s="31">
        <f t="shared" ref="H1987:H2050" si="342">IF(D1987="Data Error","Data Error",F1987*F$1-D1987)</f>
        <v>1181.7118400000002</v>
      </c>
      <c r="I1987" s="37">
        <f t="shared" ref="I1987:I2050" si="343">IF(C1987="Data Error","Data Error",E1987+IF(AF$8&gt;G1987,ROUND((AF$8-G1987)/E$1,2),0))</f>
        <v>0.67</v>
      </c>
      <c r="J1987" s="37">
        <f t="shared" ref="J1987:J2050" si="344">IF(D1987="Data Error","Data Error",F1987+IF(AG$8&gt;H1987,ROUND((AG$8-H1987)/F$1,2),0))</f>
        <v>0.82</v>
      </c>
      <c r="K1987" s="14">
        <f t="shared" si="338"/>
        <v>198.23854999999995</v>
      </c>
      <c r="L1987" s="14">
        <f t="shared" si="339"/>
        <v>267.24639999999999</v>
      </c>
      <c r="M1987" s="10">
        <f>IF(C1987="Data Error","Data Error",IF(C1987&lt;=K1987,0,1-IFERROR(INDEX(BAAL!$C:$D,MATCH(ROUNDUP(C1987-K1987,0),BAAL!$B:$B,0),MATCH(LEFT(M$2,4),BAAL!$C$2:$D$2,0)),0)))</f>
        <v>0</v>
      </c>
      <c r="N1987" s="10">
        <f>IF(D1987="Data Error","Data Error",IF(D1987&lt;=L1987,0,1-IFERROR(INDEX(BAAL!$C:$D,MATCH(ROUNDUP(D1987-L1987,0),BAAL!$B:$B,0),MATCH(LEFT(N$2,4),BAAL!$C$2:$D$2,0)),0)))</f>
        <v>0</v>
      </c>
      <c r="O1987" s="41">
        <f t="shared" ref="O1987:O2050" si="345">IF(C1987="Data Error","Data Error",(C1987/E$1-INDEX(AM$3:AM$103,MATCH(ROUND(I1987,2),$S$3:$S$103,0),1))^2)</f>
        <v>1.209367480343211E-3</v>
      </c>
      <c r="P1987" s="41">
        <f t="shared" ref="P1987:P2050" si="346">IF(D1987="Data Error","Data Error",(D1987/F$1-INDEX(AN$3:AN$103,MATCH(ROUND(J1987,2),$S$3:$S$103,0),1))^2)</f>
        <v>1.3520717121872115E-2</v>
      </c>
      <c r="Q1987" s="10">
        <f t="shared" si="340"/>
        <v>3</v>
      </c>
      <c r="R1987" s="34"/>
      <c r="T1987"/>
      <c r="U1987"/>
      <c r="V1987"/>
      <c r="W1987"/>
      <c r="X1987"/>
      <c r="Y1987"/>
      <c r="Z1987"/>
      <c r="AA1987"/>
      <c r="AB1987"/>
      <c r="AC1987"/>
    </row>
    <row r="1988" spans="1:29" x14ac:dyDescent="0.25">
      <c r="A1988" s="10">
        <f t="shared" si="341"/>
        <v>18</v>
      </c>
      <c r="B1988" s="4">
        <f>'[1]Hourly BAAL'!A1988</f>
        <v>42087.75</v>
      </c>
      <c r="C1988" s="2">
        <f>'[1]Hourly BAAL'!B1988</f>
        <v>11.821440000000001</v>
      </c>
      <c r="D1988" s="2">
        <f>'[1]Hourly BAAL'!C1988</f>
        <v>297.39156000000003</v>
      </c>
      <c r="E1988" s="3">
        <f>'[1]Hourly BAAL'!D1988</f>
        <v>0.67</v>
      </c>
      <c r="F1988" s="3">
        <f>'[1]Hourly BAAL'!E1988</f>
        <v>0.74</v>
      </c>
      <c r="G1988" s="31">
        <f t="shared" ref="G1988:G2051" si="347">IF(C1988="Data Error","Data Error",E1988*E$1-C1988)</f>
        <v>543.91006000000004</v>
      </c>
      <c r="H1988" s="31">
        <f t="shared" si="342"/>
        <v>1003.6764400000002</v>
      </c>
      <c r="I1988" s="37">
        <f t="shared" si="343"/>
        <v>0.67</v>
      </c>
      <c r="J1988" s="37">
        <f t="shared" si="344"/>
        <v>0.74</v>
      </c>
      <c r="K1988" s="14">
        <f t="shared" ref="K1988:K2051" si="348">IF(C1988="Data Error","Data Error",IF($AF$5="a.",IFERROR(INDEX(Z:Z,MATCH(I1988,$S:$S,0),1),Z$103),INDEX($BM$110:$BM$133,$A1988+1,1)*AF$11))</f>
        <v>198.23854999999995</v>
      </c>
      <c r="L1988" s="14">
        <f t="shared" ref="L1988:L2051" si="349">IF(D1988="Data Error","Data Error",IF($AF$5="a.",IFERROR(INDEX(AA:AA,MATCH(J1988,$S:$S,0),1),AA$103),INDEX($BM$140:$BM$163,$A1988+1,1)*AG$11))</f>
        <v>267.24639999999999</v>
      </c>
      <c r="M1988" s="10">
        <f>IF(C1988="Data Error","Data Error",IF(C1988&lt;=K1988,0,1-IFERROR(INDEX(BAAL!$C:$D,MATCH(ROUNDUP(C1988-K1988,0),BAAL!$B:$B,0),MATCH(LEFT(M$2,4),BAAL!$C$2:$D$2,0)),0)))</f>
        <v>0</v>
      </c>
      <c r="N1988" s="10">
        <f>IF(D1988="Data Error","Data Error",IF(D1988&lt;=L1988,0,1-IFERROR(INDEX(BAAL!$C:$D,MATCH(ROUNDUP(D1988-L1988,0),BAAL!$B:$B,0),MATCH(LEFT(N$2,4),BAAL!$C$2:$D$2,0)),0)))</f>
        <v>6.0000000000000053E-3</v>
      </c>
      <c r="O1988" s="41">
        <f t="shared" si="345"/>
        <v>6.7011610216898378E-4</v>
      </c>
      <c r="P1988" s="41">
        <f t="shared" si="346"/>
        <v>1.8737935386096066E-2</v>
      </c>
      <c r="Q1988" s="10">
        <f t="shared" ref="Q1988:Q2051" si="350">MONTH(B1988)</f>
        <v>3</v>
      </c>
      <c r="R1988" s="34"/>
      <c r="T1988"/>
      <c r="U1988"/>
      <c r="V1988"/>
      <c r="W1988"/>
      <c r="X1988"/>
      <c r="Y1988"/>
      <c r="Z1988"/>
      <c r="AA1988"/>
      <c r="AB1988"/>
      <c r="AC1988"/>
    </row>
    <row r="1989" spans="1:29" x14ac:dyDescent="0.25">
      <c r="A1989" s="10">
        <f t="shared" si="341"/>
        <v>19</v>
      </c>
      <c r="B1989" s="4">
        <f>'[1]Hourly BAAL'!A1989</f>
        <v>42087.791666666664</v>
      </c>
      <c r="C1989" s="2">
        <f>'[1]Hourly BAAL'!B1989</f>
        <v>19.8504</v>
      </c>
      <c r="D1989" s="2">
        <f>'[1]Hourly BAAL'!C1989</f>
        <v>206.05464000000001</v>
      </c>
      <c r="E1989" s="3">
        <f>'[1]Hourly BAAL'!D1989</f>
        <v>0.64</v>
      </c>
      <c r="F1989" s="3">
        <f>'[1]Hourly BAAL'!E1989</f>
        <v>0.6</v>
      </c>
      <c r="G1989" s="31">
        <f t="shared" si="347"/>
        <v>510.99760000000009</v>
      </c>
      <c r="H1989" s="31">
        <f t="shared" si="342"/>
        <v>848.86536000000001</v>
      </c>
      <c r="I1989" s="37">
        <f t="shared" si="343"/>
        <v>0.64</v>
      </c>
      <c r="J1989" s="37">
        <f t="shared" si="344"/>
        <v>0.6</v>
      </c>
      <c r="K1989" s="14">
        <f t="shared" si="348"/>
        <v>198.23854999999995</v>
      </c>
      <c r="L1989" s="14">
        <f t="shared" si="349"/>
        <v>267.24639999999999</v>
      </c>
      <c r="M1989" s="10">
        <f>IF(C1989="Data Error","Data Error",IF(C1989&lt;=K1989,0,1-IFERROR(INDEX(BAAL!$C:$D,MATCH(ROUNDUP(C1989-K1989,0),BAAL!$B:$B,0),MATCH(LEFT(M$2,4),BAAL!$C$2:$D$2,0)),0)))</f>
        <v>0</v>
      </c>
      <c r="N1989" s="10">
        <f>IF(D1989="Data Error","Data Error",IF(D1989&lt;=L1989,0,1-IFERROR(INDEX(BAAL!$C:$D,MATCH(ROUNDUP(D1989-L1989,0),BAAL!$B:$B,0),MATCH(LEFT(N$2,4),BAAL!$C$2:$D$2,0)),0)))</f>
        <v>0</v>
      </c>
      <c r="O1989" s="41">
        <f t="shared" si="345"/>
        <v>1.6539120020121872E-4</v>
      </c>
      <c r="P1989" s="41">
        <f t="shared" si="346"/>
        <v>6.4821239869938645E-3</v>
      </c>
      <c r="Q1989" s="10">
        <f t="shared" si="350"/>
        <v>3</v>
      </c>
      <c r="R1989" s="34"/>
      <c r="T1989"/>
      <c r="U1989"/>
      <c r="V1989"/>
      <c r="W1989"/>
      <c r="X1989"/>
      <c r="Y1989"/>
      <c r="Z1989"/>
      <c r="AA1989"/>
      <c r="AB1989"/>
      <c r="AC1989"/>
    </row>
    <row r="1990" spans="1:29" x14ac:dyDescent="0.25">
      <c r="A1990" s="10">
        <f t="shared" si="341"/>
        <v>20</v>
      </c>
      <c r="B1990" s="4">
        <f>'[1]Hourly BAAL'!A1990</f>
        <v>42087.833333333336</v>
      </c>
      <c r="C1990" s="2">
        <f>'[1]Hourly BAAL'!B1990</f>
        <v>0</v>
      </c>
      <c r="D1990" s="2">
        <f>'[1]Hourly BAAL'!C1990</f>
        <v>24.403320000000001</v>
      </c>
      <c r="E1990" s="3">
        <f>'[1]Hourly BAAL'!D1990</f>
        <v>0.6</v>
      </c>
      <c r="F1990" s="3">
        <f>'[1]Hourly BAAL'!E1990</f>
        <v>0.53</v>
      </c>
      <c r="G1990" s="31">
        <f t="shared" si="347"/>
        <v>497.67</v>
      </c>
      <c r="H1990" s="31">
        <f t="shared" si="342"/>
        <v>907.44268000000022</v>
      </c>
      <c r="I1990" s="37">
        <f t="shared" si="343"/>
        <v>0.6</v>
      </c>
      <c r="J1990" s="37">
        <f t="shared" si="344"/>
        <v>0.53</v>
      </c>
      <c r="K1990" s="14">
        <f t="shared" si="348"/>
        <v>198.23854999999995</v>
      </c>
      <c r="L1990" s="14">
        <f t="shared" si="349"/>
        <v>267.24639999999999</v>
      </c>
      <c r="M1990" s="10">
        <f>IF(C1990="Data Error","Data Error",IF(C1990&lt;=K1990,0,1-IFERROR(INDEX(BAAL!$C:$D,MATCH(ROUNDUP(C1990-K1990,0),BAAL!$B:$B,0),MATCH(LEFT(M$2,4),BAAL!$C$2:$D$2,0)),0)))</f>
        <v>0</v>
      </c>
      <c r="N1990" s="10">
        <f>IF(D1990="Data Error","Data Error",IF(D1990&lt;=L1990,0,1-IFERROR(INDEX(BAAL!$C:$D,MATCH(ROUNDUP(D1990-L1990,0),BAAL!$B:$B,0),MATCH(LEFT(N$2,4),BAAL!$C$2:$D$2,0)),0)))</f>
        <v>0</v>
      </c>
      <c r="O1990" s="41">
        <f t="shared" si="345"/>
        <v>1.0103058548093177E-3</v>
      </c>
      <c r="P1990" s="41">
        <f t="shared" si="346"/>
        <v>3.8652601127037482E-4</v>
      </c>
      <c r="Q1990" s="10">
        <f t="shared" si="350"/>
        <v>3</v>
      </c>
      <c r="R1990" s="34"/>
      <c r="T1990"/>
      <c r="U1990"/>
      <c r="V1990"/>
      <c r="W1990"/>
      <c r="X1990"/>
      <c r="Y1990"/>
      <c r="Z1990"/>
      <c r="AA1990"/>
      <c r="AB1990"/>
      <c r="AC1990"/>
    </row>
    <row r="1991" spans="1:29" x14ac:dyDescent="0.25">
      <c r="A1991" s="10">
        <f t="shared" si="341"/>
        <v>21</v>
      </c>
      <c r="B1991" s="4">
        <f>'[1]Hourly BAAL'!A1991</f>
        <v>42087.875</v>
      </c>
      <c r="C1991" s="2">
        <f>'[1]Hourly BAAL'!B1991</f>
        <v>56.485199999999999</v>
      </c>
      <c r="D1991" s="2">
        <f>'[1]Hourly BAAL'!C1991</f>
        <v>218.84700000000001</v>
      </c>
      <c r="E1991" s="3">
        <f>'[1]Hourly BAAL'!D1991</f>
        <v>0.66</v>
      </c>
      <c r="F1991" s="3">
        <f>'[1]Hourly BAAL'!E1991</f>
        <v>0.53</v>
      </c>
      <c r="G1991" s="31">
        <f t="shared" si="347"/>
        <v>490.95179999999999</v>
      </c>
      <c r="H1991" s="31">
        <f t="shared" si="342"/>
        <v>712.99900000000025</v>
      </c>
      <c r="I1991" s="37">
        <f t="shared" si="343"/>
        <v>0.66</v>
      </c>
      <c r="J1991" s="37">
        <f t="shared" si="344"/>
        <v>0.53</v>
      </c>
      <c r="K1991" s="14">
        <f t="shared" si="348"/>
        <v>198.23854999999995</v>
      </c>
      <c r="L1991" s="14">
        <f t="shared" si="349"/>
        <v>267.24639999999999</v>
      </c>
      <c r="M1991" s="10">
        <f>IF(C1991="Data Error","Data Error",IF(C1991&lt;=K1991,0,1-IFERROR(INDEX(BAAL!$C:$D,MATCH(ROUNDUP(C1991-K1991,0),BAAL!$B:$B,0),MATCH(LEFT(M$2,4),BAAL!$C$2:$D$2,0)),0)))</f>
        <v>0</v>
      </c>
      <c r="N1991" s="10">
        <f>IF(D1991="Data Error","Data Error",IF(D1991&lt;=L1991,0,1-IFERROR(INDEX(BAAL!$C:$D,MATCH(ROUNDUP(D1991-L1991,0),BAAL!$B:$B,0),MATCH(LEFT(N$2,4),BAAL!$C$2:$D$2,0)),0)))</f>
        <v>0</v>
      </c>
      <c r="O1991" s="41">
        <f t="shared" si="345"/>
        <v>1.3919904440358245E-3</v>
      </c>
      <c r="P1991" s="41">
        <f t="shared" si="346"/>
        <v>8.2686658679457185E-3</v>
      </c>
      <c r="Q1991" s="10">
        <f t="shared" si="350"/>
        <v>3</v>
      </c>
      <c r="R1991" s="34"/>
      <c r="T1991"/>
      <c r="U1991"/>
      <c r="V1991"/>
      <c r="W1991"/>
      <c r="X1991"/>
      <c r="Y1991"/>
      <c r="Z1991"/>
      <c r="AA1991"/>
      <c r="AB1991"/>
      <c r="AC1991"/>
    </row>
    <row r="1992" spans="1:29" x14ac:dyDescent="0.25">
      <c r="A1992" s="10">
        <f t="shared" si="341"/>
        <v>22</v>
      </c>
      <c r="B1992" s="4">
        <f>'[1]Hourly BAAL'!A1992</f>
        <v>42087.916666666664</v>
      </c>
      <c r="C1992" s="2">
        <f>'[1]Hourly BAAL'!B1992</f>
        <v>24.53472</v>
      </c>
      <c r="D1992" s="2">
        <f>'[1]Hourly BAAL'!C1992</f>
        <v>160.18559999999999</v>
      </c>
      <c r="E1992" s="3">
        <f>'[1]Hourly BAAL'!D1992</f>
        <v>0.6</v>
      </c>
      <c r="F1992" s="3">
        <f>'[1]Hourly BAAL'!E1992</f>
        <v>0.47</v>
      </c>
      <c r="G1992" s="31">
        <f t="shared" si="347"/>
        <v>473.13528000000002</v>
      </c>
      <c r="H1992" s="31">
        <f t="shared" si="342"/>
        <v>666.16840000000002</v>
      </c>
      <c r="I1992" s="37">
        <f t="shared" si="343"/>
        <v>0.6</v>
      </c>
      <c r="J1992" s="37">
        <f t="shared" si="344"/>
        <v>0.47</v>
      </c>
      <c r="K1992" s="14">
        <f t="shared" si="348"/>
        <v>198.23854999999995</v>
      </c>
      <c r="L1992" s="14">
        <f t="shared" si="349"/>
        <v>267.24639999999999</v>
      </c>
      <c r="M1992" s="10">
        <f>IF(C1992="Data Error","Data Error",IF(C1992&lt;=K1992,0,1-IFERROR(INDEX(BAAL!$C:$D,MATCH(ROUNDUP(C1992-K1992,0),BAAL!$B:$B,0),MATCH(LEFT(M$2,4),BAAL!$C$2:$D$2,0)),0)))</f>
        <v>0</v>
      </c>
      <c r="N1992" s="10">
        <f>IF(D1992="Data Error","Data Error",IF(D1992&lt;=L1992,0,1-IFERROR(INDEX(BAAL!$C:$D,MATCH(ROUNDUP(D1992-L1992,0),BAAL!$B:$B,0),MATCH(LEFT(N$2,4),BAAL!$C$2:$D$2,0)),0)))</f>
        <v>0</v>
      </c>
      <c r="O1992" s="41">
        <f t="shared" si="345"/>
        <v>4.8655726012023956E-6</v>
      </c>
      <c r="P1992" s="41">
        <f t="shared" si="346"/>
        <v>3.1323259438722057E-3</v>
      </c>
      <c r="Q1992" s="10">
        <f t="shared" si="350"/>
        <v>3</v>
      </c>
      <c r="R1992" s="34"/>
      <c r="T1992"/>
      <c r="U1992"/>
      <c r="V1992"/>
      <c r="W1992"/>
      <c r="X1992"/>
      <c r="Y1992"/>
      <c r="Z1992"/>
      <c r="AA1992"/>
      <c r="AB1992"/>
      <c r="AC1992"/>
    </row>
    <row r="1993" spans="1:29" x14ac:dyDescent="0.25">
      <c r="A1993" s="10">
        <f t="shared" si="341"/>
        <v>23</v>
      </c>
      <c r="B1993" s="4">
        <f>'[1]Hourly BAAL'!A1993</f>
        <v>42087.958333333336</v>
      </c>
      <c r="C1993" s="2">
        <f>'[1]Hourly BAAL'!B1993</f>
        <v>13.336919999999999</v>
      </c>
      <c r="D1993" s="2">
        <f>'[1]Hourly BAAL'!C1993</f>
        <v>101.95740000000001</v>
      </c>
      <c r="E1993" s="3">
        <f>'[1]Hourly BAAL'!D1993</f>
        <v>0.54</v>
      </c>
      <c r="F1993" s="3">
        <f>'[1]Hourly BAAL'!E1993</f>
        <v>0.38</v>
      </c>
      <c r="G1993" s="31">
        <f t="shared" si="347"/>
        <v>434.56608000000006</v>
      </c>
      <c r="H1993" s="31">
        <f t="shared" si="342"/>
        <v>566.15860000000009</v>
      </c>
      <c r="I1993" s="37">
        <f t="shared" si="343"/>
        <v>0.54</v>
      </c>
      <c r="J1993" s="37">
        <f t="shared" si="344"/>
        <v>0.38</v>
      </c>
      <c r="K1993" s="14">
        <f t="shared" si="348"/>
        <v>198.23854999999995</v>
      </c>
      <c r="L1993" s="14">
        <f t="shared" si="349"/>
        <v>267.24639999999999</v>
      </c>
      <c r="M1993" s="10">
        <f>IF(C1993="Data Error","Data Error",IF(C1993&lt;=K1993,0,1-IFERROR(INDEX(BAAL!$C:$D,MATCH(ROUNDUP(C1993-K1993,0),BAAL!$B:$B,0),MATCH(LEFT(M$2,4),BAAL!$C$2:$D$2,0)),0)))</f>
        <v>0</v>
      </c>
      <c r="N1993" s="10">
        <f>IF(D1993="Data Error","Data Error",IF(D1993&lt;=L1993,0,1-IFERROR(INDEX(BAAL!$C:$D,MATCH(ROUNDUP(D1993-L1993,0),BAAL!$B:$B,0),MATCH(LEFT(N$2,4),BAAL!$C$2:$D$2,0)),0)))</f>
        <v>0</v>
      </c>
      <c r="O1993" s="41">
        <f t="shared" si="345"/>
        <v>1.3649368630007693E-3</v>
      </c>
      <c r="P1993" s="41">
        <f t="shared" si="346"/>
        <v>5.1488763683982372E-4</v>
      </c>
      <c r="Q1993" s="10">
        <f t="shared" si="350"/>
        <v>3</v>
      </c>
      <c r="R1993" s="34"/>
      <c r="T1993"/>
      <c r="U1993"/>
      <c r="V1993"/>
      <c r="W1993"/>
      <c r="X1993"/>
      <c r="Y1993"/>
      <c r="Z1993"/>
      <c r="AA1993"/>
      <c r="AB1993"/>
      <c r="AC1993"/>
    </row>
    <row r="1994" spans="1:29" x14ac:dyDescent="0.25">
      <c r="A1994" s="10">
        <f t="shared" si="341"/>
        <v>0</v>
      </c>
      <c r="B1994" s="1">
        <f>'[1]Hourly BAAL'!A1994</f>
        <v>42088</v>
      </c>
      <c r="C1994" s="2">
        <f>'[1]Hourly BAAL'!B1994</f>
        <v>28.775279999999999</v>
      </c>
      <c r="D1994" s="2">
        <f>'[1]Hourly BAAL'!C1994</f>
        <v>67.136880000000005</v>
      </c>
      <c r="E1994" s="3">
        <f>'[1]Hourly BAAL'!D1994</f>
        <v>0.5</v>
      </c>
      <c r="F1994" s="3">
        <f>'[1]Hourly BAAL'!E1994</f>
        <v>0.36</v>
      </c>
      <c r="G1994" s="31">
        <f t="shared" si="347"/>
        <v>385.94972000000001</v>
      </c>
      <c r="H1994" s="31">
        <f t="shared" si="342"/>
        <v>565.81512000000009</v>
      </c>
      <c r="I1994" s="37">
        <f t="shared" si="343"/>
        <v>0.5</v>
      </c>
      <c r="J1994" s="37">
        <f t="shared" si="344"/>
        <v>0.36</v>
      </c>
      <c r="K1994" s="14">
        <f t="shared" si="348"/>
        <v>198.23854999999995</v>
      </c>
      <c r="L1994" s="14">
        <f t="shared" si="349"/>
        <v>267.24639999999999</v>
      </c>
      <c r="M1994" s="10">
        <f>IF(C1994="Data Error","Data Error",IF(C1994&lt;=K1994,0,1-IFERROR(INDEX(BAAL!$C:$D,MATCH(ROUNDUP(C1994-K1994,0),BAAL!$B:$B,0),MATCH(LEFT(M$2,4),BAAL!$C$2:$D$2,0)),0)))</f>
        <v>0</v>
      </c>
      <c r="N1994" s="10">
        <f>IF(D1994="Data Error","Data Error",IF(D1994&lt;=L1994,0,1-IFERROR(INDEX(BAAL!$C:$D,MATCH(ROUNDUP(D1994-L1994,0),BAAL!$B:$B,0),MATCH(LEFT(N$2,4),BAAL!$C$2:$D$2,0)),0)))</f>
        <v>0</v>
      </c>
      <c r="O1994" s="41">
        <f t="shared" si="345"/>
        <v>4.5400158389691586E-5</v>
      </c>
      <c r="P1994" s="41">
        <f t="shared" si="346"/>
        <v>1.0609805108145115E-4</v>
      </c>
      <c r="Q1994" s="10">
        <f t="shared" si="350"/>
        <v>3</v>
      </c>
      <c r="R1994" s="34"/>
      <c r="T1994"/>
      <c r="U1994"/>
      <c r="V1994"/>
      <c r="W1994"/>
      <c r="X1994"/>
      <c r="Y1994"/>
      <c r="Z1994"/>
      <c r="AA1994"/>
      <c r="AB1994"/>
      <c r="AC1994"/>
    </row>
    <row r="1995" spans="1:29" x14ac:dyDescent="0.25">
      <c r="A1995" s="10">
        <f t="shared" si="341"/>
        <v>1</v>
      </c>
      <c r="B1995" s="4">
        <f>'[1]Hourly BAAL'!A1995</f>
        <v>42088.041666666664</v>
      </c>
      <c r="C1995" s="2">
        <f>'[1]Hourly BAAL'!B1995</f>
        <v>46.250639999999997</v>
      </c>
      <c r="D1995" s="2">
        <f>'[1]Hourly BAAL'!C1995</f>
        <v>45.155880000000003</v>
      </c>
      <c r="E1995" s="3">
        <f>'[1]Hourly BAAL'!D1995</f>
        <v>0.43</v>
      </c>
      <c r="F1995" s="3">
        <f>'[1]Hourly BAAL'!E1995</f>
        <v>0.32</v>
      </c>
      <c r="G1995" s="31">
        <f t="shared" si="347"/>
        <v>310.41286000000002</v>
      </c>
      <c r="H1995" s="31">
        <f t="shared" si="342"/>
        <v>517.46812000000011</v>
      </c>
      <c r="I1995" s="37">
        <f t="shared" si="343"/>
        <v>0.43</v>
      </c>
      <c r="J1995" s="37">
        <f t="shared" si="344"/>
        <v>0.32</v>
      </c>
      <c r="K1995" s="14">
        <f t="shared" si="348"/>
        <v>198.23854999999995</v>
      </c>
      <c r="L1995" s="14">
        <f t="shared" si="349"/>
        <v>267.24639999999999</v>
      </c>
      <c r="M1995" s="10">
        <f>IF(C1995="Data Error","Data Error",IF(C1995&lt;=K1995,0,1-IFERROR(INDEX(BAAL!$C:$D,MATCH(ROUNDUP(C1995-K1995,0),BAAL!$B:$B,0),MATCH(LEFT(M$2,4),BAAL!$C$2:$D$2,0)),0)))</f>
        <v>0</v>
      </c>
      <c r="N1995" s="10">
        <f>IF(D1995="Data Error","Data Error",IF(D1995&lt;=L1995,0,1-IFERROR(INDEX(BAAL!$C:$D,MATCH(ROUNDUP(D1995-L1995,0),BAAL!$B:$B,0),MATCH(LEFT(N$2,4),BAAL!$C$2:$D$2,0)),0)))</f>
        <v>0</v>
      </c>
      <c r="O1995" s="41">
        <f t="shared" si="345"/>
        <v>2.1775695463709344E-4</v>
      </c>
      <c r="P1995" s="41">
        <f t="shared" si="346"/>
        <v>2.8847174776422681E-5</v>
      </c>
      <c r="Q1995" s="10">
        <f t="shared" si="350"/>
        <v>3</v>
      </c>
      <c r="R1995" s="34"/>
      <c r="T1995"/>
      <c r="U1995"/>
      <c r="V1995"/>
      <c r="W1995"/>
      <c r="X1995"/>
      <c r="Y1995"/>
      <c r="Z1995"/>
      <c r="AA1995"/>
      <c r="AB1995"/>
      <c r="AC1995"/>
    </row>
    <row r="1996" spans="1:29" x14ac:dyDescent="0.25">
      <c r="A1996" s="10">
        <f t="shared" si="341"/>
        <v>2</v>
      </c>
      <c r="B1996" s="4">
        <f>'[1]Hourly BAAL'!A1996</f>
        <v>42088.083333333336</v>
      </c>
      <c r="C1996" s="2">
        <f>'[1]Hourly BAAL'!B1996</f>
        <v>0</v>
      </c>
      <c r="D1996" s="2">
        <f>'[1]Hourly BAAL'!C1996</f>
        <v>0</v>
      </c>
      <c r="E1996" s="3">
        <f>'[1]Hourly BAAL'!D1996</f>
        <v>0.35</v>
      </c>
      <c r="F1996" s="3">
        <f>'[1]Hourly BAAL'!E1996</f>
        <v>0.31</v>
      </c>
      <c r="G1996" s="31">
        <f t="shared" si="347"/>
        <v>290.3075</v>
      </c>
      <c r="H1996" s="31">
        <f t="shared" si="342"/>
        <v>545.04200000000003</v>
      </c>
      <c r="I1996" s="37">
        <f t="shared" si="343"/>
        <v>0.35</v>
      </c>
      <c r="J1996" s="37">
        <f t="shared" si="344"/>
        <v>0.31</v>
      </c>
      <c r="K1996" s="14">
        <f t="shared" si="348"/>
        <v>198.23854999999995</v>
      </c>
      <c r="L1996" s="14">
        <f t="shared" si="349"/>
        <v>267.24639999999999</v>
      </c>
      <c r="M1996" s="10">
        <f>IF(C1996="Data Error","Data Error",IF(C1996&lt;=K1996,0,1-IFERROR(INDEX(BAAL!$C:$D,MATCH(ROUNDUP(C1996-K1996,0),BAAL!$B:$B,0),MATCH(LEFT(M$2,4),BAAL!$C$2:$D$2,0)),0)))</f>
        <v>0</v>
      </c>
      <c r="N1996" s="10">
        <f>IF(D1996="Data Error","Data Error",IF(D1996&lt;=L1996,0,1-IFERROR(INDEX(BAAL!$C:$D,MATCH(ROUNDUP(D1996-L1996,0),BAAL!$B:$B,0),MATCH(LEFT(N$2,4),BAAL!$C$2:$D$2,0)),0)))</f>
        <v>0</v>
      </c>
      <c r="O1996" s="41">
        <f t="shared" si="345"/>
        <v>7.9208757715142216E-4</v>
      </c>
      <c r="P1996" s="41">
        <f t="shared" si="346"/>
        <v>6.2961688344880396E-4</v>
      </c>
      <c r="Q1996" s="10">
        <f t="shared" si="350"/>
        <v>3</v>
      </c>
      <c r="R1996" s="34"/>
      <c r="T1996"/>
      <c r="U1996"/>
      <c r="V1996"/>
      <c r="W1996"/>
      <c r="X1996"/>
      <c r="Y1996"/>
      <c r="Z1996"/>
      <c r="AA1996"/>
      <c r="AB1996"/>
      <c r="AC1996"/>
    </row>
    <row r="1997" spans="1:29" x14ac:dyDescent="0.25">
      <c r="A1997" s="10">
        <f t="shared" si="341"/>
        <v>3</v>
      </c>
      <c r="B1997" s="4">
        <f>'[1]Hourly BAAL'!A1997</f>
        <v>42088.125</v>
      </c>
      <c r="C1997" s="2">
        <f>'[1]Hourly BAAL'!B1997</f>
        <v>58.040880000000001</v>
      </c>
      <c r="D1997" s="2">
        <f>'[1]Hourly BAAL'!C1997</f>
        <v>71.762159999999994</v>
      </c>
      <c r="E1997" s="3">
        <f>'[1]Hourly BAAL'!D1997</f>
        <v>0.36</v>
      </c>
      <c r="F1997" s="3">
        <f>'[1]Hourly BAAL'!E1997</f>
        <v>0.37</v>
      </c>
      <c r="G1997" s="31">
        <f t="shared" si="347"/>
        <v>240.56112000000002</v>
      </c>
      <c r="H1997" s="31">
        <f t="shared" si="342"/>
        <v>578.77184000000011</v>
      </c>
      <c r="I1997" s="37">
        <f t="shared" si="343"/>
        <v>0.36</v>
      </c>
      <c r="J1997" s="37">
        <f t="shared" si="344"/>
        <v>0.37</v>
      </c>
      <c r="K1997" s="14">
        <f t="shared" si="348"/>
        <v>198.23854999999995</v>
      </c>
      <c r="L1997" s="14">
        <f t="shared" si="349"/>
        <v>267.24639999999999</v>
      </c>
      <c r="M1997" s="10">
        <f>IF(C1997="Data Error","Data Error",IF(C1997&lt;=K1997,0,1-IFERROR(INDEX(BAAL!$C:$D,MATCH(ROUNDUP(C1997-K1997,0),BAAL!$B:$B,0),MATCH(LEFT(M$2,4),BAAL!$C$2:$D$2,0)),0)))</f>
        <v>0</v>
      </c>
      <c r="N1997" s="10">
        <f>IF(D1997="Data Error","Data Error",IF(D1997&lt;=L1997,0,1-IFERROR(INDEX(BAAL!$C:$D,MATCH(ROUNDUP(D1997-L1997,0),BAAL!$B:$B,0),MATCH(LEFT(N$2,4),BAAL!$C$2:$D$2,0)),0)))</f>
        <v>0</v>
      </c>
      <c r="O1997" s="41">
        <f t="shared" si="345"/>
        <v>6.893478315392321E-4</v>
      </c>
      <c r="P1997" s="41">
        <f t="shared" si="346"/>
        <v>6.7730380208313418E-5</v>
      </c>
      <c r="Q1997" s="10">
        <f t="shared" si="350"/>
        <v>3</v>
      </c>
      <c r="R1997" s="34"/>
      <c r="T1997"/>
      <c r="U1997"/>
      <c r="V1997"/>
      <c r="W1997"/>
      <c r="X1997"/>
      <c r="Y1997"/>
      <c r="Z1997"/>
      <c r="AA1997"/>
      <c r="AB1997"/>
      <c r="AC1997"/>
    </row>
    <row r="1998" spans="1:29" x14ac:dyDescent="0.25">
      <c r="A1998" s="10">
        <f t="shared" si="341"/>
        <v>4</v>
      </c>
      <c r="B1998" s="4">
        <f>'[1]Hourly BAAL'!A1998</f>
        <v>42088.166666666664</v>
      </c>
      <c r="C1998" s="2">
        <f>'[1]Hourly BAAL'!B1998</f>
        <v>64.100999999999999</v>
      </c>
      <c r="D1998" s="2">
        <f>'[1]Hourly BAAL'!C1998</f>
        <v>48.584040000000002</v>
      </c>
      <c r="E1998" s="3">
        <f>'[1]Hourly BAAL'!D1998</f>
        <v>0.28000000000000003</v>
      </c>
      <c r="F1998" s="3">
        <f>'[1]Hourly BAAL'!E1998</f>
        <v>0.33</v>
      </c>
      <c r="G1998" s="31">
        <f t="shared" si="347"/>
        <v>168.14500000000004</v>
      </c>
      <c r="H1998" s="31">
        <f t="shared" si="342"/>
        <v>531.62196000000017</v>
      </c>
      <c r="I1998" s="37">
        <f t="shared" si="343"/>
        <v>0.28000000000000003</v>
      </c>
      <c r="J1998" s="37">
        <f t="shared" si="344"/>
        <v>0.33</v>
      </c>
      <c r="K1998" s="14">
        <f t="shared" si="348"/>
        <v>198.23854999999995</v>
      </c>
      <c r="L1998" s="14">
        <f t="shared" si="349"/>
        <v>267.24639999999999</v>
      </c>
      <c r="M1998" s="10">
        <f>IF(C1998="Data Error","Data Error",IF(C1998&lt;=K1998,0,1-IFERROR(INDEX(BAAL!$C:$D,MATCH(ROUNDUP(C1998-K1998,0),BAAL!$B:$B,0),MATCH(LEFT(M$2,4),BAAL!$C$2:$D$2,0)),0)))</f>
        <v>0</v>
      </c>
      <c r="N1998" s="10">
        <f>IF(D1998="Data Error","Data Error",IF(D1998&lt;=L1998,0,1-IFERROR(INDEX(BAAL!$C:$D,MATCH(ROUNDUP(D1998-L1998,0),BAAL!$B:$B,0),MATCH(LEFT(N$2,4),BAAL!$C$2:$D$2,0)),0)))</f>
        <v>0</v>
      </c>
      <c r="O1998" s="41">
        <f t="shared" si="345"/>
        <v>2.1343853429107587E-3</v>
      </c>
      <c r="P1998" s="41">
        <f t="shared" si="346"/>
        <v>6.39787250525056E-5</v>
      </c>
      <c r="Q1998" s="10">
        <f t="shared" si="350"/>
        <v>3</v>
      </c>
      <c r="R1998" s="34"/>
      <c r="T1998"/>
      <c r="U1998"/>
      <c r="V1998"/>
      <c r="W1998"/>
      <c r="X1998"/>
      <c r="Y1998"/>
      <c r="Z1998"/>
      <c r="AA1998"/>
      <c r="AB1998"/>
      <c r="AC1998"/>
    </row>
    <row r="1999" spans="1:29" x14ac:dyDescent="0.25">
      <c r="A1999" s="10">
        <f t="shared" si="341"/>
        <v>5</v>
      </c>
      <c r="B1999" s="4">
        <f>'[1]Hourly BAAL'!A1999</f>
        <v>42088.208333333336</v>
      </c>
      <c r="C1999" s="2">
        <f>'[1]Hourly BAAL'!B1999</f>
        <v>0</v>
      </c>
      <c r="D1999" s="2">
        <f>'[1]Hourly BAAL'!C1999</f>
        <v>96.35436</v>
      </c>
      <c r="E1999" s="3">
        <f>'[1]Hourly BAAL'!D1999</f>
        <v>0.2</v>
      </c>
      <c r="F1999" s="3">
        <f>'[1]Hourly BAAL'!E1999</f>
        <v>0.3</v>
      </c>
      <c r="G1999" s="31">
        <f t="shared" si="347"/>
        <v>165.89000000000001</v>
      </c>
      <c r="H1999" s="31">
        <f t="shared" si="342"/>
        <v>431.10564000000005</v>
      </c>
      <c r="I1999" s="37">
        <f t="shared" si="343"/>
        <v>0.2</v>
      </c>
      <c r="J1999" s="37">
        <f t="shared" si="344"/>
        <v>0.3</v>
      </c>
      <c r="K1999" s="14">
        <f t="shared" si="348"/>
        <v>169.49</v>
      </c>
      <c r="L1999" s="14">
        <f t="shared" si="349"/>
        <v>267.24639999999999</v>
      </c>
      <c r="M1999" s="10">
        <f>IF(C1999="Data Error","Data Error",IF(C1999&lt;=K1999,0,1-IFERROR(INDEX(BAAL!$C:$D,MATCH(ROUNDUP(C1999-K1999,0),BAAL!$B:$B,0),MATCH(LEFT(M$2,4),BAAL!$C$2:$D$2,0)),0)))</f>
        <v>0</v>
      </c>
      <c r="N1999" s="10">
        <f>IF(D1999="Data Error","Data Error",IF(D1999&lt;=L1999,0,1-IFERROR(INDEX(BAAL!$C:$D,MATCH(ROUNDUP(D1999-L1999,0),BAAL!$B:$B,0),MATCH(LEFT(N$2,4),BAAL!$C$2:$D$2,0)),0)))</f>
        <v>0</v>
      </c>
      <c r="O1999" s="41">
        <f t="shared" si="345"/>
        <v>1.8937547018000403E-3</v>
      </c>
      <c r="P1999" s="41">
        <f t="shared" si="346"/>
        <v>6.8291410553755576E-4</v>
      </c>
      <c r="Q1999" s="10">
        <f t="shared" si="350"/>
        <v>3</v>
      </c>
      <c r="R1999" s="34"/>
      <c r="T1999"/>
      <c r="U1999"/>
      <c r="V1999"/>
      <c r="W1999"/>
      <c r="X1999"/>
      <c r="Y1999"/>
      <c r="Z1999"/>
      <c r="AA1999"/>
      <c r="AB1999"/>
      <c r="AC1999"/>
    </row>
    <row r="2000" spans="1:29" x14ac:dyDescent="0.25">
      <c r="A2000" s="10">
        <f t="shared" si="341"/>
        <v>6</v>
      </c>
      <c r="B2000" s="4">
        <f>'[1]Hourly BAAL'!A2000</f>
        <v>42088.25</v>
      </c>
      <c r="C2000" s="2">
        <f>'[1]Hourly BAAL'!B2000</f>
        <v>91.051079999999999</v>
      </c>
      <c r="D2000" s="2">
        <f>'[1]Hourly BAAL'!C2000</f>
        <v>126.49848</v>
      </c>
      <c r="E2000" s="3">
        <f>'[1]Hourly BAAL'!D2000</f>
        <v>0.21</v>
      </c>
      <c r="F2000" s="3">
        <f>'[1]Hourly BAAL'!E2000</f>
        <v>0.3</v>
      </c>
      <c r="G2000" s="31">
        <f t="shared" si="347"/>
        <v>83.133420000000015</v>
      </c>
      <c r="H2000" s="31">
        <f t="shared" si="342"/>
        <v>400.96152000000006</v>
      </c>
      <c r="I2000" s="37">
        <f t="shared" si="343"/>
        <v>0.21</v>
      </c>
      <c r="J2000" s="37">
        <f t="shared" si="344"/>
        <v>0.3</v>
      </c>
      <c r="K2000" s="14">
        <f t="shared" si="348"/>
        <v>177.78450000000001</v>
      </c>
      <c r="L2000" s="14">
        <f t="shared" si="349"/>
        <v>267.24639999999999</v>
      </c>
      <c r="M2000" s="10">
        <f>IF(C2000="Data Error","Data Error",IF(C2000&lt;=K2000,0,1-IFERROR(INDEX(BAAL!$C:$D,MATCH(ROUNDUP(C2000-K2000,0),BAAL!$B:$B,0),MATCH(LEFT(M$2,4),BAAL!$C$2:$D$2,0)),0)))</f>
        <v>0</v>
      </c>
      <c r="N2000" s="10">
        <f>IF(D2000="Data Error","Data Error",IF(D2000&lt;=L2000,0,1-IFERROR(INDEX(BAAL!$C:$D,MATCH(ROUNDUP(D2000-L2000,0),BAAL!$B:$B,0),MATCH(LEFT(N$2,4),BAAL!$C$2:$D$2,0)),0)))</f>
        <v>0</v>
      </c>
      <c r="O2000" s="41">
        <f t="shared" si="345"/>
        <v>6.3422351661616434E-3</v>
      </c>
      <c r="P2000" s="41">
        <f t="shared" si="346"/>
        <v>1.8729420711432023E-3</v>
      </c>
      <c r="Q2000" s="10">
        <f t="shared" si="350"/>
        <v>3</v>
      </c>
      <c r="R2000" s="34"/>
      <c r="T2000"/>
      <c r="U2000"/>
      <c r="V2000"/>
      <c r="W2000"/>
      <c r="X2000"/>
      <c r="Y2000"/>
      <c r="Z2000"/>
      <c r="AA2000"/>
      <c r="AB2000"/>
      <c r="AC2000"/>
    </row>
    <row r="2001" spans="1:29" x14ac:dyDescent="0.25">
      <c r="A2001" s="10">
        <f t="shared" si="341"/>
        <v>7</v>
      </c>
      <c r="B2001" s="4">
        <f>'[1]Hourly BAAL'!A2001</f>
        <v>42088.291666666664</v>
      </c>
      <c r="C2001" s="2">
        <f>'[1]Hourly BAAL'!B2001</f>
        <v>82.824600000000004</v>
      </c>
      <c r="D2001" s="2">
        <f>'[1]Hourly BAAL'!C2001</f>
        <v>124.61748</v>
      </c>
      <c r="E2001" s="3">
        <f>'[1]Hourly BAAL'!D2001</f>
        <v>0.15</v>
      </c>
      <c r="F2001" s="3">
        <f>'[1]Hourly BAAL'!E2001</f>
        <v>0.23</v>
      </c>
      <c r="G2001" s="31">
        <f t="shared" si="347"/>
        <v>41.5929</v>
      </c>
      <c r="H2001" s="31">
        <f t="shared" si="342"/>
        <v>279.76852000000008</v>
      </c>
      <c r="I2001" s="37">
        <f t="shared" si="343"/>
        <v>0.15</v>
      </c>
      <c r="J2001" s="37">
        <f t="shared" si="344"/>
        <v>0.23</v>
      </c>
      <c r="K2001" s="14">
        <f t="shared" si="348"/>
        <v>128.01750000000001</v>
      </c>
      <c r="L2001" s="14">
        <f t="shared" si="349"/>
        <v>267.24639999999999</v>
      </c>
      <c r="M2001" s="10">
        <f>IF(C2001="Data Error","Data Error",IF(C2001&lt;=K2001,0,1-IFERROR(INDEX(BAAL!$C:$D,MATCH(ROUNDUP(C2001-K2001,0),BAAL!$B:$B,0),MATCH(LEFT(M$2,4),BAAL!$C$2:$D$2,0)),0)))</f>
        <v>0</v>
      </c>
      <c r="N2001" s="10">
        <f>IF(D2001="Data Error","Data Error",IF(D2001&lt;=L2001,0,1-IFERROR(INDEX(BAAL!$C:$D,MATCH(ROUNDUP(D2001-L2001,0),BAAL!$B:$B,0),MATCH(LEFT(N$2,4),BAAL!$C$2:$D$2,0)),0)))</f>
        <v>0</v>
      </c>
      <c r="O2001" s="41">
        <f t="shared" si="345"/>
        <v>5.7675101861459363E-3</v>
      </c>
      <c r="P2001" s="41">
        <f t="shared" si="346"/>
        <v>1.8186012162350015E-3</v>
      </c>
      <c r="Q2001" s="10">
        <f t="shared" si="350"/>
        <v>3</v>
      </c>
      <c r="R2001" s="34"/>
      <c r="T2001"/>
      <c r="U2001"/>
      <c r="V2001"/>
      <c r="W2001"/>
      <c r="X2001"/>
      <c r="Y2001"/>
      <c r="Z2001"/>
      <c r="AA2001"/>
      <c r="AB2001"/>
      <c r="AC2001"/>
    </row>
    <row r="2002" spans="1:29" x14ac:dyDescent="0.25">
      <c r="A2002" s="10">
        <f t="shared" si="341"/>
        <v>8</v>
      </c>
      <c r="B2002" s="4">
        <f>'[1]Hourly BAAL'!A2002</f>
        <v>42088.333333333336</v>
      </c>
      <c r="C2002" s="2">
        <f>'[1]Hourly BAAL'!B2002</f>
        <v>0</v>
      </c>
      <c r="D2002" s="2">
        <f>'[1]Hourly BAAL'!C2002</f>
        <v>74.134200000000007</v>
      </c>
      <c r="E2002" s="3">
        <f>'[1]Hourly BAAL'!D2002</f>
        <v>0.05</v>
      </c>
      <c r="F2002" s="3">
        <f>'[1]Hourly BAAL'!E2002</f>
        <v>0.14000000000000001</v>
      </c>
      <c r="G2002" s="31">
        <f t="shared" si="347"/>
        <v>41.472500000000004</v>
      </c>
      <c r="H2002" s="31">
        <f t="shared" si="342"/>
        <v>172.01380000000006</v>
      </c>
      <c r="I2002" s="37">
        <f t="shared" si="343"/>
        <v>0.05</v>
      </c>
      <c r="J2002" s="37">
        <f t="shared" si="344"/>
        <v>0.14000000000000001</v>
      </c>
      <c r="K2002" s="14">
        <f t="shared" si="348"/>
        <v>45.072500000000005</v>
      </c>
      <c r="L2002" s="14">
        <f t="shared" si="349"/>
        <v>246.14800000000005</v>
      </c>
      <c r="M2002" s="10">
        <f>IF(C2002="Data Error","Data Error",IF(C2002&lt;=K2002,0,1-IFERROR(INDEX(BAAL!$C:$D,MATCH(ROUNDUP(C2002-K2002,0),BAAL!$B:$B,0),MATCH(LEFT(M$2,4),BAAL!$C$2:$D$2,0)),0)))</f>
        <v>0</v>
      </c>
      <c r="N2002" s="10">
        <f>IF(D2002="Data Error","Data Error",IF(D2002&lt;=L2002,0,1-IFERROR(INDEX(BAAL!$C:$D,MATCH(ROUNDUP(D2002-L2002,0),BAAL!$B:$B,0),MATCH(LEFT(N$2,4),BAAL!$C$2:$D$2,0)),0)))</f>
        <v>0</v>
      </c>
      <c r="O2002" s="41">
        <f t="shared" si="345"/>
        <v>1.3638358464624717E-4</v>
      </c>
      <c r="P2002" s="41">
        <f t="shared" si="346"/>
        <v>4.6998436481646426E-4</v>
      </c>
      <c r="Q2002" s="10">
        <f t="shared" si="350"/>
        <v>3</v>
      </c>
      <c r="R2002" s="34"/>
      <c r="T2002"/>
      <c r="U2002"/>
      <c r="V2002"/>
      <c r="W2002"/>
      <c r="X2002"/>
      <c r="Y2002"/>
      <c r="Z2002"/>
      <c r="AA2002"/>
      <c r="AB2002"/>
      <c r="AC2002"/>
    </row>
    <row r="2003" spans="1:29" x14ac:dyDescent="0.25">
      <c r="A2003" s="10">
        <f t="shared" si="341"/>
        <v>9</v>
      </c>
      <c r="B2003" s="4">
        <f>'[1]Hourly BAAL'!A2003</f>
        <v>42088.375</v>
      </c>
      <c r="C2003" s="2">
        <f>'[1]Hourly BAAL'!B2003</f>
        <v>0</v>
      </c>
      <c r="D2003" s="2">
        <f>'[1]Hourly BAAL'!C2003</f>
        <v>47.464080000000003</v>
      </c>
      <c r="E2003" s="3">
        <f>'[1]Hourly BAAL'!D2003</f>
        <v>0.15</v>
      </c>
      <c r="F2003" s="3">
        <f>'[1]Hourly BAAL'!E2003</f>
        <v>0.09</v>
      </c>
      <c r="G2003" s="31">
        <f t="shared" si="347"/>
        <v>124.4175</v>
      </c>
      <c r="H2003" s="31">
        <f t="shared" si="342"/>
        <v>110.77392000000003</v>
      </c>
      <c r="I2003" s="37">
        <f t="shared" si="343"/>
        <v>0.15</v>
      </c>
      <c r="J2003" s="37">
        <f t="shared" si="344"/>
        <v>0.09</v>
      </c>
      <c r="K2003" s="14">
        <f t="shared" si="348"/>
        <v>128.01750000000001</v>
      </c>
      <c r="L2003" s="14">
        <f t="shared" si="349"/>
        <v>158.23800000000003</v>
      </c>
      <c r="M2003" s="10">
        <f>IF(C2003="Data Error","Data Error",IF(C2003&lt;=K2003,0,1-IFERROR(INDEX(BAAL!$C:$D,MATCH(ROUNDUP(C2003-K2003,0),BAAL!$B:$B,0),MATCH(LEFT(M$2,4),BAAL!$C$2:$D$2,0)),0)))</f>
        <v>0</v>
      </c>
      <c r="N2003" s="10">
        <f>IF(D2003="Data Error","Data Error",IF(D2003&lt;=L2003,0,1-IFERROR(INDEX(BAAL!$C:$D,MATCH(ROUNDUP(D2003-L2003,0),BAAL!$B:$B,0),MATCH(LEFT(N$2,4),BAAL!$C$2:$D$2,0)),0)))</f>
        <v>0</v>
      </c>
      <c r="O2003" s="41">
        <f t="shared" si="345"/>
        <v>5.7172244239234323E-4</v>
      </c>
      <c r="P2003" s="41">
        <f t="shared" si="346"/>
        <v>1.0181653369504625E-4</v>
      </c>
      <c r="Q2003" s="10">
        <f t="shared" si="350"/>
        <v>3</v>
      </c>
      <c r="R2003" s="34"/>
      <c r="T2003"/>
      <c r="U2003"/>
      <c r="V2003"/>
      <c r="W2003"/>
      <c r="X2003"/>
      <c r="Y2003"/>
      <c r="Z2003"/>
      <c r="AA2003"/>
      <c r="AB2003"/>
      <c r="AC2003"/>
    </row>
    <row r="2004" spans="1:29" x14ac:dyDescent="0.25">
      <c r="A2004" s="10">
        <f t="shared" si="341"/>
        <v>10</v>
      </c>
      <c r="B2004" s="4">
        <f>'[1]Hourly BAAL'!A2004</f>
        <v>42088.416666666664</v>
      </c>
      <c r="C2004" s="2">
        <f>'[1]Hourly BAAL'!B2004</f>
        <v>0</v>
      </c>
      <c r="D2004" s="2">
        <f>'[1]Hourly BAAL'!C2004</f>
        <v>0</v>
      </c>
      <c r="E2004" s="3">
        <f>'[1]Hourly BAAL'!D2004</f>
        <v>0.26</v>
      </c>
      <c r="F2004" s="3">
        <f>'[1]Hourly BAAL'!E2004</f>
        <v>7.0000000000000007E-2</v>
      </c>
      <c r="G2004" s="31">
        <f t="shared" si="347"/>
        <v>215.65700000000001</v>
      </c>
      <c r="H2004" s="31">
        <f t="shared" si="342"/>
        <v>123.07400000000003</v>
      </c>
      <c r="I2004" s="37">
        <f t="shared" si="343"/>
        <v>0.26</v>
      </c>
      <c r="J2004" s="37">
        <f t="shared" si="344"/>
        <v>7.0000000000000007E-2</v>
      </c>
      <c r="K2004" s="14">
        <f t="shared" si="348"/>
        <v>198.23854999999995</v>
      </c>
      <c r="L2004" s="14">
        <f t="shared" si="349"/>
        <v>123.07400000000003</v>
      </c>
      <c r="M2004" s="10">
        <f>IF(C2004="Data Error","Data Error",IF(C2004&lt;=K2004,0,1-IFERROR(INDEX(BAAL!$C:$D,MATCH(ROUNDUP(C2004-K2004,0),BAAL!$B:$B,0),MATCH(LEFT(M$2,4),BAAL!$C$2:$D$2,0)),0)))</f>
        <v>0</v>
      </c>
      <c r="N2004" s="10">
        <f>IF(D2004="Data Error","Data Error",IF(D2004&lt;=L2004,0,1-IFERROR(INDEX(BAAL!$C:$D,MATCH(ROUNDUP(D2004-L2004,0),BAAL!$B:$B,0),MATCH(LEFT(N$2,4),BAAL!$C$2:$D$2,0)),0)))</f>
        <v>0</v>
      </c>
      <c r="O2004" s="41">
        <f t="shared" si="345"/>
        <v>1.2437657732089751E-3</v>
      </c>
      <c r="P2004" s="41">
        <f t="shared" si="346"/>
        <v>1.5576093506851761E-4</v>
      </c>
      <c r="Q2004" s="10">
        <f t="shared" si="350"/>
        <v>3</v>
      </c>
      <c r="R2004" s="34"/>
      <c r="T2004"/>
      <c r="U2004"/>
      <c r="V2004"/>
      <c r="W2004"/>
      <c r="X2004"/>
      <c r="Y2004"/>
      <c r="Z2004"/>
      <c r="AA2004"/>
      <c r="AB2004"/>
      <c r="AC2004"/>
    </row>
    <row r="2005" spans="1:29" x14ac:dyDescent="0.25">
      <c r="A2005" s="10">
        <f t="shared" si="341"/>
        <v>11</v>
      </c>
      <c r="B2005" s="4">
        <f>'[1]Hourly BAAL'!A2005</f>
        <v>42088.458333333336</v>
      </c>
      <c r="C2005" s="2">
        <f>'[1]Hourly BAAL'!B2005</f>
        <v>0</v>
      </c>
      <c r="D2005" s="2">
        <f>'[1]Hourly BAAL'!C2005</f>
        <v>0</v>
      </c>
      <c r="E2005" s="3">
        <f>'[1]Hourly BAAL'!D2005</f>
        <v>0.27</v>
      </c>
      <c r="F2005" s="3">
        <f>'[1]Hourly BAAL'!E2005</f>
        <v>7.0000000000000007E-2</v>
      </c>
      <c r="G2005" s="31">
        <f t="shared" si="347"/>
        <v>223.95150000000004</v>
      </c>
      <c r="H2005" s="31">
        <f t="shared" si="342"/>
        <v>123.07400000000003</v>
      </c>
      <c r="I2005" s="37">
        <f t="shared" si="343"/>
        <v>0.27</v>
      </c>
      <c r="J2005" s="37">
        <f t="shared" si="344"/>
        <v>7.0000000000000007E-2</v>
      </c>
      <c r="K2005" s="14">
        <f t="shared" si="348"/>
        <v>198.23854999999995</v>
      </c>
      <c r="L2005" s="14">
        <f t="shared" si="349"/>
        <v>123.07400000000003</v>
      </c>
      <c r="M2005" s="10">
        <f>IF(C2005="Data Error","Data Error",IF(C2005&lt;=K2005,0,1-IFERROR(INDEX(BAAL!$C:$D,MATCH(ROUNDUP(C2005-K2005,0),BAAL!$B:$B,0),MATCH(LEFT(M$2,4),BAAL!$C$2:$D$2,0)),0)))</f>
        <v>0</v>
      </c>
      <c r="N2005" s="10">
        <f>IF(D2005="Data Error","Data Error",IF(D2005&lt;=L2005,0,1-IFERROR(INDEX(BAAL!$C:$D,MATCH(ROUNDUP(D2005-L2005,0),BAAL!$B:$B,0),MATCH(LEFT(N$2,4),BAAL!$C$2:$D$2,0)),0)))</f>
        <v>0</v>
      </c>
      <c r="O2005" s="41">
        <f t="shared" si="345"/>
        <v>7.7732526281655589E-4</v>
      </c>
      <c r="P2005" s="41">
        <f t="shared" si="346"/>
        <v>1.5576093506851761E-4</v>
      </c>
      <c r="Q2005" s="10">
        <f t="shared" si="350"/>
        <v>3</v>
      </c>
      <c r="R2005" s="34"/>
      <c r="T2005"/>
      <c r="U2005"/>
      <c r="V2005"/>
      <c r="W2005"/>
      <c r="X2005"/>
      <c r="Y2005"/>
      <c r="Z2005"/>
      <c r="AA2005"/>
      <c r="AB2005"/>
      <c r="AC2005"/>
    </row>
    <row r="2006" spans="1:29" x14ac:dyDescent="0.25">
      <c r="A2006" s="10">
        <f t="shared" si="341"/>
        <v>12</v>
      </c>
      <c r="B2006" s="4">
        <f>'[1]Hourly BAAL'!A2006</f>
        <v>42088.5</v>
      </c>
      <c r="C2006" s="2">
        <f>'[1]Hourly BAAL'!B2006</f>
        <v>0</v>
      </c>
      <c r="D2006" s="2">
        <f>'[1]Hourly BAAL'!C2006</f>
        <v>0</v>
      </c>
      <c r="E2006" s="3">
        <f>'[1]Hourly BAAL'!D2006</f>
        <v>0.31</v>
      </c>
      <c r="F2006" s="3">
        <f>'[1]Hourly BAAL'!E2006</f>
        <v>7.0000000000000007E-2</v>
      </c>
      <c r="G2006" s="31">
        <f t="shared" si="347"/>
        <v>257.12950000000001</v>
      </c>
      <c r="H2006" s="31">
        <f t="shared" si="342"/>
        <v>123.07400000000003</v>
      </c>
      <c r="I2006" s="37">
        <f t="shared" si="343"/>
        <v>0.31</v>
      </c>
      <c r="J2006" s="37">
        <f t="shared" si="344"/>
        <v>7.0000000000000007E-2</v>
      </c>
      <c r="K2006" s="14">
        <f t="shared" si="348"/>
        <v>198.23854999999995</v>
      </c>
      <c r="L2006" s="14">
        <f t="shared" si="349"/>
        <v>123.07400000000003</v>
      </c>
      <c r="M2006" s="10">
        <f>IF(C2006="Data Error","Data Error",IF(C2006&lt;=K2006,0,1-IFERROR(INDEX(BAAL!$C:$D,MATCH(ROUNDUP(C2006-K2006,0),BAAL!$B:$B,0),MATCH(LEFT(M$2,4),BAAL!$C$2:$D$2,0)),0)))</f>
        <v>0</v>
      </c>
      <c r="N2006" s="10">
        <f>IF(D2006="Data Error","Data Error",IF(D2006&lt;=L2006,0,1-IFERROR(INDEX(BAAL!$C:$D,MATCH(ROUNDUP(D2006-L2006,0),BAAL!$B:$B,0),MATCH(LEFT(N$2,4),BAAL!$C$2:$D$2,0)),0)))</f>
        <v>0</v>
      </c>
      <c r="O2006" s="41">
        <f t="shared" si="345"/>
        <v>1.0683198898789709E-3</v>
      </c>
      <c r="P2006" s="41">
        <f t="shared" si="346"/>
        <v>1.5576093506851761E-4</v>
      </c>
      <c r="Q2006" s="10">
        <f t="shared" si="350"/>
        <v>3</v>
      </c>
      <c r="R2006" s="34"/>
      <c r="T2006"/>
      <c r="U2006"/>
      <c r="V2006"/>
      <c r="W2006"/>
      <c r="X2006"/>
      <c r="Y2006"/>
      <c r="Z2006"/>
      <c r="AA2006"/>
      <c r="AB2006"/>
      <c r="AC2006"/>
    </row>
    <row r="2007" spans="1:29" x14ac:dyDescent="0.25">
      <c r="A2007" s="10">
        <f t="shared" si="341"/>
        <v>13</v>
      </c>
      <c r="B2007" s="4">
        <f>'[1]Hourly BAAL'!A2007</f>
        <v>42088.541666666664</v>
      </c>
      <c r="C2007" s="2">
        <f>'[1]Hourly BAAL'!B2007</f>
        <v>0</v>
      </c>
      <c r="D2007" s="2">
        <f>'[1]Hourly BAAL'!C2007</f>
        <v>0</v>
      </c>
      <c r="E2007" s="3">
        <f>'[1]Hourly BAAL'!D2007</f>
        <v>0.37</v>
      </c>
      <c r="F2007" s="3">
        <f>'[1]Hourly BAAL'!E2007</f>
        <v>0.09</v>
      </c>
      <c r="G2007" s="31">
        <f t="shared" si="347"/>
        <v>306.8965</v>
      </c>
      <c r="H2007" s="31">
        <f t="shared" si="342"/>
        <v>158.23800000000003</v>
      </c>
      <c r="I2007" s="37">
        <f t="shared" si="343"/>
        <v>0.37</v>
      </c>
      <c r="J2007" s="37">
        <f t="shared" si="344"/>
        <v>0.09</v>
      </c>
      <c r="K2007" s="14">
        <f t="shared" si="348"/>
        <v>198.23854999999995</v>
      </c>
      <c r="L2007" s="14">
        <f t="shared" si="349"/>
        <v>158.23800000000003</v>
      </c>
      <c r="M2007" s="10">
        <f>IF(C2007="Data Error","Data Error",IF(C2007&lt;=K2007,0,1-IFERROR(INDEX(BAAL!$C:$D,MATCH(ROUNDUP(C2007-K2007,0),BAAL!$B:$B,0),MATCH(LEFT(M$2,4),BAAL!$C$2:$D$2,0)),0)))</f>
        <v>0</v>
      </c>
      <c r="N2007" s="10">
        <f>IF(D2007="Data Error","Data Error",IF(D2007&lt;=L2007,0,1-IFERROR(INDEX(BAAL!$C:$D,MATCH(ROUNDUP(D2007-L2007,0),BAAL!$B:$B,0),MATCH(LEFT(N$2,4),BAAL!$C$2:$D$2,0)),0)))</f>
        <v>0</v>
      </c>
      <c r="O2007" s="41">
        <f t="shared" si="345"/>
        <v>2.2163181595644238E-3</v>
      </c>
      <c r="P2007" s="41">
        <f t="shared" si="346"/>
        <v>2.8579318265078816E-4</v>
      </c>
      <c r="Q2007" s="10">
        <f t="shared" si="350"/>
        <v>3</v>
      </c>
      <c r="R2007" s="34"/>
      <c r="T2007"/>
      <c r="U2007"/>
      <c r="V2007"/>
      <c r="W2007"/>
      <c r="X2007"/>
      <c r="Y2007"/>
      <c r="Z2007"/>
      <c r="AA2007"/>
      <c r="AB2007"/>
      <c r="AC2007"/>
    </row>
    <row r="2008" spans="1:29" x14ac:dyDescent="0.25">
      <c r="A2008" s="10">
        <f t="shared" si="341"/>
        <v>14</v>
      </c>
      <c r="B2008" s="4">
        <f>'[1]Hourly BAAL'!A2008</f>
        <v>42088.583333333336</v>
      </c>
      <c r="C2008" s="2">
        <f>'[1]Hourly BAAL'!B2008</f>
        <v>27.06972</v>
      </c>
      <c r="D2008" s="2">
        <f>'[1]Hourly BAAL'!C2008</f>
        <v>0</v>
      </c>
      <c r="E2008" s="3">
        <f>'[1]Hourly BAAL'!D2008</f>
        <v>0.4</v>
      </c>
      <c r="F2008" s="3">
        <f>'[1]Hourly BAAL'!E2008</f>
        <v>0.17</v>
      </c>
      <c r="G2008" s="31">
        <f t="shared" si="347"/>
        <v>304.71028000000001</v>
      </c>
      <c r="H2008" s="31">
        <f t="shared" si="342"/>
        <v>298.89400000000006</v>
      </c>
      <c r="I2008" s="37">
        <f t="shared" si="343"/>
        <v>0.4</v>
      </c>
      <c r="J2008" s="37">
        <f t="shared" si="344"/>
        <v>0.17</v>
      </c>
      <c r="K2008" s="14">
        <f t="shared" si="348"/>
        <v>198.23854999999995</v>
      </c>
      <c r="L2008" s="14">
        <f t="shared" si="349"/>
        <v>267.24639999999999</v>
      </c>
      <c r="M2008" s="10">
        <f>IF(C2008="Data Error","Data Error",IF(C2008&lt;=K2008,0,1-IFERROR(INDEX(BAAL!$C:$D,MATCH(ROUNDUP(C2008-K2008,0),BAAL!$B:$B,0),MATCH(LEFT(M$2,4),BAAL!$C$2:$D$2,0)),0)))</f>
        <v>0</v>
      </c>
      <c r="N2008" s="10">
        <f>IF(D2008="Data Error","Data Error",IF(D2008&lt;=L2008,0,1-IFERROR(INDEX(BAAL!$C:$D,MATCH(ROUNDUP(D2008-L2008,0),BAAL!$B:$B,0),MATCH(LEFT(N$2,4),BAAL!$C$2:$D$2,0)),0)))</f>
        <v>0</v>
      </c>
      <c r="O2008" s="41">
        <f t="shared" si="345"/>
        <v>1.0146953078929004E-5</v>
      </c>
      <c r="P2008" s="41">
        <f t="shared" si="346"/>
        <v>4.3415473691564435E-4</v>
      </c>
      <c r="Q2008" s="10">
        <f t="shared" si="350"/>
        <v>3</v>
      </c>
      <c r="R2008" s="34"/>
      <c r="T2008"/>
      <c r="U2008"/>
      <c r="V2008"/>
      <c r="W2008"/>
      <c r="X2008"/>
      <c r="Y2008"/>
      <c r="Z2008"/>
      <c r="AA2008"/>
      <c r="AB2008"/>
      <c r="AC2008"/>
    </row>
    <row r="2009" spans="1:29" x14ac:dyDescent="0.25">
      <c r="A2009" s="10">
        <f t="shared" si="341"/>
        <v>15</v>
      </c>
      <c r="B2009" s="4">
        <f>'[1]Hourly BAAL'!A2009</f>
        <v>42088.625</v>
      </c>
      <c r="C2009" s="2">
        <f>'[1]Hourly BAAL'!B2009</f>
        <v>1.21332</v>
      </c>
      <c r="D2009" s="2">
        <f>'[1]Hourly BAAL'!C2009</f>
        <v>0</v>
      </c>
      <c r="E2009" s="3">
        <f>'[1]Hourly BAAL'!D2009</f>
        <v>0.35</v>
      </c>
      <c r="F2009" s="3">
        <f>'[1]Hourly BAAL'!E2009</f>
        <v>0.3</v>
      </c>
      <c r="G2009" s="31">
        <f t="shared" si="347"/>
        <v>289.09417999999999</v>
      </c>
      <c r="H2009" s="31">
        <f t="shared" si="342"/>
        <v>527.46</v>
      </c>
      <c r="I2009" s="37">
        <f t="shared" si="343"/>
        <v>0.35</v>
      </c>
      <c r="J2009" s="37">
        <f t="shared" si="344"/>
        <v>0.3</v>
      </c>
      <c r="K2009" s="14">
        <f t="shared" si="348"/>
        <v>198.23854999999995</v>
      </c>
      <c r="L2009" s="14">
        <f t="shared" si="349"/>
        <v>267.24639999999999</v>
      </c>
      <c r="M2009" s="10">
        <f>IF(C2009="Data Error","Data Error",IF(C2009&lt;=K2009,0,1-IFERROR(INDEX(BAAL!$C:$D,MATCH(ROUNDUP(C2009-K2009,0),BAAL!$B:$B,0),MATCH(LEFT(M$2,4),BAAL!$C$2:$D$2,0)),0)))</f>
        <v>0</v>
      </c>
      <c r="N2009" s="10">
        <f>IF(D2009="Data Error","Data Error",IF(D2009&lt;=L2009,0,1-IFERROR(INDEX(BAAL!$C:$D,MATCH(ROUNDUP(D2009-L2009,0),BAAL!$B:$B,0),MATCH(LEFT(N$2,4),BAAL!$C$2:$D$2,0)),0)))</f>
        <v>0</v>
      </c>
      <c r="O2009" s="41">
        <f t="shared" si="345"/>
        <v>7.118890921803423E-4</v>
      </c>
      <c r="P2009" s="41">
        <f t="shared" si="346"/>
        <v>8.219814293307932E-4</v>
      </c>
      <c r="Q2009" s="10">
        <f t="shared" si="350"/>
        <v>3</v>
      </c>
      <c r="R2009" s="34"/>
      <c r="T2009"/>
      <c r="U2009"/>
      <c r="V2009"/>
      <c r="W2009"/>
      <c r="X2009"/>
      <c r="Y2009"/>
      <c r="Z2009"/>
      <c r="AA2009"/>
      <c r="AB2009"/>
      <c r="AC2009"/>
    </row>
    <row r="2010" spans="1:29" x14ac:dyDescent="0.25">
      <c r="A2010" s="10">
        <f t="shared" si="341"/>
        <v>16</v>
      </c>
      <c r="B2010" s="4">
        <f>'[1]Hourly BAAL'!A2010</f>
        <v>42088.666666666664</v>
      </c>
      <c r="C2010" s="2">
        <f>'[1]Hourly BAAL'!B2010</f>
        <v>0</v>
      </c>
      <c r="D2010" s="2">
        <f>'[1]Hourly BAAL'!C2010</f>
        <v>19.677600000000002</v>
      </c>
      <c r="E2010" s="3">
        <f>'[1]Hourly BAAL'!D2010</f>
        <v>0.34</v>
      </c>
      <c r="F2010" s="3">
        <f>'[1]Hourly BAAL'!E2010</f>
        <v>0.33</v>
      </c>
      <c r="G2010" s="31">
        <f t="shared" si="347"/>
        <v>282.01300000000003</v>
      </c>
      <c r="H2010" s="31">
        <f t="shared" si="342"/>
        <v>560.52840000000015</v>
      </c>
      <c r="I2010" s="37">
        <f t="shared" si="343"/>
        <v>0.34</v>
      </c>
      <c r="J2010" s="37">
        <f t="shared" si="344"/>
        <v>0.33</v>
      </c>
      <c r="K2010" s="14">
        <f t="shared" si="348"/>
        <v>198.23854999999995</v>
      </c>
      <c r="L2010" s="14">
        <f t="shared" si="349"/>
        <v>267.24639999999999</v>
      </c>
      <c r="M2010" s="10">
        <f>IF(C2010="Data Error","Data Error",IF(C2010&lt;=K2010,0,1-IFERROR(INDEX(BAAL!$C:$D,MATCH(ROUNDUP(C2010-K2010,0),BAAL!$B:$B,0),MATCH(LEFT(M$2,4),BAAL!$C$2:$D$2,0)),0)))</f>
        <v>0</v>
      </c>
      <c r="N2010" s="10">
        <f>IF(D2010="Data Error","Data Error",IF(D2010&lt;=L2010,0,1-IFERROR(INDEX(BAAL!$C:$D,MATCH(ROUNDUP(D2010-L2010,0),BAAL!$B:$B,0),MATCH(LEFT(N$2,4),BAAL!$C$2:$D$2,0)),0)))</f>
        <v>0</v>
      </c>
      <c r="O2010" s="41">
        <f t="shared" si="345"/>
        <v>8.4529515231414895E-4</v>
      </c>
      <c r="P2010" s="41">
        <f t="shared" si="346"/>
        <v>5.9729397128791667E-4</v>
      </c>
      <c r="Q2010" s="10">
        <f t="shared" si="350"/>
        <v>3</v>
      </c>
      <c r="R2010" s="34"/>
      <c r="T2010"/>
      <c r="U2010"/>
      <c r="V2010"/>
      <c r="W2010"/>
      <c r="X2010"/>
      <c r="Y2010"/>
      <c r="Z2010"/>
      <c r="AA2010"/>
      <c r="AB2010"/>
      <c r="AC2010"/>
    </row>
    <row r="2011" spans="1:29" x14ac:dyDescent="0.25">
      <c r="A2011" s="10">
        <f t="shared" si="341"/>
        <v>17</v>
      </c>
      <c r="B2011" s="4">
        <f>'[1]Hourly BAAL'!A2011</f>
        <v>42088.708333333336</v>
      </c>
      <c r="C2011" s="2">
        <f>'[1]Hourly BAAL'!B2011</f>
        <v>47.863079999999997</v>
      </c>
      <c r="D2011" s="2">
        <f>'[1]Hourly BAAL'!C2011</f>
        <v>54.2652</v>
      </c>
      <c r="E2011" s="3">
        <f>'[1]Hourly BAAL'!D2011</f>
        <v>0.37</v>
      </c>
      <c r="F2011" s="3">
        <f>'[1]Hourly BAAL'!E2011</f>
        <v>0.37</v>
      </c>
      <c r="G2011" s="31">
        <f t="shared" si="347"/>
        <v>259.03341999999998</v>
      </c>
      <c r="H2011" s="31">
        <f t="shared" si="342"/>
        <v>596.26880000000006</v>
      </c>
      <c r="I2011" s="37">
        <f t="shared" si="343"/>
        <v>0.37</v>
      </c>
      <c r="J2011" s="37">
        <f t="shared" si="344"/>
        <v>0.37</v>
      </c>
      <c r="K2011" s="14">
        <f t="shared" si="348"/>
        <v>198.23854999999995</v>
      </c>
      <c r="L2011" s="14">
        <f t="shared" si="349"/>
        <v>267.24639999999999</v>
      </c>
      <c r="M2011" s="10">
        <f>IF(C2011="Data Error","Data Error",IF(C2011&lt;=K2011,0,1-IFERROR(INDEX(BAAL!$C:$D,MATCH(ROUNDUP(C2011-K2011,0),BAAL!$B:$B,0),MATCH(LEFT(M$2,4),BAAL!$C$2:$D$2,0)),0)))</f>
        <v>0</v>
      </c>
      <c r="N2011" s="10">
        <f>IF(D2011="Data Error","Data Error",IF(D2011&lt;=L2011,0,1-IFERROR(INDEX(BAAL!$C:$D,MATCH(ROUNDUP(D2011-L2011,0),BAAL!$B:$B,0),MATCH(LEFT(N$2,4),BAAL!$C$2:$D$2,0)),0)))</f>
        <v>0</v>
      </c>
      <c r="O2011" s="41">
        <f t="shared" si="345"/>
        <v>1.1292911298042938E-4</v>
      </c>
      <c r="P2011" s="41">
        <f t="shared" si="346"/>
        <v>2.9645450960819181E-6</v>
      </c>
      <c r="Q2011" s="10">
        <f t="shared" si="350"/>
        <v>3</v>
      </c>
      <c r="R2011" s="34"/>
      <c r="T2011"/>
      <c r="U2011"/>
      <c r="V2011"/>
      <c r="W2011"/>
      <c r="X2011"/>
      <c r="Y2011"/>
      <c r="Z2011"/>
      <c r="AA2011"/>
      <c r="AB2011"/>
      <c r="AC2011"/>
    </row>
    <row r="2012" spans="1:29" x14ac:dyDescent="0.25">
      <c r="A2012" s="10">
        <f t="shared" si="341"/>
        <v>18</v>
      </c>
      <c r="B2012" s="4">
        <f>'[1]Hourly BAAL'!A2012</f>
        <v>42088.75</v>
      </c>
      <c r="C2012" s="2">
        <f>'[1]Hourly BAAL'!B2012</f>
        <v>53.327759999999998</v>
      </c>
      <c r="D2012" s="2">
        <f>'[1]Hourly BAAL'!C2012</f>
        <v>160.14071999999999</v>
      </c>
      <c r="E2012" s="3">
        <f>'[1]Hourly BAAL'!D2012</f>
        <v>0.31</v>
      </c>
      <c r="F2012" s="3">
        <f>'[1]Hourly BAAL'!E2012</f>
        <v>0.31</v>
      </c>
      <c r="G2012" s="31">
        <f t="shared" si="347"/>
        <v>203.80174</v>
      </c>
      <c r="H2012" s="31">
        <f t="shared" si="342"/>
        <v>384.90128000000004</v>
      </c>
      <c r="I2012" s="37">
        <f t="shared" si="343"/>
        <v>0.31</v>
      </c>
      <c r="J2012" s="37">
        <f t="shared" si="344"/>
        <v>0.31</v>
      </c>
      <c r="K2012" s="14">
        <f t="shared" si="348"/>
        <v>198.23854999999995</v>
      </c>
      <c r="L2012" s="14">
        <f t="shared" si="349"/>
        <v>267.24639999999999</v>
      </c>
      <c r="M2012" s="10">
        <f>IF(C2012="Data Error","Data Error",IF(C2012&lt;=K2012,0,1-IFERROR(INDEX(BAAL!$C:$D,MATCH(ROUNDUP(C2012-K2012,0),BAAL!$B:$B,0),MATCH(LEFT(M$2,4),BAAL!$C$2:$D$2,0)),0)))</f>
        <v>0</v>
      </c>
      <c r="N2012" s="10">
        <f>IF(D2012="Data Error","Data Error",IF(D2012&lt;=L2012,0,1-IFERROR(INDEX(BAAL!$C:$D,MATCH(ROUNDUP(D2012-L2012,0),BAAL!$B:$B,0),MATCH(LEFT(N$2,4),BAAL!$C$2:$D$2,0)),0)))</f>
        <v>0</v>
      </c>
      <c r="O2012" s="41">
        <f t="shared" si="345"/>
        <v>9.9905010326605394E-4</v>
      </c>
      <c r="P2012" s="41">
        <f t="shared" si="346"/>
        <v>4.3546840503179808E-3</v>
      </c>
      <c r="Q2012" s="10">
        <f t="shared" si="350"/>
        <v>3</v>
      </c>
      <c r="R2012" s="34"/>
      <c r="T2012"/>
      <c r="U2012"/>
      <c r="V2012"/>
      <c r="W2012"/>
      <c r="X2012"/>
      <c r="Y2012"/>
      <c r="Z2012"/>
      <c r="AA2012"/>
      <c r="AB2012"/>
      <c r="AC2012"/>
    </row>
    <row r="2013" spans="1:29" x14ac:dyDescent="0.25">
      <c r="A2013" s="10">
        <f t="shared" si="341"/>
        <v>19</v>
      </c>
      <c r="B2013" s="4">
        <f>'[1]Hourly BAAL'!A2013</f>
        <v>42088.791666666664</v>
      </c>
      <c r="C2013" s="2">
        <f>'[1]Hourly BAAL'!B2013</f>
        <v>17.246880000000001</v>
      </c>
      <c r="D2013" s="2">
        <f>'[1]Hourly BAAL'!C2013</f>
        <v>46.74456</v>
      </c>
      <c r="E2013" s="3">
        <f>'[1]Hourly BAAL'!D2013</f>
        <v>0.23</v>
      </c>
      <c r="F2013" s="3">
        <f>'[1]Hourly BAAL'!E2013</f>
        <v>0.25</v>
      </c>
      <c r="G2013" s="31">
        <f t="shared" si="347"/>
        <v>173.52662000000001</v>
      </c>
      <c r="H2013" s="31">
        <f t="shared" si="342"/>
        <v>392.80544000000009</v>
      </c>
      <c r="I2013" s="37">
        <f t="shared" si="343"/>
        <v>0.23</v>
      </c>
      <c r="J2013" s="37">
        <f t="shared" si="344"/>
        <v>0.25</v>
      </c>
      <c r="K2013" s="14">
        <f t="shared" si="348"/>
        <v>194.37350000000001</v>
      </c>
      <c r="L2013" s="14">
        <f t="shared" si="349"/>
        <v>267.24639999999999</v>
      </c>
      <c r="M2013" s="10">
        <f>IF(C2013="Data Error","Data Error",IF(C2013&lt;=K2013,0,1-IFERROR(INDEX(BAAL!$C:$D,MATCH(ROUNDUP(C2013-K2013,0),BAAL!$B:$B,0),MATCH(LEFT(M$2,4),BAAL!$C$2:$D$2,0)),0)))</f>
        <v>0</v>
      </c>
      <c r="N2013" s="10">
        <f>IF(D2013="Data Error","Data Error",IF(D2013&lt;=L2013,0,1-IFERROR(INDEX(BAAL!$C:$D,MATCH(ROUNDUP(D2013-L2013,0),BAAL!$B:$B,0),MATCH(LEFT(N$2,4),BAAL!$C$2:$D$2,0)),0)))</f>
        <v>0</v>
      </c>
      <c r="O2013" s="41">
        <f t="shared" si="345"/>
        <v>4.3233520530283676E-5</v>
      </c>
      <c r="P2013" s="41">
        <f t="shared" si="346"/>
        <v>8.6294485396720509E-5</v>
      </c>
      <c r="Q2013" s="10">
        <f t="shared" si="350"/>
        <v>3</v>
      </c>
      <c r="R2013" s="34"/>
      <c r="T2013"/>
      <c r="U2013"/>
      <c r="V2013"/>
      <c r="W2013"/>
      <c r="X2013"/>
      <c r="Y2013"/>
      <c r="Z2013"/>
      <c r="AA2013"/>
      <c r="AB2013"/>
      <c r="AC2013"/>
    </row>
    <row r="2014" spans="1:29" x14ac:dyDescent="0.25">
      <c r="A2014" s="10">
        <f t="shared" si="341"/>
        <v>20</v>
      </c>
      <c r="B2014" s="4">
        <f>'[1]Hourly BAAL'!A2014</f>
        <v>42088.833333333336</v>
      </c>
      <c r="C2014" s="2">
        <f>'[1]Hourly BAAL'!B2014</f>
        <v>20.590679999999999</v>
      </c>
      <c r="D2014" s="2">
        <f>'[1]Hourly BAAL'!C2014</f>
        <v>0</v>
      </c>
      <c r="E2014" s="3">
        <f>'[1]Hourly BAAL'!D2014</f>
        <v>0.25</v>
      </c>
      <c r="F2014" s="3">
        <f>'[1]Hourly BAAL'!E2014</f>
        <v>0.24</v>
      </c>
      <c r="G2014" s="31">
        <f t="shared" si="347"/>
        <v>186.77182000000002</v>
      </c>
      <c r="H2014" s="31">
        <f t="shared" si="342"/>
        <v>421.96800000000007</v>
      </c>
      <c r="I2014" s="37">
        <f t="shared" si="343"/>
        <v>0.25</v>
      </c>
      <c r="J2014" s="37">
        <f t="shared" si="344"/>
        <v>0.24</v>
      </c>
      <c r="K2014" s="14">
        <f t="shared" si="348"/>
        <v>198.23854999999995</v>
      </c>
      <c r="L2014" s="14">
        <f t="shared" si="349"/>
        <v>267.24639999999999</v>
      </c>
      <c r="M2014" s="10">
        <f>IF(C2014="Data Error","Data Error",IF(C2014&lt;=K2014,0,1-IFERROR(INDEX(BAAL!$C:$D,MATCH(ROUNDUP(C2014-K2014,0),BAAL!$B:$B,0),MATCH(LEFT(M$2,4),BAAL!$C$2:$D$2,0)),0)))</f>
        <v>0</v>
      </c>
      <c r="N2014" s="10">
        <f>IF(D2014="Data Error","Data Error",IF(D2014&lt;=L2014,0,1-IFERROR(INDEX(BAAL!$C:$D,MATCH(ROUNDUP(D2014-L2014,0),BAAL!$B:$B,0),MATCH(LEFT(N$2,4),BAAL!$C$2:$D$2,0)),0)))</f>
        <v>0</v>
      </c>
      <c r="O2014" s="41">
        <f t="shared" si="345"/>
        <v>4.757823621397812E-6</v>
      </c>
      <c r="P2014" s="41">
        <f t="shared" si="346"/>
        <v>6.0300481887659736E-4</v>
      </c>
      <c r="Q2014" s="10">
        <f t="shared" si="350"/>
        <v>3</v>
      </c>
      <c r="R2014" s="34"/>
      <c r="T2014"/>
      <c r="U2014"/>
      <c r="V2014"/>
      <c r="W2014"/>
      <c r="X2014"/>
      <c r="Y2014"/>
      <c r="Z2014"/>
      <c r="AA2014"/>
      <c r="AB2014"/>
      <c r="AC2014"/>
    </row>
    <row r="2015" spans="1:29" x14ac:dyDescent="0.25">
      <c r="A2015" s="10">
        <f t="shared" si="341"/>
        <v>21</v>
      </c>
      <c r="B2015" s="4">
        <f>'[1]Hourly BAAL'!A2015</f>
        <v>42088.875</v>
      </c>
      <c r="C2015" s="2">
        <f>'[1]Hourly BAAL'!B2015</f>
        <v>0</v>
      </c>
      <c r="D2015" s="2">
        <f>'[1]Hourly BAAL'!C2015</f>
        <v>0.325319999999998</v>
      </c>
      <c r="E2015" s="3">
        <f>'[1]Hourly BAAL'!D2015</f>
        <v>0.21</v>
      </c>
      <c r="F2015" s="3">
        <f>'[1]Hourly BAAL'!E2015</f>
        <v>0.28000000000000003</v>
      </c>
      <c r="G2015" s="31">
        <f t="shared" si="347"/>
        <v>174.18450000000001</v>
      </c>
      <c r="H2015" s="31">
        <f t="shared" si="342"/>
        <v>491.97068000000013</v>
      </c>
      <c r="I2015" s="37">
        <f t="shared" si="343"/>
        <v>0.21</v>
      </c>
      <c r="J2015" s="37">
        <f t="shared" si="344"/>
        <v>0.28000000000000003</v>
      </c>
      <c r="K2015" s="14">
        <f t="shared" si="348"/>
        <v>177.78450000000001</v>
      </c>
      <c r="L2015" s="14">
        <f t="shared" si="349"/>
        <v>267.24639999999999</v>
      </c>
      <c r="M2015" s="10">
        <f>IF(C2015="Data Error","Data Error",IF(C2015&lt;=K2015,0,1-IFERROR(INDEX(BAAL!$C:$D,MATCH(ROUNDUP(C2015-K2015,0),BAAL!$B:$B,0),MATCH(LEFT(M$2,4),BAAL!$C$2:$D$2,0)),0)))</f>
        <v>0</v>
      </c>
      <c r="N2015" s="10">
        <f>IF(D2015="Data Error","Data Error",IF(D2015&lt;=L2015,0,1-IFERROR(INDEX(BAAL!$C:$D,MATCH(ROUNDUP(D2015-L2015,0),BAAL!$B:$B,0),MATCH(LEFT(N$2,4),BAAL!$C$2:$D$2,0)),0)))</f>
        <v>0</v>
      </c>
      <c r="O2015" s="41">
        <f t="shared" si="345"/>
        <v>9.0809929873448528E-4</v>
      </c>
      <c r="P2015" s="41">
        <f t="shared" si="346"/>
        <v>6.1205987531082954E-4</v>
      </c>
      <c r="Q2015" s="10">
        <f t="shared" si="350"/>
        <v>3</v>
      </c>
      <c r="R2015" s="34"/>
      <c r="T2015"/>
      <c r="U2015"/>
      <c r="V2015"/>
      <c r="W2015"/>
      <c r="X2015"/>
      <c r="Y2015"/>
      <c r="Z2015"/>
      <c r="AA2015"/>
      <c r="AB2015"/>
      <c r="AC2015"/>
    </row>
    <row r="2016" spans="1:29" x14ac:dyDescent="0.25">
      <c r="A2016" s="10">
        <f t="shared" si="341"/>
        <v>22</v>
      </c>
      <c r="B2016" s="4">
        <f>'[1]Hourly BAAL'!A2016</f>
        <v>42088.916666666664</v>
      </c>
      <c r="C2016" s="2">
        <f>'[1]Hourly BAAL'!B2016</f>
        <v>0</v>
      </c>
      <c r="D2016" s="2">
        <f>'[1]Hourly BAAL'!C2016</f>
        <v>0</v>
      </c>
      <c r="E2016" s="3">
        <f>'[1]Hourly BAAL'!D2016</f>
        <v>0.34</v>
      </c>
      <c r="F2016" s="3">
        <f>'[1]Hourly BAAL'!E2016</f>
        <v>0.28000000000000003</v>
      </c>
      <c r="G2016" s="31">
        <f t="shared" si="347"/>
        <v>282.01300000000003</v>
      </c>
      <c r="H2016" s="31">
        <f t="shared" si="342"/>
        <v>492.29600000000011</v>
      </c>
      <c r="I2016" s="37">
        <f t="shared" si="343"/>
        <v>0.34</v>
      </c>
      <c r="J2016" s="37">
        <f t="shared" si="344"/>
        <v>0.28000000000000003</v>
      </c>
      <c r="K2016" s="14">
        <f t="shared" si="348"/>
        <v>198.23854999999995</v>
      </c>
      <c r="L2016" s="14">
        <f t="shared" si="349"/>
        <v>267.24639999999999</v>
      </c>
      <c r="M2016" s="10">
        <f>IF(C2016="Data Error","Data Error",IF(C2016&lt;=K2016,0,1-IFERROR(INDEX(BAAL!$C:$D,MATCH(ROUNDUP(C2016-K2016,0),BAAL!$B:$B,0),MATCH(LEFT(M$2,4),BAAL!$C$2:$D$2,0)),0)))</f>
        <v>0</v>
      </c>
      <c r="N2016" s="10">
        <f>IF(D2016="Data Error","Data Error",IF(D2016&lt;=L2016,0,1-IFERROR(INDEX(BAAL!$C:$D,MATCH(ROUNDUP(D2016-L2016,0),BAAL!$B:$B,0),MATCH(LEFT(N$2,4),BAAL!$C$2:$D$2,0)),0)))</f>
        <v>0</v>
      </c>
      <c r="O2016" s="41">
        <f t="shared" si="345"/>
        <v>8.4529515231414895E-4</v>
      </c>
      <c r="P2016" s="41">
        <f t="shared" si="346"/>
        <v>6.2124934524033083E-4</v>
      </c>
      <c r="Q2016" s="10">
        <f t="shared" si="350"/>
        <v>3</v>
      </c>
      <c r="R2016" s="34"/>
      <c r="T2016"/>
      <c r="U2016"/>
      <c r="V2016"/>
      <c r="W2016"/>
      <c r="X2016"/>
      <c r="Y2016"/>
      <c r="Z2016"/>
      <c r="AA2016"/>
      <c r="AB2016"/>
      <c r="AC2016"/>
    </row>
    <row r="2017" spans="1:29" x14ac:dyDescent="0.25">
      <c r="A2017" s="10">
        <f t="shared" si="341"/>
        <v>23</v>
      </c>
      <c r="B2017" s="4">
        <f>'[1]Hourly BAAL'!A2017</f>
        <v>42088.958333333336</v>
      </c>
      <c r="C2017" s="2">
        <f>'[1]Hourly BAAL'!B2017</f>
        <v>42.365879999999997</v>
      </c>
      <c r="D2017" s="2">
        <f>'[1]Hourly BAAL'!C2017</f>
        <v>0</v>
      </c>
      <c r="E2017" s="3">
        <f>'[1]Hourly BAAL'!D2017</f>
        <v>0.49</v>
      </c>
      <c r="F2017" s="3">
        <f>'[1]Hourly BAAL'!E2017</f>
        <v>0.37</v>
      </c>
      <c r="G2017" s="31">
        <f t="shared" si="347"/>
        <v>364.06461999999999</v>
      </c>
      <c r="H2017" s="31">
        <f t="shared" si="342"/>
        <v>650.53400000000011</v>
      </c>
      <c r="I2017" s="37">
        <f t="shared" si="343"/>
        <v>0.49</v>
      </c>
      <c r="J2017" s="37">
        <f t="shared" si="344"/>
        <v>0.37</v>
      </c>
      <c r="K2017" s="14">
        <f t="shared" si="348"/>
        <v>198.23854999999995</v>
      </c>
      <c r="L2017" s="14">
        <f t="shared" si="349"/>
        <v>267.24639999999999</v>
      </c>
      <c r="M2017" s="10">
        <f>IF(C2017="Data Error","Data Error",IF(C2017&lt;=K2017,0,1-IFERROR(INDEX(BAAL!$C:$D,MATCH(ROUNDUP(C2017-K2017,0),BAAL!$B:$B,0),MATCH(LEFT(M$2,4),BAAL!$C$2:$D$2,0)),0)))</f>
        <v>0</v>
      </c>
      <c r="N2017" s="10">
        <f>IF(D2017="Data Error","Data Error",IF(D2017&lt;=L2017,0,1-IFERROR(INDEX(BAAL!$C:$D,MATCH(ROUNDUP(D2017-L2017,0),BAAL!$B:$B,0),MATCH(LEFT(N$2,4),BAAL!$C$2:$D$2,0)),0)))</f>
        <v>0</v>
      </c>
      <c r="O2017" s="41">
        <f t="shared" si="345"/>
        <v>9.8439467031110451E-5</v>
      </c>
      <c r="P2017" s="41">
        <f t="shared" si="346"/>
        <v>1.0618376827881764E-3</v>
      </c>
      <c r="Q2017" s="10">
        <f t="shared" si="350"/>
        <v>3</v>
      </c>
      <c r="R2017" s="34"/>
      <c r="T2017"/>
      <c r="U2017"/>
      <c r="V2017"/>
      <c r="W2017"/>
      <c r="X2017"/>
      <c r="Y2017"/>
      <c r="Z2017"/>
      <c r="AA2017"/>
      <c r="AB2017"/>
      <c r="AC2017"/>
    </row>
    <row r="2018" spans="1:29" x14ac:dyDescent="0.25">
      <c r="A2018" s="10">
        <f t="shared" si="341"/>
        <v>0</v>
      </c>
      <c r="B2018" s="1">
        <f>'[1]Hourly BAAL'!A2018</f>
        <v>42089</v>
      </c>
      <c r="C2018" s="2">
        <f>'[1]Hourly BAAL'!B2018</f>
        <v>9.3331199999999992</v>
      </c>
      <c r="D2018" s="2">
        <f>'[1]Hourly BAAL'!C2018</f>
        <v>0</v>
      </c>
      <c r="E2018" s="3">
        <f>'[1]Hourly BAAL'!D2018</f>
        <v>0.43</v>
      </c>
      <c r="F2018" s="3">
        <f>'[1]Hourly BAAL'!E2018</f>
        <v>0.46</v>
      </c>
      <c r="G2018" s="31">
        <f t="shared" si="347"/>
        <v>347.33037999999999</v>
      </c>
      <c r="H2018" s="31">
        <f t="shared" si="342"/>
        <v>808.77200000000016</v>
      </c>
      <c r="I2018" s="37">
        <f t="shared" si="343"/>
        <v>0.43</v>
      </c>
      <c r="J2018" s="37">
        <f t="shared" si="344"/>
        <v>0.46</v>
      </c>
      <c r="K2018" s="14">
        <f t="shared" si="348"/>
        <v>198.23854999999995</v>
      </c>
      <c r="L2018" s="14">
        <f t="shared" si="349"/>
        <v>267.24639999999999</v>
      </c>
      <c r="M2018" s="10">
        <f>IF(C2018="Data Error","Data Error",IF(C2018&lt;=K2018,0,1-IFERROR(INDEX(BAAL!$C:$D,MATCH(ROUNDUP(C2018-K2018,0),BAAL!$B:$B,0),MATCH(LEFT(M$2,4),BAAL!$C$2:$D$2,0)),0)))</f>
        <v>0</v>
      </c>
      <c r="N2018" s="10">
        <f>IF(D2018="Data Error","Data Error",IF(D2018&lt;=L2018,0,1-IFERROR(INDEX(BAAL!$C:$D,MATCH(ROUNDUP(D2018-L2018,0),BAAL!$B:$B,0),MATCH(LEFT(N$2,4),BAAL!$C$2:$D$2,0)),0)))</f>
        <v>0</v>
      </c>
      <c r="O2018" s="41">
        <f t="shared" si="345"/>
        <v>8.8517216718020689E-4</v>
      </c>
      <c r="P2018" s="41">
        <f t="shared" si="346"/>
        <v>1.2653128345671851E-3</v>
      </c>
      <c r="Q2018" s="10">
        <f t="shared" si="350"/>
        <v>3</v>
      </c>
      <c r="R2018" s="34"/>
      <c r="T2018"/>
      <c r="U2018"/>
      <c r="V2018"/>
      <c r="W2018"/>
      <c r="X2018"/>
      <c r="Y2018"/>
      <c r="Z2018"/>
      <c r="AA2018"/>
      <c r="AB2018"/>
      <c r="AC2018"/>
    </row>
    <row r="2019" spans="1:29" x14ac:dyDescent="0.25">
      <c r="A2019" s="10">
        <f t="shared" si="341"/>
        <v>1</v>
      </c>
      <c r="B2019" s="4">
        <f>'[1]Hourly BAAL'!A2019</f>
        <v>42089.041666666664</v>
      </c>
      <c r="C2019" s="2">
        <f>'[1]Hourly BAAL'!B2019</f>
        <v>32.274360000000001</v>
      </c>
      <c r="D2019" s="2">
        <f>'[1]Hourly BAAL'!C2019</f>
        <v>0</v>
      </c>
      <c r="E2019" s="3">
        <f>'[1]Hourly BAAL'!D2019</f>
        <v>0.38</v>
      </c>
      <c r="F2019" s="3">
        <f>'[1]Hourly BAAL'!E2019</f>
        <v>0.53</v>
      </c>
      <c r="G2019" s="31">
        <f t="shared" si="347"/>
        <v>282.91664000000003</v>
      </c>
      <c r="H2019" s="31">
        <f t="shared" si="342"/>
        <v>931.84600000000023</v>
      </c>
      <c r="I2019" s="37">
        <f t="shared" si="343"/>
        <v>0.38</v>
      </c>
      <c r="J2019" s="37">
        <f t="shared" si="344"/>
        <v>0.53</v>
      </c>
      <c r="K2019" s="14">
        <f t="shared" si="348"/>
        <v>198.23854999999995</v>
      </c>
      <c r="L2019" s="14">
        <f t="shared" si="349"/>
        <v>267.24639999999999</v>
      </c>
      <c r="M2019" s="10">
        <f>IF(C2019="Data Error","Data Error",IF(C2019&lt;=K2019,0,1-IFERROR(INDEX(BAAL!$C:$D,MATCH(ROUNDUP(C2019-K2019,0),BAAL!$B:$B,0),MATCH(LEFT(M$2,4),BAAL!$C$2:$D$2,0)),0)))</f>
        <v>0</v>
      </c>
      <c r="N2019" s="10">
        <f>IF(D2019="Data Error","Data Error",IF(D2019&lt;=L2019,0,1-IFERROR(INDEX(BAAL!$C:$D,MATCH(ROUNDUP(D2019-L2019,0),BAAL!$B:$B,0),MATCH(LEFT(N$2,4),BAAL!$C$2:$D$2,0)),0)))</f>
        <v>0</v>
      </c>
      <c r="O2019" s="41">
        <f t="shared" si="345"/>
        <v>3.0906323394072621E-5</v>
      </c>
      <c r="P2019" s="41">
        <f t="shared" si="346"/>
        <v>1.1249304378116976E-3</v>
      </c>
      <c r="Q2019" s="10">
        <f t="shared" si="350"/>
        <v>3</v>
      </c>
      <c r="R2019" s="34"/>
      <c r="T2019"/>
      <c r="U2019"/>
      <c r="V2019"/>
      <c r="W2019"/>
      <c r="X2019"/>
      <c r="Y2019"/>
      <c r="Z2019"/>
      <c r="AA2019"/>
      <c r="AB2019"/>
      <c r="AC2019"/>
    </row>
    <row r="2020" spans="1:29" x14ac:dyDescent="0.25">
      <c r="A2020" s="10">
        <f t="shared" si="341"/>
        <v>2</v>
      </c>
      <c r="B2020" s="4">
        <f>'[1]Hourly BAAL'!A2020</f>
        <v>42089.083333333336</v>
      </c>
      <c r="C2020" s="2">
        <f>'[1]Hourly BAAL'!B2020</f>
        <v>25.719480000000001</v>
      </c>
      <c r="D2020" s="2">
        <f>'[1]Hourly BAAL'!C2020</f>
        <v>0</v>
      </c>
      <c r="E2020" s="3">
        <f>'[1]Hourly BAAL'!D2020</f>
        <v>0.36</v>
      </c>
      <c r="F2020" s="3">
        <f>'[1]Hourly BAAL'!E2020</f>
        <v>0.64</v>
      </c>
      <c r="G2020" s="31">
        <f t="shared" si="347"/>
        <v>272.88252000000006</v>
      </c>
      <c r="H2020" s="31">
        <f t="shared" si="342"/>
        <v>1125.2480000000003</v>
      </c>
      <c r="I2020" s="37">
        <f t="shared" si="343"/>
        <v>0.36</v>
      </c>
      <c r="J2020" s="37">
        <f t="shared" si="344"/>
        <v>0.64</v>
      </c>
      <c r="K2020" s="14">
        <f t="shared" si="348"/>
        <v>198.23854999999995</v>
      </c>
      <c r="L2020" s="14">
        <f t="shared" si="349"/>
        <v>267.24639999999999</v>
      </c>
      <c r="M2020" s="10">
        <f>IF(C2020="Data Error","Data Error",IF(C2020&lt;=K2020,0,1-IFERROR(INDEX(BAAL!$C:$D,MATCH(ROUNDUP(C2020-K2020,0),BAAL!$B:$B,0),MATCH(LEFT(M$2,4),BAAL!$C$2:$D$2,0)),0)))</f>
        <v>0</v>
      </c>
      <c r="N2020" s="10">
        <f>IF(D2020="Data Error","Data Error",IF(D2020&lt;=L2020,0,1-IFERROR(INDEX(BAAL!$C:$D,MATCH(ROUNDUP(D2020-L2020,0),BAAL!$B:$B,0),MATCH(LEFT(N$2,4),BAAL!$C$2:$D$2,0)),0)))</f>
        <v>0</v>
      </c>
      <c r="O2020" s="41">
        <f t="shared" si="345"/>
        <v>1.6159070184133196E-4</v>
      </c>
      <c r="P2020" s="41">
        <f t="shared" si="346"/>
        <v>1.1137385805073253E-3</v>
      </c>
      <c r="Q2020" s="10">
        <f t="shared" si="350"/>
        <v>3</v>
      </c>
      <c r="R2020" s="34"/>
      <c r="T2020"/>
      <c r="U2020"/>
      <c r="V2020"/>
      <c r="W2020"/>
      <c r="X2020"/>
      <c r="Y2020"/>
      <c r="Z2020"/>
      <c r="AA2020"/>
      <c r="AB2020"/>
      <c r="AC2020"/>
    </row>
    <row r="2021" spans="1:29" x14ac:dyDescent="0.25">
      <c r="A2021" s="10">
        <f t="shared" si="341"/>
        <v>3</v>
      </c>
      <c r="B2021" s="4">
        <f>'[1]Hourly BAAL'!A2021</f>
        <v>42089.125</v>
      </c>
      <c r="C2021" s="2">
        <f>'[1]Hourly BAAL'!B2021</f>
        <v>67.419960000000003</v>
      </c>
      <c r="D2021" s="2">
        <f>'[1]Hourly BAAL'!C2021</f>
        <v>45.345359999999999</v>
      </c>
      <c r="E2021" s="3">
        <f>'[1]Hourly BAAL'!D2021</f>
        <v>0.33</v>
      </c>
      <c r="F2021" s="3">
        <f>'[1]Hourly BAAL'!E2021</f>
        <v>0.65</v>
      </c>
      <c r="G2021" s="31">
        <f t="shared" si="347"/>
        <v>206.29854</v>
      </c>
      <c r="H2021" s="31">
        <f t="shared" si="342"/>
        <v>1097.4846400000001</v>
      </c>
      <c r="I2021" s="37">
        <f t="shared" si="343"/>
        <v>0.33</v>
      </c>
      <c r="J2021" s="37">
        <f t="shared" si="344"/>
        <v>0.65</v>
      </c>
      <c r="K2021" s="14">
        <f t="shared" si="348"/>
        <v>198.23854999999995</v>
      </c>
      <c r="L2021" s="14">
        <f t="shared" si="349"/>
        <v>267.24639999999999</v>
      </c>
      <c r="M2021" s="10">
        <f>IF(C2021="Data Error","Data Error",IF(C2021&lt;=K2021,0,1-IFERROR(INDEX(BAAL!$C:$D,MATCH(ROUNDUP(C2021-K2021,0),BAAL!$B:$B,0),MATCH(LEFT(M$2,4),BAAL!$C$2:$D$2,0)),0)))</f>
        <v>0</v>
      </c>
      <c r="N2021" s="10">
        <f>IF(D2021="Data Error","Data Error",IF(D2021&lt;=L2021,0,1-IFERROR(INDEX(BAAL!$C:$D,MATCH(ROUNDUP(D2021-L2021,0),BAAL!$B:$B,0),MATCH(LEFT(N$2,4),BAAL!$C$2:$D$2,0)),0)))</f>
        <v>0</v>
      </c>
      <c r="O2021" s="41">
        <f t="shared" si="345"/>
        <v>1.9181034226209387E-3</v>
      </c>
      <c r="P2021" s="41">
        <f t="shared" si="346"/>
        <v>8.2985327183787434E-5</v>
      </c>
      <c r="Q2021" s="10">
        <f t="shared" si="350"/>
        <v>3</v>
      </c>
      <c r="R2021" s="34"/>
      <c r="T2021"/>
      <c r="U2021"/>
      <c r="V2021"/>
      <c r="W2021"/>
      <c r="X2021"/>
      <c r="Y2021"/>
      <c r="Z2021"/>
      <c r="AA2021"/>
      <c r="AB2021"/>
      <c r="AC2021"/>
    </row>
    <row r="2022" spans="1:29" x14ac:dyDescent="0.25">
      <c r="A2022" s="10">
        <f t="shared" si="341"/>
        <v>4</v>
      </c>
      <c r="B2022" s="4">
        <f>'[1]Hourly BAAL'!A2022</f>
        <v>42089.166666666664</v>
      </c>
      <c r="C2022" s="2">
        <f>'[1]Hourly BAAL'!B2022</f>
        <v>50.898960000000002</v>
      </c>
      <c r="D2022" s="2">
        <f>'[1]Hourly BAAL'!C2022</f>
        <v>47.304360000000003</v>
      </c>
      <c r="E2022" s="3">
        <f>'[1]Hourly BAAL'!D2022</f>
        <v>0.22</v>
      </c>
      <c r="F2022" s="3">
        <f>'[1]Hourly BAAL'!E2022</f>
        <v>0.65</v>
      </c>
      <c r="G2022" s="31">
        <f t="shared" si="347"/>
        <v>131.58004</v>
      </c>
      <c r="H2022" s="31">
        <f t="shared" si="342"/>
        <v>1095.5256400000001</v>
      </c>
      <c r="I2022" s="37">
        <f t="shared" si="343"/>
        <v>0.22</v>
      </c>
      <c r="J2022" s="37">
        <f t="shared" si="344"/>
        <v>0.65</v>
      </c>
      <c r="K2022" s="14">
        <f t="shared" si="348"/>
        <v>186.07900000000001</v>
      </c>
      <c r="L2022" s="14">
        <f t="shared" si="349"/>
        <v>267.24639999999999</v>
      </c>
      <c r="M2022" s="10">
        <f>IF(C2022="Data Error","Data Error",IF(C2022&lt;=K2022,0,1-IFERROR(INDEX(BAAL!$C:$D,MATCH(ROUNDUP(C2022-K2022,0),BAAL!$B:$B,0),MATCH(LEFT(M$2,4),BAAL!$C$2:$D$2,0)),0)))</f>
        <v>0</v>
      </c>
      <c r="N2022" s="10">
        <f>IF(D2022="Data Error","Data Error",IF(D2022&lt;=L2022,0,1-IFERROR(INDEX(BAAL!$C:$D,MATCH(ROUNDUP(D2022-L2022,0),BAAL!$B:$B,0),MATCH(LEFT(N$2,4),BAAL!$C$2:$D$2,0)),0)))</f>
        <v>0</v>
      </c>
      <c r="O2022" s="41">
        <f t="shared" si="345"/>
        <v>1.1221702347045228E-3</v>
      </c>
      <c r="P2022" s="41">
        <f t="shared" si="346"/>
        <v>6.3926749862700048E-5</v>
      </c>
      <c r="Q2022" s="10">
        <f t="shared" si="350"/>
        <v>3</v>
      </c>
      <c r="R2022" s="34"/>
      <c r="T2022"/>
      <c r="U2022"/>
      <c r="V2022"/>
      <c r="W2022"/>
      <c r="X2022"/>
      <c r="Y2022"/>
      <c r="Z2022"/>
      <c r="AA2022"/>
      <c r="AB2022"/>
      <c r="AC2022"/>
    </row>
    <row r="2023" spans="1:29" x14ac:dyDescent="0.25">
      <c r="A2023" s="10">
        <f t="shared" si="341"/>
        <v>5</v>
      </c>
      <c r="B2023" s="4">
        <f>'[1]Hourly BAAL'!A2023</f>
        <v>42089.208333333336</v>
      </c>
      <c r="C2023" s="2">
        <f>'[1]Hourly BAAL'!B2023</f>
        <v>52.478160000000003</v>
      </c>
      <c r="D2023" s="2">
        <f>'[1]Hourly BAAL'!C2023</f>
        <v>0</v>
      </c>
      <c r="E2023" s="3">
        <f>'[1]Hourly BAAL'!D2023</f>
        <v>0.15</v>
      </c>
      <c r="F2023" s="3">
        <f>'[1]Hourly BAAL'!E2023</f>
        <v>0.59</v>
      </c>
      <c r="G2023" s="31">
        <f t="shared" si="347"/>
        <v>71.939340000000001</v>
      </c>
      <c r="H2023" s="31">
        <f t="shared" si="342"/>
        <v>1037.3380000000002</v>
      </c>
      <c r="I2023" s="37">
        <f t="shared" si="343"/>
        <v>0.15</v>
      </c>
      <c r="J2023" s="37">
        <f t="shared" si="344"/>
        <v>0.59</v>
      </c>
      <c r="K2023" s="14">
        <f t="shared" si="348"/>
        <v>128.01750000000001</v>
      </c>
      <c r="L2023" s="14">
        <f t="shared" si="349"/>
        <v>267.24639999999999</v>
      </c>
      <c r="M2023" s="10">
        <f>IF(C2023="Data Error","Data Error",IF(C2023&lt;=K2023,0,1-IFERROR(INDEX(BAAL!$C:$D,MATCH(ROUNDUP(C2023-K2023,0),BAAL!$B:$B,0),MATCH(LEFT(M$2,4),BAAL!$C$2:$D$2,0)),0)))</f>
        <v>0</v>
      </c>
      <c r="N2023" s="10">
        <f>IF(D2023="Data Error","Data Error",IF(D2023&lt;=L2023,0,1-IFERROR(INDEX(BAAL!$C:$D,MATCH(ROUNDUP(D2023-L2023,0),BAAL!$B:$B,0),MATCH(LEFT(N$2,4),BAAL!$C$2:$D$2,0)),0)))</f>
        <v>0</v>
      </c>
      <c r="O2023" s="41">
        <f t="shared" si="345"/>
        <v>1.5490447362117602E-3</v>
      </c>
      <c r="P2023" s="41">
        <f t="shared" si="346"/>
        <v>6.9340180768648232E-4</v>
      </c>
      <c r="Q2023" s="10">
        <f t="shared" si="350"/>
        <v>3</v>
      </c>
      <c r="R2023" s="34"/>
      <c r="T2023"/>
      <c r="U2023"/>
      <c r="V2023"/>
      <c r="W2023"/>
      <c r="X2023"/>
      <c r="Y2023"/>
      <c r="Z2023"/>
      <c r="AA2023"/>
      <c r="AB2023"/>
      <c r="AC2023"/>
    </row>
    <row r="2024" spans="1:29" x14ac:dyDescent="0.25">
      <c r="A2024" s="10">
        <f t="shared" si="341"/>
        <v>6</v>
      </c>
      <c r="B2024" s="4">
        <f>'[1]Hourly BAAL'!A2024</f>
        <v>42089.25</v>
      </c>
      <c r="C2024" s="2">
        <f>'[1]Hourly BAAL'!B2024</f>
        <v>32.243879999999997</v>
      </c>
      <c r="D2024" s="2">
        <f>'[1]Hourly BAAL'!C2024</f>
        <v>23.61504</v>
      </c>
      <c r="E2024" s="3">
        <f>'[1]Hourly BAAL'!D2024</f>
        <v>0.12</v>
      </c>
      <c r="F2024" s="3">
        <f>'[1]Hourly BAAL'!E2024</f>
        <v>0.63</v>
      </c>
      <c r="G2024" s="31">
        <f t="shared" si="347"/>
        <v>67.290120000000002</v>
      </c>
      <c r="H2024" s="31">
        <f t="shared" si="342"/>
        <v>1084.0509600000003</v>
      </c>
      <c r="I2024" s="37">
        <f t="shared" si="343"/>
        <v>0.12</v>
      </c>
      <c r="J2024" s="37">
        <f t="shared" si="344"/>
        <v>0.63</v>
      </c>
      <c r="K2024" s="14">
        <f t="shared" si="348"/>
        <v>103.134</v>
      </c>
      <c r="L2024" s="14">
        <f t="shared" si="349"/>
        <v>267.24639999999999</v>
      </c>
      <c r="M2024" s="10">
        <f>IF(C2024="Data Error","Data Error",IF(C2024&lt;=K2024,0,1-IFERROR(INDEX(BAAL!$C:$D,MATCH(ROUNDUP(C2024-K2024,0),BAAL!$B:$B,0),MATCH(LEFT(M$2,4),BAAL!$C$2:$D$2,0)),0)))</f>
        <v>0</v>
      </c>
      <c r="N2024" s="10">
        <f>IF(D2024="Data Error","Data Error",IF(D2024&lt;=L2024,0,1-IFERROR(INDEX(BAAL!$C:$D,MATCH(ROUNDUP(D2024-L2024,0),BAAL!$B:$B,0),MATCH(LEFT(N$2,4),BAAL!$C$2:$D$2,0)),0)))</f>
        <v>0</v>
      </c>
      <c r="O2024" s="41">
        <f t="shared" si="345"/>
        <v>3.7661735275709555E-4</v>
      </c>
      <c r="P2024" s="41">
        <f t="shared" si="346"/>
        <v>2.6044518473254203E-4</v>
      </c>
      <c r="Q2024" s="10">
        <f t="shared" si="350"/>
        <v>3</v>
      </c>
      <c r="R2024" s="34"/>
      <c r="T2024"/>
      <c r="U2024"/>
      <c r="V2024"/>
      <c r="W2024"/>
      <c r="X2024"/>
      <c r="Y2024"/>
      <c r="Z2024"/>
      <c r="AA2024"/>
      <c r="AB2024"/>
      <c r="AC2024"/>
    </row>
    <row r="2025" spans="1:29" x14ac:dyDescent="0.25">
      <c r="A2025" s="10">
        <f t="shared" si="341"/>
        <v>7</v>
      </c>
      <c r="B2025" s="4">
        <f>'[1]Hourly BAAL'!A2025</f>
        <v>42089.291666666664</v>
      </c>
      <c r="C2025" s="2">
        <f>'[1]Hourly BAAL'!B2025</f>
        <v>0</v>
      </c>
      <c r="D2025" s="2">
        <f>'[1]Hourly BAAL'!C2025</f>
        <v>102.09923999999999</v>
      </c>
      <c r="E2025" s="3">
        <f>'[1]Hourly BAAL'!D2025</f>
        <v>0.09</v>
      </c>
      <c r="F2025" s="3">
        <f>'[1]Hourly BAAL'!E2025</f>
        <v>0.59</v>
      </c>
      <c r="G2025" s="31">
        <f t="shared" si="347"/>
        <v>74.650500000000008</v>
      </c>
      <c r="H2025" s="31">
        <f t="shared" si="342"/>
        <v>935.23876000000018</v>
      </c>
      <c r="I2025" s="37">
        <f t="shared" si="343"/>
        <v>0.09</v>
      </c>
      <c r="J2025" s="37">
        <f t="shared" si="344"/>
        <v>0.59</v>
      </c>
      <c r="K2025" s="14">
        <f t="shared" si="348"/>
        <v>78.250500000000002</v>
      </c>
      <c r="L2025" s="14">
        <f t="shared" si="349"/>
        <v>267.24639999999999</v>
      </c>
      <c r="M2025" s="10">
        <f>IF(C2025="Data Error","Data Error",IF(C2025&lt;=K2025,0,1-IFERROR(INDEX(BAAL!$C:$D,MATCH(ROUNDUP(C2025-K2025,0),BAAL!$B:$B,0),MATCH(LEFT(M$2,4),BAAL!$C$2:$D$2,0)),0)))</f>
        <v>0</v>
      </c>
      <c r="N2025" s="10">
        <f>IF(D2025="Data Error","Data Error",IF(D2025&lt;=L2025,0,1-IFERROR(INDEX(BAAL!$C:$D,MATCH(ROUNDUP(D2025-L2025,0),BAAL!$B:$B,0),MATCH(LEFT(N$2,4),BAAL!$C$2:$D$2,0)),0)))</f>
        <v>0</v>
      </c>
      <c r="O2025" s="41">
        <f t="shared" si="345"/>
        <v>4.5023142207271249E-4</v>
      </c>
      <c r="P2025" s="41">
        <f t="shared" si="346"/>
        <v>1.0072878319149108E-3</v>
      </c>
      <c r="Q2025" s="10">
        <f t="shared" si="350"/>
        <v>3</v>
      </c>
      <c r="R2025" s="34"/>
      <c r="T2025"/>
      <c r="U2025"/>
      <c r="V2025"/>
      <c r="W2025"/>
      <c r="X2025"/>
      <c r="Y2025"/>
      <c r="Z2025"/>
      <c r="AA2025"/>
      <c r="AB2025"/>
      <c r="AC2025"/>
    </row>
    <row r="2026" spans="1:29" x14ac:dyDescent="0.25">
      <c r="A2026" s="10">
        <f t="shared" si="341"/>
        <v>8</v>
      </c>
      <c r="B2026" s="4">
        <f>'[1]Hourly BAAL'!A2026</f>
        <v>42089.333333333336</v>
      </c>
      <c r="C2026" s="2">
        <f>'[1]Hourly BAAL'!B2026</f>
        <v>76.485119999999995</v>
      </c>
      <c r="D2026" s="2">
        <f>'[1]Hourly BAAL'!C2026</f>
        <v>223.60032000000001</v>
      </c>
      <c r="E2026" s="3">
        <f>'[1]Hourly BAAL'!D2026</f>
        <v>0.15</v>
      </c>
      <c r="F2026" s="3">
        <f>'[1]Hourly BAAL'!E2026</f>
        <v>0.56000000000000005</v>
      </c>
      <c r="G2026" s="31">
        <f t="shared" si="347"/>
        <v>47.932380000000009</v>
      </c>
      <c r="H2026" s="31">
        <f t="shared" si="342"/>
        <v>760.9916800000002</v>
      </c>
      <c r="I2026" s="37">
        <f t="shared" si="343"/>
        <v>0.15</v>
      </c>
      <c r="J2026" s="37">
        <f t="shared" si="344"/>
        <v>0.56000000000000005</v>
      </c>
      <c r="K2026" s="14">
        <f t="shared" si="348"/>
        <v>128.01750000000001</v>
      </c>
      <c r="L2026" s="14">
        <f t="shared" si="349"/>
        <v>267.24639999999999</v>
      </c>
      <c r="M2026" s="10">
        <f>IF(C2026="Data Error","Data Error",IF(C2026&lt;=K2026,0,1-IFERROR(INDEX(BAAL!$C:$D,MATCH(ROUNDUP(C2026-K2026,0),BAAL!$B:$B,0),MATCH(LEFT(M$2,4),BAAL!$C$2:$D$2,0)),0)))</f>
        <v>0</v>
      </c>
      <c r="N2026" s="10">
        <f>IF(D2026="Data Error","Data Error",IF(D2026&lt;=L2026,0,1-IFERROR(INDEX(BAAL!$C:$D,MATCH(ROUNDUP(D2026-L2026,0),BAAL!$B:$B,0),MATCH(LEFT(N$2,4),BAAL!$C$2:$D$2,0)),0)))</f>
        <v>0</v>
      </c>
      <c r="O2026" s="41">
        <f t="shared" si="345"/>
        <v>4.6650447797244319E-3</v>
      </c>
      <c r="P2026" s="41">
        <f t="shared" si="346"/>
        <v>7.9643775710601539E-3</v>
      </c>
      <c r="Q2026" s="10">
        <f t="shared" si="350"/>
        <v>3</v>
      </c>
      <c r="R2026" s="34"/>
      <c r="T2026"/>
      <c r="U2026"/>
      <c r="V2026"/>
      <c r="W2026"/>
      <c r="X2026"/>
      <c r="Y2026"/>
      <c r="Z2026"/>
      <c r="AA2026"/>
      <c r="AB2026"/>
      <c r="AC2026"/>
    </row>
    <row r="2027" spans="1:29" x14ac:dyDescent="0.25">
      <c r="A2027" s="10">
        <f t="shared" si="341"/>
        <v>9</v>
      </c>
      <c r="B2027" s="4">
        <f>'[1]Hourly BAAL'!A2027</f>
        <v>42089.375</v>
      </c>
      <c r="C2027" s="2">
        <f>'[1]Hourly BAAL'!B2027</f>
        <v>52.513440000000003</v>
      </c>
      <c r="D2027" s="2">
        <f>'[1]Hourly BAAL'!C2027</f>
        <v>101.89284000000001</v>
      </c>
      <c r="E2027" s="3">
        <f>'[1]Hourly BAAL'!D2027</f>
        <v>0.09</v>
      </c>
      <c r="F2027" s="3">
        <f>'[1]Hourly BAAL'!E2027</f>
        <v>0.45</v>
      </c>
      <c r="G2027" s="31">
        <f t="shared" si="347"/>
        <v>22.137060000000005</v>
      </c>
      <c r="H2027" s="31">
        <f t="shared" si="342"/>
        <v>689.29716000000019</v>
      </c>
      <c r="I2027" s="37">
        <f t="shared" si="343"/>
        <v>0.09</v>
      </c>
      <c r="J2027" s="37">
        <f t="shared" si="344"/>
        <v>0.45</v>
      </c>
      <c r="K2027" s="14">
        <f t="shared" si="348"/>
        <v>78.250500000000002</v>
      </c>
      <c r="L2027" s="14">
        <f t="shared" si="349"/>
        <v>267.24639999999999</v>
      </c>
      <c r="M2027" s="10">
        <f>IF(C2027="Data Error","Data Error",IF(C2027&lt;=K2027,0,1-IFERROR(INDEX(BAAL!$C:$D,MATCH(ROUNDUP(C2027-K2027,0),BAAL!$B:$B,0),MATCH(LEFT(M$2,4),BAAL!$C$2:$D$2,0)),0)))</f>
        <v>0</v>
      </c>
      <c r="N2027" s="10">
        <f>IF(D2027="Data Error","Data Error",IF(D2027&lt;=L2027,0,1-IFERROR(INDEX(BAAL!$C:$D,MATCH(ROUNDUP(D2027-L2027,0),BAAL!$B:$B,0),MATCH(LEFT(N$2,4),BAAL!$C$2:$D$2,0)),0)))</f>
        <v>0</v>
      </c>
      <c r="O2027" s="41">
        <f t="shared" si="345"/>
        <v>1.7717786060215698E-3</v>
      </c>
      <c r="P2027" s="41">
        <f t="shared" si="346"/>
        <v>6.9520221084738666E-4</v>
      </c>
      <c r="Q2027" s="10">
        <f t="shared" si="350"/>
        <v>3</v>
      </c>
      <c r="R2027" s="34"/>
      <c r="T2027"/>
      <c r="U2027"/>
      <c r="V2027"/>
      <c r="W2027"/>
      <c r="X2027"/>
      <c r="Y2027"/>
      <c r="Z2027"/>
      <c r="AA2027"/>
      <c r="AB2027"/>
      <c r="AC2027"/>
    </row>
    <row r="2028" spans="1:29" x14ac:dyDescent="0.25">
      <c r="A2028" s="10">
        <f t="shared" si="341"/>
        <v>10</v>
      </c>
      <c r="B2028" s="4">
        <f>'[1]Hourly BAAL'!A2028</f>
        <v>42089.416666666664</v>
      </c>
      <c r="C2028" s="2">
        <f>'[1]Hourly BAAL'!B2028</f>
        <v>11.1684</v>
      </c>
      <c r="D2028" s="2">
        <f>'[1]Hourly BAAL'!C2028</f>
        <v>80.258160000000004</v>
      </c>
      <c r="E2028" s="3">
        <f>'[1]Hourly BAAL'!D2028</f>
        <v>0.01</v>
      </c>
      <c r="F2028" s="3">
        <f>'[1]Hourly BAAL'!E2028</f>
        <v>0.4</v>
      </c>
      <c r="G2028" s="31">
        <f t="shared" si="347"/>
        <v>-2.873899999999999</v>
      </c>
      <c r="H2028" s="31">
        <f t="shared" si="342"/>
        <v>623.02184000000022</v>
      </c>
      <c r="I2028" s="37">
        <f t="shared" si="343"/>
        <v>0.01</v>
      </c>
      <c r="J2028" s="37">
        <f t="shared" si="344"/>
        <v>0.4</v>
      </c>
      <c r="K2028" s="14">
        <f t="shared" si="348"/>
        <v>11.894500000000001</v>
      </c>
      <c r="L2028" s="14">
        <f t="shared" si="349"/>
        <v>267.24639999999999</v>
      </c>
      <c r="M2028" s="10">
        <f>IF(C2028="Data Error","Data Error",IF(C2028&lt;=K2028,0,1-IFERROR(INDEX(BAAL!$C:$D,MATCH(ROUNDUP(C2028-K2028,0),BAAL!$B:$B,0),MATCH(LEFT(M$2,4),BAAL!$C$2:$D$2,0)),0)))</f>
        <v>0</v>
      </c>
      <c r="N2028" s="10">
        <f>IF(D2028="Data Error","Data Error",IF(D2028&lt;=L2028,0,1-IFERROR(INDEX(BAAL!$C:$D,MATCH(ROUNDUP(D2028-L2028,0),BAAL!$B:$B,0),MATCH(LEFT(N$2,4),BAAL!$C$2:$D$2,0)),0)))</f>
        <v>0</v>
      </c>
      <c r="O2028" s="41">
        <f t="shared" si="345"/>
        <v>9.4831528004387188E-5</v>
      </c>
      <c r="P2028" s="41">
        <f t="shared" si="346"/>
        <v>3.9227338228472054E-4</v>
      </c>
      <c r="Q2028" s="10">
        <f t="shared" si="350"/>
        <v>3</v>
      </c>
      <c r="R2028" s="34"/>
      <c r="T2028"/>
      <c r="U2028"/>
      <c r="V2028"/>
      <c r="W2028"/>
      <c r="X2028"/>
      <c r="Y2028"/>
      <c r="Z2028"/>
      <c r="AA2028"/>
      <c r="AB2028"/>
      <c r="AC2028"/>
    </row>
    <row r="2029" spans="1:29" x14ac:dyDescent="0.25">
      <c r="A2029" s="10">
        <f t="shared" si="341"/>
        <v>11</v>
      </c>
      <c r="B2029" s="4">
        <f>'[1]Hourly BAAL'!A2029</f>
        <v>42089.458333333336</v>
      </c>
      <c r="C2029" s="2">
        <f>'[1]Hourly BAAL'!B2029</f>
        <v>2.39988</v>
      </c>
      <c r="D2029" s="2">
        <f>'[1]Hourly BAAL'!C2029</f>
        <v>42.705120000000001</v>
      </c>
      <c r="E2029" s="3">
        <f>'[1]Hourly BAAL'!D2029</f>
        <v>0</v>
      </c>
      <c r="F2029" s="3">
        <f>'[1]Hourly BAAL'!E2029</f>
        <v>0.39</v>
      </c>
      <c r="G2029" s="31">
        <f t="shared" si="347"/>
        <v>-2.39988</v>
      </c>
      <c r="H2029" s="31">
        <f t="shared" si="342"/>
        <v>642.99288000000013</v>
      </c>
      <c r="I2029" s="37">
        <f t="shared" si="343"/>
        <v>0</v>
      </c>
      <c r="J2029" s="37">
        <f t="shared" si="344"/>
        <v>0.39</v>
      </c>
      <c r="K2029" s="14">
        <f t="shared" si="348"/>
        <v>3.6</v>
      </c>
      <c r="L2029" s="14">
        <f t="shared" si="349"/>
        <v>267.24639999999999</v>
      </c>
      <c r="M2029" s="10">
        <f>IF(C2029="Data Error","Data Error",IF(C2029&lt;=K2029,0,1-IFERROR(INDEX(BAAL!$C:$D,MATCH(ROUNDUP(C2029-K2029,0),BAAL!$B:$B,0),MATCH(LEFT(M$2,4),BAAL!$C$2:$D$2,0)),0)))</f>
        <v>0</v>
      </c>
      <c r="N2029" s="10">
        <f>IF(D2029="Data Error","Data Error",IF(D2029&lt;=L2029,0,1-IFERROR(INDEX(BAAL!$C:$D,MATCH(ROUNDUP(D2029-L2029,0),BAAL!$B:$B,0),MATCH(LEFT(N$2,4),BAAL!$C$2:$D$2,0)),0)))</f>
        <v>0</v>
      </c>
      <c r="O2029" s="41">
        <f t="shared" si="345"/>
        <v>2.9922043253595909E-4</v>
      </c>
      <c r="P2029" s="41">
        <f t="shared" si="346"/>
        <v>1.295056013041165E-4</v>
      </c>
      <c r="Q2029" s="10">
        <f t="shared" si="350"/>
        <v>3</v>
      </c>
      <c r="R2029" s="34"/>
      <c r="T2029"/>
      <c r="U2029"/>
      <c r="V2029"/>
      <c r="W2029"/>
      <c r="X2029"/>
      <c r="Y2029"/>
      <c r="Z2029"/>
      <c r="AA2029"/>
      <c r="AB2029"/>
      <c r="AC2029"/>
    </row>
    <row r="2030" spans="1:29" x14ac:dyDescent="0.25">
      <c r="A2030" s="10">
        <f t="shared" si="341"/>
        <v>12</v>
      </c>
      <c r="B2030" s="4">
        <f>'[1]Hourly BAAL'!A2030</f>
        <v>42089.5</v>
      </c>
      <c r="C2030" s="2">
        <f>'[1]Hourly BAAL'!B2030</f>
        <v>0.53988000000000003</v>
      </c>
      <c r="D2030" s="2">
        <f>'[1]Hourly BAAL'!C2030</f>
        <v>39.526560000000003</v>
      </c>
      <c r="E2030" s="3">
        <f>'[1]Hourly BAAL'!D2030</f>
        <v>0</v>
      </c>
      <c r="F2030" s="3">
        <f>'[1]Hourly BAAL'!E2030</f>
        <v>0.41</v>
      </c>
      <c r="G2030" s="31">
        <f t="shared" si="347"/>
        <v>-0.53988000000000003</v>
      </c>
      <c r="H2030" s="31">
        <f t="shared" si="342"/>
        <v>681.33544000000006</v>
      </c>
      <c r="I2030" s="37">
        <f t="shared" si="343"/>
        <v>0</v>
      </c>
      <c r="J2030" s="37">
        <f t="shared" si="344"/>
        <v>0.41</v>
      </c>
      <c r="K2030" s="14">
        <f t="shared" si="348"/>
        <v>3.6</v>
      </c>
      <c r="L2030" s="14">
        <f t="shared" si="349"/>
        <v>267.24639999999999</v>
      </c>
      <c r="M2030" s="10">
        <f>IF(C2030="Data Error","Data Error",IF(C2030&lt;=K2030,0,1-IFERROR(INDEX(BAAL!$C:$D,MATCH(ROUNDUP(C2030-K2030,0),BAAL!$B:$B,0),MATCH(LEFT(M$2,4),BAAL!$C$2:$D$2,0)),0)))</f>
        <v>0</v>
      </c>
      <c r="N2030" s="10">
        <f>IF(D2030="Data Error","Data Error",IF(D2030&lt;=L2030,0,1-IFERROR(INDEX(BAAL!$C:$D,MATCH(ROUNDUP(D2030-L2030,0),BAAL!$B:$B,0),MATCH(LEFT(N$2,4),BAAL!$C$2:$D$2,0)),0)))</f>
        <v>0</v>
      </c>
      <c r="O2030" s="41">
        <f t="shared" si="345"/>
        <v>3.8182875939790856E-4</v>
      </c>
      <c r="P2030" s="41">
        <f t="shared" si="346"/>
        <v>2.3055076178326057E-4</v>
      </c>
      <c r="Q2030" s="10">
        <f t="shared" si="350"/>
        <v>3</v>
      </c>
      <c r="R2030" s="34"/>
      <c r="T2030"/>
      <c r="U2030"/>
      <c r="V2030"/>
      <c r="W2030"/>
      <c r="X2030"/>
      <c r="Y2030"/>
      <c r="Z2030"/>
      <c r="AA2030"/>
      <c r="AB2030"/>
      <c r="AC2030"/>
    </row>
    <row r="2031" spans="1:29" x14ac:dyDescent="0.25">
      <c r="A2031" s="10">
        <f t="shared" si="341"/>
        <v>13</v>
      </c>
      <c r="B2031" s="4">
        <f>'[1]Hourly BAAL'!A2031</f>
        <v>42089.541666666664</v>
      </c>
      <c r="C2031" s="2">
        <f>'[1]Hourly BAAL'!B2031</f>
        <v>0.27</v>
      </c>
      <c r="D2031" s="2">
        <f>'[1]Hourly BAAL'!C2031</f>
        <v>0</v>
      </c>
      <c r="E2031" s="3">
        <f>'[1]Hourly BAAL'!D2031</f>
        <v>0</v>
      </c>
      <c r="F2031" s="3">
        <f>'[1]Hourly BAAL'!E2031</f>
        <v>0.4</v>
      </c>
      <c r="G2031" s="31">
        <f t="shared" si="347"/>
        <v>-0.27</v>
      </c>
      <c r="H2031" s="31">
        <f t="shared" si="342"/>
        <v>703.2800000000002</v>
      </c>
      <c r="I2031" s="37">
        <f t="shared" si="343"/>
        <v>0</v>
      </c>
      <c r="J2031" s="37">
        <f t="shared" si="344"/>
        <v>0.4</v>
      </c>
      <c r="K2031" s="14">
        <f t="shared" si="348"/>
        <v>3.6</v>
      </c>
      <c r="L2031" s="14">
        <f t="shared" si="349"/>
        <v>267.24639999999999</v>
      </c>
      <c r="M2031" s="10">
        <f>IF(C2031="Data Error","Data Error",IF(C2031&lt;=K2031,0,1-IFERROR(INDEX(BAAL!$C:$D,MATCH(ROUNDUP(C2031-K2031,0),BAAL!$B:$B,0),MATCH(LEFT(M$2,4),BAAL!$C$2:$D$2,0)),0)))</f>
        <v>0</v>
      </c>
      <c r="N2031" s="10">
        <f>IF(D2031="Data Error","Data Error",IF(D2031&lt;=L2031,0,1-IFERROR(INDEX(BAAL!$C:$D,MATCH(ROUNDUP(D2031-L2031,0),BAAL!$B:$B,0),MATCH(LEFT(N$2,4),BAAL!$C$2:$D$2,0)),0)))</f>
        <v>0</v>
      </c>
      <c r="O2031" s="41">
        <f t="shared" si="345"/>
        <v>3.9465045914584767E-4</v>
      </c>
      <c r="P2031" s="41">
        <f t="shared" si="346"/>
        <v>6.6780999885507537E-4</v>
      </c>
      <c r="Q2031" s="10">
        <f t="shared" si="350"/>
        <v>3</v>
      </c>
      <c r="R2031" s="34"/>
      <c r="T2031"/>
      <c r="U2031"/>
      <c r="V2031"/>
      <c r="W2031"/>
      <c r="X2031"/>
      <c r="Y2031"/>
      <c r="Z2031"/>
      <c r="AA2031"/>
      <c r="AB2031"/>
      <c r="AC2031"/>
    </row>
    <row r="2032" spans="1:29" x14ac:dyDescent="0.25">
      <c r="A2032" s="10">
        <f t="shared" si="341"/>
        <v>14</v>
      </c>
      <c r="B2032" s="4">
        <f>'[1]Hourly BAAL'!A2032</f>
        <v>42089.583333333336</v>
      </c>
      <c r="C2032" s="2">
        <f>'[1]Hourly BAAL'!B2032</f>
        <v>0</v>
      </c>
      <c r="D2032" s="2">
        <f>'[1]Hourly BAAL'!C2032</f>
        <v>0</v>
      </c>
      <c r="E2032" s="3">
        <f>'[1]Hourly BAAL'!D2032</f>
        <v>0</v>
      </c>
      <c r="F2032" s="3">
        <f>'[1]Hourly BAAL'!E2032</f>
        <v>0.44</v>
      </c>
      <c r="G2032" s="31">
        <f t="shared" si="347"/>
        <v>0</v>
      </c>
      <c r="H2032" s="31">
        <f t="shared" si="342"/>
        <v>773.60800000000017</v>
      </c>
      <c r="I2032" s="37">
        <f t="shared" si="343"/>
        <v>0</v>
      </c>
      <c r="J2032" s="37">
        <f t="shared" si="344"/>
        <v>0.44</v>
      </c>
      <c r="K2032" s="14">
        <f t="shared" si="348"/>
        <v>3.6</v>
      </c>
      <c r="L2032" s="14">
        <f t="shared" si="349"/>
        <v>267.24639999999999</v>
      </c>
      <c r="M2032" s="10">
        <f>IF(C2032="Data Error","Data Error",IF(C2032&lt;=K2032,0,1-IFERROR(INDEX(BAAL!$C:$D,MATCH(ROUNDUP(C2032-K2032,0),BAAL!$B:$B,0),MATCH(LEFT(M$2,4),BAAL!$C$2:$D$2,0)),0)))</f>
        <v>0</v>
      </c>
      <c r="N2032" s="10">
        <f>IF(D2032="Data Error","Data Error",IF(D2032&lt;=L2032,0,1-IFERROR(INDEX(BAAL!$C:$D,MATCH(ROUNDUP(D2032-L2032,0),BAAL!$B:$B,0),MATCH(LEFT(N$2,4),BAAL!$C$2:$D$2,0)),0)))</f>
        <v>0</v>
      </c>
      <c r="O2032" s="41">
        <f t="shared" si="345"/>
        <v>4.076897353827461E-4</v>
      </c>
      <c r="P2032" s="41">
        <f t="shared" si="346"/>
        <v>9.484956578628247E-4</v>
      </c>
      <c r="Q2032" s="10">
        <f t="shared" si="350"/>
        <v>3</v>
      </c>
      <c r="R2032" s="34"/>
      <c r="T2032"/>
      <c r="U2032"/>
      <c r="V2032"/>
      <c r="W2032"/>
      <c r="X2032"/>
      <c r="Y2032"/>
      <c r="Z2032"/>
      <c r="AA2032"/>
      <c r="AB2032"/>
      <c r="AC2032"/>
    </row>
    <row r="2033" spans="1:29" x14ac:dyDescent="0.25">
      <c r="A2033" s="10">
        <f t="shared" si="341"/>
        <v>15</v>
      </c>
      <c r="B2033" s="4">
        <f>'[1]Hourly BAAL'!A2033</f>
        <v>42089.625</v>
      </c>
      <c r="C2033" s="2">
        <f>'[1]Hourly BAAL'!B2033</f>
        <v>0</v>
      </c>
      <c r="D2033" s="2">
        <f>'[1]Hourly BAAL'!C2033</f>
        <v>0</v>
      </c>
      <c r="E2033" s="3">
        <f>'[1]Hourly BAAL'!D2033</f>
        <v>0</v>
      </c>
      <c r="F2033" s="3">
        <f>'[1]Hourly BAAL'!E2033</f>
        <v>0.45</v>
      </c>
      <c r="G2033" s="31">
        <f t="shared" si="347"/>
        <v>0</v>
      </c>
      <c r="H2033" s="31">
        <f t="shared" si="342"/>
        <v>791.19000000000017</v>
      </c>
      <c r="I2033" s="37">
        <f t="shared" si="343"/>
        <v>0</v>
      </c>
      <c r="J2033" s="37">
        <f t="shared" si="344"/>
        <v>0.45</v>
      </c>
      <c r="K2033" s="14">
        <f t="shared" si="348"/>
        <v>3.6</v>
      </c>
      <c r="L2033" s="14">
        <f t="shared" si="349"/>
        <v>267.24639999999999</v>
      </c>
      <c r="M2033" s="10">
        <f>IF(C2033="Data Error","Data Error",IF(C2033&lt;=K2033,0,1-IFERROR(INDEX(BAAL!$C:$D,MATCH(ROUNDUP(C2033-K2033,0),BAAL!$B:$B,0),MATCH(LEFT(M$2,4),BAAL!$C$2:$D$2,0)),0)))</f>
        <v>0</v>
      </c>
      <c r="N2033" s="10">
        <f>IF(D2033="Data Error","Data Error",IF(D2033&lt;=L2033,0,1-IFERROR(INDEX(BAAL!$C:$D,MATCH(ROUNDUP(D2033-L2033,0),BAAL!$B:$B,0),MATCH(LEFT(N$2,4),BAAL!$C$2:$D$2,0)),0)))</f>
        <v>0</v>
      </c>
      <c r="O2033" s="41">
        <f t="shared" si="345"/>
        <v>4.076897353827461E-4</v>
      </c>
      <c r="P2033" s="41">
        <f t="shared" si="346"/>
        <v>9.9769065909193259E-4</v>
      </c>
      <c r="Q2033" s="10">
        <f t="shared" si="350"/>
        <v>3</v>
      </c>
      <c r="R2033" s="34"/>
      <c r="T2033"/>
      <c r="U2033"/>
      <c r="V2033"/>
      <c r="W2033"/>
      <c r="X2033"/>
      <c r="Y2033"/>
      <c r="Z2033"/>
      <c r="AA2033"/>
      <c r="AB2033"/>
      <c r="AC2033"/>
    </row>
    <row r="2034" spans="1:29" x14ac:dyDescent="0.25">
      <c r="A2034" s="10">
        <f t="shared" si="341"/>
        <v>16</v>
      </c>
      <c r="B2034" s="4">
        <f>'[1]Hourly BAAL'!A2034</f>
        <v>42089.666666666664</v>
      </c>
      <c r="C2034" s="2">
        <f>'[1]Hourly BAAL'!B2034</f>
        <v>0</v>
      </c>
      <c r="D2034" s="2">
        <f>'[1]Hourly BAAL'!C2034</f>
        <v>6.0513599999999999</v>
      </c>
      <c r="E2034" s="3">
        <f>'[1]Hourly BAAL'!D2034</f>
        <v>0</v>
      </c>
      <c r="F2034" s="3">
        <f>'[1]Hourly BAAL'!E2034</f>
        <v>0.47</v>
      </c>
      <c r="G2034" s="31">
        <f t="shared" si="347"/>
        <v>0</v>
      </c>
      <c r="H2034" s="31">
        <f t="shared" si="342"/>
        <v>820.30264</v>
      </c>
      <c r="I2034" s="37">
        <f t="shared" si="343"/>
        <v>0</v>
      </c>
      <c r="J2034" s="37">
        <f t="shared" si="344"/>
        <v>0.47</v>
      </c>
      <c r="K2034" s="14">
        <f t="shared" si="348"/>
        <v>3.6</v>
      </c>
      <c r="L2034" s="14">
        <f t="shared" si="349"/>
        <v>267.24639999999999</v>
      </c>
      <c r="M2034" s="10">
        <f>IF(C2034="Data Error","Data Error",IF(C2034&lt;=K2034,0,1-IFERROR(INDEX(BAAL!$C:$D,MATCH(ROUNDUP(C2034-K2034,0),BAAL!$B:$B,0),MATCH(LEFT(M$2,4),BAAL!$C$2:$D$2,0)),0)))</f>
        <v>0</v>
      </c>
      <c r="N2034" s="10">
        <f>IF(D2034="Data Error","Data Error",IF(D2034&lt;=L2034,0,1-IFERROR(INDEX(BAAL!$C:$D,MATCH(ROUNDUP(D2034-L2034,0),BAAL!$B:$B,0),MATCH(LEFT(N$2,4),BAAL!$C$2:$D$2,0)),0)))</f>
        <v>0</v>
      </c>
      <c r="O2034" s="41">
        <f t="shared" si="345"/>
        <v>4.076897353827461E-4</v>
      </c>
      <c r="P2034" s="41">
        <f t="shared" si="346"/>
        <v>1.0048104188628828E-3</v>
      </c>
      <c r="Q2034" s="10">
        <f t="shared" si="350"/>
        <v>3</v>
      </c>
      <c r="R2034" s="34"/>
      <c r="T2034"/>
      <c r="U2034"/>
      <c r="V2034"/>
      <c r="W2034"/>
      <c r="X2034"/>
      <c r="Y2034"/>
      <c r="Z2034"/>
      <c r="AA2034"/>
      <c r="AB2034"/>
      <c r="AC2034"/>
    </row>
    <row r="2035" spans="1:29" x14ac:dyDescent="0.25">
      <c r="A2035" s="10">
        <f t="shared" si="341"/>
        <v>17</v>
      </c>
      <c r="B2035" s="4">
        <f>'[1]Hourly BAAL'!A2035</f>
        <v>42089.708333333336</v>
      </c>
      <c r="C2035" s="2">
        <f>'[1]Hourly BAAL'!B2035</f>
        <v>0</v>
      </c>
      <c r="D2035" s="2">
        <f>'[1]Hourly BAAL'!C2035</f>
        <v>65.198040000000006</v>
      </c>
      <c r="E2035" s="3">
        <f>'[1]Hourly BAAL'!D2035</f>
        <v>0</v>
      </c>
      <c r="F2035" s="3">
        <f>'[1]Hourly BAAL'!E2035</f>
        <v>0.46</v>
      </c>
      <c r="G2035" s="31">
        <f t="shared" si="347"/>
        <v>0</v>
      </c>
      <c r="H2035" s="31">
        <f t="shared" si="342"/>
        <v>743.57396000000017</v>
      </c>
      <c r="I2035" s="37">
        <f t="shared" si="343"/>
        <v>0</v>
      </c>
      <c r="J2035" s="37">
        <f t="shared" si="344"/>
        <v>0.46</v>
      </c>
      <c r="K2035" s="14">
        <f t="shared" si="348"/>
        <v>3.6</v>
      </c>
      <c r="L2035" s="14">
        <f t="shared" si="349"/>
        <v>267.24639999999999</v>
      </c>
      <c r="M2035" s="10">
        <f>IF(C2035="Data Error","Data Error",IF(C2035&lt;=K2035,0,1-IFERROR(INDEX(BAAL!$C:$D,MATCH(ROUNDUP(C2035-K2035,0),BAAL!$B:$B,0),MATCH(LEFT(M$2,4),BAAL!$C$2:$D$2,0)),0)))</f>
        <v>0</v>
      </c>
      <c r="N2035" s="10">
        <f>IF(D2035="Data Error","Data Error",IF(D2035&lt;=L2035,0,1-IFERROR(INDEX(BAAL!$C:$D,MATCH(ROUNDUP(D2035-L2035,0),BAAL!$B:$B,0),MATCH(LEFT(N$2,4),BAAL!$C$2:$D$2,0)),0)))</f>
        <v>0</v>
      </c>
      <c r="O2035" s="41">
        <f t="shared" si="345"/>
        <v>4.076897353827461E-4</v>
      </c>
      <c r="P2035" s="41">
        <f t="shared" si="346"/>
        <v>2.2832113514361756E-6</v>
      </c>
      <c r="Q2035" s="10">
        <f t="shared" si="350"/>
        <v>3</v>
      </c>
      <c r="R2035" s="34"/>
      <c r="T2035"/>
      <c r="U2035"/>
      <c r="V2035"/>
      <c r="W2035"/>
      <c r="X2035"/>
      <c r="Y2035"/>
      <c r="Z2035"/>
      <c r="AA2035"/>
      <c r="AB2035"/>
      <c r="AC2035"/>
    </row>
    <row r="2036" spans="1:29" x14ac:dyDescent="0.25">
      <c r="A2036" s="10">
        <f t="shared" si="341"/>
        <v>18</v>
      </c>
      <c r="B2036" s="4">
        <f>'[1]Hourly BAAL'!A2036</f>
        <v>42089.75</v>
      </c>
      <c r="C2036" s="2">
        <f>'[1]Hourly BAAL'!B2036</f>
        <v>0.16152</v>
      </c>
      <c r="D2036" s="2">
        <f>'[1]Hourly BAAL'!C2036</f>
        <v>95.52</v>
      </c>
      <c r="E2036" s="3">
        <f>'[1]Hourly BAAL'!D2036</f>
        <v>0</v>
      </c>
      <c r="F2036" s="3">
        <f>'[1]Hourly BAAL'!E2036</f>
        <v>0.4</v>
      </c>
      <c r="G2036" s="31">
        <f t="shared" si="347"/>
        <v>-0.16152</v>
      </c>
      <c r="H2036" s="31">
        <f t="shared" si="342"/>
        <v>607.76000000000022</v>
      </c>
      <c r="I2036" s="37">
        <f t="shared" si="343"/>
        <v>0</v>
      </c>
      <c r="J2036" s="37">
        <f t="shared" si="344"/>
        <v>0.4</v>
      </c>
      <c r="K2036" s="14">
        <f t="shared" si="348"/>
        <v>3.6</v>
      </c>
      <c r="L2036" s="14">
        <f t="shared" si="349"/>
        <v>267.24639999999999</v>
      </c>
      <c r="M2036" s="10">
        <f>IF(C2036="Data Error","Data Error",IF(C2036&lt;=K2036,0,1-IFERROR(INDEX(BAAL!$C:$D,MATCH(ROUNDUP(C2036-K2036,0),BAAL!$B:$B,0),MATCH(LEFT(M$2,4),BAAL!$C$2:$D$2,0)),0)))</f>
        <v>0</v>
      </c>
      <c r="N2036" s="10">
        <f>IF(D2036="Data Error","Data Error",IF(D2036&lt;=L2036,0,1-IFERROR(INDEX(BAAL!$C:$D,MATCH(ROUNDUP(D2036-L2036,0),BAAL!$B:$B,0),MATCH(LEFT(N$2,4),BAAL!$C$2:$D$2,0)),0)))</f>
        <v>0</v>
      </c>
      <c r="O2036" s="41">
        <f t="shared" si="345"/>
        <v>3.9986388253401649E-4</v>
      </c>
      <c r="P2036" s="41">
        <f t="shared" si="346"/>
        <v>8.1146759413286353E-4</v>
      </c>
      <c r="Q2036" s="10">
        <f t="shared" si="350"/>
        <v>3</v>
      </c>
      <c r="R2036" s="34"/>
      <c r="T2036"/>
      <c r="U2036"/>
      <c r="V2036"/>
      <c r="W2036"/>
      <c r="X2036"/>
      <c r="Y2036"/>
      <c r="Z2036"/>
      <c r="AA2036"/>
      <c r="AB2036"/>
      <c r="AC2036"/>
    </row>
    <row r="2037" spans="1:29" x14ac:dyDescent="0.25">
      <c r="A2037" s="10">
        <f t="shared" si="341"/>
        <v>19</v>
      </c>
      <c r="B2037" s="4">
        <f>'[1]Hourly BAAL'!A2037</f>
        <v>42089.791666666664</v>
      </c>
      <c r="C2037" s="2">
        <f>'[1]Hourly BAAL'!B2037</f>
        <v>0</v>
      </c>
      <c r="D2037" s="2">
        <f>'[1]Hourly BAAL'!C2037</f>
        <v>231.99227999999999</v>
      </c>
      <c r="E2037" s="3">
        <f>'[1]Hourly BAAL'!D2037</f>
        <v>0.01</v>
      </c>
      <c r="F2037" s="3">
        <f>'[1]Hourly BAAL'!E2037</f>
        <v>0.36</v>
      </c>
      <c r="G2037" s="31">
        <f t="shared" si="347"/>
        <v>8.2945000000000011</v>
      </c>
      <c r="H2037" s="31">
        <f t="shared" si="342"/>
        <v>400.95972000000012</v>
      </c>
      <c r="I2037" s="37">
        <f t="shared" si="343"/>
        <v>0.01</v>
      </c>
      <c r="J2037" s="37">
        <f t="shared" si="344"/>
        <v>0.36</v>
      </c>
      <c r="K2037" s="14">
        <f t="shared" si="348"/>
        <v>11.894500000000001</v>
      </c>
      <c r="L2037" s="14">
        <f t="shared" si="349"/>
        <v>267.24639999999999</v>
      </c>
      <c r="M2037" s="10">
        <f>IF(C2037="Data Error","Data Error",IF(C2037&lt;=K2037,0,1-IFERROR(INDEX(BAAL!$C:$D,MATCH(ROUNDUP(C2037-K2037,0),BAAL!$B:$B,0),MATCH(LEFT(M$2,4),BAAL!$C$2:$D$2,0)),0)))</f>
        <v>0</v>
      </c>
      <c r="N2037" s="10">
        <f>IF(D2037="Data Error","Data Error",IF(D2037&lt;=L2037,0,1-IFERROR(INDEX(BAAL!$C:$D,MATCH(ROUNDUP(D2037-L2037,0),BAAL!$B:$B,0),MATCH(LEFT(N$2,4),BAAL!$C$2:$D$2,0)),0)))</f>
        <v>0</v>
      </c>
      <c r="O2037" s="41">
        <f t="shared" si="345"/>
        <v>1.388812899610729E-5</v>
      </c>
      <c r="P2037" s="41">
        <f t="shared" si="346"/>
        <v>1.0829342415987648E-2</v>
      </c>
      <c r="Q2037" s="10">
        <f t="shared" si="350"/>
        <v>3</v>
      </c>
      <c r="R2037" s="34"/>
      <c r="T2037"/>
      <c r="U2037"/>
      <c r="V2037"/>
      <c r="W2037"/>
      <c r="X2037"/>
      <c r="Y2037"/>
      <c r="Z2037"/>
      <c r="AA2037"/>
      <c r="AB2037"/>
      <c r="AC2037"/>
    </row>
    <row r="2038" spans="1:29" x14ac:dyDescent="0.25">
      <c r="A2038" s="10">
        <f t="shared" si="341"/>
        <v>20</v>
      </c>
      <c r="B2038" s="4">
        <f>'[1]Hourly BAAL'!A2038</f>
        <v>42089.833333333336</v>
      </c>
      <c r="C2038" s="2">
        <f>'[1]Hourly BAAL'!B2038</f>
        <v>0</v>
      </c>
      <c r="D2038" s="2">
        <f>'[1]Hourly BAAL'!C2038</f>
        <v>218.60928000000001</v>
      </c>
      <c r="E2038" s="3">
        <f>'[1]Hourly BAAL'!D2038</f>
        <v>0.01</v>
      </c>
      <c r="F2038" s="3">
        <f>'[1]Hourly BAAL'!E2038</f>
        <v>0.26</v>
      </c>
      <c r="G2038" s="31">
        <f t="shared" si="347"/>
        <v>8.2945000000000011</v>
      </c>
      <c r="H2038" s="31">
        <f t="shared" si="342"/>
        <v>238.52272000000005</v>
      </c>
      <c r="I2038" s="37">
        <f t="shared" si="343"/>
        <v>0.01</v>
      </c>
      <c r="J2038" s="37">
        <f t="shared" si="344"/>
        <v>0.26</v>
      </c>
      <c r="K2038" s="14">
        <f t="shared" si="348"/>
        <v>11.894500000000001</v>
      </c>
      <c r="L2038" s="14">
        <f t="shared" si="349"/>
        <v>267.24639999999999</v>
      </c>
      <c r="M2038" s="10">
        <f>IF(C2038="Data Error","Data Error",IF(C2038&lt;=K2038,0,1-IFERROR(INDEX(BAAL!$C:$D,MATCH(ROUNDUP(C2038-K2038,0),BAAL!$B:$B,0),MATCH(LEFT(M$2,4),BAAL!$C$2:$D$2,0)),0)))</f>
        <v>0</v>
      </c>
      <c r="N2038" s="10">
        <f>IF(D2038="Data Error","Data Error",IF(D2038&lt;=L2038,0,1-IFERROR(INDEX(BAAL!$C:$D,MATCH(ROUNDUP(D2038-L2038,0),BAAL!$B:$B,0),MATCH(LEFT(N$2,4),BAAL!$C$2:$D$2,0)),0)))</f>
        <v>0</v>
      </c>
      <c r="O2038" s="41">
        <f t="shared" si="345"/>
        <v>1.388812899610729E-5</v>
      </c>
      <c r="P2038" s="41">
        <f t="shared" si="346"/>
        <v>9.9517676876779131E-3</v>
      </c>
      <c r="Q2038" s="10">
        <f t="shared" si="350"/>
        <v>3</v>
      </c>
      <c r="R2038" s="34"/>
      <c r="T2038"/>
      <c r="U2038"/>
      <c r="V2038"/>
      <c r="W2038"/>
      <c r="X2038"/>
      <c r="Y2038"/>
      <c r="Z2038"/>
      <c r="AA2038"/>
      <c r="AB2038"/>
      <c r="AC2038"/>
    </row>
    <row r="2039" spans="1:29" x14ac:dyDescent="0.25">
      <c r="A2039" s="10">
        <f t="shared" si="341"/>
        <v>21</v>
      </c>
      <c r="B2039" s="4">
        <f>'[1]Hourly BAAL'!A2039</f>
        <v>42089.875</v>
      </c>
      <c r="C2039" s="2">
        <f>'[1]Hourly BAAL'!B2039</f>
        <v>10.933680000000001</v>
      </c>
      <c r="D2039" s="2">
        <f>'[1]Hourly BAAL'!C2039</f>
        <v>142.7988</v>
      </c>
      <c r="E2039" s="3">
        <f>'[1]Hourly BAAL'!D2039</f>
        <v>0.02</v>
      </c>
      <c r="F2039" s="3">
        <f>'[1]Hourly BAAL'!E2039</f>
        <v>0.19</v>
      </c>
      <c r="G2039" s="31">
        <f t="shared" si="347"/>
        <v>5.6553200000000015</v>
      </c>
      <c r="H2039" s="31">
        <f t="shared" si="342"/>
        <v>191.25920000000005</v>
      </c>
      <c r="I2039" s="37">
        <f t="shared" si="343"/>
        <v>0.02</v>
      </c>
      <c r="J2039" s="37">
        <f t="shared" si="344"/>
        <v>0.19</v>
      </c>
      <c r="K2039" s="14">
        <f t="shared" si="348"/>
        <v>20.189000000000004</v>
      </c>
      <c r="L2039" s="14">
        <f t="shared" si="349"/>
        <v>267.24639999999999</v>
      </c>
      <c r="M2039" s="10">
        <f>IF(C2039="Data Error","Data Error",IF(C2039&lt;=K2039,0,1-IFERROR(INDEX(BAAL!$C:$D,MATCH(ROUNDUP(C2039-K2039,0),BAAL!$B:$B,0),MATCH(LEFT(M$2,4),BAAL!$C$2:$D$2,0)),0)))</f>
        <v>0</v>
      </c>
      <c r="N2039" s="10">
        <f>IF(D2039="Data Error","Data Error",IF(D2039&lt;=L2039,0,1-IFERROR(INDEX(BAAL!$C:$D,MATCH(ROUNDUP(D2039-L2039,0),BAAL!$B:$B,0),MATCH(LEFT(N$2,4),BAAL!$C$2:$D$2,0)),0)))</f>
        <v>0</v>
      </c>
      <c r="O2039" s="41">
        <f t="shared" si="345"/>
        <v>5.4295214434138897E-5</v>
      </c>
      <c r="P2039" s="41">
        <f t="shared" si="346"/>
        <v>3.2757208680267809E-3</v>
      </c>
      <c r="Q2039" s="10">
        <f t="shared" si="350"/>
        <v>3</v>
      </c>
      <c r="R2039" s="34"/>
      <c r="T2039"/>
      <c r="U2039"/>
      <c r="V2039"/>
      <c r="W2039"/>
      <c r="X2039"/>
      <c r="Y2039"/>
      <c r="Z2039"/>
      <c r="AA2039"/>
      <c r="AB2039"/>
      <c r="AC2039"/>
    </row>
    <row r="2040" spans="1:29" x14ac:dyDescent="0.25">
      <c r="A2040" s="10">
        <f t="shared" si="341"/>
        <v>22</v>
      </c>
      <c r="B2040" s="4">
        <f>'[1]Hourly BAAL'!A2040</f>
        <v>42089.916666666664</v>
      </c>
      <c r="C2040" s="2">
        <f>'[1]Hourly BAAL'!B2040</f>
        <v>7.65672</v>
      </c>
      <c r="D2040" s="2">
        <f>'[1]Hourly BAAL'!C2040</f>
        <v>55.743000000000002</v>
      </c>
      <c r="E2040" s="3">
        <f>'[1]Hourly BAAL'!D2040</f>
        <v>0.01</v>
      </c>
      <c r="F2040" s="3">
        <f>'[1]Hourly BAAL'!E2040</f>
        <v>0.15</v>
      </c>
      <c r="G2040" s="31">
        <f t="shared" si="347"/>
        <v>0.63778000000000112</v>
      </c>
      <c r="H2040" s="31">
        <f t="shared" si="342"/>
        <v>207.98700000000002</v>
      </c>
      <c r="I2040" s="37">
        <f t="shared" si="343"/>
        <v>0.01</v>
      </c>
      <c r="J2040" s="37">
        <f t="shared" si="344"/>
        <v>0.15</v>
      </c>
      <c r="K2040" s="14">
        <f t="shared" si="348"/>
        <v>11.894500000000001</v>
      </c>
      <c r="L2040" s="14">
        <f t="shared" si="349"/>
        <v>263.73</v>
      </c>
      <c r="M2040" s="10">
        <f>IF(C2040="Data Error","Data Error",IF(C2040&lt;=K2040,0,1-IFERROR(INDEX(BAAL!$C:$D,MATCH(ROUNDUP(C2040-K2040,0),BAAL!$B:$B,0),MATCH(LEFT(M$2,4),BAAL!$C$2:$D$2,0)),0)))</f>
        <v>0</v>
      </c>
      <c r="N2040" s="10">
        <f>IF(D2040="Data Error","Data Error",IF(D2040&lt;=L2040,0,1-IFERROR(INDEX(BAAL!$C:$D,MATCH(ROUNDUP(D2040-L2040,0),BAAL!$B:$B,0),MATCH(LEFT(N$2,4),BAAL!$C$2:$D$2,0)),0)))</f>
        <v>0</v>
      </c>
      <c r="O2040" s="41">
        <f t="shared" si="345"/>
        <v>3.029845046987284E-5</v>
      </c>
      <c r="P2040" s="41">
        <f t="shared" si="346"/>
        <v>1.1197706573626363E-4</v>
      </c>
      <c r="Q2040" s="10">
        <f t="shared" si="350"/>
        <v>3</v>
      </c>
      <c r="R2040" s="34"/>
      <c r="T2040"/>
      <c r="U2040"/>
      <c r="V2040"/>
      <c r="W2040"/>
      <c r="X2040"/>
      <c r="Y2040"/>
      <c r="Z2040"/>
      <c r="AA2040"/>
      <c r="AB2040"/>
      <c r="AC2040"/>
    </row>
    <row r="2041" spans="1:29" x14ac:dyDescent="0.25">
      <c r="A2041" s="10">
        <f t="shared" si="341"/>
        <v>23</v>
      </c>
      <c r="B2041" s="4">
        <f>'[1]Hourly BAAL'!A2041</f>
        <v>42089.958333333336</v>
      </c>
      <c r="C2041" s="2">
        <f>'[1]Hourly BAAL'!B2041</f>
        <v>3.4300799999999998</v>
      </c>
      <c r="D2041" s="2">
        <f>'[1]Hourly BAAL'!C2041</f>
        <v>0</v>
      </c>
      <c r="E2041" s="3">
        <f>'[1]Hourly BAAL'!D2041</f>
        <v>0</v>
      </c>
      <c r="F2041" s="3">
        <f>'[1]Hourly BAAL'!E2041</f>
        <v>0.15</v>
      </c>
      <c r="G2041" s="31">
        <f t="shared" si="347"/>
        <v>-3.4300799999999998</v>
      </c>
      <c r="H2041" s="31">
        <f t="shared" si="342"/>
        <v>263.73</v>
      </c>
      <c r="I2041" s="37">
        <f t="shared" si="343"/>
        <v>0</v>
      </c>
      <c r="J2041" s="37">
        <f t="shared" si="344"/>
        <v>0.15</v>
      </c>
      <c r="K2041" s="14">
        <f t="shared" si="348"/>
        <v>3.6</v>
      </c>
      <c r="L2041" s="14">
        <f t="shared" si="349"/>
        <v>263.73</v>
      </c>
      <c r="M2041" s="10">
        <f>IF(C2041="Data Error","Data Error",IF(C2041&lt;=K2041,0,1-IFERROR(INDEX(BAAL!$C:$D,MATCH(ROUNDUP(C2041-K2041,0),BAAL!$B:$B,0),MATCH(LEFT(M$2,4),BAAL!$C$2:$D$2,0)),0)))</f>
        <v>0</v>
      </c>
      <c r="N2041" s="10">
        <f>IF(D2041="Data Error","Data Error",IF(D2041&lt;=L2041,0,1-IFERROR(INDEX(BAAL!$C:$D,MATCH(ROUNDUP(D2041-L2041,0),BAAL!$B:$B,0),MATCH(LEFT(N$2,4),BAAL!$C$2:$D$2,0)),0)))</f>
        <v>0</v>
      </c>
      <c r="O2041" s="41">
        <f t="shared" si="345"/>
        <v>2.577938968964019E-4</v>
      </c>
      <c r="P2041" s="41">
        <f t="shared" si="346"/>
        <v>4.4616687477293211E-4</v>
      </c>
      <c r="Q2041" s="10">
        <f t="shared" si="350"/>
        <v>3</v>
      </c>
      <c r="R2041" s="34"/>
      <c r="T2041"/>
      <c r="U2041"/>
      <c r="V2041"/>
      <c r="W2041"/>
      <c r="X2041"/>
      <c r="Y2041"/>
      <c r="Z2041"/>
      <c r="AA2041"/>
      <c r="AB2041"/>
      <c r="AC2041"/>
    </row>
    <row r="2042" spans="1:29" x14ac:dyDescent="0.25">
      <c r="A2042" s="10">
        <f t="shared" si="341"/>
        <v>0</v>
      </c>
      <c r="B2042" s="1">
        <f>'[1]Hourly BAAL'!A2042</f>
        <v>42090</v>
      </c>
      <c r="C2042" s="2">
        <f>'[1]Hourly BAAL'!B2042</f>
        <v>1.3704000000000001</v>
      </c>
      <c r="D2042" s="2">
        <f>'[1]Hourly BAAL'!C2042</f>
        <v>0</v>
      </c>
      <c r="E2042" s="3">
        <f>'[1]Hourly BAAL'!D2042</f>
        <v>0</v>
      </c>
      <c r="F2042" s="3">
        <f>'[1]Hourly BAAL'!E2042</f>
        <v>0.22</v>
      </c>
      <c r="G2042" s="31">
        <f t="shared" si="347"/>
        <v>-1.3704000000000001</v>
      </c>
      <c r="H2042" s="31">
        <f t="shared" si="342"/>
        <v>386.80400000000009</v>
      </c>
      <c r="I2042" s="37">
        <f t="shared" si="343"/>
        <v>0</v>
      </c>
      <c r="J2042" s="37">
        <f t="shared" si="344"/>
        <v>0.22</v>
      </c>
      <c r="K2042" s="14">
        <f t="shared" si="348"/>
        <v>3.6</v>
      </c>
      <c r="L2042" s="14">
        <f t="shared" si="349"/>
        <v>267.24639999999999</v>
      </c>
      <c r="M2042" s="10">
        <f>IF(C2042="Data Error","Data Error",IF(C2042&lt;=K2042,0,1-IFERROR(INDEX(BAAL!$C:$D,MATCH(ROUNDUP(C2042-K2042,0),BAAL!$B:$B,0),MATCH(LEFT(M$2,4),BAAL!$C$2:$D$2,0)),0)))</f>
        <v>0</v>
      </c>
      <c r="N2042" s="10">
        <f>IF(D2042="Data Error","Data Error",IF(D2042&lt;=L2042,0,1-IFERROR(INDEX(BAAL!$C:$D,MATCH(ROUNDUP(D2042-L2042,0),BAAL!$B:$B,0),MATCH(LEFT(N$2,4),BAAL!$C$2:$D$2,0)),0)))</f>
        <v>0</v>
      </c>
      <c r="O2042" s="41">
        <f t="shared" si="345"/>
        <v>3.4370004814662607E-4</v>
      </c>
      <c r="P2042" s="41">
        <f t="shared" si="346"/>
        <v>5.6613785982449879E-4</v>
      </c>
      <c r="Q2042" s="10">
        <f t="shared" si="350"/>
        <v>3</v>
      </c>
      <c r="R2042" s="34"/>
      <c r="T2042"/>
      <c r="U2042"/>
      <c r="V2042"/>
      <c r="W2042"/>
      <c r="X2042"/>
      <c r="Y2042"/>
      <c r="Z2042"/>
      <c r="AA2042"/>
      <c r="AB2042"/>
      <c r="AC2042"/>
    </row>
    <row r="2043" spans="1:29" x14ac:dyDescent="0.25">
      <c r="A2043" s="10">
        <f t="shared" si="341"/>
        <v>1</v>
      </c>
      <c r="B2043" s="4">
        <f>'[1]Hourly BAAL'!A2043</f>
        <v>42090.041666666664</v>
      </c>
      <c r="C2043" s="2">
        <f>'[1]Hourly BAAL'!B2043</f>
        <v>0</v>
      </c>
      <c r="D2043" s="2">
        <f>'[1]Hourly BAAL'!C2043</f>
        <v>0</v>
      </c>
      <c r="E2043" s="3">
        <f>'[1]Hourly BAAL'!D2043</f>
        <v>0.01</v>
      </c>
      <c r="F2043" s="3">
        <f>'[1]Hourly BAAL'!E2043</f>
        <v>0.36</v>
      </c>
      <c r="G2043" s="31">
        <f t="shared" si="347"/>
        <v>8.2945000000000011</v>
      </c>
      <c r="H2043" s="31">
        <f t="shared" si="342"/>
        <v>632.95200000000011</v>
      </c>
      <c r="I2043" s="37">
        <f t="shared" si="343"/>
        <v>0.01</v>
      </c>
      <c r="J2043" s="37">
        <f t="shared" si="344"/>
        <v>0.36</v>
      </c>
      <c r="K2043" s="14">
        <f t="shared" si="348"/>
        <v>11.894500000000001</v>
      </c>
      <c r="L2043" s="14">
        <f t="shared" si="349"/>
        <v>267.24639999999999</v>
      </c>
      <c r="M2043" s="10">
        <f>IF(C2043="Data Error","Data Error",IF(C2043&lt;=K2043,0,1-IFERROR(INDEX(BAAL!$C:$D,MATCH(ROUNDUP(C2043-K2043,0),BAAL!$B:$B,0),MATCH(LEFT(M$2,4),BAAL!$C$2:$D$2,0)),0)))</f>
        <v>0</v>
      </c>
      <c r="N2043" s="10">
        <f>IF(D2043="Data Error","Data Error",IF(D2043&lt;=L2043,0,1-IFERROR(INDEX(BAAL!$C:$D,MATCH(ROUNDUP(D2043-L2043,0),BAAL!$B:$B,0),MATCH(LEFT(N$2,4),BAAL!$C$2:$D$2,0)),0)))</f>
        <v>0</v>
      </c>
      <c r="O2043" s="41">
        <f t="shared" si="345"/>
        <v>1.388812899610729E-5</v>
      </c>
      <c r="P2043" s="41">
        <f t="shared" si="346"/>
        <v>7.7755184137546477E-4</v>
      </c>
      <c r="Q2043" s="10">
        <f t="shared" si="350"/>
        <v>3</v>
      </c>
      <c r="R2043" s="34"/>
      <c r="T2043"/>
      <c r="U2043"/>
      <c r="V2043"/>
      <c r="W2043"/>
      <c r="X2043"/>
      <c r="Y2043"/>
      <c r="Z2043"/>
      <c r="AA2043"/>
      <c r="AB2043"/>
      <c r="AC2043"/>
    </row>
    <row r="2044" spans="1:29" x14ac:dyDescent="0.25">
      <c r="A2044" s="10">
        <f t="shared" si="341"/>
        <v>2</v>
      </c>
      <c r="B2044" s="4">
        <f>'[1]Hourly BAAL'!A2044</f>
        <v>42090.083333333336</v>
      </c>
      <c r="C2044" s="2">
        <f>'[1]Hourly BAAL'!B2044</f>
        <v>6.5707199999999997</v>
      </c>
      <c r="D2044" s="2">
        <f>'[1]Hourly BAAL'!C2044</f>
        <v>0</v>
      </c>
      <c r="E2044" s="3">
        <f>'[1]Hourly BAAL'!D2044</f>
        <v>0.01</v>
      </c>
      <c r="F2044" s="3">
        <f>'[1]Hourly BAAL'!E2044</f>
        <v>0.47</v>
      </c>
      <c r="G2044" s="31">
        <f t="shared" si="347"/>
        <v>1.7237800000000014</v>
      </c>
      <c r="H2044" s="31">
        <f t="shared" si="342"/>
        <v>826.35400000000004</v>
      </c>
      <c r="I2044" s="37">
        <f t="shared" si="343"/>
        <v>0.01</v>
      </c>
      <c r="J2044" s="37">
        <f t="shared" si="344"/>
        <v>0.47</v>
      </c>
      <c r="K2044" s="14">
        <f t="shared" si="348"/>
        <v>11.894500000000001</v>
      </c>
      <c r="L2044" s="14">
        <f t="shared" si="349"/>
        <v>267.24639999999999</v>
      </c>
      <c r="M2044" s="10">
        <f>IF(C2044="Data Error","Data Error",IF(C2044&lt;=K2044,0,1-IFERROR(INDEX(BAAL!$C:$D,MATCH(ROUNDUP(C2044-K2044,0),BAAL!$B:$B,0),MATCH(LEFT(M$2,4),BAAL!$C$2:$D$2,0)),0)))</f>
        <v>0</v>
      </c>
      <c r="N2044" s="10">
        <f>IF(D2044="Data Error","Data Error",IF(D2044&lt;=L2044,0,1-IFERROR(INDEX(BAAL!$C:$D,MATCH(ROUNDUP(D2044-L2044,0),BAAL!$B:$B,0),MATCH(LEFT(N$2,4),BAAL!$C$2:$D$2,0)),0)))</f>
        <v>0</v>
      </c>
      <c r="O2044" s="41">
        <f t="shared" si="345"/>
        <v>1.7598876441296155E-5</v>
      </c>
      <c r="P2044" s="41">
        <f t="shared" si="346"/>
        <v>1.2348573754193853E-3</v>
      </c>
      <c r="Q2044" s="10">
        <f t="shared" si="350"/>
        <v>3</v>
      </c>
      <c r="R2044" s="34"/>
      <c r="T2044"/>
      <c r="U2044"/>
      <c r="V2044"/>
      <c r="W2044"/>
      <c r="X2044"/>
      <c r="Y2044"/>
      <c r="Z2044"/>
      <c r="AA2044"/>
      <c r="AB2044"/>
      <c r="AC2044"/>
    </row>
    <row r="2045" spans="1:29" x14ac:dyDescent="0.25">
      <c r="A2045" s="10">
        <f t="shared" si="341"/>
        <v>3</v>
      </c>
      <c r="B2045" s="4">
        <f>'[1]Hourly BAAL'!A2045</f>
        <v>42090.125</v>
      </c>
      <c r="C2045" s="2">
        <f>'[1]Hourly BAAL'!B2045</f>
        <v>9.13992</v>
      </c>
      <c r="D2045" s="2">
        <f>'[1]Hourly BAAL'!C2045</f>
        <v>64.628640000000004</v>
      </c>
      <c r="E2045" s="3">
        <f>'[1]Hourly BAAL'!D2045</f>
        <v>0.01</v>
      </c>
      <c r="F2045" s="3">
        <f>'[1]Hourly BAAL'!E2045</f>
        <v>0.44</v>
      </c>
      <c r="G2045" s="31">
        <f t="shared" si="347"/>
        <v>-0.84541999999999895</v>
      </c>
      <c r="H2045" s="31">
        <f t="shared" si="342"/>
        <v>708.97936000000016</v>
      </c>
      <c r="I2045" s="37">
        <f t="shared" si="343"/>
        <v>0.01</v>
      </c>
      <c r="J2045" s="37">
        <f t="shared" si="344"/>
        <v>0.44</v>
      </c>
      <c r="K2045" s="14">
        <f t="shared" si="348"/>
        <v>11.894500000000001</v>
      </c>
      <c r="L2045" s="14">
        <f t="shared" si="349"/>
        <v>267.24639999999999</v>
      </c>
      <c r="M2045" s="10">
        <f>IF(C2045="Data Error","Data Error",IF(C2045&lt;=K2045,0,1-IFERROR(INDEX(BAAL!$C:$D,MATCH(ROUNDUP(C2045-K2045,0),BAAL!$B:$B,0),MATCH(LEFT(M$2,4),BAAL!$C$2:$D$2,0)),0)))</f>
        <v>0</v>
      </c>
      <c r="N2045" s="10">
        <f>IF(D2045="Data Error","Data Error",IF(D2045&lt;=L2045,0,1-IFERROR(INDEX(BAAL!$C:$D,MATCH(ROUNDUP(D2045-L2045,0),BAAL!$B:$B,0),MATCH(LEFT(N$2,4),BAAL!$C$2:$D$2,0)),0)))</f>
        <v>0</v>
      </c>
      <c r="O2045" s="41">
        <f t="shared" si="345"/>
        <v>5.3181660508775344E-5</v>
      </c>
      <c r="P2045" s="41">
        <f t="shared" si="346"/>
        <v>3.553060396033575E-5</v>
      </c>
      <c r="Q2045" s="10">
        <f t="shared" si="350"/>
        <v>3</v>
      </c>
      <c r="R2045" s="34"/>
      <c r="T2045"/>
      <c r="U2045"/>
      <c r="V2045"/>
      <c r="W2045"/>
      <c r="X2045"/>
      <c r="Y2045"/>
      <c r="Z2045"/>
      <c r="AA2045"/>
      <c r="AB2045"/>
      <c r="AC2045"/>
    </row>
    <row r="2046" spans="1:29" x14ac:dyDescent="0.25">
      <c r="A2046" s="10">
        <f t="shared" si="341"/>
        <v>4</v>
      </c>
      <c r="B2046" s="4">
        <f>'[1]Hourly BAAL'!A2046</f>
        <v>42090.166666666664</v>
      </c>
      <c r="C2046" s="2">
        <f>'[1]Hourly BAAL'!B2046</f>
        <v>0</v>
      </c>
      <c r="D2046" s="2">
        <f>'[1]Hourly BAAL'!C2046</f>
        <v>64.628640000000004</v>
      </c>
      <c r="E2046" s="3">
        <f>'[1]Hourly BAAL'!D2046</f>
        <v>0</v>
      </c>
      <c r="F2046" s="3">
        <f>'[1]Hourly BAAL'!E2046</f>
        <v>0.45</v>
      </c>
      <c r="G2046" s="31">
        <f t="shared" si="347"/>
        <v>0</v>
      </c>
      <c r="H2046" s="31">
        <f t="shared" si="342"/>
        <v>726.56136000000015</v>
      </c>
      <c r="I2046" s="37">
        <f t="shared" si="343"/>
        <v>0</v>
      </c>
      <c r="J2046" s="37">
        <f t="shared" si="344"/>
        <v>0.45</v>
      </c>
      <c r="K2046" s="14">
        <f t="shared" si="348"/>
        <v>3.6</v>
      </c>
      <c r="L2046" s="14">
        <f t="shared" si="349"/>
        <v>267.24639999999999</v>
      </c>
      <c r="M2046" s="10">
        <f>IF(C2046="Data Error","Data Error",IF(C2046&lt;=K2046,0,1-IFERROR(INDEX(BAAL!$C:$D,MATCH(ROUNDUP(C2046-K2046,0),BAAL!$B:$B,0),MATCH(LEFT(M$2,4),BAAL!$C$2:$D$2,0)),0)))</f>
        <v>0</v>
      </c>
      <c r="N2046" s="10">
        <f>IF(D2046="Data Error","Data Error",IF(D2046&lt;=L2046,0,1-IFERROR(INDEX(BAAL!$C:$D,MATCH(ROUNDUP(D2046-L2046,0),BAAL!$B:$B,0),MATCH(LEFT(N$2,4),BAAL!$C$2:$D$2,0)),0)))</f>
        <v>0</v>
      </c>
      <c r="O2046" s="41">
        <f t="shared" si="345"/>
        <v>4.076897353827461E-4</v>
      </c>
      <c r="P2046" s="41">
        <f t="shared" si="346"/>
        <v>2.6751346662639223E-5</v>
      </c>
      <c r="Q2046" s="10">
        <f t="shared" si="350"/>
        <v>3</v>
      </c>
      <c r="R2046" s="34"/>
      <c r="T2046"/>
      <c r="U2046"/>
      <c r="V2046"/>
      <c r="W2046"/>
      <c r="X2046"/>
      <c r="Y2046"/>
      <c r="Z2046"/>
      <c r="AA2046"/>
      <c r="AB2046"/>
      <c r="AC2046"/>
    </row>
    <row r="2047" spans="1:29" x14ac:dyDescent="0.25">
      <c r="A2047" s="10">
        <f t="shared" si="341"/>
        <v>5</v>
      </c>
      <c r="B2047" s="4">
        <f>'[1]Hourly BAAL'!A2047</f>
        <v>42090.208333333336</v>
      </c>
      <c r="C2047" s="2">
        <f>'[1]Hourly BAAL'!B2047</f>
        <v>0</v>
      </c>
      <c r="D2047" s="2">
        <f>'[1]Hourly BAAL'!C2047</f>
        <v>31.618079999999999</v>
      </c>
      <c r="E2047" s="3">
        <f>'[1]Hourly BAAL'!D2047</f>
        <v>0.01</v>
      </c>
      <c r="F2047" s="3">
        <f>'[1]Hourly BAAL'!E2047</f>
        <v>0.4</v>
      </c>
      <c r="G2047" s="31">
        <f t="shared" si="347"/>
        <v>8.2945000000000011</v>
      </c>
      <c r="H2047" s="31">
        <f t="shared" si="342"/>
        <v>671.66192000000024</v>
      </c>
      <c r="I2047" s="37">
        <f t="shared" si="343"/>
        <v>0.01</v>
      </c>
      <c r="J2047" s="37">
        <f t="shared" si="344"/>
        <v>0.4</v>
      </c>
      <c r="K2047" s="14">
        <f t="shared" si="348"/>
        <v>11.894500000000001</v>
      </c>
      <c r="L2047" s="14">
        <f t="shared" si="349"/>
        <v>267.24639999999999</v>
      </c>
      <c r="M2047" s="10">
        <f>IF(C2047="Data Error","Data Error",IF(C2047&lt;=K2047,0,1-IFERROR(INDEX(BAAL!$C:$D,MATCH(ROUNDUP(C2047-K2047,0),BAAL!$B:$B,0),MATCH(LEFT(M$2,4),BAAL!$C$2:$D$2,0)),0)))</f>
        <v>0</v>
      </c>
      <c r="N2047" s="10">
        <f>IF(D2047="Data Error","Data Error",IF(D2047&lt;=L2047,0,1-IFERROR(INDEX(BAAL!$C:$D,MATCH(ROUNDUP(D2047-L2047,0),BAAL!$B:$B,0),MATCH(LEFT(N$2,4),BAAL!$C$2:$D$2,0)),0)))</f>
        <v>0</v>
      </c>
      <c r="O2047" s="41">
        <f t="shared" si="345"/>
        <v>1.388812899610729E-5</v>
      </c>
      <c r="P2047" s="41">
        <f t="shared" si="346"/>
        <v>6.1760893382079948E-5</v>
      </c>
      <c r="Q2047" s="10">
        <f t="shared" si="350"/>
        <v>3</v>
      </c>
      <c r="R2047" s="34"/>
      <c r="T2047"/>
      <c r="U2047"/>
      <c r="V2047"/>
      <c r="W2047"/>
      <c r="X2047"/>
      <c r="Y2047"/>
      <c r="Z2047"/>
      <c r="AA2047"/>
      <c r="AB2047"/>
      <c r="AC2047"/>
    </row>
    <row r="2048" spans="1:29" x14ac:dyDescent="0.25">
      <c r="A2048" s="10">
        <f t="shared" si="341"/>
        <v>6</v>
      </c>
      <c r="B2048" s="4">
        <f>'[1]Hourly BAAL'!A2048</f>
        <v>42090.25</v>
      </c>
      <c r="C2048" s="2">
        <f>'[1]Hourly BAAL'!B2048</f>
        <v>0</v>
      </c>
      <c r="D2048" s="2">
        <f>'[1]Hourly BAAL'!C2048</f>
        <v>29.865120000000001</v>
      </c>
      <c r="E2048" s="3">
        <f>'[1]Hourly BAAL'!D2048</f>
        <v>0</v>
      </c>
      <c r="F2048" s="3">
        <f>'[1]Hourly BAAL'!E2048</f>
        <v>0.39</v>
      </c>
      <c r="G2048" s="31">
        <f t="shared" si="347"/>
        <v>0</v>
      </c>
      <c r="H2048" s="31">
        <f t="shared" si="342"/>
        <v>655.83288000000005</v>
      </c>
      <c r="I2048" s="37">
        <f t="shared" si="343"/>
        <v>0</v>
      </c>
      <c r="J2048" s="37">
        <f t="shared" si="344"/>
        <v>0.39</v>
      </c>
      <c r="K2048" s="14">
        <f t="shared" si="348"/>
        <v>3.6</v>
      </c>
      <c r="L2048" s="14">
        <f t="shared" si="349"/>
        <v>267.24639999999999</v>
      </c>
      <c r="M2048" s="10">
        <f>IF(C2048="Data Error","Data Error",IF(C2048&lt;=K2048,0,1-IFERROR(INDEX(BAAL!$C:$D,MATCH(ROUNDUP(C2048-K2048,0),BAAL!$B:$B,0),MATCH(LEFT(M$2,4),BAAL!$C$2:$D$2,0)),0)))</f>
        <v>0</v>
      </c>
      <c r="N2048" s="10">
        <f>IF(D2048="Data Error","Data Error",IF(D2048&lt;=L2048,0,1-IFERROR(INDEX(BAAL!$C:$D,MATCH(ROUNDUP(D2048-L2048,0),BAAL!$B:$B,0),MATCH(LEFT(N$2,4),BAAL!$C$2:$D$2,0)),0)))</f>
        <v>0</v>
      </c>
      <c r="O2048" s="41">
        <f t="shared" si="345"/>
        <v>4.076897353827461E-4</v>
      </c>
      <c r="P2048" s="41">
        <f t="shared" si="346"/>
        <v>3.4905360064952398E-4</v>
      </c>
      <c r="Q2048" s="10">
        <f t="shared" si="350"/>
        <v>3</v>
      </c>
      <c r="R2048" s="34"/>
      <c r="T2048"/>
      <c r="U2048"/>
      <c r="V2048"/>
      <c r="W2048"/>
      <c r="X2048"/>
      <c r="Y2048"/>
      <c r="Z2048"/>
      <c r="AA2048"/>
      <c r="AB2048"/>
      <c r="AC2048"/>
    </row>
    <row r="2049" spans="1:29" x14ac:dyDescent="0.25">
      <c r="A2049" s="10">
        <f t="shared" si="341"/>
        <v>7</v>
      </c>
      <c r="B2049" s="4">
        <f>'[1]Hourly BAAL'!A2049</f>
        <v>42090.291666666664</v>
      </c>
      <c r="C2049" s="2">
        <f>'[1]Hourly BAAL'!B2049</f>
        <v>10.9152</v>
      </c>
      <c r="D2049" s="2">
        <f>'[1]Hourly BAAL'!C2049</f>
        <v>0</v>
      </c>
      <c r="E2049" s="3">
        <f>'[1]Hourly BAAL'!D2049</f>
        <v>0.04</v>
      </c>
      <c r="F2049" s="3">
        <f>'[1]Hourly BAAL'!E2049</f>
        <v>0.37</v>
      </c>
      <c r="G2049" s="31">
        <f t="shared" si="347"/>
        <v>22.262800000000006</v>
      </c>
      <c r="H2049" s="31">
        <f t="shared" si="342"/>
        <v>650.53400000000011</v>
      </c>
      <c r="I2049" s="37">
        <f t="shared" si="343"/>
        <v>0.04</v>
      </c>
      <c r="J2049" s="37">
        <f t="shared" si="344"/>
        <v>0.37</v>
      </c>
      <c r="K2049" s="14">
        <f t="shared" si="348"/>
        <v>36.778000000000006</v>
      </c>
      <c r="L2049" s="14">
        <f t="shared" si="349"/>
        <v>267.24639999999999</v>
      </c>
      <c r="M2049" s="10">
        <f>IF(C2049="Data Error","Data Error",IF(C2049&lt;=K2049,0,1-IFERROR(INDEX(BAAL!$C:$D,MATCH(ROUNDUP(C2049-K2049,0),BAAL!$B:$B,0),MATCH(LEFT(M$2,4),BAAL!$C$2:$D$2,0)),0)))</f>
        <v>0</v>
      </c>
      <c r="N2049" s="10">
        <f>IF(D2049="Data Error","Data Error",IF(D2049&lt;=L2049,0,1-IFERROR(INDEX(BAAL!$C:$D,MATCH(ROUNDUP(D2049-L2049,0),BAAL!$B:$B,0),MATCH(LEFT(N$2,4),BAAL!$C$2:$D$2,0)),0)))</f>
        <v>0</v>
      </c>
      <c r="O2049" s="41">
        <f t="shared" si="345"/>
        <v>9.8584797544087033E-6</v>
      </c>
      <c r="P2049" s="41">
        <f t="shared" si="346"/>
        <v>1.0618376827881764E-3</v>
      </c>
      <c r="Q2049" s="10">
        <f t="shared" si="350"/>
        <v>3</v>
      </c>
      <c r="R2049" s="34"/>
      <c r="T2049"/>
      <c r="U2049"/>
      <c r="V2049"/>
      <c r="W2049"/>
      <c r="X2049"/>
      <c r="Y2049"/>
      <c r="Z2049"/>
      <c r="AA2049"/>
      <c r="AB2049"/>
      <c r="AC2049"/>
    </row>
    <row r="2050" spans="1:29" x14ac:dyDescent="0.25">
      <c r="A2050" s="10">
        <f t="shared" si="341"/>
        <v>8</v>
      </c>
      <c r="B2050" s="4">
        <f>'[1]Hourly BAAL'!A2050</f>
        <v>42090.333333333336</v>
      </c>
      <c r="C2050" s="2">
        <f>'[1]Hourly BAAL'!B2050</f>
        <v>14.053559999999999</v>
      </c>
      <c r="D2050" s="2">
        <f>'[1]Hourly BAAL'!C2050</f>
        <v>0</v>
      </c>
      <c r="E2050" s="3">
        <f>'[1]Hourly BAAL'!D2050</f>
        <v>0.02</v>
      </c>
      <c r="F2050" s="3">
        <f>'[1]Hourly BAAL'!E2050</f>
        <v>0.38</v>
      </c>
      <c r="G2050" s="31">
        <f t="shared" si="347"/>
        <v>2.535440000000003</v>
      </c>
      <c r="H2050" s="31">
        <f t="shared" si="342"/>
        <v>668.1160000000001</v>
      </c>
      <c r="I2050" s="37">
        <f t="shared" si="343"/>
        <v>0.02</v>
      </c>
      <c r="J2050" s="37">
        <f t="shared" si="344"/>
        <v>0.38</v>
      </c>
      <c r="K2050" s="14">
        <f t="shared" si="348"/>
        <v>20.189000000000004</v>
      </c>
      <c r="L2050" s="14">
        <f t="shared" si="349"/>
        <v>267.24639999999999</v>
      </c>
      <c r="M2050" s="10">
        <f>IF(C2050="Data Error","Data Error",IF(C2050&lt;=K2050,0,1-IFERROR(INDEX(BAAL!$C:$D,MATCH(ROUNDUP(C2050-K2050,0),BAAL!$B:$B,0),MATCH(LEFT(M$2,4),BAAL!$C$2:$D$2,0)),0)))</f>
        <v>0</v>
      </c>
      <c r="N2050" s="10">
        <f>IF(D2050="Data Error","Data Error",IF(D2050&lt;=L2050,0,1-IFERROR(INDEX(BAAL!$C:$D,MATCH(ROUNDUP(D2050-L2050,0),BAAL!$B:$B,0),MATCH(LEFT(N$2,4),BAAL!$C$2:$D$2,0)),0)))</f>
        <v>0</v>
      </c>
      <c r="O2050" s="41">
        <f t="shared" si="345"/>
        <v>1.2387495665437819E-4</v>
      </c>
      <c r="P2050" s="41">
        <f t="shared" si="346"/>
        <v>1.2459850100987758E-3</v>
      </c>
      <c r="Q2050" s="10">
        <f t="shared" si="350"/>
        <v>3</v>
      </c>
      <c r="R2050" s="34"/>
      <c r="T2050"/>
      <c r="U2050"/>
      <c r="V2050"/>
      <c r="W2050"/>
      <c r="X2050"/>
      <c r="Y2050"/>
      <c r="Z2050"/>
      <c r="AA2050"/>
      <c r="AB2050"/>
      <c r="AC2050"/>
    </row>
    <row r="2051" spans="1:29" x14ac:dyDescent="0.25">
      <c r="A2051" s="10">
        <f t="shared" ref="A2051:A2114" si="351">HOUR(B2051:B8577)</f>
        <v>9</v>
      </c>
      <c r="B2051" s="4">
        <f>'[1]Hourly BAAL'!A2051</f>
        <v>42090.375</v>
      </c>
      <c r="C2051" s="2">
        <f>'[1]Hourly BAAL'!B2051</f>
        <v>7.0711199999999996</v>
      </c>
      <c r="D2051" s="2">
        <f>'[1]Hourly BAAL'!C2051</f>
        <v>0</v>
      </c>
      <c r="E2051" s="3">
        <f>'[1]Hourly BAAL'!D2051</f>
        <v>0.01</v>
      </c>
      <c r="F2051" s="3">
        <f>'[1]Hourly BAAL'!E2051</f>
        <v>0.43</v>
      </c>
      <c r="G2051" s="31">
        <f t="shared" si="347"/>
        <v>1.2233800000000015</v>
      </c>
      <c r="H2051" s="31">
        <f t="shared" ref="H2051:H2114" si="352">IF(D2051="Data Error","Data Error",F2051*F$1-D2051)</f>
        <v>756.02600000000007</v>
      </c>
      <c r="I2051" s="37">
        <f t="shared" ref="I2051:I2114" si="353">IF(C2051="Data Error","Data Error",E2051+IF(AF$8&gt;G2051,ROUND((AF$8-G2051)/E$1,2),0))</f>
        <v>0.01</v>
      </c>
      <c r="J2051" s="37">
        <f t="shared" ref="J2051:J2114" si="354">IF(D2051="Data Error","Data Error",F2051+IF(AG$8&gt;H2051,ROUND((AG$8-H2051)/F$1,2),0))</f>
        <v>0.43</v>
      </c>
      <c r="K2051" s="14">
        <f t="shared" si="348"/>
        <v>11.894500000000001</v>
      </c>
      <c r="L2051" s="14">
        <f t="shared" si="349"/>
        <v>267.24639999999999</v>
      </c>
      <c r="M2051" s="10">
        <f>IF(C2051="Data Error","Data Error",IF(C2051&lt;=K2051,0,1-IFERROR(INDEX(BAAL!$C:$D,MATCH(ROUNDUP(C2051-K2051,0),BAAL!$B:$B,0),MATCH(LEFT(M$2,4),BAAL!$C$2:$D$2,0)),0)))</f>
        <v>0</v>
      </c>
      <c r="N2051" s="10">
        <f>IF(D2051="Data Error","Data Error",IF(D2051&lt;=L2051,0,1-IFERROR(INDEX(BAAL!$C:$D,MATCH(ROUNDUP(D2051-L2051,0),BAAL!$B:$B,0),MATCH(LEFT(N$2,4),BAAL!$C$2:$D$2,0)),0)))</f>
        <v>0</v>
      </c>
      <c r="O2051" s="41">
        <f t="shared" ref="O2051:O2114" si="355">IF(C2051="Data Error","Data Error",(C2051/E$1-INDEX(AM$3:AM$103,MATCH(ROUND(I2051,2),$S$3:$S$103,0),1))^2)</f>
        <v>2.3024573648097755E-5</v>
      </c>
      <c r="P2051" s="41">
        <f t="shared" ref="P2051:P2114" si="356">IF(D2051="Data Error","Data Error",(D2051/F$1-INDEX(AN$3:AN$103,MATCH(ROUND(J2051,2),$S$3:$S$103,0),1))^2)</f>
        <v>1.3196714472038476E-3</v>
      </c>
      <c r="Q2051" s="10">
        <f t="shared" si="350"/>
        <v>3</v>
      </c>
      <c r="R2051" s="34"/>
      <c r="T2051"/>
      <c r="U2051"/>
      <c r="V2051"/>
      <c r="W2051"/>
      <c r="X2051"/>
      <c r="Y2051"/>
      <c r="Z2051"/>
      <c r="AA2051"/>
      <c r="AB2051"/>
      <c r="AC2051"/>
    </row>
    <row r="2052" spans="1:29" x14ac:dyDescent="0.25">
      <c r="A2052" s="10">
        <f t="shared" si="351"/>
        <v>10</v>
      </c>
      <c r="B2052" s="4">
        <f>'[1]Hourly BAAL'!A2052</f>
        <v>42090.416666666664</v>
      </c>
      <c r="C2052" s="2">
        <f>'[1]Hourly BAAL'!B2052</f>
        <v>3.20004</v>
      </c>
      <c r="D2052" s="2">
        <f>'[1]Hourly BAAL'!C2052</f>
        <v>0</v>
      </c>
      <c r="E2052" s="3">
        <f>'[1]Hourly BAAL'!D2052</f>
        <v>0</v>
      </c>
      <c r="F2052" s="3">
        <f>'[1]Hourly BAAL'!E2052</f>
        <v>0.43</v>
      </c>
      <c r="G2052" s="31">
        <f t="shared" ref="G2052:G2115" si="357">IF(C2052="Data Error","Data Error",E2052*E$1-C2052)</f>
        <v>-3.20004</v>
      </c>
      <c r="H2052" s="31">
        <f t="shared" si="352"/>
        <v>756.02600000000007</v>
      </c>
      <c r="I2052" s="37">
        <f t="shared" si="353"/>
        <v>0</v>
      </c>
      <c r="J2052" s="37">
        <f t="shared" si="354"/>
        <v>0.43</v>
      </c>
      <c r="K2052" s="14">
        <f t="shared" ref="K2052:K2115" si="358">IF(C2052="Data Error","Data Error",IF($AF$5="a.",IFERROR(INDEX(Z:Z,MATCH(I2052,$S:$S,0),1),Z$103),INDEX($BM$110:$BM$133,$A2052+1,1)*AF$11))</f>
        <v>3.6</v>
      </c>
      <c r="L2052" s="14">
        <f t="shared" ref="L2052:L2115" si="359">IF(D2052="Data Error","Data Error",IF($AF$5="a.",IFERROR(INDEX(AA:AA,MATCH(J2052,$S:$S,0),1),AA$103),INDEX($BM$140:$BM$163,$A2052+1,1)*AG$11))</f>
        <v>267.24639999999999</v>
      </c>
      <c r="M2052" s="10">
        <f>IF(C2052="Data Error","Data Error",IF(C2052&lt;=K2052,0,1-IFERROR(INDEX(BAAL!$C:$D,MATCH(ROUNDUP(C2052-K2052,0),BAAL!$B:$B,0),MATCH(LEFT(M$2,4),BAAL!$C$2:$D$2,0)),0)))</f>
        <v>0</v>
      </c>
      <c r="N2052" s="10">
        <f>IF(D2052="Data Error","Data Error",IF(D2052&lt;=L2052,0,1-IFERROR(INDEX(BAAL!$C:$D,MATCH(ROUNDUP(D2052-L2052,0),BAAL!$B:$B,0),MATCH(LEFT(N$2,4),BAAL!$C$2:$D$2,0)),0)))</f>
        <v>0</v>
      </c>
      <c r="O2052" s="41">
        <f t="shared" si="355"/>
        <v>2.6677674832079897E-4</v>
      </c>
      <c r="P2052" s="41">
        <f t="shared" si="356"/>
        <v>1.3196714472038476E-3</v>
      </c>
      <c r="Q2052" s="10">
        <f t="shared" ref="Q2052:Q2115" si="360">MONTH(B2052)</f>
        <v>3</v>
      </c>
      <c r="R2052" s="34"/>
      <c r="T2052"/>
      <c r="U2052"/>
      <c r="V2052"/>
      <c r="W2052"/>
      <c r="X2052"/>
      <c r="Y2052"/>
      <c r="Z2052"/>
      <c r="AA2052"/>
      <c r="AB2052"/>
      <c r="AC2052"/>
    </row>
    <row r="2053" spans="1:29" x14ac:dyDescent="0.25">
      <c r="A2053" s="10">
        <f t="shared" si="351"/>
        <v>11</v>
      </c>
      <c r="B2053" s="4">
        <f>'[1]Hourly BAAL'!A2053</f>
        <v>42090.458333333336</v>
      </c>
      <c r="C2053" s="2">
        <f>'[1]Hourly BAAL'!B2053</f>
        <v>3.0999599999999998</v>
      </c>
      <c r="D2053" s="2">
        <f>'[1]Hourly BAAL'!C2053</f>
        <v>0</v>
      </c>
      <c r="E2053" s="3">
        <f>'[1]Hourly BAAL'!D2053</f>
        <v>0.01</v>
      </c>
      <c r="F2053" s="3">
        <f>'[1]Hourly BAAL'!E2053</f>
        <v>0.48</v>
      </c>
      <c r="G2053" s="31">
        <f t="shared" si="357"/>
        <v>5.1945400000000017</v>
      </c>
      <c r="H2053" s="31">
        <f t="shared" si="352"/>
        <v>843.93600000000015</v>
      </c>
      <c r="I2053" s="37">
        <f t="shared" si="353"/>
        <v>0.01</v>
      </c>
      <c r="J2053" s="37">
        <f t="shared" si="354"/>
        <v>0.48</v>
      </c>
      <c r="K2053" s="14">
        <f t="shared" si="358"/>
        <v>11.894500000000001</v>
      </c>
      <c r="L2053" s="14">
        <f t="shared" si="359"/>
        <v>267.24639999999999</v>
      </c>
      <c r="M2053" s="10">
        <f>IF(C2053="Data Error","Data Error",IF(C2053&lt;=K2053,0,1-IFERROR(INDEX(BAAL!$C:$D,MATCH(ROUNDUP(C2053-K2053,0),BAAL!$B:$B,0),MATCH(LEFT(M$2,4),BAAL!$C$2:$D$2,0)),0)))</f>
        <v>0</v>
      </c>
      <c r="N2053" s="10">
        <f>IF(D2053="Data Error","Data Error",IF(D2053&lt;=L2053,0,1-IFERROR(INDEX(BAAL!$C:$D,MATCH(ROUNDUP(D2053-L2053,0),BAAL!$B:$B,0),MATCH(LEFT(N$2,4),BAAL!$C$2:$D$2,0)),0)))</f>
        <v>0</v>
      </c>
      <c r="O2053" s="41">
        <f t="shared" si="355"/>
        <v>1.1427876655633657E-10</v>
      </c>
      <c r="P2053" s="41">
        <f t="shared" si="356"/>
        <v>1.4257776699872187E-3</v>
      </c>
      <c r="Q2053" s="10">
        <f t="shared" si="360"/>
        <v>3</v>
      </c>
      <c r="R2053" s="34"/>
      <c r="T2053"/>
      <c r="U2053"/>
      <c r="V2053"/>
      <c r="W2053"/>
      <c r="X2053"/>
      <c r="Y2053"/>
      <c r="Z2053"/>
      <c r="AA2053"/>
      <c r="AB2053"/>
      <c r="AC2053"/>
    </row>
    <row r="2054" spans="1:29" x14ac:dyDescent="0.25">
      <c r="A2054" s="10">
        <f t="shared" si="351"/>
        <v>12</v>
      </c>
      <c r="B2054" s="4">
        <f>'[1]Hourly BAAL'!A2054</f>
        <v>42090.5</v>
      </c>
      <c r="C2054" s="2">
        <f>'[1]Hourly BAAL'!B2054</f>
        <v>3.2698800000000001</v>
      </c>
      <c r="D2054" s="2">
        <f>'[1]Hourly BAAL'!C2054</f>
        <v>0</v>
      </c>
      <c r="E2054" s="3">
        <f>'[1]Hourly BAAL'!D2054</f>
        <v>0</v>
      </c>
      <c r="F2054" s="3">
        <f>'[1]Hourly BAAL'!E2054</f>
        <v>0.53</v>
      </c>
      <c r="G2054" s="31">
        <f t="shared" si="357"/>
        <v>-3.2698800000000001</v>
      </c>
      <c r="H2054" s="31">
        <f t="shared" si="352"/>
        <v>931.84600000000023</v>
      </c>
      <c r="I2054" s="37">
        <f t="shared" si="353"/>
        <v>0</v>
      </c>
      <c r="J2054" s="37">
        <f t="shared" si="354"/>
        <v>0.53</v>
      </c>
      <c r="K2054" s="14">
        <f t="shared" si="358"/>
        <v>3.6</v>
      </c>
      <c r="L2054" s="14">
        <f t="shared" si="359"/>
        <v>267.24639999999999</v>
      </c>
      <c r="M2054" s="10">
        <f>IF(C2054="Data Error","Data Error",IF(C2054&lt;=K2054,0,1-IFERROR(INDEX(BAAL!$C:$D,MATCH(ROUNDUP(C2054-K2054,0),BAAL!$B:$B,0),MATCH(LEFT(M$2,4),BAAL!$C$2:$D$2,0)),0)))</f>
        <v>0</v>
      </c>
      <c r="N2054" s="10">
        <f>IF(D2054="Data Error","Data Error",IF(D2054&lt;=L2054,0,1-IFERROR(INDEX(BAAL!$C:$D,MATCH(ROUNDUP(D2054-L2054,0),BAAL!$B:$B,0),MATCH(LEFT(N$2,4),BAAL!$C$2:$D$2,0)),0)))</f>
        <v>0</v>
      </c>
      <c r="O2054" s="41">
        <f t="shared" si="355"/>
        <v>2.6403329778849498E-4</v>
      </c>
      <c r="P2054" s="41">
        <f t="shared" si="356"/>
        <v>1.1249304378116976E-3</v>
      </c>
      <c r="Q2054" s="10">
        <f t="shared" si="360"/>
        <v>3</v>
      </c>
      <c r="R2054" s="34"/>
      <c r="T2054"/>
      <c r="U2054"/>
      <c r="V2054"/>
      <c r="W2054"/>
      <c r="X2054"/>
      <c r="Y2054"/>
      <c r="Z2054"/>
      <c r="AA2054"/>
      <c r="AB2054"/>
      <c r="AC2054"/>
    </row>
    <row r="2055" spans="1:29" x14ac:dyDescent="0.25">
      <c r="A2055" s="10">
        <f t="shared" si="351"/>
        <v>13</v>
      </c>
      <c r="B2055" s="4">
        <f>'[1]Hourly BAAL'!A2055</f>
        <v>42090.541666666664</v>
      </c>
      <c r="C2055" s="2">
        <f>'[1]Hourly BAAL'!B2055</f>
        <v>2.73672</v>
      </c>
      <c r="D2055" s="2">
        <f>'[1]Hourly BAAL'!C2055</f>
        <v>0</v>
      </c>
      <c r="E2055" s="3">
        <f>'[1]Hourly BAAL'!D2055</f>
        <v>0</v>
      </c>
      <c r="F2055" s="3">
        <f>'[1]Hourly BAAL'!E2055</f>
        <v>0.51</v>
      </c>
      <c r="G2055" s="31">
        <f t="shared" si="357"/>
        <v>-2.73672</v>
      </c>
      <c r="H2055" s="31">
        <f t="shared" si="352"/>
        <v>896.68200000000013</v>
      </c>
      <c r="I2055" s="37">
        <f t="shared" si="353"/>
        <v>0</v>
      </c>
      <c r="J2055" s="37">
        <f t="shared" si="354"/>
        <v>0.51</v>
      </c>
      <c r="K2055" s="14">
        <f t="shared" si="358"/>
        <v>3.6</v>
      </c>
      <c r="L2055" s="14">
        <f t="shared" si="359"/>
        <v>267.24639999999999</v>
      </c>
      <c r="M2055" s="10">
        <f>IF(C2055="Data Error","Data Error",IF(C2055&lt;=K2055,0,1-IFERROR(INDEX(BAAL!$C:$D,MATCH(ROUNDUP(C2055-K2055,0),BAAL!$B:$B,0),MATCH(LEFT(M$2,4),BAAL!$C$2:$D$2,0)),0)))</f>
        <v>0</v>
      </c>
      <c r="N2055" s="10">
        <f>IF(D2055="Data Error","Data Error",IF(D2055&lt;=L2055,0,1-IFERROR(INDEX(BAAL!$C:$D,MATCH(ROUNDUP(D2055-L2055,0),BAAL!$B:$B,0),MATCH(LEFT(N$2,4),BAAL!$C$2:$D$2,0)),0)))</f>
        <v>0</v>
      </c>
      <c r="O2055" s="41">
        <f t="shared" si="355"/>
        <v>2.8533590840744286E-4</v>
      </c>
      <c r="P2055" s="41">
        <f t="shared" si="356"/>
        <v>8.739797383279141E-4</v>
      </c>
      <c r="Q2055" s="10">
        <f t="shared" si="360"/>
        <v>3</v>
      </c>
      <c r="R2055" s="34"/>
      <c r="T2055"/>
      <c r="U2055"/>
      <c r="V2055"/>
      <c r="W2055"/>
      <c r="X2055"/>
      <c r="Y2055"/>
      <c r="Z2055"/>
      <c r="AA2055"/>
      <c r="AB2055"/>
      <c r="AC2055"/>
    </row>
    <row r="2056" spans="1:29" x14ac:dyDescent="0.25">
      <c r="A2056" s="10">
        <f t="shared" si="351"/>
        <v>14</v>
      </c>
      <c r="B2056" s="4">
        <f>'[1]Hourly BAAL'!A2056</f>
        <v>42090.583333333336</v>
      </c>
      <c r="C2056" s="2">
        <f>'[1]Hourly BAAL'!B2056</f>
        <v>0</v>
      </c>
      <c r="D2056" s="2">
        <f>'[1]Hourly BAAL'!C2056</f>
        <v>0</v>
      </c>
      <c r="E2056" s="3">
        <f>'[1]Hourly BAAL'!D2056</f>
        <v>0.01</v>
      </c>
      <c r="F2056" s="3">
        <f>'[1]Hourly BAAL'!E2056</f>
        <v>0.51</v>
      </c>
      <c r="G2056" s="31">
        <f t="shared" si="357"/>
        <v>8.2945000000000011</v>
      </c>
      <c r="H2056" s="31">
        <f t="shared" si="352"/>
        <v>896.68200000000013</v>
      </c>
      <c r="I2056" s="37">
        <f t="shared" si="353"/>
        <v>0.01</v>
      </c>
      <c r="J2056" s="37">
        <f t="shared" si="354"/>
        <v>0.51</v>
      </c>
      <c r="K2056" s="14">
        <f t="shared" si="358"/>
        <v>11.894500000000001</v>
      </c>
      <c r="L2056" s="14">
        <f t="shared" si="359"/>
        <v>267.24639999999999</v>
      </c>
      <c r="M2056" s="10">
        <f>IF(C2056="Data Error","Data Error",IF(C2056&lt;=K2056,0,1-IFERROR(INDEX(BAAL!$C:$D,MATCH(ROUNDUP(C2056-K2056,0),BAAL!$B:$B,0),MATCH(LEFT(M$2,4),BAAL!$C$2:$D$2,0)),0)))</f>
        <v>0</v>
      </c>
      <c r="N2056" s="10">
        <f>IF(D2056="Data Error","Data Error",IF(D2056&lt;=L2056,0,1-IFERROR(INDEX(BAAL!$C:$D,MATCH(ROUNDUP(D2056-L2056,0),BAAL!$B:$B,0),MATCH(LEFT(N$2,4),BAAL!$C$2:$D$2,0)),0)))</f>
        <v>0</v>
      </c>
      <c r="O2056" s="41">
        <f t="shared" si="355"/>
        <v>1.388812899610729E-5</v>
      </c>
      <c r="P2056" s="41">
        <f t="shared" si="356"/>
        <v>8.739797383279141E-4</v>
      </c>
      <c r="Q2056" s="10">
        <f t="shared" si="360"/>
        <v>3</v>
      </c>
      <c r="R2056" s="34"/>
      <c r="T2056"/>
      <c r="U2056"/>
      <c r="V2056"/>
      <c r="W2056"/>
      <c r="X2056"/>
      <c r="Y2056"/>
      <c r="Z2056"/>
      <c r="AA2056"/>
      <c r="AB2056"/>
      <c r="AC2056"/>
    </row>
    <row r="2057" spans="1:29" x14ac:dyDescent="0.25">
      <c r="A2057" s="10">
        <f t="shared" si="351"/>
        <v>15</v>
      </c>
      <c r="B2057" s="4">
        <f>'[1]Hourly BAAL'!A2057</f>
        <v>42090.625</v>
      </c>
      <c r="C2057" s="2">
        <f>'[1]Hourly BAAL'!B2057</f>
        <v>0</v>
      </c>
      <c r="D2057" s="2">
        <f>'[1]Hourly BAAL'!C2057</f>
        <v>0</v>
      </c>
      <c r="E2057" s="3">
        <f>'[1]Hourly BAAL'!D2057</f>
        <v>0.02</v>
      </c>
      <c r="F2057" s="3">
        <f>'[1]Hourly BAAL'!E2057</f>
        <v>0.53</v>
      </c>
      <c r="G2057" s="31">
        <f t="shared" si="357"/>
        <v>16.589000000000002</v>
      </c>
      <c r="H2057" s="31">
        <f t="shared" si="352"/>
        <v>931.84600000000023</v>
      </c>
      <c r="I2057" s="37">
        <f t="shared" si="353"/>
        <v>0.02</v>
      </c>
      <c r="J2057" s="37">
        <f t="shared" si="354"/>
        <v>0.53</v>
      </c>
      <c r="K2057" s="14">
        <f t="shared" si="358"/>
        <v>20.189000000000004</v>
      </c>
      <c r="L2057" s="14">
        <f t="shared" si="359"/>
        <v>267.24639999999999</v>
      </c>
      <c r="M2057" s="10">
        <f>IF(C2057="Data Error","Data Error",IF(C2057&lt;=K2057,0,1-IFERROR(INDEX(BAAL!$C:$D,MATCH(ROUNDUP(C2057-K2057,0),BAAL!$B:$B,0),MATCH(LEFT(M$2,4),BAAL!$C$2:$D$2,0)),0)))</f>
        <v>0</v>
      </c>
      <c r="N2057" s="10">
        <f>IF(D2057="Data Error","Data Error",IF(D2057&lt;=L2057,0,1-IFERROR(INDEX(BAAL!$C:$D,MATCH(ROUNDUP(D2057-L2057,0),BAAL!$B:$B,0),MATCH(LEFT(N$2,4),BAAL!$C$2:$D$2,0)),0)))</f>
        <v>0</v>
      </c>
      <c r="O2057" s="41">
        <f t="shared" si="355"/>
        <v>3.3794628293641637E-5</v>
      </c>
      <c r="P2057" s="41">
        <f t="shared" si="356"/>
        <v>1.1249304378116976E-3</v>
      </c>
      <c r="Q2057" s="10">
        <f t="shared" si="360"/>
        <v>3</v>
      </c>
      <c r="R2057" s="34"/>
      <c r="T2057"/>
      <c r="U2057"/>
      <c r="V2057"/>
      <c r="W2057"/>
      <c r="X2057"/>
      <c r="Y2057"/>
      <c r="Z2057"/>
      <c r="AA2057"/>
      <c r="AB2057"/>
      <c r="AC2057"/>
    </row>
    <row r="2058" spans="1:29" x14ac:dyDescent="0.25">
      <c r="A2058" s="10">
        <f t="shared" si="351"/>
        <v>16</v>
      </c>
      <c r="B2058" s="4">
        <f>'[1]Hourly BAAL'!A2058</f>
        <v>42090.666666666664</v>
      </c>
      <c r="C2058" s="2">
        <f>'[1]Hourly BAAL'!B2058</f>
        <v>0</v>
      </c>
      <c r="D2058" s="2">
        <f>'[1]Hourly BAAL'!C2058</f>
        <v>0</v>
      </c>
      <c r="E2058" s="3">
        <f>'[1]Hourly BAAL'!D2058</f>
        <v>0.04</v>
      </c>
      <c r="F2058" s="3">
        <f>'[1]Hourly BAAL'!E2058</f>
        <v>0.54</v>
      </c>
      <c r="G2058" s="31">
        <f t="shared" si="357"/>
        <v>33.178000000000004</v>
      </c>
      <c r="H2058" s="31">
        <f t="shared" si="352"/>
        <v>949.42800000000022</v>
      </c>
      <c r="I2058" s="37">
        <f t="shared" si="353"/>
        <v>0.04</v>
      </c>
      <c r="J2058" s="37">
        <f t="shared" si="354"/>
        <v>0.54</v>
      </c>
      <c r="K2058" s="14">
        <f t="shared" si="358"/>
        <v>36.778000000000006</v>
      </c>
      <c r="L2058" s="14">
        <f t="shared" si="359"/>
        <v>267.24639999999999</v>
      </c>
      <c r="M2058" s="10">
        <f>IF(C2058="Data Error","Data Error",IF(C2058&lt;=K2058,0,1-IFERROR(INDEX(BAAL!$C:$D,MATCH(ROUNDUP(C2058-K2058,0),BAAL!$B:$B,0),MATCH(LEFT(M$2,4),BAAL!$C$2:$D$2,0)),0)))</f>
        <v>0</v>
      </c>
      <c r="N2058" s="10">
        <f>IF(D2058="Data Error","Data Error",IF(D2058&lt;=L2058,0,1-IFERROR(INDEX(BAAL!$C:$D,MATCH(ROUNDUP(D2058-L2058,0),BAAL!$B:$B,0),MATCH(LEFT(N$2,4),BAAL!$C$2:$D$2,0)),0)))</f>
        <v>0</v>
      </c>
      <c r="O2058" s="41">
        <f t="shared" si="355"/>
        <v>1.0039522883159655E-4</v>
      </c>
      <c r="P2058" s="41">
        <f t="shared" si="356"/>
        <v>1.2077736568451068E-3</v>
      </c>
      <c r="Q2058" s="10">
        <f t="shared" si="360"/>
        <v>3</v>
      </c>
      <c r="R2058" s="34"/>
      <c r="T2058"/>
      <c r="U2058"/>
      <c r="V2058"/>
      <c r="W2058"/>
      <c r="X2058"/>
      <c r="Y2058"/>
      <c r="Z2058"/>
      <c r="AA2058"/>
      <c r="AB2058"/>
      <c r="AC2058"/>
    </row>
    <row r="2059" spans="1:29" x14ac:dyDescent="0.25">
      <c r="A2059" s="10">
        <f t="shared" si="351"/>
        <v>17</v>
      </c>
      <c r="B2059" s="4">
        <f>'[1]Hourly BAAL'!A2059</f>
        <v>42090.708333333336</v>
      </c>
      <c r="C2059" s="2">
        <f>'[1]Hourly BAAL'!B2059</f>
        <v>0</v>
      </c>
      <c r="D2059" s="2">
        <f>'[1]Hourly BAAL'!C2059</f>
        <v>213.38028</v>
      </c>
      <c r="E2059" s="3">
        <f>'[1]Hourly BAAL'!D2059</f>
        <v>0.06</v>
      </c>
      <c r="F2059" s="3">
        <f>'[1]Hourly BAAL'!E2059</f>
        <v>0.56999999999999995</v>
      </c>
      <c r="G2059" s="31">
        <f t="shared" si="357"/>
        <v>49.767000000000003</v>
      </c>
      <c r="H2059" s="31">
        <f t="shared" si="352"/>
        <v>788.79372000000012</v>
      </c>
      <c r="I2059" s="37">
        <f t="shared" si="353"/>
        <v>0.06</v>
      </c>
      <c r="J2059" s="37">
        <f t="shared" si="354"/>
        <v>0.56999999999999995</v>
      </c>
      <c r="K2059" s="14">
        <f t="shared" si="358"/>
        <v>53.367000000000004</v>
      </c>
      <c r="L2059" s="14">
        <f t="shared" si="359"/>
        <v>267.24639999999999</v>
      </c>
      <c r="M2059" s="10">
        <f>IF(C2059="Data Error","Data Error",IF(C2059&lt;=K2059,0,1-IFERROR(INDEX(BAAL!$C:$D,MATCH(ROUNDUP(C2059-K2059,0),BAAL!$B:$B,0),MATCH(LEFT(M$2,4),BAAL!$C$2:$D$2,0)),0)))</f>
        <v>0</v>
      </c>
      <c r="N2059" s="10">
        <f>IF(D2059="Data Error","Data Error",IF(D2059&lt;=L2059,0,1-IFERROR(INDEX(BAAL!$C:$D,MATCH(ROUNDUP(D2059-L2059,0),BAAL!$B:$B,0),MATCH(LEFT(N$2,4),BAAL!$C$2:$D$2,0)),0)))</f>
        <v>0</v>
      </c>
      <c r="O2059" s="41">
        <f t="shared" si="355"/>
        <v>1.7811511715324981E-4</v>
      </c>
      <c r="P2059" s="41">
        <f t="shared" si="356"/>
        <v>7.2538735171231109E-3</v>
      </c>
      <c r="Q2059" s="10">
        <f t="shared" si="360"/>
        <v>3</v>
      </c>
      <c r="R2059" s="34"/>
      <c r="T2059"/>
      <c r="U2059"/>
      <c r="V2059"/>
      <c r="W2059"/>
      <c r="X2059"/>
      <c r="Y2059"/>
      <c r="Z2059"/>
      <c r="AA2059"/>
      <c r="AB2059"/>
      <c r="AC2059"/>
    </row>
    <row r="2060" spans="1:29" x14ac:dyDescent="0.25">
      <c r="A2060" s="10">
        <f t="shared" si="351"/>
        <v>18</v>
      </c>
      <c r="B2060" s="4">
        <f>'[1]Hourly BAAL'!A2060</f>
        <v>42090.75</v>
      </c>
      <c r="C2060" s="2">
        <f>'[1]Hourly BAAL'!B2060</f>
        <v>0</v>
      </c>
      <c r="D2060" s="2" t="str">
        <f>'[1]Hourly BAAL'!C2060</f>
        <v>Data Error</v>
      </c>
      <c r="E2060" s="3">
        <f>'[1]Hourly BAAL'!D2060</f>
        <v>0.06</v>
      </c>
      <c r="F2060" s="3" t="str">
        <f>'[1]Hourly BAAL'!E2060</f>
        <v>Data Error</v>
      </c>
      <c r="G2060" s="31">
        <f t="shared" si="357"/>
        <v>49.767000000000003</v>
      </c>
      <c r="H2060" s="31" t="str">
        <f t="shared" si="352"/>
        <v>Data Error</v>
      </c>
      <c r="I2060" s="37">
        <f t="shared" si="353"/>
        <v>0.06</v>
      </c>
      <c r="J2060" s="37" t="str">
        <f t="shared" si="354"/>
        <v>Data Error</v>
      </c>
      <c r="K2060" s="14">
        <f t="shared" si="358"/>
        <v>53.367000000000004</v>
      </c>
      <c r="L2060" s="14" t="str">
        <f t="shared" si="359"/>
        <v>Data Error</v>
      </c>
      <c r="M2060" s="10">
        <f>IF(C2060="Data Error","Data Error",IF(C2060&lt;=K2060,0,1-IFERROR(INDEX(BAAL!$C:$D,MATCH(ROUNDUP(C2060-K2060,0),BAAL!$B:$B,0),MATCH(LEFT(M$2,4),BAAL!$C$2:$D$2,0)),0)))</f>
        <v>0</v>
      </c>
      <c r="N2060" s="10" t="str">
        <f>IF(D2060="Data Error","Data Error",IF(D2060&lt;=L2060,0,1-IFERROR(INDEX(BAAL!$C:$D,MATCH(ROUNDUP(D2060-L2060,0),BAAL!$B:$B,0),MATCH(LEFT(N$2,4),BAAL!$C$2:$D$2,0)),0)))</f>
        <v>Data Error</v>
      </c>
      <c r="O2060" s="41">
        <f t="shared" si="355"/>
        <v>1.7811511715324981E-4</v>
      </c>
      <c r="P2060" s="41" t="str">
        <f t="shared" si="356"/>
        <v>Data Error</v>
      </c>
      <c r="Q2060" s="10">
        <f t="shared" si="360"/>
        <v>3</v>
      </c>
      <c r="R2060" s="34"/>
      <c r="T2060"/>
      <c r="U2060"/>
      <c r="V2060"/>
      <c r="W2060"/>
      <c r="X2060"/>
      <c r="Y2060"/>
      <c r="Z2060"/>
      <c r="AA2060"/>
      <c r="AB2060"/>
      <c r="AC2060"/>
    </row>
    <row r="2061" spans="1:29" x14ac:dyDescent="0.25">
      <c r="A2061" s="10">
        <f t="shared" si="351"/>
        <v>19</v>
      </c>
      <c r="B2061" s="4">
        <f>'[1]Hourly BAAL'!A2061</f>
        <v>42090.791666666664</v>
      </c>
      <c r="C2061" s="2">
        <f>'[1]Hourly BAAL'!B2061</f>
        <v>0</v>
      </c>
      <c r="D2061" s="2" t="str">
        <f>'[1]Hourly BAAL'!C2061</f>
        <v>Data Error</v>
      </c>
      <c r="E2061" s="3">
        <f>'[1]Hourly BAAL'!D2061</f>
        <v>0.11</v>
      </c>
      <c r="F2061" s="3" t="str">
        <f>'[1]Hourly BAAL'!E2061</f>
        <v>Data Error</v>
      </c>
      <c r="G2061" s="31">
        <f t="shared" si="357"/>
        <v>91.239500000000007</v>
      </c>
      <c r="H2061" s="31" t="str">
        <f t="shared" si="352"/>
        <v>Data Error</v>
      </c>
      <c r="I2061" s="37">
        <f t="shared" si="353"/>
        <v>0.11</v>
      </c>
      <c r="J2061" s="37" t="str">
        <f t="shared" si="354"/>
        <v>Data Error</v>
      </c>
      <c r="K2061" s="14">
        <f t="shared" si="358"/>
        <v>94.839500000000001</v>
      </c>
      <c r="L2061" s="14" t="str">
        <f t="shared" si="359"/>
        <v>Data Error</v>
      </c>
      <c r="M2061" s="10">
        <f>IF(C2061="Data Error","Data Error",IF(C2061&lt;=K2061,0,1-IFERROR(INDEX(BAAL!$C:$D,MATCH(ROUNDUP(C2061-K2061,0),BAAL!$B:$B,0),MATCH(LEFT(M$2,4),BAAL!$C$2:$D$2,0)),0)))</f>
        <v>0</v>
      </c>
      <c r="N2061" s="10" t="str">
        <f>IF(D2061="Data Error","Data Error",IF(D2061&lt;=L2061,0,1-IFERROR(INDEX(BAAL!$C:$D,MATCH(ROUNDUP(D2061-L2061,0),BAAL!$B:$B,0),MATCH(LEFT(N$2,4),BAAL!$C$2:$D$2,0)),0)))</f>
        <v>Data Error</v>
      </c>
      <c r="O2061" s="41">
        <f t="shared" si="355"/>
        <v>3.4939765583495312E-4</v>
      </c>
      <c r="P2061" s="41" t="str">
        <f t="shared" si="356"/>
        <v>Data Error</v>
      </c>
      <c r="Q2061" s="10">
        <f t="shared" si="360"/>
        <v>3</v>
      </c>
      <c r="R2061" s="34"/>
      <c r="T2061"/>
      <c r="U2061"/>
      <c r="V2061"/>
      <c r="W2061"/>
      <c r="X2061"/>
      <c r="Y2061"/>
      <c r="Z2061"/>
      <c r="AA2061"/>
      <c r="AB2061"/>
      <c r="AC2061"/>
    </row>
    <row r="2062" spans="1:29" x14ac:dyDescent="0.25">
      <c r="A2062" s="10">
        <f t="shared" si="351"/>
        <v>20</v>
      </c>
      <c r="B2062" s="4">
        <f>'[1]Hourly BAAL'!A2062</f>
        <v>42090.833333333336</v>
      </c>
      <c r="C2062" s="2">
        <f>'[1]Hourly BAAL'!B2062</f>
        <v>0</v>
      </c>
      <c r="D2062" s="2">
        <f>'[1]Hourly BAAL'!C2062</f>
        <v>16.167960000000001</v>
      </c>
      <c r="E2062" s="3">
        <f>'[1]Hourly BAAL'!D2062</f>
        <v>0.18</v>
      </c>
      <c r="F2062" s="3">
        <f>'[1]Hourly BAAL'!E2062</f>
        <v>0.21</v>
      </c>
      <c r="G2062" s="31">
        <f t="shared" si="357"/>
        <v>149.30100000000002</v>
      </c>
      <c r="H2062" s="31">
        <f t="shared" si="352"/>
        <v>353.05404000000004</v>
      </c>
      <c r="I2062" s="37">
        <f t="shared" si="353"/>
        <v>0.18</v>
      </c>
      <c r="J2062" s="37">
        <f t="shared" si="354"/>
        <v>0.21</v>
      </c>
      <c r="K2062" s="14">
        <f t="shared" si="358"/>
        <v>152.90100000000001</v>
      </c>
      <c r="L2062" s="14">
        <f t="shared" si="359"/>
        <v>267.24639999999999</v>
      </c>
      <c r="M2062" s="10">
        <f>IF(C2062="Data Error","Data Error",IF(C2062&lt;=K2062,0,1-IFERROR(INDEX(BAAL!$C:$D,MATCH(ROUNDUP(C2062-K2062,0),BAAL!$B:$B,0),MATCH(LEFT(M$2,4),BAAL!$C$2:$D$2,0)),0)))</f>
        <v>0</v>
      </c>
      <c r="N2062" s="10">
        <f>IF(D2062="Data Error","Data Error",IF(D2062&lt;=L2062,0,1-IFERROR(INDEX(BAAL!$C:$D,MATCH(ROUNDUP(D2062-L2062,0),BAAL!$B:$B,0),MATCH(LEFT(N$2,4),BAAL!$C$2:$D$2,0)),0)))</f>
        <v>0</v>
      </c>
      <c r="O2062" s="41">
        <f t="shared" si="355"/>
        <v>1.3018391459792844E-3</v>
      </c>
      <c r="P2062" s="41">
        <f t="shared" si="356"/>
        <v>2.2248059807270461E-4</v>
      </c>
      <c r="Q2062" s="10">
        <f t="shared" si="360"/>
        <v>3</v>
      </c>
      <c r="R2062" s="34"/>
      <c r="T2062"/>
      <c r="U2062"/>
      <c r="V2062"/>
      <c r="W2062"/>
      <c r="X2062"/>
      <c r="Y2062"/>
      <c r="Z2062"/>
      <c r="AA2062"/>
      <c r="AB2062"/>
      <c r="AC2062"/>
    </row>
    <row r="2063" spans="1:29" x14ac:dyDescent="0.25">
      <c r="A2063" s="10">
        <f t="shared" si="351"/>
        <v>21</v>
      </c>
      <c r="B2063" s="4">
        <f>'[1]Hourly BAAL'!A2063</f>
        <v>42090.875</v>
      </c>
      <c r="C2063" s="2">
        <f>'[1]Hourly BAAL'!B2063</f>
        <v>0</v>
      </c>
      <c r="D2063" s="2">
        <f>'[1]Hourly BAAL'!C2063</f>
        <v>0</v>
      </c>
      <c r="E2063" s="3">
        <f>'[1]Hourly BAAL'!D2063</f>
        <v>0.27</v>
      </c>
      <c r="F2063" s="3">
        <f>'[1]Hourly BAAL'!E2063</f>
        <v>0.25</v>
      </c>
      <c r="G2063" s="31">
        <f t="shared" si="357"/>
        <v>223.95150000000004</v>
      </c>
      <c r="H2063" s="31">
        <f t="shared" si="352"/>
        <v>439.55000000000007</v>
      </c>
      <c r="I2063" s="37">
        <f t="shared" si="353"/>
        <v>0.27</v>
      </c>
      <c r="J2063" s="37">
        <f t="shared" si="354"/>
        <v>0.25</v>
      </c>
      <c r="K2063" s="14">
        <f t="shared" si="358"/>
        <v>198.23854999999995</v>
      </c>
      <c r="L2063" s="14">
        <f t="shared" si="359"/>
        <v>267.24639999999999</v>
      </c>
      <c r="M2063" s="10">
        <f>IF(C2063="Data Error","Data Error",IF(C2063&lt;=K2063,0,1-IFERROR(INDEX(BAAL!$C:$D,MATCH(ROUNDUP(C2063-K2063,0),BAAL!$B:$B,0),MATCH(LEFT(M$2,4),BAAL!$C$2:$D$2,0)),0)))</f>
        <v>0</v>
      </c>
      <c r="N2063" s="10">
        <f>IF(D2063="Data Error","Data Error",IF(D2063&lt;=L2063,0,1-IFERROR(INDEX(BAAL!$C:$D,MATCH(ROUNDUP(D2063-L2063,0),BAAL!$B:$B,0),MATCH(LEFT(N$2,4),BAAL!$C$2:$D$2,0)),0)))</f>
        <v>0</v>
      </c>
      <c r="O2063" s="41">
        <f t="shared" si="355"/>
        <v>7.7732526281655589E-4</v>
      </c>
      <c r="P2063" s="41">
        <f t="shared" si="356"/>
        <v>1.2870932917267743E-3</v>
      </c>
      <c r="Q2063" s="10">
        <f t="shared" si="360"/>
        <v>3</v>
      </c>
      <c r="R2063" s="34"/>
      <c r="T2063"/>
      <c r="U2063"/>
      <c r="V2063"/>
      <c r="W2063"/>
      <c r="X2063"/>
      <c r="Y2063"/>
      <c r="Z2063"/>
      <c r="AA2063"/>
      <c r="AB2063"/>
      <c r="AC2063"/>
    </row>
    <row r="2064" spans="1:29" x14ac:dyDescent="0.25">
      <c r="A2064" s="10">
        <f t="shared" si="351"/>
        <v>22</v>
      </c>
      <c r="B2064" s="4">
        <f>'[1]Hourly BAAL'!A2064</f>
        <v>42090.916666666664</v>
      </c>
      <c r="C2064" s="2">
        <f>'[1]Hourly BAAL'!B2064</f>
        <v>0</v>
      </c>
      <c r="D2064" s="2">
        <f>'[1]Hourly BAAL'!C2064</f>
        <v>2.8807199999999802</v>
      </c>
      <c r="E2064" s="3">
        <f>'[1]Hourly BAAL'!D2064</f>
        <v>0.42</v>
      </c>
      <c r="F2064" s="3">
        <f>'[1]Hourly BAAL'!E2064</f>
        <v>0.31</v>
      </c>
      <c r="G2064" s="31">
        <f t="shared" si="357"/>
        <v>348.36900000000003</v>
      </c>
      <c r="H2064" s="31">
        <f t="shared" si="352"/>
        <v>542.16128000000003</v>
      </c>
      <c r="I2064" s="37">
        <f t="shared" si="353"/>
        <v>0.42</v>
      </c>
      <c r="J2064" s="37">
        <f t="shared" si="354"/>
        <v>0.31</v>
      </c>
      <c r="K2064" s="14">
        <f t="shared" si="358"/>
        <v>198.23854999999995</v>
      </c>
      <c r="L2064" s="14">
        <f t="shared" si="359"/>
        <v>267.24639999999999</v>
      </c>
      <c r="M2064" s="10">
        <f>IF(C2064="Data Error","Data Error",IF(C2064&lt;=K2064,0,1-IFERROR(INDEX(BAAL!$C:$D,MATCH(ROUNDUP(C2064-K2064,0),BAAL!$B:$B,0),MATCH(LEFT(M$2,4),BAAL!$C$2:$D$2,0)),0)))</f>
        <v>0</v>
      </c>
      <c r="N2064" s="10">
        <f>IF(D2064="Data Error","Data Error",IF(D2064&lt;=L2064,0,1-IFERROR(INDEX(BAAL!$C:$D,MATCH(ROUNDUP(D2064-L2064,0),BAAL!$B:$B,0),MATCH(LEFT(N$2,4),BAAL!$C$2:$D$2,0)),0)))</f>
        <v>0</v>
      </c>
      <c r="O2064" s="41">
        <f t="shared" si="355"/>
        <v>6.4212329192596959E-4</v>
      </c>
      <c r="P2064" s="41">
        <f t="shared" si="356"/>
        <v>5.5007695171753826E-4</v>
      </c>
      <c r="Q2064" s="10">
        <f t="shared" si="360"/>
        <v>3</v>
      </c>
      <c r="R2064" s="34"/>
      <c r="T2064"/>
      <c r="U2064"/>
      <c r="V2064"/>
      <c r="W2064"/>
      <c r="X2064"/>
      <c r="Y2064"/>
      <c r="Z2064"/>
      <c r="AA2064"/>
      <c r="AB2064"/>
      <c r="AC2064"/>
    </row>
    <row r="2065" spans="1:29" x14ac:dyDescent="0.25">
      <c r="A2065" s="10">
        <f t="shared" si="351"/>
        <v>23</v>
      </c>
      <c r="B2065" s="4">
        <f>'[1]Hourly BAAL'!A2065</f>
        <v>42090.958333333336</v>
      </c>
      <c r="C2065" s="2">
        <f>'[1]Hourly BAAL'!B2065</f>
        <v>0</v>
      </c>
      <c r="D2065" s="2">
        <f>'[1]Hourly BAAL'!C2065</f>
        <v>0</v>
      </c>
      <c r="E2065" s="3">
        <f>'[1]Hourly BAAL'!D2065</f>
        <v>0.68</v>
      </c>
      <c r="F2065" s="3">
        <f>'[1]Hourly BAAL'!E2065</f>
        <v>0.32</v>
      </c>
      <c r="G2065" s="31">
        <f t="shared" si="357"/>
        <v>564.02600000000007</v>
      </c>
      <c r="H2065" s="31">
        <f t="shared" si="352"/>
        <v>562.62400000000014</v>
      </c>
      <c r="I2065" s="37">
        <f t="shared" si="353"/>
        <v>0.68</v>
      </c>
      <c r="J2065" s="37">
        <f t="shared" si="354"/>
        <v>0.32</v>
      </c>
      <c r="K2065" s="14">
        <f t="shared" si="358"/>
        <v>198.23854999999995</v>
      </c>
      <c r="L2065" s="14">
        <f t="shared" si="359"/>
        <v>267.24639999999999</v>
      </c>
      <c r="M2065" s="10">
        <f>IF(C2065="Data Error","Data Error",IF(C2065&lt;=K2065,0,1-IFERROR(INDEX(BAAL!$C:$D,MATCH(ROUNDUP(C2065-K2065,0),BAAL!$B:$B,0),MATCH(LEFT(M$2,4),BAAL!$C$2:$D$2,0)),0)))</f>
        <v>0</v>
      </c>
      <c r="N2065" s="10">
        <f>IF(D2065="Data Error","Data Error",IF(D2065&lt;=L2065,0,1-IFERROR(INDEX(BAAL!$C:$D,MATCH(ROUNDUP(D2065-L2065,0),BAAL!$B:$B,0),MATCH(LEFT(N$2,4),BAAL!$C$2:$D$2,0)),0)))</f>
        <v>0</v>
      </c>
      <c r="O2065" s="41">
        <f t="shared" si="355"/>
        <v>2.1639209597404687E-3</v>
      </c>
      <c r="P2065" s="41">
        <f t="shared" si="356"/>
        <v>9.643492589305507E-4</v>
      </c>
      <c r="Q2065" s="10">
        <f t="shared" si="360"/>
        <v>3</v>
      </c>
      <c r="R2065" s="34"/>
      <c r="T2065"/>
      <c r="U2065"/>
      <c r="V2065"/>
      <c r="W2065"/>
      <c r="X2065"/>
      <c r="Y2065"/>
      <c r="Z2065"/>
      <c r="AA2065"/>
      <c r="AB2065"/>
      <c r="AC2065"/>
    </row>
    <row r="2066" spans="1:29" x14ac:dyDescent="0.25">
      <c r="A2066" s="10">
        <f t="shared" si="351"/>
        <v>0</v>
      </c>
      <c r="B2066" s="1">
        <f>'[1]Hourly BAAL'!A2066</f>
        <v>42091</v>
      </c>
      <c r="C2066" s="2">
        <f>'[1]Hourly BAAL'!B2066</f>
        <v>9.9624000000000006</v>
      </c>
      <c r="D2066" s="2">
        <f>'[1]Hourly BAAL'!C2066</f>
        <v>0</v>
      </c>
      <c r="E2066" s="3">
        <f>'[1]Hourly BAAL'!D2066</f>
        <v>0.75</v>
      </c>
      <c r="F2066" s="3">
        <f>'[1]Hourly BAAL'!E2066</f>
        <v>0.36</v>
      </c>
      <c r="G2066" s="31">
        <f t="shared" si="357"/>
        <v>612.12510000000009</v>
      </c>
      <c r="H2066" s="31">
        <f t="shared" si="352"/>
        <v>632.95200000000011</v>
      </c>
      <c r="I2066" s="37">
        <f t="shared" si="353"/>
        <v>0.75</v>
      </c>
      <c r="J2066" s="37">
        <f t="shared" si="354"/>
        <v>0.36</v>
      </c>
      <c r="K2066" s="14">
        <f t="shared" si="358"/>
        <v>198.23854999999995</v>
      </c>
      <c r="L2066" s="14">
        <f t="shared" si="359"/>
        <v>267.24639999999999</v>
      </c>
      <c r="M2066" s="10">
        <f>IF(C2066="Data Error","Data Error",IF(C2066&lt;=K2066,0,1-IFERROR(INDEX(BAAL!$C:$D,MATCH(ROUNDUP(C2066-K2066,0),BAAL!$B:$B,0),MATCH(LEFT(M$2,4),BAAL!$C$2:$D$2,0)),0)))</f>
        <v>0</v>
      </c>
      <c r="N2066" s="10">
        <f>IF(D2066="Data Error","Data Error",IF(D2066&lt;=L2066,0,1-IFERROR(INDEX(BAAL!$C:$D,MATCH(ROUNDUP(D2066-L2066,0),BAAL!$B:$B,0),MATCH(LEFT(N$2,4),BAAL!$C$2:$D$2,0)),0)))</f>
        <v>0</v>
      </c>
      <c r="O2066" s="41">
        <f t="shared" si="355"/>
        <v>2.5579978978736926E-4</v>
      </c>
      <c r="P2066" s="41">
        <f t="shared" si="356"/>
        <v>7.7755184137546477E-4</v>
      </c>
      <c r="Q2066" s="10">
        <f t="shared" si="360"/>
        <v>3</v>
      </c>
      <c r="R2066" s="34"/>
      <c r="T2066"/>
      <c r="U2066"/>
      <c r="V2066"/>
      <c r="W2066"/>
      <c r="X2066"/>
      <c r="Y2066"/>
      <c r="Z2066"/>
      <c r="AA2066"/>
      <c r="AB2066"/>
      <c r="AC2066"/>
    </row>
    <row r="2067" spans="1:29" x14ac:dyDescent="0.25">
      <c r="A2067" s="10">
        <f t="shared" si="351"/>
        <v>1</v>
      </c>
      <c r="B2067" s="4">
        <f>'[1]Hourly BAAL'!A2067</f>
        <v>42091.041666666664</v>
      </c>
      <c r="C2067" s="2">
        <f>'[1]Hourly BAAL'!B2067</f>
        <v>25.882079999999998</v>
      </c>
      <c r="D2067" s="2">
        <f>'[1]Hourly BAAL'!C2067</f>
        <v>0</v>
      </c>
      <c r="E2067" s="3">
        <f>'[1]Hourly BAAL'!D2067</f>
        <v>0.78</v>
      </c>
      <c r="F2067" s="3">
        <f>'[1]Hourly BAAL'!E2067</f>
        <v>0.4</v>
      </c>
      <c r="G2067" s="31">
        <f t="shared" si="357"/>
        <v>621.08892000000003</v>
      </c>
      <c r="H2067" s="31">
        <f t="shared" si="352"/>
        <v>703.2800000000002</v>
      </c>
      <c r="I2067" s="37">
        <f t="shared" si="353"/>
        <v>0.78</v>
      </c>
      <c r="J2067" s="37">
        <f t="shared" si="354"/>
        <v>0.4</v>
      </c>
      <c r="K2067" s="14">
        <f t="shared" si="358"/>
        <v>198.23854999999995</v>
      </c>
      <c r="L2067" s="14">
        <f t="shared" si="359"/>
        <v>267.24639999999999</v>
      </c>
      <c r="M2067" s="10">
        <f>IF(C2067="Data Error","Data Error",IF(C2067&lt;=K2067,0,1-IFERROR(INDEX(BAAL!$C:$D,MATCH(ROUNDUP(C2067-K2067,0),BAAL!$B:$B,0),MATCH(LEFT(M$2,4),BAAL!$C$2:$D$2,0)),0)))</f>
        <v>0</v>
      </c>
      <c r="N2067" s="10">
        <f>IF(D2067="Data Error","Data Error",IF(D2067&lt;=L2067,0,1-IFERROR(INDEX(BAAL!$C:$D,MATCH(ROUNDUP(D2067-L2067,0),BAAL!$B:$B,0),MATCH(LEFT(N$2,4),BAAL!$C$2:$D$2,0)),0)))</f>
        <v>0</v>
      </c>
      <c r="O2067" s="41">
        <f t="shared" si="355"/>
        <v>3.8406626779456297E-5</v>
      </c>
      <c r="P2067" s="41">
        <f t="shared" si="356"/>
        <v>6.6780999885507537E-4</v>
      </c>
      <c r="Q2067" s="10">
        <f t="shared" si="360"/>
        <v>3</v>
      </c>
      <c r="R2067" s="34"/>
      <c r="T2067"/>
      <c r="U2067"/>
      <c r="V2067"/>
      <c r="W2067"/>
      <c r="X2067"/>
      <c r="Y2067"/>
      <c r="Z2067"/>
      <c r="AA2067"/>
      <c r="AB2067"/>
      <c r="AC2067"/>
    </row>
    <row r="2068" spans="1:29" x14ac:dyDescent="0.25">
      <c r="A2068" s="10">
        <f t="shared" si="351"/>
        <v>2</v>
      </c>
      <c r="B2068" s="4">
        <f>'[1]Hourly BAAL'!A2068</f>
        <v>42091.083333333336</v>
      </c>
      <c r="C2068" s="2">
        <f>'[1]Hourly BAAL'!B2068</f>
        <v>0</v>
      </c>
      <c r="D2068" s="2">
        <f>'[1]Hourly BAAL'!C2068</f>
        <v>28.38552</v>
      </c>
      <c r="E2068" s="3">
        <f>'[1]Hourly BAAL'!D2068</f>
        <v>0.75</v>
      </c>
      <c r="F2068" s="3">
        <f>'[1]Hourly BAAL'!E2068</f>
        <v>0.49</v>
      </c>
      <c r="G2068" s="31">
        <f t="shared" si="357"/>
        <v>622.08750000000009</v>
      </c>
      <c r="H2068" s="31">
        <f t="shared" si="352"/>
        <v>833.1324800000001</v>
      </c>
      <c r="I2068" s="37">
        <f t="shared" si="353"/>
        <v>0.75</v>
      </c>
      <c r="J2068" s="37">
        <f t="shared" si="354"/>
        <v>0.49</v>
      </c>
      <c r="K2068" s="14">
        <f t="shared" si="358"/>
        <v>198.23854999999995</v>
      </c>
      <c r="L2068" s="14">
        <f t="shared" si="359"/>
        <v>267.24639999999999</v>
      </c>
      <c r="M2068" s="10">
        <f>IF(C2068="Data Error","Data Error",IF(C2068&lt;=K2068,0,1-IFERROR(INDEX(BAAL!$C:$D,MATCH(ROUNDUP(C2068-K2068,0),BAAL!$B:$B,0),MATCH(LEFT(M$2,4),BAAL!$C$2:$D$2,0)),0)))</f>
        <v>0</v>
      </c>
      <c r="N2068" s="10">
        <f>IF(D2068="Data Error","Data Error",IF(D2068&lt;=L2068,0,1-IFERROR(INDEX(BAAL!$C:$D,MATCH(ROUNDUP(D2068-L2068,0),BAAL!$B:$B,0),MATCH(LEFT(N$2,4),BAAL!$C$2:$D$2,0)),0)))</f>
        <v>0</v>
      </c>
      <c r="O2068" s="41">
        <f t="shared" si="355"/>
        <v>7.8425721625457231E-4</v>
      </c>
      <c r="P2068" s="41">
        <f t="shared" si="356"/>
        <v>4.6747927559140416E-4</v>
      </c>
      <c r="Q2068" s="10">
        <f t="shared" si="360"/>
        <v>3</v>
      </c>
      <c r="R2068" s="34"/>
      <c r="T2068"/>
      <c r="U2068"/>
      <c r="V2068"/>
      <c r="W2068"/>
      <c r="X2068"/>
      <c r="Y2068"/>
      <c r="Z2068"/>
      <c r="AA2068"/>
      <c r="AB2068"/>
      <c r="AC2068"/>
    </row>
    <row r="2069" spans="1:29" x14ac:dyDescent="0.25">
      <c r="A2069" s="10">
        <f t="shared" si="351"/>
        <v>3</v>
      </c>
      <c r="B2069" s="4">
        <f>'[1]Hourly BAAL'!A2069</f>
        <v>42091.125</v>
      </c>
      <c r="C2069" s="2">
        <f>'[1]Hourly BAAL'!B2069</f>
        <v>38.410679999999999</v>
      </c>
      <c r="D2069" s="2">
        <f>'[1]Hourly BAAL'!C2069</f>
        <v>0</v>
      </c>
      <c r="E2069" s="3">
        <f>'[1]Hourly BAAL'!D2069</f>
        <v>0.8</v>
      </c>
      <c r="F2069" s="3">
        <f>'[1]Hourly BAAL'!E2069</f>
        <v>0.46</v>
      </c>
      <c r="G2069" s="31">
        <f t="shared" si="357"/>
        <v>625.1493200000001</v>
      </c>
      <c r="H2069" s="31">
        <f t="shared" si="352"/>
        <v>808.77200000000016</v>
      </c>
      <c r="I2069" s="37">
        <f t="shared" si="353"/>
        <v>0.8</v>
      </c>
      <c r="J2069" s="37">
        <f t="shared" si="354"/>
        <v>0.46</v>
      </c>
      <c r="K2069" s="14">
        <f t="shared" si="358"/>
        <v>198.23854999999995</v>
      </c>
      <c r="L2069" s="14">
        <f t="shared" si="359"/>
        <v>267.24639999999999</v>
      </c>
      <c r="M2069" s="10">
        <f>IF(C2069="Data Error","Data Error",IF(C2069&lt;=K2069,0,1-IFERROR(INDEX(BAAL!$C:$D,MATCH(ROUNDUP(C2069-K2069,0),BAAL!$B:$B,0),MATCH(LEFT(M$2,4),BAAL!$C$2:$D$2,0)),0)))</f>
        <v>0</v>
      </c>
      <c r="N2069" s="10">
        <f>IF(D2069="Data Error","Data Error",IF(D2069&lt;=L2069,0,1-IFERROR(INDEX(BAAL!$C:$D,MATCH(ROUNDUP(D2069-L2069,0),BAAL!$B:$B,0),MATCH(LEFT(N$2,4),BAAL!$C$2:$D$2,0)),0)))</f>
        <v>0</v>
      </c>
      <c r="O2069" s="41">
        <f t="shared" si="355"/>
        <v>2.8076276678569705E-6</v>
      </c>
      <c r="P2069" s="41">
        <f t="shared" si="356"/>
        <v>1.2653128345671851E-3</v>
      </c>
      <c r="Q2069" s="10">
        <f t="shared" si="360"/>
        <v>3</v>
      </c>
      <c r="R2069" s="34"/>
      <c r="T2069"/>
      <c r="U2069"/>
      <c r="V2069"/>
      <c r="W2069"/>
      <c r="X2069"/>
      <c r="Y2069"/>
      <c r="Z2069"/>
      <c r="AA2069"/>
      <c r="AB2069"/>
      <c r="AC2069"/>
    </row>
    <row r="2070" spans="1:29" x14ac:dyDescent="0.25">
      <c r="A2070" s="10">
        <f t="shared" si="351"/>
        <v>4</v>
      </c>
      <c r="B2070" s="4">
        <f>'[1]Hourly BAAL'!A2070</f>
        <v>42091.166666666664</v>
      </c>
      <c r="C2070" s="2">
        <f>'[1]Hourly BAAL'!B2070</f>
        <v>0</v>
      </c>
      <c r="D2070" s="2">
        <f>'[1]Hourly BAAL'!C2070</f>
        <v>0</v>
      </c>
      <c r="E2070" s="3">
        <f>'[1]Hourly BAAL'!D2070</f>
        <v>0.77</v>
      </c>
      <c r="F2070" s="3">
        <f>'[1]Hourly BAAL'!E2070</f>
        <v>0.51</v>
      </c>
      <c r="G2070" s="31">
        <f t="shared" si="357"/>
        <v>638.67650000000003</v>
      </c>
      <c r="H2070" s="31">
        <f t="shared" si="352"/>
        <v>896.68200000000013</v>
      </c>
      <c r="I2070" s="37">
        <f t="shared" si="353"/>
        <v>0.77</v>
      </c>
      <c r="J2070" s="37">
        <f t="shared" si="354"/>
        <v>0.51</v>
      </c>
      <c r="K2070" s="14">
        <f t="shared" si="358"/>
        <v>198.23854999999995</v>
      </c>
      <c r="L2070" s="14">
        <f t="shared" si="359"/>
        <v>267.24639999999999</v>
      </c>
      <c r="M2070" s="10">
        <f>IF(C2070="Data Error","Data Error",IF(C2070&lt;=K2070,0,1-IFERROR(INDEX(BAAL!$C:$D,MATCH(ROUNDUP(C2070-K2070,0),BAAL!$B:$B,0),MATCH(LEFT(M$2,4),BAAL!$C$2:$D$2,0)),0)))</f>
        <v>0</v>
      </c>
      <c r="N2070" s="10">
        <f>IF(D2070="Data Error","Data Error",IF(D2070&lt;=L2070,0,1-IFERROR(INDEX(BAAL!$C:$D,MATCH(ROUNDUP(D2070-L2070,0),BAAL!$B:$B,0),MATCH(LEFT(N$2,4),BAAL!$C$2:$D$2,0)),0)))</f>
        <v>0</v>
      </c>
      <c r="O2070" s="41">
        <f t="shared" si="355"/>
        <v>1.2688370039494836E-3</v>
      </c>
      <c r="P2070" s="41">
        <f t="shared" si="356"/>
        <v>8.739797383279141E-4</v>
      </c>
      <c r="Q2070" s="10">
        <f t="shared" si="360"/>
        <v>3</v>
      </c>
      <c r="R2070" s="34"/>
      <c r="T2070"/>
      <c r="U2070"/>
      <c r="V2070"/>
      <c r="W2070"/>
      <c r="X2070"/>
      <c r="Y2070"/>
      <c r="Z2070"/>
      <c r="AA2070"/>
      <c r="AB2070"/>
      <c r="AC2070"/>
    </row>
    <row r="2071" spans="1:29" x14ac:dyDescent="0.25">
      <c r="A2071" s="10">
        <f t="shared" si="351"/>
        <v>5</v>
      </c>
      <c r="B2071" s="4">
        <f>'[1]Hourly BAAL'!A2071</f>
        <v>42091.208333333336</v>
      </c>
      <c r="C2071" s="2">
        <f>'[1]Hourly BAAL'!B2071</f>
        <v>8.9618400000000005</v>
      </c>
      <c r="D2071" s="2">
        <f>'[1]Hourly BAAL'!C2071</f>
        <v>171.9246</v>
      </c>
      <c r="E2071" s="3">
        <f>'[1]Hourly BAAL'!D2071</f>
        <v>0.73</v>
      </c>
      <c r="F2071" s="3">
        <f>'[1]Hourly BAAL'!E2071</f>
        <v>0.55000000000000004</v>
      </c>
      <c r="G2071" s="31">
        <f t="shared" si="357"/>
        <v>596.53665999999998</v>
      </c>
      <c r="H2071" s="31">
        <f t="shared" si="352"/>
        <v>795.08540000000016</v>
      </c>
      <c r="I2071" s="37">
        <f t="shared" si="353"/>
        <v>0.73</v>
      </c>
      <c r="J2071" s="37">
        <f t="shared" si="354"/>
        <v>0.55000000000000004</v>
      </c>
      <c r="K2071" s="14">
        <f t="shared" si="358"/>
        <v>198.23854999999995</v>
      </c>
      <c r="L2071" s="14">
        <f t="shared" si="359"/>
        <v>267.24639999999999</v>
      </c>
      <c r="M2071" s="10">
        <f>IF(C2071="Data Error","Data Error",IF(C2071&lt;=K2071,0,1-IFERROR(INDEX(BAAL!$C:$D,MATCH(ROUNDUP(C2071-K2071,0),BAAL!$B:$B,0),MATCH(LEFT(M$2,4),BAAL!$C$2:$D$2,0)),0)))</f>
        <v>0</v>
      </c>
      <c r="N2071" s="10">
        <f>IF(D2071="Data Error","Data Error",IF(D2071&lt;=L2071,0,1-IFERROR(INDEX(BAAL!$C:$D,MATCH(ROUNDUP(D2071-L2071,0),BAAL!$B:$B,0),MATCH(LEFT(N$2,4),BAAL!$C$2:$D$2,0)),0)))</f>
        <v>0</v>
      </c>
      <c r="O2071" s="41">
        <f t="shared" si="355"/>
        <v>4.2309862497939604E-4</v>
      </c>
      <c r="P2071" s="41">
        <f t="shared" si="356"/>
        <v>4.0472505603567884E-3</v>
      </c>
      <c r="Q2071" s="10">
        <f t="shared" si="360"/>
        <v>3</v>
      </c>
      <c r="R2071" s="34"/>
      <c r="T2071"/>
      <c r="U2071"/>
      <c r="V2071"/>
      <c r="W2071"/>
      <c r="X2071"/>
      <c r="Y2071"/>
      <c r="Z2071"/>
      <c r="AA2071"/>
      <c r="AB2071"/>
      <c r="AC2071"/>
    </row>
    <row r="2072" spans="1:29" x14ac:dyDescent="0.25">
      <c r="A2072" s="10">
        <f t="shared" si="351"/>
        <v>6</v>
      </c>
      <c r="B2072" s="4">
        <f>'[1]Hourly BAAL'!A2072</f>
        <v>42091.25</v>
      </c>
      <c r="C2072" s="2">
        <f>'[1]Hourly BAAL'!B2072</f>
        <v>75.086039999999997</v>
      </c>
      <c r="D2072" s="2">
        <f>'[1]Hourly BAAL'!C2072</f>
        <v>75.083280000000002</v>
      </c>
      <c r="E2072" s="3">
        <f>'[1]Hourly BAAL'!D2072</f>
        <v>0.83</v>
      </c>
      <c r="F2072" s="3">
        <f>'[1]Hourly BAAL'!E2072</f>
        <v>0.56999999999999995</v>
      </c>
      <c r="G2072" s="31">
        <f t="shared" si="357"/>
        <v>613.35745999999995</v>
      </c>
      <c r="H2072" s="31">
        <f t="shared" si="352"/>
        <v>927.09072000000015</v>
      </c>
      <c r="I2072" s="37">
        <f t="shared" si="353"/>
        <v>0.83</v>
      </c>
      <c r="J2072" s="37">
        <f t="shared" si="354"/>
        <v>0.56999999999999995</v>
      </c>
      <c r="K2072" s="14">
        <f t="shared" si="358"/>
        <v>198.23854999999995</v>
      </c>
      <c r="L2072" s="14">
        <f t="shared" si="359"/>
        <v>267.24639999999999</v>
      </c>
      <c r="M2072" s="10">
        <f>IF(C2072="Data Error","Data Error",IF(C2072&lt;=K2072,0,1-IFERROR(INDEX(BAAL!$C:$D,MATCH(ROUNDUP(C2072-K2072,0),BAAL!$B:$B,0),MATCH(LEFT(M$2,4),BAAL!$C$2:$D$2,0)),0)))</f>
        <v>0</v>
      </c>
      <c r="N2072" s="10">
        <f>IF(D2072="Data Error","Data Error",IF(D2072&lt;=L2072,0,1-IFERROR(INDEX(BAAL!$C:$D,MATCH(ROUNDUP(D2072-L2072,0),BAAL!$B:$B,0),MATCH(LEFT(N$2,4),BAAL!$C$2:$D$2,0)),0)))</f>
        <v>0</v>
      </c>
      <c r="O2072" s="41">
        <f t="shared" si="355"/>
        <v>3.8123815102630849E-3</v>
      </c>
      <c r="P2072" s="41">
        <f t="shared" si="356"/>
        <v>4.2398173474271443E-5</v>
      </c>
      <c r="Q2072" s="10">
        <f t="shared" si="360"/>
        <v>3</v>
      </c>
      <c r="R2072" s="34"/>
      <c r="T2072"/>
      <c r="U2072"/>
      <c r="V2072"/>
      <c r="W2072"/>
      <c r="X2072"/>
      <c r="Y2072"/>
      <c r="Z2072"/>
      <c r="AA2072"/>
      <c r="AB2072"/>
      <c r="AC2072"/>
    </row>
    <row r="2073" spans="1:29" x14ac:dyDescent="0.25">
      <c r="A2073" s="10">
        <f t="shared" si="351"/>
        <v>7</v>
      </c>
      <c r="B2073" s="4">
        <f>'[1]Hourly BAAL'!A2073</f>
        <v>42091.291666666664</v>
      </c>
      <c r="C2073" s="2">
        <f>'[1]Hourly BAAL'!B2073</f>
        <v>65.605559999999997</v>
      </c>
      <c r="D2073" s="2">
        <f>'[1]Hourly BAAL'!C2073</f>
        <v>0</v>
      </c>
      <c r="E2073" s="3">
        <f>'[1]Hourly BAAL'!D2073</f>
        <v>0.73</v>
      </c>
      <c r="F2073" s="3">
        <f>'[1]Hourly BAAL'!E2073</f>
        <v>0.56999999999999995</v>
      </c>
      <c r="G2073" s="31">
        <f t="shared" si="357"/>
        <v>539.89294000000007</v>
      </c>
      <c r="H2073" s="31">
        <f t="shared" si="352"/>
        <v>1002.1740000000001</v>
      </c>
      <c r="I2073" s="37">
        <f t="shared" si="353"/>
        <v>0.73</v>
      </c>
      <c r="J2073" s="37">
        <f t="shared" si="354"/>
        <v>0.56999999999999995</v>
      </c>
      <c r="K2073" s="14">
        <f t="shared" si="358"/>
        <v>198.23854999999995</v>
      </c>
      <c r="L2073" s="14">
        <f t="shared" si="359"/>
        <v>267.24639999999999</v>
      </c>
      <c r="M2073" s="10">
        <f>IF(C2073="Data Error","Data Error",IF(C2073&lt;=K2073,0,1-IFERROR(INDEX(BAAL!$C:$D,MATCH(ROUNDUP(C2073-K2073,0),BAAL!$B:$B,0),MATCH(LEFT(M$2,4),BAAL!$C$2:$D$2,0)),0)))</f>
        <v>0</v>
      </c>
      <c r="N2073" s="10">
        <f>IF(D2073="Data Error","Data Error",IF(D2073&lt;=L2073,0,1-IFERROR(INDEX(BAAL!$C:$D,MATCH(ROUNDUP(D2073-L2073,0),BAAL!$B:$B,0),MATCH(LEFT(N$2,4),BAAL!$C$2:$D$2,0)),0)))</f>
        <v>0</v>
      </c>
      <c r="O2073" s="41">
        <f t="shared" si="355"/>
        <v>2.2773260374203798E-3</v>
      </c>
      <c r="P2073" s="41">
        <f t="shared" si="356"/>
        <v>1.3099507484648823E-3</v>
      </c>
      <c r="Q2073" s="10">
        <f t="shared" si="360"/>
        <v>3</v>
      </c>
      <c r="R2073" s="34"/>
      <c r="T2073"/>
      <c r="U2073"/>
      <c r="V2073"/>
      <c r="W2073"/>
      <c r="X2073"/>
      <c r="Y2073"/>
      <c r="Z2073"/>
      <c r="AA2073"/>
      <c r="AB2073"/>
      <c r="AC2073"/>
    </row>
    <row r="2074" spans="1:29" x14ac:dyDescent="0.25">
      <c r="A2074" s="10">
        <f t="shared" si="351"/>
        <v>8</v>
      </c>
      <c r="B2074" s="4">
        <f>'[1]Hourly BAAL'!A2074</f>
        <v>42091.333333333336</v>
      </c>
      <c r="C2074" s="2">
        <f>'[1]Hourly BAAL'!B2074</f>
        <v>64.547880000000006</v>
      </c>
      <c r="D2074" s="2">
        <f>'[1]Hourly BAAL'!C2074</f>
        <v>0</v>
      </c>
      <c r="E2074" s="3">
        <f>'[1]Hourly BAAL'!D2074</f>
        <v>0.74</v>
      </c>
      <c r="F2074" s="3">
        <f>'[1]Hourly BAAL'!E2074</f>
        <v>0.59</v>
      </c>
      <c r="G2074" s="31">
        <f t="shared" si="357"/>
        <v>549.24512000000004</v>
      </c>
      <c r="H2074" s="31">
        <f t="shared" si="352"/>
        <v>1037.3380000000002</v>
      </c>
      <c r="I2074" s="37">
        <f t="shared" si="353"/>
        <v>0.74</v>
      </c>
      <c r="J2074" s="37">
        <f t="shared" si="354"/>
        <v>0.59</v>
      </c>
      <c r="K2074" s="14">
        <f t="shared" si="358"/>
        <v>198.23854999999995</v>
      </c>
      <c r="L2074" s="14">
        <f t="shared" si="359"/>
        <v>267.24639999999999</v>
      </c>
      <c r="M2074" s="10">
        <f>IF(C2074="Data Error","Data Error",IF(C2074&lt;=K2074,0,1-IFERROR(INDEX(BAAL!$C:$D,MATCH(ROUNDUP(C2074-K2074,0),BAAL!$B:$B,0),MATCH(LEFT(M$2,4),BAAL!$C$2:$D$2,0)),0)))</f>
        <v>0</v>
      </c>
      <c r="N2074" s="10">
        <f>IF(D2074="Data Error","Data Error",IF(D2074&lt;=L2074,0,1-IFERROR(INDEX(BAAL!$C:$D,MATCH(ROUNDUP(D2074-L2074,0),BAAL!$B:$B,0),MATCH(LEFT(N$2,4),BAAL!$C$2:$D$2,0)),0)))</f>
        <v>0</v>
      </c>
      <c r="O2074" s="41">
        <f t="shared" si="355"/>
        <v>1.0290521890562398E-3</v>
      </c>
      <c r="P2074" s="41">
        <f t="shared" si="356"/>
        <v>6.9340180768648232E-4</v>
      </c>
      <c r="Q2074" s="10">
        <f t="shared" si="360"/>
        <v>3</v>
      </c>
      <c r="R2074" s="34"/>
      <c r="T2074"/>
      <c r="U2074"/>
      <c r="V2074"/>
      <c r="W2074"/>
      <c r="X2074"/>
      <c r="Y2074"/>
      <c r="Z2074"/>
      <c r="AA2074"/>
      <c r="AB2074"/>
      <c r="AC2074"/>
    </row>
    <row r="2075" spans="1:29" x14ac:dyDescent="0.25">
      <c r="A2075" s="10">
        <f t="shared" si="351"/>
        <v>9</v>
      </c>
      <c r="B2075" s="4">
        <f>'[1]Hourly BAAL'!A2075</f>
        <v>42091.375</v>
      </c>
      <c r="C2075" s="2">
        <f>'[1]Hourly BAAL'!B2075</f>
        <v>0</v>
      </c>
      <c r="D2075" s="2">
        <f>'[1]Hourly BAAL'!C2075</f>
        <v>0</v>
      </c>
      <c r="E2075" s="3">
        <f>'[1]Hourly BAAL'!D2075</f>
        <v>0.68</v>
      </c>
      <c r="F2075" s="3">
        <f>'[1]Hourly BAAL'!E2075</f>
        <v>0.68</v>
      </c>
      <c r="G2075" s="31">
        <f t="shared" si="357"/>
        <v>564.02600000000007</v>
      </c>
      <c r="H2075" s="31">
        <f t="shared" si="352"/>
        <v>1195.5760000000002</v>
      </c>
      <c r="I2075" s="37">
        <f t="shared" si="353"/>
        <v>0.68</v>
      </c>
      <c r="J2075" s="37">
        <f t="shared" si="354"/>
        <v>0.68</v>
      </c>
      <c r="K2075" s="14">
        <f t="shared" si="358"/>
        <v>198.23854999999995</v>
      </c>
      <c r="L2075" s="14">
        <f t="shared" si="359"/>
        <v>267.24639999999999</v>
      </c>
      <c r="M2075" s="10">
        <f>IF(C2075="Data Error","Data Error",IF(C2075&lt;=K2075,0,1-IFERROR(INDEX(BAAL!$C:$D,MATCH(ROUNDUP(C2075-K2075,0),BAAL!$B:$B,0),MATCH(LEFT(M$2,4),BAAL!$C$2:$D$2,0)),0)))</f>
        <v>0</v>
      </c>
      <c r="N2075" s="10">
        <f>IF(D2075="Data Error","Data Error",IF(D2075&lt;=L2075,0,1-IFERROR(INDEX(BAAL!$C:$D,MATCH(ROUNDUP(D2075-L2075,0),BAAL!$B:$B,0),MATCH(LEFT(N$2,4),BAAL!$C$2:$D$2,0)),0)))</f>
        <v>0</v>
      </c>
      <c r="O2075" s="41">
        <f t="shared" si="355"/>
        <v>2.1639209597404687E-3</v>
      </c>
      <c r="P2075" s="41">
        <f t="shared" si="356"/>
        <v>7.8139120377618385E-4</v>
      </c>
      <c r="Q2075" s="10">
        <f t="shared" si="360"/>
        <v>3</v>
      </c>
      <c r="R2075" s="34"/>
      <c r="T2075"/>
      <c r="U2075"/>
      <c r="V2075"/>
      <c r="W2075"/>
      <c r="X2075"/>
      <c r="Y2075"/>
      <c r="Z2075"/>
      <c r="AA2075"/>
      <c r="AB2075"/>
      <c r="AC2075"/>
    </row>
    <row r="2076" spans="1:29" x14ac:dyDescent="0.25">
      <c r="A2076" s="10">
        <f t="shared" si="351"/>
        <v>10</v>
      </c>
      <c r="B2076" s="4">
        <f>'[1]Hourly BAAL'!A2076</f>
        <v>42091.416666666664</v>
      </c>
      <c r="C2076" s="2">
        <f>'[1]Hourly BAAL'!B2076</f>
        <v>67.723920000000007</v>
      </c>
      <c r="D2076" s="2">
        <f>'[1]Hourly BAAL'!C2076</f>
        <v>79.969319999999996</v>
      </c>
      <c r="E2076" s="3">
        <f>'[1]Hourly BAAL'!D2076</f>
        <v>0.69</v>
      </c>
      <c r="F2076" s="3">
        <f>'[1]Hourly BAAL'!E2076</f>
        <v>0.82</v>
      </c>
      <c r="G2076" s="31">
        <f t="shared" si="357"/>
        <v>504.59658000000002</v>
      </c>
      <c r="H2076" s="31">
        <f t="shared" si="352"/>
        <v>1361.7546800000002</v>
      </c>
      <c r="I2076" s="37">
        <f t="shared" si="353"/>
        <v>0.69</v>
      </c>
      <c r="J2076" s="37">
        <f t="shared" si="354"/>
        <v>0.82</v>
      </c>
      <c r="K2076" s="14">
        <f t="shared" si="358"/>
        <v>198.23854999999995</v>
      </c>
      <c r="L2076" s="14">
        <f t="shared" si="359"/>
        <v>267.24639999999999</v>
      </c>
      <c r="M2076" s="10">
        <f>IF(C2076="Data Error","Data Error",IF(C2076&lt;=K2076,0,1-IFERROR(INDEX(BAAL!$C:$D,MATCH(ROUNDUP(C2076-K2076,0),BAAL!$B:$B,0),MATCH(LEFT(M$2,4),BAAL!$C$2:$D$2,0)),0)))</f>
        <v>0</v>
      </c>
      <c r="N2076" s="10">
        <f>IF(D2076="Data Error","Data Error",IF(D2076&lt;=L2076,0,1-IFERROR(INDEX(BAAL!$C:$D,MATCH(ROUNDUP(D2076-L2076,0),BAAL!$B:$B,0),MATCH(LEFT(N$2,4),BAAL!$C$2:$D$2,0)),0)))</f>
        <v>0</v>
      </c>
      <c r="O2076" s="41">
        <f t="shared" si="355"/>
        <v>1.6259408301095076E-3</v>
      </c>
      <c r="P2076" s="41">
        <f t="shared" si="356"/>
        <v>1.9256616701114084E-4</v>
      </c>
      <c r="Q2076" s="10">
        <f t="shared" si="360"/>
        <v>3</v>
      </c>
      <c r="R2076" s="34"/>
      <c r="T2076"/>
      <c r="U2076"/>
      <c r="V2076"/>
      <c r="W2076"/>
      <c r="X2076"/>
      <c r="Y2076"/>
      <c r="Z2076"/>
      <c r="AA2076"/>
      <c r="AB2076"/>
      <c r="AC2076"/>
    </row>
    <row r="2077" spans="1:29" x14ac:dyDescent="0.25">
      <c r="A2077" s="10">
        <f t="shared" si="351"/>
        <v>11</v>
      </c>
      <c r="B2077" s="4">
        <f>'[1]Hourly BAAL'!A2077</f>
        <v>42091.458333333336</v>
      </c>
      <c r="C2077" s="2">
        <f>'[1]Hourly BAAL'!B2077</f>
        <v>0</v>
      </c>
      <c r="D2077" s="2">
        <f>'[1]Hourly BAAL'!C2077</f>
        <v>0</v>
      </c>
      <c r="E2077" s="3">
        <f>'[1]Hourly BAAL'!D2077</f>
        <v>0.75</v>
      </c>
      <c r="F2077" s="3">
        <f>'[1]Hourly BAAL'!E2077</f>
        <v>0.87</v>
      </c>
      <c r="G2077" s="31">
        <f t="shared" si="357"/>
        <v>622.08750000000009</v>
      </c>
      <c r="H2077" s="31">
        <f t="shared" si="352"/>
        <v>1529.6340000000002</v>
      </c>
      <c r="I2077" s="37">
        <f t="shared" si="353"/>
        <v>0.75</v>
      </c>
      <c r="J2077" s="37">
        <f t="shared" si="354"/>
        <v>0.87</v>
      </c>
      <c r="K2077" s="14">
        <f t="shared" si="358"/>
        <v>198.23854999999995</v>
      </c>
      <c r="L2077" s="14">
        <f t="shared" si="359"/>
        <v>267.24639999999999</v>
      </c>
      <c r="M2077" s="10">
        <f>IF(C2077="Data Error","Data Error",IF(C2077&lt;=K2077,0,1-IFERROR(INDEX(BAAL!$C:$D,MATCH(ROUNDUP(C2077-K2077,0),BAAL!$B:$B,0),MATCH(LEFT(M$2,4),BAAL!$C$2:$D$2,0)),0)))</f>
        <v>0</v>
      </c>
      <c r="N2077" s="10">
        <f>IF(D2077="Data Error","Data Error",IF(D2077&lt;=L2077,0,1-IFERROR(INDEX(BAAL!$C:$D,MATCH(ROUNDUP(D2077-L2077,0),BAAL!$B:$B,0),MATCH(LEFT(N$2,4),BAAL!$C$2:$D$2,0)),0)))</f>
        <v>0</v>
      </c>
      <c r="O2077" s="41">
        <f t="shared" si="355"/>
        <v>7.8425721625457231E-4</v>
      </c>
      <c r="P2077" s="41">
        <f t="shared" si="356"/>
        <v>3.3980867661906767E-4</v>
      </c>
      <c r="Q2077" s="10">
        <f t="shared" si="360"/>
        <v>3</v>
      </c>
      <c r="R2077" s="34"/>
      <c r="T2077"/>
      <c r="U2077"/>
      <c r="V2077"/>
      <c r="W2077"/>
      <c r="X2077"/>
      <c r="Y2077"/>
      <c r="Z2077"/>
      <c r="AA2077"/>
      <c r="AB2077"/>
      <c r="AC2077"/>
    </row>
    <row r="2078" spans="1:29" x14ac:dyDescent="0.25">
      <c r="A2078" s="10">
        <f t="shared" si="351"/>
        <v>12</v>
      </c>
      <c r="B2078" s="4">
        <f>'[1]Hourly BAAL'!A2078</f>
        <v>42091.5</v>
      </c>
      <c r="C2078" s="2">
        <f>'[1]Hourly BAAL'!B2078</f>
        <v>11.925599999999999</v>
      </c>
      <c r="D2078" s="2">
        <f>'[1]Hourly BAAL'!C2078</f>
        <v>190.10831999999999</v>
      </c>
      <c r="E2078" s="3">
        <f>'[1]Hourly BAAL'!D2078</f>
        <v>0.84</v>
      </c>
      <c r="F2078" s="3">
        <f>'[1]Hourly BAAL'!E2078</f>
        <v>0.86</v>
      </c>
      <c r="G2078" s="31">
        <f t="shared" si="357"/>
        <v>684.81240000000003</v>
      </c>
      <c r="H2078" s="31">
        <f t="shared" si="352"/>
        <v>1321.9436800000001</v>
      </c>
      <c r="I2078" s="37">
        <f t="shared" si="353"/>
        <v>0.84</v>
      </c>
      <c r="J2078" s="37">
        <f t="shared" si="354"/>
        <v>0.86</v>
      </c>
      <c r="K2078" s="14">
        <f t="shared" si="358"/>
        <v>198.23854999999995</v>
      </c>
      <c r="L2078" s="14">
        <f t="shared" si="359"/>
        <v>267.24639999999999</v>
      </c>
      <c r="M2078" s="10">
        <f>IF(C2078="Data Error","Data Error",IF(C2078&lt;=K2078,0,1-IFERROR(INDEX(BAAL!$C:$D,MATCH(ROUNDUP(C2078-K2078,0),BAAL!$B:$B,0),MATCH(LEFT(M$2,4),BAAL!$C$2:$D$2,0)),0)))</f>
        <v>0</v>
      </c>
      <c r="N2078" s="10">
        <f>IF(D2078="Data Error","Data Error",IF(D2078&lt;=L2078,0,1-IFERROR(INDEX(BAAL!$C:$D,MATCH(ROUNDUP(D2078-L2078,0),BAAL!$B:$B,0),MATCH(LEFT(N$2,4),BAAL!$C$2:$D$2,0)),0)))</f>
        <v>0</v>
      </c>
      <c r="O2078" s="41">
        <f t="shared" si="355"/>
        <v>4.2085570451656643E-4</v>
      </c>
      <c r="P2078" s="41">
        <f t="shared" si="356"/>
        <v>4.4187225953960536E-3</v>
      </c>
      <c r="Q2078" s="10">
        <f t="shared" si="360"/>
        <v>3</v>
      </c>
      <c r="R2078" s="34"/>
      <c r="T2078"/>
      <c r="U2078"/>
      <c r="V2078"/>
      <c r="W2078"/>
      <c r="X2078"/>
      <c r="Y2078"/>
      <c r="Z2078"/>
      <c r="AA2078"/>
      <c r="AB2078"/>
      <c r="AC2078"/>
    </row>
    <row r="2079" spans="1:29" x14ac:dyDescent="0.25">
      <c r="A2079" s="10">
        <f t="shared" si="351"/>
        <v>13</v>
      </c>
      <c r="B2079" s="4">
        <f>'[1]Hourly BAAL'!A2079</f>
        <v>42091.541666666664</v>
      </c>
      <c r="C2079" s="2">
        <f>'[1]Hourly BAAL'!B2079</f>
        <v>58.960439999999998</v>
      </c>
      <c r="D2079" s="2">
        <f>'[1]Hourly BAAL'!C2079</f>
        <v>87.576480000000004</v>
      </c>
      <c r="E2079" s="3">
        <f>'[1]Hourly BAAL'!D2079</f>
        <v>0.84</v>
      </c>
      <c r="F2079" s="3">
        <f>'[1]Hourly BAAL'!E2079</f>
        <v>0.78</v>
      </c>
      <c r="G2079" s="31">
        <f t="shared" si="357"/>
        <v>637.77756000000011</v>
      </c>
      <c r="H2079" s="31">
        <f t="shared" si="352"/>
        <v>1283.8195200000002</v>
      </c>
      <c r="I2079" s="37">
        <f t="shared" si="353"/>
        <v>0.84</v>
      </c>
      <c r="J2079" s="37">
        <f t="shared" si="354"/>
        <v>0.78</v>
      </c>
      <c r="K2079" s="14">
        <f t="shared" si="358"/>
        <v>198.23854999999995</v>
      </c>
      <c r="L2079" s="14">
        <f t="shared" si="359"/>
        <v>267.24639999999999</v>
      </c>
      <c r="M2079" s="10">
        <f>IF(C2079="Data Error","Data Error",IF(C2079&lt;=K2079,0,1-IFERROR(INDEX(BAAL!$C:$D,MATCH(ROUNDUP(C2079-K2079,0),BAAL!$B:$B,0),MATCH(LEFT(M$2,4),BAAL!$C$2:$D$2,0)),0)))</f>
        <v>0</v>
      </c>
      <c r="N2079" s="10">
        <f>IF(D2079="Data Error","Data Error",IF(D2079&lt;=L2079,0,1-IFERROR(INDEX(BAAL!$C:$D,MATCH(ROUNDUP(D2079-L2079,0),BAAL!$B:$B,0),MATCH(LEFT(N$2,4),BAAL!$C$2:$D$2,0)),0)))</f>
        <v>0</v>
      </c>
      <c r="O2079" s="41">
        <f t="shared" si="355"/>
        <v>1.3098094913929299E-3</v>
      </c>
      <c r="P2079" s="41">
        <f t="shared" si="356"/>
        <v>4.4073135529386836E-4</v>
      </c>
      <c r="Q2079" s="10">
        <f t="shared" si="360"/>
        <v>3</v>
      </c>
      <c r="R2079" s="34"/>
      <c r="T2079"/>
      <c r="U2079"/>
      <c r="V2079"/>
      <c r="W2079"/>
      <c r="X2079"/>
      <c r="Y2079"/>
      <c r="Z2079"/>
      <c r="AA2079"/>
      <c r="AB2079"/>
      <c r="AC2079"/>
    </row>
    <row r="2080" spans="1:29" x14ac:dyDescent="0.25">
      <c r="A2080" s="10">
        <f t="shared" si="351"/>
        <v>14</v>
      </c>
      <c r="B2080" s="4">
        <f>'[1]Hourly BAAL'!A2080</f>
        <v>42091.583333333336</v>
      </c>
      <c r="C2080" s="2">
        <f>'[1]Hourly BAAL'!B2080</f>
        <v>0</v>
      </c>
      <c r="D2080" s="2">
        <f>'[1]Hourly BAAL'!C2080</f>
        <v>45.513359999999999</v>
      </c>
      <c r="E2080" s="3">
        <f>'[1]Hourly BAAL'!D2080</f>
        <v>0.79</v>
      </c>
      <c r="F2080" s="3">
        <f>'[1]Hourly BAAL'!E2080</f>
        <v>0.76</v>
      </c>
      <c r="G2080" s="31">
        <f t="shared" si="357"/>
        <v>655.26550000000009</v>
      </c>
      <c r="H2080" s="31">
        <f t="shared" si="352"/>
        <v>1290.7186400000003</v>
      </c>
      <c r="I2080" s="37">
        <f t="shared" si="353"/>
        <v>0.79</v>
      </c>
      <c r="J2080" s="37">
        <f t="shared" si="354"/>
        <v>0.76</v>
      </c>
      <c r="K2080" s="14">
        <f t="shared" si="358"/>
        <v>198.23854999999995</v>
      </c>
      <c r="L2080" s="14">
        <f t="shared" si="359"/>
        <v>267.24639999999999</v>
      </c>
      <c r="M2080" s="10">
        <f>IF(C2080="Data Error","Data Error",IF(C2080&lt;=K2080,0,1-IFERROR(INDEX(BAAL!$C:$D,MATCH(ROUNDUP(C2080-K2080,0),BAAL!$B:$B,0),MATCH(LEFT(M$2,4),BAAL!$C$2:$D$2,0)),0)))</f>
        <v>0</v>
      </c>
      <c r="N2080" s="10">
        <f>IF(D2080="Data Error","Data Error",IF(D2080&lt;=L2080,0,1-IFERROR(INDEX(BAAL!$C:$D,MATCH(ROUNDUP(D2080-L2080,0),BAAL!$B:$B,0),MATCH(LEFT(N$2,4),BAAL!$C$2:$D$2,0)),0)))</f>
        <v>0</v>
      </c>
      <c r="O2080" s="41">
        <f t="shared" si="355"/>
        <v>2.004018292065324E-3</v>
      </c>
      <c r="P2080" s="41">
        <f t="shared" si="356"/>
        <v>1.2152745111537585E-4</v>
      </c>
      <c r="Q2080" s="10">
        <f t="shared" si="360"/>
        <v>3</v>
      </c>
      <c r="R2080" s="34"/>
      <c r="T2080"/>
      <c r="U2080"/>
      <c r="V2080"/>
      <c r="W2080"/>
      <c r="X2080"/>
      <c r="Y2080"/>
      <c r="Z2080"/>
      <c r="AA2080"/>
      <c r="AB2080"/>
      <c r="AC2080"/>
    </row>
    <row r="2081" spans="1:29" x14ac:dyDescent="0.25">
      <c r="A2081" s="10">
        <f t="shared" si="351"/>
        <v>15</v>
      </c>
      <c r="B2081" s="4">
        <f>'[1]Hourly BAAL'!A2081</f>
        <v>42091.625</v>
      </c>
      <c r="C2081" s="2">
        <f>'[1]Hourly BAAL'!B2081</f>
        <v>95.104439999999997</v>
      </c>
      <c r="D2081" s="2">
        <f>'[1]Hourly BAAL'!C2081</f>
        <v>0</v>
      </c>
      <c r="E2081" s="3">
        <f>'[1]Hourly BAAL'!D2081</f>
        <v>0.82</v>
      </c>
      <c r="F2081" s="3">
        <f>'[1]Hourly BAAL'!E2081</f>
        <v>0.75</v>
      </c>
      <c r="G2081" s="31">
        <f t="shared" si="357"/>
        <v>585.04456000000005</v>
      </c>
      <c r="H2081" s="31">
        <f t="shared" si="352"/>
        <v>1318.65</v>
      </c>
      <c r="I2081" s="37">
        <f t="shared" si="353"/>
        <v>0.82</v>
      </c>
      <c r="J2081" s="37">
        <f t="shared" si="354"/>
        <v>0.75</v>
      </c>
      <c r="K2081" s="14">
        <f t="shared" si="358"/>
        <v>198.23854999999995</v>
      </c>
      <c r="L2081" s="14">
        <f t="shared" si="359"/>
        <v>267.24639999999999</v>
      </c>
      <c r="M2081" s="10">
        <f>IF(C2081="Data Error","Data Error",IF(C2081&lt;=K2081,0,1-IFERROR(INDEX(BAAL!$C:$D,MATCH(ROUNDUP(C2081-K2081,0),BAAL!$B:$B,0),MATCH(LEFT(M$2,4),BAAL!$C$2:$D$2,0)),0)))</f>
        <v>0</v>
      </c>
      <c r="N2081" s="10">
        <f>IF(D2081="Data Error","Data Error",IF(D2081&lt;=L2081,0,1-IFERROR(INDEX(BAAL!$C:$D,MATCH(ROUNDUP(D2081-L2081,0),BAAL!$B:$B,0),MATCH(LEFT(N$2,4),BAAL!$C$2:$D$2,0)),0)))</f>
        <v>0</v>
      </c>
      <c r="O2081" s="41">
        <f t="shared" si="355"/>
        <v>7.1344570990940614E-3</v>
      </c>
      <c r="P2081" s="41">
        <f t="shared" si="356"/>
        <v>7.5942296914796169E-4</v>
      </c>
      <c r="Q2081" s="10">
        <f t="shared" si="360"/>
        <v>3</v>
      </c>
      <c r="R2081" s="34"/>
      <c r="T2081"/>
      <c r="U2081"/>
      <c r="V2081"/>
      <c r="W2081"/>
      <c r="X2081"/>
      <c r="Y2081"/>
      <c r="Z2081"/>
      <c r="AA2081"/>
      <c r="AB2081"/>
      <c r="AC2081"/>
    </row>
    <row r="2082" spans="1:29" x14ac:dyDescent="0.25">
      <c r="A2082" s="10">
        <f t="shared" si="351"/>
        <v>16</v>
      </c>
      <c r="B2082" s="4">
        <f>'[1]Hourly BAAL'!A2082</f>
        <v>42091.666666666664</v>
      </c>
      <c r="C2082" s="2">
        <f>'[1]Hourly BAAL'!B2082</f>
        <v>48.019919999999999</v>
      </c>
      <c r="D2082" s="2">
        <f>'[1]Hourly BAAL'!C2082</f>
        <v>0</v>
      </c>
      <c r="E2082" s="3">
        <f>'[1]Hourly BAAL'!D2082</f>
        <v>0.72</v>
      </c>
      <c r="F2082" s="3">
        <f>'[1]Hourly BAAL'!E2082</f>
        <v>0.78</v>
      </c>
      <c r="G2082" s="31">
        <f t="shared" si="357"/>
        <v>549.18408000000011</v>
      </c>
      <c r="H2082" s="31">
        <f t="shared" si="352"/>
        <v>1371.3960000000002</v>
      </c>
      <c r="I2082" s="37">
        <f t="shared" si="353"/>
        <v>0.72</v>
      </c>
      <c r="J2082" s="37">
        <f t="shared" si="354"/>
        <v>0.78</v>
      </c>
      <c r="K2082" s="14">
        <f t="shared" si="358"/>
        <v>198.23854999999995</v>
      </c>
      <c r="L2082" s="14">
        <f t="shared" si="359"/>
        <v>267.24639999999999</v>
      </c>
      <c r="M2082" s="10">
        <f>IF(C2082="Data Error","Data Error",IF(C2082&lt;=K2082,0,1-IFERROR(INDEX(BAAL!$C:$D,MATCH(ROUNDUP(C2082-K2082,0),BAAL!$B:$B,0),MATCH(LEFT(M$2,4),BAAL!$C$2:$D$2,0)),0)))</f>
        <v>0</v>
      </c>
      <c r="N2082" s="10">
        <f>IF(D2082="Data Error","Data Error",IF(D2082&lt;=L2082,0,1-IFERROR(INDEX(BAAL!$C:$D,MATCH(ROUNDUP(D2082-L2082,0),BAAL!$B:$B,0),MATCH(LEFT(N$2,4),BAAL!$C$2:$D$2,0)),0)))</f>
        <v>0</v>
      </c>
      <c r="O2082" s="41">
        <f t="shared" si="355"/>
        <v>6.0008736284229464E-4</v>
      </c>
      <c r="P2082" s="41">
        <f t="shared" si="356"/>
        <v>8.3040238744936116E-4</v>
      </c>
      <c r="Q2082" s="10">
        <f t="shared" si="360"/>
        <v>3</v>
      </c>
      <c r="R2082" s="34"/>
      <c r="T2082"/>
      <c r="U2082"/>
      <c r="V2082"/>
      <c r="W2082"/>
      <c r="X2082"/>
      <c r="Y2082"/>
      <c r="Z2082"/>
      <c r="AA2082"/>
      <c r="AB2082"/>
      <c r="AC2082"/>
    </row>
    <row r="2083" spans="1:29" x14ac:dyDescent="0.25">
      <c r="A2083" s="10">
        <f t="shared" si="351"/>
        <v>17</v>
      </c>
      <c r="B2083" s="4">
        <f>'[1]Hourly BAAL'!A2083</f>
        <v>42091.708333333336</v>
      </c>
      <c r="C2083" s="2">
        <f>'[1]Hourly BAAL'!B2083</f>
        <v>103.86144</v>
      </c>
      <c r="D2083" s="2">
        <f>'[1]Hourly BAAL'!C2083</f>
        <v>12.74436</v>
      </c>
      <c r="E2083" s="3">
        <f>'[1]Hourly BAAL'!D2083</f>
        <v>0.8</v>
      </c>
      <c r="F2083" s="3">
        <f>'[1]Hourly BAAL'!E2083</f>
        <v>0.85</v>
      </c>
      <c r="G2083" s="31">
        <f t="shared" si="357"/>
        <v>559.69856000000004</v>
      </c>
      <c r="H2083" s="31">
        <f t="shared" si="352"/>
        <v>1481.7256400000003</v>
      </c>
      <c r="I2083" s="37">
        <f t="shared" si="353"/>
        <v>0.8</v>
      </c>
      <c r="J2083" s="37">
        <f t="shared" si="354"/>
        <v>0.85</v>
      </c>
      <c r="K2083" s="14">
        <f t="shared" si="358"/>
        <v>198.23854999999995</v>
      </c>
      <c r="L2083" s="14">
        <f t="shared" si="359"/>
        <v>267.24639999999999</v>
      </c>
      <c r="M2083" s="10">
        <f>IF(C2083="Data Error","Data Error",IF(C2083&lt;=K2083,0,1-IFERROR(INDEX(BAAL!$C:$D,MATCH(ROUNDUP(C2083-K2083,0),BAAL!$B:$B,0),MATCH(LEFT(M$2,4),BAAL!$C$2:$D$2,0)),0)))</f>
        <v>0</v>
      </c>
      <c r="N2083" s="10">
        <f>IF(D2083="Data Error","Data Error",IF(D2083&lt;=L2083,0,1-IFERROR(INDEX(BAAL!$C:$D,MATCH(ROUNDUP(D2083-L2083,0),BAAL!$B:$B,0),MATCH(LEFT(N$2,4),BAAL!$C$2:$D$2,0)),0)))</f>
        <v>0</v>
      </c>
      <c r="O2083" s="41">
        <f t="shared" si="355"/>
        <v>5.9649406902661257E-3</v>
      </c>
      <c r="P2083" s="41">
        <f t="shared" si="356"/>
        <v>6.3843790167351987E-4</v>
      </c>
      <c r="Q2083" s="10">
        <f t="shared" si="360"/>
        <v>3</v>
      </c>
      <c r="R2083" s="34"/>
      <c r="T2083"/>
      <c r="U2083"/>
      <c r="V2083"/>
      <c r="W2083"/>
      <c r="X2083"/>
      <c r="Y2083"/>
      <c r="Z2083"/>
      <c r="AA2083"/>
      <c r="AB2083"/>
      <c r="AC2083"/>
    </row>
    <row r="2084" spans="1:29" x14ac:dyDescent="0.25">
      <c r="A2084" s="10">
        <f t="shared" si="351"/>
        <v>18</v>
      </c>
      <c r="B2084" s="4">
        <f>'[1]Hourly BAAL'!A2084</f>
        <v>42091.75</v>
      </c>
      <c r="C2084" s="2">
        <f>'[1]Hourly BAAL'!B2084</f>
        <v>170.55467999999999</v>
      </c>
      <c r="D2084" s="2">
        <f>'[1]Hourly BAAL'!C2084</f>
        <v>31.354199999999999</v>
      </c>
      <c r="E2084" s="3">
        <f>'[1]Hourly BAAL'!D2084</f>
        <v>0.68</v>
      </c>
      <c r="F2084" s="3">
        <f>'[1]Hourly BAAL'!E2084</f>
        <v>0.85</v>
      </c>
      <c r="G2084" s="31">
        <f t="shared" si="357"/>
        <v>393.47132000000011</v>
      </c>
      <c r="H2084" s="31">
        <f t="shared" si="352"/>
        <v>1463.1158000000003</v>
      </c>
      <c r="I2084" s="37">
        <f t="shared" si="353"/>
        <v>0.68</v>
      </c>
      <c r="J2084" s="37">
        <f t="shared" si="354"/>
        <v>0.85</v>
      </c>
      <c r="K2084" s="14">
        <f t="shared" si="358"/>
        <v>198.23854999999995</v>
      </c>
      <c r="L2084" s="14">
        <f t="shared" si="359"/>
        <v>267.24639999999999</v>
      </c>
      <c r="M2084" s="10">
        <f>IF(C2084="Data Error","Data Error",IF(C2084&lt;=K2084,0,1-IFERROR(INDEX(BAAL!$C:$D,MATCH(ROUNDUP(C2084-K2084,0),BAAL!$B:$B,0),MATCH(LEFT(M$2,4),BAAL!$C$2:$D$2,0)),0)))</f>
        <v>0</v>
      </c>
      <c r="N2084" s="10">
        <f>IF(D2084="Data Error","Data Error",IF(D2084&lt;=L2084,0,1-IFERROR(INDEX(BAAL!$C:$D,MATCH(ROUNDUP(D2084-L2084,0),BAAL!$B:$B,0),MATCH(LEFT(N$2,4),BAAL!$C$2:$D$2,0)),0)))</f>
        <v>0</v>
      </c>
      <c r="O2084" s="41">
        <f t="shared" si="355"/>
        <v>2.5314674424165285E-2</v>
      </c>
      <c r="P2084" s="41">
        <f t="shared" si="356"/>
        <v>2.155825853944969E-4</v>
      </c>
      <c r="Q2084" s="10">
        <f t="shared" si="360"/>
        <v>3</v>
      </c>
      <c r="R2084" s="34"/>
      <c r="T2084"/>
      <c r="U2084"/>
      <c r="V2084"/>
      <c r="W2084"/>
      <c r="X2084"/>
      <c r="Y2084"/>
      <c r="Z2084"/>
      <c r="AA2084"/>
      <c r="AB2084"/>
      <c r="AC2084"/>
    </row>
    <row r="2085" spans="1:29" x14ac:dyDescent="0.25">
      <c r="A2085" s="10">
        <f t="shared" si="351"/>
        <v>19</v>
      </c>
      <c r="B2085" s="4">
        <f>'[1]Hourly BAAL'!A2085</f>
        <v>42091.791666666664</v>
      </c>
      <c r="C2085" s="2">
        <f>'[1]Hourly BAAL'!B2085</f>
        <v>197.91564</v>
      </c>
      <c r="D2085" s="2">
        <f>'[1]Hourly BAAL'!C2085</f>
        <v>158.55756</v>
      </c>
      <c r="E2085" s="3">
        <f>'[1]Hourly BAAL'!D2085</f>
        <v>0.57999999999999996</v>
      </c>
      <c r="F2085" s="3">
        <f>'[1]Hourly BAAL'!E2085</f>
        <v>0.84</v>
      </c>
      <c r="G2085" s="31">
        <f t="shared" si="357"/>
        <v>283.16536000000002</v>
      </c>
      <c r="H2085" s="31">
        <f t="shared" si="352"/>
        <v>1318.3304400000002</v>
      </c>
      <c r="I2085" s="37">
        <f t="shared" si="353"/>
        <v>0.57999999999999996</v>
      </c>
      <c r="J2085" s="37">
        <f t="shared" si="354"/>
        <v>0.84</v>
      </c>
      <c r="K2085" s="14">
        <f t="shared" si="358"/>
        <v>198.23854999999995</v>
      </c>
      <c r="L2085" s="14">
        <f t="shared" si="359"/>
        <v>267.24639999999999</v>
      </c>
      <c r="M2085" s="10">
        <f>IF(C2085="Data Error","Data Error",IF(C2085&lt;=K2085,0,1-IFERROR(INDEX(BAAL!$C:$D,MATCH(ROUNDUP(C2085-K2085,0),BAAL!$B:$B,0),MATCH(LEFT(M$2,4),BAAL!$C$2:$D$2,0)),0)))</f>
        <v>0</v>
      </c>
      <c r="N2085" s="10">
        <f>IF(D2085="Data Error","Data Error",IF(D2085&lt;=L2085,0,1-IFERROR(INDEX(BAAL!$C:$D,MATCH(ROUNDUP(D2085-L2085,0),BAAL!$B:$B,0),MATCH(LEFT(N$2,4),BAAL!$C$2:$D$2,0)),0)))</f>
        <v>0</v>
      </c>
      <c r="O2085" s="41">
        <f t="shared" si="355"/>
        <v>3.8207023441554043E-2</v>
      </c>
      <c r="P2085" s="41">
        <f t="shared" si="356"/>
        <v>2.3939821974968134E-3</v>
      </c>
      <c r="Q2085" s="10">
        <f t="shared" si="360"/>
        <v>3</v>
      </c>
      <c r="R2085" s="34"/>
      <c r="T2085"/>
      <c r="U2085"/>
      <c r="V2085"/>
      <c r="W2085"/>
      <c r="X2085"/>
      <c r="Y2085"/>
      <c r="Z2085"/>
      <c r="AA2085"/>
      <c r="AB2085"/>
      <c r="AC2085"/>
    </row>
    <row r="2086" spans="1:29" x14ac:dyDescent="0.25">
      <c r="A2086" s="10">
        <f t="shared" si="351"/>
        <v>20</v>
      </c>
      <c r="B2086" s="4">
        <f>'[1]Hourly BAAL'!A2086</f>
        <v>42091.833333333336</v>
      </c>
      <c r="C2086" s="2">
        <f>'[1]Hourly BAAL'!B2086</f>
        <v>39.245040000000003</v>
      </c>
      <c r="D2086" s="2">
        <f>'[1]Hourly BAAL'!C2086</f>
        <v>202.20096000000001</v>
      </c>
      <c r="E2086" s="3">
        <f>'[1]Hourly BAAL'!D2086</f>
        <v>0.35</v>
      </c>
      <c r="F2086" s="3">
        <f>'[1]Hourly BAAL'!E2086</f>
        <v>0.84</v>
      </c>
      <c r="G2086" s="31">
        <f t="shared" si="357"/>
        <v>251.06245999999999</v>
      </c>
      <c r="H2086" s="31">
        <f t="shared" si="352"/>
        <v>1274.6870400000003</v>
      </c>
      <c r="I2086" s="37">
        <f t="shared" si="353"/>
        <v>0.35</v>
      </c>
      <c r="J2086" s="37">
        <f t="shared" si="354"/>
        <v>0.84</v>
      </c>
      <c r="K2086" s="14">
        <f t="shared" si="358"/>
        <v>198.23854999999995</v>
      </c>
      <c r="L2086" s="14">
        <f t="shared" si="359"/>
        <v>267.24639999999999</v>
      </c>
      <c r="M2086" s="10">
        <f>IF(C2086="Data Error","Data Error",IF(C2086&lt;=K2086,0,1-IFERROR(INDEX(BAAL!$C:$D,MATCH(ROUNDUP(C2086-K2086,0),BAAL!$B:$B,0),MATCH(LEFT(M$2,4),BAAL!$C$2:$D$2,0)),0)))</f>
        <v>0</v>
      </c>
      <c r="N2086" s="10">
        <f>IF(D2086="Data Error","Data Error",IF(D2086&lt;=L2086,0,1-IFERROR(INDEX(BAAL!$C:$D,MATCH(ROUNDUP(D2086-L2086,0),BAAL!$B:$B,0),MATCH(LEFT(N$2,4),BAAL!$C$2:$D$2,0)),0)))</f>
        <v>0</v>
      </c>
      <c r="O2086" s="41">
        <f t="shared" si="355"/>
        <v>3.6750742811345261E-4</v>
      </c>
      <c r="P2086" s="41">
        <f t="shared" si="356"/>
        <v>5.439226323265497E-3</v>
      </c>
      <c r="Q2086" s="10">
        <f t="shared" si="360"/>
        <v>3</v>
      </c>
      <c r="R2086" s="34"/>
      <c r="T2086"/>
      <c r="U2086"/>
      <c r="V2086"/>
      <c r="W2086"/>
      <c r="X2086"/>
      <c r="Y2086"/>
      <c r="Z2086"/>
      <c r="AA2086"/>
      <c r="AB2086"/>
      <c r="AC2086"/>
    </row>
    <row r="2087" spans="1:29" x14ac:dyDescent="0.25">
      <c r="A2087" s="10">
        <f t="shared" si="351"/>
        <v>21</v>
      </c>
      <c r="B2087" s="4">
        <f>'[1]Hourly BAAL'!A2087</f>
        <v>42091.875</v>
      </c>
      <c r="C2087" s="2">
        <f>'[1]Hourly BAAL'!B2087</f>
        <v>0</v>
      </c>
      <c r="D2087" s="2">
        <f>'[1]Hourly BAAL'!C2087</f>
        <v>304.11131999999998</v>
      </c>
      <c r="E2087" s="3">
        <f>'[1]Hourly BAAL'!D2087</f>
        <v>0.31</v>
      </c>
      <c r="F2087" s="3">
        <f>'[1]Hourly BAAL'!E2087</f>
        <v>0.72</v>
      </c>
      <c r="G2087" s="31">
        <f t="shared" si="357"/>
        <v>257.12950000000001</v>
      </c>
      <c r="H2087" s="31">
        <f t="shared" si="352"/>
        <v>961.79268000000025</v>
      </c>
      <c r="I2087" s="37">
        <f t="shared" si="353"/>
        <v>0.31</v>
      </c>
      <c r="J2087" s="37">
        <f t="shared" si="354"/>
        <v>0.72</v>
      </c>
      <c r="K2087" s="14">
        <f t="shared" si="358"/>
        <v>198.23854999999995</v>
      </c>
      <c r="L2087" s="14">
        <f t="shared" si="359"/>
        <v>267.24639999999999</v>
      </c>
      <c r="M2087" s="10">
        <f>IF(C2087="Data Error","Data Error",IF(C2087&lt;=K2087,0,1-IFERROR(INDEX(BAAL!$C:$D,MATCH(ROUNDUP(C2087-K2087,0),BAAL!$B:$B,0),MATCH(LEFT(M$2,4),BAAL!$C$2:$D$2,0)),0)))</f>
        <v>0</v>
      </c>
      <c r="N2087" s="10">
        <f>IF(D2087="Data Error","Data Error",IF(D2087&lt;=L2087,0,1-IFERROR(INDEX(BAAL!$C:$D,MATCH(ROUNDUP(D2087-L2087,0),BAAL!$B:$B,0),MATCH(LEFT(N$2,4),BAAL!$C$2:$D$2,0)),0)))</f>
        <v>7.0000000000000062E-3</v>
      </c>
      <c r="O2087" s="41">
        <f t="shared" si="355"/>
        <v>1.0683198898789709E-3</v>
      </c>
      <c r="P2087" s="41">
        <f t="shared" si="356"/>
        <v>2.2150952154762742E-2</v>
      </c>
      <c r="Q2087" s="10">
        <f t="shared" si="360"/>
        <v>3</v>
      </c>
      <c r="R2087" s="34"/>
      <c r="T2087"/>
      <c r="U2087"/>
      <c r="V2087"/>
      <c r="W2087"/>
      <c r="X2087"/>
      <c r="Y2087"/>
      <c r="Z2087"/>
      <c r="AA2087"/>
      <c r="AB2087"/>
      <c r="AC2087"/>
    </row>
    <row r="2088" spans="1:29" x14ac:dyDescent="0.25">
      <c r="A2088" s="10">
        <f t="shared" si="351"/>
        <v>22</v>
      </c>
      <c r="B2088" s="4">
        <f>'[1]Hourly BAAL'!A2088</f>
        <v>42091.916666666664</v>
      </c>
      <c r="C2088" s="2">
        <f>'[1]Hourly BAAL'!B2088</f>
        <v>23.088719999999999</v>
      </c>
      <c r="D2088" s="2">
        <f>'[1]Hourly BAAL'!C2088</f>
        <v>358.24752000000001</v>
      </c>
      <c r="E2088" s="3">
        <f>'[1]Hourly BAAL'!D2088</f>
        <v>0.3</v>
      </c>
      <c r="F2088" s="3">
        <f>'[1]Hourly BAAL'!E2088</f>
        <v>0.66</v>
      </c>
      <c r="G2088" s="31">
        <f t="shared" si="357"/>
        <v>225.74628000000001</v>
      </c>
      <c r="H2088" s="31">
        <f t="shared" si="352"/>
        <v>802.16448000000025</v>
      </c>
      <c r="I2088" s="37">
        <f t="shared" si="353"/>
        <v>0.3</v>
      </c>
      <c r="J2088" s="37">
        <f t="shared" si="354"/>
        <v>0.66</v>
      </c>
      <c r="K2088" s="14">
        <f t="shared" si="358"/>
        <v>198.23854999999995</v>
      </c>
      <c r="L2088" s="14">
        <f t="shared" si="359"/>
        <v>267.24639999999999</v>
      </c>
      <c r="M2088" s="10">
        <f>IF(C2088="Data Error","Data Error",IF(C2088&lt;=K2088,0,1-IFERROR(INDEX(BAAL!$C:$D,MATCH(ROUNDUP(C2088-K2088,0),BAAL!$B:$B,0),MATCH(LEFT(M$2,4),BAAL!$C$2:$D$2,0)),0)))</f>
        <v>0</v>
      </c>
      <c r="N2088" s="10">
        <f>IF(D2088="Data Error","Data Error",IF(D2088&lt;=L2088,0,1-IFERROR(INDEX(BAAL!$C:$D,MATCH(ROUNDUP(D2088-L2088,0),BAAL!$B:$B,0),MATCH(LEFT(N$2,4),BAAL!$C$2:$D$2,0)),0)))</f>
        <v>2.1000000000000019E-2</v>
      </c>
      <c r="O2088" s="41">
        <f t="shared" si="355"/>
        <v>2.3819827659713873E-5</v>
      </c>
      <c r="P2088" s="41">
        <f t="shared" si="356"/>
        <v>2.7858780969842577E-2</v>
      </c>
      <c r="Q2088" s="10">
        <f t="shared" si="360"/>
        <v>3</v>
      </c>
      <c r="R2088" s="34"/>
      <c r="T2088"/>
      <c r="U2088"/>
      <c r="V2088"/>
      <c r="W2088"/>
      <c r="X2088"/>
      <c r="Y2088"/>
      <c r="Z2088"/>
      <c r="AA2088"/>
      <c r="AB2088"/>
      <c r="AC2088"/>
    </row>
    <row r="2089" spans="1:29" x14ac:dyDescent="0.25">
      <c r="A2089" s="10">
        <f t="shared" si="351"/>
        <v>23</v>
      </c>
      <c r="B2089" s="4">
        <f>'[1]Hourly BAAL'!A2089</f>
        <v>42091.958333333336</v>
      </c>
      <c r="C2089" s="2">
        <f>'[1]Hourly BAAL'!B2089</f>
        <v>61.958880000000001</v>
      </c>
      <c r="D2089" s="2">
        <f>'[1]Hourly BAAL'!C2089</f>
        <v>364.66644000000002</v>
      </c>
      <c r="E2089" s="3">
        <f>'[1]Hourly BAAL'!D2089</f>
        <v>0.31</v>
      </c>
      <c r="F2089" s="3">
        <f>'[1]Hourly BAAL'!E2089</f>
        <v>0.55000000000000004</v>
      </c>
      <c r="G2089" s="31">
        <f t="shared" si="357"/>
        <v>195.17062000000001</v>
      </c>
      <c r="H2089" s="31">
        <f t="shared" si="352"/>
        <v>602.34356000000025</v>
      </c>
      <c r="I2089" s="37">
        <f t="shared" si="353"/>
        <v>0.31</v>
      </c>
      <c r="J2089" s="37">
        <f t="shared" si="354"/>
        <v>0.55000000000000004</v>
      </c>
      <c r="K2089" s="14">
        <f t="shared" si="358"/>
        <v>198.23854999999995</v>
      </c>
      <c r="L2089" s="14">
        <f t="shared" si="359"/>
        <v>267.24639999999999</v>
      </c>
      <c r="M2089" s="10">
        <f>IF(C2089="Data Error","Data Error",IF(C2089&lt;=K2089,0,1-IFERROR(INDEX(BAAL!$C:$D,MATCH(ROUNDUP(C2089-K2089,0),BAAL!$B:$B,0),MATCH(LEFT(M$2,4),BAAL!$C$2:$D$2,0)),0)))</f>
        <v>0</v>
      </c>
      <c r="N2089" s="10">
        <f>IF(D2089="Data Error","Data Error",IF(D2089&lt;=L2089,0,1-IFERROR(INDEX(BAAL!$C:$D,MATCH(ROUNDUP(D2089-L2089,0),BAAL!$B:$B,0),MATCH(LEFT(N$2,4),BAAL!$C$2:$D$2,0)),0)))</f>
        <v>2.4000000000000021E-2</v>
      </c>
      <c r="O2089" s="41">
        <f t="shared" si="355"/>
        <v>1.7651416639554943E-3</v>
      </c>
      <c r="P2089" s="41">
        <f t="shared" si="356"/>
        <v>3.0012974229857131E-2</v>
      </c>
      <c r="Q2089" s="10">
        <f t="shared" si="360"/>
        <v>3</v>
      </c>
      <c r="R2089" s="34"/>
      <c r="T2089"/>
      <c r="U2089"/>
      <c r="V2089"/>
      <c r="W2089"/>
      <c r="X2089"/>
      <c r="Y2089"/>
      <c r="Z2089"/>
      <c r="AA2089"/>
      <c r="AB2089"/>
      <c r="AC2089"/>
    </row>
    <row r="2090" spans="1:29" x14ac:dyDescent="0.25">
      <c r="A2090" s="10">
        <f t="shared" si="351"/>
        <v>0</v>
      </c>
      <c r="B2090" s="1">
        <f>'[1]Hourly BAAL'!A2090</f>
        <v>42092</v>
      </c>
      <c r="C2090" s="2">
        <f>'[1]Hourly BAAL'!B2090</f>
        <v>84.552480000000003</v>
      </c>
      <c r="D2090" s="2">
        <f>'[1]Hourly BAAL'!C2090</f>
        <v>294.65712000000002</v>
      </c>
      <c r="E2090" s="3">
        <f>'[1]Hourly BAAL'!D2090</f>
        <v>0.26</v>
      </c>
      <c r="F2090" s="3">
        <f>'[1]Hourly BAAL'!E2090</f>
        <v>0.45</v>
      </c>
      <c r="G2090" s="31">
        <f t="shared" si="357"/>
        <v>131.10452000000001</v>
      </c>
      <c r="H2090" s="31">
        <f t="shared" si="352"/>
        <v>496.53288000000015</v>
      </c>
      <c r="I2090" s="37">
        <f t="shared" si="353"/>
        <v>0.26</v>
      </c>
      <c r="J2090" s="37">
        <f t="shared" si="354"/>
        <v>0.45</v>
      </c>
      <c r="K2090" s="14">
        <f t="shared" si="358"/>
        <v>198.23854999999995</v>
      </c>
      <c r="L2090" s="14">
        <f t="shared" si="359"/>
        <v>267.24639999999999</v>
      </c>
      <c r="M2090" s="10">
        <f>IF(C2090="Data Error","Data Error",IF(C2090&lt;=K2090,0,1-IFERROR(INDEX(BAAL!$C:$D,MATCH(ROUNDUP(C2090-K2090,0),BAAL!$B:$B,0),MATCH(LEFT(M$2,4),BAAL!$C$2:$D$2,0)),0)))</f>
        <v>0</v>
      </c>
      <c r="N2090" s="10">
        <f>IF(D2090="Data Error","Data Error",IF(D2090&lt;=L2090,0,1-IFERROR(INDEX(BAAL!$C:$D,MATCH(ROUNDUP(D2090-L2090,0),BAAL!$B:$B,0),MATCH(LEFT(N$2,4),BAAL!$C$2:$D$2,0)),0)))</f>
        <v>6.0000000000000053E-3</v>
      </c>
      <c r="O2090" s="41">
        <f t="shared" si="355"/>
        <v>4.4450147122556986E-3</v>
      </c>
      <c r="P2090" s="41">
        <f t="shared" si="356"/>
        <v>1.849708139448859E-2</v>
      </c>
      <c r="Q2090" s="10">
        <f t="shared" si="360"/>
        <v>3</v>
      </c>
      <c r="R2090" s="34"/>
      <c r="T2090"/>
      <c r="U2090"/>
      <c r="V2090"/>
      <c r="W2090"/>
      <c r="X2090"/>
      <c r="Y2090"/>
      <c r="Z2090"/>
      <c r="AA2090"/>
      <c r="AB2090"/>
      <c r="AC2090"/>
    </row>
    <row r="2091" spans="1:29" x14ac:dyDescent="0.25">
      <c r="A2091" s="10">
        <f t="shared" si="351"/>
        <v>1</v>
      </c>
      <c r="B2091" s="4">
        <f>'[1]Hourly BAAL'!A2091</f>
        <v>42092.041666666664</v>
      </c>
      <c r="C2091" s="2">
        <f>'[1]Hourly BAAL'!B2091</f>
        <v>99.519239999999996</v>
      </c>
      <c r="D2091" s="2">
        <f>'[1]Hourly BAAL'!C2091</f>
        <v>240.1146</v>
      </c>
      <c r="E2091" s="3">
        <f>'[1]Hourly BAAL'!D2091</f>
        <v>0.23</v>
      </c>
      <c r="F2091" s="3">
        <f>'[1]Hourly BAAL'!E2091</f>
        <v>0.4</v>
      </c>
      <c r="G2091" s="31">
        <f t="shared" si="357"/>
        <v>91.254260000000016</v>
      </c>
      <c r="H2091" s="31">
        <f t="shared" si="352"/>
        <v>463.1654000000002</v>
      </c>
      <c r="I2091" s="37">
        <f t="shared" si="353"/>
        <v>0.23</v>
      </c>
      <c r="J2091" s="37">
        <f t="shared" si="354"/>
        <v>0.4</v>
      </c>
      <c r="K2091" s="14">
        <f t="shared" si="358"/>
        <v>194.37350000000001</v>
      </c>
      <c r="L2091" s="14">
        <f t="shared" si="359"/>
        <v>267.24639999999999</v>
      </c>
      <c r="M2091" s="10">
        <f>IF(C2091="Data Error","Data Error",IF(C2091&lt;=K2091,0,1-IFERROR(INDEX(BAAL!$C:$D,MATCH(ROUNDUP(C2091-K2091,0),BAAL!$B:$B,0),MATCH(LEFT(M$2,4),BAAL!$C$2:$D$2,0)),0)))</f>
        <v>0</v>
      </c>
      <c r="N2091" s="10">
        <f>IF(D2091="Data Error","Data Error",IF(D2091&lt;=L2091,0,1-IFERROR(INDEX(BAAL!$C:$D,MATCH(ROUNDUP(D2091-L2091,0),BAAL!$B:$B,0),MATCH(LEFT(N$2,4),BAAL!$C$2:$D$2,0)),0)))</f>
        <v>0</v>
      </c>
      <c r="O2091" s="41">
        <f t="shared" si="355"/>
        <v>8.5773220255708996E-3</v>
      </c>
      <c r="P2091" s="41">
        <f t="shared" si="356"/>
        <v>1.2260336150201915E-2</v>
      </c>
      <c r="Q2091" s="10">
        <f t="shared" si="360"/>
        <v>3</v>
      </c>
      <c r="R2091" s="34"/>
      <c r="T2091"/>
      <c r="U2091"/>
      <c r="V2091"/>
      <c r="W2091"/>
      <c r="X2091"/>
      <c r="Y2091"/>
      <c r="Z2091"/>
      <c r="AA2091"/>
      <c r="AB2091"/>
      <c r="AC2091"/>
    </row>
    <row r="2092" spans="1:29" x14ac:dyDescent="0.25">
      <c r="A2092" s="10">
        <f t="shared" si="351"/>
        <v>2</v>
      </c>
      <c r="B2092" s="4">
        <f>'[1]Hourly BAAL'!A2092</f>
        <v>42092.083333333336</v>
      </c>
      <c r="C2092" s="2">
        <f>'[1]Hourly BAAL'!B2092</f>
        <v>47.700839999999999</v>
      </c>
      <c r="D2092" s="2">
        <f>'[1]Hourly BAAL'!C2092</f>
        <v>0</v>
      </c>
      <c r="E2092" s="3">
        <f>'[1]Hourly BAAL'!D2092</f>
        <v>0.13</v>
      </c>
      <c r="F2092" s="3">
        <f>'[1]Hourly BAAL'!E2092</f>
        <v>0.27</v>
      </c>
      <c r="G2092" s="31">
        <f t="shared" si="357"/>
        <v>60.127660000000006</v>
      </c>
      <c r="H2092" s="31">
        <f t="shared" si="352"/>
        <v>474.71400000000011</v>
      </c>
      <c r="I2092" s="37">
        <f t="shared" si="353"/>
        <v>0.13</v>
      </c>
      <c r="J2092" s="37">
        <f t="shared" si="354"/>
        <v>0.27</v>
      </c>
      <c r="K2092" s="14">
        <f t="shared" si="358"/>
        <v>111.4285</v>
      </c>
      <c r="L2092" s="14">
        <f t="shared" si="359"/>
        <v>267.24639999999999</v>
      </c>
      <c r="M2092" s="10">
        <f>IF(C2092="Data Error","Data Error",IF(C2092&lt;=K2092,0,1-IFERROR(INDEX(BAAL!$C:$D,MATCH(ROUNDUP(C2092-K2092,0),BAAL!$B:$B,0),MATCH(LEFT(M$2,4),BAAL!$C$2:$D$2,0)),0)))</f>
        <v>0</v>
      </c>
      <c r="N2092" s="10">
        <f>IF(D2092="Data Error","Data Error",IF(D2092&lt;=L2092,0,1-IFERROR(INDEX(BAAL!$C:$D,MATCH(ROUNDUP(D2092-L2092,0),BAAL!$B:$B,0),MATCH(LEFT(N$2,4),BAAL!$C$2:$D$2,0)),0)))</f>
        <v>0</v>
      </c>
      <c r="O2092" s="41">
        <f t="shared" si="355"/>
        <v>9.2179223537835239E-4</v>
      </c>
      <c r="P2092" s="41">
        <f t="shared" si="356"/>
        <v>6.4972927820827731E-4</v>
      </c>
      <c r="Q2092" s="10">
        <f t="shared" si="360"/>
        <v>3</v>
      </c>
      <c r="R2092" s="34"/>
      <c r="T2092"/>
      <c r="U2092"/>
      <c r="V2092"/>
      <c r="W2092"/>
      <c r="X2092"/>
      <c r="Y2092"/>
      <c r="Z2092"/>
      <c r="AA2092"/>
      <c r="AB2092"/>
      <c r="AC2092"/>
    </row>
    <row r="2093" spans="1:29" x14ac:dyDescent="0.25">
      <c r="A2093" s="10">
        <f t="shared" si="351"/>
        <v>3</v>
      </c>
      <c r="B2093" s="4">
        <f>'[1]Hourly BAAL'!A2093</f>
        <v>42092.125</v>
      </c>
      <c r="C2093" s="2">
        <f>'[1]Hourly BAAL'!B2093</f>
        <v>1.3509599999999999</v>
      </c>
      <c r="D2093" s="2">
        <f>'[1]Hourly BAAL'!C2093</f>
        <v>133.57452000000001</v>
      </c>
      <c r="E2093" s="3">
        <f>'[1]Hourly BAAL'!D2093</f>
        <v>0.09</v>
      </c>
      <c r="F2093" s="3">
        <f>'[1]Hourly BAAL'!E2093</f>
        <v>0.37</v>
      </c>
      <c r="G2093" s="31">
        <f t="shared" si="357"/>
        <v>73.299540000000007</v>
      </c>
      <c r="H2093" s="31">
        <f t="shared" si="352"/>
        <v>516.9594800000001</v>
      </c>
      <c r="I2093" s="37">
        <f t="shared" si="353"/>
        <v>0.09</v>
      </c>
      <c r="J2093" s="37">
        <f t="shared" si="354"/>
        <v>0.37</v>
      </c>
      <c r="K2093" s="14">
        <f t="shared" si="358"/>
        <v>78.250500000000002</v>
      </c>
      <c r="L2093" s="14">
        <f t="shared" si="359"/>
        <v>267.24639999999999</v>
      </c>
      <c r="M2093" s="10">
        <f>IF(C2093="Data Error","Data Error",IF(C2093&lt;=K2093,0,1-IFERROR(INDEX(BAAL!$C:$D,MATCH(ROUNDUP(C2093-K2093,0),BAAL!$B:$B,0),MATCH(LEFT(M$2,4),BAAL!$C$2:$D$2,0)),0)))</f>
        <v>0</v>
      </c>
      <c r="N2093" s="10">
        <f>IF(D2093="Data Error","Data Error",IF(D2093&lt;=L2093,0,1-IFERROR(INDEX(BAAL!$C:$D,MATCH(ROUNDUP(D2093-L2093,0),BAAL!$B:$B,0),MATCH(LEFT(N$2,4),BAAL!$C$2:$D$2,0)),0)))</f>
        <v>0</v>
      </c>
      <c r="O2093" s="41">
        <f t="shared" si="355"/>
        <v>3.8376478802840179E-4</v>
      </c>
      <c r="P2093" s="41">
        <f t="shared" si="356"/>
        <v>1.8823850529806826E-3</v>
      </c>
      <c r="Q2093" s="10">
        <f t="shared" si="360"/>
        <v>3</v>
      </c>
      <c r="R2093" s="34"/>
      <c r="T2093"/>
      <c r="U2093"/>
      <c r="V2093"/>
      <c r="W2093"/>
      <c r="X2093"/>
      <c r="Y2093"/>
      <c r="Z2093"/>
      <c r="AA2093"/>
      <c r="AB2093"/>
      <c r="AC2093"/>
    </row>
    <row r="2094" spans="1:29" x14ac:dyDescent="0.25">
      <c r="A2094" s="10">
        <f t="shared" si="351"/>
        <v>4</v>
      </c>
      <c r="B2094" s="4">
        <f>'[1]Hourly BAAL'!A2094</f>
        <v>42092.166666666664</v>
      </c>
      <c r="C2094" s="2">
        <f>'[1]Hourly BAAL'!B2094</f>
        <v>0</v>
      </c>
      <c r="D2094" s="2">
        <f>'[1]Hourly BAAL'!C2094</f>
        <v>175.26084</v>
      </c>
      <c r="E2094" s="3">
        <f>'[1]Hourly BAAL'!D2094</f>
        <v>0.11</v>
      </c>
      <c r="F2094" s="3">
        <f>'[1]Hourly BAAL'!E2094</f>
        <v>0.28999999999999998</v>
      </c>
      <c r="G2094" s="31">
        <f t="shared" si="357"/>
        <v>91.239500000000007</v>
      </c>
      <c r="H2094" s="31">
        <f t="shared" si="352"/>
        <v>334.61716000000001</v>
      </c>
      <c r="I2094" s="37">
        <f t="shared" si="353"/>
        <v>0.11</v>
      </c>
      <c r="J2094" s="37">
        <f t="shared" si="354"/>
        <v>0.28999999999999998</v>
      </c>
      <c r="K2094" s="14">
        <f t="shared" si="358"/>
        <v>94.839500000000001</v>
      </c>
      <c r="L2094" s="14">
        <f t="shared" si="359"/>
        <v>267.24639999999999</v>
      </c>
      <c r="M2094" s="10">
        <f>IF(C2094="Data Error","Data Error",IF(C2094&lt;=K2094,0,1-IFERROR(INDEX(BAAL!$C:$D,MATCH(ROUNDUP(C2094-K2094,0),BAAL!$B:$B,0),MATCH(LEFT(M$2,4),BAAL!$C$2:$D$2,0)),0)))</f>
        <v>0</v>
      </c>
      <c r="N2094" s="10">
        <f>IF(D2094="Data Error","Data Error",IF(D2094&lt;=L2094,0,1-IFERROR(INDEX(BAAL!$C:$D,MATCH(ROUNDUP(D2094-L2094,0),BAAL!$B:$B,0),MATCH(LEFT(N$2,4),BAAL!$C$2:$D$2,0)),0)))</f>
        <v>0</v>
      </c>
      <c r="O2094" s="41">
        <f t="shared" si="355"/>
        <v>3.4939765583495312E-4</v>
      </c>
      <c r="P2094" s="41">
        <f t="shared" si="356"/>
        <v>5.1118971575445345E-3</v>
      </c>
      <c r="Q2094" s="10">
        <f t="shared" si="360"/>
        <v>3</v>
      </c>
      <c r="R2094" s="34"/>
      <c r="T2094"/>
      <c r="U2094"/>
      <c r="V2094"/>
      <c r="W2094"/>
      <c r="X2094"/>
      <c r="Y2094"/>
      <c r="Z2094"/>
      <c r="AA2094"/>
      <c r="AB2094"/>
      <c r="AC2094"/>
    </row>
    <row r="2095" spans="1:29" x14ac:dyDescent="0.25">
      <c r="A2095" s="10">
        <f t="shared" si="351"/>
        <v>5</v>
      </c>
      <c r="B2095" s="4">
        <f>'[1]Hourly BAAL'!A2095</f>
        <v>42092.208333333336</v>
      </c>
      <c r="C2095" s="2">
        <f>'[1]Hourly BAAL'!B2095</f>
        <v>0</v>
      </c>
      <c r="D2095" s="2">
        <f>'[1]Hourly BAAL'!C2095</f>
        <v>219.99096</v>
      </c>
      <c r="E2095" s="3">
        <f>'[1]Hourly BAAL'!D2095</f>
        <v>0.14000000000000001</v>
      </c>
      <c r="F2095" s="3">
        <f>'[1]Hourly BAAL'!E2095</f>
        <v>0.19</v>
      </c>
      <c r="G2095" s="31">
        <f t="shared" si="357"/>
        <v>116.12300000000002</v>
      </c>
      <c r="H2095" s="31">
        <f t="shared" si="352"/>
        <v>114.06704000000005</v>
      </c>
      <c r="I2095" s="37">
        <f t="shared" si="353"/>
        <v>0.14000000000000001</v>
      </c>
      <c r="J2095" s="37">
        <f t="shared" si="354"/>
        <v>0.19</v>
      </c>
      <c r="K2095" s="14">
        <f t="shared" si="358"/>
        <v>119.72300000000001</v>
      </c>
      <c r="L2095" s="14">
        <f t="shared" si="359"/>
        <v>267.24639999999999</v>
      </c>
      <c r="M2095" s="10">
        <f>IF(C2095="Data Error","Data Error",IF(C2095&lt;=K2095,0,1-IFERROR(INDEX(BAAL!$C:$D,MATCH(ROUNDUP(C2095-K2095,0),BAAL!$B:$B,0),MATCH(LEFT(M$2,4),BAAL!$C$2:$D$2,0)),0)))</f>
        <v>0</v>
      </c>
      <c r="N2095" s="10">
        <f>IF(D2095="Data Error","Data Error",IF(D2095&lt;=L2095,0,1-IFERROR(INDEX(BAAL!$C:$D,MATCH(ROUNDUP(D2095-L2095,0),BAAL!$B:$B,0),MATCH(LEFT(N$2,4),BAAL!$C$2:$D$2,0)),0)))</f>
        <v>0</v>
      </c>
      <c r="O2095" s="41">
        <f t="shared" si="355"/>
        <v>4.4631450384060277E-4</v>
      </c>
      <c r="P2095" s="41">
        <f t="shared" si="356"/>
        <v>1.0228894505933065E-2</v>
      </c>
      <c r="Q2095" s="10">
        <f t="shared" si="360"/>
        <v>3</v>
      </c>
      <c r="R2095" s="34"/>
      <c r="T2095"/>
      <c r="U2095"/>
      <c r="V2095"/>
      <c r="W2095"/>
      <c r="X2095"/>
      <c r="Y2095"/>
      <c r="Z2095"/>
      <c r="AA2095"/>
      <c r="AB2095"/>
      <c r="AC2095"/>
    </row>
    <row r="2096" spans="1:29" x14ac:dyDescent="0.25">
      <c r="A2096" s="10">
        <f t="shared" si="351"/>
        <v>6</v>
      </c>
      <c r="B2096" s="4">
        <f>'[1]Hourly BAAL'!A2096</f>
        <v>42092.25</v>
      </c>
      <c r="C2096" s="2">
        <f>'[1]Hourly BAAL'!B2096</f>
        <v>13.92672</v>
      </c>
      <c r="D2096" s="2">
        <f>'[1]Hourly BAAL'!C2096</f>
        <v>136.27104</v>
      </c>
      <c r="E2096" s="3">
        <f>'[1]Hourly BAAL'!D2096</f>
        <v>0.18</v>
      </c>
      <c r="F2096" s="3">
        <f>'[1]Hourly BAAL'!E2096</f>
        <v>0.13</v>
      </c>
      <c r="G2096" s="31">
        <f t="shared" si="357"/>
        <v>135.37428000000003</v>
      </c>
      <c r="H2096" s="31">
        <f t="shared" si="352"/>
        <v>92.294960000000032</v>
      </c>
      <c r="I2096" s="37">
        <f t="shared" si="353"/>
        <v>0.18</v>
      </c>
      <c r="J2096" s="37">
        <f t="shared" si="354"/>
        <v>0.13</v>
      </c>
      <c r="K2096" s="14">
        <f t="shared" si="358"/>
        <v>152.90100000000001</v>
      </c>
      <c r="L2096" s="14">
        <f t="shared" si="359"/>
        <v>228.56600000000003</v>
      </c>
      <c r="M2096" s="10">
        <f>IF(C2096="Data Error","Data Error",IF(C2096&lt;=K2096,0,1-IFERROR(INDEX(BAAL!$C:$D,MATCH(ROUNDUP(C2096-K2096,0),BAAL!$B:$B,0),MATCH(LEFT(M$2,4),BAAL!$C$2:$D$2,0)),0)))</f>
        <v>0</v>
      </c>
      <c r="N2096" s="10">
        <f>IF(D2096="Data Error","Data Error",IF(D2096&lt;=L2096,0,1-IFERROR(INDEX(BAAL!$C:$D,MATCH(ROUNDUP(D2096-L2096,0),BAAL!$B:$B,0),MATCH(LEFT(N$2,4),BAAL!$C$2:$D$2,0)),0)))</f>
        <v>0</v>
      </c>
      <c r="O2096" s="41">
        <f t="shared" si="355"/>
        <v>3.7213115574474592E-4</v>
      </c>
      <c r="P2096" s="41">
        <f t="shared" si="356"/>
        <v>3.8053230582339934E-3</v>
      </c>
      <c r="Q2096" s="10">
        <f t="shared" si="360"/>
        <v>3</v>
      </c>
      <c r="R2096" s="34"/>
      <c r="T2096"/>
      <c r="U2096"/>
      <c r="V2096"/>
      <c r="W2096"/>
      <c r="X2096"/>
      <c r="Y2096"/>
      <c r="Z2096"/>
      <c r="AA2096"/>
      <c r="AB2096"/>
      <c r="AC2096"/>
    </row>
    <row r="2097" spans="1:29" x14ac:dyDescent="0.25">
      <c r="A2097" s="10">
        <f t="shared" si="351"/>
        <v>7</v>
      </c>
      <c r="B2097" s="4">
        <f>'[1]Hourly BAAL'!A2097</f>
        <v>42092.291666666664</v>
      </c>
      <c r="C2097" s="2">
        <f>'[1]Hourly BAAL'!B2097</f>
        <v>52.151159999999997</v>
      </c>
      <c r="D2097" s="2">
        <f>'[1]Hourly BAAL'!C2097</f>
        <v>88.576440000000005</v>
      </c>
      <c r="E2097" s="3">
        <f>'[1]Hourly BAAL'!D2097</f>
        <v>0.16</v>
      </c>
      <c r="F2097" s="3">
        <f>'[1]Hourly BAAL'!E2097</f>
        <v>0.06</v>
      </c>
      <c r="G2097" s="31">
        <f t="shared" si="357"/>
        <v>80.560840000000013</v>
      </c>
      <c r="H2097" s="31">
        <f t="shared" si="352"/>
        <v>16.915560000000013</v>
      </c>
      <c r="I2097" s="37">
        <f t="shared" si="353"/>
        <v>0.16</v>
      </c>
      <c r="J2097" s="37">
        <f t="shared" si="354"/>
        <v>0.06</v>
      </c>
      <c r="K2097" s="14">
        <f t="shared" si="358"/>
        <v>136.31200000000001</v>
      </c>
      <c r="L2097" s="14">
        <f t="shared" si="359"/>
        <v>105.49200000000002</v>
      </c>
      <c r="M2097" s="10">
        <f>IF(C2097="Data Error","Data Error",IF(C2097&lt;=K2097,0,1-IFERROR(INDEX(BAAL!$C:$D,MATCH(ROUNDUP(C2097-K2097,0),BAAL!$B:$B,0),MATCH(LEFT(M$2,4),BAAL!$C$2:$D$2,0)),0)))</f>
        <v>0</v>
      </c>
      <c r="N2097" s="10">
        <f>IF(D2097="Data Error","Data Error",IF(D2097&lt;=L2097,0,1-IFERROR(INDEX(BAAL!$C:$D,MATCH(ROUNDUP(D2097-L2097,0),BAAL!$B:$B,0),MATCH(LEFT(N$2,4),BAAL!$C$2:$D$2,0)),0)))</f>
        <v>0</v>
      </c>
      <c r="O2097" s="41">
        <f t="shared" si="355"/>
        <v>1.3150740827851742E-3</v>
      </c>
      <c r="P2097" s="41">
        <f t="shared" si="356"/>
        <v>1.7481313187613422E-3</v>
      </c>
      <c r="Q2097" s="10">
        <f t="shared" si="360"/>
        <v>3</v>
      </c>
      <c r="R2097" s="34"/>
      <c r="T2097"/>
      <c r="U2097"/>
      <c r="V2097"/>
      <c r="W2097"/>
      <c r="X2097"/>
      <c r="Y2097"/>
      <c r="Z2097"/>
      <c r="AA2097"/>
      <c r="AB2097"/>
      <c r="AC2097"/>
    </row>
    <row r="2098" spans="1:29" x14ac:dyDescent="0.25">
      <c r="A2098" s="10">
        <f t="shared" si="351"/>
        <v>8</v>
      </c>
      <c r="B2098" s="4">
        <f>'[1]Hourly BAAL'!A2098</f>
        <v>42092.333333333336</v>
      </c>
      <c r="C2098" s="2">
        <f>'[1]Hourly BAAL'!B2098</f>
        <v>27.896999999999998</v>
      </c>
      <c r="D2098" s="2">
        <f>'[1]Hourly BAAL'!C2098</f>
        <v>0</v>
      </c>
      <c r="E2098" s="3">
        <f>'[1]Hourly BAAL'!D2098</f>
        <v>0.09</v>
      </c>
      <c r="F2098" s="3">
        <f>'[1]Hourly BAAL'!E2098</f>
        <v>0.03</v>
      </c>
      <c r="G2098" s="31">
        <f t="shared" si="357"/>
        <v>46.75350000000001</v>
      </c>
      <c r="H2098" s="31">
        <f t="shared" si="352"/>
        <v>52.746000000000009</v>
      </c>
      <c r="I2098" s="37">
        <f t="shared" si="353"/>
        <v>0.09</v>
      </c>
      <c r="J2098" s="37">
        <f t="shared" si="354"/>
        <v>0.03</v>
      </c>
      <c r="K2098" s="14">
        <f t="shared" si="358"/>
        <v>78.250500000000002</v>
      </c>
      <c r="L2098" s="14">
        <f t="shared" si="359"/>
        <v>52.746000000000009</v>
      </c>
      <c r="M2098" s="10">
        <f>IF(C2098="Data Error","Data Error",IF(C2098&lt;=K2098,0,1-IFERROR(INDEX(BAAL!$C:$D,MATCH(ROUNDUP(C2098-K2098,0),BAAL!$B:$B,0),MATCH(LEFT(M$2,4),BAAL!$C$2:$D$2,0)),0)))</f>
        <v>0</v>
      </c>
      <c r="N2098" s="10">
        <f>IF(D2098="Data Error","Data Error",IF(D2098&lt;=L2098,0,1-IFERROR(INDEX(BAAL!$C:$D,MATCH(ROUNDUP(D2098-L2098,0),BAAL!$B:$B,0),MATCH(LEFT(N$2,4),BAAL!$C$2:$D$2,0)),0)))</f>
        <v>0</v>
      </c>
      <c r="O2098" s="41">
        <f t="shared" si="355"/>
        <v>1.5411913943471877E-4</v>
      </c>
      <c r="P2098" s="41">
        <f t="shared" si="356"/>
        <v>2.4866626299222542E-5</v>
      </c>
      <c r="Q2098" s="10">
        <f t="shared" si="360"/>
        <v>3</v>
      </c>
      <c r="R2098" s="34"/>
      <c r="T2098"/>
      <c r="U2098"/>
      <c r="V2098"/>
      <c r="W2098"/>
      <c r="X2098"/>
      <c r="Y2098"/>
      <c r="Z2098"/>
      <c r="AA2098"/>
      <c r="AB2098"/>
      <c r="AC2098"/>
    </row>
    <row r="2099" spans="1:29" x14ac:dyDescent="0.25">
      <c r="A2099" s="10">
        <f t="shared" si="351"/>
        <v>9</v>
      </c>
      <c r="B2099" s="4">
        <f>'[1]Hourly BAAL'!A2099</f>
        <v>42092.375</v>
      </c>
      <c r="C2099" s="2">
        <f>'[1]Hourly BAAL'!B2099</f>
        <v>13.04856</v>
      </c>
      <c r="D2099" s="2">
        <f>'[1]Hourly BAAL'!C2099</f>
        <v>0</v>
      </c>
      <c r="E2099" s="3">
        <f>'[1]Hourly BAAL'!D2099</f>
        <v>7.0000000000000007E-2</v>
      </c>
      <c r="F2099" s="3">
        <f>'[1]Hourly BAAL'!E2099</f>
        <v>0.05</v>
      </c>
      <c r="G2099" s="31">
        <f t="shared" si="357"/>
        <v>45.012940000000008</v>
      </c>
      <c r="H2099" s="31">
        <f t="shared" si="352"/>
        <v>87.910000000000025</v>
      </c>
      <c r="I2099" s="37">
        <f t="shared" si="353"/>
        <v>7.0000000000000007E-2</v>
      </c>
      <c r="J2099" s="37">
        <f t="shared" si="354"/>
        <v>0.05</v>
      </c>
      <c r="K2099" s="14">
        <f t="shared" si="358"/>
        <v>61.661500000000011</v>
      </c>
      <c r="L2099" s="14">
        <f t="shared" si="359"/>
        <v>87.910000000000025</v>
      </c>
      <c r="M2099" s="10">
        <f>IF(C2099="Data Error","Data Error",IF(C2099&lt;=K2099,0,1-IFERROR(INDEX(BAAL!$C:$D,MATCH(ROUNDUP(C2099-K2099,0),BAAL!$B:$B,0),MATCH(LEFT(M$2,4),BAAL!$C$2:$D$2,0)),0)))</f>
        <v>0</v>
      </c>
      <c r="N2099" s="10">
        <f>IF(D2099="Data Error","Data Error",IF(D2099&lt;=L2099,0,1-IFERROR(INDEX(BAAL!$C:$D,MATCH(ROUNDUP(D2099-L2099,0),BAAL!$B:$B,0),MATCH(LEFT(N$2,4),BAAL!$C$2:$D$2,0)),0)))</f>
        <v>0</v>
      </c>
      <c r="O2099" s="41">
        <f t="shared" si="355"/>
        <v>2.5880976011451365E-6</v>
      </c>
      <c r="P2099" s="41">
        <f t="shared" si="356"/>
        <v>6.1690021178240748E-5</v>
      </c>
      <c r="Q2099" s="10">
        <f t="shared" si="360"/>
        <v>3</v>
      </c>
      <c r="R2099" s="34"/>
      <c r="T2099"/>
      <c r="U2099"/>
      <c r="V2099"/>
      <c r="W2099"/>
      <c r="X2099"/>
      <c r="Y2099"/>
      <c r="Z2099"/>
      <c r="AA2099"/>
      <c r="AB2099"/>
      <c r="AC2099"/>
    </row>
    <row r="2100" spans="1:29" x14ac:dyDescent="0.25">
      <c r="A2100" s="10">
        <f t="shared" si="351"/>
        <v>10</v>
      </c>
      <c r="B2100" s="4">
        <f>'[1]Hourly BAAL'!A2100</f>
        <v>42092.416666666664</v>
      </c>
      <c r="C2100" s="2">
        <f>'[1]Hourly BAAL'!B2100</f>
        <v>0</v>
      </c>
      <c r="D2100" s="2">
        <f>'[1]Hourly BAAL'!C2100</f>
        <v>0</v>
      </c>
      <c r="E2100" s="3">
        <f>'[1]Hourly BAAL'!D2100</f>
        <v>0.06</v>
      </c>
      <c r="F2100" s="3">
        <f>'[1]Hourly BAAL'!E2100</f>
        <v>0.06</v>
      </c>
      <c r="G2100" s="31">
        <f t="shared" si="357"/>
        <v>49.767000000000003</v>
      </c>
      <c r="H2100" s="31">
        <f t="shared" si="352"/>
        <v>105.49200000000002</v>
      </c>
      <c r="I2100" s="37">
        <f t="shared" si="353"/>
        <v>0.06</v>
      </c>
      <c r="J2100" s="37">
        <f t="shared" si="354"/>
        <v>0.06</v>
      </c>
      <c r="K2100" s="14">
        <f t="shared" si="358"/>
        <v>53.367000000000004</v>
      </c>
      <c r="L2100" s="14">
        <f t="shared" si="359"/>
        <v>105.49200000000002</v>
      </c>
      <c r="M2100" s="10">
        <f>IF(C2100="Data Error","Data Error",IF(C2100&lt;=K2100,0,1-IFERROR(INDEX(BAAL!$C:$D,MATCH(ROUNDUP(C2100-K2100,0),BAAL!$B:$B,0),MATCH(LEFT(M$2,4),BAAL!$C$2:$D$2,0)),0)))</f>
        <v>0</v>
      </c>
      <c r="N2100" s="10">
        <f>IF(D2100="Data Error","Data Error",IF(D2100&lt;=L2100,0,1-IFERROR(INDEX(BAAL!$C:$D,MATCH(ROUNDUP(D2100-L2100,0),BAAL!$B:$B,0),MATCH(LEFT(N$2,4),BAAL!$C$2:$D$2,0)),0)))</f>
        <v>0</v>
      </c>
      <c r="O2100" s="41">
        <f t="shared" si="355"/>
        <v>1.7811511715324981E-4</v>
      </c>
      <c r="P2100" s="41">
        <f t="shared" si="356"/>
        <v>7.3417245569197049E-5</v>
      </c>
      <c r="Q2100" s="10">
        <f t="shared" si="360"/>
        <v>3</v>
      </c>
      <c r="R2100" s="34"/>
      <c r="T2100"/>
      <c r="U2100"/>
      <c r="V2100"/>
      <c r="W2100"/>
      <c r="X2100"/>
      <c r="Y2100"/>
      <c r="Z2100"/>
      <c r="AA2100"/>
      <c r="AB2100"/>
      <c r="AC2100"/>
    </row>
    <row r="2101" spans="1:29" x14ac:dyDescent="0.25">
      <c r="A2101" s="10">
        <f t="shared" si="351"/>
        <v>11</v>
      </c>
      <c r="B2101" s="4">
        <f>'[1]Hourly BAAL'!A2101</f>
        <v>42092.458333333336</v>
      </c>
      <c r="C2101" s="2">
        <f>'[1]Hourly BAAL'!B2101</f>
        <v>0</v>
      </c>
      <c r="D2101" s="2">
        <f>'[1]Hourly BAAL'!C2101</f>
        <v>0</v>
      </c>
      <c r="E2101" s="3">
        <f>'[1]Hourly BAAL'!D2101</f>
        <v>7.0000000000000007E-2</v>
      </c>
      <c r="F2101" s="3">
        <f>'[1]Hourly BAAL'!E2101</f>
        <v>0.15</v>
      </c>
      <c r="G2101" s="31">
        <f t="shared" si="357"/>
        <v>58.061500000000009</v>
      </c>
      <c r="H2101" s="31">
        <f t="shared" si="352"/>
        <v>263.73</v>
      </c>
      <c r="I2101" s="37">
        <f t="shared" si="353"/>
        <v>7.0000000000000007E-2</v>
      </c>
      <c r="J2101" s="37">
        <f t="shared" si="354"/>
        <v>0.15</v>
      </c>
      <c r="K2101" s="14">
        <f t="shared" si="358"/>
        <v>61.661500000000011</v>
      </c>
      <c r="L2101" s="14">
        <f t="shared" si="359"/>
        <v>263.73</v>
      </c>
      <c r="M2101" s="10">
        <f>IF(C2101="Data Error","Data Error",IF(C2101&lt;=K2101,0,1-IFERROR(INDEX(BAAL!$C:$D,MATCH(ROUNDUP(C2101-K2101,0),BAAL!$B:$B,0),MATCH(LEFT(M$2,4),BAAL!$C$2:$D$2,0)),0)))</f>
        <v>0</v>
      </c>
      <c r="N2101" s="10">
        <f>IF(D2101="Data Error","Data Error",IF(D2101&lt;=L2101,0,1-IFERROR(INDEX(BAAL!$C:$D,MATCH(ROUNDUP(D2101-L2101,0),BAAL!$B:$B,0),MATCH(LEFT(N$2,4),BAAL!$C$2:$D$2,0)),0)))</f>
        <v>0</v>
      </c>
      <c r="O2101" s="41">
        <f t="shared" si="355"/>
        <v>1.9945417551391309E-4</v>
      </c>
      <c r="P2101" s="41">
        <f t="shared" si="356"/>
        <v>4.4616687477293211E-4</v>
      </c>
      <c r="Q2101" s="10">
        <f t="shared" si="360"/>
        <v>3</v>
      </c>
      <c r="R2101" s="34"/>
      <c r="T2101"/>
      <c r="U2101"/>
      <c r="V2101"/>
      <c r="W2101"/>
      <c r="X2101"/>
      <c r="Y2101"/>
      <c r="Z2101"/>
      <c r="AA2101"/>
      <c r="AB2101"/>
      <c r="AC2101"/>
    </row>
    <row r="2102" spans="1:29" x14ac:dyDescent="0.25">
      <c r="A2102" s="10">
        <f t="shared" si="351"/>
        <v>12</v>
      </c>
      <c r="B2102" s="4">
        <f>'[1]Hourly BAAL'!A2102</f>
        <v>42092.5</v>
      </c>
      <c r="C2102" s="2">
        <f>'[1]Hourly BAAL'!B2102</f>
        <v>18.387</v>
      </c>
      <c r="D2102" s="2">
        <f>'[1]Hourly BAAL'!C2102</f>
        <v>0</v>
      </c>
      <c r="E2102" s="3">
        <f>'[1]Hourly BAAL'!D2102</f>
        <v>0.08</v>
      </c>
      <c r="F2102" s="3">
        <f>'[1]Hourly BAAL'!E2102</f>
        <v>0.22</v>
      </c>
      <c r="G2102" s="31">
        <f t="shared" si="357"/>
        <v>47.969000000000008</v>
      </c>
      <c r="H2102" s="31">
        <f t="shared" si="352"/>
        <v>386.80400000000009</v>
      </c>
      <c r="I2102" s="37">
        <f t="shared" si="353"/>
        <v>0.08</v>
      </c>
      <c r="J2102" s="37">
        <f t="shared" si="354"/>
        <v>0.22</v>
      </c>
      <c r="K2102" s="14">
        <f t="shared" si="358"/>
        <v>69.956000000000003</v>
      </c>
      <c r="L2102" s="14">
        <f t="shared" si="359"/>
        <v>267.24639999999999</v>
      </c>
      <c r="M2102" s="10">
        <f>IF(C2102="Data Error","Data Error",IF(C2102&lt;=K2102,0,1-IFERROR(INDEX(BAAL!$C:$D,MATCH(ROUNDUP(C2102-K2102,0),BAAL!$B:$B,0),MATCH(LEFT(M$2,4),BAAL!$C$2:$D$2,0)),0)))</f>
        <v>0</v>
      </c>
      <c r="N2102" s="10">
        <f>IF(D2102="Data Error","Data Error",IF(D2102&lt;=L2102,0,1-IFERROR(INDEX(BAAL!$C:$D,MATCH(ROUNDUP(D2102-L2102,0),BAAL!$B:$B,0),MATCH(LEFT(N$2,4),BAAL!$C$2:$D$2,0)),0)))</f>
        <v>0</v>
      </c>
      <c r="O2102" s="41">
        <f t="shared" si="355"/>
        <v>2.6454476652752287E-5</v>
      </c>
      <c r="P2102" s="41">
        <f t="shared" si="356"/>
        <v>5.6613785982449879E-4</v>
      </c>
      <c r="Q2102" s="10">
        <f t="shared" si="360"/>
        <v>3</v>
      </c>
      <c r="R2102" s="34"/>
      <c r="T2102"/>
      <c r="U2102"/>
      <c r="V2102"/>
      <c r="W2102"/>
      <c r="X2102"/>
      <c r="Y2102"/>
      <c r="Z2102"/>
      <c r="AA2102"/>
      <c r="AB2102"/>
      <c r="AC2102"/>
    </row>
    <row r="2103" spans="1:29" x14ac:dyDescent="0.25">
      <c r="A2103" s="10">
        <f t="shared" si="351"/>
        <v>13</v>
      </c>
      <c r="B2103" s="4">
        <f>'[1]Hourly BAAL'!A2103</f>
        <v>42092.541666666664</v>
      </c>
      <c r="C2103" s="2">
        <f>'[1]Hourly BAAL'!B2103</f>
        <v>0</v>
      </c>
      <c r="D2103" s="2">
        <f>'[1]Hourly BAAL'!C2103</f>
        <v>0</v>
      </c>
      <c r="E2103" s="3">
        <f>'[1]Hourly BAAL'!D2103</f>
        <v>0.1</v>
      </c>
      <c r="F2103" s="3">
        <f>'[1]Hourly BAAL'!E2103</f>
        <v>0.3</v>
      </c>
      <c r="G2103" s="31">
        <f t="shared" si="357"/>
        <v>82.945000000000007</v>
      </c>
      <c r="H2103" s="31">
        <f t="shared" si="352"/>
        <v>527.46</v>
      </c>
      <c r="I2103" s="37">
        <f t="shared" si="353"/>
        <v>0.1</v>
      </c>
      <c r="J2103" s="37">
        <f t="shared" si="354"/>
        <v>0.3</v>
      </c>
      <c r="K2103" s="14">
        <f t="shared" si="358"/>
        <v>86.545000000000002</v>
      </c>
      <c r="L2103" s="14">
        <f t="shared" si="359"/>
        <v>267.24639999999999</v>
      </c>
      <c r="M2103" s="10">
        <f>IF(C2103="Data Error","Data Error",IF(C2103&lt;=K2103,0,1-IFERROR(INDEX(BAAL!$C:$D,MATCH(ROUNDUP(C2103-K2103,0),BAAL!$B:$B,0),MATCH(LEFT(M$2,4),BAAL!$C$2:$D$2,0)),0)))</f>
        <v>0</v>
      </c>
      <c r="N2103" s="10">
        <f>IF(D2103="Data Error","Data Error",IF(D2103&lt;=L2103,0,1-IFERROR(INDEX(BAAL!$C:$D,MATCH(ROUNDUP(D2103-L2103,0),BAAL!$B:$B,0),MATCH(LEFT(N$2,4),BAAL!$C$2:$D$2,0)),0)))</f>
        <v>0</v>
      </c>
      <c r="O2103" s="41">
        <f t="shared" si="355"/>
        <v>2.2902140328749475E-4</v>
      </c>
      <c r="P2103" s="41">
        <f t="shared" si="356"/>
        <v>8.219814293307932E-4</v>
      </c>
      <c r="Q2103" s="10">
        <f t="shared" si="360"/>
        <v>3</v>
      </c>
      <c r="R2103" s="34"/>
      <c r="T2103"/>
      <c r="U2103"/>
      <c r="V2103"/>
      <c r="W2103"/>
      <c r="X2103"/>
      <c r="Y2103"/>
      <c r="Z2103"/>
      <c r="AA2103"/>
      <c r="AB2103"/>
      <c r="AC2103"/>
    </row>
    <row r="2104" spans="1:29" x14ac:dyDescent="0.25">
      <c r="A2104" s="10">
        <f t="shared" si="351"/>
        <v>14</v>
      </c>
      <c r="B2104" s="4">
        <f>'[1]Hourly BAAL'!A2104</f>
        <v>42092.583333333336</v>
      </c>
      <c r="C2104" s="2">
        <f>'[1]Hourly BAAL'!B2104</f>
        <v>0</v>
      </c>
      <c r="D2104" s="2">
        <f>'[1]Hourly BAAL'!C2104</f>
        <v>0</v>
      </c>
      <c r="E2104" s="3">
        <f>'[1]Hourly BAAL'!D2104</f>
        <v>0.1</v>
      </c>
      <c r="F2104" s="3">
        <f>'[1]Hourly BAAL'!E2104</f>
        <v>0.34</v>
      </c>
      <c r="G2104" s="31">
        <f t="shared" si="357"/>
        <v>82.945000000000007</v>
      </c>
      <c r="H2104" s="31">
        <f t="shared" si="352"/>
        <v>597.78800000000012</v>
      </c>
      <c r="I2104" s="37">
        <f t="shared" si="353"/>
        <v>0.1</v>
      </c>
      <c r="J2104" s="37">
        <f t="shared" si="354"/>
        <v>0.34</v>
      </c>
      <c r="K2104" s="14">
        <f t="shared" si="358"/>
        <v>86.545000000000002</v>
      </c>
      <c r="L2104" s="14">
        <f t="shared" si="359"/>
        <v>267.24639999999999</v>
      </c>
      <c r="M2104" s="10">
        <f>IF(C2104="Data Error","Data Error",IF(C2104&lt;=K2104,0,1-IFERROR(INDEX(BAAL!$C:$D,MATCH(ROUNDUP(C2104-K2104,0),BAAL!$B:$B,0),MATCH(LEFT(M$2,4),BAAL!$C$2:$D$2,0)),0)))</f>
        <v>0</v>
      </c>
      <c r="N2104" s="10">
        <f>IF(D2104="Data Error","Data Error",IF(D2104&lt;=L2104,0,1-IFERROR(INDEX(BAAL!$C:$D,MATCH(ROUNDUP(D2104-L2104,0),BAAL!$B:$B,0),MATCH(LEFT(N$2,4),BAAL!$C$2:$D$2,0)),0)))</f>
        <v>0</v>
      </c>
      <c r="O2104" s="41">
        <f t="shared" si="355"/>
        <v>2.2902140328749475E-4</v>
      </c>
      <c r="P2104" s="41">
        <f t="shared" si="356"/>
        <v>1.3401438140898596E-3</v>
      </c>
      <c r="Q2104" s="10">
        <f t="shared" si="360"/>
        <v>3</v>
      </c>
      <c r="R2104" s="34"/>
      <c r="T2104"/>
      <c r="U2104"/>
      <c r="V2104"/>
      <c r="W2104"/>
      <c r="X2104"/>
      <c r="Y2104"/>
      <c r="Z2104"/>
      <c r="AA2104"/>
      <c r="AB2104"/>
      <c r="AC2104"/>
    </row>
    <row r="2105" spans="1:29" x14ac:dyDescent="0.25">
      <c r="A2105" s="10">
        <f t="shared" si="351"/>
        <v>15</v>
      </c>
      <c r="B2105" s="4">
        <f>'[1]Hourly BAAL'!A2105</f>
        <v>42092.625</v>
      </c>
      <c r="C2105" s="2">
        <f>'[1]Hourly BAAL'!B2105</f>
        <v>0</v>
      </c>
      <c r="D2105" s="2">
        <f>'[1]Hourly BAAL'!C2105</f>
        <v>0</v>
      </c>
      <c r="E2105" s="3">
        <f>'[1]Hourly BAAL'!D2105</f>
        <v>0.11</v>
      </c>
      <c r="F2105" s="3">
        <f>'[1]Hourly BAAL'!E2105</f>
        <v>0.49</v>
      </c>
      <c r="G2105" s="31">
        <f t="shared" si="357"/>
        <v>91.239500000000007</v>
      </c>
      <c r="H2105" s="31">
        <f t="shared" si="352"/>
        <v>861.51800000000014</v>
      </c>
      <c r="I2105" s="37">
        <f t="shared" si="353"/>
        <v>0.11</v>
      </c>
      <c r="J2105" s="37">
        <f t="shared" si="354"/>
        <v>0.49</v>
      </c>
      <c r="K2105" s="14">
        <f t="shared" si="358"/>
        <v>94.839500000000001</v>
      </c>
      <c r="L2105" s="14">
        <f t="shared" si="359"/>
        <v>267.24639999999999</v>
      </c>
      <c r="M2105" s="10">
        <f>IF(C2105="Data Error","Data Error",IF(C2105&lt;=K2105,0,1-IFERROR(INDEX(BAAL!$C:$D,MATCH(ROUNDUP(C2105-K2105,0),BAAL!$B:$B,0),MATCH(LEFT(M$2,4),BAAL!$C$2:$D$2,0)),0)))</f>
        <v>0</v>
      </c>
      <c r="N2105" s="10">
        <f>IF(D2105="Data Error","Data Error",IF(D2105&lt;=L2105,0,1-IFERROR(INDEX(BAAL!$C:$D,MATCH(ROUNDUP(D2105-L2105,0),BAAL!$B:$B,0),MATCH(LEFT(N$2,4),BAAL!$C$2:$D$2,0)),0)))</f>
        <v>0</v>
      </c>
      <c r="O2105" s="41">
        <f t="shared" si="355"/>
        <v>3.4939765583495312E-4</v>
      </c>
      <c r="P2105" s="41">
        <f t="shared" si="356"/>
        <v>1.4262644861995023E-3</v>
      </c>
      <c r="Q2105" s="10">
        <f t="shared" si="360"/>
        <v>3</v>
      </c>
      <c r="R2105" s="34"/>
      <c r="T2105"/>
      <c r="U2105"/>
      <c r="V2105"/>
      <c r="W2105"/>
      <c r="X2105"/>
      <c r="Y2105"/>
      <c r="Z2105"/>
      <c r="AA2105"/>
      <c r="AB2105"/>
      <c r="AC2105"/>
    </row>
    <row r="2106" spans="1:29" x14ac:dyDescent="0.25">
      <c r="A2106" s="10">
        <f t="shared" si="351"/>
        <v>16</v>
      </c>
      <c r="B2106" s="4">
        <f>'[1]Hourly BAAL'!A2106</f>
        <v>42092.666666666664</v>
      </c>
      <c r="C2106" s="2">
        <f>'[1]Hourly BAAL'!B2106</f>
        <v>23.448119999999999</v>
      </c>
      <c r="D2106" s="2">
        <f>'[1]Hourly BAAL'!C2106</f>
        <v>4.5729600000000099</v>
      </c>
      <c r="E2106" s="3">
        <f>'[1]Hourly BAAL'!D2106</f>
        <v>0.14000000000000001</v>
      </c>
      <c r="F2106" s="3">
        <f>'[1]Hourly BAAL'!E2106</f>
        <v>0.56000000000000005</v>
      </c>
      <c r="G2106" s="31">
        <f t="shared" si="357"/>
        <v>92.674880000000016</v>
      </c>
      <c r="H2106" s="31">
        <f t="shared" si="352"/>
        <v>980.01904000000025</v>
      </c>
      <c r="I2106" s="37">
        <f t="shared" si="353"/>
        <v>0.14000000000000001</v>
      </c>
      <c r="J2106" s="37">
        <f t="shared" si="354"/>
        <v>0.56000000000000005</v>
      </c>
      <c r="K2106" s="14">
        <f t="shared" si="358"/>
        <v>119.72300000000001</v>
      </c>
      <c r="L2106" s="14">
        <f t="shared" si="359"/>
        <v>267.24639999999999</v>
      </c>
      <c r="M2106" s="10">
        <f>IF(C2106="Data Error","Data Error",IF(C2106&lt;=K2106,0,1-IFERROR(INDEX(BAAL!$C:$D,MATCH(ROUNDUP(C2106-K2106,0),BAAL!$B:$B,0),MATCH(LEFT(M$2,4),BAAL!$C$2:$D$2,0)),0)))</f>
        <v>0</v>
      </c>
      <c r="N2106" s="10">
        <f>IF(D2106="Data Error","Data Error",IF(D2106&lt;=L2106,0,1-IFERROR(INDEX(BAAL!$C:$D,MATCH(ROUNDUP(D2106-L2106,0),BAAL!$B:$B,0),MATCH(LEFT(N$2,4),BAAL!$C$2:$D$2,0)),0)))</f>
        <v>0</v>
      </c>
      <c r="O2106" s="41">
        <f t="shared" si="355"/>
        <v>5.1027062222189638E-5</v>
      </c>
      <c r="P2106" s="41">
        <f t="shared" si="356"/>
        <v>1.2483084022176429E-3</v>
      </c>
      <c r="Q2106" s="10">
        <f t="shared" si="360"/>
        <v>3</v>
      </c>
      <c r="R2106" s="34"/>
      <c r="T2106"/>
      <c r="U2106"/>
      <c r="V2106"/>
      <c r="W2106"/>
      <c r="X2106"/>
      <c r="Y2106"/>
      <c r="Z2106"/>
      <c r="AA2106"/>
      <c r="AB2106"/>
      <c r="AC2106"/>
    </row>
    <row r="2107" spans="1:29" x14ac:dyDescent="0.25">
      <c r="A2107" s="10">
        <f t="shared" si="351"/>
        <v>17</v>
      </c>
      <c r="B2107" s="4">
        <f>'[1]Hourly BAAL'!A2107</f>
        <v>42092.708333333336</v>
      </c>
      <c r="C2107" s="2">
        <f>'[1]Hourly BAAL'!B2107</f>
        <v>17.161560000000001</v>
      </c>
      <c r="D2107" s="2">
        <f>'[1]Hourly BAAL'!C2107</f>
        <v>232.16051999999999</v>
      </c>
      <c r="E2107" s="3">
        <f>'[1]Hourly BAAL'!D2107</f>
        <v>0.1</v>
      </c>
      <c r="F2107" s="3">
        <f>'[1]Hourly BAAL'!E2107</f>
        <v>0.56000000000000005</v>
      </c>
      <c r="G2107" s="31">
        <f t="shared" si="357"/>
        <v>65.783440000000013</v>
      </c>
      <c r="H2107" s="31">
        <f t="shared" si="352"/>
        <v>752.43148000000019</v>
      </c>
      <c r="I2107" s="37">
        <f t="shared" si="353"/>
        <v>0.1</v>
      </c>
      <c r="J2107" s="37">
        <f t="shared" si="354"/>
        <v>0.56000000000000005</v>
      </c>
      <c r="K2107" s="14">
        <f t="shared" si="358"/>
        <v>86.545000000000002</v>
      </c>
      <c r="L2107" s="14">
        <f t="shared" si="359"/>
        <v>267.24639999999999</v>
      </c>
      <c r="M2107" s="10">
        <f>IF(C2107="Data Error","Data Error",IF(C2107&lt;=K2107,0,1-IFERROR(INDEX(BAAL!$C:$D,MATCH(ROUNDUP(C2107-K2107,0),BAAL!$B:$B,0),MATCH(LEFT(M$2,4),BAAL!$C$2:$D$2,0)),0)))</f>
        <v>0</v>
      </c>
      <c r="N2107" s="10">
        <f>IF(D2107="Data Error","Data Error",IF(D2107&lt;=L2107,0,1-IFERROR(INDEX(BAAL!$C:$D,MATCH(ROUNDUP(D2107-L2107,0),BAAL!$B:$B,0),MATCH(LEFT(N$2,4),BAAL!$C$2:$D$2,0)),0)))</f>
        <v>0</v>
      </c>
      <c r="O2107" s="41">
        <f t="shared" si="355"/>
        <v>3.0878422186959944E-5</v>
      </c>
      <c r="P2107" s="41">
        <f t="shared" si="356"/>
        <v>8.8570856494416261E-3</v>
      </c>
      <c r="Q2107" s="10">
        <f t="shared" si="360"/>
        <v>3</v>
      </c>
      <c r="R2107" s="34"/>
      <c r="T2107"/>
      <c r="U2107"/>
      <c r="V2107"/>
      <c r="W2107"/>
      <c r="X2107"/>
      <c r="Y2107"/>
      <c r="Z2107"/>
      <c r="AA2107"/>
      <c r="AB2107"/>
      <c r="AC2107"/>
    </row>
    <row r="2108" spans="1:29" x14ac:dyDescent="0.25">
      <c r="A2108" s="10">
        <f t="shared" si="351"/>
        <v>18</v>
      </c>
      <c r="B2108" s="4">
        <f>'[1]Hourly BAAL'!A2108</f>
        <v>42092.75</v>
      </c>
      <c r="C2108" s="2">
        <f>'[1]Hourly BAAL'!B2108</f>
        <v>22.35528</v>
      </c>
      <c r="D2108" s="2">
        <f>'[1]Hourly BAAL'!C2108</f>
        <v>226.62696</v>
      </c>
      <c r="E2108" s="3">
        <f>'[1]Hourly BAAL'!D2108</f>
        <v>0.09</v>
      </c>
      <c r="F2108" s="3">
        <f>'[1]Hourly BAAL'!E2108</f>
        <v>0.48</v>
      </c>
      <c r="G2108" s="31">
        <f t="shared" si="357"/>
        <v>52.295220000000008</v>
      </c>
      <c r="H2108" s="31">
        <f t="shared" si="352"/>
        <v>617.3090400000001</v>
      </c>
      <c r="I2108" s="37">
        <f t="shared" si="353"/>
        <v>0.09</v>
      </c>
      <c r="J2108" s="37">
        <f t="shared" si="354"/>
        <v>0.48</v>
      </c>
      <c r="K2108" s="14">
        <f t="shared" si="358"/>
        <v>78.250500000000002</v>
      </c>
      <c r="L2108" s="14">
        <f t="shared" si="359"/>
        <v>267.24639999999999</v>
      </c>
      <c r="M2108" s="10">
        <f>IF(C2108="Data Error","Data Error",IF(C2108&lt;=K2108,0,1-IFERROR(INDEX(BAAL!$C:$D,MATCH(ROUNDUP(C2108-K2108,0),BAAL!$B:$B,0),MATCH(LEFT(M$2,4),BAAL!$C$2:$D$2,0)),0)))</f>
        <v>0</v>
      </c>
      <c r="N2108" s="10">
        <f>IF(D2108="Data Error","Data Error",IF(D2108&lt;=L2108,0,1-IFERROR(INDEX(BAAL!$C:$D,MATCH(ROUNDUP(D2108-L2108,0),BAAL!$B:$B,0),MATCH(LEFT(N$2,4),BAAL!$C$2:$D$2,0)),0)))</f>
        <v>0</v>
      </c>
      <c r="O2108" s="41">
        <f t="shared" si="355"/>
        <v>3.2870437617088307E-5</v>
      </c>
      <c r="P2108" s="41">
        <f t="shared" si="356"/>
        <v>8.306075539226054E-3</v>
      </c>
      <c r="Q2108" s="10">
        <f t="shared" si="360"/>
        <v>3</v>
      </c>
      <c r="R2108" s="34"/>
      <c r="T2108"/>
      <c r="U2108"/>
      <c r="V2108"/>
      <c r="W2108"/>
      <c r="X2108"/>
      <c r="Y2108"/>
      <c r="Z2108"/>
      <c r="AA2108"/>
      <c r="AB2108"/>
      <c r="AC2108"/>
    </row>
    <row r="2109" spans="1:29" x14ac:dyDescent="0.25">
      <c r="A2109" s="10">
        <f t="shared" si="351"/>
        <v>19</v>
      </c>
      <c r="B2109" s="4">
        <f>'[1]Hourly BAAL'!A2109</f>
        <v>42092.791666666664</v>
      </c>
      <c r="C2109" s="2">
        <f>'[1]Hourly BAAL'!B2109</f>
        <v>13.35408</v>
      </c>
      <c r="D2109" s="2">
        <f>'[1]Hourly BAAL'!C2109</f>
        <v>369.66683999999998</v>
      </c>
      <c r="E2109" s="3">
        <f>'[1]Hourly BAAL'!D2109</f>
        <v>0.06</v>
      </c>
      <c r="F2109" s="3">
        <f>'[1]Hourly BAAL'!E2109</f>
        <v>0.38</v>
      </c>
      <c r="G2109" s="31">
        <f t="shared" si="357"/>
        <v>36.41292</v>
      </c>
      <c r="H2109" s="31">
        <f t="shared" si="352"/>
        <v>298.44916000000012</v>
      </c>
      <c r="I2109" s="37">
        <f t="shared" si="353"/>
        <v>0.06</v>
      </c>
      <c r="J2109" s="37">
        <f t="shared" si="354"/>
        <v>0.38</v>
      </c>
      <c r="K2109" s="14">
        <f t="shared" si="358"/>
        <v>53.367000000000004</v>
      </c>
      <c r="L2109" s="14">
        <f t="shared" si="359"/>
        <v>267.24639999999999</v>
      </c>
      <c r="M2109" s="10">
        <f>IF(C2109="Data Error","Data Error",IF(C2109&lt;=K2109,0,1-IFERROR(INDEX(BAAL!$C:$D,MATCH(ROUNDUP(C2109-K2109,0),BAAL!$B:$B,0),MATCH(LEFT(M$2,4),BAAL!$C$2:$D$2,0)),0)))</f>
        <v>0</v>
      </c>
      <c r="N2109" s="10">
        <f>IF(D2109="Data Error","Data Error",IF(D2109&lt;=L2109,0,1-IFERROR(INDEX(BAAL!$C:$D,MATCH(ROUNDUP(D2109-L2109,0),BAAL!$B:$B,0),MATCH(LEFT(N$2,4),BAAL!$C$2:$D$2,0)),0)))</f>
        <v>2.7000000000000024E-2</v>
      </c>
      <c r="O2109" s="41">
        <f t="shared" si="355"/>
        <v>7.584207942211513E-6</v>
      </c>
      <c r="P2109" s="41">
        <f t="shared" si="356"/>
        <v>3.0609075635401297E-2</v>
      </c>
      <c r="Q2109" s="10">
        <f t="shared" si="360"/>
        <v>3</v>
      </c>
      <c r="R2109" s="34"/>
      <c r="T2109"/>
      <c r="U2109"/>
      <c r="V2109"/>
      <c r="W2109"/>
      <c r="X2109"/>
      <c r="Y2109"/>
      <c r="Z2109"/>
      <c r="AA2109"/>
      <c r="AB2109"/>
      <c r="AC2109"/>
    </row>
    <row r="2110" spans="1:29" x14ac:dyDescent="0.25">
      <c r="A2110" s="10">
        <f t="shared" si="351"/>
        <v>20</v>
      </c>
      <c r="B2110" s="4">
        <f>'[1]Hourly BAAL'!A2110</f>
        <v>42092.833333333336</v>
      </c>
      <c r="C2110" s="2">
        <f>'[1]Hourly BAAL'!B2110</f>
        <v>0</v>
      </c>
      <c r="D2110" s="2">
        <f>'[1]Hourly BAAL'!C2110</f>
        <v>356.13096000000002</v>
      </c>
      <c r="E2110" s="3">
        <f>'[1]Hourly BAAL'!D2110</f>
        <v>0.06</v>
      </c>
      <c r="F2110" s="3">
        <f>'[1]Hourly BAAL'!E2110</f>
        <v>0.37</v>
      </c>
      <c r="G2110" s="31">
        <f t="shared" si="357"/>
        <v>49.767000000000003</v>
      </c>
      <c r="H2110" s="31">
        <f t="shared" si="352"/>
        <v>294.40304000000009</v>
      </c>
      <c r="I2110" s="37">
        <f t="shared" si="353"/>
        <v>0.06</v>
      </c>
      <c r="J2110" s="37">
        <f t="shared" si="354"/>
        <v>0.37</v>
      </c>
      <c r="K2110" s="14">
        <f t="shared" si="358"/>
        <v>53.367000000000004</v>
      </c>
      <c r="L2110" s="14">
        <f t="shared" si="359"/>
        <v>267.24639999999999</v>
      </c>
      <c r="M2110" s="10">
        <f>IF(C2110="Data Error","Data Error",IF(C2110&lt;=K2110,0,1-IFERROR(INDEX(BAAL!$C:$D,MATCH(ROUNDUP(C2110-K2110,0),BAAL!$B:$B,0),MATCH(LEFT(M$2,4),BAAL!$C$2:$D$2,0)),0)))</f>
        <v>0</v>
      </c>
      <c r="N2110" s="10">
        <f>IF(D2110="Data Error","Data Error",IF(D2110&lt;=L2110,0,1-IFERROR(INDEX(BAAL!$C:$D,MATCH(ROUNDUP(D2110-L2110,0),BAAL!$B:$B,0),MATCH(LEFT(N$2,4),BAAL!$C$2:$D$2,0)),0)))</f>
        <v>2.0000000000000018E-2</v>
      </c>
      <c r="O2110" s="41">
        <f t="shared" si="355"/>
        <v>1.7811511715324981E-4</v>
      </c>
      <c r="P2110" s="41">
        <f t="shared" si="356"/>
        <v>2.8889271685352321E-2</v>
      </c>
      <c r="Q2110" s="10">
        <f t="shared" si="360"/>
        <v>3</v>
      </c>
      <c r="R2110" s="34"/>
      <c r="T2110"/>
      <c r="U2110"/>
      <c r="V2110"/>
      <c r="W2110"/>
      <c r="X2110"/>
      <c r="Y2110"/>
      <c r="Z2110"/>
      <c r="AA2110"/>
      <c r="AB2110"/>
      <c r="AC2110"/>
    </row>
    <row r="2111" spans="1:29" x14ac:dyDescent="0.25">
      <c r="A2111" s="10">
        <f t="shared" si="351"/>
        <v>21</v>
      </c>
      <c r="B2111" s="4">
        <f>'[1]Hourly BAAL'!A2111</f>
        <v>42092.875</v>
      </c>
      <c r="C2111" s="2">
        <f>'[1]Hourly BAAL'!B2111</f>
        <v>0</v>
      </c>
      <c r="D2111" s="2">
        <f>'[1]Hourly BAAL'!C2111</f>
        <v>15.58236</v>
      </c>
      <c r="E2111" s="3">
        <f>'[1]Hourly BAAL'!D2111</f>
        <v>7.0000000000000007E-2</v>
      </c>
      <c r="F2111" s="3">
        <f>'[1]Hourly BAAL'!E2111</f>
        <v>0.19</v>
      </c>
      <c r="G2111" s="31">
        <f t="shared" si="357"/>
        <v>58.061500000000009</v>
      </c>
      <c r="H2111" s="31">
        <f t="shared" si="352"/>
        <v>318.47564000000006</v>
      </c>
      <c r="I2111" s="37">
        <f t="shared" si="353"/>
        <v>7.0000000000000007E-2</v>
      </c>
      <c r="J2111" s="37">
        <f t="shared" si="354"/>
        <v>0.19</v>
      </c>
      <c r="K2111" s="14">
        <f t="shared" si="358"/>
        <v>61.661500000000011</v>
      </c>
      <c r="L2111" s="14">
        <f t="shared" si="359"/>
        <v>267.24639999999999</v>
      </c>
      <c r="M2111" s="10">
        <f>IF(C2111="Data Error","Data Error",IF(C2111&lt;=K2111,0,1-IFERROR(INDEX(BAAL!$C:$D,MATCH(ROUNDUP(C2111-K2111,0),BAAL!$B:$B,0),MATCH(LEFT(M$2,4),BAAL!$C$2:$D$2,0)),0)))</f>
        <v>0</v>
      </c>
      <c r="N2111" s="10">
        <f>IF(D2111="Data Error","Data Error",IF(D2111&lt;=L2111,0,1-IFERROR(INDEX(BAAL!$C:$D,MATCH(ROUNDUP(D2111-L2111,0),BAAL!$B:$B,0),MATCH(LEFT(N$2,4),BAAL!$C$2:$D$2,0)),0)))</f>
        <v>0</v>
      </c>
      <c r="O2111" s="41">
        <f t="shared" si="355"/>
        <v>1.9945417551391309E-4</v>
      </c>
      <c r="P2111" s="41">
        <f t="shared" si="356"/>
        <v>2.2867957452619192E-4</v>
      </c>
      <c r="Q2111" s="10">
        <f t="shared" si="360"/>
        <v>3</v>
      </c>
      <c r="R2111" s="34"/>
      <c r="T2111"/>
      <c r="U2111"/>
      <c r="V2111"/>
      <c r="W2111"/>
      <c r="X2111"/>
      <c r="Y2111"/>
      <c r="Z2111"/>
      <c r="AA2111"/>
      <c r="AB2111"/>
      <c r="AC2111"/>
    </row>
    <row r="2112" spans="1:29" x14ac:dyDescent="0.25">
      <c r="A2112" s="10">
        <f t="shared" si="351"/>
        <v>22</v>
      </c>
      <c r="B2112" s="4">
        <f>'[1]Hourly BAAL'!A2112</f>
        <v>42092.916666666664</v>
      </c>
      <c r="C2112" s="2">
        <f>'[1]Hourly BAAL'!B2112</f>
        <v>0</v>
      </c>
      <c r="D2112" s="2">
        <f>'[1]Hourly BAAL'!C2112</f>
        <v>32.556480000000001</v>
      </c>
      <c r="E2112" s="3">
        <f>'[1]Hourly BAAL'!D2112</f>
        <v>0.11</v>
      </c>
      <c r="F2112" s="3">
        <f>'[1]Hourly BAAL'!E2112</f>
        <v>0.2</v>
      </c>
      <c r="G2112" s="31">
        <f t="shared" si="357"/>
        <v>91.239500000000007</v>
      </c>
      <c r="H2112" s="31">
        <f t="shared" si="352"/>
        <v>319.08352000000008</v>
      </c>
      <c r="I2112" s="37">
        <f t="shared" si="353"/>
        <v>0.11</v>
      </c>
      <c r="J2112" s="37">
        <f t="shared" si="354"/>
        <v>0.2</v>
      </c>
      <c r="K2112" s="14">
        <f t="shared" si="358"/>
        <v>94.839500000000001</v>
      </c>
      <c r="L2112" s="14">
        <f t="shared" si="359"/>
        <v>267.24639999999999</v>
      </c>
      <c r="M2112" s="10">
        <f>IF(C2112="Data Error","Data Error",IF(C2112&lt;=K2112,0,1-IFERROR(INDEX(BAAL!$C:$D,MATCH(ROUNDUP(C2112-K2112,0),BAAL!$B:$B,0),MATCH(LEFT(M$2,4),BAAL!$C$2:$D$2,0)),0)))</f>
        <v>0</v>
      </c>
      <c r="N2112" s="10">
        <f>IF(D2112="Data Error","Data Error",IF(D2112&lt;=L2112,0,1-IFERROR(INDEX(BAAL!$C:$D,MATCH(ROUNDUP(D2112-L2112,0),BAAL!$B:$B,0),MATCH(LEFT(N$2,4),BAAL!$C$2:$D$2,0)),0)))</f>
        <v>0</v>
      </c>
      <c r="O2112" s="41">
        <f t="shared" si="355"/>
        <v>3.4939765583495312E-4</v>
      </c>
      <c r="P2112" s="41">
        <f t="shared" si="356"/>
        <v>1.9151331368046229E-6</v>
      </c>
      <c r="Q2112" s="10">
        <f t="shared" si="360"/>
        <v>3</v>
      </c>
      <c r="R2112" s="34"/>
      <c r="T2112"/>
      <c r="U2112"/>
      <c r="V2112"/>
      <c r="W2112"/>
      <c r="X2112"/>
      <c r="Y2112"/>
      <c r="Z2112"/>
      <c r="AA2112"/>
      <c r="AB2112"/>
      <c r="AC2112"/>
    </row>
    <row r="2113" spans="1:29" x14ac:dyDescent="0.25">
      <c r="A2113" s="10">
        <f t="shared" si="351"/>
        <v>23</v>
      </c>
      <c r="B2113" s="4">
        <f>'[1]Hourly BAAL'!A2113</f>
        <v>42092.958333333336</v>
      </c>
      <c r="C2113" s="2">
        <f>'[1]Hourly BAAL'!B2113</f>
        <v>0</v>
      </c>
      <c r="D2113" s="2">
        <f>'[1]Hourly BAAL'!C2113</f>
        <v>0</v>
      </c>
      <c r="E2113" s="3">
        <f>'[1]Hourly BAAL'!D2113</f>
        <v>0.13</v>
      </c>
      <c r="F2113" s="3">
        <f>'[1]Hourly BAAL'!E2113</f>
        <v>0.19</v>
      </c>
      <c r="G2113" s="31">
        <f t="shared" si="357"/>
        <v>107.82850000000001</v>
      </c>
      <c r="H2113" s="31">
        <f t="shared" si="352"/>
        <v>334.05800000000005</v>
      </c>
      <c r="I2113" s="37">
        <f t="shared" si="353"/>
        <v>0.13</v>
      </c>
      <c r="J2113" s="37">
        <f t="shared" si="354"/>
        <v>0.19</v>
      </c>
      <c r="K2113" s="14">
        <f t="shared" si="358"/>
        <v>111.4285</v>
      </c>
      <c r="L2113" s="14">
        <f t="shared" si="359"/>
        <v>267.24639999999999</v>
      </c>
      <c r="M2113" s="10">
        <f>IF(C2113="Data Error","Data Error",IF(C2113&lt;=K2113,0,1-IFERROR(INDEX(BAAL!$C:$D,MATCH(ROUNDUP(C2113-K2113,0),BAAL!$B:$B,0),MATCH(LEFT(M$2,4),BAAL!$C$2:$D$2,0)),0)))</f>
        <v>0</v>
      </c>
      <c r="N2113" s="10">
        <f>IF(D2113="Data Error","Data Error",IF(D2113&lt;=L2113,0,1-IFERROR(INDEX(BAAL!$C:$D,MATCH(ROUNDUP(D2113-L2113,0),BAAL!$B:$B,0),MATCH(LEFT(N$2,4),BAAL!$C$2:$D$2,0)),0)))</f>
        <v>0</v>
      </c>
      <c r="O2113" s="41">
        <f t="shared" si="355"/>
        <v>7.3701218894258532E-4</v>
      </c>
      <c r="P2113" s="41">
        <f t="shared" si="356"/>
        <v>5.7527220575255133E-4</v>
      </c>
      <c r="Q2113" s="10">
        <f t="shared" si="360"/>
        <v>3</v>
      </c>
      <c r="R2113" s="34"/>
      <c r="T2113"/>
      <c r="U2113"/>
      <c r="V2113"/>
      <c r="W2113"/>
      <c r="X2113"/>
      <c r="Y2113"/>
      <c r="Z2113"/>
      <c r="AA2113"/>
      <c r="AB2113"/>
      <c r="AC2113"/>
    </row>
    <row r="2114" spans="1:29" x14ac:dyDescent="0.25">
      <c r="A2114" s="10">
        <f t="shared" si="351"/>
        <v>0</v>
      </c>
      <c r="B2114" s="1">
        <f>'[1]Hourly BAAL'!A2114</f>
        <v>42093</v>
      </c>
      <c r="C2114" s="2">
        <f>'[1]Hourly BAAL'!B2114</f>
        <v>0</v>
      </c>
      <c r="D2114" s="2">
        <f>'[1]Hourly BAAL'!C2114</f>
        <v>0</v>
      </c>
      <c r="E2114" s="3">
        <f>'[1]Hourly BAAL'!D2114</f>
        <v>0.17</v>
      </c>
      <c r="F2114" s="3">
        <f>'[1]Hourly BAAL'!E2114</f>
        <v>0.22</v>
      </c>
      <c r="G2114" s="31">
        <f t="shared" si="357"/>
        <v>141.00650000000002</v>
      </c>
      <c r="H2114" s="31">
        <f t="shared" si="352"/>
        <v>386.80400000000009</v>
      </c>
      <c r="I2114" s="37">
        <f t="shared" si="353"/>
        <v>0.17</v>
      </c>
      <c r="J2114" s="37">
        <f t="shared" si="354"/>
        <v>0.22</v>
      </c>
      <c r="K2114" s="14">
        <f t="shared" si="358"/>
        <v>144.60650000000001</v>
      </c>
      <c r="L2114" s="14">
        <f t="shared" si="359"/>
        <v>267.24639999999999</v>
      </c>
      <c r="M2114" s="10">
        <f>IF(C2114="Data Error","Data Error",IF(C2114&lt;=K2114,0,1-IFERROR(INDEX(BAAL!$C:$D,MATCH(ROUNDUP(C2114-K2114,0),BAAL!$B:$B,0),MATCH(LEFT(M$2,4),BAAL!$C$2:$D$2,0)),0)))</f>
        <v>0</v>
      </c>
      <c r="N2114" s="10">
        <f>IF(D2114="Data Error","Data Error",IF(D2114&lt;=L2114,0,1-IFERROR(INDEX(BAAL!$C:$D,MATCH(ROUNDUP(D2114-L2114,0),BAAL!$B:$B,0),MATCH(LEFT(N$2,4),BAAL!$C$2:$D$2,0)),0)))</f>
        <v>0</v>
      </c>
      <c r="O2114" s="41">
        <f t="shared" si="355"/>
        <v>4.8475958003916457E-4</v>
      </c>
      <c r="P2114" s="41">
        <f t="shared" si="356"/>
        <v>5.6613785982449879E-4</v>
      </c>
      <c r="Q2114" s="10">
        <f t="shared" si="360"/>
        <v>3</v>
      </c>
      <c r="R2114" s="34"/>
      <c r="T2114"/>
      <c r="U2114"/>
      <c r="V2114"/>
      <c r="W2114"/>
      <c r="X2114"/>
      <c r="Y2114"/>
      <c r="Z2114"/>
      <c r="AA2114"/>
      <c r="AB2114"/>
      <c r="AC2114"/>
    </row>
    <row r="2115" spans="1:29" x14ac:dyDescent="0.25">
      <c r="A2115" s="10">
        <f t="shared" ref="A2115:A2178" si="361">HOUR(B2115:B8641)</f>
        <v>1</v>
      </c>
      <c r="B2115" s="4">
        <f>'[1]Hourly BAAL'!A2115</f>
        <v>42093.041666666664</v>
      </c>
      <c r="C2115" s="2">
        <f>'[1]Hourly BAAL'!B2115</f>
        <v>62.751359999999998</v>
      </c>
      <c r="D2115" s="2">
        <f>'[1]Hourly BAAL'!C2115</f>
        <v>0</v>
      </c>
      <c r="E2115" s="3">
        <f>'[1]Hourly BAAL'!D2115</f>
        <v>0.19</v>
      </c>
      <c r="F2115" s="3">
        <f>'[1]Hourly BAAL'!E2115</f>
        <v>0.23</v>
      </c>
      <c r="G2115" s="31">
        <f t="shared" si="357"/>
        <v>94.84414000000001</v>
      </c>
      <c r="H2115" s="31">
        <f t="shared" ref="H2115:H2178" si="362">IF(D2115="Data Error","Data Error",F2115*F$1-D2115)</f>
        <v>404.38600000000008</v>
      </c>
      <c r="I2115" s="37">
        <f t="shared" ref="I2115:I2178" si="363">IF(C2115="Data Error","Data Error",E2115+IF(AF$8&gt;G2115,ROUND((AF$8-G2115)/E$1,2),0))</f>
        <v>0.19</v>
      </c>
      <c r="J2115" s="37">
        <f t="shared" ref="J2115:J2178" si="364">IF(D2115="Data Error","Data Error",F2115+IF(AG$8&gt;H2115,ROUND((AG$8-H2115)/F$1,2),0))</f>
        <v>0.23</v>
      </c>
      <c r="K2115" s="14">
        <f t="shared" si="358"/>
        <v>161.19550000000001</v>
      </c>
      <c r="L2115" s="14">
        <f t="shared" si="359"/>
        <v>267.24639999999999</v>
      </c>
      <c r="M2115" s="10">
        <f>IF(C2115="Data Error","Data Error",IF(C2115&lt;=K2115,0,1-IFERROR(INDEX(BAAL!$C:$D,MATCH(ROUNDUP(C2115-K2115,0),BAAL!$B:$B,0),MATCH(LEFT(M$2,4),BAAL!$C$2:$D$2,0)),0)))</f>
        <v>0</v>
      </c>
      <c r="N2115" s="10">
        <f>IF(D2115="Data Error","Data Error",IF(D2115&lt;=L2115,0,1-IFERROR(INDEX(BAAL!$C:$D,MATCH(ROUNDUP(D2115-L2115,0),BAAL!$B:$B,0),MATCH(LEFT(N$2,4),BAAL!$C$2:$D$2,0)),0)))</f>
        <v>0</v>
      </c>
      <c r="O2115" s="41">
        <f t="shared" ref="O2115:O2178" si="365">IF(C2115="Data Error","Data Error",(C2115/E$1-INDEX(AM$3:AM$103,MATCH(ROUND(I2115,2),$S$3:$S$103,0),1))^2)</f>
        <v>1.8272535057272262E-3</v>
      </c>
      <c r="P2115" s="41">
        <f t="shared" ref="P2115:P2178" si="366">IF(D2115="Data Error","Data Error",(D2115/F$1-INDEX(AN$3:AN$103,MATCH(ROUND(J2115,2),$S$3:$S$103,0),1))^2)</f>
        <v>7.9709179956497466E-4</v>
      </c>
      <c r="Q2115" s="10">
        <f t="shared" si="360"/>
        <v>3</v>
      </c>
      <c r="R2115" s="34"/>
      <c r="T2115"/>
      <c r="U2115"/>
      <c r="V2115"/>
      <c r="W2115"/>
      <c r="X2115"/>
      <c r="Y2115"/>
      <c r="Z2115"/>
      <c r="AA2115"/>
      <c r="AB2115"/>
      <c r="AC2115"/>
    </row>
    <row r="2116" spans="1:29" x14ac:dyDescent="0.25">
      <c r="A2116" s="10">
        <f t="shared" si="361"/>
        <v>2</v>
      </c>
      <c r="B2116" s="4">
        <f>'[1]Hourly BAAL'!A2116</f>
        <v>42093.083333333336</v>
      </c>
      <c r="C2116" s="2">
        <f>'[1]Hourly BAAL'!B2116</f>
        <v>39.984720000000003</v>
      </c>
      <c r="D2116" s="2">
        <f>'[1]Hourly BAAL'!C2116</f>
        <v>0</v>
      </c>
      <c r="E2116" s="3">
        <f>'[1]Hourly BAAL'!D2116</f>
        <v>0.16</v>
      </c>
      <c r="F2116" s="3">
        <f>'[1]Hourly BAAL'!E2116</f>
        <v>0.27</v>
      </c>
      <c r="G2116" s="31">
        <f t="shared" ref="G2116:G2179" si="367">IF(C2116="Data Error","Data Error",E2116*E$1-C2116)</f>
        <v>92.727280000000007</v>
      </c>
      <c r="H2116" s="31">
        <f t="shared" si="362"/>
        <v>474.71400000000011</v>
      </c>
      <c r="I2116" s="37">
        <f t="shared" si="363"/>
        <v>0.16</v>
      </c>
      <c r="J2116" s="37">
        <f t="shared" si="364"/>
        <v>0.27</v>
      </c>
      <c r="K2116" s="14">
        <f t="shared" ref="K2116:K2179" si="368">IF(C2116="Data Error","Data Error",IF($AF$5="a.",IFERROR(INDEX(Z:Z,MATCH(I2116,$S:$S,0),1),Z$103),INDEX($BM$110:$BM$133,$A2116+1,1)*AF$11))</f>
        <v>136.31200000000001</v>
      </c>
      <c r="L2116" s="14">
        <f t="shared" ref="L2116:L2179" si="369">IF(D2116="Data Error","Data Error",IF($AF$5="a.",IFERROR(INDEX(AA:AA,MATCH(J2116,$S:$S,0),1),AA$103),INDEX($BM$140:$BM$163,$A2116+1,1)*AG$11))</f>
        <v>267.24639999999999</v>
      </c>
      <c r="M2116" s="10">
        <f>IF(C2116="Data Error","Data Error",IF(C2116&lt;=K2116,0,1-IFERROR(INDEX(BAAL!$C:$D,MATCH(ROUNDUP(C2116-K2116,0),BAAL!$B:$B,0),MATCH(LEFT(M$2,4),BAAL!$C$2:$D$2,0)),0)))</f>
        <v>0</v>
      </c>
      <c r="N2116" s="10">
        <f>IF(D2116="Data Error","Data Error",IF(D2116&lt;=L2116,0,1-IFERROR(INDEX(BAAL!$C:$D,MATCH(ROUNDUP(D2116-L2116,0),BAAL!$B:$B,0),MATCH(LEFT(N$2,4),BAAL!$C$2:$D$2,0)),0)))</f>
        <v>0</v>
      </c>
      <c r="O2116" s="41">
        <f t="shared" si="365"/>
        <v>4.663815545434862E-4</v>
      </c>
      <c r="P2116" s="41">
        <f t="shared" si="366"/>
        <v>6.4972927820827731E-4</v>
      </c>
      <c r="Q2116" s="10">
        <f t="shared" ref="Q2116:Q2179" si="370">MONTH(B2116)</f>
        <v>3</v>
      </c>
      <c r="R2116" s="34"/>
      <c r="T2116"/>
      <c r="U2116"/>
      <c r="V2116"/>
      <c r="W2116"/>
      <c r="X2116"/>
      <c r="Y2116"/>
      <c r="Z2116"/>
      <c r="AA2116"/>
      <c r="AB2116"/>
      <c r="AC2116"/>
    </row>
    <row r="2117" spans="1:29" x14ac:dyDescent="0.25">
      <c r="A2117" s="10">
        <f t="shared" si="361"/>
        <v>3</v>
      </c>
      <c r="B2117" s="4">
        <f>'[1]Hourly BAAL'!A2117</f>
        <v>42093.125</v>
      </c>
      <c r="C2117" s="2">
        <f>'[1]Hourly BAAL'!B2117</f>
        <v>11.007720000000001</v>
      </c>
      <c r="D2117" s="2">
        <f>'[1]Hourly BAAL'!C2117</f>
        <v>0</v>
      </c>
      <c r="E2117" s="3">
        <f>'[1]Hourly BAAL'!D2117</f>
        <v>0.11</v>
      </c>
      <c r="F2117" s="3">
        <f>'[1]Hourly BAAL'!E2117</f>
        <v>0.36</v>
      </c>
      <c r="G2117" s="31">
        <f t="shared" si="367"/>
        <v>80.231780000000001</v>
      </c>
      <c r="H2117" s="31">
        <f t="shared" si="362"/>
        <v>632.95200000000011</v>
      </c>
      <c r="I2117" s="37">
        <f t="shared" si="363"/>
        <v>0.11</v>
      </c>
      <c r="J2117" s="37">
        <f t="shared" si="364"/>
        <v>0.36</v>
      </c>
      <c r="K2117" s="14">
        <f t="shared" si="368"/>
        <v>94.839500000000001</v>
      </c>
      <c r="L2117" s="14">
        <f t="shared" si="369"/>
        <v>267.24639999999999</v>
      </c>
      <c r="M2117" s="10">
        <f>IF(C2117="Data Error","Data Error",IF(C2117&lt;=K2117,0,1-IFERROR(INDEX(BAAL!$C:$D,MATCH(ROUNDUP(C2117-K2117,0),BAAL!$B:$B,0),MATCH(LEFT(M$2,4),BAAL!$C$2:$D$2,0)),0)))</f>
        <v>0</v>
      </c>
      <c r="N2117" s="10">
        <f>IF(D2117="Data Error","Data Error",IF(D2117&lt;=L2117,0,1-IFERROR(INDEX(BAAL!$C:$D,MATCH(ROUNDUP(D2117-L2117,0),BAAL!$B:$B,0),MATCH(LEFT(N$2,4),BAAL!$C$2:$D$2,0)),0)))</f>
        <v>0</v>
      </c>
      <c r="O2117" s="41">
        <f t="shared" si="365"/>
        <v>2.9388046743998887E-5</v>
      </c>
      <c r="P2117" s="41">
        <f t="shared" si="366"/>
        <v>7.7755184137546477E-4</v>
      </c>
      <c r="Q2117" s="10">
        <f t="shared" si="370"/>
        <v>3</v>
      </c>
      <c r="R2117" s="34"/>
      <c r="T2117"/>
      <c r="U2117"/>
      <c r="V2117"/>
      <c r="W2117"/>
      <c r="X2117"/>
      <c r="Y2117"/>
      <c r="Z2117"/>
      <c r="AA2117"/>
      <c r="AB2117"/>
      <c r="AC2117"/>
    </row>
    <row r="2118" spans="1:29" x14ac:dyDescent="0.25">
      <c r="A2118" s="10">
        <f t="shared" si="361"/>
        <v>4</v>
      </c>
      <c r="B2118" s="4">
        <f>'[1]Hourly BAAL'!A2118</f>
        <v>42093.166666666664</v>
      </c>
      <c r="C2118" s="2">
        <f>'[1]Hourly BAAL'!B2118</f>
        <v>17.526479999999999</v>
      </c>
      <c r="D2118" s="2">
        <f>'[1]Hourly BAAL'!C2118</f>
        <v>15.60768</v>
      </c>
      <c r="E2118" s="3">
        <f>'[1]Hourly BAAL'!D2118</f>
        <v>0.1</v>
      </c>
      <c r="F2118" s="3">
        <f>'[1]Hourly BAAL'!E2118</f>
        <v>0.41</v>
      </c>
      <c r="G2118" s="31">
        <f t="shared" si="367"/>
        <v>65.418520000000001</v>
      </c>
      <c r="H2118" s="31">
        <f t="shared" si="362"/>
        <v>705.25432000000012</v>
      </c>
      <c r="I2118" s="37">
        <f t="shared" si="363"/>
        <v>0.1</v>
      </c>
      <c r="J2118" s="37">
        <f t="shared" si="364"/>
        <v>0.41</v>
      </c>
      <c r="K2118" s="14">
        <f t="shared" si="368"/>
        <v>86.545000000000002</v>
      </c>
      <c r="L2118" s="14">
        <f t="shared" si="369"/>
        <v>267.24639999999999</v>
      </c>
      <c r="M2118" s="10">
        <f>IF(C2118="Data Error","Data Error",IF(C2118&lt;=K2118,0,1-IFERROR(INDEX(BAAL!$C:$D,MATCH(ROUNDUP(C2118-K2118,0),BAAL!$B:$B,0),MATCH(LEFT(M$2,4),BAAL!$C$2:$D$2,0)),0)))</f>
        <v>0</v>
      </c>
      <c r="N2118" s="10">
        <f>IF(D2118="Data Error","Data Error",IF(D2118&lt;=L2118,0,1-IFERROR(INDEX(BAAL!$C:$D,MATCH(ROUNDUP(D2118-L2118,0),BAAL!$B:$B,0),MATCH(LEFT(N$2,4),BAAL!$C$2:$D$2,0)),0)))</f>
        <v>0</v>
      </c>
      <c r="O2118" s="41">
        <f t="shared" si="365"/>
        <v>3.5961488068986197E-5</v>
      </c>
      <c r="P2118" s="41">
        <f t="shared" si="366"/>
        <v>8.287537923887347E-4</v>
      </c>
      <c r="Q2118" s="10">
        <f t="shared" si="370"/>
        <v>3</v>
      </c>
      <c r="R2118" s="34"/>
      <c r="T2118"/>
      <c r="U2118"/>
      <c r="V2118"/>
      <c r="W2118"/>
      <c r="X2118"/>
      <c r="Y2118"/>
      <c r="Z2118"/>
      <c r="AA2118"/>
      <c r="AB2118"/>
      <c r="AC2118"/>
    </row>
    <row r="2119" spans="1:29" x14ac:dyDescent="0.25">
      <c r="A2119" s="10">
        <f t="shared" si="361"/>
        <v>5</v>
      </c>
      <c r="B2119" s="4">
        <f>'[1]Hourly BAAL'!A2119</f>
        <v>42093.208333333336</v>
      </c>
      <c r="C2119" s="2">
        <f>'[1]Hourly BAAL'!B2119</f>
        <v>21.167159999999999</v>
      </c>
      <c r="D2119" s="2">
        <f>'[1]Hourly BAAL'!C2119</f>
        <v>86.884320000000002</v>
      </c>
      <c r="E2119" s="3">
        <f>'[1]Hourly BAAL'!D2119</f>
        <v>0.08</v>
      </c>
      <c r="F2119" s="3">
        <f>'[1]Hourly BAAL'!E2119</f>
        <v>0.45</v>
      </c>
      <c r="G2119" s="31">
        <f t="shared" si="367"/>
        <v>45.188840000000013</v>
      </c>
      <c r="H2119" s="31">
        <f t="shared" si="362"/>
        <v>704.30568000000017</v>
      </c>
      <c r="I2119" s="37">
        <f t="shared" si="363"/>
        <v>0.08</v>
      </c>
      <c r="J2119" s="37">
        <f t="shared" si="364"/>
        <v>0.45</v>
      </c>
      <c r="K2119" s="14">
        <f t="shared" si="368"/>
        <v>69.956000000000003</v>
      </c>
      <c r="L2119" s="14">
        <f t="shared" si="369"/>
        <v>267.24639999999999</v>
      </c>
      <c r="M2119" s="10">
        <f>IF(C2119="Data Error","Data Error",IF(C2119&lt;=K2119,0,1-IFERROR(INDEX(BAAL!$C:$D,MATCH(ROUNDUP(C2119-K2119,0),BAAL!$B:$B,0),MATCH(LEFT(M$2,4),BAAL!$C$2:$D$2,0)),0)))</f>
        <v>0</v>
      </c>
      <c r="N2119" s="10">
        <f>IF(D2119="Data Error","Data Error",IF(D2119&lt;=L2119,0,1-IFERROR(INDEX(BAAL!$C:$D,MATCH(ROUNDUP(D2119-L2119,0),BAAL!$B:$B,0),MATCH(LEFT(N$2,4),BAAL!$C$2:$D$2,0)),0)))</f>
        <v>0</v>
      </c>
      <c r="O2119" s="41">
        <f t="shared" si="365"/>
        <v>7.2168473890332822E-5</v>
      </c>
      <c r="P2119" s="41">
        <f t="shared" si="366"/>
        <v>3.1792277311233028E-4</v>
      </c>
      <c r="Q2119" s="10">
        <f t="shared" si="370"/>
        <v>3</v>
      </c>
      <c r="R2119" s="34"/>
      <c r="T2119"/>
      <c r="U2119"/>
      <c r="V2119"/>
      <c r="W2119"/>
      <c r="X2119"/>
      <c r="Y2119"/>
      <c r="Z2119"/>
      <c r="AA2119"/>
      <c r="AB2119"/>
      <c r="AC2119"/>
    </row>
    <row r="2120" spans="1:29" x14ac:dyDescent="0.25">
      <c r="A2120" s="10">
        <f t="shared" si="361"/>
        <v>6</v>
      </c>
      <c r="B2120" s="4">
        <f>'[1]Hourly BAAL'!A2120</f>
        <v>42093.25</v>
      </c>
      <c r="C2120" s="2">
        <f>'[1]Hourly BAAL'!B2120</f>
        <v>12.205439999999999</v>
      </c>
      <c r="D2120" s="2">
        <f>'[1]Hourly BAAL'!C2120</f>
        <v>80.932320000000004</v>
      </c>
      <c r="E2120" s="3">
        <f>'[1]Hourly BAAL'!D2120</f>
        <v>7.0000000000000007E-2</v>
      </c>
      <c r="F2120" s="3">
        <f>'[1]Hourly BAAL'!E2120</f>
        <v>0.38</v>
      </c>
      <c r="G2120" s="31">
        <f t="shared" si="367"/>
        <v>45.856060000000014</v>
      </c>
      <c r="H2120" s="31">
        <f t="shared" si="362"/>
        <v>587.18368000000009</v>
      </c>
      <c r="I2120" s="37">
        <f t="shared" si="363"/>
        <v>7.0000000000000007E-2</v>
      </c>
      <c r="J2120" s="37">
        <f t="shared" si="364"/>
        <v>0.38</v>
      </c>
      <c r="K2120" s="14">
        <f t="shared" si="368"/>
        <v>61.661500000000011</v>
      </c>
      <c r="L2120" s="14">
        <f t="shared" si="369"/>
        <v>267.24639999999999</v>
      </c>
      <c r="M2120" s="10">
        <f>IF(C2120="Data Error","Data Error",IF(C2120&lt;=K2120,0,1-IFERROR(INDEX(BAAL!$C:$D,MATCH(ROUNDUP(C2120-K2120,0),BAAL!$B:$B,0),MATCH(LEFT(M$2,4),BAAL!$C$2:$D$2,0)),0)))</f>
        <v>0</v>
      </c>
      <c r="N2120" s="10">
        <f>IF(D2120="Data Error","Data Error",IF(D2120&lt;=L2120,0,1-IFERROR(INDEX(BAAL!$C:$D,MATCH(ROUNDUP(D2120-L2120,0),BAAL!$B:$B,0),MATCH(LEFT(N$2,4),BAAL!$C$2:$D$2,0)),0)))</f>
        <v>0</v>
      </c>
      <c r="O2120" s="41">
        <f t="shared" si="365"/>
        <v>3.507905501476386E-7</v>
      </c>
      <c r="P2120" s="41">
        <f t="shared" si="366"/>
        <v>1.1519379833234676E-4</v>
      </c>
      <c r="Q2120" s="10">
        <f t="shared" si="370"/>
        <v>3</v>
      </c>
      <c r="R2120" s="34"/>
      <c r="T2120"/>
      <c r="U2120"/>
      <c r="V2120"/>
      <c r="W2120"/>
      <c r="X2120"/>
      <c r="Y2120"/>
      <c r="Z2120"/>
      <c r="AA2120"/>
      <c r="AB2120"/>
      <c r="AC2120"/>
    </row>
    <row r="2121" spans="1:29" x14ac:dyDescent="0.25">
      <c r="A2121" s="10">
        <f t="shared" si="361"/>
        <v>7</v>
      </c>
      <c r="B2121" s="4">
        <f>'[1]Hourly BAAL'!A2121</f>
        <v>42093.291666666664</v>
      </c>
      <c r="C2121" s="2">
        <f>'[1]Hourly BAAL'!B2121</f>
        <v>16.838760000000001</v>
      </c>
      <c r="D2121" s="2">
        <f>'[1]Hourly BAAL'!C2121</f>
        <v>184.191</v>
      </c>
      <c r="E2121" s="3">
        <f>'[1]Hourly BAAL'!D2121</f>
        <v>0.06</v>
      </c>
      <c r="F2121" s="3">
        <f>'[1]Hourly BAAL'!E2121</f>
        <v>0.33</v>
      </c>
      <c r="G2121" s="31">
        <f t="shared" si="367"/>
        <v>32.928240000000002</v>
      </c>
      <c r="H2121" s="31">
        <f t="shared" si="362"/>
        <v>396.0150000000001</v>
      </c>
      <c r="I2121" s="37">
        <f t="shared" si="363"/>
        <v>0.06</v>
      </c>
      <c r="J2121" s="37">
        <f t="shared" si="364"/>
        <v>0.33</v>
      </c>
      <c r="K2121" s="14">
        <f t="shared" si="368"/>
        <v>53.367000000000004</v>
      </c>
      <c r="L2121" s="14">
        <f t="shared" si="369"/>
        <v>267.24639999999999</v>
      </c>
      <c r="M2121" s="10">
        <f>IF(C2121="Data Error","Data Error",IF(C2121&lt;=K2121,0,1-IFERROR(INDEX(BAAL!$C:$D,MATCH(ROUNDUP(C2121-K2121,0),BAAL!$B:$B,0),MATCH(LEFT(M$2,4),BAAL!$C$2:$D$2,0)),0)))</f>
        <v>0</v>
      </c>
      <c r="N2121" s="10">
        <f>IF(D2121="Data Error","Data Error",IF(D2121&lt;=L2121,0,1-IFERROR(INDEX(BAAL!$C:$D,MATCH(ROUNDUP(D2121-L2121,0),BAAL!$B:$B,0),MATCH(LEFT(N$2,4),BAAL!$C$2:$D$2,0)),0)))</f>
        <v>0</v>
      </c>
      <c r="O2121" s="41">
        <f t="shared" si="365"/>
        <v>4.8373939483894718E-5</v>
      </c>
      <c r="P2121" s="41">
        <f t="shared" si="366"/>
        <v>4.7789043740137944E-3</v>
      </c>
      <c r="Q2121" s="10">
        <f t="shared" si="370"/>
        <v>3</v>
      </c>
      <c r="R2121" s="34"/>
      <c r="T2121"/>
      <c r="U2121"/>
      <c r="V2121"/>
      <c r="W2121"/>
      <c r="X2121"/>
      <c r="Y2121"/>
      <c r="Z2121"/>
      <c r="AA2121"/>
      <c r="AB2121"/>
      <c r="AC2121"/>
    </row>
    <row r="2122" spans="1:29" x14ac:dyDescent="0.25">
      <c r="A2122" s="10">
        <f t="shared" si="361"/>
        <v>8</v>
      </c>
      <c r="B2122" s="4">
        <f>'[1]Hourly BAAL'!A2122</f>
        <v>42093.333333333336</v>
      </c>
      <c r="C2122" s="2">
        <f>'[1]Hourly BAAL'!B2122</f>
        <v>21.797160000000002</v>
      </c>
      <c r="D2122" s="2">
        <f>'[1]Hourly BAAL'!C2122</f>
        <v>0</v>
      </c>
      <c r="E2122" s="3">
        <f>'[1]Hourly BAAL'!D2122</f>
        <v>0.06</v>
      </c>
      <c r="F2122" s="3">
        <f>'[1]Hourly BAAL'!E2122</f>
        <v>0.21</v>
      </c>
      <c r="G2122" s="31">
        <f t="shared" si="367"/>
        <v>27.969840000000001</v>
      </c>
      <c r="H2122" s="31">
        <f t="shared" si="362"/>
        <v>369.22200000000004</v>
      </c>
      <c r="I2122" s="37">
        <f t="shared" si="363"/>
        <v>0.06</v>
      </c>
      <c r="J2122" s="37">
        <f t="shared" si="364"/>
        <v>0.21</v>
      </c>
      <c r="K2122" s="14">
        <f t="shared" si="368"/>
        <v>53.367000000000004</v>
      </c>
      <c r="L2122" s="14">
        <f t="shared" si="369"/>
        <v>267.24639999999999</v>
      </c>
      <c r="M2122" s="10">
        <f>IF(C2122="Data Error","Data Error",IF(C2122&lt;=K2122,0,1-IFERROR(INDEX(BAAL!$C:$D,MATCH(ROUNDUP(C2122-K2122,0),BAAL!$B:$B,0),MATCH(LEFT(M$2,4),BAAL!$C$2:$D$2,0)),0)))</f>
        <v>0</v>
      </c>
      <c r="N2122" s="10">
        <f>IF(D2122="Data Error","Data Error",IF(D2122&lt;=L2122,0,1-IFERROR(INDEX(BAAL!$C:$D,MATCH(ROUNDUP(D2122-L2122,0),BAAL!$B:$B,0),MATCH(LEFT(N$2,4),BAAL!$C$2:$D$2,0)),0)))</f>
        <v>0</v>
      </c>
      <c r="O2122" s="41">
        <f t="shared" si="365"/>
        <v>1.6726442428855097E-4</v>
      </c>
      <c r="P2122" s="41">
        <f t="shared" si="366"/>
        <v>5.8136583895803458E-4</v>
      </c>
      <c r="Q2122" s="10">
        <f t="shared" si="370"/>
        <v>3</v>
      </c>
      <c r="R2122" s="34"/>
      <c r="T2122"/>
      <c r="U2122"/>
      <c r="V2122"/>
      <c r="W2122"/>
      <c r="X2122"/>
      <c r="Y2122"/>
      <c r="Z2122"/>
      <c r="AA2122"/>
      <c r="AB2122"/>
      <c r="AC2122"/>
    </row>
    <row r="2123" spans="1:29" x14ac:dyDescent="0.25">
      <c r="A2123" s="10">
        <f t="shared" si="361"/>
        <v>9</v>
      </c>
      <c r="B2123" s="4">
        <f>'[1]Hourly BAAL'!A2123</f>
        <v>42093.375</v>
      </c>
      <c r="C2123" s="2">
        <f>'[1]Hourly BAAL'!B2123</f>
        <v>8.9695199999999993</v>
      </c>
      <c r="D2123" s="2">
        <f>'[1]Hourly BAAL'!C2123</f>
        <v>41.39772</v>
      </c>
      <c r="E2123" s="3">
        <f>'[1]Hourly BAAL'!D2123</f>
        <v>0.04</v>
      </c>
      <c r="F2123" s="3">
        <f>'[1]Hourly BAAL'!E2123</f>
        <v>0.22</v>
      </c>
      <c r="G2123" s="31">
        <f t="shared" si="367"/>
        <v>24.208480000000005</v>
      </c>
      <c r="H2123" s="31">
        <f t="shared" si="362"/>
        <v>345.40628000000009</v>
      </c>
      <c r="I2123" s="37">
        <f t="shared" si="363"/>
        <v>0.04</v>
      </c>
      <c r="J2123" s="37">
        <f t="shared" si="364"/>
        <v>0.22</v>
      </c>
      <c r="K2123" s="14">
        <f t="shared" si="368"/>
        <v>36.778000000000006</v>
      </c>
      <c r="L2123" s="14">
        <f t="shared" si="369"/>
        <v>267.24639999999999</v>
      </c>
      <c r="M2123" s="10">
        <f>IF(C2123="Data Error","Data Error",IF(C2123&lt;=K2123,0,1-IFERROR(INDEX(BAAL!$C:$D,MATCH(ROUNDUP(C2123-K2123,0),BAAL!$B:$B,0),MATCH(LEFT(M$2,4),BAAL!$C$2:$D$2,0)),0)))</f>
        <v>0</v>
      </c>
      <c r="N2123" s="10">
        <f>IF(D2123="Data Error","Data Error",IF(D2123&lt;=L2123,0,1-IFERROR(INDEX(BAAL!$C:$D,MATCH(ROUNDUP(D2123-L2123,0),BAAL!$B:$B,0),MATCH(LEFT(N$2,4),BAAL!$C$2:$D$2,0)),0)))</f>
        <v>0</v>
      </c>
      <c r="O2123" s="41">
        <f t="shared" si="365"/>
        <v>6.305542003946077E-7</v>
      </c>
      <c r="P2123" s="41">
        <f t="shared" si="366"/>
        <v>6.1573069889262109E-8</v>
      </c>
      <c r="Q2123" s="10">
        <f t="shared" si="370"/>
        <v>3</v>
      </c>
      <c r="R2123" s="34"/>
      <c r="T2123"/>
      <c r="U2123"/>
      <c r="V2123"/>
      <c r="W2123"/>
      <c r="X2123"/>
      <c r="Y2123"/>
      <c r="Z2123"/>
      <c r="AA2123"/>
      <c r="AB2123"/>
      <c r="AC2123"/>
    </row>
    <row r="2124" spans="1:29" x14ac:dyDescent="0.25">
      <c r="A2124" s="10">
        <f t="shared" si="361"/>
        <v>10</v>
      </c>
      <c r="B2124" s="4">
        <f>'[1]Hourly BAAL'!A2124</f>
        <v>42093.416666666664</v>
      </c>
      <c r="C2124" s="2">
        <f>'[1]Hourly BAAL'!B2124</f>
        <v>11.69304</v>
      </c>
      <c r="D2124" s="2">
        <f>'[1]Hourly BAAL'!C2124</f>
        <v>28.211880000000001</v>
      </c>
      <c r="E2124" s="3">
        <f>'[1]Hourly BAAL'!D2124</f>
        <v>0.04</v>
      </c>
      <c r="F2124" s="3">
        <f>'[1]Hourly BAAL'!E2124</f>
        <v>0.2</v>
      </c>
      <c r="G2124" s="31">
        <f t="shared" si="367"/>
        <v>21.484960000000004</v>
      </c>
      <c r="H2124" s="31">
        <f t="shared" si="362"/>
        <v>323.42812000000009</v>
      </c>
      <c r="I2124" s="37">
        <f t="shared" si="363"/>
        <v>0.04</v>
      </c>
      <c r="J2124" s="37">
        <f t="shared" si="364"/>
        <v>0.2</v>
      </c>
      <c r="K2124" s="14">
        <f t="shared" si="368"/>
        <v>36.778000000000006</v>
      </c>
      <c r="L2124" s="14">
        <f t="shared" si="369"/>
        <v>267.24639999999999</v>
      </c>
      <c r="M2124" s="10">
        <f>IF(C2124="Data Error","Data Error",IF(C2124&lt;=K2124,0,1-IFERROR(INDEX(BAAL!$C:$D,MATCH(ROUNDUP(C2124-K2124,0),BAAL!$B:$B,0),MATCH(LEFT(M$2,4),BAAL!$C$2:$D$2,0)),0)))</f>
        <v>0</v>
      </c>
      <c r="N2124" s="10">
        <f>IF(D2124="Data Error","Data Error",IF(D2124&lt;=L2124,0,1-IFERROR(INDEX(BAAL!$C:$D,MATCH(ROUNDUP(D2124-L2124,0),BAAL!$B:$B,0),MATCH(LEFT(N$2,4),BAAL!$C$2:$D$2,0)),0)))</f>
        <v>0</v>
      </c>
      <c r="O2124" s="41">
        <f t="shared" si="365"/>
        <v>1.6626818967412871E-5</v>
      </c>
      <c r="P2124" s="41">
        <f t="shared" si="366"/>
        <v>1.4860510679545138E-5</v>
      </c>
      <c r="Q2124" s="10">
        <f t="shared" si="370"/>
        <v>3</v>
      </c>
      <c r="R2124" s="34"/>
      <c r="T2124"/>
      <c r="U2124"/>
      <c r="V2124"/>
      <c r="W2124"/>
      <c r="X2124"/>
      <c r="Y2124"/>
      <c r="Z2124"/>
      <c r="AA2124"/>
      <c r="AB2124"/>
      <c r="AC2124"/>
    </row>
    <row r="2125" spans="1:29" x14ac:dyDescent="0.25">
      <c r="A2125" s="10">
        <f t="shared" si="361"/>
        <v>11</v>
      </c>
      <c r="B2125" s="4">
        <f>'[1]Hourly BAAL'!A2125</f>
        <v>42093.458333333336</v>
      </c>
      <c r="C2125" s="2">
        <f>'[1]Hourly BAAL'!B2125</f>
        <v>13.72884</v>
      </c>
      <c r="D2125" s="2">
        <f>'[1]Hourly BAAL'!C2125</f>
        <v>10.565759999999999</v>
      </c>
      <c r="E2125" s="3">
        <f>'[1]Hourly BAAL'!D2125</f>
        <v>0.03</v>
      </c>
      <c r="F2125" s="3">
        <f>'[1]Hourly BAAL'!E2125</f>
        <v>0.16</v>
      </c>
      <c r="G2125" s="31">
        <f t="shared" si="367"/>
        <v>11.154660000000002</v>
      </c>
      <c r="H2125" s="31">
        <f t="shared" si="362"/>
        <v>270.74624000000006</v>
      </c>
      <c r="I2125" s="37">
        <f t="shared" si="363"/>
        <v>0.03</v>
      </c>
      <c r="J2125" s="37">
        <f t="shared" si="364"/>
        <v>0.16</v>
      </c>
      <c r="K2125" s="14">
        <f t="shared" si="368"/>
        <v>28.483500000000003</v>
      </c>
      <c r="L2125" s="14">
        <f t="shared" si="369"/>
        <v>267.24639999999999</v>
      </c>
      <c r="M2125" s="10">
        <f>IF(C2125="Data Error","Data Error",IF(C2125&lt;=K2125,0,1-IFERROR(INDEX(BAAL!$C:$D,MATCH(ROUNDUP(C2125-K2125,0),BAAL!$B:$B,0),MATCH(LEFT(M$2,4),BAAL!$C$2:$D$2,0)),0)))</f>
        <v>0</v>
      </c>
      <c r="N2125" s="10">
        <f>IF(D2125="Data Error","Data Error",IF(D2125&lt;=L2125,0,1-IFERROR(INDEX(BAAL!$C:$D,MATCH(ROUNDUP(D2125-L2125,0),BAAL!$B:$B,0),MATCH(LEFT(N$2,4),BAAL!$C$2:$D$2,0)),0)))</f>
        <v>0</v>
      </c>
      <c r="O2125" s="41">
        <f t="shared" si="365"/>
        <v>5.7363096770863342E-5</v>
      </c>
      <c r="P2125" s="41">
        <f t="shared" si="366"/>
        <v>2.4207773388043325E-4</v>
      </c>
      <c r="Q2125" s="10">
        <f t="shared" si="370"/>
        <v>3</v>
      </c>
      <c r="R2125" s="34"/>
      <c r="T2125"/>
      <c r="U2125"/>
      <c r="V2125"/>
      <c r="W2125"/>
      <c r="X2125"/>
      <c r="Y2125"/>
      <c r="Z2125"/>
      <c r="AA2125"/>
      <c r="AB2125"/>
      <c r="AC2125"/>
    </row>
    <row r="2126" spans="1:29" x14ac:dyDescent="0.25">
      <c r="A2126" s="10">
        <f t="shared" si="361"/>
        <v>12</v>
      </c>
      <c r="B2126" s="4">
        <f>'[1]Hourly BAAL'!A2126</f>
        <v>42093.5</v>
      </c>
      <c r="C2126" s="2">
        <f>'[1]Hourly BAAL'!B2126</f>
        <v>7.6672799999999999</v>
      </c>
      <c r="D2126" s="2">
        <f>'[1]Hourly BAAL'!C2126</f>
        <v>50.420160000000003</v>
      </c>
      <c r="E2126" s="3">
        <f>'[1]Hourly BAAL'!D2126</f>
        <v>0.01</v>
      </c>
      <c r="F2126" s="3">
        <f>'[1]Hourly BAAL'!E2126</f>
        <v>0.19</v>
      </c>
      <c r="G2126" s="31">
        <f t="shared" si="367"/>
        <v>0.62722000000000122</v>
      </c>
      <c r="H2126" s="31">
        <f t="shared" si="362"/>
        <v>283.63784000000004</v>
      </c>
      <c r="I2126" s="37">
        <f t="shared" si="363"/>
        <v>0.01</v>
      </c>
      <c r="J2126" s="37">
        <f t="shared" si="364"/>
        <v>0.19</v>
      </c>
      <c r="K2126" s="14">
        <f t="shared" si="368"/>
        <v>11.894500000000001</v>
      </c>
      <c r="L2126" s="14">
        <f t="shared" si="369"/>
        <v>267.24639999999999</v>
      </c>
      <c r="M2126" s="10">
        <f>IF(C2126="Data Error","Data Error",IF(C2126&lt;=K2126,0,1-IFERROR(INDEX(BAAL!$C:$D,MATCH(ROUNDUP(C2126-K2126,0),BAAL!$B:$B,0),MATCH(LEFT(M$2,4),BAAL!$C$2:$D$2,0)),0)))</f>
        <v>0</v>
      </c>
      <c r="N2126" s="10">
        <f>IF(D2126="Data Error","Data Error",IF(D2126&lt;=L2126,0,1-IFERROR(INDEX(BAAL!$C:$D,MATCH(ROUNDUP(D2126-L2126,0),BAAL!$B:$B,0),MATCH(LEFT(N$2,4),BAAL!$C$2:$D$2,0)),0)))</f>
        <v>0</v>
      </c>
      <c r="O2126" s="41">
        <f t="shared" si="365"/>
        <v>3.0438769272099322E-5</v>
      </c>
      <c r="P2126" s="41">
        <f t="shared" si="366"/>
        <v>2.20178130673342E-5</v>
      </c>
      <c r="Q2126" s="10">
        <f t="shared" si="370"/>
        <v>3</v>
      </c>
      <c r="R2126" s="34"/>
      <c r="T2126"/>
      <c r="U2126"/>
      <c r="V2126"/>
      <c r="W2126"/>
      <c r="X2126"/>
      <c r="Y2126"/>
      <c r="Z2126"/>
      <c r="AA2126"/>
      <c r="AB2126"/>
      <c r="AC2126"/>
    </row>
    <row r="2127" spans="1:29" x14ac:dyDescent="0.25">
      <c r="A2127" s="10">
        <f t="shared" si="361"/>
        <v>13</v>
      </c>
      <c r="B2127" s="4">
        <f>'[1]Hourly BAAL'!A2127</f>
        <v>42093.541666666664</v>
      </c>
      <c r="C2127" s="2">
        <f>'[1]Hourly BAAL'!B2127</f>
        <v>1.4335199999999999</v>
      </c>
      <c r="D2127" s="2">
        <f>'[1]Hourly BAAL'!C2127</f>
        <v>0</v>
      </c>
      <c r="E2127" s="3">
        <f>'[1]Hourly BAAL'!D2127</f>
        <v>0</v>
      </c>
      <c r="F2127" s="3">
        <f>'[1]Hourly BAAL'!E2127</f>
        <v>0.14000000000000001</v>
      </c>
      <c r="G2127" s="31">
        <f t="shared" si="367"/>
        <v>-1.4335199999999999</v>
      </c>
      <c r="H2127" s="31">
        <f t="shared" si="362"/>
        <v>246.14800000000005</v>
      </c>
      <c r="I2127" s="37">
        <f t="shared" si="363"/>
        <v>0</v>
      </c>
      <c r="J2127" s="37">
        <f t="shared" si="364"/>
        <v>0.14000000000000001</v>
      </c>
      <c r="K2127" s="14">
        <f t="shared" si="368"/>
        <v>3.6</v>
      </c>
      <c r="L2127" s="14">
        <f t="shared" si="369"/>
        <v>246.14800000000005</v>
      </c>
      <c r="M2127" s="10">
        <f>IF(C2127="Data Error","Data Error",IF(C2127&lt;=K2127,0,1-IFERROR(INDEX(BAAL!$C:$D,MATCH(ROUNDUP(C2127-K2127,0),BAAL!$B:$B,0),MATCH(LEFT(M$2,4),BAAL!$C$2:$D$2,0)),0)))</f>
        <v>0</v>
      </c>
      <c r="N2127" s="10">
        <f>IF(D2127="Data Error","Data Error",IF(D2127&lt;=L2127,0,1-IFERROR(INDEX(BAAL!$C:$D,MATCH(ROUNDUP(D2127-L2127,0),BAAL!$B:$B,0),MATCH(LEFT(N$2,4),BAAL!$C$2:$D$2,0)),0)))</f>
        <v>0</v>
      </c>
      <c r="O2127" s="41">
        <f t="shared" si="365"/>
        <v>3.4088423184255363E-4</v>
      </c>
      <c r="P2127" s="41">
        <f t="shared" si="366"/>
        <v>4.1966410433196493E-4</v>
      </c>
      <c r="Q2127" s="10">
        <f t="shared" si="370"/>
        <v>3</v>
      </c>
      <c r="R2127" s="34"/>
      <c r="T2127"/>
      <c r="U2127"/>
      <c r="V2127"/>
      <c r="W2127"/>
      <c r="X2127"/>
      <c r="Y2127"/>
      <c r="Z2127"/>
      <c r="AA2127"/>
      <c r="AB2127"/>
      <c r="AC2127"/>
    </row>
    <row r="2128" spans="1:29" x14ac:dyDescent="0.25">
      <c r="A2128" s="10">
        <f t="shared" si="361"/>
        <v>14</v>
      </c>
      <c r="B2128" s="4">
        <f>'[1]Hourly BAAL'!A2128</f>
        <v>42093.583333333336</v>
      </c>
      <c r="C2128" s="2">
        <f>'[1]Hourly BAAL'!B2128</f>
        <v>2.0721599999999998</v>
      </c>
      <c r="D2128" s="2">
        <f>'[1]Hourly BAAL'!C2128</f>
        <v>0</v>
      </c>
      <c r="E2128" s="3">
        <f>'[1]Hourly BAAL'!D2128</f>
        <v>0</v>
      </c>
      <c r="F2128" s="3">
        <f>'[1]Hourly BAAL'!E2128</f>
        <v>0.2</v>
      </c>
      <c r="G2128" s="31">
        <f t="shared" si="367"/>
        <v>-2.0721599999999998</v>
      </c>
      <c r="H2128" s="31">
        <f t="shared" si="362"/>
        <v>351.6400000000001</v>
      </c>
      <c r="I2128" s="37">
        <f t="shared" si="363"/>
        <v>0</v>
      </c>
      <c r="J2128" s="37">
        <f t="shared" si="364"/>
        <v>0.2</v>
      </c>
      <c r="K2128" s="14">
        <f t="shared" si="368"/>
        <v>3.6</v>
      </c>
      <c r="L2128" s="14">
        <f t="shared" si="369"/>
        <v>267.24639999999999</v>
      </c>
      <c r="M2128" s="10">
        <f>IF(C2128="Data Error","Data Error",IF(C2128&lt;=K2128,0,1-IFERROR(INDEX(BAAL!$C:$D,MATCH(ROUNDUP(C2128-K2128,0),BAAL!$B:$B,0),MATCH(LEFT(M$2,4),BAAL!$C$2:$D$2,0)),0)))</f>
        <v>0</v>
      </c>
      <c r="N2128" s="10">
        <f>IF(D2128="Data Error","Data Error",IF(D2128&lt;=L2128,0,1-IFERROR(INDEX(BAAL!$C:$D,MATCH(ROUNDUP(D2128-L2128,0),BAAL!$B:$B,0),MATCH(LEFT(N$2,4),BAAL!$C$2:$D$2,0)),0)))</f>
        <v>0</v>
      </c>
      <c r="O2128" s="41">
        <f t="shared" si="365"/>
        <v>3.1304559132230885E-4</v>
      </c>
      <c r="P2128" s="41">
        <f t="shared" si="366"/>
        <v>3.960426816892029E-4</v>
      </c>
      <c r="Q2128" s="10">
        <f t="shared" si="370"/>
        <v>3</v>
      </c>
      <c r="R2128" s="34"/>
      <c r="T2128"/>
      <c r="U2128"/>
      <c r="V2128"/>
      <c r="W2128"/>
      <c r="X2128"/>
      <c r="Y2128"/>
      <c r="Z2128"/>
      <c r="AA2128"/>
      <c r="AB2128"/>
      <c r="AC2128"/>
    </row>
    <row r="2129" spans="1:29" x14ac:dyDescent="0.25">
      <c r="A2129" s="10">
        <f t="shared" si="361"/>
        <v>15</v>
      </c>
      <c r="B2129" s="4">
        <f>'[1]Hourly BAAL'!A2129</f>
        <v>42093.625</v>
      </c>
      <c r="C2129" s="2">
        <f>'[1]Hourly BAAL'!B2129</f>
        <v>1.6699200000000001</v>
      </c>
      <c r="D2129" s="2">
        <f>'[1]Hourly BAAL'!C2129</f>
        <v>0</v>
      </c>
      <c r="E2129" s="3">
        <f>'[1]Hourly BAAL'!D2129</f>
        <v>0</v>
      </c>
      <c r="F2129" s="3">
        <f>'[1]Hourly BAAL'!E2129</f>
        <v>0.22</v>
      </c>
      <c r="G2129" s="31">
        <f t="shared" si="367"/>
        <v>-1.6699200000000001</v>
      </c>
      <c r="H2129" s="31">
        <f t="shared" si="362"/>
        <v>386.80400000000009</v>
      </c>
      <c r="I2129" s="37">
        <f t="shared" si="363"/>
        <v>0</v>
      </c>
      <c r="J2129" s="37">
        <f t="shared" si="364"/>
        <v>0.22</v>
      </c>
      <c r="K2129" s="14">
        <f t="shared" si="368"/>
        <v>3.6</v>
      </c>
      <c r="L2129" s="14">
        <f t="shared" si="369"/>
        <v>267.24639999999999</v>
      </c>
      <c r="M2129" s="10">
        <f>IF(C2129="Data Error","Data Error",IF(C2129&lt;=K2129,0,1-IFERROR(INDEX(BAAL!$C:$D,MATCH(ROUNDUP(C2129-K2129,0),BAAL!$B:$B,0),MATCH(LEFT(M$2,4),BAAL!$C$2:$D$2,0)),0)))</f>
        <v>0</v>
      </c>
      <c r="N2129" s="10">
        <f>IF(D2129="Data Error","Data Error",IF(D2129&lt;=L2129,0,1-IFERROR(INDEX(BAAL!$C:$D,MATCH(ROUNDUP(D2129-L2129,0),BAAL!$B:$B,0),MATCH(LEFT(N$2,4),BAAL!$C$2:$D$2,0)),0)))</f>
        <v>0</v>
      </c>
      <c r="O2129" s="41">
        <f t="shared" si="365"/>
        <v>3.3044122222416415E-4</v>
      </c>
      <c r="P2129" s="41">
        <f t="shared" si="366"/>
        <v>5.6613785982449879E-4</v>
      </c>
      <c r="Q2129" s="10">
        <f t="shared" si="370"/>
        <v>3</v>
      </c>
      <c r="R2129" s="34"/>
      <c r="T2129"/>
      <c r="U2129"/>
      <c r="V2129"/>
      <c r="W2129"/>
      <c r="X2129"/>
      <c r="Y2129"/>
      <c r="Z2129"/>
      <c r="AA2129"/>
      <c r="AB2129"/>
      <c r="AC2129"/>
    </row>
    <row r="2130" spans="1:29" x14ac:dyDescent="0.25">
      <c r="A2130" s="10">
        <f t="shared" si="361"/>
        <v>16</v>
      </c>
      <c r="B2130" s="4">
        <f>'[1]Hourly BAAL'!A2130</f>
        <v>42093.666666666664</v>
      </c>
      <c r="C2130" s="2">
        <f>'[1]Hourly BAAL'!B2130</f>
        <v>0.57540000000000002</v>
      </c>
      <c r="D2130" s="2">
        <f>'[1]Hourly BAAL'!C2130</f>
        <v>5.4662400000000098</v>
      </c>
      <c r="E2130" s="3">
        <f>'[1]Hourly BAAL'!D2130</f>
        <v>0</v>
      </c>
      <c r="F2130" s="3">
        <f>'[1]Hourly BAAL'!E2130</f>
        <v>0.27</v>
      </c>
      <c r="G2130" s="31">
        <f t="shared" si="367"/>
        <v>-0.57540000000000002</v>
      </c>
      <c r="H2130" s="31">
        <f t="shared" si="362"/>
        <v>469.24776000000008</v>
      </c>
      <c r="I2130" s="37">
        <f t="shared" si="363"/>
        <v>0</v>
      </c>
      <c r="J2130" s="37">
        <f t="shared" si="364"/>
        <v>0.27</v>
      </c>
      <c r="K2130" s="14">
        <f t="shared" si="368"/>
        <v>3.6</v>
      </c>
      <c r="L2130" s="14">
        <f t="shared" si="369"/>
        <v>267.24639999999999</v>
      </c>
      <c r="M2130" s="10">
        <f>IF(C2130="Data Error","Data Error",IF(C2130&lt;=K2130,0,1-IFERROR(INDEX(BAAL!$C:$D,MATCH(ROUNDUP(C2130-K2130,0),BAAL!$B:$B,0),MATCH(LEFT(M$2,4),BAAL!$C$2:$D$2,0)),0)))</f>
        <v>0</v>
      </c>
      <c r="N2130" s="10">
        <f>IF(D2130="Data Error","Data Error",IF(D2130&lt;=L2130,0,1-IFERROR(INDEX(BAAL!$C:$D,MATCH(ROUNDUP(D2130-L2130,0),BAAL!$B:$B,0),MATCH(LEFT(N$2,4),BAAL!$C$2:$D$2,0)),0)))</f>
        <v>0</v>
      </c>
      <c r="O2130" s="41">
        <f t="shared" si="365"/>
        <v>3.801570110111513E-4</v>
      </c>
      <c r="P2130" s="41">
        <f t="shared" si="366"/>
        <v>5.0089975588447119E-4</v>
      </c>
      <c r="Q2130" s="10">
        <f t="shared" si="370"/>
        <v>3</v>
      </c>
      <c r="R2130" s="34"/>
      <c r="T2130"/>
      <c r="U2130"/>
      <c r="V2130"/>
      <c r="W2130"/>
      <c r="X2130"/>
      <c r="Y2130"/>
      <c r="Z2130"/>
      <c r="AA2130"/>
      <c r="AB2130"/>
      <c r="AC2130"/>
    </row>
    <row r="2131" spans="1:29" x14ac:dyDescent="0.25">
      <c r="A2131" s="10">
        <f t="shared" si="361"/>
        <v>17</v>
      </c>
      <c r="B2131" s="4">
        <f>'[1]Hourly BAAL'!A2131</f>
        <v>42093.708333333336</v>
      </c>
      <c r="C2131" s="2">
        <f>'[1]Hourly BAAL'!B2131</f>
        <v>0.9708</v>
      </c>
      <c r="D2131" s="2">
        <f>'[1]Hourly BAAL'!C2131</f>
        <v>22.16376</v>
      </c>
      <c r="E2131" s="3">
        <f>'[1]Hourly BAAL'!D2131</f>
        <v>0</v>
      </c>
      <c r="F2131" s="3">
        <f>'[1]Hourly BAAL'!E2131</f>
        <v>0.25</v>
      </c>
      <c r="G2131" s="31">
        <f t="shared" si="367"/>
        <v>-0.9708</v>
      </c>
      <c r="H2131" s="31">
        <f t="shared" si="362"/>
        <v>417.38624000000004</v>
      </c>
      <c r="I2131" s="37">
        <f t="shared" si="363"/>
        <v>0</v>
      </c>
      <c r="J2131" s="37">
        <f t="shared" si="364"/>
        <v>0.25</v>
      </c>
      <c r="K2131" s="14">
        <f t="shared" si="368"/>
        <v>3.6</v>
      </c>
      <c r="L2131" s="14">
        <f t="shared" si="369"/>
        <v>267.24639999999999</v>
      </c>
      <c r="M2131" s="10">
        <f>IF(C2131="Data Error","Data Error",IF(C2131&lt;=K2131,0,1-IFERROR(INDEX(BAAL!$C:$D,MATCH(ROUNDUP(C2131-K2131,0),BAAL!$B:$B,0),MATCH(LEFT(M$2,4),BAAL!$C$2:$D$2,0)),0)))</f>
        <v>0</v>
      </c>
      <c r="N2131" s="10">
        <f>IF(D2131="Data Error","Data Error",IF(D2131&lt;=L2131,0,1-IFERROR(INDEX(BAAL!$C:$D,MATCH(ROUNDUP(D2131-L2131,0),BAAL!$B:$B,0),MATCH(LEFT(N$2,4),BAAL!$C$2:$D$2,0)),0)))</f>
        <v>0</v>
      </c>
      <c r="O2131" s="41">
        <f t="shared" si="365"/>
        <v>3.6179517291452633E-4</v>
      </c>
      <c r="P2131" s="41">
        <f t="shared" si="366"/>
        <v>5.41499627644842E-4</v>
      </c>
      <c r="Q2131" s="10">
        <f t="shared" si="370"/>
        <v>3</v>
      </c>
      <c r="R2131" s="34"/>
      <c r="T2131"/>
      <c r="U2131"/>
      <c r="V2131"/>
      <c r="W2131"/>
      <c r="X2131"/>
      <c r="Y2131"/>
      <c r="Z2131"/>
      <c r="AA2131"/>
      <c r="AB2131"/>
      <c r="AC2131"/>
    </row>
    <row r="2132" spans="1:29" x14ac:dyDescent="0.25">
      <c r="A2132" s="10">
        <f t="shared" si="361"/>
        <v>18</v>
      </c>
      <c r="B2132" s="4">
        <f>'[1]Hourly BAAL'!A2132</f>
        <v>42093.75</v>
      </c>
      <c r="C2132" s="2">
        <f>'[1]Hourly BAAL'!B2132</f>
        <v>0</v>
      </c>
      <c r="D2132" s="2">
        <f>'[1]Hourly BAAL'!C2132</f>
        <v>205.23599999999999</v>
      </c>
      <c r="E2132" s="3">
        <f>'[1]Hourly BAAL'!D2132</f>
        <v>0</v>
      </c>
      <c r="F2132" s="3">
        <f>'[1]Hourly BAAL'!E2132</f>
        <v>0.23</v>
      </c>
      <c r="G2132" s="31">
        <f t="shared" si="367"/>
        <v>0</v>
      </c>
      <c r="H2132" s="31">
        <f t="shared" si="362"/>
        <v>199.15000000000009</v>
      </c>
      <c r="I2132" s="37">
        <f t="shared" si="363"/>
        <v>0</v>
      </c>
      <c r="J2132" s="37">
        <f t="shared" si="364"/>
        <v>0.23</v>
      </c>
      <c r="K2132" s="14">
        <f t="shared" si="368"/>
        <v>3.6</v>
      </c>
      <c r="L2132" s="14">
        <f t="shared" si="369"/>
        <v>267.24639999999999</v>
      </c>
      <c r="M2132" s="10">
        <f>IF(C2132="Data Error","Data Error",IF(C2132&lt;=K2132,0,1-IFERROR(INDEX(BAAL!$C:$D,MATCH(ROUNDUP(C2132-K2132,0),BAAL!$B:$B,0),MATCH(LEFT(M$2,4),BAAL!$C$2:$D$2,0)),0)))</f>
        <v>0</v>
      </c>
      <c r="N2132" s="10">
        <f>IF(D2132="Data Error","Data Error",IF(D2132&lt;=L2132,0,1-IFERROR(INDEX(BAAL!$C:$D,MATCH(ROUNDUP(D2132-L2132,0),BAAL!$B:$B,0),MATCH(LEFT(N$2,4),BAAL!$C$2:$D$2,0)),0)))</f>
        <v>0</v>
      </c>
      <c r="O2132" s="41">
        <f t="shared" si="365"/>
        <v>4.076897353827461E-4</v>
      </c>
      <c r="P2132" s="41">
        <f t="shared" si="366"/>
        <v>7.831884166753799E-3</v>
      </c>
      <c r="Q2132" s="10">
        <f t="shared" si="370"/>
        <v>3</v>
      </c>
      <c r="R2132" s="34"/>
      <c r="T2132"/>
      <c r="U2132"/>
      <c r="V2132"/>
      <c r="W2132"/>
      <c r="X2132"/>
      <c r="Y2132"/>
      <c r="Z2132"/>
      <c r="AA2132"/>
      <c r="AB2132"/>
      <c r="AC2132"/>
    </row>
    <row r="2133" spans="1:29" x14ac:dyDescent="0.25">
      <c r="A2133" s="10">
        <f t="shared" si="361"/>
        <v>19</v>
      </c>
      <c r="B2133" s="4">
        <f>'[1]Hourly BAAL'!A2133</f>
        <v>42093.791666666664</v>
      </c>
      <c r="C2133" s="2">
        <f>'[1]Hourly BAAL'!B2133</f>
        <v>3.42096</v>
      </c>
      <c r="D2133" s="2">
        <f>'[1]Hourly BAAL'!C2133</f>
        <v>124.58387999999999</v>
      </c>
      <c r="E2133" s="3">
        <f>'[1]Hourly BAAL'!D2133</f>
        <v>0.01</v>
      </c>
      <c r="F2133" s="3">
        <f>'[1]Hourly BAAL'!E2133</f>
        <v>0.14000000000000001</v>
      </c>
      <c r="G2133" s="31">
        <f t="shared" si="367"/>
        <v>4.8735400000000011</v>
      </c>
      <c r="H2133" s="31">
        <f t="shared" si="362"/>
        <v>121.56412000000006</v>
      </c>
      <c r="I2133" s="37">
        <f t="shared" si="363"/>
        <v>0.01</v>
      </c>
      <c r="J2133" s="37">
        <f t="shared" si="364"/>
        <v>0.14000000000000001</v>
      </c>
      <c r="K2133" s="14">
        <f t="shared" si="368"/>
        <v>11.894500000000001</v>
      </c>
      <c r="L2133" s="14">
        <f t="shared" si="369"/>
        <v>246.14800000000005</v>
      </c>
      <c r="M2133" s="10">
        <f>IF(C2133="Data Error","Data Error",IF(C2133&lt;=K2133,0,1-IFERROR(INDEX(BAAL!$C:$D,MATCH(ROUNDUP(C2133-K2133,0),BAAL!$B:$B,0),MATCH(LEFT(M$2,4),BAAL!$C$2:$D$2,0)),0)))</f>
        <v>0</v>
      </c>
      <c r="N2133" s="10">
        <f>IF(D2133="Data Error","Data Error",IF(D2133&lt;=L2133,0,1-IFERROR(INDEX(BAAL!$C:$D,MATCH(ROUNDUP(D2133-L2133,0),BAAL!$B:$B,0),MATCH(LEFT(N$2,4),BAAL!$C$2:$D$2,0)),0)))</f>
        <v>0</v>
      </c>
      <c r="O2133" s="41">
        <f t="shared" si="365"/>
        <v>1.5816016824856111E-7</v>
      </c>
      <c r="P2133" s="41">
        <f t="shared" si="366"/>
        <v>2.5374451503969693E-3</v>
      </c>
      <c r="Q2133" s="10">
        <f t="shared" si="370"/>
        <v>3</v>
      </c>
      <c r="R2133" s="34"/>
      <c r="T2133"/>
      <c r="U2133"/>
      <c r="V2133"/>
      <c r="W2133"/>
      <c r="X2133"/>
      <c r="Y2133"/>
      <c r="Z2133"/>
      <c r="AA2133"/>
      <c r="AB2133"/>
      <c r="AC2133"/>
    </row>
    <row r="2134" spans="1:29" x14ac:dyDescent="0.25">
      <c r="A2134" s="10">
        <f t="shared" si="361"/>
        <v>20</v>
      </c>
      <c r="B2134" s="4">
        <f>'[1]Hourly BAAL'!A2134</f>
        <v>42093.833333333336</v>
      </c>
      <c r="C2134" s="2">
        <f>'[1]Hourly BAAL'!B2134</f>
        <v>8.7640799999999999</v>
      </c>
      <c r="D2134" s="2">
        <f>'[1]Hourly BAAL'!C2134</f>
        <v>47.168520000000001</v>
      </c>
      <c r="E2134" s="3">
        <f>'[1]Hourly BAAL'!D2134</f>
        <v>0.01</v>
      </c>
      <c r="F2134" s="3">
        <f>'[1]Hourly BAAL'!E2134</f>
        <v>0.08</v>
      </c>
      <c r="G2134" s="31">
        <f t="shared" si="367"/>
        <v>-0.46957999999999878</v>
      </c>
      <c r="H2134" s="31">
        <f t="shared" si="362"/>
        <v>93.487480000000033</v>
      </c>
      <c r="I2134" s="37">
        <f t="shared" si="363"/>
        <v>0.01</v>
      </c>
      <c r="J2134" s="37">
        <f t="shared" si="364"/>
        <v>0.08</v>
      </c>
      <c r="K2134" s="14">
        <f t="shared" si="368"/>
        <v>11.894500000000001</v>
      </c>
      <c r="L2134" s="14">
        <f t="shared" si="369"/>
        <v>140.65600000000003</v>
      </c>
      <c r="M2134" s="10">
        <f>IF(C2134="Data Error","Data Error",IF(C2134&lt;=K2134,0,1-IFERROR(INDEX(BAAL!$C:$D,MATCH(ROUNDUP(C2134-K2134,0),BAAL!$B:$B,0),MATCH(LEFT(M$2,4),BAAL!$C$2:$D$2,0)),0)))</f>
        <v>0</v>
      </c>
      <c r="N2134" s="10">
        <f>IF(D2134="Data Error","Data Error",IF(D2134&lt;=L2134,0,1-IFERROR(INDEX(BAAL!$C:$D,MATCH(ROUNDUP(D2134-L2134,0),BAAL!$B:$B,0),MATCH(LEFT(N$2,4),BAAL!$C$2:$D$2,0)),0)))</f>
        <v>0</v>
      </c>
      <c r="O2134" s="41">
        <f t="shared" si="365"/>
        <v>4.6778160763088129E-5</v>
      </c>
      <c r="P2134" s="41">
        <f t="shared" si="366"/>
        <v>1.7571389975370183E-4</v>
      </c>
      <c r="Q2134" s="10">
        <f t="shared" si="370"/>
        <v>3</v>
      </c>
      <c r="R2134" s="34"/>
      <c r="T2134"/>
      <c r="U2134"/>
      <c r="V2134"/>
      <c r="W2134"/>
      <c r="X2134"/>
      <c r="Y2134"/>
      <c r="Z2134"/>
      <c r="AA2134"/>
      <c r="AB2134"/>
      <c r="AC2134"/>
    </row>
    <row r="2135" spans="1:29" x14ac:dyDescent="0.25">
      <c r="A2135" s="10">
        <f t="shared" si="361"/>
        <v>21</v>
      </c>
      <c r="B2135" s="4">
        <f>'[1]Hourly BAAL'!A2135</f>
        <v>42093.875</v>
      </c>
      <c r="C2135" s="2">
        <f>'[1]Hourly BAAL'!B2135</f>
        <v>5.3226000000000004</v>
      </c>
      <c r="D2135" s="2">
        <f>'[1]Hourly BAAL'!C2135</f>
        <v>0</v>
      </c>
      <c r="E2135" s="3">
        <f>'[1]Hourly BAAL'!D2135</f>
        <v>0.03</v>
      </c>
      <c r="F2135" s="3">
        <f>'[1]Hourly BAAL'!E2135</f>
        <v>0.05</v>
      </c>
      <c r="G2135" s="31">
        <f t="shared" si="367"/>
        <v>19.5609</v>
      </c>
      <c r="H2135" s="31">
        <f t="shared" si="362"/>
        <v>87.910000000000025</v>
      </c>
      <c r="I2135" s="37">
        <f t="shared" si="363"/>
        <v>0.03</v>
      </c>
      <c r="J2135" s="37">
        <f t="shared" si="364"/>
        <v>0.05</v>
      </c>
      <c r="K2135" s="14">
        <f t="shared" si="368"/>
        <v>28.483500000000003</v>
      </c>
      <c r="L2135" s="14">
        <f t="shared" si="369"/>
        <v>87.910000000000025</v>
      </c>
      <c r="M2135" s="10">
        <f>IF(C2135="Data Error","Data Error",IF(C2135&lt;=K2135,0,1-IFERROR(INDEX(BAAL!$C:$D,MATCH(ROUNDUP(C2135-K2135,0),BAAL!$B:$B,0),MATCH(LEFT(M$2,4),BAAL!$C$2:$D$2,0)),0)))</f>
        <v>0</v>
      </c>
      <c r="N2135" s="10">
        <f>IF(D2135="Data Error","Data Error",IF(D2135&lt;=L2135,0,1-IFERROR(INDEX(BAAL!$C:$D,MATCH(ROUNDUP(D2135-L2135,0),BAAL!$B:$B,0),MATCH(LEFT(N$2,4),BAAL!$C$2:$D$2,0)),0)))</f>
        <v>0</v>
      </c>
      <c r="O2135" s="41">
        <f t="shared" si="365"/>
        <v>6.5580697165025885E-6</v>
      </c>
      <c r="P2135" s="41">
        <f t="shared" si="366"/>
        <v>6.1690021178240748E-5</v>
      </c>
      <c r="Q2135" s="10">
        <f t="shared" si="370"/>
        <v>3</v>
      </c>
      <c r="R2135" s="34"/>
      <c r="T2135"/>
      <c r="U2135"/>
      <c r="V2135"/>
      <c r="W2135"/>
      <c r="X2135"/>
      <c r="Y2135"/>
      <c r="Z2135"/>
      <c r="AA2135"/>
      <c r="AB2135"/>
      <c r="AC2135"/>
    </row>
    <row r="2136" spans="1:29" x14ac:dyDescent="0.25">
      <c r="A2136" s="10">
        <f t="shared" si="361"/>
        <v>22</v>
      </c>
      <c r="B2136" s="4">
        <f>'[1]Hourly BAAL'!A2136</f>
        <v>42093.916666666664</v>
      </c>
      <c r="C2136" s="2">
        <f>'[1]Hourly BAAL'!B2136</f>
        <v>0</v>
      </c>
      <c r="D2136" s="2">
        <f>'[1]Hourly BAAL'!C2136</f>
        <v>0</v>
      </c>
      <c r="E2136" s="3">
        <f>'[1]Hourly BAAL'!D2136</f>
        <v>0.05</v>
      </c>
      <c r="F2136" s="3">
        <f>'[1]Hourly BAAL'!E2136</f>
        <v>7.0000000000000007E-2</v>
      </c>
      <c r="G2136" s="31">
        <f t="shared" si="367"/>
        <v>41.472500000000004</v>
      </c>
      <c r="H2136" s="31">
        <f t="shared" si="362"/>
        <v>123.07400000000003</v>
      </c>
      <c r="I2136" s="37">
        <f t="shared" si="363"/>
        <v>0.05</v>
      </c>
      <c r="J2136" s="37">
        <f t="shared" si="364"/>
        <v>7.0000000000000007E-2</v>
      </c>
      <c r="K2136" s="14">
        <f t="shared" si="368"/>
        <v>45.072500000000005</v>
      </c>
      <c r="L2136" s="14">
        <f t="shared" si="369"/>
        <v>123.07400000000003</v>
      </c>
      <c r="M2136" s="10">
        <f>IF(C2136="Data Error","Data Error",IF(C2136&lt;=K2136,0,1-IFERROR(INDEX(BAAL!$C:$D,MATCH(ROUNDUP(C2136-K2136,0),BAAL!$B:$B,0),MATCH(LEFT(M$2,4),BAAL!$C$2:$D$2,0)),0)))</f>
        <v>0</v>
      </c>
      <c r="N2136" s="10">
        <f>IF(D2136="Data Error","Data Error",IF(D2136&lt;=L2136,0,1-IFERROR(INDEX(BAAL!$C:$D,MATCH(ROUNDUP(D2136-L2136,0),BAAL!$B:$B,0),MATCH(LEFT(N$2,4),BAAL!$C$2:$D$2,0)),0)))</f>
        <v>0</v>
      </c>
      <c r="O2136" s="41">
        <f t="shared" si="365"/>
        <v>1.3638358464624717E-4</v>
      </c>
      <c r="P2136" s="41">
        <f t="shared" si="366"/>
        <v>1.5576093506851761E-4</v>
      </c>
      <c r="Q2136" s="10">
        <f t="shared" si="370"/>
        <v>3</v>
      </c>
      <c r="R2136" s="34"/>
      <c r="T2136"/>
      <c r="U2136"/>
      <c r="V2136"/>
      <c r="W2136"/>
      <c r="X2136"/>
      <c r="Y2136"/>
      <c r="Z2136"/>
      <c r="AA2136"/>
      <c r="AB2136"/>
      <c r="AC2136"/>
    </row>
    <row r="2137" spans="1:29" x14ac:dyDescent="0.25">
      <c r="A2137" s="10">
        <f t="shared" si="361"/>
        <v>23</v>
      </c>
      <c r="B2137" s="4">
        <f>'[1]Hourly BAAL'!A2137</f>
        <v>42093.958333333336</v>
      </c>
      <c r="C2137" s="2">
        <f>'[1]Hourly BAAL'!B2137</f>
        <v>0</v>
      </c>
      <c r="D2137" s="2">
        <f>'[1]Hourly BAAL'!C2137</f>
        <v>0</v>
      </c>
      <c r="E2137" s="3">
        <f>'[1]Hourly BAAL'!D2137</f>
        <v>0.11</v>
      </c>
      <c r="F2137" s="3">
        <f>'[1]Hourly BAAL'!E2137</f>
        <v>0.06</v>
      </c>
      <c r="G2137" s="31">
        <f t="shared" si="367"/>
        <v>91.239500000000007</v>
      </c>
      <c r="H2137" s="31">
        <f t="shared" si="362"/>
        <v>105.49200000000002</v>
      </c>
      <c r="I2137" s="37">
        <f t="shared" si="363"/>
        <v>0.11</v>
      </c>
      <c r="J2137" s="37">
        <f t="shared" si="364"/>
        <v>0.06</v>
      </c>
      <c r="K2137" s="14">
        <f t="shared" si="368"/>
        <v>94.839500000000001</v>
      </c>
      <c r="L2137" s="14">
        <f t="shared" si="369"/>
        <v>105.49200000000002</v>
      </c>
      <c r="M2137" s="10">
        <f>IF(C2137="Data Error","Data Error",IF(C2137&lt;=K2137,0,1-IFERROR(INDEX(BAAL!$C:$D,MATCH(ROUNDUP(C2137-K2137,0),BAAL!$B:$B,0),MATCH(LEFT(M$2,4),BAAL!$C$2:$D$2,0)),0)))</f>
        <v>0</v>
      </c>
      <c r="N2137" s="10">
        <f>IF(D2137="Data Error","Data Error",IF(D2137&lt;=L2137,0,1-IFERROR(INDEX(BAAL!$C:$D,MATCH(ROUNDUP(D2137-L2137,0),BAAL!$B:$B,0),MATCH(LEFT(N$2,4),BAAL!$C$2:$D$2,0)),0)))</f>
        <v>0</v>
      </c>
      <c r="O2137" s="41">
        <f t="shared" si="365"/>
        <v>3.4939765583495312E-4</v>
      </c>
      <c r="P2137" s="41">
        <f t="shared" si="366"/>
        <v>7.3417245569197049E-5</v>
      </c>
      <c r="Q2137" s="10">
        <f t="shared" si="370"/>
        <v>3</v>
      </c>
      <c r="R2137" s="34"/>
      <c r="T2137"/>
      <c r="U2137"/>
      <c r="V2137"/>
      <c r="W2137"/>
      <c r="X2137"/>
      <c r="Y2137"/>
      <c r="Z2137"/>
      <c r="AA2137"/>
      <c r="AB2137"/>
      <c r="AC2137"/>
    </row>
    <row r="2138" spans="1:29" x14ac:dyDescent="0.25">
      <c r="A2138" s="10">
        <f t="shared" si="361"/>
        <v>0</v>
      </c>
      <c r="B2138" s="1">
        <f>'[1]Hourly BAAL'!A2138</f>
        <v>42094</v>
      </c>
      <c r="C2138" s="2">
        <f>'[1]Hourly BAAL'!B2138</f>
        <v>0</v>
      </c>
      <c r="D2138" s="2">
        <f>'[1]Hourly BAAL'!C2138</f>
        <v>0</v>
      </c>
      <c r="E2138" s="3">
        <f>'[1]Hourly BAAL'!D2138</f>
        <v>0.16</v>
      </c>
      <c r="F2138" s="3">
        <f>'[1]Hourly BAAL'!E2138</f>
        <v>0.12</v>
      </c>
      <c r="G2138" s="31">
        <f t="shared" si="367"/>
        <v>132.71200000000002</v>
      </c>
      <c r="H2138" s="31">
        <f t="shared" si="362"/>
        <v>210.98400000000004</v>
      </c>
      <c r="I2138" s="37">
        <f t="shared" si="363"/>
        <v>0.16</v>
      </c>
      <c r="J2138" s="37">
        <f t="shared" si="364"/>
        <v>0.12</v>
      </c>
      <c r="K2138" s="14">
        <f t="shared" si="368"/>
        <v>136.31200000000001</v>
      </c>
      <c r="L2138" s="14">
        <f t="shared" si="369"/>
        <v>210.98400000000004</v>
      </c>
      <c r="M2138" s="10">
        <f>IF(C2138="Data Error","Data Error",IF(C2138&lt;=K2138,0,1-IFERROR(INDEX(BAAL!$C:$D,MATCH(ROUNDUP(C2138-K2138,0),BAAL!$B:$B,0),MATCH(LEFT(M$2,4),BAAL!$C$2:$D$2,0)),0)))</f>
        <v>0</v>
      </c>
      <c r="N2138" s="10">
        <f>IF(D2138="Data Error","Data Error",IF(D2138&lt;=L2138,0,1-IFERROR(INDEX(BAAL!$C:$D,MATCH(ROUNDUP(D2138-L2138,0),BAAL!$B:$B,0),MATCH(LEFT(N$2,4),BAAL!$C$2:$D$2,0)),0)))</f>
        <v>0</v>
      </c>
      <c r="O2138" s="41">
        <f t="shared" si="365"/>
        <v>7.0811532859119217E-4</v>
      </c>
      <c r="P2138" s="41">
        <f t="shared" si="366"/>
        <v>3.14521492331984E-4</v>
      </c>
      <c r="Q2138" s="10">
        <f t="shared" si="370"/>
        <v>3</v>
      </c>
      <c r="R2138" s="34"/>
      <c r="T2138"/>
      <c r="U2138"/>
      <c r="V2138"/>
      <c r="W2138"/>
      <c r="X2138"/>
      <c r="Y2138"/>
      <c r="Z2138"/>
      <c r="AA2138"/>
      <c r="AB2138"/>
      <c r="AC2138"/>
    </row>
    <row r="2139" spans="1:29" x14ac:dyDescent="0.25">
      <c r="A2139" s="10">
        <f t="shared" si="361"/>
        <v>1</v>
      </c>
      <c r="B2139" s="4">
        <f>'[1]Hourly BAAL'!A2139</f>
        <v>42094.041666666664</v>
      </c>
      <c r="C2139" s="2">
        <f>'[1]Hourly BAAL'!B2139</f>
        <v>0</v>
      </c>
      <c r="D2139" s="2">
        <f>'[1]Hourly BAAL'!C2139</f>
        <v>0</v>
      </c>
      <c r="E2139" s="3">
        <f>'[1]Hourly BAAL'!D2139</f>
        <v>0.32</v>
      </c>
      <c r="F2139" s="3">
        <f>'[1]Hourly BAAL'!E2139</f>
        <v>0.17</v>
      </c>
      <c r="G2139" s="31">
        <f t="shared" si="367"/>
        <v>265.42400000000004</v>
      </c>
      <c r="H2139" s="31">
        <f t="shared" si="362"/>
        <v>298.89400000000006</v>
      </c>
      <c r="I2139" s="37">
        <f t="shared" si="363"/>
        <v>0.32</v>
      </c>
      <c r="J2139" s="37">
        <f t="shared" si="364"/>
        <v>0.17</v>
      </c>
      <c r="K2139" s="14">
        <f t="shared" si="368"/>
        <v>198.23854999999995</v>
      </c>
      <c r="L2139" s="14">
        <f t="shared" si="369"/>
        <v>267.24639999999999</v>
      </c>
      <c r="M2139" s="10">
        <f>IF(C2139="Data Error","Data Error",IF(C2139&lt;=K2139,0,1-IFERROR(INDEX(BAAL!$C:$D,MATCH(ROUNDUP(C2139-K2139,0),BAAL!$B:$B,0),MATCH(LEFT(M$2,4),BAAL!$C$2:$D$2,0)),0)))</f>
        <v>0</v>
      </c>
      <c r="N2139" s="10">
        <f>IF(D2139="Data Error","Data Error",IF(D2139&lt;=L2139,0,1-IFERROR(INDEX(BAAL!$C:$D,MATCH(ROUNDUP(D2139-L2139,0),BAAL!$B:$B,0),MATCH(LEFT(N$2,4),BAAL!$C$2:$D$2,0)),0)))</f>
        <v>0</v>
      </c>
      <c r="O2139" s="41">
        <f t="shared" si="365"/>
        <v>1.2301791319222015E-3</v>
      </c>
      <c r="P2139" s="41">
        <f t="shared" si="366"/>
        <v>4.3415473691564435E-4</v>
      </c>
      <c r="Q2139" s="10">
        <f t="shared" si="370"/>
        <v>3</v>
      </c>
      <c r="R2139" s="34"/>
      <c r="T2139"/>
      <c r="U2139"/>
      <c r="V2139"/>
      <c r="W2139"/>
      <c r="X2139"/>
      <c r="Y2139"/>
      <c r="Z2139"/>
      <c r="AA2139"/>
      <c r="AB2139"/>
      <c r="AC2139"/>
    </row>
    <row r="2140" spans="1:29" x14ac:dyDescent="0.25">
      <c r="A2140" s="10">
        <f t="shared" si="361"/>
        <v>2</v>
      </c>
      <c r="B2140" s="4">
        <f>'[1]Hourly BAAL'!A2140</f>
        <v>42094.083333333336</v>
      </c>
      <c r="C2140" s="2">
        <f>'[1]Hourly BAAL'!B2140</f>
        <v>0</v>
      </c>
      <c r="D2140" s="2">
        <f>'[1]Hourly BAAL'!C2140</f>
        <v>0</v>
      </c>
      <c r="E2140" s="3">
        <f>'[1]Hourly BAAL'!D2140</f>
        <v>0.52</v>
      </c>
      <c r="F2140" s="3">
        <f>'[1]Hourly BAAL'!E2140</f>
        <v>0.2</v>
      </c>
      <c r="G2140" s="31">
        <f t="shared" si="367"/>
        <v>431.31400000000002</v>
      </c>
      <c r="H2140" s="31">
        <f t="shared" si="362"/>
        <v>351.6400000000001</v>
      </c>
      <c r="I2140" s="37">
        <f t="shared" si="363"/>
        <v>0.52</v>
      </c>
      <c r="J2140" s="37">
        <f t="shared" si="364"/>
        <v>0.2</v>
      </c>
      <c r="K2140" s="14">
        <f t="shared" si="368"/>
        <v>198.23854999999995</v>
      </c>
      <c r="L2140" s="14">
        <f t="shared" si="369"/>
        <v>267.24639999999999</v>
      </c>
      <c r="M2140" s="10">
        <f>IF(C2140="Data Error","Data Error",IF(C2140&lt;=K2140,0,1-IFERROR(INDEX(BAAL!$C:$D,MATCH(ROUNDUP(C2140-K2140,0),BAAL!$B:$B,0),MATCH(LEFT(M$2,4),BAAL!$C$2:$D$2,0)),0)))</f>
        <v>0</v>
      </c>
      <c r="N2140" s="10">
        <f>IF(D2140="Data Error","Data Error",IF(D2140&lt;=L2140,0,1-IFERROR(INDEX(BAAL!$C:$D,MATCH(ROUNDUP(D2140-L2140,0),BAAL!$B:$B,0),MATCH(LEFT(N$2,4),BAAL!$C$2:$D$2,0)),0)))</f>
        <v>0</v>
      </c>
      <c r="O2140" s="41">
        <f t="shared" si="365"/>
        <v>1.3472102729401116E-3</v>
      </c>
      <c r="P2140" s="41">
        <f t="shared" si="366"/>
        <v>3.960426816892029E-4</v>
      </c>
      <c r="Q2140" s="10">
        <f t="shared" si="370"/>
        <v>3</v>
      </c>
      <c r="R2140" s="34"/>
      <c r="T2140"/>
      <c r="U2140"/>
      <c r="V2140"/>
      <c r="W2140"/>
      <c r="X2140"/>
      <c r="Y2140"/>
      <c r="Z2140"/>
      <c r="AA2140"/>
      <c r="AB2140"/>
      <c r="AC2140"/>
    </row>
    <row r="2141" spans="1:29" x14ac:dyDescent="0.25">
      <c r="A2141" s="10">
        <f t="shared" si="361"/>
        <v>3</v>
      </c>
      <c r="B2141" s="4">
        <f>'[1]Hourly BAAL'!A2141</f>
        <v>42094.125</v>
      </c>
      <c r="C2141" s="2">
        <f>'[1]Hourly BAAL'!B2141</f>
        <v>0</v>
      </c>
      <c r="D2141" s="2">
        <f>'[1]Hourly BAAL'!C2141</f>
        <v>0</v>
      </c>
      <c r="E2141" s="3">
        <f>'[1]Hourly BAAL'!D2141</f>
        <v>0.51</v>
      </c>
      <c r="F2141" s="3">
        <f>'[1]Hourly BAAL'!E2141</f>
        <v>0.19</v>
      </c>
      <c r="G2141" s="31">
        <f t="shared" si="367"/>
        <v>423.01950000000005</v>
      </c>
      <c r="H2141" s="31">
        <f t="shared" si="362"/>
        <v>334.05800000000005</v>
      </c>
      <c r="I2141" s="37">
        <f t="shared" si="363"/>
        <v>0.51</v>
      </c>
      <c r="J2141" s="37">
        <f t="shared" si="364"/>
        <v>0.19</v>
      </c>
      <c r="K2141" s="14">
        <f t="shared" si="368"/>
        <v>198.23854999999995</v>
      </c>
      <c r="L2141" s="14">
        <f t="shared" si="369"/>
        <v>267.24639999999999</v>
      </c>
      <c r="M2141" s="10">
        <f>IF(C2141="Data Error","Data Error",IF(C2141&lt;=K2141,0,1-IFERROR(INDEX(BAAL!$C:$D,MATCH(ROUNDUP(C2141-K2141,0),BAAL!$B:$B,0),MATCH(LEFT(M$2,4),BAAL!$C$2:$D$2,0)),0)))</f>
        <v>0</v>
      </c>
      <c r="N2141" s="10">
        <f>IF(D2141="Data Error","Data Error",IF(D2141&lt;=L2141,0,1-IFERROR(INDEX(BAAL!$C:$D,MATCH(ROUNDUP(D2141-L2141,0),BAAL!$B:$B,0),MATCH(LEFT(N$2,4),BAAL!$C$2:$D$2,0)),0)))</f>
        <v>0</v>
      </c>
      <c r="O2141" s="41">
        <f t="shared" si="365"/>
        <v>1.1655582866262268E-3</v>
      </c>
      <c r="P2141" s="41">
        <f t="shared" si="366"/>
        <v>5.7527220575255133E-4</v>
      </c>
      <c r="Q2141" s="10">
        <f t="shared" si="370"/>
        <v>3</v>
      </c>
      <c r="R2141" s="34"/>
      <c r="T2141"/>
      <c r="U2141"/>
      <c r="V2141"/>
      <c r="W2141"/>
      <c r="X2141"/>
      <c r="Y2141"/>
      <c r="Z2141"/>
      <c r="AA2141"/>
      <c r="AB2141"/>
      <c r="AC2141"/>
    </row>
    <row r="2142" spans="1:29" x14ac:dyDescent="0.25">
      <c r="A2142" s="10">
        <f t="shared" si="361"/>
        <v>4</v>
      </c>
      <c r="B2142" s="4">
        <f>'[1]Hourly BAAL'!A2142</f>
        <v>42094.166666666664</v>
      </c>
      <c r="C2142" s="2">
        <f>'[1]Hourly BAAL'!B2142</f>
        <v>0</v>
      </c>
      <c r="D2142" s="2">
        <f>'[1]Hourly BAAL'!C2142</f>
        <v>9.2918400000000005</v>
      </c>
      <c r="E2142" s="3">
        <f>'[1]Hourly BAAL'!D2142</f>
        <v>0.64</v>
      </c>
      <c r="F2142" s="3">
        <f>'[1]Hourly BAAL'!E2142</f>
        <v>0.25</v>
      </c>
      <c r="G2142" s="31">
        <f t="shared" si="367"/>
        <v>530.84800000000007</v>
      </c>
      <c r="H2142" s="31">
        <f t="shared" si="362"/>
        <v>430.25816000000009</v>
      </c>
      <c r="I2142" s="37">
        <f t="shared" si="363"/>
        <v>0.64</v>
      </c>
      <c r="J2142" s="37">
        <f t="shared" si="364"/>
        <v>0.25</v>
      </c>
      <c r="K2142" s="14">
        <f t="shared" si="368"/>
        <v>198.23854999999995</v>
      </c>
      <c r="L2142" s="14">
        <f t="shared" si="369"/>
        <v>267.24639999999999</v>
      </c>
      <c r="M2142" s="10">
        <f>IF(C2142="Data Error","Data Error",IF(C2142&lt;=K2142,0,1-IFERROR(INDEX(BAAL!$C:$D,MATCH(ROUNDUP(C2142-K2142,0),BAAL!$B:$B,0),MATCH(LEFT(M$2,4),BAAL!$C$2:$D$2,0)),0)))</f>
        <v>0</v>
      </c>
      <c r="N2142" s="10">
        <f>IF(D2142="Data Error","Data Error",IF(D2142&lt;=L2142,0,1-IFERROR(INDEX(BAAL!$C:$D,MATCH(ROUNDUP(D2142-L2142,0),BAAL!$B:$B,0),MATCH(LEFT(N$2,4),BAAL!$C$2:$D$2,0)),0)))</f>
        <v>0</v>
      </c>
      <c r="O2142" s="41">
        <f t="shared" si="365"/>
        <v>1.3536846820419882E-3</v>
      </c>
      <c r="P2142" s="41">
        <f t="shared" si="366"/>
        <v>9.3582292043538589E-4</v>
      </c>
      <c r="Q2142" s="10">
        <f t="shared" si="370"/>
        <v>3</v>
      </c>
      <c r="R2142" s="34"/>
      <c r="T2142"/>
      <c r="U2142"/>
      <c r="V2142"/>
      <c r="W2142"/>
      <c r="X2142"/>
      <c r="Y2142"/>
      <c r="Z2142"/>
      <c r="AA2142"/>
      <c r="AB2142"/>
      <c r="AC2142"/>
    </row>
    <row r="2143" spans="1:29" x14ac:dyDescent="0.25">
      <c r="A2143" s="10">
        <f t="shared" si="361"/>
        <v>5</v>
      </c>
      <c r="B2143" s="4">
        <f>'[1]Hourly BAAL'!A2143</f>
        <v>42094.208333333336</v>
      </c>
      <c r="C2143" s="2">
        <f>'[1]Hourly BAAL'!B2143</f>
        <v>0</v>
      </c>
      <c r="D2143" s="2">
        <f>'[1]Hourly BAAL'!C2143</f>
        <v>0</v>
      </c>
      <c r="E2143" s="3">
        <f>'[1]Hourly BAAL'!D2143</f>
        <v>0.59</v>
      </c>
      <c r="F2143" s="3">
        <f>'[1]Hourly BAAL'!E2143</f>
        <v>0.26</v>
      </c>
      <c r="G2143" s="31">
        <f t="shared" si="367"/>
        <v>489.37549999999999</v>
      </c>
      <c r="H2143" s="31">
        <f t="shared" si="362"/>
        <v>457.13200000000006</v>
      </c>
      <c r="I2143" s="37">
        <f t="shared" si="363"/>
        <v>0.59</v>
      </c>
      <c r="J2143" s="37">
        <f t="shared" si="364"/>
        <v>0.26</v>
      </c>
      <c r="K2143" s="14">
        <f t="shared" si="368"/>
        <v>198.23854999999995</v>
      </c>
      <c r="L2143" s="14">
        <f t="shared" si="369"/>
        <v>267.24639999999999</v>
      </c>
      <c r="M2143" s="10">
        <f>IF(C2143="Data Error","Data Error",IF(C2143&lt;=K2143,0,1-IFERROR(INDEX(BAAL!$C:$D,MATCH(ROUNDUP(C2143-K2143,0),BAAL!$B:$B,0),MATCH(LEFT(M$2,4),BAAL!$C$2:$D$2,0)),0)))</f>
        <v>0</v>
      </c>
      <c r="N2143" s="10">
        <f>IF(D2143="Data Error","Data Error",IF(D2143&lt;=L2143,0,1-IFERROR(INDEX(BAAL!$C:$D,MATCH(ROUNDUP(D2143-L2143,0),BAAL!$B:$B,0),MATCH(LEFT(N$2,4),BAAL!$C$2:$D$2,0)),0)))</f>
        <v>0</v>
      </c>
      <c r="O2143" s="41">
        <f t="shared" si="365"/>
        <v>2.0017780209673282E-3</v>
      </c>
      <c r="P2143" s="41">
        <f t="shared" si="366"/>
        <v>6.0409942097984894E-4</v>
      </c>
      <c r="Q2143" s="10">
        <f t="shared" si="370"/>
        <v>3</v>
      </c>
      <c r="R2143" s="34"/>
      <c r="T2143"/>
      <c r="U2143"/>
      <c r="V2143"/>
      <c r="W2143"/>
      <c r="X2143"/>
      <c r="Y2143"/>
      <c r="Z2143"/>
      <c r="AA2143"/>
      <c r="AB2143"/>
      <c r="AC2143"/>
    </row>
    <row r="2144" spans="1:29" x14ac:dyDescent="0.25">
      <c r="A2144" s="10">
        <f t="shared" si="361"/>
        <v>6</v>
      </c>
      <c r="B2144" s="4">
        <f>'[1]Hourly BAAL'!A2144</f>
        <v>42094.25</v>
      </c>
      <c r="C2144" s="2">
        <f>'[1]Hourly BAAL'!B2144</f>
        <v>15.12528</v>
      </c>
      <c r="D2144" s="2">
        <f>'[1]Hourly BAAL'!C2144</f>
        <v>20.912759999999999</v>
      </c>
      <c r="E2144" s="3">
        <f>'[1]Hourly BAAL'!D2144</f>
        <v>0.71</v>
      </c>
      <c r="F2144" s="3">
        <f>'[1]Hourly BAAL'!E2144</f>
        <v>0.32</v>
      </c>
      <c r="G2144" s="31">
        <f t="shared" si="367"/>
        <v>573.78422</v>
      </c>
      <c r="H2144" s="31">
        <f t="shared" si="362"/>
        <v>541.71124000000009</v>
      </c>
      <c r="I2144" s="37">
        <f t="shared" si="363"/>
        <v>0.71</v>
      </c>
      <c r="J2144" s="37">
        <f t="shared" si="364"/>
        <v>0.32</v>
      </c>
      <c r="K2144" s="14">
        <f t="shared" si="368"/>
        <v>198.23854999999995</v>
      </c>
      <c r="L2144" s="14">
        <f t="shared" si="369"/>
        <v>267.24639999999999</v>
      </c>
      <c r="M2144" s="10">
        <f>IF(C2144="Data Error","Data Error",IF(C2144&lt;=K2144,0,1-IFERROR(INDEX(BAAL!$C:$D,MATCH(ROUNDUP(C2144-K2144,0),BAAL!$B:$B,0),MATCH(LEFT(M$2,4),BAAL!$C$2:$D$2,0)),0)))</f>
        <v>0</v>
      </c>
      <c r="N2144" s="10">
        <f>IF(D2144="Data Error","Data Error",IF(D2144&lt;=L2144,0,1-IFERROR(INDEX(BAAL!$C:$D,MATCH(ROUNDUP(D2144-L2144,0),BAAL!$B:$B,0),MATCH(LEFT(N$2,4),BAAL!$C$2:$D$2,0)),0)))</f>
        <v>0</v>
      </c>
      <c r="O2144" s="41">
        <f t="shared" si="365"/>
        <v>1.1130488746114965E-3</v>
      </c>
      <c r="P2144" s="41">
        <f t="shared" si="366"/>
        <v>3.6708868487267653E-4</v>
      </c>
      <c r="Q2144" s="10">
        <f t="shared" si="370"/>
        <v>3</v>
      </c>
      <c r="R2144" s="34"/>
      <c r="T2144"/>
      <c r="U2144"/>
      <c r="V2144"/>
      <c r="W2144"/>
      <c r="X2144"/>
      <c r="Y2144"/>
      <c r="Z2144"/>
      <c r="AA2144"/>
      <c r="AB2144"/>
      <c r="AC2144"/>
    </row>
    <row r="2145" spans="1:29" x14ac:dyDescent="0.25">
      <c r="A2145" s="10">
        <f t="shared" si="361"/>
        <v>7</v>
      </c>
      <c r="B2145" s="4">
        <f>'[1]Hourly BAAL'!A2145</f>
        <v>42094.291666666664</v>
      </c>
      <c r="C2145" s="2">
        <f>'[1]Hourly BAAL'!B2145</f>
        <v>0</v>
      </c>
      <c r="D2145" s="2">
        <f>'[1]Hourly BAAL'!C2145</f>
        <v>29.38524</v>
      </c>
      <c r="E2145" s="3">
        <f>'[1]Hourly BAAL'!D2145</f>
        <v>0.68</v>
      </c>
      <c r="F2145" s="3">
        <f>'[1]Hourly BAAL'!E2145</f>
        <v>0.32</v>
      </c>
      <c r="G2145" s="31">
        <f t="shared" si="367"/>
        <v>564.02600000000007</v>
      </c>
      <c r="H2145" s="31">
        <f t="shared" si="362"/>
        <v>533.23876000000018</v>
      </c>
      <c r="I2145" s="37">
        <f t="shared" si="363"/>
        <v>0.68</v>
      </c>
      <c r="J2145" s="37">
        <f t="shared" si="364"/>
        <v>0.32</v>
      </c>
      <c r="K2145" s="14">
        <f t="shared" si="368"/>
        <v>198.23854999999995</v>
      </c>
      <c r="L2145" s="14">
        <f t="shared" si="369"/>
        <v>267.24639999999999</v>
      </c>
      <c r="M2145" s="10">
        <f>IF(C2145="Data Error","Data Error",IF(C2145&lt;=K2145,0,1-IFERROR(INDEX(BAAL!$C:$D,MATCH(ROUNDUP(C2145-K2145,0),BAAL!$B:$B,0),MATCH(LEFT(M$2,4),BAAL!$C$2:$D$2,0)),0)))</f>
        <v>0</v>
      </c>
      <c r="N2145" s="10">
        <f>IF(D2145="Data Error","Data Error",IF(D2145&lt;=L2145,0,1-IFERROR(INDEX(BAAL!$C:$D,MATCH(ROUNDUP(D2145-L2145,0),BAAL!$B:$B,0),MATCH(LEFT(N$2,4),BAAL!$C$2:$D$2,0)),0)))</f>
        <v>0</v>
      </c>
      <c r="O2145" s="41">
        <f t="shared" si="365"/>
        <v>2.1639209597404687E-3</v>
      </c>
      <c r="P2145" s="41">
        <f t="shared" si="366"/>
        <v>2.0565628252263649E-4</v>
      </c>
      <c r="Q2145" s="10">
        <f t="shared" si="370"/>
        <v>3</v>
      </c>
      <c r="R2145" s="34"/>
      <c r="T2145"/>
      <c r="U2145"/>
      <c r="V2145"/>
      <c r="W2145"/>
      <c r="X2145"/>
      <c r="Y2145"/>
      <c r="Z2145"/>
      <c r="AA2145"/>
      <c r="AB2145"/>
      <c r="AC2145"/>
    </row>
    <row r="2146" spans="1:29" x14ac:dyDescent="0.25">
      <c r="A2146" s="10">
        <f t="shared" si="361"/>
        <v>8</v>
      </c>
      <c r="B2146" s="4">
        <f>'[1]Hourly BAAL'!A2146</f>
        <v>42094.333333333336</v>
      </c>
      <c r="C2146" s="2">
        <f>'[1]Hourly BAAL'!B2146</f>
        <v>0</v>
      </c>
      <c r="D2146" s="2">
        <f>'[1]Hourly BAAL'!C2146</f>
        <v>59.179319999999997</v>
      </c>
      <c r="E2146" s="3">
        <f>'[1]Hourly BAAL'!D2146</f>
        <v>0.81</v>
      </c>
      <c r="F2146" s="3">
        <f>'[1]Hourly BAAL'!E2146</f>
        <v>0.32</v>
      </c>
      <c r="G2146" s="31">
        <f t="shared" si="367"/>
        <v>671.85450000000003</v>
      </c>
      <c r="H2146" s="31">
        <f t="shared" si="362"/>
        <v>503.44468000000012</v>
      </c>
      <c r="I2146" s="37">
        <f t="shared" si="363"/>
        <v>0.81</v>
      </c>
      <c r="J2146" s="37">
        <f t="shared" si="364"/>
        <v>0.32</v>
      </c>
      <c r="K2146" s="14">
        <f t="shared" si="368"/>
        <v>198.23854999999995</v>
      </c>
      <c r="L2146" s="14">
        <f t="shared" si="369"/>
        <v>267.24639999999999</v>
      </c>
      <c r="M2146" s="10">
        <f>IF(C2146="Data Error","Data Error",IF(C2146&lt;=K2146,0,1-IFERROR(INDEX(BAAL!$C:$D,MATCH(ROUNDUP(C2146-K2146,0),BAAL!$B:$B,0),MATCH(LEFT(M$2,4),BAAL!$C$2:$D$2,0)),0)))</f>
        <v>0</v>
      </c>
      <c r="N2146" s="10">
        <f>IF(D2146="Data Error","Data Error",IF(D2146&lt;=L2146,0,1-IFERROR(INDEX(BAAL!$C:$D,MATCH(ROUNDUP(D2146-L2146,0),BAAL!$B:$B,0),MATCH(LEFT(N$2,4),BAAL!$C$2:$D$2,0)),0)))</f>
        <v>0</v>
      </c>
      <c r="O2146" s="41">
        <f t="shared" si="365"/>
        <v>9.3339051089177515E-4</v>
      </c>
      <c r="P2146" s="41">
        <f t="shared" si="366"/>
        <v>6.7863601770194273E-6</v>
      </c>
      <c r="Q2146" s="10">
        <f t="shared" si="370"/>
        <v>3</v>
      </c>
      <c r="R2146" s="34"/>
      <c r="T2146"/>
      <c r="U2146"/>
      <c r="V2146"/>
      <c r="W2146"/>
      <c r="X2146"/>
      <c r="Y2146"/>
      <c r="Z2146"/>
      <c r="AA2146"/>
      <c r="AB2146"/>
      <c r="AC2146"/>
    </row>
    <row r="2147" spans="1:29" x14ac:dyDescent="0.25">
      <c r="A2147" s="10">
        <f t="shared" si="361"/>
        <v>9</v>
      </c>
      <c r="B2147" s="4">
        <f>'[1]Hourly BAAL'!A2147</f>
        <v>42094.375</v>
      </c>
      <c r="C2147" s="2">
        <f>'[1]Hourly BAAL'!B2147</f>
        <v>0</v>
      </c>
      <c r="D2147" s="2">
        <f>'[1]Hourly BAAL'!C2147</f>
        <v>0</v>
      </c>
      <c r="E2147" s="3">
        <f>'[1]Hourly BAAL'!D2147</f>
        <v>0.81</v>
      </c>
      <c r="F2147" s="3">
        <f>'[1]Hourly BAAL'!E2147</f>
        <v>0.28999999999999998</v>
      </c>
      <c r="G2147" s="31">
        <f t="shared" si="367"/>
        <v>671.85450000000003</v>
      </c>
      <c r="H2147" s="31">
        <f t="shared" si="362"/>
        <v>509.87800000000004</v>
      </c>
      <c r="I2147" s="37">
        <f t="shared" si="363"/>
        <v>0.81</v>
      </c>
      <c r="J2147" s="37">
        <f t="shared" si="364"/>
        <v>0.28999999999999998</v>
      </c>
      <c r="K2147" s="14">
        <f t="shared" si="368"/>
        <v>198.23854999999995</v>
      </c>
      <c r="L2147" s="14">
        <f t="shared" si="369"/>
        <v>267.24639999999999</v>
      </c>
      <c r="M2147" s="10">
        <f>IF(C2147="Data Error","Data Error",IF(C2147&lt;=K2147,0,1-IFERROR(INDEX(BAAL!$C:$D,MATCH(ROUNDUP(C2147-K2147,0),BAAL!$B:$B,0),MATCH(LEFT(M$2,4),BAAL!$C$2:$D$2,0)),0)))</f>
        <v>0</v>
      </c>
      <c r="N2147" s="10">
        <f>IF(D2147="Data Error","Data Error",IF(D2147&lt;=L2147,0,1-IFERROR(INDEX(BAAL!$C:$D,MATCH(ROUNDUP(D2147-L2147,0),BAAL!$B:$B,0),MATCH(LEFT(N$2,4),BAAL!$C$2:$D$2,0)),0)))</f>
        <v>0</v>
      </c>
      <c r="O2147" s="41">
        <f t="shared" si="365"/>
        <v>9.3339051089177515E-4</v>
      </c>
      <c r="P2147" s="41">
        <f t="shared" si="366"/>
        <v>7.9436252672490659E-4</v>
      </c>
      <c r="Q2147" s="10">
        <f t="shared" si="370"/>
        <v>3</v>
      </c>
      <c r="R2147" s="34"/>
      <c r="T2147"/>
      <c r="U2147"/>
      <c r="V2147"/>
      <c r="W2147"/>
      <c r="X2147"/>
      <c r="Y2147"/>
      <c r="Z2147"/>
      <c r="AA2147"/>
      <c r="AB2147"/>
      <c r="AC2147"/>
    </row>
    <row r="2148" spans="1:29" x14ac:dyDescent="0.25">
      <c r="A2148" s="10">
        <f t="shared" si="361"/>
        <v>10</v>
      </c>
      <c r="B2148" s="4">
        <f>'[1]Hourly BAAL'!A2148</f>
        <v>42094.416666666664</v>
      </c>
      <c r="C2148" s="2">
        <f>'[1]Hourly BAAL'!B2148</f>
        <v>0</v>
      </c>
      <c r="D2148" s="2">
        <f>'[1]Hourly BAAL'!C2148</f>
        <v>0</v>
      </c>
      <c r="E2148" s="3">
        <f>'[1]Hourly BAAL'!D2148</f>
        <v>0.84</v>
      </c>
      <c r="F2148" s="3">
        <f>'[1]Hourly BAAL'!E2148</f>
        <v>0.34</v>
      </c>
      <c r="G2148" s="31">
        <f t="shared" si="367"/>
        <v>696.73800000000006</v>
      </c>
      <c r="H2148" s="31">
        <f t="shared" si="362"/>
        <v>597.78800000000012</v>
      </c>
      <c r="I2148" s="37">
        <f t="shared" si="363"/>
        <v>0.84</v>
      </c>
      <c r="J2148" s="37">
        <f t="shared" si="364"/>
        <v>0.34</v>
      </c>
      <c r="K2148" s="14">
        <f t="shared" si="368"/>
        <v>198.23854999999995</v>
      </c>
      <c r="L2148" s="14">
        <f t="shared" si="369"/>
        <v>267.24639999999999</v>
      </c>
      <c r="M2148" s="10">
        <f>IF(C2148="Data Error","Data Error",IF(C2148&lt;=K2148,0,1-IFERROR(INDEX(BAAL!$C:$D,MATCH(ROUNDUP(C2148-K2148,0),BAAL!$B:$B,0),MATCH(LEFT(M$2,4),BAAL!$C$2:$D$2,0)),0)))</f>
        <v>0</v>
      </c>
      <c r="N2148" s="10">
        <f>IF(D2148="Data Error","Data Error",IF(D2148&lt;=L2148,0,1-IFERROR(INDEX(BAAL!$C:$D,MATCH(ROUNDUP(D2148-L2148,0),BAAL!$B:$B,0),MATCH(LEFT(N$2,4),BAAL!$C$2:$D$2,0)),0)))</f>
        <v>0</v>
      </c>
      <c r="O2148" s="41">
        <f t="shared" si="365"/>
        <v>1.2174857284310387E-3</v>
      </c>
      <c r="P2148" s="41">
        <f t="shared" si="366"/>
        <v>1.3401438140898596E-3</v>
      </c>
      <c r="Q2148" s="10">
        <f t="shared" si="370"/>
        <v>3</v>
      </c>
      <c r="R2148" s="34"/>
      <c r="T2148"/>
      <c r="U2148"/>
      <c r="V2148"/>
      <c r="W2148"/>
      <c r="X2148"/>
      <c r="Y2148"/>
      <c r="Z2148"/>
      <c r="AA2148"/>
      <c r="AB2148"/>
      <c r="AC2148"/>
    </row>
    <row r="2149" spans="1:29" x14ac:dyDescent="0.25">
      <c r="A2149" s="10">
        <f t="shared" si="361"/>
        <v>11</v>
      </c>
      <c r="B2149" s="4">
        <f>'[1]Hourly BAAL'!A2149</f>
        <v>42094.458333333336</v>
      </c>
      <c r="C2149" s="2">
        <f>'[1]Hourly BAAL'!B2149</f>
        <v>0</v>
      </c>
      <c r="D2149" s="2">
        <f>'[1]Hourly BAAL'!C2149</f>
        <v>0</v>
      </c>
      <c r="E2149" s="3">
        <f>'[1]Hourly BAAL'!D2149</f>
        <v>0.84</v>
      </c>
      <c r="F2149" s="3">
        <f>'[1]Hourly BAAL'!E2149</f>
        <v>0.47</v>
      </c>
      <c r="G2149" s="31">
        <f t="shared" si="367"/>
        <v>696.73800000000006</v>
      </c>
      <c r="H2149" s="31">
        <f t="shared" si="362"/>
        <v>826.35400000000004</v>
      </c>
      <c r="I2149" s="37">
        <f t="shared" si="363"/>
        <v>0.84</v>
      </c>
      <c r="J2149" s="37">
        <f t="shared" si="364"/>
        <v>0.47</v>
      </c>
      <c r="K2149" s="14">
        <f t="shared" si="368"/>
        <v>198.23854999999995</v>
      </c>
      <c r="L2149" s="14">
        <f t="shared" si="369"/>
        <v>267.24639999999999</v>
      </c>
      <c r="M2149" s="10">
        <f>IF(C2149="Data Error","Data Error",IF(C2149&lt;=K2149,0,1-IFERROR(INDEX(BAAL!$C:$D,MATCH(ROUNDUP(C2149-K2149,0),BAAL!$B:$B,0),MATCH(LEFT(M$2,4),BAAL!$C$2:$D$2,0)),0)))</f>
        <v>0</v>
      </c>
      <c r="N2149" s="10">
        <f>IF(D2149="Data Error","Data Error",IF(D2149&lt;=L2149,0,1-IFERROR(INDEX(BAAL!$C:$D,MATCH(ROUNDUP(D2149-L2149,0),BAAL!$B:$B,0),MATCH(LEFT(N$2,4),BAAL!$C$2:$D$2,0)),0)))</f>
        <v>0</v>
      </c>
      <c r="O2149" s="41">
        <f t="shared" si="365"/>
        <v>1.2174857284310387E-3</v>
      </c>
      <c r="P2149" s="41">
        <f t="shared" si="366"/>
        <v>1.2348573754193853E-3</v>
      </c>
      <c r="Q2149" s="10">
        <f t="shared" si="370"/>
        <v>3</v>
      </c>
      <c r="R2149" s="34"/>
      <c r="T2149"/>
      <c r="U2149"/>
      <c r="V2149"/>
      <c r="W2149"/>
      <c r="X2149"/>
      <c r="Y2149"/>
      <c r="Z2149"/>
      <c r="AA2149"/>
      <c r="AB2149"/>
      <c r="AC2149"/>
    </row>
    <row r="2150" spans="1:29" x14ac:dyDescent="0.25">
      <c r="A2150" s="10">
        <f t="shared" si="361"/>
        <v>12</v>
      </c>
      <c r="B2150" s="4">
        <f>'[1]Hourly BAAL'!A2150</f>
        <v>42094.5</v>
      </c>
      <c r="C2150" s="2">
        <f>'[1]Hourly BAAL'!B2150</f>
        <v>5.3691599999999999</v>
      </c>
      <c r="D2150" s="2">
        <f>'[1]Hourly BAAL'!C2150</f>
        <v>0</v>
      </c>
      <c r="E2150" s="3">
        <f>'[1]Hourly BAAL'!D2150</f>
        <v>0.85</v>
      </c>
      <c r="F2150" s="3">
        <f>'[1]Hourly BAAL'!E2150</f>
        <v>0.59</v>
      </c>
      <c r="G2150" s="31">
        <f t="shared" si="367"/>
        <v>699.66334000000006</v>
      </c>
      <c r="H2150" s="31">
        <f t="shared" si="362"/>
        <v>1037.3380000000002</v>
      </c>
      <c r="I2150" s="37">
        <f t="shared" si="363"/>
        <v>0.85</v>
      </c>
      <c r="J2150" s="37">
        <f t="shared" si="364"/>
        <v>0.59</v>
      </c>
      <c r="K2150" s="14">
        <f t="shared" si="368"/>
        <v>198.23854999999995</v>
      </c>
      <c r="L2150" s="14">
        <f t="shared" si="369"/>
        <v>267.24639999999999</v>
      </c>
      <c r="M2150" s="10">
        <f>IF(C2150="Data Error","Data Error",IF(C2150&lt;=K2150,0,1-IFERROR(INDEX(BAAL!$C:$D,MATCH(ROUNDUP(C2150-K2150,0),BAAL!$B:$B,0),MATCH(LEFT(M$2,4),BAAL!$C$2:$D$2,0)),0)))</f>
        <v>0</v>
      </c>
      <c r="N2150" s="10">
        <f>IF(D2150="Data Error","Data Error",IF(D2150&lt;=L2150,0,1-IFERROR(INDEX(BAAL!$C:$D,MATCH(ROUNDUP(D2150-L2150,0),BAAL!$B:$B,0),MATCH(LEFT(N$2,4),BAAL!$C$2:$D$2,0)),0)))</f>
        <v>0</v>
      </c>
      <c r="O2150" s="41">
        <f t="shared" si="365"/>
        <v>4.6501843693755784E-4</v>
      </c>
      <c r="P2150" s="41">
        <f t="shared" si="366"/>
        <v>6.9340180768648232E-4</v>
      </c>
      <c r="Q2150" s="10">
        <f t="shared" si="370"/>
        <v>3</v>
      </c>
      <c r="R2150" s="34"/>
      <c r="T2150"/>
      <c r="U2150"/>
      <c r="V2150"/>
      <c r="W2150"/>
      <c r="X2150"/>
      <c r="Y2150"/>
      <c r="Z2150"/>
      <c r="AA2150"/>
      <c r="AB2150"/>
      <c r="AC2150"/>
    </row>
    <row r="2151" spans="1:29" x14ac:dyDescent="0.25">
      <c r="A2151" s="10">
        <f t="shared" si="361"/>
        <v>13</v>
      </c>
      <c r="B2151" s="4">
        <f>'[1]Hourly BAAL'!A2151</f>
        <v>42094.541666666664</v>
      </c>
      <c r="C2151" s="2">
        <f>'[1]Hourly BAAL'!B2151</f>
        <v>0</v>
      </c>
      <c r="D2151" s="2">
        <f>'[1]Hourly BAAL'!C2151</f>
        <v>0</v>
      </c>
      <c r="E2151" s="3">
        <f>'[1]Hourly BAAL'!D2151</f>
        <v>0.82</v>
      </c>
      <c r="F2151" s="3">
        <f>'[1]Hourly BAAL'!E2151</f>
        <v>0.62</v>
      </c>
      <c r="G2151" s="31">
        <f t="shared" si="367"/>
        <v>680.149</v>
      </c>
      <c r="H2151" s="31">
        <f t="shared" si="362"/>
        <v>1090.0840000000001</v>
      </c>
      <c r="I2151" s="37">
        <f t="shared" si="363"/>
        <v>0.82</v>
      </c>
      <c r="J2151" s="37">
        <f t="shared" si="364"/>
        <v>0.62</v>
      </c>
      <c r="K2151" s="14">
        <f t="shared" si="368"/>
        <v>198.23854999999995</v>
      </c>
      <c r="L2151" s="14">
        <f t="shared" si="369"/>
        <v>267.24639999999999</v>
      </c>
      <c r="M2151" s="10">
        <f>IF(C2151="Data Error","Data Error",IF(C2151&lt;=K2151,0,1-IFERROR(INDEX(BAAL!$C:$D,MATCH(ROUNDUP(C2151-K2151,0),BAAL!$B:$B,0),MATCH(LEFT(M$2,4),BAAL!$C$2:$D$2,0)),0)))</f>
        <v>0</v>
      </c>
      <c r="N2151" s="10">
        <f>IF(D2151="Data Error","Data Error",IF(D2151&lt;=L2151,0,1-IFERROR(INDEX(BAAL!$C:$D,MATCH(ROUNDUP(D2151-L2151,0),BAAL!$B:$B,0),MATCH(LEFT(N$2,4),BAAL!$C$2:$D$2,0)),0)))</f>
        <v>0</v>
      </c>
      <c r="O2151" s="41">
        <f t="shared" si="365"/>
        <v>9.1167319185519568E-4</v>
      </c>
      <c r="P2151" s="41">
        <f t="shared" si="366"/>
        <v>1.0022686458285644E-3</v>
      </c>
      <c r="Q2151" s="10">
        <f t="shared" si="370"/>
        <v>3</v>
      </c>
      <c r="R2151" s="34"/>
      <c r="T2151"/>
      <c r="U2151"/>
      <c r="V2151"/>
      <c r="W2151"/>
      <c r="X2151"/>
      <c r="Y2151"/>
      <c r="Z2151"/>
      <c r="AA2151"/>
      <c r="AB2151"/>
      <c r="AC2151"/>
    </row>
    <row r="2152" spans="1:29" x14ac:dyDescent="0.25">
      <c r="A2152" s="10">
        <f t="shared" si="361"/>
        <v>14</v>
      </c>
      <c r="B2152" s="4">
        <f>'[1]Hourly BAAL'!A2152</f>
        <v>42094.583333333336</v>
      </c>
      <c r="C2152" s="2">
        <f>'[1]Hourly BAAL'!B2152</f>
        <v>0</v>
      </c>
      <c r="D2152" s="2">
        <f>'[1]Hourly BAAL'!C2152</f>
        <v>123.90504</v>
      </c>
      <c r="E2152" s="3">
        <f>'[1]Hourly BAAL'!D2152</f>
        <v>0.81</v>
      </c>
      <c r="F2152" s="3">
        <f>'[1]Hourly BAAL'!E2152</f>
        <v>0.71</v>
      </c>
      <c r="G2152" s="31">
        <f t="shared" si="367"/>
        <v>671.85450000000003</v>
      </c>
      <c r="H2152" s="31">
        <f t="shared" si="362"/>
        <v>1124.41696</v>
      </c>
      <c r="I2152" s="37">
        <f t="shared" si="363"/>
        <v>0.81</v>
      </c>
      <c r="J2152" s="37">
        <f t="shared" si="364"/>
        <v>0.71</v>
      </c>
      <c r="K2152" s="14">
        <f t="shared" si="368"/>
        <v>198.23854999999995</v>
      </c>
      <c r="L2152" s="14">
        <f t="shared" si="369"/>
        <v>267.24639999999999</v>
      </c>
      <c r="M2152" s="10">
        <f>IF(C2152="Data Error","Data Error",IF(C2152&lt;=K2152,0,1-IFERROR(INDEX(BAAL!$C:$D,MATCH(ROUNDUP(C2152-K2152,0),BAAL!$B:$B,0),MATCH(LEFT(M$2,4),BAAL!$C$2:$D$2,0)),0)))</f>
        <v>0</v>
      </c>
      <c r="N2152" s="10">
        <f>IF(D2152="Data Error","Data Error",IF(D2152&lt;=L2152,0,1-IFERROR(INDEX(BAAL!$C:$D,MATCH(ROUNDUP(D2152-L2152,0),BAAL!$B:$B,0),MATCH(LEFT(N$2,4),BAAL!$C$2:$D$2,0)),0)))</f>
        <v>0</v>
      </c>
      <c r="O2152" s="41">
        <f t="shared" si="365"/>
        <v>9.3339051089177515E-4</v>
      </c>
      <c r="P2152" s="41">
        <f t="shared" si="366"/>
        <v>1.9374574007826279E-3</v>
      </c>
      <c r="Q2152" s="10">
        <f t="shared" si="370"/>
        <v>3</v>
      </c>
      <c r="R2152" s="34"/>
      <c r="T2152"/>
      <c r="U2152"/>
      <c r="V2152"/>
      <c r="W2152"/>
      <c r="X2152"/>
      <c r="Y2152"/>
      <c r="Z2152"/>
      <c r="AA2152"/>
      <c r="AB2152"/>
      <c r="AC2152"/>
    </row>
    <row r="2153" spans="1:29" x14ac:dyDescent="0.25">
      <c r="A2153" s="10">
        <f t="shared" si="361"/>
        <v>15</v>
      </c>
      <c r="B2153" s="4">
        <f>'[1]Hourly BAAL'!A2153</f>
        <v>42094.625</v>
      </c>
      <c r="C2153" s="2">
        <f>'[1]Hourly BAAL'!B2153</f>
        <v>49.155119999999997</v>
      </c>
      <c r="D2153" s="2">
        <f>'[1]Hourly BAAL'!C2153</f>
        <v>0</v>
      </c>
      <c r="E2153" s="3">
        <f>'[1]Hourly BAAL'!D2153</f>
        <v>0.84</v>
      </c>
      <c r="F2153" s="3">
        <f>'[1]Hourly BAAL'!E2153</f>
        <v>0.64</v>
      </c>
      <c r="G2153" s="31">
        <f t="shared" si="367"/>
        <v>647.58288000000005</v>
      </c>
      <c r="H2153" s="31">
        <f t="shared" si="362"/>
        <v>1125.2480000000003</v>
      </c>
      <c r="I2153" s="37">
        <f t="shared" si="363"/>
        <v>0.84</v>
      </c>
      <c r="J2153" s="37">
        <f t="shared" si="364"/>
        <v>0.64</v>
      </c>
      <c r="K2153" s="14">
        <f t="shared" si="368"/>
        <v>198.23854999999995</v>
      </c>
      <c r="L2153" s="14">
        <f t="shared" si="369"/>
        <v>267.24639999999999</v>
      </c>
      <c r="M2153" s="10">
        <f>IF(C2153="Data Error","Data Error",IF(C2153&lt;=K2153,0,1-IFERROR(INDEX(BAAL!$C:$D,MATCH(ROUNDUP(C2153-K2153,0),BAAL!$B:$B,0),MATCH(LEFT(M$2,4),BAAL!$C$2:$D$2,0)),0)))</f>
        <v>0</v>
      </c>
      <c r="N2153" s="10">
        <f>IF(D2153="Data Error","Data Error",IF(D2153&lt;=L2153,0,1-IFERROR(INDEX(BAAL!$C:$D,MATCH(ROUNDUP(D2153-L2153,0),BAAL!$B:$B,0),MATCH(LEFT(N$2,4),BAAL!$C$2:$D$2,0)),0)))</f>
        <v>0</v>
      </c>
      <c r="O2153" s="41">
        <f t="shared" si="365"/>
        <v>5.9388803958851919E-4</v>
      </c>
      <c r="P2153" s="41">
        <f t="shared" si="366"/>
        <v>1.1137385805073253E-3</v>
      </c>
      <c r="Q2153" s="10">
        <f t="shared" si="370"/>
        <v>3</v>
      </c>
      <c r="R2153" s="34"/>
      <c r="T2153"/>
      <c r="U2153"/>
      <c r="V2153"/>
      <c r="W2153"/>
      <c r="X2153"/>
      <c r="Y2153"/>
      <c r="Z2153"/>
      <c r="AA2153"/>
      <c r="AB2153"/>
      <c r="AC2153"/>
    </row>
    <row r="2154" spans="1:29" x14ac:dyDescent="0.25">
      <c r="A2154" s="10">
        <f t="shared" si="361"/>
        <v>16</v>
      </c>
      <c r="B2154" s="4">
        <f>'[1]Hourly BAAL'!A2154</f>
        <v>42094.666666666664</v>
      </c>
      <c r="C2154" s="2">
        <f>'[1]Hourly BAAL'!B2154</f>
        <v>0</v>
      </c>
      <c r="D2154" s="2">
        <f>'[1]Hourly BAAL'!C2154</f>
        <v>14.51304</v>
      </c>
      <c r="E2154" s="3">
        <f>'[1]Hourly BAAL'!D2154</f>
        <v>0.82</v>
      </c>
      <c r="F2154" s="3">
        <f>'[1]Hourly BAAL'!E2154</f>
        <v>0.62</v>
      </c>
      <c r="G2154" s="31">
        <f t="shared" si="367"/>
        <v>680.149</v>
      </c>
      <c r="H2154" s="31">
        <f t="shared" si="362"/>
        <v>1075.57096</v>
      </c>
      <c r="I2154" s="37">
        <f t="shared" si="363"/>
        <v>0.82</v>
      </c>
      <c r="J2154" s="37">
        <f t="shared" si="364"/>
        <v>0.62</v>
      </c>
      <c r="K2154" s="14">
        <f t="shared" si="368"/>
        <v>198.23854999999995</v>
      </c>
      <c r="L2154" s="14">
        <f t="shared" si="369"/>
        <v>267.24639999999999</v>
      </c>
      <c r="M2154" s="10">
        <f>IF(C2154="Data Error","Data Error",IF(C2154&lt;=K2154,0,1-IFERROR(INDEX(BAAL!$C:$D,MATCH(ROUNDUP(C2154-K2154,0),BAAL!$B:$B,0),MATCH(LEFT(M$2,4),BAAL!$C$2:$D$2,0)),0)))</f>
        <v>0</v>
      </c>
      <c r="N2154" s="10">
        <f>IF(D2154="Data Error","Data Error",IF(D2154&lt;=L2154,0,1-IFERROR(INDEX(BAAL!$C:$D,MATCH(ROUNDUP(D2154-L2154,0),BAAL!$B:$B,0),MATCH(LEFT(N$2,4),BAAL!$C$2:$D$2,0)),0)))</f>
        <v>0</v>
      </c>
      <c r="O2154" s="41">
        <f t="shared" si="365"/>
        <v>9.1167319185519568E-4</v>
      </c>
      <c r="P2154" s="41">
        <f t="shared" si="366"/>
        <v>5.4775373058972565E-4</v>
      </c>
      <c r="Q2154" s="10">
        <f t="shared" si="370"/>
        <v>3</v>
      </c>
      <c r="R2154" s="34"/>
      <c r="T2154"/>
      <c r="U2154"/>
      <c r="V2154"/>
      <c r="W2154"/>
      <c r="X2154"/>
      <c r="Y2154"/>
      <c r="Z2154"/>
      <c r="AA2154"/>
      <c r="AB2154"/>
      <c r="AC2154"/>
    </row>
    <row r="2155" spans="1:29" x14ac:dyDescent="0.25">
      <c r="A2155" s="10">
        <f t="shared" si="361"/>
        <v>17</v>
      </c>
      <c r="B2155" s="4">
        <f>'[1]Hourly BAAL'!A2155</f>
        <v>42094.708333333336</v>
      </c>
      <c r="C2155" s="2">
        <f>'[1]Hourly BAAL'!B2155</f>
        <v>0</v>
      </c>
      <c r="D2155" s="2">
        <f>'[1]Hourly BAAL'!C2155</f>
        <v>125.49408</v>
      </c>
      <c r="E2155" s="3">
        <f>'[1]Hourly BAAL'!D2155</f>
        <v>0.84</v>
      </c>
      <c r="F2155" s="3">
        <f>'[1]Hourly BAAL'!E2155</f>
        <v>0.64</v>
      </c>
      <c r="G2155" s="31">
        <f t="shared" si="367"/>
        <v>696.73800000000006</v>
      </c>
      <c r="H2155" s="31">
        <f t="shared" si="362"/>
        <v>999.75392000000033</v>
      </c>
      <c r="I2155" s="37">
        <f t="shared" si="363"/>
        <v>0.84</v>
      </c>
      <c r="J2155" s="37">
        <f t="shared" si="364"/>
        <v>0.64</v>
      </c>
      <c r="K2155" s="14">
        <f t="shared" si="368"/>
        <v>198.23854999999995</v>
      </c>
      <c r="L2155" s="14">
        <f t="shared" si="369"/>
        <v>267.24639999999999</v>
      </c>
      <c r="M2155" s="10">
        <f>IF(C2155="Data Error","Data Error",IF(C2155&lt;=K2155,0,1-IFERROR(INDEX(BAAL!$C:$D,MATCH(ROUNDUP(C2155-K2155,0),BAAL!$B:$B,0),MATCH(LEFT(M$2,4),BAAL!$C$2:$D$2,0)),0)))</f>
        <v>0</v>
      </c>
      <c r="N2155" s="10">
        <f>IF(D2155="Data Error","Data Error",IF(D2155&lt;=L2155,0,1-IFERROR(INDEX(BAAL!$C:$D,MATCH(ROUNDUP(D2155-L2155,0),BAAL!$B:$B,0),MATCH(LEFT(N$2,4),BAAL!$C$2:$D$2,0)),0)))</f>
        <v>0</v>
      </c>
      <c r="O2155" s="41">
        <f t="shared" si="365"/>
        <v>1.2174857284310387E-3</v>
      </c>
      <c r="P2155" s="41">
        <f t="shared" si="366"/>
        <v>1.4442835766556375E-3</v>
      </c>
      <c r="Q2155" s="10">
        <f t="shared" si="370"/>
        <v>3</v>
      </c>
      <c r="R2155" s="34"/>
      <c r="T2155"/>
      <c r="U2155"/>
      <c r="V2155"/>
      <c r="W2155"/>
      <c r="X2155"/>
      <c r="Y2155"/>
      <c r="Z2155"/>
      <c r="AA2155"/>
      <c r="AB2155"/>
      <c r="AC2155"/>
    </row>
    <row r="2156" spans="1:29" x14ac:dyDescent="0.25">
      <c r="A2156" s="10">
        <f t="shared" si="361"/>
        <v>18</v>
      </c>
      <c r="B2156" s="4">
        <f>'[1]Hourly BAAL'!A2156</f>
        <v>42094.75</v>
      </c>
      <c r="C2156" s="2">
        <f>'[1]Hourly BAAL'!B2156</f>
        <v>0</v>
      </c>
      <c r="D2156" s="2">
        <f>'[1]Hourly BAAL'!C2156</f>
        <v>343.74119999999999</v>
      </c>
      <c r="E2156" s="3">
        <f>'[1]Hourly BAAL'!D2156</f>
        <v>0.83</v>
      </c>
      <c r="F2156" s="3">
        <f>'[1]Hourly BAAL'!E2156</f>
        <v>0.59</v>
      </c>
      <c r="G2156" s="31">
        <f t="shared" si="367"/>
        <v>688.44349999999997</v>
      </c>
      <c r="H2156" s="31">
        <f t="shared" si="362"/>
        <v>693.59680000000026</v>
      </c>
      <c r="I2156" s="37">
        <f t="shared" si="363"/>
        <v>0.83</v>
      </c>
      <c r="J2156" s="37">
        <f t="shared" si="364"/>
        <v>0.59</v>
      </c>
      <c r="K2156" s="14">
        <f t="shared" si="368"/>
        <v>198.23854999999995</v>
      </c>
      <c r="L2156" s="14">
        <f t="shared" si="369"/>
        <v>267.24639999999999</v>
      </c>
      <c r="M2156" s="10">
        <f>IF(C2156="Data Error","Data Error",IF(C2156&lt;=K2156,0,1-IFERROR(INDEX(BAAL!$C:$D,MATCH(ROUNDUP(C2156-K2156,0),BAAL!$B:$B,0),MATCH(LEFT(M$2,4),BAAL!$C$2:$D$2,0)),0)))</f>
        <v>0</v>
      </c>
      <c r="N2156" s="10">
        <f>IF(D2156="Data Error","Data Error",IF(D2156&lt;=L2156,0,1-IFERROR(INDEX(BAAL!$C:$D,MATCH(ROUNDUP(D2156-L2156,0),BAAL!$B:$B,0),MATCH(LEFT(N$2,4),BAAL!$C$2:$D$2,0)),0)))</f>
        <v>1.6000000000000014E-2</v>
      </c>
      <c r="O2156" s="41">
        <f t="shared" si="365"/>
        <v>8.2832347027405478E-4</v>
      </c>
      <c r="P2156" s="41">
        <f t="shared" si="366"/>
        <v>2.8620155938909153E-2</v>
      </c>
      <c r="Q2156" s="10">
        <f t="shared" si="370"/>
        <v>3</v>
      </c>
      <c r="R2156" s="34"/>
      <c r="T2156"/>
      <c r="U2156"/>
      <c r="V2156"/>
      <c r="W2156"/>
      <c r="X2156"/>
      <c r="Y2156"/>
      <c r="Z2156"/>
      <c r="AA2156"/>
      <c r="AB2156"/>
      <c r="AC2156"/>
    </row>
    <row r="2157" spans="1:29" x14ac:dyDescent="0.25">
      <c r="A2157" s="10">
        <f t="shared" si="361"/>
        <v>19</v>
      </c>
      <c r="B2157" s="4">
        <f>'[1]Hourly BAAL'!A2157</f>
        <v>42094.791666666664</v>
      </c>
      <c r="C2157" s="2">
        <f>'[1]Hourly BAAL'!B2157</f>
        <v>14.28312</v>
      </c>
      <c r="D2157" s="2">
        <f>'[1]Hourly BAAL'!C2157</f>
        <v>201.57239999999999</v>
      </c>
      <c r="E2157" s="3">
        <f>'[1]Hourly BAAL'!D2157</f>
        <v>0.86</v>
      </c>
      <c r="F2157" s="3">
        <f>'[1]Hourly BAAL'!E2157</f>
        <v>0.43</v>
      </c>
      <c r="G2157" s="31">
        <f t="shared" si="367"/>
        <v>699.04387999999994</v>
      </c>
      <c r="H2157" s="31">
        <f t="shared" si="362"/>
        <v>554.45360000000005</v>
      </c>
      <c r="I2157" s="37">
        <f t="shared" si="363"/>
        <v>0.86</v>
      </c>
      <c r="J2157" s="37">
        <f t="shared" si="364"/>
        <v>0.43</v>
      </c>
      <c r="K2157" s="14">
        <f t="shared" si="368"/>
        <v>198.23854999999995</v>
      </c>
      <c r="L2157" s="14">
        <f t="shared" si="369"/>
        <v>267.24639999999999</v>
      </c>
      <c r="M2157" s="10">
        <f>IF(C2157="Data Error","Data Error",IF(C2157&lt;=K2157,0,1-IFERROR(INDEX(BAAL!$C:$D,MATCH(ROUNDUP(C2157-K2157,0),BAAL!$B:$B,0),MATCH(LEFT(M$2,4),BAAL!$C$2:$D$2,0)),0)))</f>
        <v>0</v>
      </c>
      <c r="N2157" s="10">
        <f>IF(D2157="Data Error","Data Error",IF(D2157&lt;=L2157,0,1-IFERROR(INDEX(BAAL!$C:$D,MATCH(ROUNDUP(D2157-L2157,0),BAAL!$B:$B,0),MATCH(LEFT(N$2,4),BAAL!$C$2:$D$2,0)),0)))</f>
        <v>0</v>
      </c>
      <c r="O2157" s="41">
        <f t="shared" si="365"/>
        <v>4.1831882634551403E-4</v>
      </c>
      <c r="P2157" s="41">
        <f t="shared" si="366"/>
        <v>6.1339821370258868E-3</v>
      </c>
      <c r="Q2157" s="10">
        <f t="shared" si="370"/>
        <v>3</v>
      </c>
      <c r="R2157" s="34"/>
      <c r="T2157"/>
      <c r="U2157"/>
      <c r="V2157"/>
      <c r="W2157"/>
      <c r="X2157"/>
      <c r="Y2157"/>
      <c r="Z2157"/>
      <c r="AA2157"/>
      <c r="AB2157"/>
      <c r="AC2157"/>
    </row>
    <row r="2158" spans="1:29" x14ac:dyDescent="0.25">
      <c r="A2158" s="10">
        <f t="shared" si="361"/>
        <v>20</v>
      </c>
      <c r="B2158" s="4">
        <f>'[1]Hourly BAAL'!A2158</f>
        <v>42094.833333333336</v>
      </c>
      <c r="C2158" s="2">
        <f>'[1]Hourly BAAL'!B2158</f>
        <v>0</v>
      </c>
      <c r="D2158" s="2">
        <f>'[1]Hourly BAAL'!C2158</f>
        <v>0</v>
      </c>
      <c r="E2158" s="3">
        <f>'[1]Hourly BAAL'!D2158</f>
        <v>0.86</v>
      </c>
      <c r="F2158" s="3">
        <f>'[1]Hourly BAAL'!E2158</f>
        <v>0.34</v>
      </c>
      <c r="G2158" s="31">
        <f t="shared" si="367"/>
        <v>713.327</v>
      </c>
      <c r="H2158" s="31">
        <f t="shared" si="362"/>
        <v>597.78800000000012</v>
      </c>
      <c r="I2158" s="37">
        <f t="shared" si="363"/>
        <v>0.86</v>
      </c>
      <c r="J2158" s="37">
        <f t="shared" si="364"/>
        <v>0.34</v>
      </c>
      <c r="K2158" s="14">
        <f t="shared" si="368"/>
        <v>198.23854999999995</v>
      </c>
      <c r="L2158" s="14">
        <f t="shared" si="369"/>
        <v>267.24639999999999</v>
      </c>
      <c r="M2158" s="10">
        <f>IF(C2158="Data Error","Data Error",IF(C2158&lt;=K2158,0,1-IFERROR(INDEX(BAAL!$C:$D,MATCH(ROUNDUP(C2158-K2158,0),BAAL!$B:$B,0),MATCH(LEFT(M$2,4),BAAL!$C$2:$D$2,0)),0)))</f>
        <v>0</v>
      </c>
      <c r="N2158" s="10">
        <f>IF(D2158="Data Error","Data Error",IF(D2158&lt;=L2158,0,1-IFERROR(INDEX(BAAL!$C:$D,MATCH(ROUNDUP(D2158-L2158,0),BAAL!$B:$B,0),MATCH(LEFT(N$2,4),BAAL!$C$2:$D$2,0)),0)))</f>
        <v>0</v>
      </c>
      <c r="O2158" s="41">
        <f t="shared" si="365"/>
        <v>1.4192423550318798E-3</v>
      </c>
      <c r="P2158" s="41">
        <f t="shared" si="366"/>
        <v>1.3401438140898596E-3</v>
      </c>
      <c r="Q2158" s="10">
        <f t="shared" si="370"/>
        <v>3</v>
      </c>
      <c r="R2158" s="34"/>
      <c r="T2158"/>
      <c r="U2158"/>
      <c r="V2158"/>
      <c r="W2158"/>
      <c r="X2158"/>
      <c r="Y2158"/>
      <c r="Z2158"/>
      <c r="AA2158"/>
      <c r="AB2158"/>
      <c r="AC2158"/>
    </row>
    <row r="2159" spans="1:29" x14ac:dyDescent="0.25">
      <c r="A2159" s="10">
        <f t="shared" si="361"/>
        <v>21</v>
      </c>
      <c r="B2159" s="4">
        <f>'[1]Hourly BAAL'!A2159</f>
        <v>42094.875</v>
      </c>
      <c r="C2159" s="2">
        <f>'[1]Hourly BAAL'!B2159</f>
        <v>0</v>
      </c>
      <c r="D2159" s="2">
        <f>'[1]Hourly BAAL'!C2159</f>
        <v>0</v>
      </c>
      <c r="E2159" s="3">
        <f>'[1]Hourly BAAL'!D2159</f>
        <v>0.86</v>
      </c>
      <c r="F2159" s="3">
        <f>'[1]Hourly BAAL'!E2159</f>
        <v>0.41</v>
      </c>
      <c r="G2159" s="31">
        <f t="shared" si="367"/>
        <v>713.327</v>
      </c>
      <c r="H2159" s="31">
        <f t="shared" si="362"/>
        <v>720.86200000000008</v>
      </c>
      <c r="I2159" s="37">
        <f t="shared" si="363"/>
        <v>0.86</v>
      </c>
      <c r="J2159" s="37">
        <f t="shared" si="364"/>
        <v>0.41</v>
      </c>
      <c r="K2159" s="14">
        <f t="shared" si="368"/>
        <v>198.23854999999995</v>
      </c>
      <c r="L2159" s="14">
        <f t="shared" si="369"/>
        <v>267.24639999999999</v>
      </c>
      <c r="M2159" s="10">
        <f>IF(C2159="Data Error","Data Error",IF(C2159&lt;=K2159,0,1-IFERROR(INDEX(BAAL!$C:$D,MATCH(ROUNDUP(C2159-K2159,0),BAAL!$B:$B,0),MATCH(LEFT(M$2,4),BAAL!$C$2:$D$2,0)),0)))</f>
        <v>0</v>
      </c>
      <c r="N2159" s="10">
        <f>IF(D2159="Data Error","Data Error",IF(D2159&lt;=L2159,0,1-IFERROR(INDEX(BAAL!$C:$D,MATCH(ROUNDUP(D2159-L2159,0),BAAL!$B:$B,0),MATCH(LEFT(N$2,4),BAAL!$C$2:$D$2,0)),0)))</f>
        <v>0</v>
      </c>
      <c r="O2159" s="41">
        <f t="shared" si="365"/>
        <v>1.4192423550318798E-3</v>
      </c>
      <c r="P2159" s="41">
        <f t="shared" si="366"/>
        <v>1.418664506754563E-3</v>
      </c>
      <c r="Q2159" s="10">
        <f t="shared" si="370"/>
        <v>3</v>
      </c>
      <c r="R2159" s="34"/>
      <c r="T2159"/>
      <c r="U2159"/>
      <c r="V2159"/>
      <c r="W2159"/>
      <c r="X2159"/>
      <c r="Y2159"/>
      <c r="Z2159"/>
      <c r="AA2159"/>
      <c r="AB2159"/>
      <c r="AC2159"/>
    </row>
    <row r="2160" spans="1:29" x14ac:dyDescent="0.25">
      <c r="A2160" s="10">
        <f t="shared" si="361"/>
        <v>22</v>
      </c>
      <c r="B2160" s="4">
        <f>'[1]Hourly BAAL'!A2160</f>
        <v>42094.916666666664</v>
      </c>
      <c r="C2160" s="2">
        <f>'[1]Hourly BAAL'!B2160</f>
        <v>15.15348</v>
      </c>
      <c r="D2160" s="2">
        <f>'[1]Hourly BAAL'!C2160</f>
        <v>157.29588000000001</v>
      </c>
      <c r="E2160" s="3">
        <f>'[1]Hourly BAAL'!D2160</f>
        <v>0.87</v>
      </c>
      <c r="F2160" s="3">
        <f>'[1]Hourly BAAL'!E2160</f>
        <v>0.47</v>
      </c>
      <c r="G2160" s="31">
        <f t="shared" si="367"/>
        <v>706.46802000000014</v>
      </c>
      <c r="H2160" s="31">
        <f t="shared" si="362"/>
        <v>669.05812000000003</v>
      </c>
      <c r="I2160" s="37">
        <f t="shared" si="363"/>
        <v>0.87</v>
      </c>
      <c r="J2160" s="37">
        <f t="shared" si="364"/>
        <v>0.47</v>
      </c>
      <c r="K2160" s="14">
        <f t="shared" si="368"/>
        <v>198.23854999999995</v>
      </c>
      <c r="L2160" s="14">
        <f t="shared" si="369"/>
        <v>267.24639999999999</v>
      </c>
      <c r="M2160" s="10">
        <f>IF(C2160="Data Error","Data Error",IF(C2160&lt;=K2160,0,1-IFERROR(INDEX(BAAL!$C:$D,MATCH(ROUNDUP(C2160-K2160,0),BAAL!$B:$B,0),MATCH(LEFT(M$2,4),BAAL!$C$2:$D$2,0)),0)))</f>
        <v>0</v>
      </c>
      <c r="N2160" s="10">
        <f>IF(D2160="Data Error","Data Error",IF(D2160&lt;=L2160,0,1-IFERROR(INDEX(BAAL!$C:$D,MATCH(ROUNDUP(D2160-L2160,0),BAAL!$B:$B,0),MATCH(LEFT(N$2,4),BAAL!$C$2:$D$2,0)),0)))</f>
        <v>0</v>
      </c>
      <c r="O2160" s="41">
        <f t="shared" si="365"/>
        <v>2.3123687596974664E-4</v>
      </c>
      <c r="P2160" s="41">
        <f t="shared" si="366"/>
        <v>2.9510555844052357E-3</v>
      </c>
      <c r="Q2160" s="10">
        <f t="shared" si="370"/>
        <v>3</v>
      </c>
      <c r="R2160" s="34"/>
      <c r="T2160"/>
      <c r="U2160"/>
      <c r="V2160"/>
      <c r="W2160"/>
      <c r="X2160"/>
      <c r="Y2160"/>
      <c r="Z2160"/>
      <c r="AA2160"/>
      <c r="AB2160"/>
      <c r="AC2160"/>
    </row>
    <row r="2161" spans="1:29" x14ac:dyDescent="0.25">
      <c r="A2161" s="10">
        <f t="shared" si="361"/>
        <v>23</v>
      </c>
      <c r="B2161" s="4">
        <f>'[1]Hourly BAAL'!A2161</f>
        <v>42094.958333333336</v>
      </c>
      <c r="C2161" s="2">
        <f>'[1]Hourly BAAL'!B2161</f>
        <v>15.15348</v>
      </c>
      <c r="D2161" s="2">
        <f>'[1]Hourly BAAL'!C2161</f>
        <v>157.29588000000001</v>
      </c>
      <c r="E2161" s="3">
        <f>'[1]Hourly BAAL'!D2161</f>
        <v>0.87</v>
      </c>
      <c r="F2161" s="3">
        <f>'[1]Hourly BAAL'!E2161</f>
        <v>0.51</v>
      </c>
      <c r="G2161" s="31">
        <f t="shared" si="367"/>
        <v>706.46802000000014</v>
      </c>
      <c r="H2161" s="31">
        <f t="shared" si="362"/>
        <v>739.38612000000012</v>
      </c>
      <c r="I2161" s="37">
        <f t="shared" si="363"/>
        <v>0.87</v>
      </c>
      <c r="J2161" s="37">
        <f t="shared" si="364"/>
        <v>0.51</v>
      </c>
      <c r="K2161" s="14">
        <f t="shared" si="368"/>
        <v>198.23854999999995</v>
      </c>
      <c r="L2161" s="14">
        <f t="shared" si="369"/>
        <v>267.24639999999999</v>
      </c>
      <c r="M2161" s="10">
        <f>IF(C2161="Data Error","Data Error",IF(C2161&lt;=K2161,0,1-IFERROR(INDEX(BAAL!$C:$D,MATCH(ROUNDUP(C2161-K2161,0),BAAL!$B:$B,0),MATCH(LEFT(M$2,4),BAAL!$C$2:$D$2,0)),0)))</f>
        <v>0</v>
      </c>
      <c r="N2161" s="10">
        <f>IF(D2161="Data Error","Data Error",IF(D2161&lt;=L2161,0,1-IFERROR(INDEX(BAAL!$C:$D,MATCH(ROUNDUP(D2161-L2161,0),BAAL!$B:$B,0),MATCH(LEFT(N$2,4),BAAL!$C$2:$D$2,0)),0)))</f>
        <v>0</v>
      </c>
      <c r="O2161" s="41">
        <f t="shared" si="365"/>
        <v>2.3123687596974664E-4</v>
      </c>
      <c r="P2161" s="41">
        <f t="shared" si="366"/>
        <v>3.5881307843535089E-3</v>
      </c>
      <c r="Q2161" s="10">
        <f t="shared" si="370"/>
        <v>3</v>
      </c>
      <c r="R2161" s="34"/>
      <c r="T2161"/>
      <c r="U2161"/>
      <c r="V2161"/>
      <c r="W2161"/>
      <c r="X2161"/>
      <c r="Y2161"/>
      <c r="Z2161"/>
      <c r="AA2161"/>
      <c r="AB2161"/>
      <c r="AC2161"/>
    </row>
    <row r="2162" spans="1:29" x14ac:dyDescent="0.25">
      <c r="A2162" s="10">
        <f t="shared" si="361"/>
        <v>0</v>
      </c>
      <c r="B2162" s="1">
        <f>'[1]Hourly BAAL'!A2162</f>
        <v>42095</v>
      </c>
      <c r="C2162" s="2">
        <f>'[1]Hourly BAAL'!B2162</f>
        <v>55.260719999999999</v>
      </c>
      <c r="D2162" s="2">
        <f>'[1]Hourly BAAL'!C2162</f>
        <v>40.922400000000003</v>
      </c>
      <c r="E2162" s="3">
        <f>'[1]Hourly BAAL'!D2162</f>
        <v>0.86</v>
      </c>
      <c r="F2162" s="3">
        <f>'[1]Hourly BAAL'!E2162</f>
        <v>0.45</v>
      </c>
      <c r="G2162" s="31">
        <f t="shared" si="367"/>
        <v>658.06628000000001</v>
      </c>
      <c r="H2162" s="31">
        <f t="shared" si="362"/>
        <v>750.26760000000013</v>
      </c>
      <c r="I2162" s="37">
        <f t="shared" si="363"/>
        <v>0.86</v>
      </c>
      <c r="J2162" s="37">
        <f t="shared" si="364"/>
        <v>0.45</v>
      </c>
      <c r="K2162" s="14">
        <f t="shared" si="368"/>
        <v>198.23854999999995</v>
      </c>
      <c r="L2162" s="14">
        <f t="shared" si="369"/>
        <v>267.24639999999999</v>
      </c>
      <c r="M2162" s="10">
        <f>IF(C2162="Data Error","Data Error",IF(C2162&lt;=K2162,0,1-IFERROR(INDEX(BAAL!$C:$D,MATCH(ROUNDUP(C2162-K2162,0),BAAL!$B:$B,0),MATCH(LEFT(M$2,4),BAAL!$C$2:$D$2,0)),0)))</f>
        <v>0</v>
      </c>
      <c r="N2162" s="10">
        <f>IF(D2162="Data Error","Data Error",IF(D2162&lt;=L2162,0,1-IFERROR(INDEX(BAAL!$C:$D,MATCH(ROUNDUP(D2162-L2162,0),BAAL!$B:$B,0),MATCH(LEFT(N$2,4),BAAL!$C$2:$D$2,0)),0)))</f>
        <v>0</v>
      </c>
      <c r="O2162" s="41">
        <f t="shared" si="365"/>
        <v>8.3813119520699151E-4</v>
      </c>
      <c r="P2162" s="41">
        <f t="shared" si="366"/>
        <v>6.9073948132966975E-5</v>
      </c>
      <c r="Q2162" s="10">
        <f t="shared" si="370"/>
        <v>4</v>
      </c>
      <c r="R2162" s="34"/>
      <c r="T2162"/>
      <c r="U2162"/>
      <c r="V2162"/>
      <c r="W2162"/>
      <c r="X2162"/>
      <c r="Y2162"/>
      <c r="Z2162"/>
      <c r="AA2162"/>
      <c r="AB2162"/>
      <c r="AC2162"/>
    </row>
    <row r="2163" spans="1:29" x14ac:dyDescent="0.25">
      <c r="A2163" s="10">
        <f t="shared" si="361"/>
        <v>1</v>
      </c>
      <c r="B2163" s="4">
        <f>'[1]Hourly BAAL'!A2163</f>
        <v>42095.041666666664</v>
      </c>
      <c r="C2163" s="2">
        <f>'[1]Hourly BAAL'!B2163</f>
        <v>6.9264000000000001</v>
      </c>
      <c r="D2163" s="2">
        <f>'[1]Hourly BAAL'!C2163</f>
        <v>0</v>
      </c>
      <c r="E2163" s="3">
        <f>'[1]Hourly BAAL'!D2163</f>
        <v>0.84</v>
      </c>
      <c r="F2163" s="3">
        <f>'[1]Hourly BAAL'!E2163</f>
        <v>0.46</v>
      </c>
      <c r="G2163" s="31">
        <f t="shared" si="367"/>
        <v>689.81160000000011</v>
      </c>
      <c r="H2163" s="31">
        <f t="shared" si="362"/>
        <v>808.77200000000016</v>
      </c>
      <c r="I2163" s="37">
        <f t="shared" si="363"/>
        <v>0.84</v>
      </c>
      <c r="J2163" s="37">
        <f t="shared" si="364"/>
        <v>0.46</v>
      </c>
      <c r="K2163" s="14">
        <f t="shared" si="368"/>
        <v>198.23854999999995</v>
      </c>
      <c r="L2163" s="14">
        <f t="shared" si="369"/>
        <v>267.24639999999999</v>
      </c>
      <c r="M2163" s="10">
        <f>IF(C2163="Data Error","Data Error",IF(C2163&lt;=K2163,0,1-IFERROR(INDEX(BAAL!$C:$D,MATCH(ROUNDUP(C2163-K2163,0),BAAL!$B:$B,0),MATCH(LEFT(M$2,4),BAAL!$C$2:$D$2,0)),0)))</f>
        <v>0</v>
      </c>
      <c r="N2163" s="10">
        <f>IF(D2163="Data Error","Data Error",IF(D2163&lt;=L2163,0,1-IFERROR(INDEX(BAAL!$C:$D,MATCH(ROUNDUP(D2163-L2163,0),BAAL!$B:$B,0),MATCH(LEFT(N$2,4),BAAL!$C$2:$D$2,0)),0)))</f>
        <v>0</v>
      </c>
      <c r="O2163" s="41">
        <f t="shared" si="365"/>
        <v>7.0447215678137492E-4</v>
      </c>
      <c r="P2163" s="41">
        <f t="shared" si="366"/>
        <v>1.2653128345671851E-3</v>
      </c>
      <c r="Q2163" s="10">
        <f t="shared" si="370"/>
        <v>4</v>
      </c>
      <c r="R2163" s="34"/>
      <c r="T2163"/>
      <c r="U2163"/>
      <c r="V2163"/>
      <c r="W2163"/>
      <c r="X2163"/>
      <c r="Y2163"/>
      <c r="Z2163"/>
      <c r="AA2163"/>
      <c r="AB2163"/>
      <c r="AC2163"/>
    </row>
    <row r="2164" spans="1:29" x14ac:dyDescent="0.25">
      <c r="A2164" s="10">
        <f t="shared" si="361"/>
        <v>2</v>
      </c>
      <c r="B2164" s="4">
        <f>'[1]Hourly BAAL'!A2164</f>
        <v>42095.083333333336</v>
      </c>
      <c r="C2164" s="2">
        <f>'[1]Hourly BAAL'!B2164</f>
        <v>84.543959999999998</v>
      </c>
      <c r="D2164" s="2">
        <f>'[1]Hourly BAAL'!C2164</f>
        <v>0</v>
      </c>
      <c r="E2164" s="3">
        <f>'[1]Hourly BAAL'!D2164</f>
        <v>0.81</v>
      </c>
      <c r="F2164" s="3">
        <f>'[1]Hourly BAAL'!E2164</f>
        <v>0.47</v>
      </c>
      <c r="G2164" s="31">
        <f t="shared" si="367"/>
        <v>587.31054000000006</v>
      </c>
      <c r="H2164" s="31">
        <f t="shared" si="362"/>
        <v>826.35400000000004</v>
      </c>
      <c r="I2164" s="37">
        <f t="shared" si="363"/>
        <v>0.81</v>
      </c>
      <c r="J2164" s="37">
        <f t="shared" si="364"/>
        <v>0.47</v>
      </c>
      <c r="K2164" s="14">
        <f t="shared" si="368"/>
        <v>198.23854999999995</v>
      </c>
      <c r="L2164" s="14">
        <f t="shared" si="369"/>
        <v>267.24639999999999</v>
      </c>
      <c r="M2164" s="10">
        <f>IF(C2164="Data Error","Data Error",IF(C2164&lt;=K2164,0,1-IFERROR(INDEX(BAAL!$C:$D,MATCH(ROUNDUP(C2164-K2164,0),BAAL!$B:$B,0),MATCH(LEFT(M$2,4),BAAL!$C$2:$D$2,0)),0)))</f>
        <v>0</v>
      </c>
      <c r="N2164" s="10">
        <f>IF(D2164="Data Error","Data Error",IF(D2164&lt;=L2164,0,1-IFERROR(INDEX(BAAL!$C:$D,MATCH(ROUNDUP(D2164-L2164,0),BAAL!$B:$B,0),MATCH(LEFT(N$2,4),BAAL!$C$2:$D$2,0)),0)))</f>
        <v>0</v>
      </c>
      <c r="O2164" s="41">
        <f t="shared" si="365"/>
        <v>5.0945754650976328E-3</v>
      </c>
      <c r="P2164" s="41">
        <f t="shared" si="366"/>
        <v>1.2348573754193853E-3</v>
      </c>
      <c r="Q2164" s="10">
        <f t="shared" si="370"/>
        <v>4</v>
      </c>
      <c r="R2164" s="34"/>
      <c r="T2164"/>
      <c r="U2164"/>
      <c r="V2164"/>
      <c r="W2164"/>
      <c r="X2164"/>
      <c r="Y2164"/>
      <c r="Z2164"/>
      <c r="AA2164"/>
      <c r="AB2164"/>
      <c r="AC2164"/>
    </row>
    <row r="2165" spans="1:29" x14ac:dyDescent="0.25">
      <c r="A2165" s="10">
        <f t="shared" si="361"/>
        <v>3</v>
      </c>
      <c r="B2165" s="4">
        <f>'[1]Hourly BAAL'!A2165</f>
        <v>42095.125</v>
      </c>
      <c r="C2165" s="2">
        <f>'[1]Hourly BAAL'!B2165</f>
        <v>55.726799999999997</v>
      </c>
      <c r="D2165" s="2">
        <f>'[1]Hourly BAAL'!C2165</f>
        <v>96.214200000000005</v>
      </c>
      <c r="E2165" s="3">
        <f>'[1]Hourly BAAL'!D2165</f>
        <v>0.8</v>
      </c>
      <c r="F2165" s="3">
        <f>'[1]Hourly BAAL'!E2165</f>
        <v>0.62</v>
      </c>
      <c r="G2165" s="31">
        <f t="shared" si="367"/>
        <v>607.83320000000003</v>
      </c>
      <c r="H2165" s="31">
        <f t="shared" si="362"/>
        <v>993.86980000000005</v>
      </c>
      <c r="I2165" s="37">
        <f t="shared" si="363"/>
        <v>0.8</v>
      </c>
      <c r="J2165" s="37">
        <f t="shared" si="364"/>
        <v>0.62</v>
      </c>
      <c r="K2165" s="14">
        <f t="shared" si="368"/>
        <v>198.23854999999995</v>
      </c>
      <c r="L2165" s="14">
        <f t="shared" si="369"/>
        <v>267.24639999999999</v>
      </c>
      <c r="M2165" s="10">
        <f>IF(C2165="Data Error","Data Error",IF(C2165&lt;=K2165,0,1-IFERROR(INDEX(BAAL!$C:$D,MATCH(ROUNDUP(C2165-K2165,0),BAAL!$B:$B,0),MATCH(LEFT(M$2,4),BAAL!$C$2:$D$2,0)),0)))</f>
        <v>0</v>
      </c>
      <c r="N2165" s="10">
        <f>IF(D2165="Data Error","Data Error",IF(D2165&lt;=L2165,0,1-IFERROR(INDEX(BAAL!$C:$D,MATCH(ROUNDUP(D2165-L2165,0),BAAL!$B:$B,0),MATCH(LEFT(N$2,4),BAAL!$C$2:$D$2,0)),0)))</f>
        <v>0</v>
      </c>
      <c r="O2165" s="41">
        <f t="shared" si="365"/>
        <v>3.6867960632103224E-4</v>
      </c>
      <c r="P2165" s="41">
        <f t="shared" si="366"/>
        <v>5.3197112351891244E-4</v>
      </c>
      <c r="Q2165" s="10">
        <f t="shared" si="370"/>
        <v>4</v>
      </c>
      <c r="R2165" s="34"/>
      <c r="T2165"/>
      <c r="U2165"/>
      <c r="V2165"/>
      <c r="W2165"/>
      <c r="X2165"/>
      <c r="Y2165"/>
      <c r="Z2165"/>
      <c r="AA2165"/>
      <c r="AB2165"/>
      <c r="AC2165"/>
    </row>
    <row r="2166" spans="1:29" x14ac:dyDescent="0.25">
      <c r="A2166" s="10">
        <f t="shared" si="361"/>
        <v>4</v>
      </c>
      <c r="B2166" s="4">
        <f>'[1]Hourly BAAL'!A2166</f>
        <v>42095.166666666664</v>
      </c>
      <c r="C2166" s="2">
        <f>'[1]Hourly BAAL'!B2166</f>
        <v>0</v>
      </c>
      <c r="D2166" s="2">
        <f>'[1]Hourly BAAL'!C2166</f>
        <v>119.53583999999999</v>
      </c>
      <c r="E2166" s="3">
        <f>'[1]Hourly BAAL'!D2166</f>
        <v>0.75</v>
      </c>
      <c r="F2166" s="3">
        <f>'[1]Hourly BAAL'!E2166</f>
        <v>0.66</v>
      </c>
      <c r="G2166" s="31">
        <f t="shared" si="367"/>
        <v>622.08750000000009</v>
      </c>
      <c r="H2166" s="31">
        <f t="shared" si="362"/>
        <v>1040.8761600000003</v>
      </c>
      <c r="I2166" s="37">
        <f t="shared" si="363"/>
        <v>0.75</v>
      </c>
      <c r="J2166" s="37">
        <f t="shared" si="364"/>
        <v>0.66</v>
      </c>
      <c r="K2166" s="14">
        <f t="shared" si="368"/>
        <v>198.23854999999995</v>
      </c>
      <c r="L2166" s="14">
        <f t="shared" si="369"/>
        <v>267.24639999999999</v>
      </c>
      <c r="M2166" s="10">
        <f>IF(C2166="Data Error","Data Error",IF(C2166&lt;=K2166,0,1-IFERROR(INDEX(BAAL!$C:$D,MATCH(ROUNDUP(C2166-K2166,0),BAAL!$B:$B,0),MATCH(LEFT(M$2,4),BAAL!$C$2:$D$2,0)),0)))</f>
        <v>0</v>
      </c>
      <c r="N2166" s="10">
        <f>IF(D2166="Data Error","Data Error",IF(D2166&lt;=L2166,0,1-IFERROR(INDEX(BAAL!$C:$D,MATCH(ROUNDUP(D2166-L2166,0),BAAL!$B:$B,0),MATCH(LEFT(N$2,4),BAAL!$C$2:$D$2,0)),0)))</f>
        <v>0</v>
      </c>
      <c r="O2166" s="41">
        <f t="shared" si="365"/>
        <v>7.8425721625457231E-4</v>
      </c>
      <c r="P2166" s="41">
        <f t="shared" si="366"/>
        <v>9.6963774390140291E-4</v>
      </c>
      <c r="Q2166" s="10">
        <f t="shared" si="370"/>
        <v>4</v>
      </c>
      <c r="R2166" s="34"/>
      <c r="T2166"/>
      <c r="U2166"/>
      <c r="V2166"/>
      <c r="W2166"/>
      <c r="X2166"/>
      <c r="Y2166"/>
      <c r="Z2166"/>
      <c r="AA2166"/>
      <c r="AB2166"/>
      <c r="AC2166"/>
    </row>
    <row r="2167" spans="1:29" x14ac:dyDescent="0.25">
      <c r="A2167" s="10">
        <f t="shared" si="361"/>
        <v>5</v>
      </c>
      <c r="B2167" s="4">
        <f>'[1]Hourly BAAL'!A2167</f>
        <v>42095.208333333336</v>
      </c>
      <c r="C2167" s="2">
        <f>'[1]Hourly BAAL'!B2167</f>
        <v>0</v>
      </c>
      <c r="D2167" s="2">
        <f>'[1]Hourly BAAL'!C2167</f>
        <v>269.66928000000001</v>
      </c>
      <c r="E2167" s="3">
        <f>'[1]Hourly BAAL'!D2167</f>
        <v>0.77</v>
      </c>
      <c r="F2167" s="3">
        <f>'[1]Hourly BAAL'!E2167</f>
        <v>0.65</v>
      </c>
      <c r="G2167" s="31">
        <f t="shared" si="367"/>
        <v>638.67650000000003</v>
      </c>
      <c r="H2167" s="31">
        <f t="shared" si="362"/>
        <v>873.16072000000008</v>
      </c>
      <c r="I2167" s="37">
        <f t="shared" si="363"/>
        <v>0.77</v>
      </c>
      <c r="J2167" s="37">
        <f t="shared" si="364"/>
        <v>0.65</v>
      </c>
      <c r="K2167" s="14">
        <f t="shared" si="368"/>
        <v>198.23854999999995</v>
      </c>
      <c r="L2167" s="14">
        <f t="shared" si="369"/>
        <v>267.24639999999999</v>
      </c>
      <c r="M2167" s="10">
        <f>IF(C2167="Data Error","Data Error",IF(C2167&lt;=K2167,0,1-IFERROR(INDEX(BAAL!$C:$D,MATCH(ROUNDUP(C2167-K2167,0),BAAL!$B:$B,0),MATCH(LEFT(M$2,4),BAAL!$C$2:$D$2,0)),0)))</f>
        <v>0</v>
      </c>
      <c r="N2167" s="10">
        <f>IF(D2167="Data Error","Data Error",IF(D2167&lt;=L2167,0,1-IFERROR(INDEX(BAAL!$C:$D,MATCH(ROUNDUP(D2167-L2167,0),BAAL!$B:$B,0),MATCH(LEFT(N$2,4),BAAL!$C$2:$D$2,0)),0)))</f>
        <v>1.0000000000000009E-3</v>
      </c>
      <c r="O2167" s="41">
        <f t="shared" si="365"/>
        <v>1.2688370039494836E-3</v>
      </c>
      <c r="P2167" s="41">
        <f t="shared" si="366"/>
        <v>1.4036949149090599E-2</v>
      </c>
      <c r="Q2167" s="10">
        <f t="shared" si="370"/>
        <v>4</v>
      </c>
      <c r="R2167" s="34"/>
      <c r="T2167"/>
      <c r="U2167"/>
      <c r="V2167"/>
      <c r="W2167"/>
      <c r="X2167"/>
      <c r="Y2167"/>
      <c r="Z2167"/>
      <c r="AA2167"/>
      <c r="AB2167"/>
      <c r="AC2167"/>
    </row>
    <row r="2168" spans="1:29" x14ac:dyDescent="0.25">
      <c r="A2168" s="10">
        <f t="shared" si="361"/>
        <v>6</v>
      </c>
      <c r="B2168" s="4">
        <f>'[1]Hourly BAAL'!A2168</f>
        <v>42095.25</v>
      </c>
      <c r="C2168" s="2">
        <f>'[1]Hourly BAAL'!B2168</f>
        <v>0</v>
      </c>
      <c r="D2168" s="2">
        <f>'[1]Hourly BAAL'!C2168</f>
        <v>51.067439999999998</v>
      </c>
      <c r="E2168" s="3">
        <f>'[1]Hourly BAAL'!D2168</f>
        <v>0.77</v>
      </c>
      <c r="F2168" s="3">
        <f>'[1]Hourly BAAL'!E2168</f>
        <v>0.49</v>
      </c>
      <c r="G2168" s="31">
        <f t="shared" si="367"/>
        <v>638.67650000000003</v>
      </c>
      <c r="H2168" s="31">
        <f t="shared" si="362"/>
        <v>810.45056000000011</v>
      </c>
      <c r="I2168" s="37">
        <f t="shared" si="363"/>
        <v>0.77</v>
      </c>
      <c r="J2168" s="37">
        <f t="shared" si="364"/>
        <v>0.49</v>
      </c>
      <c r="K2168" s="14">
        <f t="shared" si="368"/>
        <v>198.23854999999995</v>
      </c>
      <c r="L2168" s="14">
        <f t="shared" si="369"/>
        <v>267.24639999999999</v>
      </c>
      <c r="M2168" s="10">
        <f>IF(C2168="Data Error","Data Error",IF(C2168&lt;=K2168,0,1-IFERROR(INDEX(BAAL!$C:$D,MATCH(ROUNDUP(C2168-K2168,0),BAAL!$B:$B,0),MATCH(LEFT(M$2,4),BAAL!$C$2:$D$2,0)),0)))</f>
        <v>0</v>
      </c>
      <c r="N2168" s="10">
        <f>IF(D2168="Data Error","Data Error",IF(D2168&lt;=L2168,0,1-IFERROR(INDEX(BAAL!$C:$D,MATCH(ROUNDUP(D2168-L2168,0),BAAL!$B:$B,0),MATCH(LEFT(N$2,4),BAAL!$C$2:$D$2,0)),0)))</f>
        <v>0</v>
      </c>
      <c r="O2168" s="41">
        <f t="shared" si="365"/>
        <v>1.2688370039494836E-3</v>
      </c>
      <c r="P2168" s="41">
        <f t="shared" si="366"/>
        <v>7.604922479308515E-5</v>
      </c>
      <c r="Q2168" s="10">
        <f t="shared" si="370"/>
        <v>4</v>
      </c>
      <c r="R2168" s="34"/>
      <c r="T2168"/>
      <c r="U2168"/>
      <c r="V2168"/>
      <c r="W2168"/>
      <c r="X2168"/>
      <c r="Y2168"/>
      <c r="Z2168"/>
      <c r="AA2168"/>
      <c r="AB2168"/>
      <c r="AC2168"/>
    </row>
    <row r="2169" spans="1:29" x14ac:dyDescent="0.25">
      <c r="A2169" s="10">
        <f t="shared" si="361"/>
        <v>7</v>
      </c>
      <c r="B2169" s="4">
        <f>'[1]Hourly BAAL'!A2169</f>
        <v>42095.291666666664</v>
      </c>
      <c r="C2169" s="2">
        <f>'[1]Hourly BAAL'!B2169</f>
        <v>40.946640000000002</v>
      </c>
      <c r="D2169" s="2">
        <f>'[1]Hourly BAAL'!C2169</f>
        <v>13.93572</v>
      </c>
      <c r="E2169" s="3">
        <f>'[1]Hourly BAAL'!D2169</f>
        <v>0.79</v>
      </c>
      <c r="F2169" s="3">
        <f>'[1]Hourly BAAL'!E2169</f>
        <v>0.5</v>
      </c>
      <c r="G2169" s="31">
        <f t="shared" si="367"/>
        <v>614.31886000000009</v>
      </c>
      <c r="H2169" s="31">
        <f t="shared" si="362"/>
        <v>865.16428000000019</v>
      </c>
      <c r="I2169" s="37">
        <f t="shared" si="363"/>
        <v>0.79</v>
      </c>
      <c r="J2169" s="37">
        <f t="shared" si="364"/>
        <v>0.5</v>
      </c>
      <c r="K2169" s="14">
        <f t="shared" si="368"/>
        <v>198.23854999999995</v>
      </c>
      <c r="L2169" s="14">
        <f t="shared" si="369"/>
        <v>267.24639999999999</v>
      </c>
      <c r="M2169" s="10">
        <f>IF(C2169="Data Error","Data Error",IF(C2169&lt;=K2169,0,1-IFERROR(INDEX(BAAL!$C:$D,MATCH(ROUNDUP(C2169-K2169,0),BAAL!$B:$B,0),MATCH(LEFT(M$2,4),BAAL!$C$2:$D$2,0)),0)))</f>
        <v>0</v>
      </c>
      <c r="N2169" s="10">
        <f>IF(D2169="Data Error","Data Error",IF(D2169&lt;=L2169,0,1-IFERROR(INDEX(BAAL!$C:$D,MATCH(ROUNDUP(D2169-L2169,0),BAAL!$B:$B,0),MATCH(LEFT(N$2,4),BAAL!$C$2:$D$2,0)),0)))</f>
        <v>0</v>
      </c>
      <c r="O2169" s="41">
        <f t="shared" si="365"/>
        <v>2.1157706920273002E-5</v>
      </c>
      <c r="P2169" s="41">
        <f t="shared" si="366"/>
        <v>4.5106887751328003E-4</v>
      </c>
      <c r="Q2169" s="10">
        <f t="shared" si="370"/>
        <v>4</v>
      </c>
      <c r="R2169" s="34"/>
      <c r="T2169"/>
      <c r="U2169"/>
      <c r="V2169"/>
      <c r="W2169"/>
      <c r="X2169"/>
      <c r="Y2169"/>
      <c r="Z2169"/>
      <c r="AA2169"/>
      <c r="AB2169"/>
      <c r="AC2169"/>
    </row>
    <row r="2170" spans="1:29" x14ac:dyDescent="0.25">
      <c r="A2170" s="10">
        <f t="shared" si="361"/>
        <v>8</v>
      </c>
      <c r="B2170" s="4">
        <f>'[1]Hourly BAAL'!A2170</f>
        <v>42095.333333333336</v>
      </c>
      <c r="C2170" s="2">
        <f>'[1]Hourly BAAL'!B2170</f>
        <v>16.29036</v>
      </c>
      <c r="D2170" s="2">
        <f>'[1]Hourly BAAL'!C2170</f>
        <v>0</v>
      </c>
      <c r="E2170" s="3">
        <f>'[1]Hourly BAAL'!D2170</f>
        <v>0.72</v>
      </c>
      <c r="F2170" s="3">
        <f>'[1]Hourly BAAL'!E2170</f>
        <v>0.51</v>
      </c>
      <c r="G2170" s="31">
        <f t="shared" si="367"/>
        <v>580.9136400000001</v>
      </c>
      <c r="H2170" s="31">
        <f t="shared" si="362"/>
        <v>896.68200000000013</v>
      </c>
      <c r="I2170" s="37">
        <f t="shared" si="363"/>
        <v>0.72</v>
      </c>
      <c r="J2170" s="37">
        <f t="shared" si="364"/>
        <v>0.51</v>
      </c>
      <c r="K2170" s="14">
        <f t="shared" si="368"/>
        <v>198.23854999999995</v>
      </c>
      <c r="L2170" s="14">
        <f t="shared" si="369"/>
        <v>267.24639999999999</v>
      </c>
      <c r="M2170" s="10">
        <f>IF(C2170="Data Error","Data Error",IF(C2170&lt;=K2170,0,1-IFERROR(INDEX(BAAL!$C:$D,MATCH(ROUNDUP(C2170-K2170,0),BAAL!$B:$B,0),MATCH(LEFT(M$2,4),BAAL!$C$2:$D$2,0)),0)))</f>
        <v>0</v>
      </c>
      <c r="N2170" s="10">
        <f>IF(D2170="Data Error","Data Error",IF(D2170&lt;=L2170,0,1-IFERROR(INDEX(BAAL!$C:$D,MATCH(ROUNDUP(D2170-L2170,0),BAAL!$B:$B,0),MATCH(LEFT(N$2,4),BAAL!$C$2:$D$2,0)),0)))</f>
        <v>0</v>
      </c>
      <c r="O2170" s="41">
        <f t="shared" si="365"/>
        <v>1.892565279585614E-4</v>
      </c>
      <c r="P2170" s="41">
        <f t="shared" si="366"/>
        <v>8.739797383279141E-4</v>
      </c>
      <c r="Q2170" s="10">
        <f t="shared" si="370"/>
        <v>4</v>
      </c>
      <c r="R2170" s="34"/>
      <c r="T2170"/>
      <c r="U2170"/>
      <c r="V2170"/>
      <c r="W2170"/>
      <c r="X2170"/>
      <c r="Y2170"/>
      <c r="Z2170"/>
      <c r="AA2170"/>
      <c r="AB2170"/>
      <c r="AC2170"/>
    </row>
    <row r="2171" spans="1:29" x14ac:dyDescent="0.25">
      <c r="A2171" s="10">
        <f t="shared" si="361"/>
        <v>9</v>
      </c>
      <c r="B2171" s="4">
        <f>'[1]Hourly BAAL'!A2171</f>
        <v>42095.375</v>
      </c>
      <c r="C2171" s="2">
        <f>'[1]Hourly BAAL'!B2171</f>
        <v>0</v>
      </c>
      <c r="D2171" s="2">
        <f>'[1]Hourly BAAL'!C2171</f>
        <v>69.66516</v>
      </c>
      <c r="E2171" s="3">
        <f>'[1]Hourly BAAL'!D2171</f>
        <v>0.69</v>
      </c>
      <c r="F2171" s="3">
        <f>'[1]Hourly BAAL'!E2171</f>
        <v>0.61</v>
      </c>
      <c r="G2171" s="31">
        <f t="shared" si="367"/>
        <v>572.32050000000004</v>
      </c>
      <c r="H2171" s="31">
        <f t="shared" si="362"/>
        <v>1002.8368400000002</v>
      </c>
      <c r="I2171" s="37">
        <f t="shared" si="363"/>
        <v>0.69</v>
      </c>
      <c r="J2171" s="37">
        <f t="shared" si="364"/>
        <v>0.61</v>
      </c>
      <c r="K2171" s="14">
        <f t="shared" si="368"/>
        <v>198.23854999999995</v>
      </c>
      <c r="L2171" s="14">
        <f t="shared" si="369"/>
        <v>267.24639999999999</v>
      </c>
      <c r="M2171" s="10">
        <f>IF(C2171="Data Error","Data Error",IF(C2171&lt;=K2171,0,1-IFERROR(INDEX(BAAL!$C:$D,MATCH(ROUNDUP(C2171-K2171,0),BAAL!$B:$B,0),MATCH(LEFT(M$2,4),BAAL!$C$2:$D$2,0)),0)))</f>
        <v>0</v>
      </c>
      <c r="N2171" s="10">
        <f>IF(D2171="Data Error","Data Error",IF(D2171&lt;=L2171,0,1-IFERROR(INDEX(BAAL!$C:$D,MATCH(ROUNDUP(D2171-L2171,0),BAAL!$B:$B,0),MATCH(LEFT(N$2,4),BAAL!$C$2:$D$2,0)),0)))</f>
        <v>0</v>
      </c>
      <c r="O2171" s="41">
        <f t="shared" si="365"/>
        <v>1.7078575015364455E-3</v>
      </c>
      <c r="P2171" s="41">
        <f t="shared" si="366"/>
        <v>1.9767756952122055E-5</v>
      </c>
      <c r="Q2171" s="10">
        <f t="shared" si="370"/>
        <v>4</v>
      </c>
      <c r="R2171" s="34"/>
      <c r="T2171"/>
      <c r="U2171"/>
      <c r="V2171"/>
      <c r="W2171"/>
      <c r="X2171"/>
      <c r="Y2171"/>
      <c r="Z2171"/>
      <c r="AA2171"/>
      <c r="AB2171"/>
      <c r="AC2171"/>
    </row>
    <row r="2172" spans="1:29" x14ac:dyDescent="0.25">
      <c r="A2172" s="10">
        <f t="shared" si="361"/>
        <v>10</v>
      </c>
      <c r="B2172" s="4">
        <f>'[1]Hourly BAAL'!A2172</f>
        <v>42095.416666666664</v>
      </c>
      <c r="C2172" s="2">
        <f>'[1]Hourly BAAL'!B2172</f>
        <v>0</v>
      </c>
      <c r="D2172" s="2">
        <f>'[1]Hourly BAAL'!C2172</f>
        <v>102.4002</v>
      </c>
      <c r="E2172" s="3">
        <f>'[1]Hourly BAAL'!D2172</f>
        <v>0.69</v>
      </c>
      <c r="F2172" s="3">
        <f>'[1]Hourly BAAL'!E2172</f>
        <v>0.57999999999999996</v>
      </c>
      <c r="G2172" s="31">
        <f t="shared" si="367"/>
        <v>572.32050000000004</v>
      </c>
      <c r="H2172" s="31">
        <f t="shared" si="362"/>
        <v>917.35580000000004</v>
      </c>
      <c r="I2172" s="37">
        <f t="shared" si="363"/>
        <v>0.69</v>
      </c>
      <c r="J2172" s="37">
        <f t="shared" si="364"/>
        <v>0.57999999999999996</v>
      </c>
      <c r="K2172" s="14">
        <f t="shared" si="368"/>
        <v>198.23854999999995</v>
      </c>
      <c r="L2172" s="14">
        <f t="shared" si="369"/>
        <v>267.24639999999999</v>
      </c>
      <c r="M2172" s="10">
        <f>IF(C2172="Data Error","Data Error",IF(C2172&lt;=K2172,0,1-IFERROR(INDEX(BAAL!$C:$D,MATCH(ROUNDUP(C2172-K2172,0),BAAL!$B:$B,0),MATCH(LEFT(M$2,4),BAAL!$C$2:$D$2,0)),0)))</f>
        <v>0</v>
      </c>
      <c r="N2172" s="10">
        <f>IF(D2172="Data Error","Data Error",IF(D2172&lt;=L2172,0,1-IFERROR(INDEX(BAAL!$C:$D,MATCH(ROUNDUP(D2172-L2172,0),BAAL!$B:$B,0),MATCH(LEFT(N$2,4),BAAL!$C$2:$D$2,0)),0)))</f>
        <v>0</v>
      </c>
      <c r="O2172" s="41">
        <f t="shared" si="365"/>
        <v>1.7078575015364455E-3</v>
      </c>
      <c r="P2172" s="41">
        <f t="shared" si="366"/>
        <v>6.622787264296098E-4</v>
      </c>
      <c r="Q2172" s="10">
        <f t="shared" si="370"/>
        <v>4</v>
      </c>
      <c r="R2172" s="34"/>
      <c r="T2172"/>
      <c r="U2172"/>
      <c r="V2172"/>
      <c r="W2172"/>
      <c r="X2172"/>
      <c r="Y2172"/>
      <c r="Z2172"/>
      <c r="AA2172"/>
      <c r="AB2172"/>
      <c r="AC2172"/>
    </row>
    <row r="2173" spans="1:29" x14ac:dyDescent="0.25">
      <c r="A2173" s="10">
        <f t="shared" si="361"/>
        <v>11</v>
      </c>
      <c r="B2173" s="4">
        <f>'[1]Hourly BAAL'!A2173</f>
        <v>42095.458333333336</v>
      </c>
      <c r="C2173" s="2">
        <f>'[1]Hourly BAAL'!B2173</f>
        <v>84.258120000000005</v>
      </c>
      <c r="D2173" s="2">
        <f>'[1]Hourly BAAL'!C2173</f>
        <v>0</v>
      </c>
      <c r="E2173" s="3">
        <f>'[1]Hourly BAAL'!D2173</f>
        <v>0.7</v>
      </c>
      <c r="F2173" s="3">
        <f>'[1]Hourly BAAL'!E2173</f>
        <v>0.52</v>
      </c>
      <c r="G2173" s="31">
        <f t="shared" si="367"/>
        <v>496.35687999999999</v>
      </c>
      <c r="H2173" s="31">
        <f t="shared" si="362"/>
        <v>914.26400000000012</v>
      </c>
      <c r="I2173" s="37">
        <f t="shared" si="363"/>
        <v>0.7</v>
      </c>
      <c r="J2173" s="37">
        <f t="shared" si="364"/>
        <v>0.52</v>
      </c>
      <c r="K2173" s="14">
        <f t="shared" si="368"/>
        <v>198.23854999999995</v>
      </c>
      <c r="L2173" s="14">
        <f t="shared" si="369"/>
        <v>267.24639999999999</v>
      </c>
      <c r="M2173" s="10">
        <f>IF(C2173="Data Error","Data Error",IF(C2173&lt;=K2173,0,1-IFERROR(INDEX(BAAL!$C:$D,MATCH(ROUNDUP(C2173-K2173,0),BAAL!$B:$B,0),MATCH(LEFT(M$2,4),BAAL!$C$2:$D$2,0)),0)))</f>
        <v>0</v>
      </c>
      <c r="N2173" s="10">
        <f>IF(D2173="Data Error","Data Error",IF(D2173&lt;=L2173,0,1-IFERROR(INDEX(BAAL!$C:$D,MATCH(ROUNDUP(D2173-L2173,0),BAAL!$B:$B,0),MATCH(LEFT(N$2,4),BAAL!$C$2:$D$2,0)),0)))</f>
        <v>0</v>
      </c>
      <c r="O2173" s="41">
        <f t="shared" si="365"/>
        <v>3.5991977707160979E-3</v>
      </c>
      <c r="P2173" s="41">
        <f t="shared" si="366"/>
        <v>1.1198951474309879E-3</v>
      </c>
      <c r="Q2173" s="10">
        <f t="shared" si="370"/>
        <v>4</v>
      </c>
      <c r="R2173" s="34"/>
      <c r="T2173"/>
      <c r="U2173"/>
      <c r="V2173"/>
      <c r="W2173"/>
      <c r="X2173"/>
      <c r="Y2173"/>
      <c r="Z2173"/>
      <c r="AA2173"/>
      <c r="AB2173"/>
      <c r="AC2173"/>
    </row>
    <row r="2174" spans="1:29" x14ac:dyDescent="0.25">
      <c r="A2174" s="10">
        <f t="shared" si="361"/>
        <v>12</v>
      </c>
      <c r="B2174" s="4">
        <f>'[1]Hourly BAAL'!A2174</f>
        <v>42095.5</v>
      </c>
      <c r="C2174" s="2">
        <f>'[1]Hourly BAAL'!B2174</f>
        <v>35.712119999999999</v>
      </c>
      <c r="D2174" s="2">
        <f>'[1]Hourly BAAL'!C2174</f>
        <v>0</v>
      </c>
      <c r="E2174" s="3">
        <f>'[1]Hourly BAAL'!D2174</f>
        <v>0.57999999999999996</v>
      </c>
      <c r="F2174" s="3">
        <f>'[1]Hourly BAAL'!E2174</f>
        <v>0.65</v>
      </c>
      <c r="G2174" s="31">
        <f t="shared" si="367"/>
        <v>445.36887999999999</v>
      </c>
      <c r="H2174" s="31">
        <f t="shared" si="362"/>
        <v>1142.8300000000002</v>
      </c>
      <c r="I2174" s="37">
        <f t="shared" si="363"/>
        <v>0.57999999999999996</v>
      </c>
      <c r="J2174" s="37">
        <f t="shared" si="364"/>
        <v>0.65</v>
      </c>
      <c r="K2174" s="14">
        <f t="shared" si="368"/>
        <v>198.23854999999995</v>
      </c>
      <c r="L2174" s="14">
        <f t="shared" si="369"/>
        <v>267.24639999999999</v>
      </c>
      <c r="M2174" s="10">
        <f>IF(C2174="Data Error","Data Error",IF(C2174&lt;=K2174,0,1-IFERROR(INDEX(BAAL!$C:$D,MATCH(ROUNDUP(C2174-K2174,0),BAAL!$B:$B,0),MATCH(LEFT(M$2,4),BAAL!$C$2:$D$2,0)),0)))</f>
        <v>0</v>
      </c>
      <c r="N2174" s="10">
        <f>IF(D2174="Data Error","Data Error",IF(D2174&lt;=L2174,0,1-IFERROR(INDEX(BAAL!$C:$D,MATCH(ROUNDUP(D2174-L2174,0),BAAL!$B:$B,0),MATCH(LEFT(N$2,4),BAAL!$C$2:$D$2,0)),0)))</f>
        <v>0</v>
      </c>
      <c r="O2174" s="41">
        <f t="shared" si="365"/>
        <v>7.9821951364629131E-9</v>
      </c>
      <c r="P2174" s="41">
        <f t="shared" si="366"/>
        <v>1.2180389182637114E-3</v>
      </c>
      <c r="Q2174" s="10">
        <f t="shared" si="370"/>
        <v>4</v>
      </c>
      <c r="R2174" s="34"/>
      <c r="T2174"/>
      <c r="U2174"/>
      <c r="V2174"/>
      <c r="W2174"/>
      <c r="X2174"/>
      <c r="Y2174"/>
      <c r="Z2174"/>
      <c r="AA2174"/>
      <c r="AB2174"/>
      <c r="AC2174"/>
    </row>
    <row r="2175" spans="1:29" x14ac:dyDescent="0.25">
      <c r="A2175" s="10">
        <f t="shared" si="361"/>
        <v>13</v>
      </c>
      <c r="B2175" s="4">
        <f>'[1]Hourly BAAL'!A2175</f>
        <v>42095.541666666664</v>
      </c>
      <c r="C2175" s="2">
        <f>'[1]Hourly BAAL'!B2175</f>
        <v>0</v>
      </c>
      <c r="D2175" s="2">
        <f>'[1]Hourly BAAL'!C2175</f>
        <v>231.56268</v>
      </c>
      <c r="E2175" s="3">
        <f>'[1]Hourly BAAL'!D2175</f>
        <v>0.5</v>
      </c>
      <c r="F2175" s="3">
        <f>'[1]Hourly BAAL'!E2175</f>
        <v>0.7</v>
      </c>
      <c r="G2175" s="31">
        <f t="shared" si="367"/>
        <v>414.72500000000002</v>
      </c>
      <c r="H2175" s="31">
        <f t="shared" si="362"/>
        <v>999.17732000000001</v>
      </c>
      <c r="I2175" s="37">
        <f t="shared" si="363"/>
        <v>0.5</v>
      </c>
      <c r="J2175" s="37">
        <f t="shared" si="364"/>
        <v>0.7</v>
      </c>
      <c r="K2175" s="14">
        <f t="shared" si="368"/>
        <v>198.23854999999995</v>
      </c>
      <c r="L2175" s="14">
        <f t="shared" si="369"/>
        <v>267.24639999999999</v>
      </c>
      <c r="M2175" s="10">
        <f>IF(C2175="Data Error","Data Error",IF(C2175&lt;=K2175,0,1-IFERROR(INDEX(BAAL!$C:$D,MATCH(ROUNDUP(C2175-K2175,0),BAAL!$B:$B,0),MATCH(LEFT(M$2,4),BAAL!$C$2:$D$2,0)),0)))</f>
        <v>0</v>
      </c>
      <c r="N2175" s="10">
        <f>IF(D2175="Data Error","Data Error",IF(D2175&lt;=L2175,0,1-IFERROR(INDEX(BAAL!$C:$D,MATCH(ROUNDUP(D2175-L2175,0),BAAL!$B:$B,0),MATCH(LEFT(N$2,4),BAAL!$C$2:$D$2,0)),0)))</f>
        <v>0</v>
      </c>
      <c r="O2175" s="41">
        <f t="shared" si="365"/>
        <v>1.7164419740553914E-3</v>
      </c>
      <c r="P2175" s="41">
        <f t="shared" si="366"/>
        <v>1.2286586993434052E-2</v>
      </c>
      <c r="Q2175" s="10">
        <f t="shared" si="370"/>
        <v>4</v>
      </c>
      <c r="R2175" s="34"/>
      <c r="T2175"/>
      <c r="U2175"/>
      <c r="V2175"/>
      <c r="W2175"/>
      <c r="X2175"/>
      <c r="Y2175"/>
      <c r="Z2175"/>
      <c r="AA2175"/>
      <c r="AB2175"/>
      <c r="AC2175"/>
    </row>
    <row r="2176" spans="1:29" x14ac:dyDescent="0.25">
      <c r="A2176" s="10">
        <f t="shared" si="361"/>
        <v>14</v>
      </c>
      <c r="B2176" s="4">
        <f>'[1]Hourly BAAL'!A2176</f>
        <v>42095.583333333336</v>
      </c>
      <c r="C2176" s="2">
        <f>'[1]Hourly BAAL'!B2176</f>
        <v>0</v>
      </c>
      <c r="D2176" s="2">
        <f>'[1]Hourly BAAL'!C2176</f>
        <v>0</v>
      </c>
      <c r="E2176" s="3">
        <f>'[1]Hourly BAAL'!D2176</f>
        <v>0.5</v>
      </c>
      <c r="F2176" s="3">
        <f>'[1]Hourly BAAL'!E2176</f>
        <v>0.55000000000000004</v>
      </c>
      <c r="G2176" s="31">
        <f t="shared" si="367"/>
        <v>414.72500000000002</v>
      </c>
      <c r="H2176" s="31">
        <f t="shared" si="362"/>
        <v>967.01000000000022</v>
      </c>
      <c r="I2176" s="37">
        <f t="shared" si="363"/>
        <v>0.5</v>
      </c>
      <c r="J2176" s="37">
        <f t="shared" si="364"/>
        <v>0.55000000000000004</v>
      </c>
      <c r="K2176" s="14">
        <f t="shared" si="368"/>
        <v>198.23854999999995</v>
      </c>
      <c r="L2176" s="14">
        <f t="shared" si="369"/>
        <v>267.24639999999999</v>
      </c>
      <c r="M2176" s="10">
        <f>IF(C2176="Data Error","Data Error",IF(C2176&lt;=K2176,0,1-IFERROR(INDEX(BAAL!$C:$D,MATCH(ROUNDUP(C2176-K2176,0),BAAL!$B:$B,0),MATCH(LEFT(M$2,4),BAAL!$C$2:$D$2,0)),0)))</f>
        <v>0</v>
      </c>
      <c r="N2176" s="10">
        <f>IF(D2176="Data Error","Data Error",IF(D2176&lt;=L2176,0,1-IFERROR(INDEX(BAAL!$C:$D,MATCH(ROUNDUP(D2176-L2176,0),BAAL!$B:$B,0),MATCH(LEFT(N$2,4),BAAL!$C$2:$D$2,0)),0)))</f>
        <v>0</v>
      </c>
      <c r="O2176" s="41">
        <f t="shared" si="365"/>
        <v>1.7164419740553914E-3</v>
      </c>
      <c r="P2176" s="41">
        <f t="shared" si="366"/>
        <v>1.1673451869267887E-3</v>
      </c>
      <c r="Q2176" s="10">
        <f t="shared" si="370"/>
        <v>4</v>
      </c>
      <c r="R2176" s="34"/>
      <c r="T2176"/>
      <c r="U2176"/>
      <c r="V2176"/>
      <c r="W2176"/>
      <c r="X2176"/>
      <c r="Y2176"/>
      <c r="Z2176"/>
      <c r="AA2176"/>
      <c r="AB2176"/>
      <c r="AC2176"/>
    </row>
    <row r="2177" spans="1:29" x14ac:dyDescent="0.25">
      <c r="A2177" s="10">
        <f t="shared" si="361"/>
        <v>15</v>
      </c>
      <c r="B2177" s="4">
        <f>'[1]Hourly BAAL'!A2177</f>
        <v>42095.625</v>
      </c>
      <c r="C2177" s="2">
        <f>'[1]Hourly BAAL'!B2177</f>
        <v>0</v>
      </c>
      <c r="D2177" s="2">
        <f>'[1]Hourly BAAL'!C2177</f>
        <v>215.58959999999999</v>
      </c>
      <c r="E2177" s="3">
        <f>'[1]Hourly BAAL'!D2177</f>
        <v>0.53</v>
      </c>
      <c r="F2177" s="3">
        <f>'[1]Hourly BAAL'!E2177</f>
        <v>0.59</v>
      </c>
      <c r="G2177" s="31">
        <f t="shared" si="367"/>
        <v>439.60850000000005</v>
      </c>
      <c r="H2177" s="31">
        <f t="shared" si="362"/>
        <v>821.74840000000017</v>
      </c>
      <c r="I2177" s="37">
        <f t="shared" si="363"/>
        <v>0.53</v>
      </c>
      <c r="J2177" s="37">
        <f t="shared" si="364"/>
        <v>0.59</v>
      </c>
      <c r="K2177" s="14">
        <f t="shared" si="368"/>
        <v>198.23854999999995</v>
      </c>
      <c r="L2177" s="14">
        <f t="shared" si="369"/>
        <v>267.24639999999999</v>
      </c>
      <c r="M2177" s="10">
        <f>IF(C2177="Data Error","Data Error",IF(C2177&lt;=K2177,0,1-IFERROR(INDEX(BAAL!$C:$D,MATCH(ROUNDUP(C2177-K2177,0),BAAL!$B:$B,0),MATCH(LEFT(M$2,4),BAAL!$C$2:$D$2,0)),0)))</f>
        <v>0</v>
      </c>
      <c r="N2177" s="10">
        <f>IF(D2177="Data Error","Data Error",IF(D2177&lt;=L2177,0,1-IFERROR(INDEX(BAAL!$C:$D,MATCH(ROUNDUP(D2177-L2177,0),BAAL!$B:$B,0),MATCH(LEFT(N$2,4),BAAL!$C$2:$D$2,0)),0)))</f>
        <v>0</v>
      </c>
      <c r="O2177" s="41">
        <f t="shared" si="365"/>
        <v>1.934764539066723E-3</v>
      </c>
      <c r="P2177" s="41">
        <f t="shared" si="366"/>
        <v>9.2711812563276482E-3</v>
      </c>
      <c r="Q2177" s="10">
        <f t="shared" si="370"/>
        <v>4</v>
      </c>
      <c r="R2177" s="34"/>
      <c r="T2177"/>
      <c r="U2177"/>
      <c r="V2177"/>
      <c r="W2177"/>
      <c r="X2177"/>
      <c r="Y2177"/>
      <c r="Z2177"/>
      <c r="AA2177"/>
      <c r="AB2177"/>
      <c r="AC2177"/>
    </row>
    <row r="2178" spans="1:29" x14ac:dyDescent="0.25">
      <c r="A2178" s="10">
        <f t="shared" si="361"/>
        <v>16</v>
      </c>
      <c r="B2178" s="4">
        <f>'[1]Hourly BAAL'!A2178</f>
        <v>42095.666666666664</v>
      </c>
      <c r="C2178" s="2">
        <f>'[1]Hourly BAAL'!B2178</f>
        <v>1.1958</v>
      </c>
      <c r="D2178" s="2">
        <f>'[1]Hourly BAAL'!C2178</f>
        <v>208.14204000000001</v>
      </c>
      <c r="E2178" s="3">
        <f>'[1]Hourly BAAL'!D2178</f>
        <v>0.53</v>
      </c>
      <c r="F2178" s="3">
        <f>'[1]Hourly BAAL'!E2178</f>
        <v>0.54</v>
      </c>
      <c r="G2178" s="31">
        <f t="shared" si="367"/>
        <v>438.41270000000003</v>
      </c>
      <c r="H2178" s="31">
        <f t="shared" si="362"/>
        <v>741.28596000000016</v>
      </c>
      <c r="I2178" s="37">
        <f t="shared" si="363"/>
        <v>0.53</v>
      </c>
      <c r="J2178" s="37">
        <f t="shared" si="364"/>
        <v>0.54</v>
      </c>
      <c r="K2178" s="14">
        <f t="shared" si="368"/>
        <v>198.23854999999995</v>
      </c>
      <c r="L2178" s="14">
        <f t="shared" si="369"/>
        <v>267.24639999999999</v>
      </c>
      <c r="M2178" s="10">
        <f>IF(C2178="Data Error","Data Error",IF(C2178&lt;=K2178,0,1-IFERROR(INDEX(BAAL!$C:$D,MATCH(ROUNDUP(C2178-K2178,0),BAAL!$B:$B,0),MATCH(LEFT(M$2,4),BAAL!$C$2:$D$2,0)),0)))</f>
        <v>0</v>
      </c>
      <c r="N2178" s="10">
        <f>IF(D2178="Data Error","Data Error",IF(D2178&lt;=L2178,0,1-IFERROR(INDEX(BAAL!$C:$D,MATCH(ROUNDUP(D2178-L2178,0),BAAL!$B:$B,0),MATCH(LEFT(N$2,4),BAAL!$C$2:$D$2,0)),0)))</f>
        <v>0</v>
      </c>
      <c r="O2178" s="41">
        <f t="shared" si="365"/>
        <v>1.810015778602844E-3</v>
      </c>
      <c r="P2178" s="41">
        <f t="shared" si="366"/>
        <v>6.9940703593869879E-3</v>
      </c>
      <c r="Q2178" s="10">
        <f t="shared" si="370"/>
        <v>4</v>
      </c>
      <c r="R2178" s="34"/>
      <c r="T2178"/>
      <c r="U2178"/>
      <c r="V2178"/>
      <c r="W2178"/>
      <c r="X2178"/>
      <c r="Y2178"/>
      <c r="Z2178"/>
      <c r="AA2178"/>
      <c r="AB2178"/>
      <c r="AC2178"/>
    </row>
    <row r="2179" spans="1:29" x14ac:dyDescent="0.25">
      <c r="A2179" s="10">
        <f t="shared" ref="A2179:A2242" si="371">HOUR(B2179:B8705)</f>
        <v>17</v>
      </c>
      <c r="B2179" s="4">
        <f>'[1]Hourly BAAL'!A2179</f>
        <v>42095.708333333336</v>
      </c>
      <c r="C2179" s="2">
        <f>'[1]Hourly BAAL'!B2179</f>
        <v>0.76116000000000195</v>
      </c>
      <c r="D2179" s="2">
        <f>'[1]Hourly BAAL'!C2179</f>
        <v>16.815840000000001</v>
      </c>
      <c r="E2179" s="3">
        <f>'[1]Hourly BAAL'!D2179</f>
        <v>0.49</v>
      </c>
      <c r="F2179" s="3">
        <f>'[1]Hourly BAAL'!E2179</f>
        <v>0.43</v>
      </c>
      <c r="G2179" s="31">
        <f t="shared" si="367"/>
        <v>405.66933999999998</v>
      </c>
      <c r="H2179" s="31">
        <f t="shared" ref="H2179:H2242" si="372">IF(D2179="Data Error","Data Error",F2179*F$1-D2179)</f>
        <v>739.21016000000009</v>
      </c>
      <c r="I2179" s="37">
        <f t="shared" ref="I2179:I2242" si="373">IF(C2179="Data Error","Data Error",E2179+IF(AF$8&gt;G2179,ROUND((AF$8-G2179)/E$1,2),0))</f>
        <v>0.49</v>
      </c>
      <c r="J2179" s="37">
        <f t="shared" ref="J2179:J2242" si="374">IF(D2179="Data Error","Data Error",F2179+IF(AG$8&gt;H2179,ROUND((AG$8-H2179)/F$1,2),0))</f>
        <v>0.43</v>
      </c>
      <c r="K2179" s="14">
        <f t="shared" si="368"/>
        <v>198.23854999999995</v>
      </c>
      <c r="L2179" s="14">
        <f t="shared" si="369"/>
        <v>267.24639999999999</v>
      </c>
      <c r="M2179" s="10">
        <f>IF(C2179="Data Error","Data Error",IF(C2179&lt;=K2179,0,1-IFERROR(INDEX(BAAL!$C:$D,MATCH(ROUNDUP(C2179-K2179,0),BAAL!$B:$B,0),MATCH(LEFT(M$2,4),BAAL!$C$2:$D$2,0)),0)))</f>
        <v>0</v>
      </c>
      <c r="N2179" s="10">
        <f>IF(D2179="Data Error","Data Error",IF(D2179&lt;=L2179,0,1-IFERROR(INDEX(BAAL!$C:$D,MATCH(ROUNDUP(D2179-L2179,0),BAAL!$B:$B,0),MATCH(LEFT(N$2,4),BAAL!$C$2:$D$2,0)),0)))</f>
        <v>0</v>
      </c>
      <c r="O2179" s="41">
        <f t="shared" ref="O2179:O2242" si="375">IF(C2179="Data Error","Data Error",(C2179/E$1-INDEX(AM$3:AM$103,MATCH(ROUND(I2179,2),$S$3:$S$103,0),1))^2)</f>
        <v>1.619075743710497E-3</v>
      </c>
      <c r="P2179" s="41">
        <f t="shared" ref="P2179:P2242" si="376">IF(D2179="Data Error","Data Error",(D2179/F$1-INDEX(AN$3:AN$103,MATCH(ROUND(J2179,2),$S$3:$S$103,0),1))^2)</f>
        <v>7.1626064501451178E-4</v>
      </c>
      <c r="Q2179" s="10">
        <f t="shared" si="370"/>
        <v>4</v>
      </c>
      <c r="R2179" s="34"/>
      <c r="T2179"/>
      <c r="U2179"/>
      <c r="V2179"/>
      <c r="W2179"/>
      <c r="X2179"/>
      <c r="Y2179"/>
      <c r="Z2179"/>
      <c r="AA2179"/>
      <c r="AB2179"/>
      <c r="AC2179"/>
    </row>
    <row r="2180" spans="1:29" x14ac:dyDescent="0.25">
      <c r="A2180" s="10">
        <f t="shared" si="371"/>
        <v>18</v>
      </c>
      <c r="B2180" s="4">
        <f>'[1]Hourly BAAL'!A2180</f>
        <v>42095.75</v>
      </c>
      <c r="C2180" s="2">
        <f>'[1]Hourly BAAL'!B2180</f>
        <v>0</v>
      </c>
      <c r="D2180" s="2">
        <f>'[1]Hourly BAAL'!C2180</f>
        <v>0</v>
      </c>
      <c r="E2180" s="3">
        <f>'[1]Hourly BAAL'!D2180</f>
        <v>0.5</v>
      </c>
      <c r="F2180" s="3">
        <f>'[1]Hourly BAAL'!E2180</f>
        <v>0.46</v>
      </c>
      <c r="G2180" s="31">
        <f t="shared" ref="G2180:G2243" si="377">IF(C2180="Data Error","Data Error",E2180*E$1-C2180)</f>
        <v>414.72500000000002</v>
      </c>
      <c r="H2180" s="31">
        <f t="shared" si="372"/>
        <v>808.77200000000016</v>
      </c>
      <c r="I2180" s="37">
        <f t="shared" si="373"/>
        <v>0.5</v>
      </c>
      <c r="J2180" s="37">
        <f t="shared" si="374"/>
        <v>0.46</v>
      </c>
      <c r="K2180" s="14">
        <f t="shared" ref="K2180:K2243" si="378">IF(C2180="Data Error","Data Error",IF($AF$5="a.",IFERROR(INDEX(Z:Z,MATCH(I2180,$S:$S,0),1),Z$103),INDEX($BM$110:$BM$133,$A2180+1,1)*AF$11))</f>
        <v>198.23854999999995</v>
      </c>
      <c r="L2180" s="14">
        <f t="shared" ref="L2180:L2243" si="379">IF(D2180="Data Error","Data Error",IF($AF$5="a.",IFERROR(INDEX(AA:AA,MATCH(J2180,$S:$S,0),1),AA$103),INDEX($BM$140:$BM$163,$A2180+1,1)*AG$11))</f>
        <v>267.24639999999999</v>
      </c>
      <c r="M2180" s="10">
        <f>IF(C2180="Data Error","Data Error",IF(C2180&lt;=K2180,0,1-IFERROR(INDEX(BAAL!$C:$D,MATCH(ROUNDUP(C2180-K2180,0),BAAL!$B:$B,0),MATCH(LEFT(M$2,4),BAAL!$C$2:$D$2,0)),0)))</f>
        <v>0</v>
      </c>
      <c r="N2180" s="10">
        <f>IF(D2180="Data Error","Data Error",IF(D2180&lt;=L2180,0,1-IFERROR(INDEX(BAAL!$C:$D,MATCH(ROUNDUP(D2180-L2180,0),BAAL!$B:$B,0),MATCH(LEFT(N$2,4),BAAL!$C$2:$D$2,0)),0)))</f>
        <v>0</v>
      </c>
      <c r="O2180" s="41">
        <f t="shared" si="375"/>
        <v>1.7164419740553914E-3</v>
      </c>
      <c r="P2180" s="41">
        <f t="shared" si="376"/>
        <v>1.2653128345671851E-3</v>
      </c>
      <c r="Q2180" s="10">
        <f t="shared" ref="Q2180:Q2243" si="380">MONTH(B2180)</f>
        <v>4</v>
      </c>
      <c r="R2180" s="34"/>
      <c r="T2180"/>
      <c r="U2180"/>
      <c r="V2180"/>
      <c r="W2180"/>
      <c r="X2180"/>
      <c r="Y2180"/>
      <c r="Z2180"/>
      <c r="AA2180"/>
      <c r="AB2180"/>
      <c r="AC2180"/>
    </row>
    <row r="2181" spans="1:29" x14ac:dyDescent="0.25">
      <c r="A2181" s="10">
        <f t="shared" si="371"/>
        <v>19</v>
      </c>
      <c r="B2181" s="4">
        <f>'[1]Hourly BAAL'!A2181</f>
        <v>42095.791666666664</v>
      </c>
      <c r="C2181" s="2">
        <f>'[1]Hourly BAAL'!B2181</f>
        <v>0</v>
      </c>
      <c r="D2181" s="2">
        <f>'[1]Hourly BAAL'!C2181</f>
        <v>28.68948</v>
      </c>
      <c r="E2181" s="3">
        <f>'[1]Hourly BAAL'!D2181</f>
        <v>0.49</v>
      </c>
      <c r="F2181" s="3">
        <f>'[1]Hourly BAAL'!E2181</f>
        <v>0.49</v>
      </c>
      <c r="G2181" s="31">
        <f t="shared" si="377"/>
        <v>406.43049999999999</v>
      </c>
      <c r="H2181" s="31">
        <f t="shared" si="372"/>
        <v>832.82852000000014</v>
      </c>
      <c r="I2181" s="37">
        <f t="shared" si="373"/>
        <v>0.49</v>
      </c>
      <c r="J2181" s="37">
        <f t="shared" si="374"/>
        <v>0.49</v>
      </c>
      <c r="K2181" s="14">
        <f t="shared" si="378"/>
        <v>198.23854999999995</v>
      </c>
      <c r="L2181" s="14">
        <f t="shared" si="379"/>
        <v>267.24639999999999</v>
      </c>
      <c r="M2181" s="10">
        <f>IF(C2181="Data Error","Data Error",IF(C2181&lt;=K2181,0,1-IFERROR(INDEX(BAAL!$C:$D,MATCH(ROUNDUP(C2181-K2181,0),BAAL!$B:$B,0),MATCH(LEFT(M$2,4),BAAL!$C$2:$D$2,0)),0)))</f>
        <v>0</v>
      </c>
      <c r="N2181" s="10">
        <f>IF(D2181="Data Error","Data Error",IF(D2181&lt;=L2181,0,1-IFERROR(INDEX(BAAL!$C:$D,MATCH(ROUNDUP(D2181-L2181,0),BAAL!$B:$B,0),MATCH(LEFT(N$2,4),BAAL!$C$2:$D$2,0)),0)))</f>
        <v>0</v>
      </c>
      <c r="O2181" s="41">
        <f t="shared" si="375"/>
        <v>1.6937676591109961E-3</v>
      </c>
      <c r="P2181" s="41">
        <f t="shared" si="376"/>
        <v>4.600333349318849E-4</v>
      </c>
      <c r="Q2181" s="10">
        <f t="shared" si="380"/>
        <v>4</v>
      </c>
      <c r="R2181" s="34"/>
      <c r="T2181"/>
      <c r="U2181"/>
      <c r="V2181"/>
      <c r="W2181"/>
      <c r="X2181"/>
      <c r="Y2181"/>
      <c r="Z2181"/>
      <c r="AA2181"/>
      <c r="AB2181"/>
      <c r="AC2181"/>
    </row>
    <row r="2182" spans="1:29" x14ac:dyDescent="0.25">
      <c r="A2182" s="10">
        <f t="shared" si="371"/>
        <v>20</v>
      </c>
      <c r="B2182" s="4">
        <f>'[1]Hourly BAAL'!A2182</f>
        <v>42095.833333333336</v>
      </c>
      <c r="C2182" s="2">
        <f>'[1]Hourly BAAL'!B2182</f>
        <v>0</v>
      </c>
      <c r="D2182" s="2">
        <f>'[1]Hourly BAAL'!C2182</f>
        <v>28.68948</v>
      </c>
      <c r="E2182" s="3">
        <f>'[1]Hourly BAAL'!D2182</f>
        <v>0.55000000000000004</v>
      </c>
      <c r="F2182" s="3">
        <f>'[1]Hourly BAAL'!E2182</f>
        <v>0.51</v>
      </c>
      <c r="G2182" s="31">
        <f t="shared" si="377"/>
        <v>456.19750000000005</v>
      </c>
      <c r="H2182" s="31">
        <f t="shared" si="372"/>
        <v>867.99252000000013</v>
      </c>
      <c r="I2182" s="37">
        <f t="shared" si="373"/>
        <v>0.55000000000000004</v>
      </c>
      <c r="J2182" s="37">
        <f t="shared" si="374"/>
        <v>0.51</v>
      </c>
      <c r="K2182" s="14">
        <f t="shared" si="378"/>
        <v>198.23854999999995</v>
      </c>
      <c r="L2182" s="14">
        <f t="shared" si="379"/>
        <v>267.24639999999999</v>
      </c>
      <c r="M2182" s="10">
        <f>IF(C2182="Data Error","Data Error",IF(C2182&lt;=K2182,0,1-IFERROR(INDEX(BAAL!$C:$D,MATCH(ROUNDUP(C2182-K2182,0),BAAL!$B:$B,0),MATCH(LEFT(M$2,4),BAAL!$C$2:$D$2,0)),0)))</f>
        <v>0</v>
      </c>
      <c r="N2182" s="10">
        <f>IF(D2182="Data Error","Data Error",IF(D2182&lt;=L2182,0,1-IFERROR(INDEX(BAAL!$C:$D,MATCH(ROUNDUP(D2182-L2182,0),BAAL!$B:$B,0),MATCH(LEFT(N$2,4),BAAL!$C$2:$D$2,0)),0)))</f>
        <v>0</v>
      </c>
      <c r="O2182" s="41">
        <f t="shared" si="375"/>
        <v>5.9037426049535647E-4</v>
      </c>
      <c r="P2182" s="41">
        <f t="shared" si="376"/>
        <v>1.7544642333534296E-4</v>
      </c>
      <c r="Q2182" s="10">
        <f t="shared" si="380"/>
        <v>4</v>
      </c>
      <c r="R2182" s="34"/>
      <c r="T2182"/>
      <c r="U2182"/>
      <c r="V2182"/>
      <c r="W2182"/>
      <c r="X2182"/>
      <c r="Y2182"/>
      <c r="Z2182"/>
      <c r="AA2182"/>
      <c r="AB2182"/>
      <c r="AC2182"/>
    </row>
    <row r="2183" spans="1:29" x14ac:dyDescent="0.25">
      <c r="A2183" s="10">
        <f t="shared" si="371"/>
        <v>21</v>
      </c>
      <c r="B2183" s="4">
        <f>'[1]Hourly BAAL'!A2183</f>
        <v>42095.875</v>
      </c>
      <c r="C2183" s="2">
        <f>'[1]Hourly BAAL'!B2183</f>
        <v>0</v>
      </c>
      <c r="D2183" s="2">
        <f>'[1]Hourly BAAL'!C2183</f>
        <v>73.039079999999998</v>
      </c>
      <c r="E2183" s="3">
        <f>'[1]Hourly BAAL'!D2183</f>
        <v>0.57999999999999996</v>
      </c>
      <c r="F2183" s="3">
        <f>'[1]Hourly BAAL'!E2183</f>
        <v>0.45</v>
      </c>
      <c r="G2183" s="31">
        <f t="shared" si="377"/>
        <v>481.08100000000002</v>
      </c>
      <c r="H2183" s="31">
        <f t="shared" si="372"/>
        <v>718.15092000000016</v>
      </c>
      <c r="I2183" s="37">
        <f t="shared" si="373"/>
        <v>0.57999999999999996</v>
      </c>
      <c r="J2183" s="37">
        <f t="shared" si="374"/>
        <v>0.45</v>
      </c>
      <c r="K2183" s="14">
        <f t="shared" si="378"/>
        <v>198.23854999999995</v>
      </c>
      <c r="L2183" s="14">
        <f t="shared" si="379"/>
        <v>267.24639999999999</v>
      </c>
      <c r="M2183" s="10">
        <f>IF(C2183="Data Error","Data Error",IF(C2183&lt;=K2183,0,1-IFERROR(INDEX(BAAL!$C:$D,MATCH(ROUNDUP(C2183-K2183,0),BAAL!$B:$B,0),MATCH(LEFT(M$2,4),BAAL!$C$2:$D$2,0)),0)))</f>
        <v>0</v>
      </c>
      <c r="N2183" s="10">
        <f>IF(D2183="Data Error","Data Error",IF(D2183&lt;=L2183,0,1-IFERROR(INDEX(BAAL!$C:$D,MATCH(ROUNDUP(D2183-L2183,0),BAAL!$B:$B,0),MATCH(LEFT(N$2,4),BAAL!$C$2:$D$2,0)),0)))</f>
        <v>0</v>
      </c>
      <c r="O2183" s="41">
        <f t="shared" si="375"/>
        <v>1.8614499749658538E-3</v>
      </c>
      <c r="P2183" s="41">
        <f t="shared" si="376"/>
        <v>9.9116395780294827E-5</v>
      </c>
      <c r="Q2183" s="10">
        <f t="shared" si="380"/>
        <v>4</v>
      </c>
      <c r="R2183" s="34"/>
      <c r="T2183"/>
      <c r="U2183"/>
      <c r="V2183"/>
      <c r="W2183"/>
      <c r="X2183"/>
      <c r="Y2183"/>
      <c r="Z2183"/>
      <c r="AA2183"/>
      <c r="AB2183"/>
      <c r="AC2183"/>
    </row>
    <row r="2184" spans="1:29" x14ac:dyDescent="0.25">
      <c r="A2184" s="10">
        <f t="shared" si="371"/>
        <v>22</v>
      </c>
      <c r="B2184" s="4">
        <f>'[1]Hourly BAAL'!A2184</f>
        <v>42095.916666666664</v>
      </c>
      <c r="C2184" s="2">
        <f>'[1]Hourly BAAL'!B2184</f>
        <v>0</v>
      </c>
      <c r="D2184" s="2">
        <f>'[1]Hourly BAAL'!C2184</f>
        <v>120.99672</v>
      </c>
      <c r="E2184" s="3">
        <f>'[1]Hourly BAAL'!D2184</f>
        <v>0.66</v>
      </c>
      <c r="F2184" s="3">
        <f>'[1]Hourly BAAL'!E2184</f>
        <v>0.39</v>
      </c>
      <c r="G2184" s="31">
        <f t="shared" si="377"/>
        <v>547.43700000000001</v>
      </c>
      <c r="H2184" s="31">
        <f t="shared" si="372"/>
        <v>564.70128000000011</v>
      </c>
      <c r="I2184" s="37">
        <f t="shared" si="373"/>
        <v>0.66</v>
      </c>
      <c r="J2184" s="37">
        <f t="shared" si="374"/>
        <v>0.39</v>
      </c>
      <c r="K2184" s="14">
        <f t="shared" si="378"/>
        <v>198.23854999999995</v>
      </c>
      <c r="L2184" s="14">
        <f t="shared" si="379"/>
        <v>267.24639999999999</v>
      </c>
      <c r="M2184" s="10">
        <f>IF(C2184="Data Error","Data Error",IF(C2184&lt;=K2184,0,1-IFERROR(INDEX(BAAL!$C:$D,MATCH(ROUNDUP(C2184-K2184,0),BAAL!$B:$B,0),MATCH(LEFT(M$2,4),BAAL!$C$2:$D$2,0)),0)))</f>
        <v>0</v>
      </c>
      <c r="N2184" s="10">
        <f>IF(D2184="Data Error","Data Error",IF(D2184&lt;=L2184,0,1-IFERROR(INDEX(BAAL!$C:$D,MATCH(ROUNDUP(D2184-L2184,0),BAAL!$B:$B,0),MATCH(LEFT(N$2,4),BAAL!$C$2:$D$2,0)),0)))</f>
        <v>0</v>
      </c>
      <c r="O2184" s="41">
        <f t="shared" si="375"/>
        <v>9.480361643581114E-4</v>
      </c>
      <c r="P2184" s="41">
        <f t="shared" si="376"/>
        <v>1.0988795573868787E-3</v>
      </c>
      <c r="Q2184" s="10">
        <f t="shared" si="380"/>
        <v>4</v>
      </c>
      <c r="R2184" s="34"/>
      <c r="T2184"/>
      <c r="U2184"/>
      <c r="V2184"/>
      <c r="W2184"/>
      <c r="X2184"/>
      <c r="Y2184"/>
      <c r="Z2184"/>
      <c r="AA2184"/>
      <c r="AB2184"/>
      <c r="AC2184"/>
    </row>
    <row r="2185" spans="1:29" x14ac:dyDescent="0.25">
      <c r="A2185" s="10">
        <f t="shared" si="371"/>
        <v>23</v>
      </c>
      <c r="B2185" s="4">
        <f>'[1]Hourly BAAL'!A2185</f>
        <v>42095.958333333336</v>
      </c>
      <c r="C2185" s="2">
        <f>'[1]Hourly BAAL'!B2185</f>
        <v>0</v>
      </c>
      <c r="D2185" s="2">
        <f>'[1]Hourly BAAL'!C2185</f>
        <v>203.66435999999999</v>
      </c>
      <c r="E2185" s="3">
        <f>'[1]Hourly BAAL'!D2185</f>
        <v>0.65</v>
      </c>
      <c r="F2185" s="3">
        <f>'[1]Hourly BAAL'!E2185</f>
        <v>0.33</v>
      </c>
      <c r="G2185" s="31">
        <f t="shared" si="377"/>
        <v>539.14250000000004</v>
      </c>
      <c r="H2185" s="31">
        <f t="shared" si="372"/>
        <v>376.54164000000014</v>
      </c>
      <c r="I2185" s="37">
        <f t="shared" si="373"/>
        <v>0.65</v>
      </c>
      <c r="J2185" s="37">
        <f t="shared" si="374"/>
        <v>0.33</v>
      </c>
      <c r="K2185" s="14">
        <f t="shared" si="378"/>
        <v>198.23854999999995</v>
      </c>
      <c r="L2185" s="14">
        <f t="shared" si="379"/>
        <v>267.24639999999999</v>
      </c>
      <c r="M2185" s="10">
        <f>IF(C2185="Data Error","Data Error",IF(C2185&lt;=K2185,0,1-IFERROR(INDEX(BAAL!$C:$D,MATCH(ROUNDUP(C2185-K2185,0),BAAL!$B:$B,0),MATCH(LEFT(M$2,4),BAAL!$C$2:$D$2,0)),0)))</f>
        <v>0</v>
      </c>
      <c r="N2185" s="10">
        <f>IF(D2185="Data Error","Data Error",IF(D2185&lt;=L2185,0,1-IFERROR(INDEX(BAAL!$C:$D,MATCH(ROUNDUP(D2185-L2185,0),BAAL!$B:$B,0),MATCH(LEFT(N$2,4),BAAL!$C$2:$D$2,0)),0)))</f>
        <v>0</v>
      </c>
      <c r="O2185" s="41">
        <f t="shared" si="375"/>
        <v>2.1635047032659998E-3</v>
      </c>
      <c r="P2185" s="41">
        <f t="shared" si="376"/>
        <v>6.4328992338102417E-3</v>
      </c>
      <c r="Q2185" s="10">
        <f t="shared" si="380"/>
        <v>4</v>
      </c>
      <c r="R2185" s="34"/>
      <c r="T2185"/>
      <c r="U2185"/>
      <c r="V2185"/>
      <c r="W2185"/>
      <c r="X2185"/>
      <c r="Y2185"/>
      <c r="Z2185"/>
      <c r="AA2185"/>
      <c r="AB2185"/>
      <c r="AC2185"/>
    </row>
    <row r="2186" spans="1:29" x14ac:dyDescent="0.25">
      <c r="A2186" s="10">
        <f t="shared" si="371"/>
        <v>0</v>
      </c>
      <c r="B2186" s="1">
        <f>'[1]Hourly BAAL'!A2186</f>
        <v>42096</v>
      </c>
      <c r="C2186" s="2">
        <f>'[1]Hourly BAAL'!B2186</f>
        <v>0</v>
      </c>
      <c r="D2186" s="2">
        <f>'[1]Hourly BAAL'!C2186</f>
        <v>46.378680000000003</v>
      </c>
      <c r="E2186" s="3">
        <f>'[1]Hourly BAAL'!D2186</f>
        <v>0.62</v>
      </c>
      <c r="F2186" s="3">
        <f>'[1]Hourly BAAL'!E2186</f>
        <v>0.19</v>
      </c>
      <c r="G2186" s="31">
        <f t="shared" si="377"/>
        <v>514.25900000000001</v>
      </c>
      <c r="H2186" s="31">
        <f t="shared" si="372"/>
        <v>287.67932000000008</v>
      </c>
      <c r="I2186" s="37">
        <f t="shared" si="373"/>
        <v>0.62</v>
      </c>
      <c r="J2186" s="37">
        <f t="shared" si="374"/>
        <v>0.19</v>
      </c>
      <c r="K2186" s="14">
        <f t="shared" si="378"/>
        <v>198.23854999999995</v>
      </c>
      <c r="L2186" s="14">
        <f t="shared" si="379"/>
        <v>267.24639999999999</v>
      </c>
      <c r="M2186" s="10">
        <f>IF(C2186="Data Error","Data Error",IF(C2186&lt;=K2186,0,1-IFERROR(INDEX(BAAL!$C:$D,MATCH(ROUNDUP(C2186-K2186,0),BAAL!$B:$B,0),MATCH(LEFT(M$2,4),BAAL!$C$2:$D$2,0)),0)))</f>
        <v>0</v>
      </c>
      <c r="N2186" s="10">
        <f>IF(D2186="Data Error","Data Error",IF(D2186&lt;=L2186,0,1-IFERROR(INDEX(BAAL!$C:$D,MATCH(ROUNDUP(D2186-L2186,0),BAAL!$B:$B,0),MATCH(LEFT(N$2,4),BAAL!$C$2:$D$2,0)),0)))</f>
        <v>0</v>
      </c>
      <c r="O2186" s="41">
        <f t="shared" si="375"/>
        <v>5.1138539536269641E-4</v>
      </c>
      <c r="P2186" s="41">
        <f t="shared" si="376"/>
        <v>5.7296460734789852E-6</v>
      </c>
      <c r="Q2186" s="10">
        <f t="shared" si="380"/>
        <v>4</v>
      </c>
      <c r="R2186" s="34"/>
      <c r="T2186"/>
      <c r="U2186"/>
      <c r="V2186"/>
      <c r="W2186"/>
      <c r="X2186"/>
      <c r="Y2186"/>
      <c r="Z2186"/>
      <c r="AA2186"/>
      <c r="AB2186"/>
      <c r="AC2186"/>
    </row>
    <row r="2187" spans="1:29" x14ac:dyDescent="0.25">
      <c r="A2187" s="10">
        <f t="shared" si="371"/>
        <v>1</v>
      </c>
      <c r="B2187" s="4">
        <f>'[1]Hourly BAAL'!A2187</f>
        <v>42096.041666666664</v>
      </c>
      <c r="C2187" s="2">
        <f>'[1]Hourly BAAL'!B2187</f>
        <v>0</v>
      </c>
      <c r="D2187" s="2">
        <f>'[1]Hourly BAAL'!C2187</f>
        <v>66.02328</v>
      </c>
      <c r="E2187" s="3">
        <f>'[1]Hourly BAAL'!D2187</f>
        <v>0.65</v>
      </c>
      <c r="F2187" s="3">
        <f>'[1]Hourly BAAL'!E2187</f>
        <v>0.15</v>
      </c>
      <c r="G2187" s="31">
        <f t="shared" si="377"/>
        <v>539.14250000000004</v>
      </c>
      <c r="H2187" s="31">
        <f t="shared" si="372"/>
        <v>197.70672000000002</v>
      </c>
      <c r="I2187" s="37">
        <f t="shared" si="373"/>
        <v>0.65</v>
      </c>
      <c r="J2187" s="37">
        <f t="shared" si="374"/>
        <v>0.15</v>
      </c>
      <c r="K2187" s="14">
        <f t="shared" si="378"/>
        <v>198.23854999999995</v>
      </c>
      <c r="L2187" s="14">
        <f t="shared" si="379"/>
        <v>263.73</v>
      </c>
      <c r="M2187" s="10">
        <f>IF(C2187="Data Error","Data Error",IF(C2187&lt;=K2187,0,1-IFERROR(INDEX(BAAL!$C:$D,MATCH(ROUNDUP(C2187-K2187,0),BAAL!$B:$B,0),MATCH(LEFT(M$2,4),BAAL!$C$2:$D$2,0)),0)))</f>
        <v>0</v>
      </c>
      <c r="N2187" s="10">
        <f>IF(D2187="Data Error","Data Error",IF(D2187&lt;=L2187,0,1-IFERROR(INDEX(BAAL!$C:$D,MATCH(ROUNDUP(D2187-L2187,0),BAAL!$B:$B,0),MATCH(LEFT(N$2,4),BAAL!$C$2:$D$2,0)),0)))</f>
        <v>0</v>
      </c>
      <c r="O2187" s="41">
        <f t="shared" si="375"/>
        <v>2.1635047032659998E-3</v>
      </c>
      <c r="P2187" s="41">
        <f t="shared" si="376"/>
        <v>2.6991104750848994E-4</v>
      </c>
      <c r="Q2187" s="10">
        <f t="shared" si="380"/>
        <v>4</v>
      </c>
      <c r="R2187" s="34"/>
      <c r="T2187"/>
      <c r="U2187"/>
      <c r="V2187"/>
      <c r="W2187"/>
      <c r="X2187"/>
      <c r="Y2187"/>
      <c r="Z2187"/>
      <c r="AA2187"/>
      <c r="AB2187"/>
      <c r="AC2187"/>
    </row>
    <row r="2188" spans="1:29" x14ac:dyDescent="0.25">
      <c r="A2188" s="10">
        <f t="shared" si="371"/>
        <v>2</v>
      </c>
      <c r="B2188" s="4">
        <f>'[1]Hourly BAAL'!A2188</f>
        <v>42096.083333333336</v>
      </c>
      <c r="C2188" s="2">
        <f>'[1]Hourly BAAL'!B2188</f>
        <v>59.222279999999998</v>
      </c>
      <c r="D2188" s="2">
        <f>'[1]Hourly BAAL'!C2188</f>
        <v>71.313959999999994</v>
      </c>
      <c r="E2188" s="3">
        <f>'[1]Hourly BAAL'!D2188</f>
        <v>0.69</v>
      </c>
      <c r="F2188" s="3">
        <f>'[1]Hourly BAAL'!E2188</f>
        <v>0.1</v>
      </c>
      <c r="G2188" s="31">
        <f t="shared" si="377"/>
        <v>513.09822000000008</v>
      </c>
      <c r="H2188" s="31">
        <f t="shared" si="372"/>
        <v>104.50604000000006</v>
      </c>
      <c r="I2188" s="37">
        <f t="shared" si="373"/>
        <v>0.69</v>
      </c>
      <c r="J2188" s="37">
        <f t="shared" si="374"/>
        <v>0.1</v>
      </c>
      <c r="K2188" s="14">
        <f t="shared" si="378"/>
        <v>198.23854999999995</v>
      </c>
      <c r="L2188" s="14">
        <f t="shared" si="379"/>
        <v>175.82000000000005</v>
      </c>
      <c r="M2188" s="10">
        <f>IF(C2188="Data Error","Data Error",IF(C2188&lt;=K2188,0,1-IFERROR(INDEX(BAAL!$C:$D,MATCH(ROUNDUP(C2188-K2188,0),BAAL!$B:$B,0),MATCH(LEFT(M$2,4),BAAL!$C$2:$D$2,0)),0)))</f>
        <v>0</v>
      </c>
      <c r="N2188" s="10">
        <f>IF(D2188="Data Error","Data Error",IF(D2188&lt;=L2188,0,1-IFERROR(INDEX(BAAL!$C:$D,MATCH(ROUNDUP(D2188-L2188,0),BAAL!$B:$B,0),MATCH(LEFT(N$2,4),BAAL!$C$2:$D$2,0)),0)))</f>
        <v>0</v>
      </c>
      <c r="O2188" s="41">
        <f t="shared" si="375"/>
        <v>9.0439885373459923E-4</v>
      </c>
      <c r="P2188" s="41">
        <f t="shared" si="376"/>
        <v>5.9927009521679945E-4</v>
      </c>
      <c r="Q2188" s="10">
        <f t="shared" si="380"/>
        <v>4</v>
      </c>
      <c r="R2188" s="34"/>
      <c r="T2188"/>
      <c r="U2188"/>
      <c r="V2188"/>
      <c r="W2188"/>
      <c r="X2188"/>
      <c r="Y2188"/>
      <c r="Z2188"/>
      <c r="AA2188"/>
      <c r="AB2188"/>
      <c r="AC2188"/>
    </row>
    <row r="2189" spans="1:29" x14ac:dyDescent="0.25">
      <c r="A2189" s="10">
        <f t="shared" si="371"/>
        <v>3</v>
      </c>
      <c r="B2189" s="4">
        <f>'[1]Hourly BAAL'!A2189</f>
        <v>42096.125</v>
      </c>
      <c r="C2189" s="2">
        <f>'[1]Hourly BAAL'!B2189</f>
        <v>0</v>
      </c>
      <c r="D2189" s="2">
        <f>'[1]Hourly BAAL'!C2189</f>
        <v>77.236199999999997</v>
      </c>
      <c r="E2189" s="3">
        <f>'[1]Hourly BAAL'!D2189</f>
        <v>0.62</v>
      </c>
      <c r="F2189" s="3">
        <f>'[1]Hourly BAAL'!E2189</f>
        <v>0.08</v>
      </c>
      <c r="G2189" s="31">
        <f t="shared" si="377"/>
        <v>514.25900000000001</v>
      </c>
      <c r="H2189" s="31">
        <f t="shared" si="372"/>
        <v>63.419800000000038</v>
      </c>
      <c r="I2189" s="37">
        <f t="shared" si="373"/>
        <v>0.62</v>
      </c>
      <c r="J2189" s="37">
        <f t="shared" si="374"/>
        <v>0.08</v>
      </c>
      <c r="K2189" s="14">
        <f t="shared" si="378"/>
        <v>198.23854999999995</v>
      </c>
      <c r="L2189" s="14">
        <f t="shared" si="379"/>
        <v>140.65600000000003</v>
      </c>
      <c r="M2189" s="10">
        <f>IF(C2189="Data Error","Data Error",IF(C2189&lt;=K2189,0,1-IFERROR(INDEX(BAAL!$C:$D,MATCH(ROUNDUP(C2189-K2189,0),BAAL!$B:$B,0),MATCH(LEFT(M$2,4),BAAL!$C$2:$D$2,0)),0)))</f>
        <v>0</v>
      </c>
      <c r="N2189" s="10">
        <f>IF(D2189="Data Error","Data Error",IF(D2189&lt;=L2189,0,1-IFERROR(INDEX(BAAL!$C:$D,MATCH(ROUNDUP(D2189-L2189,0),BAAL!$B:$B,0),MATCH(LEFT(N$2,4),BAAL!$C$2:$D$2,0)),0)))</f>
        <v>0</v>
      </c>
      <c r="O2189" s="41">
        <f t="shared" si="375"/>
        <v>5.1138539536269641E-4</v>
      </c>
      <c r="P2189" s="41">
        <f t="shared" si="376"/>
        <v>9.2155419587330737E-4</v>
      </c>
      <c r="Q2189" s="10">
        <f t="shared" si="380"/>
        <v>4</v>
      </c>
      <c r="R2189" s="34"/>
      <c r="T2189"/>
      <c r="U2189"/>
      <c r="V2189"/>
      <c r="W2189"/>
      <c r="X2189"/>
      <c r="Y2189"/>
      <c r="Z2189"/>
      <c r="AA2189"/>
      <c r="AB2189"/>
      <c r="AC2189"/>
    </row>
    <row r="2190" spans="1:29" x14ac:dyDescent="0.25">
      <c r="A2190" s="10">
        <f t="shared" si="371"/>
        <v>4</v>
      </c>
      <c r="B2190" s="4">
        <f>'[1]Hourly BAAL'!A2190</f>
        <v>42096.166666666664</v>
      </c>
      <c r="C2190" s="2">
        <f>'[1]Hourly BAAL'!B2190</f>
        <v>40.582439999999998</v>
      </c>
      <c r="D2190" s="2">
        <f>'[1]Hourly BAAL'!C2190</f>
        <v>36.70308</v>
      </c>
      <c r="E2190" s="3">
        <f>'[1]Hourly BAAL'!D2190</f>
        <v>0.57999999999999996</v>
      </c>
      <c r="F2190" s="3">
        <f>'[1]Hourly BAAL'!E2190</f>
        <v>0.05</v>
      </c>
      <c r="G2190" s="31">
        <f t="shared" si="377"/>
        <v>440.49856</v>
      </c>
      <c r="H2190" s="31">
        <f t="shared" si="372"/>
        <v>51.206920000000025</v>
      </c>
      <c r="I2190" s="37">
        <f t="shared" si="373"/>
        <v>0.57999999999999996</v>
      </c>
      <c r="J2190" s="37">
        <f t="shared" si="374"/>
        <v>0.05</v>
      </c>
      <c r="K2190" s="14">
        <f t="shared" si="378"/>
        <v>198.23854999999995</v>
      </c>
      <c r="L2190" s="14">
        <f t="shared" si="379"/>
        <v>87.910000000000025</v>
      </c>
      <c r="M2190" s="10">
        <f>IF(C2190="Data Error","Data Error",IF(C2190&lt;=K2190,0,1-IFERROR(INDEX(BAAL!$C:$D,MATCH(ROUNDUP(C2190-K2190,0),BAAL!$B:$B,0),MATCH(LEFT(M$2,4),BAAL!$C$2:$D$2,0)),0)))</f>
        <v>0</v>
      </c>
      <c r="N2190" s="10">
        <f>IF(D2190="Data Error","Data Error",IF(D2190&lt;=L2190,0,1-IFERROR(INDEX(BAAL!$C:$D,MATCH(ROUNDUP(D2190-L2190,0),BAAL!$B:$B,0),MATCH(LEFT(N$2,4),BAAL!$C$2:$D$2,0)),0)))</f>
        <v>0</v>
      </c>
      <c r="O2190" s="41">
        <f t="shared" si="375"/>
        <v>3.3436186842419062E-5</v>
      </c>
      <c r="P2190" s="41">
        <f t="shared" si="376"/>
        <v>1.6954834221612387E-4</v>
      </c>
      <c r="Q2190" s="10">
        <f t="shared" si="380"/>
        <v>4</v>
      </c>
      <c r="R2190" s="34"/>
      <c r="T2190"/>
      <c r="U2190"/>
      <c r="V2190"/>
      <c r="W2190"/>
      <c r="X2190"/>
      <c r="Y2190"/>
      <c r="Z2190"/>
      <c r="AA2190"/>
      <c r="AB2190"/>
      <c r="AC2190"/>
    </row>
    <row r="2191" spans="1:29" x14ac:dyDescent="0.25">
      <c r="A2191" s="10">
        <f t="shared" si="371"/>
        <v>5</v>
      </c>
      <c r="B2191" s="4">
        <f>'[1]Hourly BAAL'!A2191</f>
        <v>42096.208333333336</v>
      </c>
      <c r="C2191" s="2">
        <f>'[1]Hourly BAAL'!B2191</f>
        <v>0</v>
      </c>
      <c r="D2191" s="2">
        <f>'[1]Hourly BAAL'!C2191</f>
        <v>17.07564</v>
      </c>
      <c r="E2191" s="3">
        <f>'[1]Hourly BAAL'!D2191</f>
        <v>0.54</v>
      </c>
      <c r="F2191" s="3">
        <f>'[1]Hourly BAAL'!E2191</f>
        <v>0.03</v>
      </c>
      <c r="G2191" s="31">
        <f t="shared" si="377"/>
        <v>447.90300000000008</v>
      </c>
      <c r="H2191" s="31">
        <f t="shared" si="372"/>
        <v>35.670360000000009</v>
      </c>
      <c r="I2191" s="37">
        <f t="shared" si="373"/>
        <v>0.54</v>
      </c>
      <c r="J2191" s="37">
        <f t="shared" si="374"/>
        <v>0.03</v>
      </c>
      <c r="K2191" s="14">
        <f t="shared" si="378"/>
        <v>198.23854999999995</v>
      </c>
      <c r="L2191" s="14">
        <f t="shared" si="379"/>
        <v>52.746000000000009</v>
      </c>
      <c r="M2191" s="10">
        <f>IF(C2191="Data Error","Data Error",IF(C2191&lt;=K2191,0,1-IFERROR(INDEX(BAAL!$C:$D,MATCH(ROUNDUP(C2191-K2191,0),BAAL!$B:$B,0),MATCH(LEFT(M$2,4),BAAL!$C$2:$D$2,0)),0)))</f>
        <v>0</v>
      </c>
      <c r="N2191" s="10">
        <f>IF(D2191="Data Error","Data Error",IF(D2191&lt;=L2191,0,1-IFERROR(INDEX(BAAL!$C:$D,MATCH(ROUNDUP(D2191-L2191,0),BAAL!$B:$B,0),MATCH(LEFT(N$2,4),BAAL!$C$2:$D$2,0)),0)))</f>
        <v>0</v>
      </c>
      <c r="O2191" s="41">
        <f t="shared" si="375"/>
        <v>2.8115748176714512E-3</v>
      </c>
      <c r="P2191" s="41">
        <f t="shared" si="376"/>
        <v>2.232899042540685E-5</v>
      </c>
      <c r="Q2191" s="10">
        <f t="shared" si="380"/>
        <v>4</v>
      </c>
      <c r="R2191" s="34"/>
      <c r="T2191"/>
      <c r="U2191"/>
      <c r="V2191"/>
      <c r="W2191"/>
      <c r="X2191"/>
      <c r="Y2191"/>
      <c r="Z2191"/>
      <c r="AA2191"/>
      <c r="AB2191"/>
      <c r="AC2191"/>
    </row>
    <row r="2192" spans="1:29" x14ac:dyDescent="0.25">
      <c r="A2192" s="10">
        <f t="shared" si="371"/>
        <v>6</v>
      </c>
      <c r="B2192" s="4">
        <f>'[1]Hourly BAAL'!A2192</f>
        <v>42096.25</v>
      </c>
      <c r="C2192" s="2">
        <f>'[1]Hourly BAAL'!B2192</f>
        <v>0</v>
      </c>
      <c r="D2192" s="2">
        <f>'[1]Hourly BAAL'!C2192</f>
        <v>0</v>
      </c>
      <c r="E2192" s="3">
        <f>'[1]Hourly BAAL'!D2192</f>
        <v>0.54</v>
      </c>
      <c r="F2192" s="3">
        <f>'[1]Hourly BAAL'!E2192</f>
        <v>0.02</v>
      </c>
      <c r="G2192" s="31">
        <f t="shared" si="377"/>
        <v>447.90300000000008</v>
      </c>
      <c r="H2192" s="31">
        <f t="shared" si="372"/>
        <v>35.164000000000009</v>
      </c>
      <c r="I2192" s="37">
        <f t="shared" si="373"/>
        <v>0.54</v>
      </c>
      <c r="J2192" s="37">
        <f t="shared" si="374"/>
        <v>0.02</v>
      </c>
      <c r="K2192" s="14">
        <f t="shared" si="378"/>
        <v>198.23854999999995</v>
      </c>
      <c r="L2192" s="14">
        <f t="shared" si="379"/>
        <v>35.164000000000009</v>
      </c>
      <c r="M2192" s="10">
        <f>IF(C2192="Data Error","Data Error",IF(C2192&lt;=K2192,0,1-IFERROR(INDEX(BAAL!$C:$D,MATCH(ROUNDUP(C2192-K2192,0),BAAL!$B:$B,0),MATCH(LEFT(M$2,4),BAAL!$C$2:$D$2,0)),0)))</f>
        <v>0</v>
      </c>
      <c r="N2192" s="10">
        <f>IF(D2192="Data Error","Data Error",IF(D2192&lt;=L2192,0,1-IFERROR(INDEX(BAAL!$C:$D,MATCH(ROUNDUP(D2192-L2192,0),BAAL!$B:$B,0),MATCH(LEFT(N$2,4),BAAL!$C$2:$D$2,0)),0)))</f>
        <v>0</v>
      </c>
      <c r="O2192" s="41">
        <f t="shared" si="375"/>
        <v>2.8115748176714512E-3</v>
      </c>
      <c r="P2192" s="41">
        <f t="shared" si="376"/>
        <v>1.4093653959187787E-5</v>
      </c>
      <c r="Q2192" s="10">
        <f t="shared" si="380"/>
        <v>4</v>
      </c>
      <c r="R2192" s="34"/>
      <c r="T2192"/>
      <c r="U2192"/>
      <c r="V2192"/>
      <c r="W2192"/>
      <c r="X2192"/>
      <c r="Y2192"/>
      <c r="Z2192"/>
      <c r="AA2192"/>
      <c r="AB2192"/>
      <c r="AC2192"/>
    </row>
    <row r="2193" spans="1:29" x14ac:dyDescent="0.25">
      <c r="A2193" s="10">
        <f t="shared" si="371"/>
        <v>7</v>
      </c>
      <c r="B2193" s="4">
        <f>'[1]Hourly BAAL'!A2193</f>
        <v>42096.291666666664</v>
      </c>
      <c r="C2193" s="2">
        <f>'[1]Hourly BAAL'!B2193</f>
        <v>8.1158400000000004</v>
      </c>
      <c r="D2193" s="2">
        <f>'[1]Hourly BAAL'!C2193</f>
        <v>0</v>
      </c>
      <c r="E2193" s="3">
        <f>'[1]Hourly BAAL'!D2193</f>
        <v>0.53</v>
      </c>
      <c r="F2193" s="3">
        <f>'[1]Hourly BAAL'!E2193</f>
        <v>0.03</v>
      </c>
      <c r="G2193" s="31">
        <f t="shared" si="377"/>
        <v>431.49266000000006</v>
      </c>
      <c r="H2193" s="31">
        <f t="shared" si="372"/>
        <v>52.746000000000009</v>
      </c>
      <c r="I2193" s="37">
        <f t="shared" si="373"/>
        <v>0.53</v>
      </c>
      <c r="J2193" s="37">
        <f t="shared" si="374"/>
        <v>0.03</v>
      </c>
      <c r="K2193" s="14">
        <f t="shared" si="378"/>
        <v>198.23854999999995</v>
      </c>
      <c r="L2193" s="14">
        <f t="shared" si="379"/>
        <v>52.746000000000009</v>
      </c>
      <c r="M2193" s="10">
        <f>IF(C2193="Data Error","Data Error",IF(C2193&lt;=K2193,0,1-IFERROR(INDEX(BAAL!$C:$D,MATCH(ROUNDUP(C2193-K2193,0),BAAL!$B:$B,0),MATCH(LEFT(M$2,4),BAAL!$C$2:$D$2,0)),0)))</f>
        <v>0</v>
      </c>
      <c r="N2193" s="10">
        <f>IF(D2193="Data Error","Data Error",IF(D2193&lt;=L2193,0,1-IFERROR(INDEX(BAAL!$C:$D,MATCH(ROUNDUP(D2193-L2193,0),BAAL!$B:$B,0),MATCH(LEFT(N$2,4),BAAL!$C$2:$D$2,0)),0)))</f>
        <v>0</v>
      </c>
      <c r="O2193" s="41">
        <f t="shared" si="375"/>
        <v>1.1697326273943244E-3</v>
      </c>
      <c r="P2193" s="41">
        <f t="shared" si="376"/>
        <v>2.4866626299222542E-5</v>
      </c>
      <c r="Q2193" s="10">
        <f t="shared" si="380"/>
        <v>4</v>
      </c>
      <c r="R2193" s="34"/>
      <c r="T2193"/>
      <c r="U2193"/>
      <c r="V2193"/>
      <c r="W2193"/>
      <c r="X2193"/>
      <c r="Y2193"/>
      <c r="Z2193"/>
      <c r="AA2193"/>
      <c r="AB2193"/>
      <c r="AC2193"/>
    </row>
    <row r="2194" spans="1:29" x14ac:dyDescent="0.25">
      <c r="A2194" s="10">
        <f t="shared" si="371"/>
        <v>8</v>
      </c>
      <c r="B2194" s="4">
        <f>'[1]Hourly BAAL'!A2194</f>
        <v>42096.333333333336</v>
      </c>
      <c r="C2194" s="2">
        <f>'[1]Hourly BAAL'!B2194</f>
        <v>19.34544</v>
      </c>
      <c r="D2194" s="2">
        <f>'[1]Hourly BAAL'!C2194</f>
        <v>12.119160000000001</v>
      </c>
      <c r="E2194" s="3">
        <f>'[1]Hourly BAAL'!D2194</f>
        <v>0.49</v>
      </c>
      <c r="F2194" s="3">
        <f>'[1]Hourly BAAL'!E2194</f>
        <v>0.12</v>
      </c>
      <c r="G2194" s="31">
        <f t="shared" si="377"/>
        <v>387.08506</v>
      </c>
      <c r="H2194" s="31">
        <f t="shared" si="372"/>
        <v>198.86484000000004</v>
      </c>
      <c r="I2194" s="37">
        <f t="shared" si="373"/>
        <v>0.49</v>
      </c>
      <c r="J2194" s="37">
        <f t="shared" si="374"/>
        <v>0.12</v>
      </c>
      <c r="K2194" s="14">
        <f t="shared" si="378"/>
        <v>198.23854999999995</v>
      </c>
      <c r="L2194" s="14">
        <f t="shared" si="379"/>
        <v>210.98400000000004</v>
      </c>
      <c r="M2194" s="10">
        <f>IF(C2194="Data Error","Data Error",IF(C2194&lt;=K2194,0,1-IFERROR(INDEX(BAAL!$C:$D,MATCH(ROUNDUP(C2194-K2194,0),BAAL!$B:$B,0),MATCH(LEFT(M$2,4),BAAL!$C$2:$D$2,0)),0)))</f>
        <v>0</v>
      </c>
      <c r="N2194" s="10">
        <f>IF(D2194="Data Error","Data Error",IF(D2194&lt;=L2194,0,1-IFERROR(INDEX(BAAL!$C:$D,MATCH(ROUNDUP(D2194-L2194,0),BAAL!$B:$B,0),MATCH(LEFT(N$2,4),BAAL!$C$2:$D$2,0)),0)))</f>
        <v>0</v>
      </c>
      <c r="O2194" s="41">
        <f t="shared" si="375"/>
        <v>3.1798715880191166E-4</v>
      </c>
      <c r="P2194" s="41">
        <f t="shared" si="376"/>
        <v>1.1754501412688392E-4</v>
      </c>
      <c r="Q2194" s="10">
        <f t="shared" si="380"/>
        <v>4</v>
      </c>
      <c r="R2194" s="34"/>
      <c r="T2194"/>
      <c r="U2194"/>
      <c r="V2194"/>
      <c r="W2194"/>
      <c r="X2194"/>
      <c r="Y2194"/>
      <c r="Z2194"/>
      <c r="AA2194"/>
      <c r="AB2194"/>
      <c r="AC2194"/>
    </row>
    <row r="2195" spans="1:29" x14ac:dyDescent="0.25">
      <c r="A2195" s="10">
        <f t="shared" si="371"/>
        <v>9</v>
      </c>
      <c r="B2195" s="4">
        <f>'[1]Hourly BAAL'!A2195</f>
        <v>42096.375</v>
      </c>
      <c r="C2195" s="2">
        <f>'[1]Hourly BAAL'!B2195</f>
        <v>0</v>
      </c>
      <c r="D2195" s="2">
        <f>'[1]Hourly BAAL'!C2195</f>
        <v>16.7028</v>
      </c>
      <c r="E2195" s="3">
        <f>'[1]Hourly BAAL'!D2195</f>
        <v>0.43</v>
      </c>
      <c r="F2195" s="3">
        <f>'[1]Hourly BAAL'!E2195</f>
        <v>0.13</v>
      </c>
      <c r="G2195" s="31">
        <f t="shared" si="377"/>
        <v>356.6635</v>
      </c>
      <c r="H2195" s="31">
        <f t="shared" si="372"/>
        <v>211.86320000000003</v>
      </c>
      <c r="I2195" s="37">
        <f t="shared" si="373"/>
        <v>0.43</v>
      </c>
      <c r="J2195" s="37">
        <f t="shared" si="374"/>
        <v>0.13</v>
      </c>
      <c r="K2195" s="14">
        <f t="shared" si="378"/>
        <v>198.23854999999995</v>
      </c>
      <c r="L2195" s="14">
        <f t="shared" si="379"/>
        <v>228.56600000000003</v>
      </c>
      <c r="M2195" s="10">
        <f>IF(C2195="Data Error","Data Error",IF(C2195&lt;=K2195,0,1-IFERROR(INDEX(BAAL!$C:$D,MATCH(ROUNDUP(C2195-K2195,0),BAAL!$B:$B,0),MATCH(LEFT(M$2,4),BAAL!$C$2:$D$2,0)),0)))</f>
        <v>0</v>
      </c>
      <c r="N2195" s="10">
        <f>IF(D2195="Data Error","Data Error",IF(D2195&lt;=L2195,0,1-IFERROR(INDEX(BAAL!$C:$D,MATCH(ROUNDUP(D2195-L2195,0),BAAL!$B:$B,0),MATCH(LEFT(N$2,4),BAAL!$C$2:$D$2,0)),0)))</f>
        <v>0</v>
      </c>
      <c r="O2195" s="41">
        <f t="shared" si="375"/>
        <v>1.6813298401581905E-3</v>
      </c>
      <c r="P2195" s="41">
        <f t="shared" si="376"/>
        <v>3.9926614453572296E-5</v>
      </c>
      <c r="Q2195" s="10">
        <f t="shared" si="380"/>
        <v>4</v>
      </c>
      <c r="R2195" s="34"/>
      <c r="T2195"/>
      <c r="U2195"/>
      <c r="V2195"/>
      <c r="W2195"/>
      <c r="X2195"/>
      <c r="Y2195"/>
      <c r="Z2195"/>
      <c r="AA2195"/>
      <c r="AB2195"/>
      <c r="AC2195"/>
    </row>
    <row r="2196" spans="1:29" x14ac:dyDescent="0.25">
      <c r="A2196" s="10">
        <f t="shared" si="371"/>
        <v>10</v>
      </c>
      <c r="B2196" s="4">
        <f>'[1]Hourly BAAL'!A2196</f>
        <v>42096.416666666664</v>
      </c>
      <c r="C2196" s="2">
        <f>'[1]Hourly BAAL'!B2196</f>
        <v>80.187600000000003</v>
      </c>
      <c r="D2196" s="2">
        <f>'[1]Hourly BAAL'!C2196</f>
        <v>0</v>
      </c>
      <c r="E2196" s="3">
        <f>'[1]Hourly BAAL'!D2196</f>
        <v>0.44</v>
      </c>
      <c r="F2196" s="3">
        <f>'[1]Hourly BAAL'!E2196</f>
        <v>0.11</v>
      </c>
      <c r="G2196" s="31">
        <f t="shared" si="377"/>
        <v>284.7704</v>
      </c>
      <c r="H2196" s="31">
        <f t="shared" si="372"/>
        <v>193.40200000000004</v>
      </c>
      <c r="I2196" s="37">
        <f t="shared" si="373"/>
        <v>0.44</v>
      </c>
      <c r="J2196" s="37">
        <f t="shared" si="374"/>
        <v>0.11</v>
      </c>
      <c r="K2196" s="14">
        <f t="shared" si="378"/>
        <v>198.23854999999995</v>
      </c>
      <c r="L2196" s="14">
        <f t="shared" si="379"/>
        <v>193.40200000000004</v>
      </c>
      <c r="M2196" s="10">
        <f>IF(C2196="Data Error","Data Error",IF(C2196&lt;=K2196,0,1-IFERROR(INDEX(BAAL!$C:$D,MATCH(ROUNDUP(C2196-K2196,0),BAAL!$B:$B,0),MATCH(LEFT(M$2,4),BAAL!$C$2:$D$2,0)),0)))</f>
        <v>0</v>
      </c>
      <c r="N2196" s="10">
        <f>IF(D2196="Data Error","Data Error",IF(D2196&lt;=L2196,0,1-IFERROR(INDEX(BAAL!$C:$D,MATCH(ROUNDUP(D2196-L2196,0),BAAL!$B:$B,0),MATCH(LEFT(N$2,4),BAAL!$C$2:$D$2,0)),0)))</f>
        <v>0</v>
      </c>
      <c r="O2196" s="41">
        <f t="shared" si="375"/>
        <v>5.666434818486798E-3</v>
      </c>
      <c r="P2196" s="41">
        <f t="shared" si="376"/>
        <v>2.4043709205597656E-4</v>
      </c>
      <c r="Q2196" s="10">
        <f t="shared" si="380"/>
        <v>4</v>
      </c>
      <c r="R2196" s="34"/>
      <c r="T2196"/>
      <c r="U2196"/>
      <c r="V2196"/>
      <c r="W2196"/>
      <c r="X2196"/>
      <c r="Y2196"/>
      <c r="Z2196"/>
      <c r="AA2196"/>
      <c r="AB2196"/>
      <c r="AC2196"/>
    </row>
    <row r="2197" spans="1:29" x14ac:dyDescent="0.25">
      <c r="A2197" s="10">
        <f t="shared" si="371"/>
        <v>11</v>
      </c>
      <c r="B2197" s="4">
        <f>'[1]Hourly BAAL'!A2197</f>
        <v>42096.458333333336</v>
      </c>
      <c r="C2197" s="2">
        <f>'[1]Hourly BAAL'!B2197</f>
        <v>54.587519999999998</v>
      </c>
      <c r="D2197" s="2">
        <f>'[1]Hourly BAAL'!C2197</f>
        <v>74.202119999999994</v>
      </c>
      <c r="E2197" s="3">
        <f>'[1]Hourly BAAL'!D2197</f>
        <v>0.33</v>
      </c>
      <c r="F2197" s="3">
        <f>'[1]Hourly BAAL'!E2197</f>
        <v>0.15</v>
      </c>
      <c r="G2197" s="31">
        <f t="shared" si="377"/>
        <v>219.13098000000002</v>
      </c>
      <c r="H2197" s="31">
        <f t="shared" si="372"/>
        <v>189.52788000000004</v>
      </c>
      <c r="I2197" s="37">
        <f t="shared" si="373"/>
        <v>0.33</v>
      </c>
      <c r="J2197" s="37">
        <f t="shared" si="374"/>
        <v>0.15</v>
      </c>
      <c r="K2197" s="14">
        <f t="shared" si="378"/>
        <v>198.23854999999995</v>
      </c>
      <c r="L2197" s="14">
        <f t="shared" si="379"/>
        <v>263.73</v>
      </c>
      <c r="M2197" s="10">
        <f>IF(C2197="Data Error","Data Error",IF(C2197&lt;=K2197,0,1-IFERROR(INDEX(BAAL!$C:$D,MATCH(ROUNDUP(C2197-K2197,0),BAAL!$B:$B,0),MATCH(LEFT(M$2,4),BAAL!$C$2:$D$2,0)),0)))</f>
        <v>0</v>
      </c>
      <c r="N2197" s="10">
        <f>IF(D2197="Data Error","Data Error",IF(D2197&lt;=L2197,0,1-IFERROR(INDEX(BAAL!$C:$D,MATCH(ROUNDUP(D2197-L2197,0),BAAL!$B:$B,0),MATCH(LEFT(N$2,4),BAAL!$C$2:$D$2,0)),0)))</f>
        <v>0</v>
      </c>
      <c r="O2197" s="41">
        <f t="shared" si="375"/>
        <v>8.0231325333225266E-4</v>
      </c>
      <c r="P2197" s="41">
        <f t="shared" si="376"/>
        <v>4.4439993869880439E-4</v>
      </c>
      <c r="Q2197" s="10">
        <f t="shared" si="380"/>
        <v>4</v>
      </c>
      <c r="R2197" s="34"/>
      <c r="T2197"/>
      <c r="U2197"/>
      <c r="V2197"/>
      <c r="W2197"/>
      <c r="X2197"/>
      <c r="Y2197"/>
      <c r="Z2197"/>
      <c r="AA2197"/>
      <c r="AB2197"/>
      <c r="AC2197"/>
    </row>
    <row r="2198" spans="1:29" x14ac:dyDescent="0.25">
      <c r="A2198" s="10">
        <f t="shared" si="371"/>
        <v>12</v>
      </c>
      <c r="B2198" s="4">
        <f>'[1]Hourly BAAL'!A2198</f>
        <v>42096.5</v>
      </c>
      <c r="C2198" s="2">
        <f>'[1]Hourly BAAL'!B2198</f>
        <v>12.5328</v>
      </c>
      <c r="D2198" s="2">
        <f>'[1]Hourly BAAL'!C2198</f>
        <v>25.40868</v>
      </c>
      <c r="E2198" s="3">
        <f>'[1]Hourly BAAL'!D2198</f>
        <v>0.23</v>
      </c>
      <c r="F2198" s="3">
        <f>'[1]Hourly BAAL'!E2198</f>
        <v>0.14000000000000001</v>
      </c>
      <c r="G2198" s="31">
        <f t="shared" si="377"/>
        <v>178.2407</v>
      </c>
      <c r="H2198" s="31">
        <f t="shared" si="372"/>
        <v>220.73932000000005</v>
      </c>
      <c r="I2198" s="37">
        <f t="shared" si="373"/>
        <v>0.23</v>
      </c>
      <c r="J2198" s="37">
        <f t="shared" si="374"/>
        <v>0.14000000000000001</v>
      </c>
      <c r="K2198" s="14">
        <f t="shared" si="378"/>
        <v>194.37350000000001</v>
      </c>
      <c r="L2198" s="14">
        <f t="shared" si="379"/>
        <v>246.14800000000005</v>
      </c>
      <c r="M2198" s="10">
        <f>IF(C2198="Data Error","Data Error",IF(C2198&lt;=K2198,0,1-IFERROR(INDEX(BAAL!$C:$D,MATCH(ROUNDUP(C2198-K2198,0),BAAL!$B:$B,0),MATCH(LEFT(M$2,4),BAAL!$C$2:$D$2,0)),0)))</f>
        <v>0</v>
      </c>
      <c r="N2198" s="10">
        <f>IF(D2198="Data Error","Data Error",IF(D2198&lt;=L2198,0,1-IFERROR(INDEX(BAAL!$C:$D,MATCH(ROUNDUP(D2198-L2198,0),BAAL!$B:$B,0),MATCH(LEFT(N$2,4),BAAL!$C$2:$D$2,0)),0)))</f>
        <v>0</v>
      </c>
      <c r="O2198" s="41">
        <f t="shared" si="375"/>
        <v>1.5027329215443113E-4</v>
      </c>
      <c r="P2198" s="41">
        <f t="shared" si="376"/>
        <v>3.6411266769157716E-5</v>
      </c>
      <c r="Q2198" s="10">
        <f t="shared" si="380"/>
        <v>4</v>
      </c>
      <c r="R2198" s="34"/>
      <c r="T2198"/>
      <c r="U2198"/>
      <c r="V2198"/>
      <c r="W2198"/>
      <c r="X2198"/>
      <c r="Y2198"/>
      <c r="Z2198"/>
      <c r="AA2198"/>
      <c r="AB2198"/>
      <c r="AC2198"/>
    </row>
    <row r="2199" spans="1:29" x14ac:dyDescent="0.25">
      <c r="A2199" s="10">
        <f t="shared" si="371"/>
        <v>13</v>
      </c>
      <c r="B2199" s="4">
        <f>'[1]Hourly BAAL'!A2199</f>
        <v>42096.541666666664</v>
      </c>
      <c r="C2199" s="2">
        <f>'[1]Hourly BAAL'!B2199</f>
        <v>6.5631599999999999</v>
      </c>
      <c r="D2199" s="2">
        <f>'[1]Hourly BAAL'!C2199</f>
        <v>8.5719600000000007</v>
      </c>
      <c r="E2199" s="3">
        <f>'[1]Hourly BAAL'!D2199</f>
        <v>0.19</v>
      </c>
      <c r="F2199" s="3">
        <f>'[1]Hourly BAAL'!E2199</f>
        <v>0.12</v>
      </c>
      <c r="G2199" s="31">
        <f t="shared" si="377"/>
        <v>151.03234</v>
      </c>
      <c r="H2199" s="31">
        <f t="shared" si="372"/>
        <v>202.41204000000005</v>
      </c>
      <c r="I2199" s="37">
        <f t="shared" si="373"/>
        <v>0.19</v>
      </c>
      <c r="J2199" s="37">
        <f t="shared" si="374"/>
        <v>0.12</v>
      </c>
      <c r="K2199" s="14">
        <f t="shared" si="378"/>
        <v>161.19550000000001</v>
      </c>
      <c r="L2199" s="14">
        <f t="shared" si="379"/>
        <v>210.98400000000004</v>
      </c>
      <c r="M2199" s="10">
        <f>IF(C2199="Data Error","Data Error",IF(C2199&lt;=K2199,0,1-IFERROR(INDEX(BAAL!$C:$D,MATCH(ROUNDUP(C2199-K2199,0),BAAL!$B:$B,0),MATCH(LEFT(M$2,4),BAAL!$C$2:$D$2,0)),0)))</f>
        <v>0</v>
      </c>
      <c r="N2199" s="10">
        <f>IF(D2199="Data Error","Data Error",IF(D2199&lt;=L2199,0,1-IFERROR(INDEX(BAAL!$C:$D,MATCH(ROUNDUP(D2199-L2199,0),BAAL!$B:$B,0),MATCH(LEFT(N$2,4),BAAL!$C$2:$D$2,0)),0)))</f>
        <v>0</v>
      </c>
      <c r="O2199" s="41">
        <f t="shared" si="375"/>
        <v>6.2475650286727199E-4</v>
      </c>
      <c r="P2199" s="41">
        <f t="shared" si="376"/>
        <v>1.653625161474975E-4</v>
      </c>
      <c r="Q2199" s="10">
        <f t="shared" si="380"/>
        <v>4</v>
      </c>
      <c r="R2199" s="34"/>
      <c r="T2199"/>
      <c r="U2199"/>
      <c r="V2199"/>
      <c r="W2199"/>
      <c r="X2199"/>
      <c r="Y2199"/>
      <c r="Z2199"/>
      <c r="AA2199"/>
      <c r="AB2199"/>
      <c r="AC2199"/>
    </row>
    <row r="2200" spans="1:29" x14ac:dyDescent="0.25">
      <c r="A2200" s="10">
        <f t="shared" si="371"/>
        <v>14</v>
      </c>
      <c r="B2200" s="4">
        <f>'[1]Hourly BAAL'!A2200</f>
        <v>42096.583333333336</v>
      </c>
      <c r="C2200" s="2">
        <f>'[1]Hourly BAAL'!B2200</f>
        <v>15.39504</v>
      </c>
      <c r="D2200" s="2">
        <f>'[1]Hourly BAAL'!C2200</f>
        <v>8.5719600000000007</v>
      </c>
      <c r="E2200" s="3">
        <f>'[1]Hourly BAAL'!D2200</f>
        <v>0.18</v>
      </c>
      <c r="F2200" s="3">
        <f>'[1]Hourly BAAL'!E2200</f>
        <v>0.17</v>
      </c>
      <c r="G2200" s="31">
        <f t="shared" si="377"/>
        <v>133.90596000000002</v>
      </c>
      <c r="H2200" s="31">
        <f t="shared" si="372"/>
        <v>290.32204000000007</v>
      </c>
      <c r="I2200" s="37">
        <f t="shared" si="373"/>
        <v>0.18</v>
      </c>
      <c r="J2200" s="37">
        <f t="shared" si="374"/>
        <v>0.17</v>
      </c>
      <c r="K2200" s="14">
        <f t="shared" si="378"/>
        <v>152.90100000000001</v>
      </c>
      <c r="L2200" s="14">
        <f t="shared" si="379"/>
        <v>267.24639999999999</v>
      </c>
      <c r="M2200" s="10">
        <f>IF(C2200="Data Error","Data Error",IF(C2200&lt;=K2200,0,1-IFERROR(INDEX(BAAL!$C:$D,MATCH(ROUNDUP(C2200-K2200,0),BAAL!$B:$B,0),MATCH(LEFT(M$2,4),BAAL!$C$2:$D$2,0)),0)))</f>
        <v>0</v>
      </c>
      <c r="N2200" s="10">
        <f>IF(D2200="Data Error","Data Error",IF(D2200&lt;=L2200,0,1-IFERROR(INDEX(BAAL!$C:$D,MATCH(ROUNDUP(D2200-L2200,0),BAAL!$B:$B,0),MATCH(LEFT(N$2,4),BAAL!$C$2:$D$2,0)),0)))</f>
        <v>0</v>
      </c>
      <c r="O2200" s="41">
        <f t="shared" si="375"/>
        <v>3.0696679857203493E-4</v>
      </c>
      <c r="P2200" s="41">
        <f t="shared" si="376"/>
        <v>2.5475231079603758E-4</v>
      </c>
      <c r="Q2200" s="10">
        <f t="shared" si="380"/>
        <v>4</v>
      </c>
      <c r="R2200" s="34"/>
      <c r="T2200"/>
      <c r="U2200"/>
      <c r="V2200"/>
      <c r="W2200"/>
      <c r="X2200"/>
      <c r="Y2200"/>
      <c r="Z2200"/>
      <c r="AA2200"/>
      <c r="AB2200"/>
      <c r="AC2200"/>
    </row>
    <row r="2201" spans="1:29" x14ac:dyDescent="0.25">
      <c r="A2201" s="10">
        <f t="shared" si="371"/>
        <v>15</v>
      </c>
      <c r="B2201" s="4">
        <f>'[1]Hourly BAAL'!A2201</f>
        <v>42096.625</v>
      </c>
      <c r="C2201" s="2">
        <f>'[1]Hourly BAAL'!B2201</f>
        <v>13.62504</v>
      </c>
      <c r="D2201" s="2">
        <f>'[1]Hourly BAAL'!C2201</f>
        <v>0</v>
      </c>
      <c r="E2201" s="3">
        <f>'[1]Hourly BAAL'!D2201</f>
        <v>0.14000000000000001</v>
      </c>
      <c r="F2201" s="3">
        <f>'[1]Hourly BAAL'!E2201</f>
        <v>0.18</v>
      </c>
      <c r="G2201" s="31">
        <f t="shared" si="377"/>
        <v>102.49796000000002</v>
      </c>
      <c r="H2201" s="31">
        <f t="shared" si="372"/>
        <v>316.47600000000006</v>
      </c>
      <c r="I2201" s="37">
        <f t="shared" si="373"/>
        <v>0.14000000000000001</v>
      </c>
      <c r="J2201" s="37">
        <f t="shared" si="374"/>
        <v>0.18</v>
      </c>
      <c r="K2201" s="14">
        <f t="shared" si="378"/>
        <v>119.72300000000001</v>
      </c>
      <c r="L2201" s="14">
        <f t="shared" si="379"/>
        <v>267.24639999999999</v>
      </c>
      <c r="M2201" s="10">
        <f>IF(C2201="Data Error","Data Error",IF(C2201&lt;=K2201,0,1-IFERROR(INDEX(BAAL!$C:$D,MATCH(ROUNDUP(C2201-K2201,0),BAAL!$B:$B,0),MATCH(LEFT(M$2,4),BAAL!$C$2:$D$2,0)),0)))</f>
        <v>0</v>
      </c>
      <c r="N2201" s="10">
        <f>IF(D2201="Data Error","Data Error",IF(D2201&lt;=L2201,0,1-IFERROR(INDEX(BAAL!$C:$D,MATCH(ROUNDUP(D2201-L2201,0),BAAL!$B:$B,0),MATCH(LEFT(N$2,4),BAAL!$C$2:$D$2,0)),0)))</f>
        <v>0</v>
      </c>
      <c r="O2201" s="41">
        <f t="shared" si="375"/>
        <v>2.2085872905572693E-5</v>
      </c>
      <c r="P2201" s="41">
        <f t="shared" si="376"/>
        <v>4.757470015617967E-4</v>
      </c>
      <c r="Q2201" s="10">
        <f t="shared" si="380"/>
        <v>4</v>
      </c>
      <c r="R2201" s="34"/>
      <c r="T2201"/>
      <c r="U2201"/>
      <c r="V2201"/>
      <c r="W2201"/>
      <c r="X2201"/>
      <c r="Y2201"/>
      <c r="Z2201"/>
      <c r="AA2201"/>
      <c r="AB2201"/>
      <c r="AC2201"/>
    </row>
    <row r="2202" spans="1:29" x14ac:dyDescent="0.25">
      <c r="A2202" s="10">
        <f t="shared" si="371"/>
        <v>16</v>
      </c>
      <c r="B2202" s="4">
        <f>'[1]Hourly BAAL'!A2202</f>
        <v>42096.666666666664</v>
      </c>
      <c r="C2202" s="2">
        <f>'[1]Hourly BAAL'!B2202</f>
        <v>24.053519999999999</v>
      </c>
      <c r="D2202" s="2">
        <f>'[1]Hourly BAAL'!C2202</f>
        <v>61.748640000000002</v>
      </c>
      <c r="E2202" s="3">
        <f>'[1]Hourly BAAL'!D2202</f>
        <v>0.11</v>
      </c>
      <c r="F2202" s="3">
        <f>'[1]Hourly BAAL'!E2202</f>
        <v>0.26</v>
      </c>
      <c r="G2202" s="31">
        <f t="shared" si="377"/>
        <v>67.185980000000001</v>
      </c>
      <c r="H2202" s="31">
        <f t="shared" si="372"/>
        <v>395.38336000000004</v>
      </c>
      <c r="I2202" s="37">
        <f t="shared" si="373"/>
        <v>0.11</v>
      </c>
      <c r="J2202" s="37">
        <f t="shared" si="374"/>
        <v>0.26</v>
      </c>
      <c r="K2202" s="14">
        <f t="shared" si="378"/>
        <v>94.839500000000001</v>
      </c>
      <c r="L2202" s="14">
        <f t="shared" si="379"/>
        <v>267.24639999999999</v>
      </c>
      <c r="M2202" s="10">
        <f>IF(C2202="Data Error","Data Error",IF(C2202&lt;=K2202,0,1-IFERROR(INDEX(BAAL!$C:$D,MATCH(ROUNDUP(C2202-K2202,0),BAAL!$B:$B,0),MATCH(LEFT(M$2,4),BAAL!$C$2:$D$2,0)),0)))</f>
        <v>0</v>
      </c>
      <c r="N2202" s="10">
        <f>IF(D2202="Data Error","Data Error",IF(D2202&lt;=L2202,0,1-IFERROR(INDEX(BAAL!$C:$D,MATCH(ROUNDUP(D2202-L2202,0),BAAL!$B:$B,0),MATCH(LEFT(N$2,4),BAAL!$C$2:$D$2,0)),0)))</f>
        <v>0</v>
      </c>
      <c r="O2202" s="41">
        <f t="shared" si="375"/>
        <v>1.0623794606358009E-4</v>
      </c>
      <c r="P2202" s="41">
        <f t="shared" si="376"/>
        <v>1.1113247885068312E-4</v>
      </c>
      <c r="Q2202" s="10">
        <f t="shared" si="380"/>
        <v>4</v>
      </c>
      <c r="R2202" s="34"/>
      <c r="T2202"/>
      <c r="U2202"/>
      <c r="V2202"/>
      <c r="W2202"/>
      <c r="X2202"/>
      <c r="Y2202"/>
      <c r="Z2202"/>
      <c r="AA2202"/>
      <c r="AB2202"/>
      <c r="AC2202"/>
    </row>
    <row r="2203" spans="1:29" x14ac:dyDescent="0.25">
      <c r="A2203" s="10">
        <f t="shared" si="371"/>
        <v>17</v>
      </c>
      <c r="B2203" s="4">
        <f>'[1]Hourly BAAL'!A2203</f>
        <v>42096.708333333336</v>
      </c>
      <c r="C2203" s="2">
        <f>'[1]Hourly BAAL'!B2203</f>
        <v>13.27284</v>
      </c>
      <c r="D2203" s="2">
        <f>'[1]Hourly BAAL'!C2203</f>
        <v>45.976680000000002</v>
      </c>
      <c r="E2203" s="3">
        <f>'[1]Hourly BAAL'!D2203</f>
        <v>0.08</v>
      </c>
      <c r="F2203" s="3">
        <f>'[1]Hourly BAAL'!E2203</f>
        <v>0.24</v>
      </c>
      <c r="G2203" s="31">
        <f t="shared" si="377"/>
        <v>53.083160000000007</v>
      </c>
      <c r="H2203" s="31">
        <f t="shared" si="372"/>
        <v>375.99132000000009</v>
      </c>
      <c r="I2203" s="37">
        <f t="shared" si="373"/>
        <v>0.08</v>
      </c>
      <c r="J2203" s="37">
        <f t="shared" si="374"/>
        <v>0.24</v>
      </c>
      <c r="K2203" s="14">
        <f t="shared" si="378"/>
        <v>69.956000000000003</v>
      </c>
      <c r="L2203" s="14">
        <f t="shared" si="379"/>
        <v>267.24639999999999</v>
      </c>
      <c r="M2203" s="10">
        <f>IF(C2203="Data Error","Data Error",IF(C2203&lt;=K2203,0,1-IFERROR(INDEX(BAAL!$C:$D,MATCH(ROUNDUP(C2203-K2203,0),BAAL!$B:$B,0),MATCH(LEFT(M$2,4),BAAL!$C$2:$D$2,0)),0)))</f>
        <v>0</v>
      </c>
      <c r="N2203" s="10">
        <f>IF(D2203="Data Error","Data Error",IF(D2203&lt;=L2203,0,1-IFERROR(INDEX(BAAL!$C:$D,MATCH(ROUNDUP(D2203-L2203,0),BAAL!$B:$B,0),MATCH(LEFT(N$2,4),BAAL!$C$2:$D$2,0)),0)))</f>
        <v>0</v>
      </c>
      <c r="O2203" s="41">
        <f t="shared" si="375"/>
        <v>1.0451641976472513E-6</v>
      </c>
      <c r="P2203" s="41">
        <f t="shared" si="376"/>
        <v>2.5398840688167111E-6</v>
      </c>
      <c r="Q2203" s="10">
        <f t="shared" si="380"/>
        <v>4</v>
      </c>
      <c r="R2203" s="34"/>
      <c r="T2203"/>
      <c r="U2203"/>
      <c r="V2203"/>
      <c r="W2203"/>
      <c r="X2203"/>
      <c r="Y2203"/>
      <c r="Z2203"/>
      <c r="AA2203"/>
      <c r="AB2203"/>
      <c r="AC2203"/>
    </row>
    <row r="2204" spans="1:29" x14ac:dyDescent="0.25">
      <c r="A2204" s="10">
        <f t="shared" si="371"/>
        <v>18</v>
      </c>
      <c r="B2204" s="4">
        <f>'[1]Hourly BAAL'!A2204</f>
        <v>42096.75</v>
      </c>
      <c r="C2204" s="2">
        <f>'[1]Hourly BAAL'!B2204</f>
        <v>0</v>
      </c>
      <c r="D2204" s="2">
        <f>'[1]Hourly BAAL'!C2204</f>
        <v>203.27484000000001</v>
      </c>
      <c r="E2204" s="3">
        <f>'[1]Hourly BAAL'!D2204</f>
        <v>0.06</v>
      </c>
      <c r="F2204" s="3">
        <f>'[1]Hourly BAAL'!E2204</f>
        <v>0.27</v>
      </c>
      <c r="G2204" s="31">
        <f t="shared" si="377"/>
        <v>49.767000000000003</v>
      </c>
      <c r="H2204" s="31">
        <f t="shared" si="372"/>
        <v>271.43916000000013</v>
      </c>
      <c r="I2204" s="37">
        <f t="shared" si="373"/>
        <v>0.06</v>
      </c>
      <c r="J2204" s="37">
        <f t="shared" si="374"/>
        <v>0.27</v>
      </c>
      <c r="K2204" s="14">
        <f t="shared" si="378"/>
        <v>53.367000000000004</v>
      </c>
      <c r="L2204" s="14">
        <f t="shared" si="379"/>
        <v>267.24639999999999</v>
      </c>
      <c r="M2204" s="10">
        <f>IF(C2204="Data Error","Data Error",IF(C2204&lt;=K2204,0,1-IFERROR(INDEX(BAAL!$C:$D,MATCH(ROUNDUP(C2204-K2204,0),BAAL!$B:$B,0),MATCH(LEFT(M$2,4),BAAL!$C$2:$D$2,0)),0)))</f>
        <v>0</v>
      </c>
      <c r="N2204" s="10">
        <f>IF(D2204="Data Error","Data Error",IF(D2204&lt;=L2204,0,1-IFERROR(INDEX(BAAL!$C:$D,MATCH(ROUNDUP(D2204-L2204,0),BAAL!$B:$B,0),MATCH(LEFT(N$2,4),BAAL!$C$2:$D$2,0)),0)))</f>
        <v>0</v>
      </c>
      <c r="O2204" s="41">
        <f t="shared" si="375"/>
        <v>1.7811511715324981E-4</v>
      </c>
      <c r="P2204" s="41">
        <f t="shared" si="376"/>
        <v>8.122609966278645E-3</v>
      </c>
      <c r="Q2204" s="10">
        <f t="shared" si="380"/>
        <v>4</v>
      </c>
      <c r="R2204" s="34"/>
      <c r="T2204"/>
      <c r="U2204"/>
      <c r="V2204"/>
      <c r="W2204"/>
      <c r="X2204"/>
      <c r="Y2204"/>
      <c r="Z2204"/>
      <c r="AA2204"/>
      <c r="AB2204"/>
      <c r="AC2204"/>
    </row>
    <row r="2205" spans="1:29" x14ac:dyDescent="0.25">
      <c r="A2205" s="10">
        <f t="shared" si="371"/>
        <v>19</v>
      </c>
      <c r="B2205" s="4">
        <f>'[1]Hourly BAAL'!A2205</f>
        <v>42096.791666666664</v>
      </c>
      <c r="C2205" s="2">
        <f>'[1]Hourly BAAL'!B2205</f>
        <v>13.290839999999999</v>
      </c>
      <c r="D2205" s="2">
        <f>'[1]Hourly BAAL'!C2205</f>
        <v>222.16824</v>
      </c>
      <c r="E2205" s="3">
        <f>'[1]Hourly BAAL'!D2205</f>
        <v>7.0000000000000007E-2</v>
      </c>
      <c r="F2205" s="3">
        <f>'[1]Hourly BAAL'!E2205</f>
        <v>0.23</v>
      </c>
      <c r="G2205" s="31">
        <f t="shared" si="377"/>
        <v>44.770660000000007</v>
      </c>
      <c r="H2205" s="31">
        <f t="shared" si="372"/>
        <v>182.21776000000008</v>
      </c>
      <c r="I2205" s="37">
        <f t="shared" si="373"/>
        <v>7.0000000000000007E-2</v>
      </c>
      <c r="J2205" s="37">
        <f t="shared" si="374"/>
        <v>0.23</v>
      </c>
      <c r="K2205" s="14">
        <f t="shared" si="378"/>
        <v>61.661500000000011</v>
      </c>
      <c r="L2205" s="14">
        <f t="shared" si="379"/>
        <v>267.24639999999999</v>
      </c>
      <c r="M2205" s="10">
        <f>IF(C2205="Data Error","Data Error",IF(C2205&lt;=K2205,0,1-IFERROR(INDEX(BAAL!$C:$D,MATCH(ROUNDUP(C2205-K2205,0),BAAL!$B:$B,0),MATCH(LEFT(M$2,4),BAAL!$C$2:$D$2,0)),0)))</f>
        <v>0</v>
      </c>
      <c r="N2205" s="10">
        <f>IF(D2205="Data Error","Data Error",IF(D2205&lt;=L2205,0,1-IFERROR(INDEX(BAAL!$C:$D,MATCH(ROUNDUP(D2205-L2205,0),BAAL!$B:$B,0),MATCH(LEFT(N$2,4),BAAL!$C$2:$D$2,0)),0)))</f>
        <v>0</v>
      </c>
      <c r="O2205" s="41">
        <f t="shared" si="375"/>
        <v>3.6132448330157297E-6</v>
      </c>
      <c r="P2205" s="41">
        <f t="shared" si="376"/>
        <v>9.6291776552025424E-3</v>
      </c>
      <c r="Q2205" s="10">
        <f t="shared" si="380"/>
        <v>4</v>
      </c>
      <c r="R2205" s="34"/>
      <c r="T2205"/>
      <c r="U2205"/>
      <c r="V2205"/>
      <c r="W2205"/>
      <c r="X2205"/>
      <c r="Y2205"/>
      <c r="Z2205"/>
      <c r="AA2205"/>
      <c r="AB2205"/>
      <c r="AC2205"/>
    </row>
    <row r="2206" spans="1:29" x14ac:dyDescent="0.25">
      <c r="A2206" s="10">
        <f t="shared" si="371"/>
        <v>20</v>
      </c>
      <c r="B2206" s="4">
        <f>'[1]Hourly BAAL'!A2206</f>
        <v>42096.833333333336</v>
      </c>
      <c r="C2206" s="2">
        <f>'[1]Hourly BAAL'!B2206</f>
        <v>3.83772</v>
      </c>
      <c r="D2206" s="2">
        <f>'[1]Hourly BAAL'!C2206</f>
        <v>0</v>
      </c>
      <c r="E2206" s="3">
        <f>'[1]Hourly BAAL'!D2206</f>
        <v>0.06</v>
      </c>
      <c r="F2206" s="3">
        <f>'[1]Hourly BAAL'!E2206</f>
        <v>0.09</v>
      </c>
      <c r="G2206" s="31">
        <f t="shared" si="377"/>
        <v>45.929280000000006</v>
      </c>
      <c r="H2206" s="31">
        <f t="shared" si="372"/>
        <v>158.23800000000003</v>
      </c>
      <c r="I2206" s="37">
        <f t="shared" si="373"/>
        <v>0.06</v>
      </c>
      <c r="J2206" s="37">
        <f t="shared" si="374"/>
        <v>0.09</v>
      </c>
      <c r="K2206" s="14">
        <f t="shared" si="378"/>
        <v>53.367000000000004</v>
      </c>
      <c r="L2206" s="14">
        <f t="shared" si="379"/>
        <v>158.23800000000003</v>
      </c>
      <c r="M2206" s="10">
        <f>IF(C2206="Data Error","Data Error",IF(C2206&lt;=K2206,0,1-IFERROR(INDEX(BAAL!$C:$D,MATCH(ROUNDUP(C2206-K2206,0),BAAL!$B:$B,0),MATCH(LEFT(M$2,4),BAAL!$C$2:$D$2,0)),0)))</f>
        <v>0</v>
      </c>
      <c r="N2206" s="10">
        <f>IF(D2206="Data Error","Data Error",IF(D2206&lt;=L2206,0,1-IFERROR(INDEX(BAAL!$C:$D,MATCH(ROUNDUP(D2206-L2206,0),BAAL!$B:$B,0),MATCH(LEFT(N$2,4),BAAL!$C$2:$D$2,0)),0)))</f>
        <v>0</v>
      </c>
      <c r="O2206" s="41">
        <f t="shared" si="375"/>
        <v>7.6023621364913963E-5</v>
      </c>
      <c r="P2206" s="41">
        <f t="shared" si="376"/>
        <v>2.8579318265078816E-4</v>
      </c>
      <c r="Q2206" s="10">
        <f t="shared" si="380"/>
        <v>4</v>
      </c>
      <c r="R2206" s="34"/>
      <c r="T2206"/>
      <c r="U2206"/>
      <c r="V2206"/>
      <c r="W2206"/>
      <c r="X2206"/>
      <c r="Y2206"/>
      <c r="Z2206"/>
      <c r="AA2206"/>
      <c r="AB2206"/>
      <c r="AC2206"/>
    </row>
    <row r="2207" spans="1:29" x14ac:dyDescent="0.25">
      <c r="A2207" s="10">
        <f t="shared" si="371"/>
        <v>21</v>
      </c>
      <c r="B2207" s="4">
        <f>'[1]Hourly BAAL'!A2207</f>
        <v>42096.875</v>
      </c>
      <c r="C2207" s="2">
        <f>'[1]Hourly BAAL'!B2207</f>
        <v>1.88724</v>
      </c>
      <c r="D2207" s="2">
        <f>'[1]Hourly BAAL'!C2207</f>
        <v>59.544719999999998</v>
      </c>
      <c r="E2207" s="3">
        <f>'[1]Hourly BAAL'!D2207</f>
        <v>0.06</v>
      </c>
      <c r="F2207" s="3">
        <f>'[1]Hourly BAAL'!E2207</f>
        <v>0.15</v>
      </c>
      <c r="G2207" s="31">
        <f t="shared" si="377"/>
        <v>47.879760000000005</v>
      </c>
      <c r="H2207" s="31">
        <f t="shared" si="372"/>
        <v>204.18528000000003</v>
      </c>
      <c r="I2207" s="37">
        <f t="shared" si="373"/>
        <v>0.06</v>
      </c>
      <c r="J2207" s="37">
        <f t="shared" si="374"/>
        <v>0.15</v>
      </c>
      <c r="K2207" s="14">
        <f t="shared" si="378"/>
        <v>53.367000000000004</v>
      </c>
      <c r="L2207" s="14">
        <f t="shared" si="379"/>
        <v>263.73</v>
      </c>
      <c r="M2207" s="10">
        <f>IF(C2207="Data Error","Data Error",IF(C2207&lt;=K2207,0,1-IFERROR(INDEX(BAAL!$C:$D,MATCH(ROUNDUP(C2207-K2207,0),BAAL!$B:$B,0),MATCH(LEFT(M$2,4),BAAL!$C$2:$D$2,0)),0)))</f>
        <v>0</v>
      </c>
      <c r="N2207" s="10">
        <f>IF(D2207="Data Error","Data Error",IF(D2207&lt;=L2207,0,1-IFERROR(INDEX(BAAL!$C:$D,MATCH(ROUNDUP(D2207-L2207,0),BAAL!$B:$B,0),MATCH(LEFT(N$2,4),BAAL!$C$2:$D$2,0)),0)))</f>
        <v>0</v>
      </c>
      <c r="O2207" s="41">
        <f t="shared" si="375"/>
        <v>1.2256010421227395E-4</v>
      </c>
      <c r="P2207" s="41">
        <f t="shared" si="376"/>
        <v>1.6241466552116294E-4</v>
      </c>
      <c r="Q2207" s="10">
        <f t="shared" si="380"/>
        <v>4</v>
      </c>
      <c r="R2207" s="34"/>
      <c r="T2207"/>
      <c r="U2207"/>
      <c r="V2207"/>
      <c r="W2207"/>
      <c r="X2207"/>
      <c r="Y2207"/>
      <c r="Z2207"/>
      <c r="AA2207"/>
      <c r="AB2207"/>
      <c r="AC2207"/>
    </row>
    <row r="2208" spans="1:29" x14ac:dyDescent="0.25">
      <c r="A2208" s="10">
        <f t="shared" si="371"/>
        <v>22</v>
      </c>
      <c r="B2208" s="4">
        <f>'[1]Hourly BAAL'!A2208</f>
        <v>42096.916666666664</v>
      </c>
      <c r="C2208" s="2">
        <f>'[1]Hourly BAAL'!B2208</f>
        <v>0</v>
      </c>
      <c r="D2208" s="2">
        <f>'[1]Hourly BAAL'!C2208</f>
        <v>69.806640000000002</v>
      </c>
      <c r="E2208" s="3">
        <f>'[1]Hourly BAAL'!D2208</f>
        <v>0.08</v>
      </c>
      <c r="F2208" s="3">
        <f>'[1]Hourly BAAL'!E2208</f>
        <v>0.12</v>
      </c>
      <c r="G2208" s="31">
        <f t="shared" si="377"/>
        <v>66.356000000000009</v>
      </c>
      <c r="H2208" s="31">
        <f t="shared" si="372"/>
        <v>141.17736000000002</v>
      </c>
      <c r="I2208" s="37">
        <f t="shared" si="373"/>
        <v>0.08</v>
      </c>
      <c r="J2208" s="37">
        <f t="shared" si="374"/>
        <v>0.12</v>
      </c>
      <c r="K2208" s="14">
        <f t="shared" si="378"/>
        <v>69.956000000000003</v>
      </c>
      <c r="L2208" s="14">
        <f t="shared" si="379"/>
        <v>210.98400000000004</v>
      </c>
      <c r="M2208" s="10">
        <f>IF(C2208="Data Error","Data Error",IF(C2208&lt;=K2208,0,1-IFERROR(INDEX(BAAL!$C:$D,MATCH(ROUNDUP(C2208-K2208,0),BAAL!$B:$B,0),MATCH(LEFT(M$2,4),BAAL!$C$2:$D$2,0)),0)))</f>
        <v>0</v>
      </c>
      <c r="N2208" s="10">
        <f>IF(D2208="Data Error","Data Error",IF(D2208&lt;=L2208,0,1-IFERROR(INDEX(BAAL!$C:$D,MATCH(ROUNDUP(D2208-L2208,0),BAAL!$B:$B,0),MATCH(LEFT(N$2,4),BAAL!$C$2:$D$2,0)),0)))</f>
        <v>0</v>
      </c>
      <c r="O2208" s="41">
        <f t="shared" si="375"/>
        <v>2.8982712884361328E-4</v>
      </c>
      <c r="P2208" s="41">
        <f t="shared" si="376"/>
        <v>4.8262446765379808E-4</v>
      </c>
      <c r="Q2208" s="10">
        <f t="shared" si="380"/>
        <v>4</v>
      </c>
      <c r="R2208" s="34"/>
      <c r="T2208"/>
      <c r="U2208"/>
      <c r="V2208"/>
      <c r="W2208"/>
      <c r="X2208"/>
      <c r="Y2208"/>
      <c r="Z2208"/>
      <c r="AA2208"/>
      <c r="AB2208"/>
      <c r="AC2208"/>
    </row>
    <row r="2209" spans="1:29" x14ac:dyDescent="0.25">
      <c r="A2209" s="10">
        <f t="shared" si="371"/>
        <v>23</v>
      </c>
      <c r="B2209" s="4">
        <f>'[1]Hourly BAAL'!A2209</f>
        <v>42096.958333333336</v>
      </c>
      <c r="C2209" s="2">
        <f>'[1]Hourly BAAL'!B2209</f>
        <v>0</v>
      </c>
      <c r="D2209" s="2">
        <f>'[1]Hourly BAAL'!C2209</f>
        <v>90.353279999999998</v>
      </c>
      <c r="E2209" s="3">
        <f>'[1]Hourly BAAL'!D2209</f>
        <v>0.09</v>
      </c>
      <c r="F2209" s="3">
        <f>'[1]Hourly BAAL'!E2209</f>
        <v>0.09</v>
      </c>
      <c r="G2209" s="31">
        <f t="shared" si="377"/>
        <v>74.650500000000008</v>
      </c>
      <c r="H2209" s="31">
        <f t="shared" si="372"/>
        <v>67.88472000000003</v>
      </c>
      <c r="I2209" s="37">
        <f t="shared" si="373"/>
        <v>0.09</v>
      </c>
      <c r="J2209" s="37">
        <f t="shared" si="374"/>
        <v>0.09</v>
      </c>
      <c r="K2209" s="14">
        <f t="shared" si="378"/>
        <v>78.250500000000002</v>
      </c>
      <c r="L2209" s="14">
        <f t="shared" si="379"/>
        <v>158.23800000000003</v>
      </c>
      <c r="M2209" s="10">
        <f>IF(C2209="Data Error","Data Error",IF(C2209&lt;=K2209,0,1-IFERROR(INDEX(BAAL!$C:$D,MATCH(ROUNDUP(C2209-K2209,0),BAAL!$B:$B,0),MATCH(LEFT(M$2,4),BAAL!$C$2:$D$2,0)),0)))</f>
        <v>0</v>
      </c>
      <c r="N2209" s="10">
        <f>IF(D2209="Data Error","Data Error",IF(D2209&lt;=L2209,0,1-IFERROR(INDEX(BAAL!$C:$D,MATCH(ROUNDUP(D2209-L2209,0),BAAL!$B:$B,0),MATCH(LEFT(N$2,4),BAAL!$C$2:$D$2,0)),0)))</f>
        <v>0</v>
      </c>
      <c r="O2209" s="41">
        <f t="shared" si="375"/>
        <v>4.5023142207271249E-4</v>
      </c>
      <c r="P2209" s="41">
        <f t="shared" si="376"/>
        <v>1.189162102679672E-3</v>
      </c>
      <c r="Q2209" s="10">
        <f t="shared" si="380"/>
        <v>4</v>
      </c>
      <c r="R2209" s="34"/>
      <c r="T2209"/>
      <c r="U2209"/>
      <c r="V2209"/>
      <c r="W2209"/>
      <c r="X2209"/>
      <c r="Y2209"/>
      <c r="Z2209"/>
      <c r="AA2209"/>
      <c r="AB2209"/>
      <c r="AC2209"/>
    </row>
    <row r="2210" spans="1:29" x14ac:dyDescent="0.25">
      <c r="A2210" s="10">
        <f t="shared" si="371"/>
        <v>0</v>
      </c>
      <c r="B2210" s="1">
        <f>'[1]Hourly BAAL'!A2210</f>
        <v>42097</v>
      </c>
      <c r="C2210" s="2">
        <f>'[1]Hourly BAAL'!B2210</f>
        <v>0</v>
      </c>
      <c r="D2210" s="2">
        <f>'[1]Hourly BAAL'!C2210</f>
        <v>29.274000000000001</v>
      </c>
      <c r="E2210" s="3">
        <f>'[1]Hourly BAAL'!D2210</f>
        <v>0.15</v>
      </c>
      <c r="F2210" s="3">
        <f>'[1]Hourly BAAL'!E2210</f>
        <v>0.03</v>
      </c>
      <c r="G2210" s="31">
        <f t="shared" si="377"/>
        <v>124.4175</v>
      </c>
      <c r="H2210" s="31">
        <f t="shared" si="372"/>
        <v>23.472000000000008</v>
      </c>
      <c r="I2210" s="37">
        <f t="shared" si="373"/>
        <v>0.15</v>
      </c>
      <c r="J2210" s="37">
        <f t="shared" si="374"/>
        <v>0.03</v>
      </c>
      <c r="K2210" s="14">
        <f t="shared" si="378"/>
        <v>128.01750000000001</v>
      </c>
      <c r="L2210" s="14">
        <f t="shared" si="379"/>
        <v>52.746000000000009</v>
      </c>
      <c r="M2210" s="10">
        <f>IF(C2210="Data Error","Data Error",IF(C2210&lt;=K2210,0,1-IFERROR(INDEX(BAAL!$C:$D,MATCH(ROUNDUP(C2210-K2210,0),BAAL!$B:$B,0),MATCH(LEFT(M$2,4),BAAL!$C$2:$D$2,0)),0)))</f>
        <v>0</v>
      </c>
      <c r="N2210" s="10">
        <f>IF(D2210="Data Error","Data Error",IF(D2210&lt;=L2210,0,1-IFERROR(INDEX(BAAL!$C:$D,MATCH(ROUNDUP(D2210-L2210,0),BAAL!$B:$B,0),MATCH(LEFT(N$2,4),BAAL!$C$2:$D$2,0)),0)))</f>
        <v>0</v>
      </c>
      <c r="O2210" s="41">
        <f t="shared" si="375"/>
        <v>5.7172244239234323E-4</v>
      </c>
      <c r="P2210" s="41">
        <f t="shared" si="376"/>
        <v>1.3603345664555961E-4</v>
      </c>
      <c r="Q2210" s="10">
        <f t="shared" si="380"/>
        <v>4</v>
      </c>
      <c r="R2210" s="34"/>
      <c r="T2210"/>
      <c r="U2210"/>
      <c r="V2210"/>
      <c r="W2210"/>
      <c r="X2210"/>
      <c r="Y2210"/>
      <c r="Z2210"/>
      <c r="AA2210"/>
      <c r="AB2210"/>
      <c r="AC2210"/>
    </row>
    <row r="2211" spans="1:29" x14ac:dyDescent="0.25">
      <c r="A2211" s="10">
        <f t="shared" si="371"/>
        <v>1</v>
      </c>
      <c r="B2211" s="4">
        <f>'[1]Hourly BAAL'!A2211</f>
        <v>42097.041666666664</v>
      </c>
      <c r="C2211" s="2">
        <f>'[1]Hourly BAAL'!B2211</f>
        <v>0.38303999999999799</v>
      </c>
      <c r="D2211" s="2">
        <f>'[1]Hourly BAAL'!C2211</f>
        <v>12.71424</v>
      </c>
      <c r="E2211" s="3">
        <f>'[1]Hourly BAAL'!D2211</f>
        <v>0.19</v>
      </c>
      <c r="F2211" s="3">
        <f>'[1]Hourly BAAL'!E2211</f>
        <v>0.02</v>
      </c>
      <c r="G2211" s="31">
        <f t="shared" si="377"/>
        <v>157.21246000000002</v>
      </c>
      <c r="H2211" s="31">
        <f t="shared" si="372"/>
        <v>22.449760000000008</v>
      </c>
      <c r="I2211" s="37">
        <f t="shared" si="373"/>
        <v>0.19</v>
      </c>
      <c r="J2211" s="37">
        <f t="shared" si="374"/>
        <v>0.02</v>
      </c>
      <c r="K2211" s="14">
        <f t="shared" si="378"/>
        <v>161.19550000000001</v>
      </c>
      <c r="L2211" s="14">
        <f t="shared" si="379"/>
        <v>35.164000000000009</v>
      </c>
      <c r="M2211" s="10">
        <f>IF(C2211="Data Error","Data Error",IF(C2211&lt;=K2211,0,1-IFERROR(INDEX(BAAL!$C:$D,MATCH(ROUNDUP(C2211-K2211,0),BAAL!$B:$B,0),MATCH(LEFT(M$2,4),BAAL!$C$2:$D$2,0)),0)))</f>
        <v>0</v>
      </c>
      <c r="N2211" s="10">
        <f>IF(D2211="Data Error","Data Error",IF(D2211&lt;=L2211,0,1-IFERROR(INDEX(BAAL!$C:$D,MATCH(ROUNDUP(D2211-L2211,0),BAAL!$B:$B,0),MATCH(LEFT(N$2,4),BAAL!$C$2:$D$2,0)),0)))</f>
        <v>0</v>
      </c>
      <c r="O2211" s="41">
        <f t="shared" si="375"/>
        <v>1.0527425664898259E-3</v>
      </c>
      <c r="P2211" s="41">
        <f t="shared" si="376"/>
        <v>1.2091227104643009E-5</v>
      </c>
      <c r="Q2211" s="10">
        <f t="shared" si="380"/>
        <v>4</v>
      </c>
      <c r="R2211" s="34"/>
      <c r="T2211"/>
      <c r="U2211"/>
      <c r="V2211"/>
      <c r="W2211"/>
      <c r="X2211"/>
      <c r="Y2211"/>
      <c r="Z2211"/>
      <c r="AA2211"/>
      <c r="AB2211"/>
      <c r="AC2211"/>
    </row>
    <row r="2212" spans="1:29" x14ac:dyDescent="0.25">
      <c r="A2212" s="10">
        <f t="shared" si="371"/>
        <v>2</v>
      </c>
      <c r="B2212" s="4">
        <f>'[1]Hourly BAAL'!A2212</f>
        <v>42097.083333333336</v>
      </c>
      <c r="C2212" s="2">
        <f>'[1]Hourly BAAL'!B2212</f>
        <v>3.5464799999999999</v>
      </c>
      <c r="D2212" s="2">
        <f>'[1]Hourly BAAL'!C2212</f>
        <v>0</v>
      </c>
      <c r="E2212" s="3">
        <f>'[1]Hourly BAAL'!D2212</f>
        <v>0.17</v>
      </c>
      <c r="F2212" s="3">
        <f>'[1]Hourly BAAL'!E2212</f>
        <v>0.01</v>
      </c>
      <c r="G2212" s="31">
        <f t="shared" si="377"/>
        <v>137.46002000000001</v>
      </c>
      <c r="H2212" s="31">
        <f t="shared" si="372"/>
        <v>17.582000000000004</v>
      </c>
      <c r="I2212" s="37">
        <f t="shared" si="373"/>
        <v>0.17</v>
      </c>
      <c r="J2212" s="37">
        <f t="shared" si="374"/>
        <v>0.01</v>
      </c>
      <c r="K2212" s="14">
        <f t="shared" si="378"/>
        <v>144.60650000000001</v>
      </c>
      <c r="L2212" s="14">
        <f t="shared" si="379"/>
        <v>17.582000000000004</v>
      </c>
      <c r="M2212" s="10">
        <f>IF(C2212="Data Error","Data Error",IF(C2212&lt;=K2212,0,1-IFERROR(INDEX(BAAL!$C:$D,MATCH(ROUNDUP(C2212-K2212,0),BAAL!$B:$B,0),MATCH(LEFT(M$2,4),BAAL!$C$2:$D$2,0)),0)))</f>
        <v>0</v>
      </c>
      <c r="N2212" s="10">
        <f>IF(D2212="Data Error","Data Error",IF(D2212&lt;=L2212,0,1-IFERROR(INDEX(BAAL!$C:$D,MATCH(ROUNDUP(D2212-L2212,0),BAAL!$B:$B,0),MATCH(LEFT(N$2,4),BAAL!$C$2:$D$2,0)),0)))</f>
        <v>0</v>
      </c>
      <c r="O2212" s="41">
        <f t="shared" si="375"/>
        <v>3.147627968581262E-4</v>
      </c>
      <c r="P2212" s="41">
        <f t="shared" si="376"/>
        <v>6.6130561138944581E-6</v>
      </c>
      <c r="Q2212" s="10">
        <f t="shared" si="380"/>
        <v>4</v>
      </c>
      <c r="R2212" s="34"/>
      <c r="T2212"/>
      <c r="U2212"/>
      <c r="V2212"/>
      <c r="W2212"/>
      <c r="X2212"/>
      <c r="Y2212"/>
      <c r="Z2212"/>
      <c r="AA2212"/>
      <c r="AB2212"/>
      <c r="AC2212"/>
    </row>
    <row r="2213" spans="1:29" x14ac:dyDescent="0.25">
      <c r="A2213" s="10">
        <f t="shared" si="371"/>
        <v>3</v>
      </c>
      <c r="B2213" s="4">
        <f>'[1]Hourly BAAL'!A2213</f>
        <v>42097.125</v>
      </c>
      <c r="C2213" s="2">
        <f>'[1]Hourly BAAL'!B2213</f>
        <v>16.280280000000001</v>
      </c>
      <c r="D2213" s="2">
        <f>'[1]Hourly BAAL'!C2213</f>
        <v>0</v>
      </c>
      <c r="E2213" s="3">
        <f>'[1]Hourly BAAL'!D2213</f>
        <v>0.17</v>
      </c>
      <c r="F2213" s="3">
        <f>'[1]Hourly BAAL'!E2213</f>
        <v>0.02</v>
      </c>
      <c r="G2213" s="31">
        <f t="shared" si="377"/>
        <v>124.72622000000001</v>
      </c>
      <c r="H2213" s="31">
        <f t="shared" si="372"/>
        <v>35.164000000000009</v>
      </c>
      <c r="I2213" s="37">
        <f t="shared" si="373"/>
        <v>0.17</v>
      </c>
      <c r="J2213" s="37">
        <f t="shared" si="374"/>
        <v>0.02</v>
      </c>
      <c r="K2213" s="14">
        <f t="shared" si="378"/>
        <v>144.60650000000001</v>
      </c>
      <c r="L2213" s="14">
        <f t="shared" si="379"/>
        <v>35.164000000000009</v>
      </c>
      <c r="M2213" s="10">
        <f>IF(C2213="Data Error","Data Error",IF(C2213&lt;=K2213,0,1-IFERROR(INDEX(BAAL!$C:$D,MATCH(ROUNDUP(C2213-K2213,0),BAAL!$B:$B,0),MATCH(LEFT(M$2,4),BAAL!$C$2:$D$2,0)),0)))</f>
        <v>0</v>
      </c>
      <c r="N2213" s="10">
        <f>IF(D2213="Data Error","Data Error",IF(D2213&lt;=L2213,0,1-IFERROR(INDEX(BAAL!$C:$D,MATCH(ROUNDUP(D2213-L2213,0),BAAL!$B:$B,0),MATCH(LEFT(N$2,4),BAAL!$C$2:$D$2,0)),0)))</f>
        <v>0</v>
      </c>
      <c r="O2213" s="41">
        <f t="shared" si="375"/>
        <v>5.7094945262856339E-6</v>
      </c>
      <c r="P2213" s="41">
        <f t="shared" si="376"/>
        <v>1.4093653959187787E-5</v>
      </c>
      <c r="Q2213" s="10">
        <f t="shared" si="380"/>
        <v>4</v>
      </c>
      <c r="R2213" s="34"/>
      <c r="T2213"/>
      <c r="U2213"/>
      <c r="V2213"/>
      <c r="W2213"/>
      <c r="X2213"/>
      <c r="Y2213"/>
      <c r="Z2213"/>
      <c r="AA2213"/>
      <c r="AB2213"/>
      <c r="AC2213"/>
    </row>
    <row r="2214" spans="1:29" x14ac:dyDescent="0.25">
      <c r="A2214" s="10">
        <f t="shared" si="371"/>
        <v>4</v>
      </c>
      <c r="B2214" s="4">
        <f>'[1]Hourly BAAL'!A2214</f>
        <v>42097.166666666664</v>
      </c>
      <c r="C2214" s="2">
        <f>'[1]Hourly BAAL'!B2214</f>
        <v>21.95364</v>
      </c>
      <c r="D2214" s="2">
        <f>'[1]Hourly BAAL'!C2214</f>
        <v>0</v>
      </c>
      <c r="E2214" s="3">
        <f>'[1]Hourly BAAL'!D2214</f>
        <v>0.14000000000000001</v>
      </c>
      <c r="F2214" s="3">
        <f>'[1]Hourly BAAL'!E2214</f>
        <v>0.02</v>
      </c>
      <c r="G2214" s="31">
        <f t="shared" si="377"/>
        <v>94.169360000000012</v>
      </c>
      <c r="H2214" s="31">
        <f t="shared" si="372"/>
        <v>35.164000000000009</v>
      </c>
      <c r="I2214" s="37">
        <f t="shared" si="373"/>
        <v>0.14000000000000001</v>
      </c>
      <c r="J2214" s="37">
        <f t="shared" si="374"/>
        <v>0.02</v>
      </c>
      <c r="K2214" s="14">
        <f t="shared" si="378"/>
        <v>119.72300000000001</v>
      </c>
      <c r="L2214" s="14">
        <f t="shared" si="379"/>
        <v>35.164000000000009</v>
      </c>
      <c r="M2214" s="10">
        <f>IF(C2214="Data Error","Data Error",IF(C2214&lt;=K2214,0,1-IFERROR(INDEX(BAAL!$C:$D,MATCH(ROUNDUP(C2214-K2214,0),BAAL!$B:$B,0),MATCH(LEFT(M$2,4),BAAL!$C$2:$D$2,0)),0)))</f>
        <v>0</v>
      </c>
      <c r="N2214" s="10">
        <f>IF(D2214="Data Error","Data Error",IF(D2214&lt;=L2214,0,1-IFERROR(INDEX(BAAL!$C:$D,MATCH(ROUNDUP(D2214-L2214,0),BAAL!$B:$B,0),MATCH(LEFT(N$2,4),BAAL!$C$2:$D$2,0)),0)))</f>
        <v>0</v>
      </c>
      <c r="O2214" s="41">
        <f t="shared" si="375"/>
        <v>2.8532163379316153E-5</v>
      </c>
      <c r="P2214" s="41">
        <f t="shared" si="376"/>
        <v>1.4093653959187787E-5</v>
      </c>
      <c r="Q2214" s="10">
        <f t="shared" si="380"/>
        <v>4</v>
      </c>
      <c r="R2214" s="34"/>
      <c r="T2214"/>
      <c r="U2214"/>
      <c r="V2214"/>
      <c r="W2214"/>
      <c r="X2214"/>
      <c r="Y2214"/>
      <c r="Z2214"/>
      <c r="AA2214"/>
      <c r="AB2214"/>
      <c r="AC2214"/>
    </row>
    <row r="2215" spans="1:29" x14ac:dyDescent="0.25">
      <c r="A2215" s="10">
        <f t="shared" si="371"/>
        <v>5</v>
      </c>
      <c r="B2215" s="4">
        <f>'[1]Hourly BAAL'!A2215</f>
        <v>42097.208333333336</v>
      </c>
      <c r="C2215" s="2">
        <f>'[1]Hourly BAAL'!B2215</f>
        <v>0</v>
      </c>
      <c r="D2215" s="2">
        <f>'[1]Hourly BAAL'!C2215</f>
        <v>0</v>
      </c>
      <c r="E2215" s="3">
        <f>'[1]Hourly BAAL'!D2215</f>
        <v>0.1</v>
      </c>
      <c r="F2215" s="3">
        <f>'[1]Hourly BAAL'!E2215</f>
        <v>0.06</v>
      </c>
      <c r="G2215" s="31">
        <f t="shared" si="377"/>
        <v>82.945000000000007</v>
      </c>
      <c r="H2215" s="31">
        <f t="shared" si="372"/>
        <v>105.49200000000002</v>
      </c>
      <c r="I2215" s="37">
        <f t="shared" si="373"/>
        <v>0.1</v>
      </c>
      <c r="J2215" s="37">
        <f t="shared" si="374"/>
        <v>0.06</v>
      </c>
      <c r="K2215" s="14">
        <f t="shared" si="378"/>
        <v>86.545000000000002</v>
      </c>
      <c r="L2215" s="14">
        <f t="shared" si="379"/>
        <v>105.49200000000002</v>
      </c>
      <c r="M2215" s="10">
        <f>IF(C2215="Data Error","Data Error",IF(C2215&lt;=K2215,0,1-IFERROR(INDEX(BAAL!$C:$D,MATCH(ROUNDUP(C2215-K2215,0),BAAL!$B:$B,0),MATCH(LEFT(M$2,4),BAAL!$C$2:$D$2,0)),0)))</f>
        <v>0</v>
      </c>
      <c r="N2215" s="10">
        <f>IF(D2215="Data Error","Data Error",IF(D2215&lt;=L2215,0,1-IFERROR(INDEX(BAAL!$C:$D,MATCH(ROUNDUP(D2215-L2215,0),BAAL!$B:$B,0),MATCH(LEFT(N$2,4),BAAL!$C$2:$D$2,0)),0)))</f>
        <v>0</v>
      </c>
      <c r="O2215" s="41">
        <f t="shared" si="375"/>
        <v>2.2902140328749475E-4</v>
      </c>
      <c r="P2215" s="41">
        <f t="shared" si="376"/>
        <v>7.3417245569197049E-5</v>
      </c>
      <c r="Q2215" s="10">
        <f t="shared" si="380"/>
        <v>4</v>
      </c>
      <c r="R2215" s="34"/>
      <c r="T2215"/>
      <c r="U2215"/>
      <c r="V2215"/>
      <c r="W2215"/>
      <c r="X2215"/>
      <c r="Y2215"/>
      <c r="Z2215"/>
      <c r="AA2215"/>
      <c r="AB2215"/>
      <c r="AC2215"/>
    </row>
    <row r="2216" spans="1:29" x14ac:dyDescent="0.25">
      <c r="A2216" s="10">
        <f t="shared" si="371"/>
        <v>6</v>
      </c>
      <c r="B2216" s="4">
        <f>'[1]Hourly BAAL'!A2216</f>
        <v>42097.25</v>
      </c>
      <c r="C2216" s="2">
        <f>'[1]Hourly BAAL'!B2216</f>
        <v>5.0643599999999998</v>
      </c>
      <c r="D2216" s="2">
        <f>'[1]Hourly BAAL'!C2216</f>
        <v>0</v>
      </c>
      <c r="E2216" s="3">
        <f>'[1]Hourly BAAL'!D2216</f>
        <v>0.11</v>
      </c>
      <c r="F2216" s="3">
        <f>'[1]Hourly BAAL'!E2216</f>
        <v>0.11</v>
      </c>
      <c r="G2216" s="31">
        <f t="shared" si="377"/>
        <v>86.175140000000013</v>
      </c>
      <c r="H2216" s="31">
        <f t="shared" si="372"/>
        <v>193.40200000000004</v>
      </c>
      <c r="I2216" s="37">
        <f t="shared" si="373"/>
        <v>0.11</v>
      </c>
      <c r="J2216" s="37">
        <f t="shared" si="374"/>
        <v>0.11</v>
      </c>
      <c r="K2216" s="14">
        <f t="shared" si="378"/>
        <v>94.839500000000001</v>
      </c>
      <c r="L2216" s="14">
        <f t="shared" si="379"/>
        <v>193.40200000000004</v>
      </c>
      <c r="M2216" s="10">
        <f>IF(C2216="Data Error","Data Error",IF(C2216&lt;=K2216,0,1-IFERROR(INDEX(BAAL!$C:$D,MATCH(ROUNDUP(C2216-K2216,0),BAAL!$B:$B,0),MATCH(LEFT(M$2,4),BAAL!$C$2:$D$2,0)),0)))</f>
        <v>0</v>
      </c>
      <c r="N2216" s="10">
        <f>IF(D2216="Data Error","Data Error",IF(D2216&lt;=L2216,0,1-IFERROR(INDEX(BAAL!$C:$D,MATCH(ROUNDUP(D2216-L2216,0),BAAL!$B:$B,0),MATCH(LEFT(N$2,4),BAAL!$C$2:$D$2,0)),0)))</f>
        <v>0</v>
      </c>
      <c r="O2216" s="41">
        <f t="shared" si="375"/>
        <v>1.5841991143793308E-4</v>
      </c>
      <c r="P2216" s="41">
        <f t="shared" si="376"/>
        <v>2.4043709205597656E-4</v>
      </c>
      <c r="Q2216" s="10">
        <f t="shared" si="380"/>
        <v>4</v>
      </c>
      <c r="R2216" s="34"/>
      <c r="T2216"/>
      <c r="U2216"/>
      <c r="V2216"/>
      <c r="W2216"/>
      <c r="X2216"/>
      <c r="Y2216"/>
      <c r="Z2216"/>
      <c r="AA2216"/>
      <c r="AB2216"/>
      <c r="AC2216"/>
    </row>
    <row r="2217" spans="1:29" x14ac:dyDescent="0.25">
      <c r="A2217" s="10">
        <f t="shared" si="371"/>
        <v>7</v>
      </c>
      <c r="B2217" s="4">
        <f>'[1]Hourly BAAL'!A2217</f>
        <v>42097.291666666664</v>
      </c>
      <c r="C2217" s="2">
        <f>'[1]Hourly BAAL'!B2217</f>
        <v>0</v>
      </c>
      <c r="D2217" s="2">
        <f>'[1]Hourly BAAL'!C2217</f>
        <v>0</v>
      </c>
      <c r="E2217" s="3">
        <f>'[1]Hourly BAAL'!D2217</f>
        <v>0.12</v>
      </c>
      <c r="F2217" s="3">
        <f>'[1]Hourly BAAL'!E2217</f>
        <v>0.13</v>
      </c>
      <c r="G2217" s="31">
        <f t="shared" si="377"/>
        <v>99.534000000000006</v>
      </c>
      <c r="H2217" s="31">
        <f t="shared" si="372"/>
        <v>228.56600000000003</v>
      </c>
      <c r="I2217" s="37">
        <f t="shared" si="373"/>
        <v>0.12</v>
      </c>
      <c r="J2217" s="37">
        <f t="shared" si="374"/>
        <v>0.13</v>
      </c>
      <c r="K2217" s="14">
        <f t="shared" si="378"/>
        <v>103.134</v>
      </c>
      <c r="L2217" s="14">
        <f t="shared" si="379"/>
        <v>228.56600000000003</v>
      </c>
      <c r="M2217" s="10">
        <f>IF(C2217="Data Error","Data Error",IF(C2217&lt;=K2217,0,1-IFERROR(INDEX(BAAL!$C:$D,MATCH(ROUNDUP(C2217-K2217,0),BAAL!$B:$B,0),MATCH(LEFT(M$2,4),BAAL!$C$2:$D$2,0)),0)))</f>
        <v>0</v>
      </c>
      <c r="N2217" s="10">
        <f>IF(D2217="Data Error","Data Error",IF(D2217&lt;=L2217,0,1-IFERROR(INDEX(BAAL!$C:$D,MATCH(ROUNDUP(D2217-L2217,0),BAAL!$B:$B,0),MATCH(LEFT(N$2,4),BAAL!$C$2:$D$2,0)),0)))</f>
        <v>0</v>
      </c>
      <c r="O2217" s="41">
        <f t="shared" si="375"/>
        <v>3.7897095214085716E-4</v>
      </c>
      <c r="P2217" s="41">
        <f t="shared" si="376"/>
        <v>2.50231084412377E-4</v>
      </c>
      <c r="Q2217" s="10">
        <f t="shared" si="380"/>
        <v>4</v>
      </c>
      <c r="R2217" s="34"/>
      <c r="T2217"/>
      <c r="U2217"/>
      <c r="V2217"/>
      <c r="W2217"/>
      <c r="X2217"/>
      <c r="Y2217"/>
      <c r="Z2217"/>
      <c r="AA2217"/>
      <c r="AB2217"/>
      <c r="AC2217"/>
    </row>
    <row r="2218" spans="1:29" x14ac:dyDescent="0.25">
      <c r="A2218" s="10">
        <f t="shared" si="371"/>
        <v>8</v>
      </c>
      <c r="B2218" s="4">
        <f>'[1]Hourly BAAL'!A2218</f>
        <v>42097.333333333336</v>
      </c>
      <c r="C2218" s="2">
        <f>'[1]Hourly BAAL'!B2218</f>
        <v>18.94284</v>
      </c>
      <c r="D2218" s="2">
        <f>'[1]Hourly BAAL'!C2218</f>
        <v>0</v>
      </c>
      <c r="E2218" s="3">
        <f>'[1]Hourly BAAL'!D2218</f>
        <v>0.12</v>
      </c>
      <c r="F2218" s="3">
        <f>'[1]Hourly BAAL'!E2218</f>
        <v>0.16</v>
      </c>
      <c r="G2218" s="31">
        <f t="shared" si="377"/>
        <v>80.591160000000002</v>
      </c>
      <c r="H2218" s="31">
        <f t="shared" si="372"/>
        <v>281.31200000000007</v>
      </c>
      <c r="I2218" s="37">
        <f t="shared" si="373"/>
        <v>0.12</v>
      </c>
      <c r="J2218" s="37">
        <f t="shared" si="374"/>
        <v>0.16</v>
      </c>
      <c r="K2218" s="14">
        <f t="shared" si="378"/>
        <v>103.134</v>
      </c>
      <c r="L2218" s="14">
        <f t="shared" si="379"/>
        <v>267.24639999999999</v>
      </c>
      <c r="M2218" s="10">
        <f>IF(C2218="Data Error","Data Error",IF(C2218&lt;=K2218,0,1-IFERROR(INDEX(BAAL!$C:$D,MATCH(ROUNDUP(C2218-K2218,0),BAAL!$B:$B,0),MATCH(LEFT(M$2,4),BAAL!$C$2:$D$2,0)),0)))</f>
        <v>0</v>
      </c>
      <c r="N2218" s="10">
        <f>IF(D2218="Data Error","Data Error",IF(D2218&lt;=L2218,0,1-IFERROR(INDEX(BAAL!$C:$D,MATCH(ROUNDUP(D2218-L2218,0),BAAL!$B:$B,0),MATCH(LEFT(N$2,4),BAAL!$C$2:$D$2,0)),0)))</f>
        <v>0</v>
      </c>
      <c r="O2218" s="41">
        <f t="shared" si="375"/>
        <v>1.1361322025553013E-5</v>
      </c>
      <c r="P2218" s="41">
        <f t="shared" si="376"/>
        <v>4.6519010561189416E-4</v>
      </c>
      <c r="Q2218" s="10">
        <f t="shared" si="380"/>
        <v>4</v>
      </c>
      <c r="R2218" s="34"/>
      <c r="T2218"/>
      <c r="U2218"/>
      <c r="V2218"/>
      <c r="W2218"/>
      <c r="X2218"/>
      <c r="Y2218"/>
      <c r="Z2218"/>
      <c r="AA2218"/>
      <c r="AB2218"/>
      <c r="AC2218"/>
    </row>
    <row r="2219" spans="1:29" x14ac:dyDescent="0.25">
      <c r="A2219" s="10">
        <f t="shared" si="371"/>
        <v>9</v>
      </c>
      <c r="B2219" s="4">
        <f>'[1]Hourly BAAL'!A2219</f>
        <v>42097.375</v>
      </c>
      <c r="C2219" s="2">
        <f>'[1]Hourly BAAL'!B2219</f>
        <v>31.797599999999999</v>
      </c>
      <c r="D2219" s="2">
        <f>'[1]Hourly BAAL'!C2219</f>
        <v>0</v>
      </c>
      <c r="E2219" s="3">
        <f>'[1]Hourly BAAL'!D2219</f>
        <v>0.11</v>
      </c>
      <c r="F2219" s="3">
        <f>'[1]Hourly BAAL'!E2219</f>
        <v>0.26</v>
      </c>
      <c r="G2219" s="31">
        <f t="shared" si="377"/>
        <v>59.441900000000004</v>
      </c>
      <c r="H2219" s="31">
        <f t="shared" si="372"/>
        <v>457.13200000000006</v>
      </c>
      <c r="I2219" s="37">
        <f t="shared" si="373"/>
        <v>0.11</v>
      </c>
      <c r="J2219" s="37">
        <f t="shared" si="374"/>
        <v>0.26</v>
      </c>
      <c r="K2219" s="14">
        <f t="shared" si="378"/>
        <v>94.839500000000001</v>
      </c>
      <c r="L2219" s="14">
        <f t="shared" si="379"/>
        <v>267.24639999999999</v>
      </c>
      <c r="M2219" s="10">
        <f>IF(C2219="Data Error","Data Error",IF(C2219&lt;=K2219,0,1-IFERROR(INDEX(BAAL!$C:$D,MATCH(ROUNDUP(C2219-K2219,0),BAAL!$B:$B,0),MATCH(LEFT(M$2,4),BAAL!$C$2:$D$2,0)),0)))</f>
        <v>0</v>
      </c>
      <c r="N2219" s="10">
        <f>IF(D2219="Data Error","Data Error",IF(D2219&lt;=L2219,0,1-IFERROR(INDEX(BAAL!$C:$D,MATCH(ROUNDUP(D2219-L2219,0),BAAL!$B:$B,0),MATCH(LEFT(N$2,4),BAAL!$C$2:$D$2,0)),0)))</f>
        <v>0</v>
      </c>
      <c r="O2219" s="41">
        <f t="shared" si="375"/>
        <v>3.8587035255245985E-4</v>
      </c>
      <c r="P2219" s="41">
        <f t="shared" si="376"/>
        <v>6.0409942097984894E-4</v>
      </c>
      <c r="Q2219" s="10">
        <f t="shared" si="380"/>
        <v>4</v>
      </c>
      <c r="R2219" s="34"/>
      <c r="T2219"/>
      <c r="U2219"/>
      <c r="V2219"/>
      <c r="W2219"/>
      <c r="X2219"/>
      <c r="Y2219"/>
      <c r="Z2219"/>
      <c r="AA2219"/>
      <c r="AB2219"/>
      <c r="AC2219"/>
    </row>
    <row r="2220" spans="1:29" x14ac:dyDescent="0.25">
      <c r="A2220" s="10">
        <f t="shared" si="371"/>
        <v>10</v>
      </c>
      <c r="B2220" s="4">
        <f>'[1]Hourly BAAL'!A2220</f>
        <v>42097.416666666664</v>
      </c>
      <c r="C2220" s="2">
        <f>'[1]Hourly BAAL'!B2220</f>
        <v>36.497520000000002</v>
      </c>
      <c r="D2220" s="2">
        <f>'[1]Hourly BAAL'!C2220</f>
        <v>0</v>
      </c>
      <c r="E2220" s="3">
        <f>'[1]Hourly BAAL'!D2220</f>
        <v>7.0000000000000007E-2</v>
      </c>
      <c r="F2220" s="3">
        <f>'[1]Hourly BAAL'!E2220</f>
        <v>0.34</v>
      </c>
      <c r="G2220" s="31">
        <f t="shared" si="377"/>
        <v>21.563980000000008</v>
      </c>
      <c r="H2220" s="31">
        <f t="shared" si="372"/>
        <v>597.78800000000012</v>
      </c>
      <c r="I2220" s="37">
        <f t="shared" si="373"/>
        <v>7.0000000000000007E-2</v>
      </c>
      <c r="J2220" s="37">
        <f t="shared" si="374"/>
        <v>0.34</v>
      </c>
      <c r="K2220" s="14">
        <f t="shared" si="378"/>
        <v>61.661500000000011</v>
      </c>
      <c r="L2220" s="14">
        <f t="shared" si="379"/>
        <v>267.24639999999999</v>
      </c>
      <c r="M2220" s="10">
        <f>IF(C2220="Data Error","Data Error",IF(C2220&lt;=K2220,0,1-IFERROR(INDEX(BAAL!$C:$D,MATCH(ROUNDUP(C2220-K2220,0),BAAL!$B:$B,0),MATCH(LEFT(M$2,4),BAAL!$C$2:$D$2,0)),0)))</f>
        <v>0</v>
      </c>
      <c r="N2220" s="10">
        <f>IF(D2220="Data Error","Data Error",IF(D2220&lt;=L2220,0,1-IFERROR(INDEX(BAAL!$C:$D,MATCH(ROUNDUP(D2220-L2220,0),BAAL!$B:$B,0),MATCH(LEFT(N$2,4),BAAL!$C$2:$D$2,0)),0)))</f>
        <v>0</v>
      </c>
      <c r="O2220" s="41">
        <f t="shared" si="375"/>
        <v>8.9276952282568971E-4</v>
      </c>
      <c r="P2220" s="41">
        <f t="shared" si="376"/>
        <v>1.3401438140898596E-3</v>
      </c>
      <c r="Q2220" s="10">
        <f t="shared" si="380"/>
        <v>4</v>
      </c>
      <c r="R2220" s="34"/>
      <c r="T2220"/>
      <c r="U2220"/>
      <c r="V2220"/>
      <c r="W2220"/>
      <c r="X2220"/>
      <c r="Y2220"/>
      <c r="Z2220"/>
      <c r="AA2220"/>
      <c r="AB2220"/>
      <c r="AC2220"/>
    </row>
    <row r="2221" spans="1:29" x14ac:dyDescent="0.25">
      <c r="A2221" s="10">
        <f t="shared" si="371"/>
        <v>11</v>
      </c>
      <c r="B2221" s="4">
        <f>'[1]Hourly BAAL'!A2221</f>
        <v>42097.458333333336</v>
      </c>
      <c r="C2221" s="2">
        <f>'[1]Hourly BAAL'!B2221</f>
        <v>0</v>
      </c>
      <c r="D2221" s="2">
        <f>'[1]Hourly BAAL'!C2221</f>
        <v>0</v>
      </c>
      <c r="E2221" s="3">
        <f>'[1]Hourly BAAL'!D2221</f>
        <v>0.02</v>
      </c>
      <c r="F2221" s="3">
        <f>'[1]Hourly BAAL'!E2221</f>
        <v>0.35</v>
      </c>
      <c r="G2221" s="31">
        <f t="shared" si="377"/>
        <v>16.589000000000002</v>
      </c>
      <c r="H2221" s="31">
        <f t="shared" si="372"/>
        <v>615.37</v>
      </c>
      <c r="I2221" s="37">
        <f t="shared" si="373"/>
        <v>0.02</v>
      </c>
      <c r="J2221" s="37">
        <f t="shared" si="374"/>
        <v>0.35</v>
      </c>
      <c r="K2221" s="14">
        <f t="shared" si="378"/>
        <v>20.189000000000004</v>
      </c>
      <c r="L2221" s="14">
        <f t="shared" si="379"/>
        <v>267.24639999999999</v>
      </c>
      <c r="M2221" s="10">
        <f>IF(C2221="Data Error","Data Error",IF(C2221&lt;=K2221,0,1-IFERROR(INDEX(BAAL!$C:$D,MATCH(ROUNDUP(C2221-K2221,0),BAAL!$B:$B,0),MATCH(LEFT(M$2,4),BAAL!$C$2:$D$2,0)),0)))</f>
        <v>0</v>
      </c>
      <c r="N2221" s="10">
        <f>IF(D2221="Data Error","Data Error",IF(D2221&lt;=L2221,0,1-IFERROR(INDEX(BAAL!$C:$D,MATCH(ROUNDUP(D2221-L2221,0),BAAL!$B:$B,0),MATCH(LEFT(N$2,4),BAAL!$C$2:$D$2,0)),0)))</f>
        <v>0</v>
      </c>
      <c r="O2221" s="41">
        <f t="shared" si="375"/>
        <v>3.3794628293641637E-5</v>
      </c>
      <c r="P2221" s="41">
        <f t="shared" si="376"/>
        <v>7.8111114010346325E-4</v>
      </c>
      <c r="Q2221" s="10">
        <f t="shared" si="380"/>
        <v>4</v>
      </c>
      <c r="R2221" s="34"/>
      <c r="T2221"/>
      <c r="U2221"/>
      <c r="V2221"/>
      <c r="W2221"/>
      <c r="X2221"/>
      <c r="Y2221"/>
      <c r="Z2221"/>
      <c r="AA2221"/>
      <c r="AB2221"/>
      <c r="AC2221"/>
    </row>
    <row r="2222" spans="1:29" x14ac:dyDescent="0.25">
      <c r="A2222" s="10">
        <f t="shared" si="371"/>
        <v>12</v>
      </c>
      <c r="B2222" s="4">
        <f>'[1]Hourly BAAL'!A2222</f>
        <v>42097.5</v>
      </c>
      <c r="C2222" s="2">
        <f>'[1]Hourly BAAL'!B2222</f>
        <v>0</v>
      </c>
      <c r="D2222" s="2">
        <f>'[1]Hourly BAAL'!C2222</f>
        <v>0</v>
      </c>
      <c r="E2222" s="3">
        <f>'[1]Hourly BAAL'!D2222</f>
        <v>0.04</v>
      </c>
      <c r="F2222" s="3">
        <f>'[1]Hourly BAAL'!E2222</f>
        <v>0.39</v>
      </c>
      <c r="G2222" s="31">
        <f t="shared" si="377"/>
        <v>33.178000000000004</v>
      </c>
      <c r="H2222" s="31">
        <f t="shared" si="372"/>
        <v>685.69800000000009</v>
      </c>
      <c r="I2222" s="37">
        <f t="shared" si="373"/>
        <v>0.04</v>
      </c>
      <c r="J2222" s="37">
        <f t="shared" si="374"/>
        <v>0.39</v>
      </c>
      <c r="K2222" s="14">
        <f t="shared" si="378"/>
        <v>36.778000000000006</v>
      </c>
      <c r="L2222" s="14">
        <f t="shared" si="379"/>
        <v>267.24639999999999</v>
      </c>
      <c r="M2222" s="10">
        <f>IF(C2222="Data Error","Data Error",IF(C2222&lt;=K2222,0,1-IFERROR(INDEX(BAAL!$C:$D,MATCH(ROUNDUP(C2222-K2222,0),BAAL!$B:$B,0),MATCH(LEFT(M$2,4),BAAL!$C$2:$D$2,0)),0)))</f>
        <v>0</v>
      </c>
      <c r="N2222" s="10">
        <f>IF(D2222="Data Error","Data Error",IF(D2222&lt;=L2222,0,1-IFERROR(INDEX(BAAL!$C:$D,MATCH(ROUNDUP(D2222-L2222,0),BAAL!$B:$B,0),MATCH(LEFT(N$2,4),BAAL!$C$2:$D$2,0)),0)))</f>
        <v>0</v>
      </c>
      <c r="O2222" s="41">
        <f t="shared" si="375"/>
        <v>1.0039522883159655E-4</v>
      </c>
      <c r="P2222" s="41">
        <f t="shared" si="376"/>
        <v>1.2722894493419554E-3</v>
      </c>
      <c r="Q2222" s="10">
        <f t="shared" si="380"/>
        <v>4</v>
      </c>
      <c r="R2222" s="34"/>
      <c r="T2222"/>
      <c r="U2222"/>
      <c r="V2222"/>
      <c r="W2222"/>
      <c r="X2222"/>
      <c r="Y2222"/>
      <c r="Z2222"/>
      <c r="AA2222"/>
      <c r="AB2222"/>
      <c r="AC2222"/>
    </row>
    <row r="2223" spans="1:29" x14ac:dyDescent="0.25">
      <c r="A2223" s="10">
        <f t="shared" si="371"/>
        <v>13</v>
      </c>
      <c r="B2223" s="4">
        <f>'[1]Hourly BAAL'!A2223</f>
        <v>42097.541666666664</v>
      </c>
      <c r="C2223" s="2">
        <f>'[1]Hourly BAAL'!B2223</f>
        <v>0</v>
      </c>
      <c r="D2223" s="2">
        <f>'[1]Hourly BAAL'!C2223</f>
        <v>0</v>
      </c>
      <c r="E2223" s="3">
        <f>'[1]Hourly BAAL'!D2223</f>
        <v>0.05</v>
      </c>
      <c r="F2223" s="3">
        <f>'[1]Hourly BAAL'!E2223</f>
        <v>0.48</v>
      </c>
      <c r="G2223" s="31">
        <f t="shared" si="377"/>
        <v>41.472500000000004</v>
      </c>
      <c r="H2223" s="31">
        <f t="shared" si="372"/>
        <v>843.93600000000015</v>
      </c>
      <c r="I2223" s="37">
        <f t="shared" si="373"/>
        <v>0.05</v>
      </c>
      <c r="J2223" s="37">
        <f t="shared" si="374"/>
        <v>0.48</v>
      </c>
      <c r="K2223" s="14">
        <f t="shared" si="378"/>
        <v>45.072500000000005</v>
      </c>
      <c r="L2223" s="14">
        <f t="shared" si="379"/>
        <v>267.24639999999999</v>
      </c>
      <c r="M2223" s="10">
        <f>IF(C2223="Data Error","Data Error",IF(C2223&lt;=K2223,0,1-IFERROR(INDEX(BAAL!$C:$D,MATCH(ROUNDUP(C2223-K2223,0),BAAL!$B:$B,0),MATCH(LEFT(M$2,4),BAAL!$C$2:$D$2,0)),0)))</f>
        <v>0</v>
      </c>
      <c r="N2223" s="10">
        <f>IF(D2223="Data Error","Data Error",IF(D2223&lt;=L2223,0,1-IFERROR(INDEX(BAAL!$C:$D,MATCH(ROUNDUP(D2223-L2223,0),BAAL!$B:$B,0),MATCH(LEFT(N$2,4),BAAL!$C$2:$D$2,0)),0)))</f>
        <v>0</v>
      </c>
      <c r="O2223" s="41">
        <f t="shared" si="375"/>
        <v>1.3638358464624717E-4</v>
      </c>
      <c r="P2223" s="41">
        <f t="shared" si="376"/>
        <v>1.4257776699872187E-3</v>
      </c>
      <c r="Q2223" s="10">
        <f t="shared" si="380"/>
        <v>4</v>
      </c>
      <c r="R2223" s="34"/>
      <c r="T2223"/>
      <c r="U2223"/>
      <c r="V2223"/>
      <c r="W2223"/>
      <c r="X2223"/>
      <c r="Y2223"/>
      <c r="Z2223"/>
      <c r="AA2223"/>
      <c r="AB2223"/>
      <c r="AC2223"/>
    </row>
    <row r="2224" spans="1:29" x14ac:dyDescent="0.25">
      <c r="A2224" s="10">
        <f t="shared" si="371"/>
        <v>14</v>
      </c>
      <c r="B2224" s="4">
        <f>'[1]Hourly BAAL'!A2224</f>
        <v>42097.583333333336</v>
      </c>
      <c r="C2224" s="2">
        <f>'[1]Hourly BAAL'!B2224</f>
        <v>0</v>
      </c>
      <c r="D2224" s="2">
        <f>'[1]Hourly BAAL'!C2224</f>
        <v>47.585880000000003</v>
      </c>
      <c r="E2224" s="3">
        <f>'[1]Hourly BAAL'!D2224</f>
        <v>0.1</v>
      </c>
      <c r="F2224" s="3">
        <f>'[1]Hourly BAAL'!E2224</f>
        <v>0.54</v>
      </c>
      <c r="G2224" s="31">
        <f t="shared" si="377"/>
        <v>82.945000000000007</v>
      </c>
      <c r="H2224" s="31">
        <f t="shared" si="372"/>
        <v>901.84212000000025</v>
      </c>
      <c r="I2224" s="37">
        <f t="shared" si="373"/>
        <v>0.1</v>
      </c>
      <c r="J2224" s="37">
        <f t="shared" si="374"/>
        <v>0.54</v>
      </c>
      <c r="K2224" s="14">
        <f t="shared" si="378"/>
        <v>86.545000000000002</v>
      </c>
      <c r="L2224" s="14">
        <f t="shared" si="379"/>
        <v>267.24639999999999</v>
      </c>
      <c r="M2224" s="10">
        <f>IF(C2224="Data Error","Data Error",IF(C2224&lt;=K2224,0,1-IFERROR(INDEX(BAAL!$C:$D,MATCH(ROUNDUP(C2224-K2224,0),BAAL!$B:$B,0),MATCH(LEFT(M$2,4),BAAL!$C$2:$D$2,0)),0)))</f>
        <v>0</v>
      </c>
      <c r="N2224" s="10">
        <f>IF(D2224="Data Error","Data Error",IF(D2224&lt;=L2224,0,1-IFERROR(INDEX(BAAL!$C:$D,MATCH(ROUNDUP(D2224-L2224,0),BAAL!$B:$B,0),MATCH(LEFT(N$2,4),BAAL!$C$2:$D$2,0)),0)))</f>
        <v>0</v>
      </c>
      <c r="O2224" s="41">
        <f t="shared" si="375"/>
        <v>2.2902140328749475E-4</v>
      </c>
      <c r="P2224" s="41">
        <f t="shared" si="376"/>
        <v>5.9104206931355869E-5</v>
      </c>
      <c r="Q2224" s="10">
        <f t="shared" si="380"/>
        <v>4</v>
      </c>
      <c r="R2224" s="34"/>
      <c r="T2224"/>
      <c r="U2224"/>
      <c r="V2224"/>
      <c r="W2224"/>
      <c r="X2224"/>
      <c r="Y2224"/>
      <c r="Z2224"/>
      <c r="AA2224"/>
      <c r="AB2224"/>
      <c r="AC2224"/>
    </row>
    <row r="2225" spans="1:29" x14ac:dyDescent="0.25">
      <c r="A2225" s="10">
        <f t="shared" si="371"/>
        <v>15</v>
      </c>
      <c r="B2225" s="4">
        <f>'[1]Hourly BAAL'!A2225</f>
        <v>42097.625</v>
      </c>
      <c r="C2225" s="2">
        <f>'[1]Hourly BAAL'!B2225</f>
        <v>0</v>
      </c>
      <c r="D2225" s="2">
        <f>'[1]Hourly BAAL'!C2225</f>
        <v>79.320359999999994</v>
      </c>
      <c r="E2225" s="3">
        <f>'[1]Hourly BAAL'!D2225</f>
        <v>0.11</v>
      </c>
      <c r="F2225" s="3">
        <f>'[1]Hourly BAAL'!E2225</f>
        <v>0.52</v>
      </c>
      <c r="G2225" s="31">
        <f t="shared" si="377"/>
        <v>91.239500000000007</v>
      </c>
      <c r="H2225" s="31">
        <f t="shared" si="372"/>
        <v>834.94364000000019</v>
      </c>
      <c r="I2225" s="37">
        <f t="shared" si="373"/>
        <v>0.11</v>
      </c>
      <c r="J2225" s="37">
        <f t="shared" si="374"/>
        <v>0.52</v>
      </c>
      <c r="K2225" s="14">
        <f t="shared" si="378"/>
        <v>94.839500000000001</v>
      </c>
      <c r="L2225" s="14">
        <f t="shared" si="379"/>
        <v>267.24639999999999</v>
      </c>
      <c r="M2225" s="10">
        <f>IF(C2225="Data Error","Data Error",IF(C2225&lt;=K2225,0,1-IFERROR(INDEX(BAAL!$C:$D,MATCH(ROUNDUP(C2225-K2225,0),BAAL!$B:$B,0),MATCH(LEFT(M$2,4),BAAL!$C$2:$D$2,0)),0)))</f>
        <v>0</v>
      </c>
      <c r="N2225" s="10">
        <f>IF(D2225="Data Error","Data Error",IF(D2225&lt;=L2225,0,1-IFERROR(INDEX(BAAL!$C:$D,MATCH(ROUNDUP(D2225-L2225,0),BAAL!$B:$B,0),MATCH(LEFT(N$2,4),BAAL!$C$2:$D$2,0)),0)))</f>
        <v>0</v>
      </c>
      <c r="O2225" s="41">
        <f t="shared" si="375"/>
        <v>3.4939765583495312E-4</v>
      </c>
      <c r="P2225" s="41">
        <f t="shared" si="376"/>
        <v>1.3571531740819138E-4</v>
      </c>
      <c r="Q2225" s="10">
        <f t="shared" si="380"/>
        <v>4</v>
      </c>
      <c r="R2225" s="34"/>
      <c r="T2225"/>
      <c r="U2225"/>
      <c r="V2225"/>
      <c r="W2225"/>
      <c r="X2225"/>
      <c r="Y2225"/>
      <c r="Z2225"/>
      <c r="AA2225"/>
      <c r="AB2225"/>
      <c r="AC2225"/>
    </row>
    <row r="2226" spans="1:29" x14ac:dyDescent="0.25">
      <c r="A2226" s="10">
        <f t="shared" si="371"/>
        <v>16</v>
      </c>
      <c r="B2226" s="4">
        <f>'[1]Hourly BAAL'!A2226</f>
        <v>42097.666666666664</v>
      </c>
      <c r="C2226" s="2">
        <f>'[1]Hourly BAAL'!B2226</f>
        <v>9.18492</v>
      </c>
      <c r="D2226" s="2">
        <f>'[1]Hourly BAAL'!C2226</f>
        <v>68.680080000000004</v>
      </c>
      <c r="E2226" s="3">
        <f>'[1]Hourly BAAL'!D2226</f>
        <v>0.14000000000000001</v>
      </c>
      <c r="F2226" s="3">
        <f>'[1]Hourly BAAL'!E2226</f>
        <v>0.45</v>
      </c>
      <c r="G2226" s="31">
        <f t="shared" si="377"/>
        <v>106.93808000000001</v>
      </c>
      <c r="H2226" s="31">
        <f t="shared" si="372"/>
        <v>722.50992000000019</v>
      </c>
      <c r="I2226" s="37">
        <f t="shared" si="373"/>
        <v>0.14000000000000001</v>
      </c>
      <c r="J2226" s="37">
        <f t="shared" si="374"/>
        <v>0.45</v>
      </c>
      <c r="K2226" s="14">
        <f t="shared" si="378"/>
        <v>119.72300000000001</v>
      </c>
      <c r="L2226" s="14">
        <f t="shared" si="379"/>
        <v>267.24639999999999</v>
      </c>
      <c r="M2226" s="10">
        <f>IF(C2226="Data Error","Data Error",IF(C2226&lt;=K2226,0,1-IFERROR(INDEX(BAAL!$C:$D,MATCH(ROUNDUP(C2226-K2226,0),BAAL!$B:$B,0),MATCH(LEFT(M$2,4),BAAL!$C$2:$D$2,0)),0)))</f>
        <v>0</v>
      </c>
      <c r="N2226" s="10">
        <f>IF(D2226="Data Error","Data Error",IF(D2226&lt;=L2226,0,1-IFERROR(INDEX(BAAL!$C:$D,MATCH(ROUNDUP(D2226-L2226,0),BAAL!$B:$B,0),MATCH(LEFT(N$2,4),BAAL!$C$2:$D$2,0)),0)))</f>
        <v>0</v>
      </c>
      <c r="O2226" s="41">
        <f t="shared" si="375"/>
        <v>1.0105577852617038E-4</v>
      </c>
      <c r="P2226" s="41">
        <f t="shared" si="376"/>
        <v>5.5897777547857667E-5</v>
      </c>
      <c r="Q2226" s="10">
        <f t="shared" si="380"/>
        <v>4</v>
      </c>
      <c r="R2226" s="34"/>
      <c r="T2226"/>
      <c r="U2226"/>
      <c r="V2226"/>
      <c r="W2226"/>
      <c r="X2226"/>
      <c r="Y2226"/>
      <c r="Z2226"/>
      <c r="AA2226"/>
      <c r="AB2226"/>
      <c r="AC2226"/>
    </row>
    <row r="2227" spans="1:29" x14ac:dyDescent="0.25">
      <c r="A2227" s="10">
        <f t="shared" si="371"/>
        <v>17</v>
      </c>
      <c r="B2227" s="4">
        <f>'[1]Hourly BAAL'!A2227</f>
        <v>42097.708333333336</v>
      </c>
      <c r="C2227" s="2">
        <f>'[1]Hourly BAAL'!B2227</f>
        <v>0</v>
      </c>
      <c r="D2227" s="2">
        <f>'[1]Hourly BAAL'!C2227</f>
        <v>68.680080000000004</v>
      </c>
      <c r="E2227" s="3">
        <f>'[1]Hourly BAAL'!D2227</f>
        <v>0.14000000000000001</v>
      </c>
      <c r="F2227" s="3">
        <f>'[1]Hourly BAAL'!E2227</f>
        <v>0.42</v>
      </c>
      <c r="G2227" s="31">
        <f t="shared" si="377"/>
        <v>116.12300000000002</v>
      </c>
      <c r="H2227" s="31">
        <f t="shared" si="372"/>
        <v>669.7639200000001</v>
      </c>
      <c r="I2227" s="37">
        <f t="shared" si="373"/>
        <v>0.14000000000000001</v>
      </c>
      <c r="J2227" s="37">
        <f t="shared" si="374"/>
        <v>0.42</v>
      </c>
      <c r="K2227" s="14">
        <f t="shared" si="378"/>
        <v>119.72300000000001</v>
      </c>
      <c r="L2227" s="14">
        <f t="shared" si="379"/>
        <v>267.24639999999999</v>
      </c>
      <c r="M2227" s="10">
        <f>IF(C2227="Data Error","Data Error",IF(C2227&lt;=K2227,0,1-IFERROR(INDEX(BAAL!$C:$D,MATCH(ROUNDUP(C2227-K2227,0),BAAL!$B:$B,0),MATCH(LEFT(M$2,4),BAAL!$C$2:$D$2,0)),0)))</f>
        <v>0</v>
      </c>
      <c r="N2227" s="10">
        <f>IF(D2227="Data Error","Data Error",IF(D2227&lt;=L2227,0,1-IFERROR(INDEX(BAAL!$C:$D,MATCH(ROUNDUP(D2227-L2227,0),BAAL!$B:$B,0),MATCH(LEFT(N$2,4),BAAL!$C$2:$D$2,0)),0)))</f>
        <v>0</v>
      </c>
      <c r="O2227" s="41">
        <f t="shared" si="375"/>
        <v>4.4631450384060277E-4</v>
      </c>
      <c r="P2227" s="41">
        <f t="shared" si="376"/>
        <v>1.2812484922771246E-5</v>
      </c>
      <c r="Q2227" s="10">
        <f t="shared" si="380"/>
        <v>4</v>
      </c>
      <c r="R2227" s="34"/>
      <c r="T2227"/>
      <c r="U2227"/>
      <c r="V2227"/>
      <c r="W2227"/>
      <c r="X2227"/>
      <c r="Y2227"/>
      <c r="Z2227"/>
      <c r="AA2227"/>
      <c r="AB2227"/>
      <c r="AC2227"/>
    </row>
    <row r="2228" spans="1:29" x14ac:dyDescent="0.25">
      <c r="A2228" s="10">
        <f t="shared" si="371"/>
        <v>18</v>
      </c>
      <c r="B2228" s="4">
        <f>'[1]Hourly BAAL'!A2228</f>
        <v>42097.75</v>
      </c>
      <c r="C2228" s="2">
        <f>'[1]Hourly BAAL'!B2228</f>
        <v>0</v>
      </c>
      <c r="D2228" s="2">
        <f>'[1]Hourly BAAL'!C2228</f>
        <v>315.02640000000002</v>
      </c>
      <c r="E2228" s="3">
        <f>'[1]Hourly BAAL'!D2228</f>
        <v>0.25</v>
      </c>
      <c r="F2228" s="3">
        <f>'[1]Hourly BAAL'!E2228</f>
        <v>0.4</v>
      </c>
      <c r="G2228" s="31">
        <f t="shared" si="377"/>
        <v>207.36250000000001</v>
      </c>
      <c r="H2228" s="31">
        <f t="shared" si="372"/>
        <v>388.25360000000018</v>
      </c>
      <c r="I2228" s="37">
        <f t="shared" si="373"/>
        <v>0.25</v>
      </c>
      <c r="J2228" s="37">
        <f t="shared" si="374"/>
        <v>0.4</v>
      </c>
      <c r="K2228" s="14">
        <f t="shared" si="378"/>
        <v>198.23854999999995</v>
      </c>
      <c r="L2228" s="14">
        <f t="shared" si="379"/>
        <v>267.24639999999999</v>
      </c>
      <c r="M2228" s="10">
        <f>IF(C2228="Data Error","Data Error",IF(C2228&lt;=K2228,0,1-IFERROR(INDEX(BAAL!$C:$D,MATCH(ROUNDUP(C2228-K2228,0),BAAL!$B:$B,0),MATCH(LEFT(M$2,4),BAAL!$C$2:$D$2,0)),0)))</f>
        <v>0</v>
      </c>
      <c r="N2228" s="10">
        <f>IF(D2228="Data Error","Data Error",IF(D2228&lt;=L2228,0,1-IFERROR(INDEX(BAAL!$C:$D,MATCH(ROUNDUP(D2228-L2228,0),BAAL!$B:$B,0),MATCH(LEFT(N$2,4),BAAL!$C$2:$D$2,0)),0)))</f>
        <v>1.0000000000000009E-2</v>
      </c>
      <c r="O2228" s="41">
        <f t="shared" si="375"/>
        <v>7.2931008782339596E-4</v>
      </c>
      <c r="P2228" s="41">
        <f t="shared" si="376"/>
        <v>2.351116234365392E-2</v>
      </c>
      <c r="Q2228" s="10">
        <f t="shared" si="380"/>
        <v>4</v>
      </c>
      <c r="R2228" s="34"/>
      <c r="T2228"/>
      <c r="U2228"/>
      <c r="V2228"/>
      <c r="W2228"/>
      <c r="X2228"/>
      <c r="Y2228"/>
      <c r="Z2228"/>
      <c r="AA2228"/>
      <c r="AB2228"/>
      <c r="AC2228"/>
    </row>
    <row r="2229" spans="1:29" x14ac:dyDescent="0.25">
      <c r="A2229" s="10">
        <f t="shared" si="371"/>
        <v>19</v>
      </c>
      <c r="B2229" s="4">
        <f>'[1]Hourly BAAL'!A2229</f>
        <v>42097.791666666664</v>
      </c>
      <c r="C2229" s="2">
        <f>'[1]Hourly BAAL'!B2229</f>
        <v>27.007200000000001</v>
      </c>
      <c r="D2229" s="2">
        <f>'[1]Hourly BAAL'!C2229</f>
        <v>295.38036</v>
      </c>
      <c r="E2229" s="3">
        <f>'[1]Hourly BAAL'!D2229</f>
        <v>0.26</v>
      </c>
      <c r="F2229" s="3">
        <f>'[1]Hourly BAAL'!E2229</f>
        <v>0.32</v>
      </c>
      <c r="G2229" s="31">
        <f t="shared" si="377"/>
        <v>188.6498</v>
      </c>
      <c r="H2229" s="31">
        <f t="shared" si="372"/>
        <v>267.24364000000014</v>
      </c>
      <c r="I2229" s="37">
        <f t="shared" si="373"/>
        <v>0.26</v>
      </c>
      <c r="J2229" s="37">
        <f t="shared" si="374"/>
        <v>0.32</v>
      </c>
      <c r="K2229" s="14">
        <f t="shared" si="378"/>
        <v>198.23854999999995</v>
      </c>
      <c r="L2229" s="14">
        <f t="shared" si="379"/>
        <v>267.24639999999999</v>
      </c>
      <c r="M2229" s="10">
        <f>IF(C2229="Data Error","Data Error",IF(C2229&lt;=K2229,0,1-IFERROR(INDEX(BAAL!$C:$D,MATCH(ROUNDUP(C2229-K2229,0),BAAL!$B:$B,0),MATCH(LEFT(M$2,4),BAAL!$C$2:$D$2,0)),0)))</f>
        <v>0</v>
      </c>
      <c r="N2229" s="10">
        <f>IF(D2229="Data Error","Data Error",IF(D2229&lt;=L2229,0,1-IFERROR(INDEX(BAAL!$C:$D,MATCH(ROUNDUP(D2229-L2229,0),BAAL!$B:$B,0),MATCH(LEFT(N$2,4),BAAL!$C$2:$D$2,0)),0)))</f>
        <v>6.0000000000000053E-3</v>
      </c>
      <c r="O2229" s="41">
        <f t="shared" si="375"/>
        <v>7.3261829074311518E-6</v>
      </c>
      <c r="P2229" s="41">
        <f t="shared" si="376"/>
        <v>1.8754644178292281E-2</v>
      </c>
      <c r="Q2229" s="10">
        <f t="shared" si="380"/>
        <v>4</v>
      </c>
      <c r="R2229" s="34"/>
      <c r="T2229"/>
      <c r="U2229"/>
      <c r="V2229"/>
      <c r="W2229"/>
      <c r="X2229"/>
      <c r="Y2229"/>
      <c r="Z2229"/>
      <c r="AA2229"/>
      <c r="AB2229"/>
      <c r="AC2229"/>
    </row>
    <row r="2230" spans="1:29" x14ac:dyDescent="0.25">
      <c r="A2230" s="10">
        <f t="shared" si="371"/>
        <v>20</v>
      </c>
      <c r="B2230" s="4">
        <f>'[1]Hourly BAAL'!A2230</f>
        <v>42097.833333333336</v>
      </c>
      <c r="C2230" s="2">
        <f>'[1]Hourly BAAL'!B2230</f>
        <v>46.933199999999999</v>
      </c>
      <c r="D2230" s="2">
        <f>'[1]Hourly BAAL'!C2230</f>
        <v>101.00088</v>
      </c>
      <c r="E2230" s="3">
        <f>'[1]Hourly BAAL'!D2230</f>
        <v>0.31</v>
      </c>
      <c r="F2230" s="3">
        <f>'[1]Hourly BAAL'!E2230</f>
        <v>0.17</v>
      </c>
      <c r="G2230" s="31">
        <f t="shared" si="377"/>
        <v>210.19630000000001</v>
      </c>
      <c r="H2230" s="31">
        <f t="shared" si="372"/>
        <v>197.89312000000007</v>
      </c>
      <c r="I2230" s="37">
        <f t="shared" si="373"/>
        <v>0.31</v>
      </c>
      <c r="J2230" s="37">
        <f t="shared" si="374"/>
        <v>0.17</v>
      </c>
      <c r="K2230" s="14">
        <f t="shared" si="378"/>
        <v>198.23854999999995</v>
      </c>
      <c r="L2230" s="14">
        <f t="shared" si="379"/>
        <v>267.24639999999999</v>
      </c>
      <c r="M2230" s="10">
        <f>IF(C2230="Data Error","Data Error",IF(C2230&lt;=K2230,0,1-IFERROR(INDEX(BAAL!$C:$D,MATCH(ROUNDUP(C2230-K2230,0),BAAL!$B:$B,0),MATCH(LEFT(M$2,4),BAAL!$C$2:$D$2,0)),0)))</f>
        <v>0</v>
      </c>
      <c r="N2230" s="10">
        <f>IF(D2230="Data Error","Data Error",IF(D2230&lt;=L2230,0,1-IFERROR(INDEX(BAAL!$C:$D,MATCH(ROUNDUP(D2230-L2230,0),BAAL!$B:$B,0),MATCH(LEFT(N$2,4),BAAL!$C$2:$D$2,0)),0)))</f>
        <v>0</v>
      </c>
      <c r="O2230" s="41">
        <f t="shared" si="375"/>
        <v>5.711314220596212E-4</v>
      </c>
      <c r="P2230" s="41">
        <f t="shared" si="376"/>
        <v>1.3402360655760518E-3</v>
      </c>
      <c r="Q2230" s="10">
        <f t="shared" si="380"/>
        <v>4</v>
      </c>
      <c r="R2230" s="34"/>
      <c r="T2230"/>
      <c r="U2230"/>
      <c r="V2230"/>
      <c r="W2230"/>
      <c r="X2230"/>
      <c r="Y2230"/>
      <c r="Z2230"/>
      <c r="AA2230"/>
      <c r="AB2230"/>
      <c r="AC2230"/>
    </row>
    <row r="2231" spans="1:29" x14ac:dyDescent="0.25">
      <c r="A2231" s="10">
        <f t="shared" si="371"/>
        <v>21</v>
      </c>
      <c r="B2231" s="4">
        <f>'[1]Hourly BAAL'!A2231</f>
        <v>42097.875</v>
      </c>
      <c r="C2231" s="2">
        <f>'[1]Hourly BAAL'!B2231</f>
        <v>0</v>
      </c>
      <c r="D2231" s="2">
        <f>'[1]Hourly BAAL'!C2231</f>
        <v>0</v>
      </c>
      <c r="E2231" s="3">
        <f>'[1]Hourly BAAL'!D2231</f>
        <v>0.28000000000000003</v>
      </c>
      <c r="F2231" s="3">
        <f>'[1]Hourly BAAL'!E2231</f>
        <v>0.15</v>
      </c>
      <c r="G2231" s="31">
        <f t="shared" si="377"/>
        <v>232.24600000000004</v>
      </c>
      <c r="H2231" s="31">
        <f t="shared" si="372"/>
        <v>263.73</v>
      </c>
      <c r="I2231" s="37">
        <f t="shared" si="373"/>
        <v>0.28000000000000003</v>
      </c>
      <c r="J2231" s="37">
        <f t="shared" si="374"/>
        <v>0.15</v>
      </c>
      <c r="K2231" s="14">
        <f t="shared" si="378"/>
        <v>198.23854999999995</v>
      </c>
      <c r="L2231" s="14">
        <f t="shared" si="379"/>
        <v>263.73</v>
      </c>
      <c r="M2231" s="10">
        <f>IF(C2231="Data Error","Data Error",IF(C2231&lt;=K2231,0,1-IFERROR(INDEX(BAAL!$C:$D,MATCH(ROUNDUP(C2231-K2231,0),BAAL!$B:$B,0),MATCH(LEFT(M$2,4),BAAL!$C$2:$D$2,0)),0)))</f>
        <v>0</v>
      </c>
      <c r="N2231" s="10">
        <f>IF(D2231="Data Error","Data Error",IF(D2231&lt;=L2231,0,1-IFERROR(INDEX(BAAL!$C:$D,MATCH(ROUNDUP(D2231-L2231,0),BAAL!$B:$B,0),MATCH(LEFT(N$2,4),BAAL!$C$2:$D$2,0)),0)))</f>
        <v>0</v>
      </c>
      <c r="O2231" s="41">
        <f t="shared" si="375"/>
        <v>9.6608590835973692E-4</v>
      </c>
      <c r="P2231" s="41">
        <f t="shared" si="376"/>
        <v>4.4616687477293211E-4</v>
      </c>
      <c r="Q2231" s="10">
        <f t="shared" si="380"/>
        <v>4</v>
      </c>
      <c r="R2231" s="34"/>
      <c r="T2231"/>
      <c r="U2231"/>
      <c r="V2231"/>
      <c r="W2231"/>
      <c r="X2231"/>
      <c r="Y2231"/>
      <c r="Z2231"/>
      <c r="AA2231"/>
      <c r="AB2231"/>
      <c r="AC2231"/>
    </row>
    <row r="2232" spans="1:29" x14ac:dyDescent="0.25">
      <c r="A2232" s="10">
        <f t="shared" si="371"/>
        <v>22</v>
      </c>
      <c r="B2232" s="4">
        <f>'[1]Hourly BAAL'!A2232</f>
        <v>42097.916666666664</v>
      </c>
      <c r="C2232" s="2">
        <f>'[1]Hourly BAAL'!B2232</f>
        <v>39.633000000000003</v>
      </c>
      <c r="D2232" s="2">
        <f>'[1]Hourly BAAL'!C2232</f>
        <v>0</v>
      </c>
      <c r="E2232" s="3">
        <f>'[1]Hourly BAAL'!D2232</f>
        <v>0.41</v>
      </c>
      <c r="F2232" s="3">
        <f>'[1]Hourly BAAL'!E2232</f>
        <v>0.21</v>
      </c>
      <c r="G2232" s="31">
        <f t="shared" si="377"/>
        <v>300.44150000000002</v>
      </c>
      <c r="H2232" s="31">
        <f t="shared" si="372"/>
        <v>369.22200000000004</v>
      </c>
      <c r="I2232" s="37">
        <f t="shared" si="373"/>
        <v>0.41</v>
      </c>
      <c r="J2232" s="37">
        <f t="shared" si="374"/>
        <v>0.21</v>
      </c>
      <c r="K2232" s="14">
        <f t="shared" si="378"/>
        <v>198.23854999999995</v>
      </c>
      <c r="L2232" s="14">
        <f t="shared" si="379"/>
        <v>267.24639999999999</v>
      </c>
      <c r="M2232" s="10">
        <f>IF(C2232="Data Error","Data Error",IF(C2232&lt;=K2232,0,1-IFERROR(INDEX(BAAL!$C:$D,MATCH(ROUNDUP(C2232-K2232,0),BAAL!$B:$B,0),MATCH(LEFT(M$2,4),BAAL!$C$2:$D$2,0)),0)))</f>
        <v>0</v>
      </c>
      <c r="N2232" s="10">
        <f>IF(D2232="Data Error","Data Error",IF(D2232&lt;=L2232,0,1-IFERROR(INDEX(BAAL!$C:$D,MATCH(ROUNDUP(D2232-L2232,0),BAAL!$B:$B,0),MATCH(LEFT(N$2,4),BAAL!$C$2:$D$2,0)),0)))</f>
        <v>0</v>
      </c>
      <c r="O2232" s="41">
        <f t="shared" si="375"/>
        <v>7.2601914865200908E-5</v>
      </c>
      <c r="P2232" s="41">
        <f t="shared" si="376"/>
        <v>5.8136583895803458E-4</v>
      </c>
      <c r="Q2232" s="10">
        <f t="shared" si="380"/>
        <v>4</v>
      </c>
      <c r="R2232" s="34"/>
      <c r="T2232"/>
      <c r="U2232"/>
      <c r="V2232"/>
      <c r="W2232"/>
      <c r="X2232"/>
      <c r="Y2232"/>
      <c r="Z2232"/>
      <c r="AA2232"/>
      <c r="AB2232"/>
      <c r="AC2232"/>
    </row>
    <row r="2233" spans="1:29" x14ac:dyDescent="0.25">
      <c r="A2233" s="10">
        <f t="shared" si="371"/>
        <v>23</v>
      </c>
      <c r="B2233" s="4">
        <f>'[1]Hourly BAAL'!A2233</f>
        <v>42097.958333333336</v>
      </c>
      <c r="C2233" s="2">
        <f>'[1]Hourly BAAL'!B2233</f>
        <v>10.7646</v>
      </c>
      <c r="D2233" s="2">
        <f>'[1]Hourly BAAL'!C2233</f>
        <v>0</v>
      </c>
      <c r="E2233" s="3">
        <f>'[1]Hourly BAAL'!D2233</f>
        <v>0.49</v>
      </c>
      <c r="F2233" s="3">
        <f>'[1]Hourly BAAL'!E2233</f>
        <v>0.25</v>
      </c>
      <c r="G2233" s="31">
        <f t="shared" si="377"/>
        <v>395.66590000000002</v>
      </c>
      <c r="H2233" s="31">
        <f t="shared" si="372"/>
        <v>439.55000000000007</v>
      </c>
      <c r="I2233" s="37">
        <f t="shared" si="373"/>
        <v>0.49</v>
      </c>
      <c r="J2233" s="37">
        <f t="shared" si="374"/>
        <v>0.25</v>
      </c>
      <c r="K2233" s="14">
        <f t="shared" si="378"/>
        <v>198.23854999999995</v>
      </c>
      <c r="L2233" s="14">
        <f t="shared" si="379"/>
        <v>267.24639999999999</v>
      </c>
      <c r="M2233" s="10">
        <f>IF(C2233="Data Error","Data Error",IF(C2233&lt;=K2233,0,1-IFERROR(INDEX(BAAL!$C:$D,MATCH(ROUNDUP(C2233-K2233,0),BAAL!$B:$B,0),MATCH(LEFT(M$2,4),BAAL!$C$2:$D$2,0)),0)))</f>
        <v>0</v>
      </c>
      <c r="N2233" s="10">
        <f>IF(D2233="Data Error","Data Error",IF(D2233&lt;=L2233,0,1-IFERROR(INDEX(BAAL!$C:$D,MATCH(ROUNDUP(D2233-L2233,0),BAAL!$B:$B,0),MATCH(LEFT(N$2,4),BAAL!$C$2:$D$2,0)),0)))</f>
        <v>0</v>
      </c>
      <c r="O2233" s="41">
        <f t="shared" si="375"/>
        <v>7.9396649951313377E-4</v>
      </c>
      <c r="P2233" s="41">
        <f t="shared" si="376"/>
        <v>1.2870932917267743E-3</v>
      </c>
      <c r="Q2233" s="10">
        <f t="shared" si="380"/>
        <v>4</v>
      </c>
      <c r="R2233" s="34"/>
      <c r="T2233"/>
      <c r="U2233"/>
      <c r="V2233"/>
      <c r="W2233"/>
      <c r="X2233"/>
      <c r="Y2233"/>
      <c r="Z2233"/>
      <c r="AA2233"/>
      <c r="AB2233"/>
      <c r="AC2233"/>
    </row>
    <row r="2234" spans="1:29" x14ac:dyDescent="0.25">
      <c r="A2234" s="10">
        <f t="shared" si="371"/>
        <v>0</v>
      </c>
      <c r="B2234" s="1">
        <f>'[1]Hourly BAAL'!A2234</f>
        <v>42098</v>
      </c>
      <c r="C2234" s="2">
        <f>'[1]Hourly BAAL'!B2234</f>
        <v>0</v>
      </c>
      <c r="D2234" s="2">
        <f>'[1]Hourly BAAL'!C2234</f>
        <v>39.089640000000003</v>
      </c>
      <c r="E2234" s="3">
        <f>'[1]Hourly BAAL'!D2234</f>
        <v>0.47</v>
      </c>
      <c r="F2234" s="3">
        <f>'[1]Hourly BAAL'!E2234</f>
        <v>0.28999999999999998</v>
      </c>
      <c r="G2234" s="31">
        <f t="shared" si="377"/>
        <v>389.8415</v>
      </c>
      <c r="H2234" s="31">
        <f t="shared" si="372"/>
        <v>470.78836000000001</v>
      </c>
      <c r="I2234" s="37">
        <f t="shared" si="373"/>
        <v>0.47</v>
      </c>
      <c r="J2234" s="37">
        <f t="shared" si="374"/>
        <v>0.28999999999999998</v>
      </c>
      <c r="K2234" s="14">
        <f t="shared" si="378"/>
        <v>198.23854999999995</v>
      </c>
      <c r="L2234" s="14">
        <f t="shared" si="379"/>
        <v>267.24639999999999</v>
      </c>
      <c r="M2234" s="10">
        <f>IF(C2234="Data Error","Data Error",IF(C2234&lt;=K2234,0,1-IFERROR(INDEX(BAAL!$C:$D,MATCH(ROUNDUP(C2234-K2234,0),BAAL!$B:$B,0),MATCH(LEFT(M$2,4),BAAL!$C$2:$D$2,0)),0)))</f>
        <v>0</v>
      </c>
      <c r="N2234" s="10">
        <f>IF(D2234="Data Error","Data Error",IF(D2234&lt;=L2234,0,1-IFERROR(INDEX(BAAL!$C:$D,MATCH(ROUNDUP(D2234-L2234,0),BAAL!$B:$B,0),MATCH(LEFT(N$2,4),BAAL!$C$2:$D$2,0)),0)))</f>
        <v>0</v>
      </c>
      <c r="O2234" s="41">
        <f t="shared" si="375"/>
        <v>1.0551697648331921E-3</v>
      </c>
      <c r="P2234" s="41">
        <f t="shared" si="376"/>
        <v>3.5422457815560358E-5</v>
      </c>
      <c r="Q2234" s="10">
        <f t="shared" si="380"/>
        <v>4</v>
      </c>
      <c r="R2234" s="34"/>
      <c r="T2234"/>
      <c r="U2234"/>
      <c r="V2234"/>
      <c r="W2234"/>
      <c r="X2234"/>
      <c r="Y2234"/>
      <c r="Z2234"/>
      <c r="AA2234"/>
      <c r="AB2234"/>
      <c r="AC2234"/>
    </row>
    <row r="2235" spans="1:29" x14ac:dyDescent="0.25">
      <c r="A2235" s="10">
        <f t="shared" si="371"/>
        <v>1</v>
      </c>
      <c r="B2235" s="4">
        <f>'[1]Hourly BAAL'!A2235</f>
        <v>42098.041666666664</v>
      </c>
      <c r="C2235" s="2">
        <f>'[1]Hourly BAAL'!B2235</f>
        <v>0</v>
      </c>
      <c r="D2235" s="2">
        <f>'[1]Hourly BAAL'!C2235</f>
        <v>33.043559999999999</v>
      </c>
      <c r="E2235" s="3">
        <f>'[1]Hourly BAAL'!D2235</f>
        <v>0.45</v>
      </c>
      <c r="F2235" s="3">
        <f>'[1]Hourly BAAL'!E2235</f>
        <v>0.33</v>
      </c>
      <c r="G2235" s="31">
        <f t="shared" si="377"/>
        <v>373.25250000000005</v>
      </c>
      <c r="H2235" s="31">
        <f t="shared" si="372"/>
        <v>547.16244000000017</v>
      </c>
      <c r="I2235" s="37">
        <f t="shared" si="373"/>
        <v>0.45</v>
      </c>
      <c r="J2235" s="37">
        <f t="shared" si="374"/>
        <v>0.33</v>
      </c>
      <c r="K2235" s="14">
        <f t="shared" si="378"/>
        <v>198.23854999999995</v>
      </c>
      <c r="L2235" s="14">
        <f t="shared" si="379"/>
        <v>267.24639999999999</v>
      </c>
      <c r="M2235" s="10">
        <f>IF(C2235="Data Error","Data Error",IF(C2235&lt;=K2235,0,1-IFERROR(INDEX(BAAL!$C:$D,MATCH(ROUNDUP(C2235-K2235,0),BAAL!$B:$B,0),MATCH(LEFT(M$2,4),BAAL!$C$2:$D$2,0)),0)))</f>
        <v>0</v>
      </c>
      <c r="N2235" s="10">
        <f>IF(D2235="Data Error","Data Error",IF(D2235&lt;=L2235,0,1-IFERROR(INDEX(BAAL!$C:$D,MATCH(ROUNDUP(D2235-L2235,0),BAAL!$B:$B,0),MATCH(LEFT(N$2,4),BAAL!$C$2:$D$2,0)),0)))</f>
        <v>0</v>
      </c>
      <c r="O2235" s="41">
        <f t="shared" si="375"/>
        <v>1.0221292728069442E-3</v>
      </c>
      <c r="P2235" s="41">
        <f t="shared" si="376"/>
        <v>2.8350235346574212E-4</v>
      </c>
      <c r="Q2235" s="10">
        <f t="shared" si="380"/>
        <v>4</v>
      </c>
      <c r="R2235" s="34"/>
      <c r="T2235"/>
      <c r="U2235"/>
      <c r="V2235"/>
      <c r="W2235"/>
      <c r="X2235"/>
      <c r="Y2235"/>
      <c r="Z2235"/>
      <c r="AA2235"/>
      <c r="AB2235"/>
      <c r="AC2235"/>
    </row>
    <row r="2236" spans="1:29" x14ac:dyDescent="0.25">
      <c r="A2236" s="10">
        <f t="shared" si="371"/>
        <v>2</v>
      </c>
      <c r="B2236" s="4">
        <f>'[1]Hourly BAAL'!A2236</f>
        <v>42098.083333333336</v>
      </c>
      <c r="C2236" s="2">
        <f>'[1]Hourly BAAL'!B2236</f>
        <v>104.25564</v>
      </c>
      <c r="D2236" s="2">
        <f>'[1]Hourly BAAL'!C2236</f>
        <v>0</v>
      </c>
      <c r="E2236" s="3">
        <f>'[1]Hourly BAAL'!D2236</f>
        <v>0.55000000000000004</v>
      </c>
      <c r="F2236" s="3">
        <f>'[1]Hourly BAAL'!E2236</f>
        <v>0.32</v>
      </c>
      <c r="G2236" s="31">
        <f t="shared" si="377"/>
        <v>351.94186000000002</v>
      </c>
      <c r="H2236" s="31">
        <f t="shared" si="372"/>
        <v>562.62400000000014</v>
      </c>
      <c r="I2236" s="37">
        <f t="shared" si="373"/>
        <v>0.55000000000000004</v>
      </c>
      <c r="J2236" s="37">
        <f t="shared" si="374"/>
        <v>0.32</v>
      </c>
      <c r="K2236" s="14">
        <f t="shared" si="378"/>
        <v>198.23854999999995</v>
      </c>
      <c r="L2236" s="14">
        <f t="shared" si="379"/>
        <v>267.24639999999999</v>
      </c>
      <c r="M2236" s="10">
        <f>IF(C2236="Data Error","Data Error",IF(C2236&lt;=K2236,0,1-IFERROR(INDEX(BAAL!$C:$D,MATCH(ROUNDUP(C2236-K2236,0),BAAL!$B:$B,0),MATCH(LEFT(M$2,4),BAAL!$C$2:$D$2,0)),0)))</f>
        <v>0</v>
      </c>
      <c r="N2236" s="10">
        <f>IF(D2236="Data Error","Data Error",IF(D2236&lt;=L2236,0,1-IFERROR(INDEX(BAAL!$C:$D,MATCH(ROUNDUP(D2236-L2236,0),BAAL!$B:$B,0),MATCH(LEFT(N$2,4),BAAL!$C$2:$D$2,0)),0)))</f>
        <v>0</v>
      </c>
      <c r="O2236" s="41">
        <f t="shared" si="375"/>
        <v>1.0280921003734773E-2</v>
      </c>
      <c r="P2236" s="41">
        <f t="shared" si="376"/>
        <v>9.643492589305507E-4</v>
      </c>
      <c r="Q2236" s="10">
        <f t="shared" si="380"/>
        <v>4</v>
      </c>
      <c r="R2236" s="34"/>
      <c r="T2236"/>
      <c r="U2236"/>
      <c r="V2236"/>
      <c r="W2236"/>
      <c r="X2236"/>
      <c r="Y2236"/>
      <c r="Z2236"/>
      <c r="AA2236"/>
      <c r="AB2236"/>
      <c r="AC2236"/>
    </row>
    <row r="2237" spans="1:29" x14ac:dyDescent="0.25">
      <c r="A2237" s="10">
        <f t="shared" si="371"/>
        <v>3</v>
      </c>
      <c r="B2237" s="4">
        <f>'[1]Hourly BAAL'!A2237</f>
        <v>42098.125</v>
      </c>
      <c r="C2237" s="2">
        <f>'[1]Hourly BAAL'!B2237</f>
        <v>12.30996</v>
      </c>
      <c r="D2237" s="2">
        <f>'[1]Hourly BAAL'!C2237</f>
        <v>0</v>
      </c>
      <c r="E2237" s="3">
        <f>'[1]Hourly BAAL'!D2237</f>
        <v>0.41</v>
      </c>
      <c r="F2237" s="3">
        <f>'[1]Hourly BAAL'!E2237</f>
        <v>0.4</v>
      </c>
      <c r="G2237" s="31">
        <f t="shared" si="377"/>
        <v>327.76454000000001</v>
      </c>
      <c r="H2237" s="31">
        <f t="shared" si="372"/>
        <v>703.2800000000002</v>
      </c>
      <c r="I2237" s="37">
        <f t="shared" si="373"/>
        <v>0.41</v>
      </c>
      <c r="J2237" s="37">
        <f t="shared" si="374"/>
        <v>0.4</v>
      </c>
      <c r="K2237" s="14">
        <f t="shared" si="378"/>
        <v>198.23854999999995</v>
      </c>
      <c r="L2237" s="14">
        <f t="shared" si="379"/>
        <v>267.24639999999999</v>
      </c>
      <c r="M2237" s="10">
        <f>IF(C2237="Data Error","Data Error",IF(C2237&lt;=K2237,0,1-IFERROR(INDEX(BAAL!$C:$D,MATCH(ROUNDUP(C2237-K2237,0),BAAL!$B:$B,0),MATCH(LEFT(M$2,4),BAAL!$C$2:$D$2,0)),0)))</f>
        <v>0</v>
      </c>
      <c r="N2237" s="10">
        <f>IF(D2237="Data Error","Data Error",IF(D2237&lt;=L2237,0,1-IFERROR(INDEX(BAAL!$C:$D,MATCH(ROUNDUP(D2237-L2237,0),BAAL!$B:$B,0),MATCH(LEFT(N$2,4),BAAL!$C$2:$D$2,0)),0)))</f>
        <v>0</v>
      </c>
      <c r="O2237" s="41">
        <f t="shared" si="375"/>
        <v>5.9635974811215087E-4</v>
      </c>
      <c r="P2237" s="41">
        <f t="shared" si="376"/>
        <v>6.6780999885507537E-4</v>
      </c>
      <c r="Q2237" s="10">
        <f t="shared" si="380"/>
        <v>4</v>
      </c>
      <c r="R2237" s="34"/>
      <c r="T2237"/>
      <c r="U2237"/>
      <c r="V2237"/>
      <c r="W2237"/>
      <c r="X2237"/>
      <c r="Y2237"/>
      <c r="Z2237"/>
      <c r="AA2237"/>
      <c r="AB2237"/>
      <c r="AC2237"/>
    </row>
    <row r="2238" spans="1:29" x14ac:dyDescent="0.25">
      <c r="A2238" s="10">
        <f t="shared" si="371"/>
        <v>4</v>
      </c>
      <c r="B2238" s="4">
        <f>'[1]Hourly BAAL'!A2238</f>
        <v>42098.166666666664</v>
      </c>
      <c r="C2238" s="2">
        <f>'[1]Hourly BAAL'!B2238</f>
        <v>3.5193599999999998</v>
      </c>
      <c r="D2238" s="2">
        <f>'[1]Hourly BAAL'!C2238</f>
        <v>61.14996</v>
      </c>
      <c r="E2238" s="3">
        <f>'[1]Hourly BAAL'!D2238</f>
        <v>0.4</v>
      </c>
      <c r="F2238" s="3">
        <f>'[1]Hourly BAAL'!E2238</f>
        <v>0.47</v>
      </c>
      <c r="G2238" s="31">
        <f t="shared" si="377"/>
        <v>328.26064000000002</v>
      </c>
      <c r="H2238" s="31">
        <f t="shared" si="372"/>
        <v>765.20404000000008</v>
      </c>
      <c r="I2238" s="37">
        <f t="shared" si="373"/>
        <v>0.4</v>
      </c>
      <c r="J2238" s="37">
        <f t="shared" si="374"/>
        <v>0.47</v>
      </c>
      <c r="K2238" s="14">
        <f t="shared" si="378"/>
        <v>198.23854999999995</v>
      </c>
      <c r="L2238" s="14">
        <f t="shared" si="379"/>
        <v>267.24639999999999</v>
      </c>
      <c r="M2238" s="10">
        <f>IF(C2238="Data Error","Data Error",IF(C2238&lt;=K2238,0,1-IFERROR(INDEX(BAAL!$C:$D,MATCH(ROUNDUP(C2238-K2238,0),BAAL!$B:$B,0),MATCH(LEFT(M$2,4),BAAL!$C$2:$D$2,0)),0)))</f>
        <v>0</v>
      </c>
      <c r="N2238" s="10">
        <f>IF(D2238="Data Error","Data Error",IF(D2238&lt;=L2238,0,1-IFERROR(INDEX(BAAL!$C:$D,MATCH(ROUNDUP(D2238-L2238,0),BAAL!$B:$B,0),MATCH(LEFT(N$2,4),BAAL!$C$2:$D$2,0)),0)))</f>
        <v>0</v>
      </c>
      <c r="O2238" s="41">
        <f t="shared" si="375"/>
        <v>9.971808470499268E-4</v>
      </c>
      <c r="P2238" s="41">
        <f t="shared" si="376"/>
        <v>1.3008409172141518E-7</v>
      </c>
      <c r="Q2238" s="10">
        <f t="shared" si="380"/>
        <v>4</v>
      </c>
      <c r="R2238" s="34"/>
      <c r="T2238"/>
      <c r="U2238"/>
      <c r="V2238"/>
      <c r="W2238"/>
      <c r="X2238"/>
      <c r="Y2238"/>
      <c r="Z2238"/>
      <c r="AA2238"/>
      <c r="AB2238"/>
      <c r="AC2238"/>
    </row>
    <row r="2239" spans="1:29" x14ac:dyDescent="0.25">
      <c r="A2239" s="10">
        <f t="shared" si="371"/>
        <v>5</v>
      </c>
      <c r="B2239" s="4">
        <f>'[1]Hourly BAAL'!A2239</f>
        <v>42098.208333333336</v>
      </c>
      <c r="C2239" s="2">
        <f>'[1]Hourly BAAL'!B2239</f>
        <v>0</v>
      </c>
      <c r="D2239" s="2">
        <f>'[1]Hourly BAAL'!C2239</f>
        <v>3.5947200000000099</v>
      </c>
      <c r="E2239" s="3">
        <f>'[1]Hourly BAAL'!D2239</f>
        <v>0.39</v>
      </c>
      <c r="F2239" s="3">
        <f>'[1]Hourly BAAL'!E2239</f>
        <v>0.45</v>
      </c>
      <c r="G2239" s="31">
        <f t="shared" si="377"/>
        <v>323.4855</v>
      </c>
      <c r="H2239" s="31">
        <f t="shared" si="372"/>
        <v>787.59528000000012</v>
      </c>
      <c r="I2239" s="37">
        <f t="shared" si="373"/>
        <v>0.39</v>
      </c>
      <c r="J2239" s="37">
        <f t="shared" si="374"/>
        <v>0.45</v>
      </c>
      <c r="K2239" s="14">
        <f t="shared" si="378"/>
        <v>198.23854999999995</v>
      </c>
      <c r="L2239" s="14">
        <f t="shared" si="379"/>
        <v>267.24639999999999</v>
      </c>
      <c r="M2239" s="10">
        <f>IF(C2239="Data Error","Data Error",IF(C2239&lt;=K2239,0,1-IFERROR(INDEX(BAAL!$C:$D,MATCH(ROUNDUP(C2239-K2239,0),BAAL!$B:$B,0),MATCH(LEFT(M$2,4),BAAL!$C$2:$D$2,0)),0)))</f>
        <v>0</v>
      </c>
      <c r="N2239" s="10">
        <f>IF(D2239="Data Error","Data Error",IF(D2239&lt;=L2239,0,1-IFERROR(INDEX(BAAL!$C:$D,MATCH(ROUNDUP(D2239-L2239,0),BAAL!$B:$B,0),MATCH(LEFT(N$2,4),BAAL!$C$2:$D$2,0)),0)))</f>
        <v>0</v>
      </c>
      <c r="O2239" s="41">
        <f t="shared" si="375"/>
        <v>9.6784477662601549E-4</v>
      </c>
      <c r="P2239" s="41">
        <f t="shared" si="376"/>
        <v>8.7271180567491109E-4</v>
      </c>
      <c r="Q2239" s="10">
        <f t="shared" si="380"/>
        <v>4</v>
      </c>
      <c r="R2239" s="34"/>
      <c r="T2239"/>
      <c r="U2239"/>
      <c r="V2239"/>
      <c r="W2239"/>
      <c r="X2239"/>
      <c r="Y2239"/>
      <c r="Z2239"/>
      <c r="AA2239"/>
      <c r="AB2239"/>
      <c r="AC2239"/>
    </row>
    <row r="2240" spans="1:29" x14ac:dyDescent="0.25">
      <c r="A2240" s="10">
        <f t="shared" si="371"/>
        <v>6</v>
      </c>
      <c r="B2240" s="4">
        <f>'[1]Hourly BAAL'!A2240</f>
        <v>42098.25</v>
      </c>
      <c r="C2240" s="2">
        <f>'[1]Hourly BAAL'!B2240</f>
        <v>42.338760000000001</v>
      </c>
      <c r="D2240" s="2">
        <f>'[1]Hourly BAAL'!C2240</f>
        <v>0</v>
      </c>
      <c r="E2240" s="3">
        <f>'[1]Hourly BAAL'!D2240</f>
        <v>0.43</v>
      </c>
      <c r="F2240" s="3">
        <f>'[1]Hourly BAAL'!E2240</f>
        <v>0.47</v>
      </c>
      <c r="G2240" s="31">
        <f t="shared" si="377"/>
        <v>314.32474000000002</v>
      </c>
      <c r="H2240" s="31">
        <f t="shared" si="372"/>
        <v>826.35400000000004</v>
      </c>
      <c r="I2240" s="37">
        <f t="shared" si="373"/>
        <v>0.43</v>
      </c>
      <c r="J2240" s="37">
        <f t="shared" si="374"/>
        <v>0.47</v>
      </c>
      <c r="K2240" s="14">
        <f t="shared" si="378"/>
        <v>198.23854999999995</v>
      </c>
      <c r="L2240" s="14">
        <f t="shared" si="379"/>
        <v>267.24639999999999</v>
      </c>
      <c r="M2240" s="10">
        <f>IF(C2240="Data Error","Data Error",IF(C2240&lt;=K2240,0,1-IFERROR(INDEX(BAAL!$C:$D,MATCH(ROUNDUP(C2240-K2240,0),BAAL!$B:$B,0),MATCH(LEFT(M$2,4),BAAL!$C$2:$D$2,0)),0)))</f>
        <v>0</v>
      </c>
      <c r="N2240" s="10">
        <f>IF(D2240="Data Error","Data Error",IF(D2240&lt;=L2240,0,1-IFERROR(INDEX(BAAL!$C:$D,MATCH(ROUNDUP(D2240-L2240,0),BAAL!$B:$B,0),MATCH(LEFT(N$2,4),BAAL!$C$2:$D$2,0)),0)))</f>
        <v>0</v>
      </c>
      <c r="O2240" s="41">
        <f t="shared" si="375"/>
        <v>1.0080875988360107E-4</v>
      </c>
      <c r="P2240" s="41">
        <f t="shared" si="376"/>
        <v>1.2348573754193853E-3</v>
      </c>
      <c r="Q2240" s="10">
        <f t="shared" si="380"/>
        <v>4</v>
      </c>
      <c r="R2240" s="34"/>
      <c r="T2240"/>
      <c r="U2240"/>
      <c r="V2240"/>
      <c r="W2240"/>
      <c r="X2240"/>
      <c r="Y2240"/>
      <c r="Z2240"/>
      <c r="AA2240"/>
      <c r="AB2240"/>
      <c r="AC2240"/>
    </row>
    <row r="2241" spans="1:29" x14ac:dyDescent="0.25">
      <c r="A2241" s="10">
        <f t="shared" si="371"/>
        <v>7</v>
      </c>
      <c r="B2241" s="4">
        <f>'[1]Hourly BAAL'!A2241</f>
        <v>42098.291666666664</v>
      </c>
      <c r="C2241" s="2">
        <f>'[1]Hourly BAAL'!B2241</f>
        <v>47.121720000000003</v>
      </c>
      <c r="D2241" s="2">
        <f>'[1]Hourly BAAL'!C2241</f>
        <v>120.75852</v>
      </c>
      <c r="E2241" s="3">
        <f>'[1]Hourly BAAL'!D2241</f>
        <v>0.47</v>
      </c>
      <c r="F2241" s="3">
        <f>'[1]Hourly BAAL'!E2241</f>
        <v>0.51</v>
      </c>
      <c r="G2241" s="31">
        <f t="shared" si="377"/>
        <v>342.71978000000001</v>
      </c>
      <c r="H2241" s="31">
        <f t="shared" si="372"/>
        <v>775.92348000000015</v>
      </c>
      <c r="I2241" s="37">
        <f t="shared" si="373"/>
        <v>0.47</v>
      </c>
      <c r="J2241" s="37">
        <f t="shared" si="374"/>
        <v>0.51</v>
      </c>
      <c r="K2241" s="14">
        <f t="shared" si="378"/>
        <v>198.23854999999995</v>
      </c>
      <c r="L2241" s="14">
        <f t="shared" si="379"/>
        <v>267.24639999999999</v>
      </c>
      <c r="M2241" s="10">
        <f>IF(C2241="Data Error","Data Error",IF(C2241&lt;=K2241,0,1-IFERROR(INDEX(BAAL!$C:$D,MATCH(ROUNDUP(C2241-K2241,0),BAAL!$B:$B,0),MATCH(LEFT(M$2,4),BAAL!$C$2:$D$2,0)),0)))</f>
        <v>0</v>
      </c>
      <c r="N2241" s="10">
        <f>IF(D2241="Data Error","Data Error",IF(D2241&lt;=L2241,0,1-IFERROR(INDEX(BAAL!$C:$D,MATCH(ROUNDUP(D2241-L2241,0),BAAL!$B:$B,0),MATCH(LEFT(N$2,4),BAAL!$C$2:$D$2,0)),0)))</f>
        <v>0</v>
      </c>
      <c r="O2241" s="41">
        <f t="shared" si="375"/>
        <v>5.9182363597009798E-4</v>
      </c>
      <c r="P2241" s="41">
        <f t="shared" si="376"/>
        <v>1.5303658841062256E-3</v>
      </c>
      <c r="Q2241" s="10">
        <f t="shared" si="380"/>
        <v>4</v>
      </c>
      <c r="R2241" s="34"/>
      <c r="T2241"/>
      <c r="U2241"/>
      <c r="V2241"/>
      <c r="W2241"/>
      <c r="X2241"/>
      <c r="Y2241"/>
      <c r="Z2241"/>
      <c r="AA2241"/>
      <c r="AB2241"/>
      <c r="AC2241"/>
    </row>
    <row r="2242" spans="1:29" x14ac:dyDescent="0.25">
      <c r="A2242" s="10">
        <f t="shared" si="371"/>
        <v>8</v>
      </c>
      <c r="B2242" s="4">
        <f>'[1]Hourly BAAL'!A2242</f>
        <v>42098.333333333336</v>
      </c>
      <c r="C2242" s="2">
        <f>'[1]Hourly BAAL'!B2242</f>
        <v>16.083600000000001</v>
      </c>
      <c r="D2242" s="2">
        <f>'[1]Hourly BAAL'!C2242</f>
        <v>42.008279999999999</v>
      </c>
      <c r="E2242" s="3">
        <f>'[1]Hourly BAAL'!D2242</f>
        <v>0.39</v>
      </c>
      <c r="F2242" s="3">
        <f>'[1]Hourly BAAL'!E2242</f>
        <v>0.47</v>
      </c>
      <c r="G2242" s="31">
        <f t="shared" si="377"/>
        <v>307.40190000000001</v>
      </c>
      <c r="H2242" s="31">
        <f t="shared" si="372"/>
        <v>784.34572000000003</v>
      </c>
      <c r="I2242" s="37">
        <f t="shared" si="373"/>
        <v>0.39</v>
      </c>
      <c r="J2242" s="37">
        <f t="shared" si="374"/>
        <v>0.47</v>
      </c>
      <c r="K2242" s="14">
        <f t="shared" si="378"/>
        <v>198.23854999999995</v>
      </c>
      <c r="L2242" s="14">
        <f t="shared" si="379"/>
        <v>267.24639999999999</v>
      </c>
      <c r="M2242" s="10">
        <f>IF(C2242="Data Error","Data Error",IF(C2242&lt;=K2242,0,1-IFERROR(INDEX(BAAL!$C:$D,MATCH(ROUNDUP(C2242-K2242,0),BAAL!$B:$B,0),MATCH(LEFT(M$2,4),BAAL!$C$2:$D$2,0)),0)))</f>
        <v>0</v>
      </c>
      <c r="N2242" s="10">
        <f>IF(D2242="Data Error","Data Error",IF(D2242&lt;=L2242,0,1-IFERROR(INDEX(BAAL!$C:$D,MATCH(ROUNDUP(D2242-L2242,0),BAAL!$B:$B,0),MATCH(LEFT(N$2,4),BAAL!$C$2:$D$2,0)),0)))</f>
        <v>0</v>
      </c>
      <c r="O2242" s="41">
        <f t="shared" si="375"/>
        <v>1.3734722325331244E-4</v>
      </c>
      <c r="P2242" s="41">
        <f t="shared" si="376"/>
        <v>1.2651212281820524E-4</v>
      </c>
      <c r="Q2242" s="10">
        <f t="shared" si="380"/>
        <v>4</v>
      </c>
      <c r="R2242" s="34"/>
      <c r="T2242"/>
      <c r="U2242"/>
      <c r="V2242"/>
      <c r="W2242"/>
      <c r="X2242"/>
      <c r="Y2242"/>
      <c r="Z2242"/>
      <c r="AA2242"/>
      <c r="AB2242"/>
      <c r="AC2242"/>
    </row>
    <row r="2243" spans="1:29" x14ac:dyDescent="0.25">
      <c r="A2243" s="10">
        <f t="shared" ref="A2243:A2306" si="381">HOUR(B2243:B8769)</f>
        <v>9</v>
      </c>
      <c r="B2243" s="4">
        <f>'[1]Hourly BAAL'!A2243</f>
        <v>42098.375</v>
      </c>
      <c r="C2243" s="2">
        <f>'[1]Hourly BAAL'!B2243</f>
        <v>0</v>
      </c>
      <c r="D2243" s="2">
        <f>'[1]Hourly BAAL'!C2243</f>
        <v>0</v>
      </c>
      <c r="E2243" s="3">
        <f>'[1]Hourly BAAL'!D2243</f>
        <v>0.36</v>
      </c>
      <c r="F2243" s="3">
        <f>'[1]Hourly BAAL'!E2243</f>
        <v>0.46</v>
      </c>
      <c r="G2243" s="31">
        <f t="shared" si="377"/>
        <v>298.60200000000003</v>
      </c>
      <c r="H2243" s="31">
        <f t="shared" ref="H2243:H2306" si="382">IF(D2243="Data Error","Data Error",F2243*F$1-D2243)</f>
        <v>808.77200000000016</v>
      </c>
      <c r="I2243" s="37">
        <f t="shared" ref="I2243:I2306" si="383">IF(C2243="Data Error","Data Error",E2243+IF(AF$8&gt;G2243,ROUND((AF$8-G2243)/E$1,2),0))</f>
        <v>0.36</v>
      </c>
      <c r="J2243" s="37">
        <f t="shared" ref="J2243:J2306" si="384">IF(D2243="Data Error","Data Error",F2243+IF(AG$8&gt;H2243,ROUND((AG$8-H2243)/F$1,2),0))</f>
        <v>0.46</v>
      </c>
      <c r="K2243" s="14">
        <f t="shared" si="378"/>
        <v>198.23854999999995</v>
      </c>
      <c r="L2243" s="14">
        <f t="shared" si="379"/>
        <v>267.24639999999999</v>
      </c>
      <c r="M2243" s="10">
        <f>IF(C2243="Data Error","Data Error",IF(C2243&lt;=K2243,0,1-IFERROR(INDEX(BAAL!$C:$D,MATCH(ROUNDUP(C2243-K2243,0),BAAL!$B:$B,0),MATCH(LEFT(M$2,4),BAAL!$C$2:$D$2,0)),0)))</f>
        <v>0</v>
      </c>
      <c r="N2243" s="10">
        <f>IF(D2243="Data Error","Data Error",IF(D2243&lt;=L2243,0,1-IFERROR(INDEX(BAAL!$C:$D,MATCH(ROUNDUP(D2243-L2243,0),BAAL!$B:$B,0),MATCH(LEFT(N$2,4),BAAL!$C$2:$D$2,0)),0)))</f>
        <v>0</v>
      </c>
      <c r="O2243" s="41">
        <f t="shared" ref="O2243:O2306" si="385">IF(C2243="Data Error","Data Error",(C2243/E$1-INDEX(AM$3:AM$103,MATCH(ROUND(I2243,2),$S$3:$S$103,0),1))^2)</f>
        <v>1.9114126777886268E-3</v>
      </c>
      <c r="P2243" s="41">
        <f t="shared" ref="P2243:P2306" si="386">IF(D2243="Data Error","Data Error",(D2243/F$1-INDEX(AN$3:AN$103,MATCH(ROUND(J2243,2),$S$3:$S$103,0),1))^2)</f>
        <v>1.2653128345671851E-3</v>
      </c>
      <c r="Q2243" s="10">
        <f t="shared" si="380"/>
        <v>4</v>
      </c>
      <c r="R2243" s="34"/>
      <c r="T2243"/>
      <c r="U2243"/>
      <c r="V2243"/>
      <c r="W2243"/>
      <c r="X2243"/>
      <c r="Y2243"/>
      <c r="Z2243"/>
      <c r="AA2243"/>
      <c r="AB2243"/>
      <c r="AC2243"/>
    </row>
    <row r="2244" spans="1:29" x14ac:dyDescent="0.25">
      <c r="A2244" s="10">
        <f t="shared" si="381"/>
        <v>10</v>
      </c>
      <c r="B2244" s="4">
        <f>'[1]Hourly BAAL'!A2244</f>
        <v>42098.416666666664</v>
      </c>
      <c r="C2244" s="2">
        <f>'[1]Hourly BAAL'!B2244</f>
        <v>39.17736</v>
      </c>
      <c r="D2244" s="2">
        <f>'[1]Hourly BAAL'!C2244</f>
        <v>173.00232</v>
      </c>
      <c r="E2244" s="3">
        <f>'[1]Hourly BAAL'!D2244</f>
        <v>0.35</v>
      </c>
      <c r="F2244" s="3">
        <f>'[1]Hourly BAAL'!E2244</f>
        <v>0.57999999999999996</v>
      </c>
      <c r="G2244" s="31">
        <f t="shared" ref="G2244:G2307" si="387">IF(C2244="Data Error","Data Error",E2244*E$1-C2244)</f>
        <v>251.13014000000001</v>
      </c>
      <c r="H2244" s="31">
        <f t="shared" si="382"/>
        <v>846.75368000000003</v>
      </c>
      <c r="I2244" s="37">
        <f t="shared" si="383"/>
        <v>0.35</v>
      </c>
      <c r="J2244" s="37">
        <f t="shared" si="384"/>
        <v>0.57999999999999996</v>
      </c>
      <c r="K2244" s="14">
        <f t="shared" ref="K2244:K2307" si="388">IF(C2244="Data Error","Data Error",IF($AF$5="a.",IFERROR(INDEX(Z:Z,MATCH(I2244,$S:$S,0),1),Z$103),INDEX($BM$110:$BM$133,$A2244+1,1)*AF$11))</f>
        <v>198.23854999999995</v>
      </c>
      <c r="L2244" s="14">
        <f t="shared" ref="L2244:L2307" si="389">IF(D2244="Data Error","Data Error",IF($AF$5="a.",IFERROR(INDEX(AA:AA,MATCH(J2244,$S:$S,0),1),AA$103),INDEX($BM$140:$BM$163,$A2244+1,1)*AG$11))</f>
        <v>267.24639999999999</v>
      </c>
      <c r="M2244" s="10">
        <f>IF(C2244="Data Error","Data Error",IF(C2244&lt;=K2244,0,1-IFERROR(INDEX(BAAL!$C:$D,MATCH(ROUNDUP(C2244-K2244,0),BAAL!$B:$B,0),MATCH(LEFT(M$2,4),BAAL!$C$2:$D$2,0)),0)))</f>
        <v>0</v>
      </c>
      <c r="N2244" s="10">
        <f>IF(D2244="Data Error","Data Error",IF(D2244&lt;=L2244,0,1-IFERROR(INDEX(BAAL!$C:$D,MATCH(ROUNDUP(D2244-L2244,0),BAAL!$B:$B,0),MATCH(LEFT(N$2,4),BAAL!$C$2:$D$2,0)),0)))</f>
        <v>0</v>
      </c>
      <c r="O2244" s="41">
        <f t="shared" si="385"/>
        <v>3.6438560741351299E-4</v>
      </c>
      <c r="P2244" s="41">
        <f t="shared" si="386"/>
        <v>4.3415825079460083E-3</v>
      </c>
      <c r="Q2244" s="10">
        <f t="shared" ref="Q2244:Q2307" si="390">MONTH(B2244)</f>
        <v>4</v>
      </c>
      <c r="R2244" s="34"/>
      <c r="T2244"/>
      <c r="U2244"/>
      <c r="V2244"/>
      <c r="W2244"/>
      <c r="X2244"/>
      <c r="Y2244"/>
      <c r="Z2244"/>
      <c r="AA2244"/>
      <c r="AB2244"/>
      <c r="AC2244"/>
    </row>
    <row r="2245" spans="1:29" x14ac:dyDescent="0.25">
      <c r="A2245" s="10">
        <f t="shared" si="381"/>
        <v>11</v>
      </c>
      <c r="B2245" s="4">
        <f>'[1]Hourly BAAL'!A2245</f>
        <v>42098.458333333336</v>
      </c>
      <c r="C2245" s="2">
        <f>'[1]Hourly BAAL'!B2245</f>
        <v>51.465960000000003</v>
      </c>
      <c r="D2245" s="2">
        <f>'[1]Hourly BAAL'!C2245</f>
        <v>203.13756000000001</v>
      </c>
      <c r="E2245" s="3">
        <f>'[1]Hourly BAAL'!D2245</f>
        <v>0.35</v>
      </c>
      <c r="F2245" s="3">
        <f>'[1]Hourly BAAL'!E2245</f>
        <v>0.55000000000000004</v>
      </c>
      <c r="G2245" s="31">
        <f t="shared" si="387"/>
        <v>238.84154000000001</v>
      </c>
      <c r="H2245" s="31">
        <f t="shared" si="382"/>
        <v>763.87244000000021</v>
      </c>
      <c r="I2245" s="37">
        <f t="shared" si="383"/>
        <v>0.35</v>
      </c>
      <c r="J2245" s="37">
        <f t="shared" si="384"/>
        <v>0.55000000000000004</v>
      </c>
      <c r="K2245" s="14">
        <f t="shared" si="388"/>
        <v>198.23854999999995</v>
      </c>
      <c r="L2245" s="14">
        <f t="shared" si="389"/>
        <v>267.24639999999999</v>
      </c>
      <c r="M2245" s="10">
        <f>IF(C2245="Data Error","Data Error",IF(C2245&lt;=K2245,0,1-IFERROR(INDEX(BAAL!$C:$D,MATCH(ROUNDUP(C2245-K2245,0),BAAL!$B:$B,0),MATCH(LEFT(M$2,4),BAAL!$C$2:$D$2,0)),0)))</f>
        <v>0</v>
      </c>
      <c r="N2245" s="10">
        <f>IF(D2245="Data Error","Data Error",IF(D2245&lt;=L2245,0,1-IFERROR(INDEX(BAAL!$C:$D,MATCH(ROUNDUP(D2245-L2245,0),BAAL!$B:$B,0),MATCH(LEFT(N$2,4),BAAL!$C$2:$D$2,0)),0)))</f>
        <v>0</v>
      </c>
      <c r="O2245" s="41">
        <f t="shared" si="385"/>
        <v>1.149497936774853E-3</v>
      </c>
      <c r="P2245" s="41">
        <f t="shared" si="386"/>
        <v>6.6212067069772746E-3</v>
      </c>
      <c r="Q2245" s="10">
        <f t="shared" si="390"/>
        <v>4</v>
      </c>
      <c r="R2245" s="34"/>
      <c r="T2245"/>
      <c r="U2245"/>
      <c r="V2245"/>
      <c r="W2245"/>
      <c r="X2245"/>
      <c r="Y2245"/>
      <c r="Z2245"/>
      <c r="AA2245"/>
      <c r="AB2245"/>
      <c r="AC2245"/>
    </row>
    <row r="2246" spans="1:29" x14ac:dyDescent="0.25">
      <c r="A2246" s="10">
        <f t="shared" si="381"/>
        <v>12</v>
      </c>
      <c r="B2246" s="4">
        <f>'[1]Hourly BAAL'!A2246</f>
        <v>42098.5</v>
      </c>
      <c r="C2246" s="2">
        <f>'[1]Hourly BAAL'!B2246</f>
        <v>24.389040000000001</v>
      </c>
      <c r="D2246" s="2">
        <f>'[1]Hourly BAAL'!C2246</f>
        <v>0</v>
      </c>
      <c r="E2246" s="3">
        <f>'[1]Hourly BAAL'!D2246</f>
        <v>0.25</v>
      </c>
      <c r="F2246" s="3">
        <f>'[1]Hourly BAAL'!E2246</f>
        <v>0.43</v>
      </c>
      <c r="G2246" s="31">
        <f t="shared" si="387"/>
        <v>182.97346000000002</v>
      </c>
      <c r="H2246" s="31">
        <f t="shared" si="382"/>
        <v>756.02600000000007</v>
      </c>
      <c r="I2246" s="37">
        <f t="shared" si="383"/>
        <v>0.25</v>
      </c>
      <c r="J2246" s="37">
        <f t="shared" si="384"/>
        <v>0.43</v>
      </c>
      <c r="K2246" s="14">
        <f t="shared" si="388"/>
        <v>198.23854999999995</v>
      </c>
      <c r="L2246" s="14">
        <f t="shared" si="389"/>
        <v>267.24639999999999</v>
      </c>
      <c r="M2246" s="10">
        <f>IF(C2246="Data Error","Data Error",IF(C2246&lt;=K2246,0,1-IFERROR(INDEX(BAAL!$C:$D,MATCH(ROUNDUP(C2246-K2246,0),BAAL!$B:$B,0),MATCH(LEFT(M$2,4),BAAL!$C$2:$D$2,0)),0)))</f>
        <v>0</v>
      </c>
      <c r="N2246" s="10">
        <f>IF(D2246="Data Error","Data Error",IF(D2246&lt;=L2246,0,1-IFERROR(INDEX(BAAL!$C:$D,MATCH(ROUNDUP(D2246-L2246,0),BAAL!$B:$B,0),MATCH(LEFT(N$2,4),BAAL!$C$2:$D$2,0)),0)))</f>
        <v>0</v>
      </c>
      <c r="O2246" s="41">
        <f t="shared" si="385"/>
        <v>5.7510192366613434E-6</v>
      </c>
      <c r="P2246" s="41">
        <f t="shared" si="386"/>
        <v>1.3196714472038476E-3</v>
      </c>
      <c r="Q2246" s="10">
        <f t="shared" si="390"/>
        <v>4</v>
      </c>
      <c r="R2246" s="34"/>
      <c r="T2246"/>
      <c r="U2246"/>
      <c r="V2246"/>
      <c r="W2246"/>
      <c r="X2246"/>
      <c r="Y2246"/>
      <c r="Z2246"/>
      <c r="AA2246"/>
      <c r="AB2246"/>
      <c r="AC2246"/>
    </row>
    <row r="2247" spans="1:29" x14ac:dyDescent="0.25">
      <c r="A2247" s="10">
        <f t="shared" si="381"/>
        <v>13</v>
      </c>
      <c r="B2247" s="4">
        <f>'[1]Hourly BAAL'!A2247</f>
        <v>42098.541666666664</v>
      </c>
      <c r="C2247" s="2">
        <f>'[1]Hourly BAAL'!B2247</f>
        <v>38.170679999999997</v>
      </c>
      <c r="D2247" s="2">
        <f>'[1]Hourly BAAL'!C2247</f>
        <v>0</v>
      </c>
      <c r="E2247" s="3">
        <f>'[1]Hourly BAAL'!D2247</f>
        <v>0.22</v>
      </c>
      <c r="F2247" s="3">
        <f>'[1]Hourly BAAL'!E2247</f>
        <v>0.53</v>
      </c>
      <c r="G2247" s="31">
        <f t="shared" si="387"/>
        <v>144.30832000000001</v>
      </c>
      <c r="H2247" s="31">
        <f t="shared" si="382"/>
        <v>931.84600000000023</v>
      </c>
      <c r="I2247" s="37">
        <f t="shared" si="383"/>
        <v>0.22</v>
      </c>
      <c r="J2247" s="37">
        <f t="shared" si="384"/>
        <v>0.53</v>
      </c>
      <c r="K2247" s="14">
        <f t="shared" si="388"/>
        <v>186.07900000000001</v>
      </c>
      <c r="L2247" s="14">
        <f t="shared" si="389"/>
        <v>267.24639999999999</v>
      </c>
      <c r="M2247" s="10">
        <f>IF(C2247="Data Error","Data Error",IF(C2247&lt;=K2247,0,1-IFERROR(INDEX(BAAL!$C:$D,MATCH(ROUNDUP(C2247-K2247,0),BAAL!$B:$B,0),MATCH(LEFT(M$2,4),BAAL!$C$2:$D$2,0)),0)))</f>
        <v>0</v>
      </c>
      <c r="N2247" s="10">
        <f>IF(D2247="Data Error","Data Error",IF(D2247&lt;=L2247,0,1-IFERROR(INDEX(BAAL!$C:$D,MATCH(ROUNDUP(D2247-L2247,0),BAAL!$B:$B,0),MATCH(LEFT(N$2,4),BAAL!$C$2:$D$2,0)),0)))</f>
        <v>0</v>
      </c>
      <c r="O2247" s="41">
        <f t="shared" si="385"/>
        <v>3.2954461270679657E-4</v>
      </c>
      <c r="P2247" s="41">
        <f t="shared" si="386"/>
        <v>1.1249304378116976E-3</v>
      </c>
      <c r="Q2247" s="10">
        <f t="shared" si="390"/>
        <v>4</v>
      </c>
      <c r="R2247" s="34"/>
      <c r="T2247"/>
      <c r="U2247"/>
      <c r="V2247"/>
      <c r="W2247"/>
      <c r="X2247"/>
      <c r="Y2247"/>
      <c r="Z2247"/>
      <c r="AA2247"/>
      <c r="AB2247"/>
      <c r="AC2247"/>
    </row>
    <row r="2248" spans="1:29" x14ac:dyDescent="0.25">
      <c r="A2248" s="10">
        <f t="shared" si="381"/>
        <v>14</v>
      </c>
      <c r="B2248" s="4">
        <f>'[1]Hourly BAAL'!A2248</f>
        <v>42098.583333333336</v>
      </c>
      <c r="C2248" s="2">
        <f>'[1]Hourly BAAL'!B2248</f>
        <v>29.746320000000001</v>
      </c>
      <c r="D2248" s="2">
        <f>'[1]Hourly BAAL'!C2248</f>
        <v>0</v>
      </c>
      <c r="E2248" s="3">
        <f>'[1]Hourly BAAL'!D2248</f>
        <v>0.15</v>
      </c>
      <c r="F2248" s="3">
        <f>'[1]Hourly BAAL'!E2248</f>
        <v>0.66</v>
      </c>
      <c r="G2248" s="31">
        <f t="shared" si="387"/>
        <v>94.671180000000007</v>
      </c>
      <c r="H2248" s="31">
        <f t="shared" si="382"/>
        <v>1160.4120000000003</v>
      </c>
      <c r="I2248" s="37">
        <f t="shared" si="383"/>
        <v>0.15</v>
      </c>
      <c r="J2248" s="37">
        <f t="shared" si="384"/>
        <v>0.66</v>
      </c>
      <c r="K2248" s="14">
        <f t="shared" si="388"/>
        <v>128.01750000000001</v>
      </c>
      <c r="L2248" s="14">
        <f t="shared" si="389"/>
        <v>267.24639999999999</v>
      </c>
      <c r="M2248" s="10">
        <f>IF(C2248="Data Error","Data Error",IF(C2248&lt;=K2248,0,1-IFERROR(INDEX(BAAL!$C:$D,MATCH(ROUNDUP(C2248-K2248,0),BAAL!$B:$B,0),MATCH(LEFT(M$2,4),BAAL!$C$2:$D$2,0)),0)))</f>
        <v>0</v>
      </c>
      <c r="N2248" s="10">
        <f>IF(D2248="Data Error","Data Error",IF(D2248&lt;=L2248,0,1-IFERROR(INDEX(BAAL!$C:$D,MATCH(ROUNDUP(D2248-L2248,0),BAAL!$B:$B,0),MATCH(LEFT(N$2,4),BAAL!$C$2:$D$2,0)),0)))</f>
        <v>0</v>
      </c>
      <c r="O2248" s="41">
        <f t="shared" si="385"/>
        <v>1.4284997060533771E-4</v>
      </c>
      <c r="P2248" s="41">
        <f t="shared" si="386"/>
        <v>1.3578205685868424E-3</v>
      </c>
      <c r="Q2248" s="10">
        <f t="shared" si="390"/>
        <v>4</v>
      </c>
      <c r="R2248" s="34"/>
      <c r="T2248"/>
      <c r="U2248"/>
      <c r="V2248"/>
      <c r="W2248"/>
      <c r="X2248"/>
      <c r="Y2248"/>
      <c r="Z2248"/>
      <c r="AA2248"/>
      <c r="AB2248"/>
      <c r="AC2248"/>
    </row>
    <row r="2249" spans="1:29" x14ac:dyDescent="0.25">
      <c r="A2249" s="10">
        <f t="shared" si="381"/>
        <v>15</v>
      </c>
      <c r="B2249" s="4">
        <f>'[1]Hourly BAAL'!A2249</f>
        <v>42098.625</v>
      </c>
      <c r="C2249" s="2">
        <f>'[1]Hourly BAAL'!B2249</f>
        <v>23.533560000000001</v>
      </c>
      <c r="D2249" s="2">
        <f>'[1]Hourly BAAL'!C2249</f>
        <v>0</v>
      </c>
      <c r="E2249" s="3">
        <f>'[1]Hourly BAAL'!D2249</f>
        <v>0.11</v>
      </c>
      <c r="F2249" s="3">
        <f>'[1]Hourly BAAL'!E2249</f>
        <v>0.67</v>
      </c>
      <c r="G2249" s="31">
        <f t="shared" si="387"/>
        <v>67.705939999999998</v>
      </c>
      <c r="H2249" s="31">
        <f t="shared" si="382"/>
        <v>1177.9940000000001</v>
      </c>
      <c r="I2249" s="37">
        <f t="shared" si="383"/>
        <v>0.11</v>
      </c>
      <c r="J2249" s="37">
        <f t="shared" si="384"/>
        <v>0.67</v>
      </c>
      <c r="K2249" s="14">
        <f t="shared" si="388"/>
        <v>94.839500000000001</v>
      </c>
      <c r="L2249" s="14">
        <f t="shared" si="389"/>
        <v>267.24639999999999</v>
      </c>
      <c r="M2249" s="10">
        <f>IF(C2249="Data Error","Data Error",IF(C2249&lt;=K2249,0,1-IFERROR(INDEX(BAAL!$C:$D,MATCH(ROUNDUP(C2249-K2249,0),BAAL!$B:$B,0),MATCH(LEFT(M$2,4),BAAL!$C$2:$D$2,0)),0)))</f>
        <v>0</v>
      </c>
      <c r="N2249" s="10">
        <f>IF(D2249="Data Error","Data Error",IF(D2249&lt;=L2249,0,1-IFERROR(INDEX(BAAL!$C:$D,MATCH(ROUNDUP(D2249-L2249,0),BAAL!$B:$B,0),MATCH(LEFT(N$2,4),BAAL!$C$2:$D$2,0)),0)))</f>
        <v>0</v>
      </c>
      <c r="O2249" s="41">
        <f t="shared" si="385"/>
        <v>9.3708326507419088E-5</v>
      </c>
      <c r="P2249" s="41">
        <f t="shared" si="386"/>
        <v>1.0399883424868478E-3</v>
      </c>
      <c r="Q2249" s="10">
        <f t="shared" si="390"/>
        <v>4</v>
      </c>
      <c r="R2249" s="34"/>
      <c r="T2249"/>
      <c r="U2249"/>
      <c r="V2249"/>
      <c r="W2249"/>
      <c r="X2249"/>
      <c r="Y2249"/>
      <c r="Z2249"/>
      <c r="AA2249"/>
      <c r="AB2249"/>
      <c r="AC2249"/>
    </row>
    <row r="2250" spans="1:29" x14ac:dyDescent="0.25">
      <c r="A2250" s="10">
        <f t="shared" si="381"/>
        <v>16</v>
      </c>
      <c r="B2250" s="4">
        <f>'[1]Hourly BAAL'!A2250</f>
        <v>42098.666666666664</v>
      </c>
      <c r="C2250" s="2">
        <f>'[1]Hourly BAAL'!B2250</f>
        <v>29.481839999999998</v>
      </c>
      <c r="D2250" s="2">
        <f>'[1]Hourly BAAL'!C2250</f>
        <v>197.68763999999999</v>
      </c>
      <c r="E2250" s="3">
        <f>'[1]Hourly BAAL'!D2250</f>
        <v>7.0000000000000007E-2</v>
      </c>
      <c r="F2250" s="3">
        <f>'[1]Hourly BAAL'!E2250</f>
        <v>0.67</v>
      </c>
      <c r="G2250" s="31">
        <f t="shared" si="387"/>
        <v>28.579660000000011</v>
      </c>
      <c r="H2250" s="31">
        <f t="shared" si="382"/>
        <v>980.30636000000015</v>
      </c>
      <c r="I2250" s="37">
        <f t="shared" si="383"/>
        <v>7.0000000000000007E-2</v>
      </c>
      <c r="J2250" s="37">
        <f t="shared" si="384"/>
        <v>0.67</v>
      </c>
      <c r="K2250" s="14">
        <f t="shared" si="388"/>
        <v>61.661500000000011</v>
      </c>
      <c r="L2250" s="14">
        <f t="shared" si="389"/>
        <v>267.24639999999999</v>
      </c>
      <c r="M2250" s="10">
        <f>IF(C2250="Data Error","Data Error",IF(C2250&lt;=K2250,0,1-IFERROR(INDEX(BAAL!$C:$D,MATCH(ROUNDUP(C2250-K2250,0),BAAL!$B:$B,0),MATCH(LEFT(M$2,4),BAAL!$C$2:$D$2,0)),0)))</f>
        <v>0</v>
      </c>
      <c r="N2250" s="10">
        <f>IF(D2250="Data Error","Data Error",IF(D2250&lt;=L2250,0,1-IFERROR(INDEX(BAAL!$C:$D,MATCH(ROUNDUP(D2250-L2250,0),BAAL!$B:$B,0),MATCH(LEFT(N$2,4),BAAL!$C$2:$D$2,0)),0)))</f>
        <v>0</v>
      </c>
      <c r="O2250" s="41">
        <f t="shared" si="385"/>
        <v>4.5885999826274178E-4</v>
      </c>
      <c r="P2250" s="41">
        <f t="shared" si="386"/>
        <v>6.4302220570899215E-3</v>
      </c>
      <c r="Q2250" s="10">
        <f t="shared" si="390"/>
        <v>4</v>
      </c>
      <c r="R2250" s="34"/>
      <c r="T2250"/>
      <c r="U2250"/>
      <c r="V2250"/>
      <c r="W2250"/>
      <c r="X2250"/>
      <c r="Y2250"/>
      <c r="Z2250"/>
      <c r="AA2250"/>
      <c r="AB2250"/>
      <c r="AC2250"/>
    </row>
    <row r="2251" spans="1:29" x14ac:dyDescent="0.25">
      <c r="A2251" s="10">
        <f t="shared" si="381"/>
        <v>17</v>
      </c>
      <c r="B2251" s="4">
        <f>'[1]Hourly BAAL'!A2251</f>
        <v>42098.708333333336</v>
      </c>
      <c r="C2251" s="2">
        <f>'[1]Hourly BAAL'!B2251</f>
        <v>14.503080000000001</v>
      </c>
      <c r="D2251" s="2">
        <f>'[1]Hourly BAAL'!C2251</f>
        <v>205.90116</v>
      </c>
      <c r="E2251" s="3">
        <f>'[1]Hourly BAAL'!D2251</f>
        <v>0.03</v>
      </c>
      <c r="F2251" s="3">
        <f>'[1]Hourly BAAL'!E2251</f>
        <v>0.6</v>
      </c>
      <c r="G2251" s="31">
        <f t="shared" si="387"/>
        <v>10.380420000000001</v>
      </c>
      <c r="H2251" s="31">
        <f t="shared" si="382"/>
        <v>849.01884000000007</v>
      </c>
      <c r="I2251" s="37">
        <f t="shared" si="383"/>
        <v>0.03</v>
      </c>
      <c r="J2251" s="37">
        <f t="shared" si="384"/>
        <v>0.6</v>
      </c>
      <c r="K2251" s="14">
        <f t="shared" si="388"/>
        <v>28.483500000000003</v>
      </c>
      <c r="L2251" s="14">
        <f t="shared" si="389"/>
        <v>267.24639999999999</v>
      </c>
      <c r="M2251" s="10">
        <f>IF(C2251="Data Error","Data Error",IF(C2251&lt;=K2251,0,1-IFERROR(INDEX(BAAL!$C:$D,MATCH(ROUNDUP(C2251-K2251,0),BAAL!$B:$B,0),MATCH(LEFT(M$2,4),BAAL!$C$2:$D$2,0)),0)))</f>
        <v>0</v>
      </c>
      <c r="N2251" s="10">
        <f>IF(D2251="Data Error","Data Error",IF(D2251&lt;=L2251,0,1-IFERROR(INDEX(BAAL!$C:$D,MATCH(ROUNDUP(D2251-L2251,0),BAAL!$B:$B,0),MATCH(LEFT(N$2,4),BAAL!$C$2:$D$2,0)),0)))</f>
        <v>0</v>
      </c>
      <c r="O2251" s="41">
        <f t="shared" si="385"/>
        <v>7.2373825811240442E-5</v>
      </c>
      <c r="P2251" s="41">
        <f t="shared" si="386"/>
        <v>6.46807526966985E-3</v>
      </c>
      <c r="Q2251" s="10">
        <f t="shared" si="390"/>
        <v>4</v>
      </c>
      <c r="R2251" s="34"/>
      <c r="T2251"/>
      <c r="U2251"/>
      <c r="V2251"/>
      <c r="W2251"/>
      <c r="X2251"/>
      <c r="Y2251"/>
      <c r="Z2251"/>
      <c r="AA2251"/>
      <c r="AB2251"/>
      <c r="AC2251"/>
    </row>
    <row r="2252" spans="1:29" x14ac:dyDescent="0.25">
      <c r="A2252" s="10">
        <f t="shared" si="381"/>
        <v>18</v>
      </c>
      <c r="B2252" s="4">
        <f>'[1]Hourly BAAL'!A2252</f>
        <v>42098.75</v>
      </c>
      <c r="C2252" s="2">
        <f>'[1]Hourly BAAL'!B2252</f>
        <v>2.7361200000000001</v>
      </c>
      <c r="D2252" s="2">
        <f>'[1]Hourly BAAL'!C2252</f>
        <v>255.13463999999999</v>
      </c>
      <c r="E2252" s="3">
        <f>'[1]Hourly BAAL'!D2252</f>
        <v>0</v>
      </c>
      <c r="F2252" s="3">
        <f>'[1]Hourly BAAL'!E2252</f>
        <v>0.49</v>
      </c>
      <c r="G2252" s="31">
        <f t="shared" si="387"/>
        <v>-2.7361200000000001</v>
      </c>
      <c r="H2252" s="31">
        <f t="shared" si="382"/>
        <v>606.38336000000015</v>
      </c>
      <c r="I2252" s="37">
        <f t="shared" si="383"/>
        <v>0</v>
      </c>
      <c r="J2252" s="37">
        <f t="shared" si="384"/>
        <v>0.49</v>
      </c>
      <c r="K2252" s="14">
        <f t="shared" si="388"/>
        <v>3.6</v>
      </c>
      <c r="L2252" s="14">
        <f t="shared" si="389"/>
        <v>267.24639999999999</v>
      </c>
      <c r="M2252" s="10">
        <f>IF(C2252="Data Error","Data Error",IF(C2252&lt;=K2252,0,1-IFERROR(INDEX(BAAL!$C:$D,MATCH(ROUNDUP(C2252-K2252,0),BAAL!$B:$B,0),MATCH(LEFT(M$2,4),BAAL!$C$2:$D$2,0)),0)))</f>
        <v>0</v>
      </c>
      <c r="N2252" s="10">
        <f>IF(D2252="Data Error","Data Error",IF(D2252&lt;=L2252,0,1-IFERROR(INDEX(BAAL!$C:$D,MATCH(ROUNDUP(D2252-L2252,0),BAAL!$B:$B,0),MATCH(LEFT(N$2,4),BAAL!$C$2:$D$2,0)),0)))</f>
        <v>0</v>
      </c>
      <c r="O2252" s="41">
        <f t="shared" si="385"/>
        <v>2.8536034713265153E-4</v>
      </c>
      <c r="P2252" s="41">
        <f t="shared" si="386"/>
        <v>1.152302543358861E-2</v>
      </c>
      <c r="Q2252" s="10">
        <f t="shared" si="390"/>
        <v>4</v>
      </c>
      <c r="R2252" s="34"/>
      <c r="T2252"/>
      <c r="U2252"/>
      <c r="V2252"/>
      <c r="W2252"/>
      <c r="X2252"/>
      <c r="Y2252"/>
      <c r="Z2252"/>
      <c r="AA2252"/>
      <c r="AB2252"/>
      <c r="AC2252"/>
    </row>
    <row r="2253" spans="1:29" x14ac:dyDescent="0.25">
      <c r="A2253" s="10">
        <f t="shared" si="381"/>
        <v>19</v>
      </c>
      <c r="B2253" s="4">
        <f>'[1]Hourly BAAL'!A2253</f>
        <v>42098.791666666664</v>
      </c>
      <c r="C2253" s="2">
        <f>'[1]Hourly BAAL'!B2253</f>
        <v>2.2429199999999998</v>
      </c>
      <c r="D2253" s="2">
        <f>'[1]Hourly BAAL'!C2253</f>
        <v>222.41327999999999</v>
      </c>
      <c r="E2253" s="3">
        <f>'[1]Hourly BAAL'!D2253</f>
        <v>0</v>
      </c>
      <c r="F2253" s="3">
        <f>'[1]Hourly BAAL'!E2253</f>
        <v>0.33</v>
      </c>
      <c r="G2253" s="31">
        <f t="shared" si="387"/>
        <v>-2.2429199999999998</v>
      </c>
      <c r="H2253" s="31">
        <f t="shared" si="382"/>
        <v>357.79272000000014</v>
      </c>
      <c r="I2253" s="37">
        <f t="shared" si="383"/>
        <v>0</v>
      </c>
      <c r="J2253" s="37">
        <f t="shared" si="384"/>
        <v>0.33</v>
      </c>
      <c r="K2253" s="14">
        <f t="shared" si="388"/>
        <v>3.6</v>
      </c>
      <c r="L2253" s="14">
        <f t="shared" si="389"/>
        <v>267.24639999999999</v>
      </c>
      <c r="M2253" s="10">
        <f>IF(C2253="Data Error","Data Error",IF(C2253&lt;=K2253,0,1-IFERROR(INDEX(BAAL!$C:$D,MATCH(ROUNDUP(C2253-K2253,0),BAAL!$B:$B,0),MATCH(LEFT(M$2,4),BAAL!$C$2:$D$2,0)),0)))</f>
        <v>0</v>
      </c>
      <c r="N2253" s="10">
        <f>IF(D2253="Data Error","Data Error",IF(D2253&lt;=L2253,0,1-IFERROR(INDEX(BAAL!$C:$D,MATCH(ROUNDUP(D2253-L2253,0),BAAL!$B:$B,0),MATCH(LEFT(N$2,4),BAAL!$C$2:$D$2,0)),0)))</f>
        <v>0</v>
      </c>
      <c r="O2253" s="41">
        <f t="shared" si="385"/>
        <v>3.0580297148499709E-4</v>
      </c>
      <c r="P2253" s="41">
        <f t="shared" si="386"/>
        <v>8.2571857296658228E-3</v>
      </c>
      <c r="Q2253" s="10">
        <f t="shared" si="390"/>
        <v>4</v>
      </c>
      <c r="R2253" s="34"/>
      <c r="T2253"/>
      <c r="U2253"/>
      <c r="V2253"/>
      <c r="W2253"/>
      <c r="X2253"/>
      <c r="Y2253"/>
      <c r="Z2253"/>
      <c r="AA2253"/>
      <c r="AB2253"/>
      <c r="AC2253"/>
    </row>
    <row r="2254" spans="1:29" x14ac:dyDescent="0.25">
      <c r="A2254" s="10">
        <f t="shared" si="381"/>
        <v>20</v>
      </c>
      <c r="B2254" s="4">
        <f>'[1]Hourly BAAL'!A2254</f>
        <v>42098.833333333336</v>
      </c>
      <c r="C2254" s="2">
        <f>'[1]Hourly BAAL'!B2254</f>
        <v>0</v>
      </c>
      <c r="D2254" s="2">
        <f>'[1]Hourly BAAL'!C2254</f>
        <v>179.37371999999999</v>
      </c>
      <c r="E2254" s="3">
        <f>'[1]Hourly BAAL'!D2254</f>
        <v>0</v>
      </c>
      <c r="F2254" s="3">
        <f>'[1]Hourly BAAL'!E2254</f>
        <v>0.22</v>
      </c>
      <c r="G2254" s="31">
        <f t="shared" si="387"/>
        <v>0</v>
      </c>
      <c r="H2254" s="31">
        <f t="shared" si="382"/>
        <v>207.4302800000001</v>
      </c>
      <c r="I2254" s="37">
        <f t="shared" si="383"/>
        <v>0</v>
      </c>
      <c r="J2254" s="37">
        <f t="shared" si="384"/>
        <v>0.22</v>
      </c>
      <c r="K2254" s="14">
        <f t="shared" si="388"/>
        <v>3.6</v>
      </c>
      <c r="L2254" s="14">
        <f t="shared" si="389"/>
        <v>267.24639999999999</v>
      </c>
      <c r="M2254" s="10">
        <f>IF(C2254="Data Error","Data Error",IF(C2254&lt;=K2254,0,1-IFERROR(INDEX(BAAL!$C:$D,MATCH(ROUNDUP(C2254-K2254,0),BAAL!$B:$B,0),MATCH(LEFT(M$2,4),BAAL!$C$2:$D$2,0)),0)))</f>
        <v>0</v>
      </c>
      <c r="N2254" s="10">
        <f>IF(D2254="Data Error","Data Error",IF(D2254&lt;=L2254,0,1-IFERROR(INDEX(BAAL!$C:$D,MATCH(ROUNDUP(D2254-L2254,0),BAAL!$B:$B,0),MATCH(LEFT(N$2,4),BAAL!$C$2:$D$2,0)),0)))</f>
        <v>0</v>
      </c>
      <c r="O2254" s="41">
        <f t="shared" si="385"/>
        <v>4.076897353827461E-4</v>
      </c>
      <c r="P2254" s="41">
        <f t="shared" si="386"/>
        <v>6.1195534252120147E-3</v>
      </c>
      <c r="Q2254" s="10">
        <f t="shared" si="390"/>
        <v>4</v>
      </c>
      <c r="R2254" s="34"/>
      <c r="T2254"/>
      <c r="U2254"/>
      <c r="V2254"/>
      <c r="W2254"/>
      <c r="X2254"/>
      <c r="Y2254"/>
      <c r="Z2254"/>
      <c r="AA2254"/>
      <c r="AB2254"/>
      <c r="AC2254"/>
    </row>
    <row r="2255" spans="1:29" x14ac:dyDescent="0.25">
      <c r="A2255" s="10">
        <f t="shared" si="381"/>
        <v>21</v>
      </c>
      <c r="B2255" s="4">
        <f>'[1]Hourly BAAL'!A2255</f>
        <v>42098.875</v>
      </c>
      <c r="C2255" s="2">
        <f>'[1]Hourly BAAL'!B2255</f>
        <v>0</v>
      </c>
      <c r="D2255" s="2">
        <f>'[1]Hourly BAAL'!C2255</f>
        <v>0</v>
      </c>
      <c r="E2255" s="3">
        <f>'[1]Hourly BAAL'!D2255</f>
        <v>0</v>
      </c>
      <c r="F2255" s="3">
        <f>'[1]Hourly BAAL'!E2255</f>
        <v>0.15</v>
      </c>
      <c r="G2255" s="31">
        <f t="shared" si="387"/>
        <v>0</v>
      </c>
      <c r="H2255" s="31">
        <f t="shared" si="382"/>
        <v>263.73</v>
      </c>
      <c r="I2255" s="37">
        <f t="shared" si="383"/>
        <v>0</v>
      </c>
      <c r="J2255" s="37">
        <f t="shared" si="384"/>
        <v>0.15</v>
      </c>
      <c r="K2255" s="14">
        <f t="shared" si="388"/>
        <v>3.6</v>
      </c>
      <c r="L2255" s="14">
        <f t="shared" si="389"/>
        <v>263.73</v>
      </c>
      <c r="M2255" s="10">
        <f>IF(C2255="Data Error","Data Error",IF(C2255&lt;=K2255,0,1-IFERROR(INDEX(BAAL!$C:$D,MATCH(ROUNDUP(C2255-K2255,0),BAAL!$B:$B,0),MATCH(LEFT(M$2,4),BAAL!$C$2:$D$2,0)),0)))</f>
        <v>0</v>
      </c>
      <c r="N2255" s="10">
        <f>IF(D2255="Data Error","Data Error",IF(D2255&lt;=L2255,0,1-IFERROR(INDEX(BAAL!$C:$D,MATCH(ROUNDUP(D2255-L2255,0),BAAL!$B:$B,0),MATCH(LEFT(N$2,4),BAAL!$C$2:$D$2,0)),0)))</f>
        <v>0</v>
      </c>
      <c r="O2255" s="41">
        <f t="shared" si="385"/>
        <v>4.076897353827461E-4</v>
      </c>
      <c r="P2255" s="41">
        <f t="shared" si="386"/>
        <v>4.4616687477293211E-4</v>
      </c>
      <c r="Q2255" s="10">
        <f t="shared" si="390"/>
        <v>4</v>
      </c>
      <c r="R2255" s="34"/>
      <c r="T2255"/>
      <c r="U2255"/>
      <c r="V2255"/>
      <c r="W2255"/>
      <c r="X2255"/>
      <c r="Y2255"/>
      <c r="Z2255"/>
      <c r="AA2255"/>
      <c r="AB2255"/>
      <c r="AC2255"/>
    </row>
    <row r="2256" spans="1:29" x14ac:dyDescent="0.25">
      <c r="A2256" s="10">
        <f t="shared" si="381"/>
        <v>22</v>
      </c>
      <c r="B2256" s="4">
        <f>'[1]Hourly BAAL'!A2256</f>
        <v>42098.916666666664</v>
      </c>
      <c r="C2256" s="2">
        <f>'[1]Hourly BAAL'!B2256</f>
        <v>0</v>
      </c>
      <c r="D2256" s="2">
        <f>'[1]Hourly BAAL'!C2256</f>
        <v>0</v>
      </c>
      <c r="E2256" s="3">
        <f>'[1]Hourly BAAL'!D2256</f>
        <v>0.02</v>
      </c>
      <c r="F2256" s="3">
        <f>'[1]Hourly BAAL'!E2256</f>
        <v>0.19</v>
      </c>
      <c r="G2256" s="31">
        <f t="shared" si="387"/>
        <v>16.589000000000002</v>
      </c>
      <c r="H2256" s="31">
        <f t="shared" si="382"/>
        <v>334.05800000000005</v>
      </c>
      <c r="I2256" s="37">
        <f t="shared" si="383"/>
        <v>0.02</v>
      </c>
      <c r="J2256" s="37">
        <f t="shared" si="384"/>
        <v>0.19</v>
      </c>
      <c r="K2256" s="14">
        <f t="shared" si="388"/>
        <v>20.189000000000004</v>
      </c>
      <c r="L2256" s="14">
        <f t="shared" si="389"/>
        <v>267.24639999999999</v>
      </c>
      <c r="M2256" s="10">
        <f>IF(C2256="Data Error","Data Error",IF(C2256&lt;=K2256,0,1-IFERROR(INDEX(BAAL!$C:$D,MATCH(ROUNDUP(C2256-K2256,0),BAAL!$B:$B,0),MATCH(LEFT(M$2,4),BAAL!$C$2:$D$2,0)),0)))</f>
        <v>0</v>
      </c>
      <c r="N2256" s="10">
        <f>IF(D2256="Data Error","Data Error",IF(D2256&lt;=L2256,0,1-IFERROR(INDEX(BAAL!$C:$D,MATCH(ROUNDUP(D2256-L2256,0),BAAL!$B:$B,0),MATCH(LEFT(N$2,4),BAAL!$C$2:$D$2,0)),0)))</f>
        <v>0</v>
      </c>
      <c r="O2256" s="41">
        <f t="shared" si="385"/>
        <v>3.3794628293641637E-5</v>
      </c>
      <c r="P2256" s="41">
        <f t="shared" si="386"/>
        <v>5.7527220575255133E-4</v>
      </c>
      <c r="Q2256" s="10">
        <f t="shared" si="390"/>
        <v>4</v>
      </c>
      <c r="R2256" s="34"/>
      <c r="T2256"/>
      <c r="U2256"/>
      <c r="V2256"/>
      <c r="W2256"/>
      <c r="X2256"/>
      <c r="Y2256"/>
      <c r="Z2256"/>
      <c r="AA2256"/>
      <c r="AB2256"/>
      <c r="AC2256"/>
    </row>
    <row r="2257" spans="1:29" x14ac:dyDescent="0.25">
      <c r="A2257" s="10">
        <f t="shared" si="381"/>
        <v>23</v>
      </c>
      <c r="B2257" s="4">
        <f>'[1]Hourly BAAL'!A2257</f>
        <v>42098.958333333336</v>
      </c>
      <c r="C2257" s="2">
        <f>'[1]Hourly BAAL'!B2257</f>
        <v>0</v>
      </c>
      <c r="D2257" s="2">
        <f>'[1]Hourly BAAL'!C2257</f>
        <v>31.57536</v>
      </c>
      <c r="E2257" s="3">
        <f>'[1]Hourly BAAL'!D2257</f>
        <v>0.02</v>
      </c>
      <c r="F2257" s="3">
        <f>'[1]Hourly BAAL'!E2257</f>
        <v>0.19</v>
      </c>
      <c r="G2257" s="31">
        <f t="shared" si="387"/>
        <v>16.589000000000002</v>
      </c>
      <c r="H2257" s="31">
        <f t="shared" si="382"/>
        <v>302.48264000000006</v>
      </c>
      <c r="I2257" s="37">
        <f t="shared" si="383"/>
        <v>0.02</v>
      </c>
      <c r="J2257" s="37">
        <f t="shared" si="384"/>
        <v>0.19</v>
      </c>
      <c r="K2257" s="14">
        <f t="shared" si="388"/>
        <v>20.189000000000004</v>
      </c>
      <c r="L2257" s="14">
        <f t="shared" si="389"/>
        <v>267.24639999999999</v>
      </c>
      <c r="M2257" s="10">
        <f>IF(C2257="Data Error","Data Error",IF(C2257&lt;=K2257,0,1-IFERROR(INDEX(BAAL!$C:$D,MATCH(ROUNDUP(C2257-K2257,0),BAAL!$B:$B,0),MATCH(LEFT(M$2,4),BAAL!$C$2:$D$2,0)),0)))</f>
        <v>0</v>
      </c>
      <c r="N2257" s="10">
        <f>IF(D2257="Data Error","Data Error",IF(D2257&lt;=L2257,0,1-IFERROR(INDEX(BAAL!$C:$D,MATCH(ROUNDUP(D2257-L2257,0),BAAL!$B:$B,0),MATCH(LEFT(N$2,4),BAAL!$C$2:$D$2,0)),0)))</f>
        <v>0</v>
      </c>
      <c r="O2257" s="41">
        <f t="shared" si="385"/>
        <v>3.3794628293641637E-5</v>
      </c>
      <c r="P2257" s="41">
        <f t="shared" si="386"/>
        <v>3.6311715499399568E-5</v>
      </c>
      <c r="Q2257" s="10">
        <f t="shared" si="390"/>
        <v>4</v>
      </c>
      <c r="R2257" s="34"/>
      <c r="T2257"/>
      <c r="U2257"/>
      <c r="V2257"/>
      <c r="W2257"/>
      <c r="X2257"/>
      <c r="Y2257"/>
      <c r="Z2257"/>
      <c r="AA2257"/>
      <c r="AB2257"/>
      <c r="AC2257"/>
    </row>
    <row r="2258" spans="1:29" x14ac:dyDescent="0.25">
      <c r="A2258" s="10">
        <f t="shared" si="381"/>
        <v>0</v>
      </c>
      <c r="B2258" s="1">
        <f>'[1]Hourly BAAL'!A2258</f>
        <v>42099</v>
      </c>
      <c r="C2258" s="2">
        <f>'[1]Hourly BAAL'!B2258</f>
        <v>0</v>
      </c>
      <c r="D2258" s="2">
        <f>'[1]Hourly BAAL'!C2258</f>
        <v>111.76548</v>
      </c>
      <c r="E2258" s="3">
        <f>'[1]Hourly BAAL'!D2258</f>
        <v>0.02</v>
      </c>
      <c r="F2258" s="3">
        <f>'[1]Hourly BAAL'!E2258</f>
        <v>0.21</v>
      </c>
      <c r="G2258" s="31">
        <f t="shared" si="387"/>
        <v>16.589000000000002</v>
      </c>
      <c r="H2258" s="31">
        <f t="shared" si="382"/>
        <v>257.45652000000007</v>
      </c>
      <c r="I2258" s="37">
        <f t="shared" si="383"/>
        <v>0.02</v>
      </c>
      <c r="J2258" s="37">
        <f t="shared" si="384"/>
        <v>0.21</v>
      </c>
      <c r="K2258" s="14">
        <f t="shared" si="388"/>
        <v>20.189000000000004</v>
      </c>
      <c r="L2258" s="14">
        <f t="shared" si="389"/>
        <v>267.24639999999999</v>
      </c>
      <c r="M2258" s="10">
        <f>IF(C2258="Data Error","Data Error",IF(C2258&lt;=K2258,0,1-IFERROR(INDEX(BAAL!$C:$D,MATCH(ROUNDUP(C2258-K2258,0),BAAL!$B:$B,0),MATCH(LEFT(M$2,4),BAAL!$C$2:$D$2,0)),0)))</f>
        <v>0</v>
      </c>
      <c r="N2258" s="10">
        <f>IF(D2258="Data Error","Data Error",IF(D2258&lt;=L2258,0,1-IFERROR(INDEX(BAAL!$C:$D,MATCH(ROUNDUP(D2258-L2258,0),BAAL!$B:$B,0),MATCH(LEFT(N$2,4),BAAL!$C$2:$D$2,0)),0)))</f>
        <v>0</v>
      </c>
      <c r="O2258" s="41">
        <f t="shared" si="385"/>
        <v>3.3794628293641637E-5</v>
      </c>
      <c r="P2258" s="41">
        <f t="shared" si="386"/>
        <v>1.5568230722405245E-3</v>
      </c>
      <c r="Q2258" s="10">
        <f t="shared" si="390"/>
        <v>4</v>
      </c>
      <c r="R2258" s="34"/>
      <c r="T2258"/>
      <c r="U2258"/>
      <c r="V2258"/>
      <c r="W2258"/>
      <c r="X2258"/>
      <c r="Y2258"/>
      <c r="Z2258"/>
      <c r="AA2258"/>
      <c r="AB2258"/>
      <c r="AC2258"/>
    </row>
    <row r="2259" spans="1:29" x14ac:dyDescent="0.25">
      <c r="A2259" s="10">
        <f t="shared" si="381"/>
        <v>1</v>
      </c>
      <c r="B2259" s="4">
        <f>'[1]Hourly BAAL'!A2259</f>
        <v>42099.041666666664</v>
      </c>
      <c r="C2259" s="2">
        <f>'[1]Hourly BAAL'!B2259</f>
        <v>16.27008</v>
      </c>
      <c r="D2259" s="2">
        <f>'[1]Hourly BAAL'!C2259</f>
        <v>147.89915999999999</v>
      </c>
      <c r="E2259" s="3">
        <f>'[1]Hourly BAAL'!D2259</f>
        <v>0.04</v>
      </c>
      <c r="F2259" s="3">
        <f>'[1]Hourly BAAL'!E2259</f>
        <v>0.18</v>
      </c>
      <c r="G2259" s="31">
        <f t="shared" si="387"/>
        <v>16.907920000000004</v>
      </c>
      <c r="H2259" s="31">
        <f t="shared" si="382"/>
        <v>168.57684000000006</v>
      </c>
      <c r="I2259" s="37">
        <f t="shared" si="383"/>
        <v>0.04</v>
      </c>
      <c r="J2259" s="37">
        <f t="shared" si="384"/>
        <v>0.18</v>
      </c>
      <c r="K2259" s="14">
        <f t="shared" si="388"/>
        <v>36.778000000000006</v>
      </c>
      <c r="L2259" s="14">
        <f t="shared" si="389"/>
        <v>267.24639999999999</v>
      </c>
      <c r="M2259" s="10">
        <f>IF(C2259="Data Error","Data Error",IF(C2259&lt;=K2259,0,1-IFERROR(INDEX(BAAL!$C:$D,MATCH(ROUNDUP(C2259-K2259,0),BAAL!$B:$B,0),MATCH(LEFT(M$2,4),BAAL!$C$2:$D$2,0)),0)))</f>
        <v>0</v>
      </c>
      <c r="N2259" s="10">
        <f>IF(D2259="Data Error","Data Error",IF(D2259&lt;=L2259,0,1-IFERROR(INDEX(BAAL!$C:$D,MATCH(ROUNDUP(D2259-L2259,0),BAAL!$B:$B,0),MATCH(LEFT(N$2,4),BAAL!$C$2:$D$2,0)),0)))</f>
        <v>0</v>
      </c>
      <c r="O2259" s="41">
        <f t="shared" si="385"/>
        <v>9.2078654031016297E-5</v>
      </c>
      <c r="P2259" s="41">
        <f t="shared" si="386"/>
        <v>3.8822893208221845E-3</v>
      </c>
      <c r="Q2259" s="10">
        <f t="shared" si="390"/>
        <v>4</v>
      </c>
      <c r="R2259" s="34"/>
      <c r="T2259"/>
      <c r="U2259"/>
      <c r="V2259"/>
      <c r="W2259"/>
      <c r="X2259"/>
      <c r="Y2259"/>
      <c r="Z2259"/>
      <c r="AA2259"/>
      <c r="AB2259"/>
      <c r="AC2259"/>
    </row>
    <row r="2260" spans="1:29" x14ac:dyDescent="0.25">
      <c r="A2260" s="10">
        <f t="shared" si="381"/>
        <v>2</v>
      </c>
      <c r="B2260" s="4">
        <f>'[1]Hourly BAAL'!A2260</f>
        <v>42099.083333333336</v>
      </c>
      <c r="C2260" s="2">
        <f>'[1]Hourly BAAL'!B2260</f>
        <v>7.6756799999999998</v>
      </c>
      <c r="D2260" s="2">
        <f>'[1]Hourly BAAL'!C2260</f>
        <v>129.42792</v>
      </c>
      <c r="E2260" s="3">
        <f>'[1]Hourly BAAL'!D2260</f>
        <v>0.02</v>
      </c>
      <c r="F2260" s="3">
        <f>'[1]Hourly BAAL'!E2260</f>
        <v>0.14000000000000001</v>
      </c>
      <c r="G2260" s="31">
        <f t="shared" si="387"/>
        <v>8.9133200000000024</v>
      </c>
      <c r="H2260" s="31">
        <f t="shared" si="382"/>
        <v>116.72008000000005</v>
      </c>
      <c r="I2260" s="37">
        <f t="shared" si="383"/>
        <v>0.02</v>
      </c>
      <c r="J2260" s="37">
        <f t="shared" si="384"/>
        <v>0.14000000000000001</v>
      </c>
      <c r="K2260" s="14">
        <f t="shared" si="388"/>
        <v>20.189000000000004</v>
      </c>
      <c r="L2260" s="14">
        <f t="shared" si="389"/>
        <v>246.14800000000005</v>
      </c>
      <c r="M2260" s="10">
        <f>IF(C2260="Data Error","Data Error",IF(C2260&lt;=K2260,0,1-IFERROR(INDEX(BAAL!$C:$D,MATCH(ROUNDUP(C2260-K2260,0),BAAL!$B:$B,0),MATCH(LEFT(M$2,4),BAAL!$C$2:$D$2,0)),0)))</f>
        <v>0</v>
      </c>
      <c r="N2260" s="10">
        <f>IF(D2260="Data Error","Data Error",IF(D2260&lt;=L2260,0,1-IFERROR(INDEX(BAAL!$C:$D,MATCH(ROUNDUP(D2260-L2260,0),BAAL!$B:$B,0),MATCH(LEFT(N$2,4),BAAL!$C$2:$D$2,0)),0)))</f>
        <v>0</v>
      </c>
      <c r="O2260" s="41">
        <f t="shared" si="385"/>
        <v>1.183789774171534E-5</v>
      </c>
      <c r="P2260" s="41">
        <f t="shared" si="386"/>
        <v>2.8226027612178722E-3</v>
      </c>
      <c r="Q2260" s="10">
        <f t="shared" si="390"/>
        <v>4</v>
      </c>
      <c r="R2260" s="34"/>
      <c r="T2260"/>
      <c r="U2260"/>
      <c r="V2260"/>
      <c r="W2260"/>
      <c r="X2260"/>
      <c r="Y2260"/>
      <c r="Z2260"/>
      <c r="AA2260"/>
      <c r="AB2260"/>
      <c r="AC2260"/>
    </row>
    <row r="2261" spans="1:29" x14ac:dyDescent="0.25">
      <c r="A2261" s="10">
        <f t="shared" si="381"/>
        <v>3</v>
      </c>
      <c r="B2261" s="4">
        <f>'[1]Hourly BAAL'!A2261</f>
        <v>42099.125</v>
      </c>
      <c r="C2261" s="2">
        <f>'[1]Hourly BAAL'!B2261</f>
        <v>3.87948</v>
      </c>
      <c r="D2261" s="2">
        <f>'[1]Hourly BAAL'!C2261</f>
        <v>8.8686000000000096</v>
      </c>
      <c r="E2261" s="3">
        <f>'[1]Hourly BAAL'!D2261</f>
        <v>0.01</v>
      </c>
      <c r="F2261" s="3">
        <f>'[1]Hourly BAAL'!E2261</f>
        <v>0.09</v>
      </c>
      <c r="G2261" s="31">
        <f t="shared" si="387"/>
        <v>4.4150200000000011</v>
      </c>
      <c r="H2261" s="31">
        <f t="shared" si="382"/>
        <v>149.36940000000001</v>
      </c>
      <c r="I2261" s="37">
        <f t="shared" si="383"/>
        <v>0.01</v>
      </c>
      <c r="J2261" s="37">
        <f t="shared" si="384"/>
        <v>0.09</v>
      </c>
      <c r="K2261" s="14">
        <f t="shared" si="388"/>
        <v>11.894500000000001</v>
      </c>
      <c r="L2261" s="14">
        <f t="shared" si="389"/>
        <v>158.23800000000003</v>
      </c>
      <c r="M2261" s="10">
        <f>IF(C2261="Data Error","Data Error",IF(C2261&lt;=K2261,0,1-IFERROR(INDEX(BAAL!$C:$D,MATCH(ROUNDUP(C2261-K2261,0),BAAL!$B:$B,0),MATCH(LEFT(M$2,4),BAAL!$C$2:$D$2,0)),0)))</f>
        <v>0</v>
      </c>
      <c r="N2261" s="10">
        <f>IF(D2261="Data Error","Data Error",IF(D2261&lt;=L2261,0,1-IFERROR(INDEX(BAAL!$C:$D,MATCH(ROUNDUP(D2261-L2261,0),BAAL!$B:$B,0),MATCH(LEFT(N$2,4),BAAL!$C$2:$D$2,0)),0)))</f>
        <v>0</v>
      </c>
      <c r="O2261" s="41">
        <f t="shared" si="385"/>
        <v>9.0343810066964904E-7</v>
      </c>
      <c r="P2261" s="41">
        <f t="shared" si="386"/>
        <v>1.4069002700708524E-4</v>
      </c>
      <c r="Q2261" s="10">
        <f t="shared" si="390"/>
        <v>4</v>
      </c>
      <c r="R2261" s="34"/>
      <c r="T2261"/>
      <c r="U2261"/>
      <c r="V2261"/>
      <c r="W2261"/>
      <c r="X2261"/>
      <c r="Y2261"/>
      <c r="Z2261"/>
      <c r="AA2261"/>
      <c r="AB2261"/>
      <c r="AC2261"/>
    </row>
    <row r="2262" spans="1:29" x14ac:dyDescent="0.25">
      <c r="A2262" s="10">
        <f t="shared" si="381"/>
        <v>4</v>
      </c>
      <c r="B2262" s="4">
        <f>'[1]Hourly BAAL'!A2262</f>
        <v>42099.166666666664</v>
      </c>
      <c r="C2262" s="2">
        <f>'[1]Hourly BAAL'!B2262</f>
        <v>4.5525599999999997</v>
      </c>
      <c r="D2262" s="2">
        <f>'[1]Hourly BAAL'!C2262</f>
        <v>57.744959999999999</v>
      </c>
      <c r="E2262" s="3">
        <f>'[1]Hourly BAAL'!D2262</f>
        <v>0.01</v>
      </c>
      <c r="F2262" s="3">
        <f>'[1]Hourly BAAL'!E2262</f>
        <v>0.13</v>
      </c>
      <c r="G2262" s="31">
        <f t="shared" si="387"/>
        <v>3.7419400000000014</v>
      </c>
      <c r="H2262" s="31">
        <f t="shared" si="382"/>
        <v>170.82104000000004</v>
      </c>
      <c r="I2262" s="37">
        <f t="shared" si="383"/>
        <v>0.01</v>
      </c>
      <c r="J2262" s="37">
        <f t="shared" si="384"/>
        <v>0.13</v>
      </c>
      <c r="K2262" s="14">
        <f t="shared" si="388"/>
        <v>11.894500000000001</v>
      </c>
      <c r="L2262" s="14">
        <f t="shared" si="389"/>
        <v>228.56600000000003</v>
      </c>
      <c r="M2262" s="10">
        <f>IF(C2262="Data Error","Data Error",IF(C2262&lt;=K2262,0,1-IFERROR(INDEX(BAAL!$C:$D,MATCH(ROUNDUP(C2262-K2262,0),BAAL!$B:$B,0),MATCH(LEFT(M$2,4),BAAL!$C$2:$D$2,0)),0)))</f>
        <v>0</v>
      </c>
      <c r="N2262" s="10">
        <f>IF(D2262="Data Error","Data Error",IF(D2262&lt;=L2262,0,1-IFERROR(INDEX(BAAL!$C:$D,MATCH(ROUNDUP(D2262-L2262,0),BAAL!$B:$B,0),MATCH(LEFT(N$2,4),BAAL!$C$2:$D$2,0)),0)))</f>
        <v>0</v>
      </c>
      <c r="O2262" s="41">
        <f t="shared" si="385"/>
        <v>3.1045421362264823E-6</v>
      </c>
      <c r="P2262" s="41">
        <f t="shared" si="386"/>
        <v>2.8983468583201335E-4</v>
      </c>
      <c r="Q2262" s="10">
        <f t="shared" si="390"/>
        <v>4</v>
      </c>
      <c r="R2262" s="34"/>
      <c r="T2262"/>
      <c r="U2262"/>
      <c r="V2262"/>
      <c r="W2262"/>
      <c r="X2262"/>
      <c r="Y2262"/>
      <c r="Z2262"/>
      <c r="AA2262"/>
      <c r="AB2262"/>
      <c r="AC2262"/>
    </row>
    <row r="2263" spans="1:29" x14ac:dyDescent="0.25">
      <c r="A2263" s="10">
        <f t="shared" si="381"/>
        <v>5</v>
      </c>
      <c r="B2263" s="4">
        <f>'[1]Hourly BAAL'!A2263</f>
        <v>42099.208333333336</v>
      </c>
      <c r="C2263" s="2">
        <f>'[1]Hourly BAAL'!B2263</f>
        <v>0</v>
      </c>
      <c r="D2263" s="2">
        <f>'[1]Hourly BAAL'!C2263</f>
        <v>62.563920000000003</v>
      </c>
      <c r="E2263" s="3">
        <f>'[1]Hourly BAAL'!D2263</f>
        <v>0.01</v>
      </c>
      <c r="F2263" s="3">
        <f>'[1]Hourly BAAL'!E2263</f>
        <v>0.14000000000000001</v>
      </c>
      <c r="G2263" s="31">
        <f t="shared" si="387"/>
        <v>8.2945000000000011</v>
      </c>
      <c r="H2263" s="31">
        <f t="shared" si="382"/>
        <v>183.58408000000006</v>
      </c>
      <c r="I2263" s="37">
        <f t="shared" si="383"/>
        <v>0.01</v>
      </c>
      <c r="J2263" s="37">
        <f t="shared" si="384"/>
        <v>0.14000000000000001</v>
      </c>
      <c r="K2263" s="14">
        <f t="shared" si="388"/>
        <v>11.894500000000001</v>
      </c>
      <c r="L2263" s="14">
        <f t="shared" si="389"/>
        <v>246.14800000000005</v>
      </c>
      <c r="M2263" s="10">
        <f>IF(C2263="Data Error","Data Error",IF(C2263&lt;=K2263,0,1-IFERROR(INDEX(BAAL!$C:$D,MATCH(ROUNDUP(C2263-K2263,0),BAAL!$B:$B,0),MATCH(LEFT(M$2,4),BAAL!$C$2:$D$2,0)),0)))</f>
        <v>0</v>
      </c>
      <c r="N2263" s="10">
        <f>IF(D2263="Data Error","Data Error",IF(D2263&lt;=L2263,0,1-IFERROR(INDEX(BAAL!$C:$D,MATCH(ROUNDUP(D2263-L2263,0),BAAL!$B:$B,0),MATCH(LEFT(N$2,4),BAAL!$C$2:$D$2,0)),0)))</f>
        <v>0</v>
      </c>
      <c r="O2263" s="41">
        <f t="shared" si="385"/>
        <v>1.388812899610729E-5</v>
      </c>
      <c r="P2263" s="41">
        <f t="shared" si="386"/>
        <v>2.2796076893185404E-4</v>
      </c>
      <c r="Q2263" s="10">
        <f t="shared" si="390"/>
        <v>4</v>
      </c>
      <c r="R2263" s="34"/>
      <c r="T2263"/>
      <c r="U2263"/>
      <c r="V2263"/>
      <c r="W2263"/>
      <c r="X2263"/>
      <c r="Y2263"/>
      <c r="Z2263"/>
      <c r="AA2263"/>
      <c r="AB2263"/>
      <c r="AC2263"/>
    </row>
    <row r="2264" spans="1:29" x14ac:dyDescent="0.25">
      <c r="A2264" s="10">
        <f t="shared" si="381"/>
        <v>6</v>
      </c>
      <c r="B2264" s="4">
        <f>'[1]Hourly BAAL'!A2264</f>
        <v>42099.25</v>
      </c>
      <c r="C2264" s="2">
        <f>'[1]Hourly BAAL'!B2264</f>
        <v>0</v>
      </c>
      <c r="D2264" s="2">
        <f>'[1]Hourly BAAL'!C2264</f>
        <v>11.25948</v>
      </c>
      <c r="E2264" s="3">
        <f>'[1]Hourly BAAL'!D2264</f>
        <v>0.01</v>
      </c>
      <c r="F2264" s="3">
        <f>'[1]Hourly BAAL'!E2264</f>
        <v>0.12</v>
      </c>
      <c r="G2264" s="31">
        <f t="shared" si="387"/>
        <v>8.2945000000000011</v>
      </c>
      <c r="H2264" s="31">
        <f t="shared" si="382"/>
        <v>199.72452000000004</v>
      </c>
      <c r="I2264" s="37">
        <f t="shared" si="383"/>
        <v>0.01</v>
      </c>
      <c r="J2264" s="37">
        <f t="shared" si="384"/>
        <v>0.12</v>
      </c>
      <c r="K2264" s="14">
        <f t="shared" si="388"/>
        <v>11.894500000000001</v>
      </c>
      <c r="L2264" s="14">
        <f t="shared" si="389"/>
        <v>210.98400000000004</v>
      </c>
      <c r="M2264" s="10">
        <f>IF(C2264="Data Error","Data Error",IF(C2264&lt;=K2264,0,1-IFERROR(INDEX(BAAL!$C:$D,MATCH(ROUNDUP(C2264-K2264,0),BAAL!$B:$B,0),MATCH(LEFT(M$2,4),BAAL!$C$2:$D$2,0)),0)))</f>
        <v>0</v>
      </c>
      <c r="N2264" s="10">
        <f>IF(D2264="Data Error","Data Error",IF(D2264&lt;=L2264,0,1-IFERROR(INDEX(BAAL!$C:$D,MATCH(ROUNDUP(D2264-L2264,0),BAAL!$B:$B,0),MATCH(LEFT(N$2,4),BAAL!$C$2:$D$2,0)),0)))</f>
        <v>0</v>
      </c>
      <c r="O2264" s="41">
        <f t="shared" si="385"/>
        <v>1.388812899610729E-5</v>
      </c>
      <c r="P2264" s="41">
        <f t="shared" si="386"/>
        <v>1.2838640442767993E-4</v>
      </c>
      <c r="Q2264" s="10">
        <f t="shared" si="390"/>
        <v>4</v>
      </c>
      <c r="R2264" s="34"/>
      <c r="T2264"/>
      <c r="U2264"/>
      <c r="V2264"/>
      <c r="W2264"/>
      <c r="X2264"/>
      <c r="Y2264"/>
      <c r="Z2264"/>
      <c r="AA2264"/>
      <c r="AB2264"/>
      <c r="AC2264"/>
    </row>
    <row r="2265" spans="1:29" x14ac:dyDescent="0.25">
      <c r="A2265" s="10">
        <f t="shared" si="381"/>
        <v>7</v>
      </c>
      <c r="B2265" s="4">
        <f>'[1]Hourly BAAL'!A2265</f>
        <v>42099.291666666664</v>
      </c>
      <c r="C2265" s="2">
        <f>'[1]Hourly BAAL'!B2265</f>
        <v>0</v>
      </c>
      <c r="D2265" s="2">
        <f>'[1]Hourly BAAL'!C2265</f>
        <v>12.0786</v>
      </c>
      <c r="E2265" s="3">
        <f>'[1]Hourly BAAL'!D2265</f>
        <v>0.02</v>
      </c>
      <c r="F2265" s="3">
        <f>'[1]Hourly BAAL'!E2265</f>
        <v>0.13</v>
      </c>
      <c r="G2265" s="31">
        <f t="shared" si="387"/>
        <v>16.589000000000002</v>
      </c>
      <c r="H2265" s="31">
        <f t="shared" si="382"/>
        <v>216.48740000000004</v>
      </c>
      <c r="I2265" s="37">
        <f t="shared" si="383"/>
        <v>0.02</v>
      </c>
      <c r="J2265" s="37">
        <f t="shared" si="384"/>
        <v>0.13</v>
      </c>
      <c r="K2265" s="14">
        <f t="shared" si="388"/>
        <v>20.189000000000004</v>
      </c>
      <c r="L2265" s="14">
        <f t="shared" si="389"/>
        <v>228.56600000000003</v>
      </c>
      <c r="M2265" s="10">
        <f>IF(C2265="Data Error","Data Error",IF(C2265&lt;=K2265,0,1-IFERROR(INDEX(BAAL!$C:$D,MATCH(ROUNDUP(C2265-K2265,0),BAAL!$B:$B,0),MATCH(LEFT(M$2,4),BAAL!$C$2:$D$2,0)),0)))</f>
        <v>0</v>
      </c>
      <c r="N2265" s="10">
        <f>IF(D2265="Data Error","Data Error",IF(D2265&lt;=L2265,0,1-IFERROR(INDEX(BAAL!$C:$D,MATCH(ROUNDUP(D2265-L2265,0),BAAL!$B:$B,0),MATCH(LEFT(N$2,4),BAAL!$C$2:$D$2,0)),0)))</f>
        <v>0</v>
      </c>
      <c r="O2265" s="41">
        <f t="shared" si="385"/>
        <v>3.3794628293641637E-5</v>
      </c>
      <c r="P2265" s="41">
        <f t="shared" si="386"/>
        <v>8.0081508870693041E-5</v>
      </c>
      <c r="Q2265" s="10">
        <f t="shared" si="390"/>
        <v>4</v>
      </c>
      <c r="R2265" s="34"/>
      <c r="T2265"/>
      <c r="U2265"/>
      <c r="V2265"/>
      <c r="W2265"/>
      <c r="X2265"/>
      <c r="Y2265"/>
      <c r="Z2265"/>
      <c r="AA2265"/>
      <c r="AB2265"/>
      <c r="AC2265"/>
    </row>
    <row r="2266" spans="1:29" x14ac:dyDescent="0.25">
      <c r="A2266" s="10">
        <f t="shared" si="381"/>
        <v>8</v>
      </c>
      <c r="B2266" s="4">
        <f>'[1]Hourly BAAL'!A2266</f>
        <v>42099.333333333336</v>
      </c>
      <c r="C2266" s="2">
        <f>'[1]Hourly BAAL'!B2266</f>
        <v>0</v>
      </c>
      <c r="D2266" s="2">
        <f>'[1]Hourly BAAL'!C2266</f>
        <v>0</v>
      </c>
      <c r="E2266" s="3">
        <f>'[1]Hourly BAAL'!D2266</f>
        <v>0.03</v>
      </c>
      <c r="F2266" s="3">
        <f>'[1]Hourly BAAL'!E2266</f>
        <v>0.13</v>
      </c>
      <c r="G2266" s="31">
        <f t="shared" si="387"/>
        <v>24.883500000000002</v>
      </c>
      <c r="H2266" s="31">
        <f t="shared" si="382"/>
        <v>228.56600000000003</v>
      </c>
      <c r="I2266" s="37">
        <f t="shared" si="383"/>
        <v>0.03</v>
      </c>
      <c r="J2266" s="37">
        <f t="shared" si="384"/>
        <v>0.13</v>
      </c>
      <c r="K2266" s="14">
        <f t="shared" si="388"/>
        <v>28.483500000000003</v>
      </c>
      <c r="L2266" s="14">
        <f t="shared" si="389"/>
        <v>228.56600000000003</v>
      </c>
      <c r="M2266" s="10">
        <f>IF(C2266="Data Error","Data Error",IF(C2266&lt;=K2266,0,1-IFERROR(INDEX(BAAL!$C:$D,MATCH(ROUNDUP(C2266-K2266,0),BAAL!$B:$B,0),MATCH(LEFT(M$2,4),BAAL!$C$2:$D$2,0)),0)))</f>
        <v>0</v>
      </c>
      <c r="N2266" s="10">
        <f>IF(D2266="Data Error","Data Error",IF(D2266&lt;=L2266,0,1-IFERROR(INDEX(BAAL!$C:$D,MATCH(ROUNDUP(D2266-L2266,0),BAAL!$B:$B,0),MATCH(LEFT(N$2,4),BAAL!$C$2:$D$2,0)),0)))</f>
        <v>0</v>
      </c>
      <c r="O2266" s="41">
        <f t="shared" si="385"/>
        <v>8.0602619664735484E-5</v>
      </c>
      <c r="P2266" s="41">
        <f t="shared" si="386"/>
        <v>2.50231084412377E-4</v>
      </c>
      <c r="Q2266" s="10">
        <f t="shared" si="390"/>
        <v>4</v>
      </c>
      <c r="R2266" s="34"/>
      <c r="T2266"/>
      <c r="U2266"/>
      <c r="V2266"/>
      <c r="W2266"/>
      <c r="X2266"/>
      <c r="Y2266"/>
      <c r="Z2266"/>
      <c r="AA2266"/>
      <c r="AB2266"/>
      <c r="AC2266"/>
    </row>
    <row r="2267" spans="1:29" x14ac:dyDescent="0.25">
      <c r="A2267" s="10">
        <f t="shared" si="381"/>
        <v>9</v>
      </c>
      <c r="B2267" s="4">
        <f>'[1]Hourly BAAL'!A2267</f>
        <v>42099.375</v>
      </c>
      <c r="C2267" s="2">
        <f>'[1]Hourly BAAL'!B2267</f>
        <v>5.2354799999999999</v>
      </c>
      <c r="D2267" s="2">
        <f>'[1]Hourly BAAL'!C2267</f>
        <v>0</v>
      </c>
      <c r="E2267" s="3">
        <f>'[1]Hourly BAAL'!D2267</f>
        <v>0.04</v>
      </c>
      <c r="F2267" s="3">
        <f>'[1]Hourly BAAL'!E2267</f>
        <v>0.22</v>
      </c>
      <c r="G2267" s="31">
        <f t="shared" si="387"/>
        <v>27.942520000000005</v>
      </c>
      <c r="H2267" s="31">
        <f t="shared" si="382"/>
        <v>386.80400000000009</v>
      </c>
      <c r="I2267" s="37">
        <f t="shared" si="383"/>
        <v>0.04</v>
      </c>
      <c r="J2267" s="37">
        <f t="shared" si="384"/>
        <v>0.22</v>
      </c>
      <c r="K2267" s="14">
        <f t="shared" si="388"/>
        <v>36.778000000000006</v>
      </c>
      <c r="L2267" s="14">
        <f t="shared" si="389"/>
        <v>267.24639999999999</v>
      </c>
      <c r="M2267" s="10">
        <f>IF(C2267="Data Error","Data Error",IF(C2267&lt;=K2267,0,1-IFERROR(INDEX(BAAL!$C:$D,MATCH(ROUNDUP(C2267-K2267,0),BAAL!$B:$B,0),MATCH(LEFT(M$2,4),BAAL!$C$2:$D$2,0)),0)))</f>
        <v>0</v>
      </c>
      <c r="N2267" s="10">
        <f>IF(D2267="Data Error","Data Error",IF(D2267&lt;=L2267,0,1-IFERROR(INDEX(BAAL!$C:$D,MATCH(ROUNDUP(D2267-L2267,0),BAAL!$B:$B,0),MATCH(LEFT(N$2,4),BAAL!$C$2:$D$2,0)),0)))</f>
        <v>0</v>
      </c>
      <c r="O2267" s="41">
        <f t="shared" si="385"/>
        <v>1.3747425498123298E-5</v>
      </c>
      <c r="P2267" s="41">
        <f t="shared" si="386"/>
        <v>5.6613785982449879E-4</v>
      </c>
      <c r="Q2267" s="10">
        <f t="shared" si="390"/>
        <v>4</v>
      </c>
      <c r="R2267" s="34"/>
      <c r="T2267"/>
      <c r="U2267"/>
      <c r="V2267"/>
      <c r="W2267"/>
      <c r="X2267"/>
      <c r="Y2267"/>
      <c r="Z2267"/>
      <c r="AA2267"/>
      <c r="AB2267"/>
      <c r="AC2267"/>
    </row>
    <row r="2268" spans="1:29" x14ac:dyDescent="0.25">
      <c r="A2268" s="10">
        <f t="shared" si="381"/>
        <v>10</v>
      </c>
      <c r="B2268" s="4">
        <f>'[1]Hourly BAAL'!A2268</f>
        <v>42099.416666666664</v>
      </c>
      <c r="C2268" s="2">
        <f>'[1]Hourly BAAL'!B2268</f>
        <v>0</v>
      </c>
      <c r="D2268" s="2">
        <f>'[1]Hourly BAAL'!C2268</f>
        <v>0</v>
      </c>
      <c r="E2268" s="3">
        <f>'[1]Hourly BAAL'!D2268</f>
        <v>0.02</v>
      </c>
      <c r="F2268" s="3">
        <f>'[1]Hourly BAAL'!E2268</f>
        <v>0.4</v>
      </c>
      <c r="G2268" s="31">
        <f t="shared" si="387"/>
        <v>16.589000000000002</v>
      </c>
      <c r="H2268" s="31">
        <f t="shared" si="382"/>
        <v>703.2800000000002</v>
      </c>
      <c r="I2268" s="37">
        <f t="shared" si="383"/>
        <v>0.02</v>
      </c>
      <c r="J2268" s="37">
        <f t="shared" si="384"/>
        <v>0.4</v>
      </c>
      <c r="K2268" s="14">
        <f t="shared" si="388"/>
        <v>20.189000000000004</v>
      </c>
      <c r="L2268" s="14">
        <f t="shared" si="389"/>
        <v>267.24639999999999</v>
      </c>
      <c r="M2268" s="10">
        <f>IF(C2268="Data Error","Data Error",IF(C2268&lt;=K2268,0,1-IFERROR(INDEX(BAAL!$C:$D,MATCH(ROUNDUP(C2268-K2268,0),BAAL!$B:$B,0),MATCH(LEFT(M$2,4),BAAL!$C$2:$D$2,0)),0)))</f>
        <v>0</v>
      </c>
      <c r="N2268" s="10">
        <f>IF(D2268="Data Error","Data Error",IF(D2268&lt;=L2268,0,1-IFERROR(INDEX(BAAL!$C:$D,MATCH(ROUNDUP(D2268-L2268,0),BAAL!$B:$B,0),MATCH(LEFT(N$2,4),BAAL!$C$2:$D$2,0)),0)))</f>
        <v>0</v>
      </c>
      <c r="O2268" s="41">
        <f t="shared" si="385"/>
        <v>3.3794628293641637E-5</v>
      </c>
      <c r="P2268" s="41">
        <f t="shared" si="386"/>
        <v>6.6780999885507537E-4</v>
      </c>
      <c r="Q2268" s="10">
        <f t="shared" si="390"/>
        <v>4</v>
      </c>
      <c r="R2268" s="34"/>
      <c r="T2268"/>
      <c r="U2268"/>
      <c r="V2268"/>
      <c r="W2268"/>
      <c r="X2268"/>
      <c r="Y2268"/>
      <c r="Z2268"/>
      <c r="AA2268"/>
      <c r="AB2268"/>
      <c r="AC2268"/>
    </row>
    <row r="2269" spans="1:29" x14ac:dyDescent="0.25">
      <c r="A2269" s="10">
        <f t="shared" si="381"/>
        <v>11</v>
      </c>
      <c r="B2269" s="4">
        <f>'[1]Hourly BAAL'!A2269</f>
        <v>42099.458333333336</v>
      </c>
      <c r="C2269" s="2">
        <f>'[1]Hourly BAAL'!B2269</f>
        <v>0</v>
      </c>
      <c r="D2269" s="2">
        <f>'[1]Hourly BAAL'!C2269</f>
        <v>23.183039999999998</v>
      </c>
      <c r="E2269" s="3">
        <f>'[1]Hourly BAAL'!D2269</f>
        <v>0.04</v>
      </c>
      <c r="F2269" s="3">
        <f>'[1]Hourly BAAL'!E2269</f>
        <v>0.55000000000000004</v>
      </c>
      <c r="G2269" s="31">
        <f t="shared" si="387"/>
        <v>33.178000000000004</v>
      </c>
      <c r="H2269" s="31">
        <f t="shared" si="382"/>
        <v>943.82696000000021</v>
      </c>
      <c r="I2269" s="37">
        <f t="shared" si="383"/>
        <v>0.04</v>
      </c>
      <c r="J2269" s="37">
        <f t="shared" si="384"/>
        <v>0.55000000000000004</v>
      </c>
      <c r="K2269" s="14">
        <f t="shared" si="388"/>
        <v>36.778000000000006</v>
      </c>
      <c r="L2269" s="14">
        <f t="shared" si="389"/>
        <v>267.24639999999999</v>
      </c>
      <c r="M2269" s="10">
        <f>IF(C2269="Data Error","Data Error",IF(C2269&lt;=K2269,0,1-IFERROR(INDEX(BAAL!$C:$D,MATCH(ROUNDUP(C2269-K2269,0),BAAL!$B:$B,0),MATCH(LEFT(M$2,4),BAAL!$C$2:$D$2,0)),0)))</f>
        <v>0</v>
      </c>
      <c r="N2269" s="10">
        <f>IF(D2269="Data Error","Data Error",IF(D2269&lt;=L2269,0,1-IFERROR(INDEX(BAAL!$C:$D,MATCH(ROUNDUP(D2269-L2269,0),BAAL!$B:$B,0),MATCH(LEFT(N$2,4),BAAL!$C$2:$D$2,0)),0)))</f>
        <v>0</v>
      </c>
      <c r="O2269" s="41">
        <f t="shared" si="385"/>
        <v>1.0039522883159655E-4</v>
      </c>
      <c r="P2269" s="41">
        <f t="shared" si="386"/>
        <v>4.4019256164489065E-4</v>
      </c>
      <c r="Q2269" s="10">
        <f t="shared" si="390"/>
        <v>4</v>
      </c>
      <c r="R2269" s="34"/>
      <c r="T2269"/>
      <c r="U2269"/>
      <c r="V2269"/>
      <c r="W2269"/>
      <c r="X2269"/>
      <c r="Y2269"/>
      <c r="Z2269"/>
      <c r="AA2269"/>
      <c r="AB2269"/>
      <c r="AC2269"/>
    </row>
    <row r="2270" spans="1:29" x14ac:dyDescent="0.25">
      <c r="A2270" s="10">
        <f t="shared" si="381"/>
        <v>12</v>
      </c>
      <c r="B2270" s="4">
        <f>'[1]Hourly BAAL'!A2270</f>
        <v>42099.5</v>
      </c>
      <c r="C2270" s="2">
        <f>'[1]Hourly BAAL'!B2270</f>
        <v>0</v>
      </c>
      <c r="D2270" s="2">
        <f>'[1]Hourly BAAL'!C2270</f>
        <v>31.482839999999999</v>
      </c>
      <c r="E2270" s="3">
        <f>'[1]Hourly BAAL'!D2270</f>
        <v>7.0000000000000007E-2</v>
      </c>
      <c r="F2270" s="3">
        <f>'[1]Hourly BAAL'!E2270</f>
        <v>0.56000000000000005</v>
      </c>
      <c r="G2270" s="31">
        <f t="shared" si="387"/>
        <v>58.061500000000009</v>
      </c>
      <c r="H2270" s="31">
        <f t="shared" si="382"/>
        <v>953.1091600000002</v>
      </c>
      <c r="I2270" s="37">
        <f t="shared" si="383"/>
        <v>7.0000000000000007E-2</v>
      </c>
      <c r="J2270" s="37">
        <f t="shared" si="384"/>
        <v>0.56000000000000005</v>
      </c>
      <c r="K2270" s="14">
        <f t="shared" si="388"/>
        <v>61.661500000000011</v>
      </c>
      <c r="L2270" s="14">
        <f t="shared" si="389"/>
        <v>267.24639999999999</v>
      </c>
      <c r="M2270" s="10">
        <f>IF(C2270="Data Error","Data Error",IF(C2270&lt;=K2270,0,1-IFERROR(INDEX(BAAL!$C:$D,MATCH(ROUNDUP(C2270-K2270,0),BAAL!$B:$B,0),MATCH(LEFT(M$2,4),BAAL!$C$2:$D$2,0)),0)))</f>
        <v>0</v>
      </c>
      <c r="N2270" s="10">
        <f>IF(D2270="Data Error","Data Error",IF(D2270&lt;=L2270,0,1-IFERROR(INDEX(BAAL!$C:$D,MATCH(ROUNDUP(D2270-L2270,0),BAAL!$B:$B,0),MATCH(LEFT(N$2,4),BAAL!$C$2:$D$2,0)),0)))</f>
        <v>0</v>
      </c>
      <c r="O2270" s="41">
        <f t="shared" si="385"/>
        <v>1.9945417551391309E-4</v>
      </c>
      <c r="P2270" s="41">
        <f t="shared" si="386"/>
        <v>4.0104269473500352E-4</v>
      </c>
      <c r="Q2270" s="10">
        <f t="shared" si="390"/>
        <v>4</v>
      </c>
      <c r="R2270" s="34"/>
      <c r="T2270"/>
      <c r="U2270"/>
      <c r="V2270"/>
      <c r="W2270"/>
      <c r="X2270"/>
      <c r="Y2270"/>
      <c r="Z2270"/>
      <c r="AA2270"/>
      <c r="AB2270"/>
      <c r="AC2270"/>
    </row>
    <row r="2271" spans="1:29" x14ac:dyDescent="0.25">
      <c r="A2271" s="10">
        <f t="shared" si="381"/>
        <v>13</v>
      </c>
      <c r="B2271" s="4">
        <f>'[1]Hourly BAAL'!A2271</f>
        <v>42099.541666666664</v>
      </c>
      <c r="C2271" s="2">
        <f>'[1]Hourly BAAL'!B2271</f>
        <v>28.934999999999999</v>
      </c>
      <c r="D2271" s="2">
        <f>'[1]Hourly BAAL'!C2271</f>
        <v>70.133880000000005</v>
      </c>
      <c r="E2271" s="3">
        <f>'[1]Hourly BAAL'!D2271</f>
        <v>0.08</v>
      </c>
      <c r="F2271" s="3">
        <f>'[1]Hourly BAAL'!E2271</f>
        <v>0.55000000000000004</v>
      </c>
      <c r="G2271" s="31">
        <f t="shared" si="387"/>
        <v>37.421000000000006</v>
      </c>
      <c r="H2271" s="31">
        <f t="shared" si="382"/>
        <v>896.87612000000024</v>
      </c>
      <c r="I2271" s="37">
        <f t="shared" si="383"/>
        <v>0.08</v>
      </c>
      <c r="J2271" s="37">
        <f t="shared" si="384"/>
        <v>0.55000000000000004</v>
      </c>
      <c r="K2271" s="14">
        <f t="shared" si="388"/>
        <v>69.956000000000003</v>
      </c>
      <c r="L2271" s="14">
        <f t="shared" si="389"/>
        <v>267.24639999999999</v>
      </c>
      <c r="M2271" s="10">
        <f>IF(C2271="Data Error","Data Error",IF(C2271&lt;=K2271,0,1-IFERROR(INDEX(BAAL!$C:$D,MATCH(ROUNDUP(C2271-K2271,0),BAAL!$B:$B,0),MATCH(LEFT(M$2,4),BAAL!$C$2:$D$2,0)),0)))</f>
        <v>0</v>
      </c>
      <c r="N2271" s="10">
        <f>IF(D2271="Data Error","Data Error",IF(D2271&lt;=L2271,0,1-IFERROR(INDEX(BAAL!$C:$D,MATCH(ROUNDUP(D2271-L2271,0),BAAL!$B:$B,0),MATCH(LEFT(N$2,4),BAAL!$C$2:$D$2,0)),0)))</f>
        <v>0</v>
      </c>
      <c r="O2271" s="41">
        <f t="shared" si="385"/>
        <v>3.189886058552075E-4</v>
      </c>
      <c r="P2271" s="41">
        <f t="shared" si="386"/>
        <v>3.2754537478918989E-5</v>
      </c>
      <c r="Q2271" s="10">
        <f t="shared" si="390"/>
        <v>4</v>
      </c>
      <c r="R2271" s="34"/>
      <c r="T2271"/>
      <c r="U2271"/>
      <c r="V2271"/>
      <c r="W2271"/>
      <c r="X2271"/>
      <c r="Y2271"/>
      <c r="Z2271"/>
      <c r="AA2271"/>
      <c r="AB2271"/>
      <c r="AC2271"/>
    </row>
    <row r="2272" spans="1:29" x14ac:dyDescent="0.25">
      <c r="A2272" s="10">
        <f t="shared" si="381"/>
        <v>14</v>
      </c>
      <c r="B2272" s="4">
        <f>'[1]Hourly BAAL'!A2272</f>
        <v>42099.583333333336</v>
      </c>
      <c r="C2272" s="2">
        <f>'[1]Hourly BAAL'!B2272</f>
        <v>0</v>
      </c>
      <c r="D2272" s="2">
        <f>'[1]Hourly BAAL'!C2272</f>
        <v>0</v>
      </c>
      <c r="E2272" s="3">
        <f>'[1]Hourly BAAL'!D2272</f>
        <v>0.06</v>
      </c>
      <c r="F2272" s="3">
        <f>'[1]Hourly BAAL'!E2272</f>
        <v>0.56999999999999995</v>
      </c>
      <c r="G2272" s="31">
        <f t="shared" si="387"/>
        <v>49.767000000000003</v>
      </c>
      <c r="H2272" s="31">
        <f t="shared" si="382"/>
        <v>1002.1740000000001</v>
      </c>
      <c r="I2272" s="37">
        <f t="shared" si="383"/>
        <v>0.06</v>
      </c>
      <c r="J2272" s="37">
        <f t="shared" si="384"/>
        <v>0.56999999999999995</v>
      </c>
      <c r="K2272" s="14">
        <f t="shared" si="388"/>
        <v>53.367000000000004</v>
      </c>
      <c r="L2272" s="14">
        <f t="shared" si="389"/>
        <v>267.24639999999999</v>
      </c>
      <c r="M2272" s="10">
        <f>IF(C2272="Data Error","Data Error",IF(C2272&lt;=K2272,0,1-IFERROR(INDEX(BAAL!$C:$D,MATCH(ROUNDUP(C2272-K2272,0),BAAL!$B:$B,0),MATCH(LEFT(M$2,4),BAAL!$C$2:$D$2,0)),0)))</f>
        <v>0</v>
      </c>
      <c r="N2272" s="10">
        <f>IF(D2272="Data Error","Data Error",IF(D2272&lt;=L2272,0,1-IFERROR(INDEX(BAAL!$C:$D,MATCH(ROUNDUP(D2272-L2272,0),BAAL!$B:$B,0),MATCH(LEFT(N$2,4),BAAL!$C$2:$D$2,0)),0)))</f>
        <v>0</v>
      </c>
      <c r="O2272" s="41">
        <f t="shared" si="385"/>
        <v>1.7811511715324981E-4</v>
      </c>
      <c r="P2272" s="41">
        <f t="shared" si="386"/>
        <v>1.3099507484648823E-3</v>
      </c>
      <c r="Q2272" s="10">
        <f t="shared" si="390"/>
        <v>4</v>
      </c>
      <c r="R2272" s="34"/>
      <c r="T2272"/>
      <c r="U2272"/>
      <c r="V2272"/>
      <c r="W2272"/>
      <c r="X2272"/>
      <c r="Y2272"/>
      <c r="Z2272"/>
      <c r="AA2272"/>
      <c r="AB2272"/>
      <c r="AC2272"/>
    </row>
    <row r="2273" spans="1:29" x14ac:dyDescent="0.25">
      <c r="A2273" s="10">
        <f t="shared" si="381"/>
        <v>15</v>
      </c>
      <c r="B2273" s="4">
        <f>'[1]Hourly BAAL'!A2273</f>
        <v>42099.625</v>
      </c>
      <c r="C2273" s="2">
        <f>'[1]Hourly BAAL'!B2273</f>
        <v>0</v>
      </c>
      <c r="D2273" s="2">
        <f>'[1]Hourly BAAL'!C2273</f>
        <v>103.28664000000001</v>
      </c>
      <c r="E2273" s="3">
        <f>'[1]Hourly BAAL'!D2273</f>
        <v>0.08</v>
      </c>
      <c r="F2273" s="3">
        <f>'[1]Hourly BAAL'!E2273</f>
        <v>0.59</v>
      </c>
      <c r="G2273" s="31">
        <f t="shared" si="387"/>
        <v>66.356000000000009</v>
      </c>
      <c r="H2273" s="31">
        <f t="shared" si="382"/>
        <v>934.05136000000016</v>
      </c>
      <c r="I2273" s="37">
        <f t="shared" si="383"/>
        <v>0.08</v>
      </c>
      <c r="J2273" s="37">
        <f t="shared" si="384"/>
        <v>0.59</v>
      </c>
      <c r="K2273" s="14">
        <f t="shared" si="388"/>
        <v>69.956000000000003</v>
      </c>
      <c r="L2273" s="14">
        <f t="shared" si="389"/>
        <v>267.24639999999999</v>
      </c>
      <c r="M2273" s="10">
        <f>IF(C2273="Data Error","Data Error",IF(C2273&lt;=K2273,0,1-IFERROR(INDEX(BAAL!$C:$D,MATCH(ROUNDUP(C2273-K2273,0),BAAL!$B:$B,0),MATCH(LEFT(M$2,4),BAAL!$C$2:$D$2,0)),0)))</f>
        <v>0</v>
      </c>
      <c r="N2273" s="10">
        <f>IF(D2273="Data Error","Data Error",IF(D2273&lt;=L2273,0,1-IFERROR(INDEX(BAAL!$C:$D,MATCH(ROUNDUP(D2273-L2273,0),BAAL!$B:$B,0),MATCH(LEFT(N$2,4),BAAL!$C$2:$D$2,0)),0)))</f>
        <v>0</v>
      </c>
      <c r="O2273" s="41">
        <f t="shared" si="385"/>
        <v>2.8982712884361328E-4</v>
      </c>
      <c r="P2273" s="41">
        <f t="shared" si="386"/>
        <v>1.0506121598671495E-3</v>
      </c>
      <c r="Q2273" s="10">
        <f t="shared" si="390"/>
        <v>4</v>
      </c>
      <c r="R2273" s="34"/>
      <c r="T2273"/>
      <c r="U2273"/>
      <c r="V2273"/>
      <c r="W2273"/>
      <c r="X2273"/>
      <c r="Y2273"/>
      <c r="Z2273"/>
      <c r="AA2273"/>
      <c r="AB2273"/>
      <c r="AC2273"/>
    </row>
    <row r="2274" spans="1:29" x14ac:dyDescent="0.25">
      <c r="A2274" s="10">
        <f t="shared" si="381"/>
        <v>16</v>
      </c>
      <c r="B2274" s="4">
        <f>'[1]Hourly BAAL'!A2274</f>
        <v>42099.666666666664</v>
      </c>
      <c r="C2274" s="2">
        <f>'[1]Hourly BAAL'!B2274</f>
        <v>0</v>
      </c>
      <c r="D2274" s="2">
        <f>'[1]Hourly BAAL'!C2274</f>
        <v>74.542079999999999</v>
      </c>
      <c r="E2274" s="3">
        <f>'[1]Hourly BAAL'!D2274</f>
        <v>0.12</v>
      </c>
      <c r="F2274" s="3">
        <f>'[1]Hourly BAAL'!E2274</f>
        <v>0.56999999999999995</v>
      </c>
      <c r="G2274" s="31">
        <f t="shared" si="387"/>
        <v>99.534000000000006</v>
      </c>
      <c r="H2274" s="31">
        <f t="shared" si="382"/>
        <v>927.63192000000004</v>
      </c>
      <c r="I2274" s="37">
        <f t="shared" si="383"/>
        <v>0.12</v>
      </c>
      <c r="J2274" s="37">
        <f t="shared" si="384"/>
        <v>0.56999999999999995</v>
      </c>
      <c r="K2274" s="14">
        <f t="shared" si="388"/>
        <v>103.134</v>
      </c>
      <c r="L2274" s="14">
        <f t="shared" si="389"/>
        <v>267.24639999999999</v>
      </c>
      <c r="M2274" s="10">
        <f>IF(C2274="Data Error","Data Error",IF(C2274&lt;=K2274,0,1-IFERROR(INDEX(BAAL!$C:$D,MATCH(ROUNDUP(C2274-K2274,0),BAAL!$B:$B,0),MATCH(LEFT(M$2,4),BAAL!$C$2:$D$2,0)),0)))</f>
        <v>0</v>
      </c>
      <c r="N2274" s="10">
        <f>IF(D2274="Data Error","Data Error",IF(D2274&lt;=L2274,0,1-IFERROR(INDEX(BAAL!$C:$D,MATCH(ROUNDUP(D2274-L2274,0),BAAL!$B:$B,0),MATCH(LEFT(N$2,4),BAAL!$C$2:$D$2,0)),0)))</f>
        <v>0</v>
      </c>
      <c r="O2274" s="41">
        <f t="shared" si="385"/>
        <v>3.7897095214085716E-4</v>
      </c>
      <c r="P2274" s="41">
        <f t="shared" si="386"/>
        <v>3.8484320113982976E-5</v>
      </c>
      <c r="Q2274" s="10">
        <f t="shared" si="390"/>
        <v>4</v>
      </c>
      <c r="R2274" s="34"/>
      <c r="T2274"/>
      <c r="U2274"/>
      <c r="V2274"/>
      <c r="W2274"/>
      <c r="X2274"/>
      <c r="Y2274"/>
      <c r="Z2274"/>
      <c r="AA2274"/>
      <c r="AB2274"/>
      <c r="AC2274"/>
    </row>
    <row r="2275" spans="1:29" x14ac:dyDescent="0.25">
      <c r="A2275" s="10">
        <f t="shared" si="381"/>
        <v>17</v>
      </c>
      <c r="B2275" s="4">
        <f>'[1]Hourly BAAL'!A2275</f>
        <v>42099.708333333336</v>
      </c>
      <c r="C2275" s="2">
        <f>'[1]Hourly BAAL'!B2275</f>
        <v>45.207839999999997</v>
      </c>
      <c r="D2275" s="2">
        <f>'[1]Hourly BAAL'!C2275</f>
        <v>106.46172</v>
      </c>
      <c r="E2275" s="3">
        <f>'[1]Hourly BAAL'!D2275</f>
        <v>0.14000000000000001</v>
      </c>
      <c r="F2275" s="3">
        <f>'[1]Hourly BAAL'!E2275</f>
        <v>0.53</v>
      </c>
      <c r="G2275" s="31">
        <f t="shared" si="387"/>
        <v>70.915160000000014</v>
      </c>
      <c r="H2275" s="31">
        <f t="shared" si="382"/>
        <v>825.38428000000022</v>
      </c>
      <c r="I2275" s="37">
        <f t="shared" si="383"/>
        <v>0.14000000000000001</v>
      </c>
      <c r="J2275" s="37">
        <f t="shared" si="384"/>
        <v>0.53</v>
      </c>
      <c r="K2275" s="14">
        <f t="shared" si="388"/>
        <v>119.72300000000001</v>
      </c>
      <c r="L2275" s="14">
        <f t="shared" si="389"/>
        <v>267.24639999999999</v>
      </c>
      <c r="M2275" s="10">
        <f>IF(C2275="Data Error","Data Error",IF(C2275&lt;=K2275,0,1-IFERROR(INDEX(BAAL!$C:$D,MATCH(ROUNDUP(C2275-K2275,0),BAAL!$B:$B,0),MATCH(LEFT(M$2,4),BAAL!$C$2:$D$2,0)),0)))</f>
        <v>0</v>
      </c>
      <c r="N2275" s="10">
        <f>IF(D2275="Data Error","Data Error",IF(D2275&lt;=L2275,0,1-IFERROR(INDEX(BAAL!$C:$D,MATCH(ROUNDUP(D2275-L2275,0),BAAL!$B:$B,0),MATCH(LEFT(N$2,4),BAAL!$C$2:$D$2,0)),0)))</f>
        <v>0</v>
      </c>
      <c r="O2275" s="41">
        <f t="shared" si="385"/>
        <v>1.114039946497866E-3</v>
      </c>
      <c r="P2275" s="41">
        <f t="shared" si="386"/>
        <v>7.2962430202695651E-4</v>
      </c>
      <c r="Q2275" s="10">
        <f t="shared" si="390"/>
        <v>4</v>
      </c>
      <c r="R2275" s="34"/>
      <c r="T2275"/>
      <c r="U2275"/>
      <c r="V2275"/>
      <c r="W2275"/>
      <c r="X2275"/>
      <c r="Y2275"/>
      <c r="Z2275"/>
      <c r="AA2275"/>
      <c r="AB2275"/>
      <c r="AC2275"/>
    </row>
    <row r="2276" spans="1:29" x14ac:dyDescent="0.25">
      <c r="A2276" s="10">
        <f t="shared" si="381"/>
        <v>18</v>
      </c>
      <c r="B2276" s="4">
        <f>'[1]Hourly BAAL'!A2276</f>
        <v>42099.75</v>
      </c>
      <c r="C2276" s="2">
        <f>'[1]Hourly BAAL'!B2276</f>
        <v>12.015000000000001</v>
      </c>
      <c r="D2276" s="2">
        <f>'[1]Hourly BAAL'!C2276</f>
        <v>83.815200000000004</v>
      </c>
      <c r="E2276" s="3">
        <f>'[1]Hourly BAAL'!D2276</f>
        <v>0.09</v>
      </c>
      <c r="F2276" s="3">
        <f>'[1]Hourly BAAL'!E2276</f>
        <v>0.49</v>
      </c>
      <c r="G2276" s="31">
        <f t="shared" si="387"/>
        <v>62.635500000000008</v>
      </c>
      <c r="H2276" s="31">
        <f t="shared" si="382"/>
        <v>777.70280000000014</v>
      </c>
      <c r="I2276" s="37">
        <f t="shared" si="383"/>
        <v>0.09</v>
      </c>
      <c r="J2276" s="37">
        <f t="shared" si="384"/>
        <v>0.49</v>
      </c>
      <c r="K2276" s="14">
        <f t="shared" si="388"/>
        <v>78.250500000000002</v>
      </c>
      <c r="L2276" s="14">
        <f t="shared" si="389"/>
        <v>267.24639999999999</v>
      </c>
      <c r="M2276" s="10">
        <f>IF(C2276="Data Error","Data Error",IF(C2276&lt;=K2276,0,1-IFERROR(INDEX(BAAL!$C:$D,MATCH(ROUNDUP(C2276-K2276,0),BAAL!$B:$B,0),MATCH(LEFT(M$2,4),BAAL!$C$2:$D$2,0)),0)))</f>
        <v>0</v>
      </c>
      <c r="N2276" s="10">
        <f>IF(D2276="Data Error","Data Error",IF(D2276&lt;=L2276,0,1-IFERROR(INDEX(BAAL!$C:$D,MATCH(ROUNDUP(D2276-L2276,0),BAAL!$B:$B,0),MATCH(LEFT(N$2,4),BAAL!$C$2:$D$2,0)),0)))</f>
        <v>0</v>
      </c>
      <c r="O2276" s="41">
        <f t="shared" si="385"/>
        <v>4.5335375764782671E-5</v>
      </c>
      <c r="P2276" s="41">
        <f t="shared" si="386"/>
        <v>9.8111207985388023E-5</v>
      </c>
      <c r="Q2276" s="10">
        <f t="shared" si="390"/>
        <v>4</v>
      </c>
      <c r="R2276" s="34"/>
      <c r="T2276"/>
      <c r="U2276"/>
      <c r="V2276"/>
      <c r="W2276"/>
      <c r="X2276"/>
      <c r="Y2276"/>
      <c r="Z2276"/>
      <c r="AA2276"/>
      <c r="AB2276"/>
      <c r="AC2276"/>
    </row>
    <row r="2277" spans="1:29" x14ac:dyDescent="0.25">
      <c r="A2277" s="10">
        <f t="shared" si="381"/>
        <v>19</v>
      </c>
      <c r="B2277" s="4">
        <f>'[1]Hourly BAAL'!A2277</f>
        <v>42099.791666666664</v>
      </c>
      <c r="C2277" s="2">
        <f>'[1]Hourly BAAL'!B2277</f>
        <v>4.68912</v>
      </c>
      <c r="D2277" s="2">
        <f>'[1]Hourly BAAL'!C2277</f>
        <v>129.49284</v>
      </c>
      <c r="E2277" s="3">
        <f>'[1]Hourly BAAL'!D2277</f>
        <v>7.0000000000000007E-2</v>
      </c>
      <c r="F2277" s="3">
        <f>'[1]Hourly BAAL'!E2277</f>
        <v>0.41</v>
      </c>
      <c r="G2277" s="31">
        <f t="shared" si="387"/>
        <v>53.372380000000007</v>
      </c>
      <c r="H2277" s="31">
        <f t="shared" si="382"/>
        <v>591.36916000000008</v>
      </c>
      <c r="I2277" s="37">
        <f t="shared" si="383"/>
        <v>7.0000000000000007E-2</v>
      </c>
      <c r="J2277" s="37">
        <f t="shared" si="384"/>
        <v>0.41</v>
      </c>
      <c r="K2277" s="14">
        <f t="shared" si="388"/>
        <v>61.661500000000011</v>
      </c>
      <c r="L2277" s="14">
        <f t="shared" si="389"/>
        <v>267.24639999999999</v>
      </c>
      <c r="M2277" s="10">
        <f>IF(C2277="Data Error","Data Error",IF(C2277&lt;=K2277,0,1-IFERROR(INDEX(BAAL!$C:$D,MATCH(ROUNDUP(C2277-K2277,0),BAAL!$B:$B,0),MATCH(LEFT(M$2,4),BAAL!$C$2:$D$2,0)),0)))</f>
        <v>0</v>
      </c>
      <c r="N2277" s="10">
        <f>IF(D2277="Data Error","Data Error",IF(D2277&lt;=L2277,0,1-IFERROR(INDEX(BAAL!$C:$D,MATCH(ROUNDUP(D2277-L2277,0),BAAL!$B:$B,0),MATCH(LEFT(N$2,4),BAAL!$C$2:$D$2,0)),0)))</f>
        <v>0</v>
      </c>
      <c r="O2277" s="41">
        <f t="shared" si="385"/>
        <v>7.1733045236144108E-5</v>
      </c>
      <c r="P2277" s="41">
        <f t="shared" si="386"/>
        <v>1.2949662083039278E-3</v>
      </c>
      <c r="Q2277" s="10">
        <f t="shared" si="390"/>
        <v>4</v>
      </c>
      <c r="R2277" s="34"/>
      <c r="T2277"/>
      <c r="U2277"/>
      <c r="V2277"/>
      <c r="W2277"/>
      <c r="X2277"/>
      <c r="Y2277"/>
      <c r="Z2277"/>
      <c r="AA2277"/>
      <c r="AB2277"/>
      <c r="AC2277"/>
    </row>
    <row r="2278" spans="1:29" x14ac:dyDescent="0.25">
      <c r="A2278" s="10">
        <f t="shared" si="381"/>
        <v>20</v>
      </c>
      <c r="B2278" s="4">
        <f>'[1]Hourly BAAL'!A2278</f>
        <v>42099.833333333336</v>
      </c>
      <c r="C2278" s="2">
        <f>'[1]Hourly BAAL'!B2278</f>
        <v>15.010680000000001</v>
      </c>
      <c r="D2278" s="2">
        <f>'[1]Hourly BAAL'!C2278</f>
        <v>77.176439999999999</v>
      </c>
      <c r="E2278" s="3">
        <f>'[1]Hourly BAAL'!D2278</f>
        <v>0.05</v>
      </c>
      <c r="F2278" s="3">
        <f>'[1]Hourly BAAL'!E2278</f>
        <v>0.33</v>
      </c>
      <c r="G2278" s="31">
        <f t="shared" si="387"/>
        <v>26.461820000000003</v>
      </c>
      <c r="H2278" s="31">
        <f t="shared" si="382"/>
        <v>503.02956000000012</v>
      </c>
      <c r="I2278" s="37">
        <f t="shared" si="383"/>
        <v>0.05</v>
      </c>
      <c r="J2278" s="37">
        <f t="shared" si="384"/>
        <v>0.33</v>
      </c>
      <c r="K2278" s="14">
        <f t="shared" si="388"/>
        <v>45.072500000000005</v>
      </c>
      <c r="L2278" s="14">
        <f t="shared" si="389"/>
        <v>267.24639999999999</v>
      </c>
      <c r="M2278" s="10">
        <f>IF(C2278="Data Error","Data Error",IF(C2278&lt;=K2278,0,1-IFERROR(INDEX(BAAL!$C:$D,MATCH(ROUNDUP(C2278-K2278,0),BAAL!$B:$B,0),MATCH(LEFT(M$2,4),BAAL!$C$2:$D$2,0)),0)))</f>
        <v>0</v>
      </c>
      <c r="N2278" s="10">
        <f>IF(D2278="Data Error","Data Error",IF(D2278&lt;=L2278,0,1-IFERROR(INDEX(BAAL!$C:$D,MATCH(ROUNDUP(D2278-L2278,0),BAAL!$B:$B,0),MATCH(LEFT(N$2,4),BAAL!$C$2:$D$2,0)),0)))</f>
        <v>0</v>
      </c>
      <c r="O2278" s="41">
        <f t="shared" si="385"/>
        <v>4.1201127559426347E-5</v>
      </c>
      <c r="P2278" s="41">
        <f t="shared" si="386"/>
        <v>6.8287804303177586E-5</v>
      </c>
      <c r="Q2278" s="10">
        <f t="shared" si="390"/>
        <v>4</v>
      </c>
      <c r="R2278" s="34"/>
      <c r="T2278"/>
      <c r="U2278"/>
      <c r="V2278"/>
      <c r="W2278"/>
      <c r="X2278"/>
      <c r="Y2278"/>
      <c r="Z2278"/>
      <c r="AA2278"/>
      <c r="AB2278"/>
      <c r="AC2278"/>
    </row>
    <row r="2279" spans="1:29" x14ac:dyDescent="0.25">
      <c r="A2279" s="10">
        <f t="shared" si="381"/>
        <v>21</v>
      </c>
      <c r="B2279" s="4">
        <f>'[1]Hourly BAAL'!A2279</f>
        <v>42099.875</v>
      </c>
      <c r="C2279" s="2">
        <f>'[1]Hourly BAAL'!B2279</f>
        <v>22.869479999999999</v>
      </c>
      <c r="D2279" s="2">
        <f>'[1]Hourly BAAL'!C2279</f>
        <v>0</v>
      </c>
      <c r="E2279" s="3">
        <f>'[1]Hourly BAAL'!D2279</f>
        <v>0.05</v>
      </c>
      <c r="F2279" s="3">
        <f>'[1]Hourly BAAL'!E2279</f>
        <v>0.27</v>
      </c>
      <c r="G2279" s="31">
        <f t="shared" si="387"/>
        <v>18.603020000000004</v>
      </c>
      <c r="H2279" s="31">
        <f t="shared" si="382"/>
        <v>474.71400000000011</v>
      </c>
      <c r="I2279" s="37">
        <f t="shared" si="383"/>
        <v>0.05</v>
      </c>
      <c r="J2279" s="37">
        <f t="shared" si="384"/>
        <v>0.27</v>
      </c>
      <c r="K2279" s="14">
        <f t="shared" si="388"/>
        <v>45.072500000000005</v>
      </c>
      <c r="L2279" s="14">
        <f t="shared" si="389"/>
        <v>267.24639999999999</v>
      </c>
      <c r="M2279" s="10">
        <f>IF(C2279="Data Error","Data Error",IF(C2279&lt;=K2279,0,1-IFERROR(INDEX(BAAL!$C:$D,MATCH(ROUNDUP(C2279-K2279,0),BAAL!$B:$B,0),MATCH(LEFT(M$2,4),BAAL!$C$2:$D$2,0)),0)))</f>
        <v>0</v>
      </c>
      <c r="N2279" s="10">
        <f>IF(D2279="Data Error","Data Error",IF(D2279&lt;=L2279,0,1-IFERROR(INDEX(BAAL!$C:$D,MATCH(ROUNDUP(D2279-L2279,0),BAAL!$B:$B,0),MATCH(LEFT(N$2,4),BAAL!$C$2:$D$2,0)),0)))</f>
        <v>0</v>
      </c>
      <c r="O2279" s="41">
        <f t="shared" si="385"/>
        <v>2.5260406082876241E-4</v>
      </c>
      <c r="P2279" s="41">
        <f t="shared" si="386"/>
        <v>6.4972927820827731E-4</v>
      </c>
      <c r="Q2279" s="10">
        <f t="shared" si="390"/>
        <v>4</v>
      </c>
      <c r="R2279" s="34"/>
      <c r="T2279"/>
      <c r="U2279"/>
      <c r="V2279"/>
      <c r="W2279"/>
      <c r="X2279"/>
      <c r="Y2279"/>
      <c r="Z2279"/>
      <c r="AA2279"/>
      <c r="AB2279"/>
      <c r="AC2279"/>
    </row>
    <row r="2280" spans="1:29" x14ac:dyDescent="0.25">
      <c r="A2280" s="10">
        <f t="shared" si="381"/>
        <v>22</v>
      </c>
      <c r="B2280" s="4">
        <f>'[1]Hourly BAAL'!A2280</f>
        <v>42099.916666666664</v>
      </c>
      <c r="C2280" s="2">
        <f>'[1]Hourly BAAL'!B2280</f>
        <v>11.1576</v>
      </c>
      <c r="D2280" s="2">
        <f>'[1]Hourly BAAL'!C2280</f>
        <v>0</v>
      </c>
      <c r="E2280" s="3">
        <f>'[1]Hourly BAAL'!D2280</f>
        <v>0.02</v>
      </c>
      <c r="F2280" s="3">
        <f>'[1]Hourly BAAL'!E2280</f>
        <v>0.39</v>
      </c>
      <c r="G2280" s="31">
        <f t="shared" si="387"/>
        <v>5.4314000000000018</v>
      </c>
      <c r="H2280" s="31">
        <f t="shared" si="382"/>
        <v>685.69800000000009</v>
      </c>
      <c r="I2280" s="37">
        <f t="shared" si="383"/>
        <v>0.02</v>
      </c>
      <c r="J2280" s="37">
        <f t="shared" si="384"/>
        <v>0.39</v>
      </c>
      <c r="K2280" s="14">
        <f t="shared" si="388"/>
        <v>20.189000000000004</v>
      </c>
      <c r="L2280" s="14">
        <f t="shared" si="389"/>
        <v>267.24639999999999</v>
      </c>
      <c r="M2280" s="10">
        <f>IF(C2280="Data Error","Data Error",IF(C2280&lt;=K2280,0,1-IFERROR(INDEX(BAAL!$C:$D,MATCH(ROUNDUP(C2280-K2280,0),BAAL!$B:$B,0),MATCH(LEFT(M$2,4),BAAL!$C$2:$D$2,0)),0)))</f>
        <v>0</v>
      </c>
      <c r="N2280" s="10">
        <f>IF(D2280="Data Error","Data Error",IF(D2280&lt;=L2280,0,1-IFERROR(INDEX(BAAL!$C:$D,MATCH(ROUNDUP(D2280-L2280,0),BAAL!$B:$B,0),MATCH(LEFT(N$2,4),BAAL!$C$2:$D$2,0)),0)))</f>
        <v>0</v>
      </c>
      <c r="O2280" s="41">
        <f t="shared" si="385"/>
        <v>5.8346539729030681E-5</v>
      </c>
      <c r="P2280" s="41">
        <f t="shared" si="386"/>
        <v>1.2722894493419554E-3</v>
      </c>
      <c r="Q2280" s="10">
        <f t="shared" si="390"/>
        <v>4</v>
      </c>
      <c r="R2280" s="34"/>
      <c r="T2280"/>
      <c r="U2280"/>
      <c r="V2280"/>
      <c r="W2280"/>
      <c r="X2280"/>
      <c r="Y2280"/>
      <c r="Z2280"/>
      <c r="AA2280"/>
      <c r="AB2280"/>
      <c r="AC2280"/>
    </row>
    <row r="2281" spans="1:29" x14ac:dyDescent="0.25">
      <c r="A2281" s="10">
        <f t="shared" si="381"/>
        <v>23</v>
      </c>
      <c r="B2281" s="4">
        <f>'[1]Hourly BAAL'!A2281</f>
        <v>42099.958333333336</v>
      </c>
      <c r="C2281" s="2">
        <f>'[1]Hourly BAAL'!B2281</f>
        <v>0</v>
      </c>
      <c r="D2281" s="2">
        <f>'[1]Hourly BAAL'!C2281</f>
        <v>65.052959999999999</v>
      </c>
      <c r="E2281" s="3">
        <f>'[1]Hourly BAAL'!D2281</f>
        <v>0.01</v>
      </c>
      <c r="F2281" s="3">
        <f>'[1]Hourly BAAL'!E2281</f>
        <v>0.38</v>
      </c>
      <c r="G2281" s="31">
        <f t="shared" si="387"/>
        <v>8.2945000000000011</v>
      </c>
      <c r="H2281" s="31">
        <f t="shared" si="382"/>
        <v>603.06304000000011</v>
      </c>
      <c r="I2281" s="37">
        <f t="shared" si="383"/>
        <v>0.01</v>
      </c>
      <c r="J2281" s="37">
        <f t="shared" si="384"/>
        <v>0.38</v>
      </c>
      <c r="K2281" s="14">
        <f t="shared" si="388"/>
        <v>11.894500000000001</v>
      </c>
      <c r="L2281" s="14">
        <f t="shared" si="389"/>
        <v>267.24639999999999</v>
      </c>
      <c r="M2281" s="10">
        <f>IF(C2281="Data Error","Data Error",IF(C2281&lt;=K2281,0,1-IFERROR(INDEX(BAAL!$C:$D,MATCH(ROUNDUP(C2281-K2281,0),BAAL!$B:$B,0),MATCH(LEFT(M$2,4),BAAL!$C$2:$D$2,0)),0)))</f>
        <v>0</v>
      </c>
      <c r="N2281" s="10">
        <f>IF(D2281="Data Error","Data Error",IF(D2281&lt;=L2281,0,1-IFERROR(INDEX(BAAL!$C:$D,MATCH(ROUNDUP(D2281-L2281,0),BAAL!$B:$B,0),MATCH(LEFT(N$2,4),BAAL!$C$2:$D$2,0)),0)))</f>
        <v>0</v>
      </c>
      <c r="O2281" s="41">
        <f t="shared" si="385"/>
        <v>1.388812899610729E-5</v>
      </c>
      <c r="P2281" s="41">
        <f t="shared" si="386"/>
        <v>2.8942069370624668E-6</v>
      </c>
      <c r="Q2281" s="10">
        <f t="shared" si="390"/>
        <v>4</v>
      </c>
      <c r="R2281" s="34"/>
      <c r="T2281"/>
      <c r="U2281"/>
      <c r="V2281"/>
      <c r="W2281"/>
      <c r="X2281"/>
      <c r="Y2281"/>
      <c r="Z2281"/>
      <c r="AA2281"/>
      <c r="AB2281"/>
      <c r="AC2281"/>
    </row>
    <row r="2282" spans="1:29" x14ac:dyDescent="0.25">
      <c r="A2282" s="10">
        <f t="shared" si="381"/>
        <v>0</v>
      </c>
      <c r="B2282" s="1">
        <f>'[1]Hourly BAAL'!A2282</f>
        <v>42100</v>
      </c>
      <c r="C2282" s="2">
        <f>'[1]Hourly BAAL'!B2282</f>
        <v>0</v>
      </c>
      <c r="D2282" s="2">
        <f>'[1]Hourly BAAL'!C2282</f>
        <v>0</v>
      </c>
      <c r="E2282" s="3">
        <f>'[1]Hourly BAAL'!D2282</f>
        <v>0.02</v>
      </c>
      <c r="F2282" s="3">
        <f>'[1]Hourly BAAL'!E2282</f>
        <v>0.33</v>
      </c>
      <c r="G2282" s="31">
        <f t="shared" si="387"/>
        <v>16.589000000000002</v>
      </c>
      <c r="H2282" s="31">
        <f t="shared" si="382"/>
        <v>580.20600000000013</v>
      </c>
      <c r="I2282" s="37">
        <f t="shared" si="383"/>
        <v>0.02</v>
      </c>
      <c r="J2282" s="37">
        <f t="shared" si="384"/>
        <v>0.33</v>
      </c>
      <c r="K2282" s="14">
        <f t="shared" si="388"/>
        <v>20.189000000000004</v>
      </c>
      <c r="L2282" s="14">
        <f t="shared" si="389"/>
        <v>267.24639999999999</v>
      </c>
      <c r="M2282" s="10">
        <f>IF(C2282="Data Error","Data Error",IF(C2282&lt;=K2282,0,1-IFERROR(INDEX(BAAL!$C:$D,MATCH(ROUNDUP(C2282-K2282,0),BAAL!$B:$B,0),MATCH(LEFT(M$2,4),BAAL!$C$2:$D$2,0)),0)))</f>
        <v>0</v>
      </c>
      <c r="N2282" s="10">
        <f>IF(D2282="Data Error","Data Error",IF(D2282&lt;=L2282,0,1-IFERROR(INDEX(BAAL!$C:$D,MATCH(ROUNDUP(D2282-L2282,0),BAAL!$B:$B,0),MATCH(LEFT(N$2,4),BAAL!$C$2:$D$2,0)),0)))</f>
        <v>0</v>
      </c>
      <c r="O2282" s="41">
        <f t="shared" si="385"/>
        <v>3.3794628293641637E-5</v>
      </c>
      <c r="P2282" s="41">
        <f t="shared" si="386"/>
        <v>1.2696037377301658E-3</v>
      </c>
      <c r="Q2282" s="10">
        <f t="shared" si="390"/>
        <v>4</v>
      </c>
      <c r="R2282" s="34"/>
      <c r="T2282"/>
      <c r="U2282"/>
      <c r="V2282"/>
      <c r="W2282"/>
      <c r="X2282"/>
      <c r="Y2282"/>
      <c r="Z2282"/>
      <c r="AA2282"/>
      <c r="AB2282"/>
      <c r="AC2282"/>
    </row>
    <row r="2283" spans="1:29" x14ac:dyDescent="0.25">
      <c r="A2283" s="10">
        <f t="shared" si="381"/>
        <v>1</v>
      </c>
      <c r="B2283" s="4">
        <f>'[1]Hourly BAAL'!A2283</f>
        <v>42100.041666666664</v>
      </c>
      <c r="C2283" s="2">
        <f>'[1]Hourly BAAL'!B2283</f>
        <v>0</v>
      </c>
      <c r="D2283" s="2">
        <f>'[1]Hourly BAAL'!C2283</f>
        <v>25.171320000000001</v>
      </c>
      <c r="E2283" s="3">
        <f>'[1]Hourly BAAL'!D2283</f>
        <v>0.09</v>
      </c>
      <c r="F2283" s="3">
        <f>'[1]Hourly BAAL'!E2283</f>
        <v>0.34</v>
      </c>
      <c r="G2283" s="31">
        <f t="shared" si="387"/>
        <v>74.650500000000008</v>
      </c>
      <c r="H2283" s="31">
        <f t="shared" si="382"/>
        <v>572.61668000000009</v>
      </c>
      <c r="I2283" s="37">
        <f t="shared" si="383"/>
        <v>0.09</v>
      </c>
      <c r="J2283" s="37">
        <f t="shared" si="384"/>
        <v>0.34</v>
      </c>
      <c r="K2283" s="14">
        <f t="shared" si="388"/>
        <v>78.250500000000002</v>
      </c>
      <c r="L2283" s="14">
        <f t="shared" si="389"/>
        <v>267.24639999999999</v>
      </c>
      <c r="M2283" s="10">
        <f>IF(C2283="Data Error","Data Error",IF(C2283&lt;=K2283,0,1-IFERROR(INDEX(BAAL!$C:$D,MATCH(ROUNDUP(C2283-K2283,0),BAAL!$B:$B,0),MATCH(LEFT(M$2,4),BAAL!$C$2:$D$2,0)),0)))</f>
        <v>0</v>
      </c>
      <c r="N2283" s="10">
        <f>IF(D2283="Data Error","Data Error",IF(D2283&lt;=L2283,0,1-IFERROR(INDEX(BAAL!$C:$D,MATCH(ROUNDUP(D2283-L2283,0),BAAL!$B:$B,0),MATCH(LEFT(N$2,4),BAAL!$C$2:$D$2,0)),0)))</f>
        <v>0</v>
      </c>
      <c r="O2283" s="41">
        <f t="shared" si="385"/>
        <v>4.5023142207271249E-4</v>
      </c>
      <c r="P2283" s="41">
        <f t="shared" si="386"/>
        <v>4.9690858554525986E-4</v>
      </c>
      <c r="Q2283" s="10">
        <f t="shared" si="390"/>
        <v>4</v>
      </c>
      <c r="R2283" s="34"/>
      <c r="T2283"/>
      <c r="U2283"/>
      <c r="V2283"/>
      <c r="W2283"/>
      <c r="X2283"/>
      <c r="Y2283"/>
      <c r="Z2283"/>
      <c r="AA2283"/>
      <c r="AB2283"/>
      <c r="AC2283"/>
    </row>
    <row r="2284" spans="1:29" x14ac:dyDescent="0.25">
      <c r="A2284" s="10">
        <f t="shared" si="381"/>
        <v>2</v>
      </c>
      <c r="B2284" s="4">
        <f>'[1]Hourly BAAL'!A2284</f>
        <v>42100.083333333336</v>
      </c>
      <c r="C2284" s="2">
        <f>'[1]Hourly BAAL'!B2284</f>
        <v>0</v>
      </c>
      <c r="D2284" s="2">
        <f>'[1]Hourly BAAL'!C2284</f>
        <v>19.58268</v>
      </c>
      <c r="E2284" s="3">
        <f>'[1]Hourly BAAL'!D2284</f>
        <v>0.16</v>
      </c>
      <c r="F2284" s="3">
        <f>'[1]Hourly BAAL'!E2284</f>
        <v>0.35</v>
      </c>
      <c r="G2284" s="31">
        <f t="shared" si="387"/>
        <v>132.71200000000002</v>
      </c>
      <c r="H2284" s="31">
        <f t="shared" si="382"/>
        <v>595.78732000000002</v>
      </c>
      <c r="I2284" s="37">
        <f t="shared" si="383"/>
        <v>0.16</v>
      </c>
      <c r="J2284" s="37">
        <f t="shared" si="384"/>
        <v>0.35</v>
      </c>
      <c r="K2284" s="14">
        <f t="shared" si="388"/>
        <v>136.31200000000001</v>
      </c>
      <c r="L2284" s="14">
        <f t="shared" si="389"/>
        <v>267.24639999999999</v>
      </c>
      <c r="M2284" s="10">
        <f>IF(C2284="Data Error","Data Error",IF(C2284&lt;=K2284,0,1-IFERROR(INDEX(BAAL!$C:$D,MATCH(ROUNDUP(C2284-K2284,0),BAAL!$B:$B,0),MATCH(LEFT(M$2,4),BAAL!$C$2:$D$2,0)),0)))</f>
        <v>0</v>
      </c>
      <c r="N2284" s="10">
        <f>IF(D2284="Data Error","Data Error",IF(D2284&lt;=L2284,0,1-IFERROR(INDEX(BAAL!$C:$D,MATCH(ROUNDUP(D2284-L2284,0),BAAL!$B:$B,0),MATCH(LEFT(N$2,4),BAAL!$C$2:$D$2,0)),0)))</f>
        <v>0</v>
      </c>
      <c r="O2284" s="41">
        <f t="shared" si="385"/>
        <v>7.0811532859119217E-4</v>
      </c>
      <c r="P2284" s="41">
        <f t="shared" si="386"/>
        <v>2.8259129078134497E-4</v>
      </c>
      <c r="Q2284" s="10">
        <f t="shared" si="390"/>
        <v>4</v>
      </c>
      <c r="R2284" s="34"/>
      <c r="T2284"/>
      <c r="U2284"/>
      <c r="V2284"/>
      <c r="W2284"/>
      <c r="X2284"/>
      <c r="Y2284"/>
      <c r="Z2284"/>
      <c r="AA2284"/>
      <c r="AB2284"/>
      <c r="AC2284"/>
    </row>
    <row r="2285" spans="1:29" x14ac:dyDescent="0.25">
      <c r="A2285" s="10">
        <f t="shared" si="381"/>
        <v>3</v>
      </c>
      <c r="B2285" s="4">
        <f>'[1]Hourly BAAL'!A2285</f>
        <v>42100.125</v>
      </c>
      <c r="C2285" s="2">
        <f>'[1]Hourly BAAL'!B2285</f>
        <v>0</v>
      </c>
      <c r="D2285" s="2">
        <f>'[1]Hourly BAAL'!C2285</f>
        <v>33.267719999999997</v>
      </c>
      <c r="E2285" s="3">
        <f>'[1]Hourly BAAL'!D2285</f>
        <v>0.21</v>
      </c>
      <c r="F2285" s="3">
        <f>'[1]Hourly BAAL'!E2285</f>
        <v>0.37</v>
      </c>
      <c r="G2285" s="31">
        <f t="shared" si="387"/>
        <v>174.18450000000001</v>
      </c>
      <c r="H2285" s="31">
        <f t="shared" si="382"/>
        <v>617.26628000000005</v>
      </c>
      <c r="I2285" s="37">
        <f t="shared" si="383"/>
        <v>0.21</v>
      </c>
      <c r="J2285" s="37">
        <f t="shared" si="384"/>
        <v>0.37</v>
      </c>
      <c r="K2285" s="14">
        <f t="shared" si="388"/>
        <v>177.78450000000001</v>
      </c>
      <c r="L2285" s="14">
        <f t="shared" si="389"/>
        <v>267.24639999999999</v>
      </c>
      <c r="M2285" s="10">
        <f>IF(C2285="Data Error","Data Error",IF(C2285&lt;=K2285,0,1-IFERROR(INDEX(BAAL!$C:$D,MATCH(ROUNDUP(C2285-K2285,0),BAAL!$B:$B,0),MATCH(LEFT(M$2,4),BAAL!$C$2:$D$2,0)),0)))</f>
        <v>0</v>
      </c>
      <c r="N2285" s="10">
        <f>IF(D2285="Data Error","Data Error",IF(D2285&lt;=L2285,0,1-IFERROR(INDEX(BAAL!$C:$D,MATCH(ROUNDUP(D2285-L2285,0),BAAL!$B:$B,0),MATCH(LEFT(N$2,4),BAAL!$C$2:$D$2,0)),0)))</f>
        <v>0</v>
      </c>
      <c r="O2285" s="41">
        <f t="shared" si="385"/>
        <v>9.0809929873448528E-4</v>
      </c>
      <c r="P2285" s="41">
        <f t="shared" si="386"/>
        <v>1.8671543998036386E-4</v>
      </c>
      <c r="Q2285" s="10">
        <f t="shared" si="390"/>
        <v>4</v>
      </c>
      <c r="R2285" s="34"/>
      <c r="T2285"/>
      <c r="U2285"/>
      <c r="V2285"/>
      <c r="W2285"/>
      <c r="X2285"/>
      <c r="Y2285"/>
      <c r="Z2285"/>
      <c r="AA2285"/>
      <c r="AB2285"/>
      <c r="AC2285"/>
    </row>
    <row r="2286" spans="1:29" x14ac:dyDescent="0.25">
      <c r="A2286" s="10">
        <f t="shared" si="381"/>
        <v>4</v>
      </c>
      <c r="B2286" s="4">
        <f>'[1]Hourly BAAL'!A2286</f>
        <v>42100.166666666664</v>
      </c>
      <c r="C2286" s="2">
        <f>'[1]Hourly BAAL'!B2286</f>
        <v>0</v>
      </c>
      <c r="D2286" s="2">
        <f>'[1]Hourly BAAL'!C2286</f>
        <v>28.002479999999998</v>
      </c>
      <c r="E2286" s="3">
        <f>'[1]Hourly BAAL'!D2286</f>
        <v>0.31</v>
      </c>
      <c r="F2286" s="3">
        <f>'[1]Hourly BAAL'!E2286</f>
        <v>0.33</v>
      </c>
      <c r="G2286" s="31">
        <f t="shared" si="387"/>
        <v>257.12950000000001</v>
      </c>
      <c r="H2286" s="31">
        <f t="shared" si="382"/>
        <v>552.20352000000014</v>
      </c>
      <c r="I2286" s="37">
        <f t="shared" si="383"/>
        <v>0.31</v>
      </c>
      <c r="J2286" s="37">
        <f t="shared" si="384"/>
        <v>0.33</v>
      </c>
      <c r="K2286" s="14">
        <f t="shared" si="388"/>
        <v>198.23854999999995</v>
      </c>
      <c r="L2286" s="14">
        <f t="shared" si="389"/>
        <v>267.24639999999999</v>
      </c>
      <c r="M2286" s="10">
        <f>IF(C2286="Data Error","Data Error",IF(C2286&lt;=K2286,0,1-IFERROR(INDEX(BAAL!$C:$D,MATCH(ROUNDUP(C2286-K2286,0),BAAL!$B:$B,0),MATCH(LEFT(M$2,4),BAAL!$C$2:$D$2,0)),0)))</f>
        <v>0</v>
      </c>
      <c r="N2286" s="10">
        <f>IF(D2286="Data Error","Data Error",IF(D2286&lt;=L2286,0,1-IFERROR(INDEX(BAAL!$C:$D,MATCH(ROUNDUP(D2286-L2286,0),BAAL!$B:$B,0),MATCH(LEFT(N$2,4),BAAL!$C$2:$D$2,0)),0)))</f>
        <v>0</v>
      </c>
      <c r="O2286" s="41">
        <f t="shared" si="385"/>
        <v>1.0683198898789709E-3</v>
      </c>
      <c r="P2286" s="41">
        <f t="shared" si="386"/>
        <v>3.8827561485296703E-4</v>
      </c>
      <c r="Q2286" s="10">
        <f t="shared" si="390"/>
        <v>4</v>
      </c>
      <c r="R2286" s="34"/>
      <c r="T2286"/>
      <c r="U2286"/>
      <c r="V2286"/>
      <c r="W2286"/>
      <c r="X2286"/>
      <c r="Y2286"/>
      <c r="Z2286"/>
      <c r="AA2286"/>
      <c r="AB2286"/>
      <c r="AC2286"/>
    </row>
    <row r="2287" spans="1:29" x14ac:dyDescent="0.25">
      <c r="A2287" s="10">
        <f t="shared" si="381"/>
        <v>5</v>
      </c>
      <c r="B2287" s="4">
        <f>'[1]Hourly BAAL'!A2287</f>
        <v>42100.208333333336</v>
      </c>
      <c r="C2287" s="2">
        <f>'[1]Hourly BAAL'!B2287</f>
        <v>0</v>
      </c>
      <c r="D2287" s="2">
        <f>'[1]Hourly BAAL'!C2287</f>
        <v>71.811239999999998</v>
      </c>
      <c r="E2287" s="3">
        <f>'[1]Hourly BAAL'!D2287</f>
        <v>0.51</v>
      </c>
      <c r="F2287" s="3">
        <f>'[1]Hourly BAAL'!E2287</f>
        <v>0.32</v>
      </c>
      <c r="G2287" s="31">
        <f t="shared" si="387"/>
        <v>423.01950000000005</v>
      </c>
      <c r="H2287" s="31">
        <f t="shared" si="382"/>
        <v>490.81276000000014</v>
      </c>
      <c r="I2287" s="37">
        <f t="shared" si="383"/>
        <v>0.51</v>
      </c>
      <c r="J2287" s="37">
        <f t="shared" si="384"/>
        <v>0.32</v>
      </c>
      <c r="K2287" s="14">
        <f t="shared" si="388"/>
        <v>198.23854999999995</v>
      </c>
      <c r="L2287" s="14">
        <f t="shared" si="389"/>
        <v>267.24639999999999</v>
      </c>
      <c r="M2287" s="10">
        <f>IF(C2287="Data Error","Data Error",IF(C2287&lt;=K2287,0,1-IFERROR(INDEX(BAAL!$C:$D,MATCH(ROUNDUP(C2287-K2287,0),BAAL!$B:$B,0),MATCH(LEFT(M$2,4),BAAL!$C$2:$D$2,0)),0)))</f>
        <v>0</v>
      </c>
      <c r="N2287" s="10">
        <f>IF(D2287="Data Error","Data Error",IF(D2287&lt;=L2287,0,1-IFERROR(INDEX(BAAL!$C:$D,MATCH(ROUNDUP(D2287-L2287,0),BAAL!$B:$B,0),MATCH(LEFT(N$2,4),BAAL!$C$2:$D$2,0)),0)))</f>
        <v>0</v>
      </c>
      <c r="O2287" s="41">
        <f t="shared" si="385"/>
        <v>1.1655582866262268E-3</v>
      </c>
      <c r="P2287" s="41">
        <f t="shared" si="386"/>
        <v>9.5837040879474635E-5</v>
      </c>
      <c r="Q2287" s="10">
        <f t="shared" si="390"/>
        <v>4</v>
      </c>
      <c r="R2287" s="34"/>
      <c r="T2287"/>
      <c r="U2287"/>
      <c r="V2287"/>
      <c r="W2287"/>
      <c r="X2287"/>
      <c r="Y2287"/>
      <c r="Z2287"/>
      <c r="AA2287"/>
      <c r="AB2287"/>
      <c r="AC2287"/>
    </row>
    <row r="2288" spans="1:29" x14ac:dyDescent="0.25">
      <c r="A2288" s="10">
        <f t="shared" si="381"/>
        <v>6</v>
      </c>
      <c r="B2288" s="4">
        <f>'[1]Hourly BAAL'!A2288</f>
        <v>42100.25</v>
      </c>
      <c r="C2288" s="2">
        <f>'[1]Hourly BAAL'!B2288</f>
        <v>0</v>
      </c>
      <c r="D2288" s="2">
        <f>'[1]Hourly BAAL'!C2288</f>
        <v>15.3102</v>
      </c>
      <c r="E2288" s="3">
        <f>'[1]Hourly BAAL'!D2288</f>
        <v>0.67</v>
      </c>
      <c r="F2288" s="3">
        <f>'[1]Hourly BAAL'!E2288</f>
        <v>0.34</v>
      </c>
      <c r="G2288" s="31">
        <f t="shared" si="387"/>
        <v>555.7315000000001</v>
      </c>
      <c r="H2288" s="31">
        <f t="shared" si="382"/>
        <v>582.47780000000012</v>
      </c>
      <c r="I2288" s="37">
        <f t="shared" si="383"/>
        <v>0.67</v>
      </c>
      <c r="J2288" s="37">
        <f t="shared" si="384"/>
        <v>0.34</v>
      </c>
      <c r="K2288" s="14">
        <f t="shared" si="388"/>
        <v>198.23854999999995</v>
      </c>
      <c r="L2288" s="14">
        <f t="shared" si="389"/>
        <v>267.24639999999999</v>
      </c>
      <c r="M2288" s="10">
        <f>IF(C2288="Data Error","Data Error",IF(C2288&lt;=K2288,0,1-IFERROR(INDEX(BAAL!$C:$D,MATCH(ROUNDUP(C2288-K2288,0),BAAL!$B:$B,0),MATCH(LEFT(M$2,4),BAAL!$C$2:$D$2,0)),0)))</f>
        <v>0</v>
      </c>
      <c r="N2288" s="10">
        <f>IF(D2288="Data Error","Data Error",IF(D2288&lt;=L2288,0,1-IFERROR(INDEX(BAAL!$C:$D,MATCH(ROUNDUP(D2288-L2288,0),BAAL!$B:$B,0),MATCH(LEFT(N$2,4),BAAL!$C$2:$D$2,0)),0)))</f>
        <v>0</v>
      </c>
      <c r="O2288" s="41">
        <f t="shared" si="385"/>
        <v>1.6111187545893631E-3</v>
      </c>
      <c r="P2288" s="41">
        <f t="shared" si="386"/>
        <v>7.7841511526665502E-4</v>
      </c>
      <c r="Q2288" s="10">
        <f t="shared" si="390"/>
        <v>4</v>
      </c>
      <c r="R2288" s="34"/>
      <c r="T2288"/>
      <c r="U2288"/>
      <c r="V2288"/>
      <c r="W2288"/>
      <c r="X2288"/>
      <c r="Y2288"/>
      <c r="Z2288"/>
      <c r="AA2288"/>
      <c r="AB2288"/>
      <c r="AC2288"/>
    </row>
    <row r="2289" spans="1:29" x14ac:dyDescent="0.25">
      <c r="A2289" s="10">
        <f t="shared" si="381"/>
        <v>7</v>
      </c>
      <c r="B2289" s="4">
        <f>'[1]Hourly BAAL'!A2289</f>
        <v>42100.291666666664</v>
      </c>
      <c r="C2289" s="2">
        <f>'[1]Hourly BAAL'!B2289</f>
        <v>0</v>
      </c>
      <c r="D2289" s="2">
        <f>'[1]Hourly BAAL'!C2289</f>
        <v>36.217320000000001</v>
      </c>
      <c r="E2289" s="3">
        <f>'[1]Hourly BAAL'!D2289</f>
        <v>0.6</v>
      </c>
      <c r="F2289" s="3">
        <f>'[1]Hourly BAAL'!E2289</f>
        <v>0.34</v>
      </c>
      <c r="G2289" s="31">
        <f t="shared" si="387"/>
        <v>497.67</v>
      </c>
      <c r="H2289" s="31">
        <f t="shared" si="382"/>
        <v>561.57068000000015</v>
      </c>
      <c r="I2289" s="37">
        <f t="shared" si="383"/>
        <v>0.6</v>
      </c>
      <c r="J2289" s="37">
        <f t="shared" si="384"/>
        <v>0.34</v>
      </c>
      <c r="K2289" s="14">
        <f t="shared" si="388"/>
        <v>198.23854999999995</v>
      </c>
      <c r="L2289" s="14">
        <f t="shared" si="389"/>
        <v>267.24639999999999</v>
      </c>
      <c r="M2289" s="10">
        <f>IF(C2289="Data Error","Data Error",IF(C2289&lt;=K2289,0,1-IFERROR(INDEX(BAAL!$C:$D,MATCH(ROUNDUP(C2289-K2289,0),BAAL!$B:$B,0),MATCH(LEFT(M$2,4),BAAL!$C$2:$D$2,0)),0)))</f>
        <v>0</v>
      </c>
      <c r="N2289" s="10">
        <f>IF(D2289="Data Error","Data Error",IF(D2289&lt;=L2289,0,1-IFERROR(INDEX(BAAL!$C:$D,MATCH(ROUNDUP(D2289-L2289,0),BAAL!$B:$B,0),MATCH(LEFT(N$2,4),BAAL!$C$2:$D$2,0)),0)))</f>
        <v>0</v>
      </c>
      <c r="O2289" s="41">
        <f t="shared" si="385"/>
        <v>1.0103058548093177E-3</v>
      </c>
      <c r="P2289" s="41">
        <f t="shared" si="386"/>
        <v>2.5628439110305198E-4</v>
      </c>
      <c r="Q2289" s="10">
        <f t="shared" si="390"/>
        <v>4</v>
      </c>
      <c r="R2289" s="34"/>
      <c r="T2289"/>
      <c r="U2289"/>
      <c r="V2289"/>
      <c r="W2289"/>
      <c r="X2289"/>
      <c r="Y2289"/>
      <c r="Z2289"/>
      <c r="AA2289"/>
      <c r="AB2289"/>
      <c r="AC2289"/>
    </row>
    <row r="2290" spans="1:29" x14ac:dyDescent="0.25">
      <c r="A2290" s="10">
        <f t="shared" si="381"/>
        <v>8</v>
      </c>
      <c r="B2290" s="4">
        <f>'[1]Hourly BAAL'!A2290</f>
        <v>42100.333333333336</v>
      </c>
      <c r="C2290" s="2">
        <f>'[1]Hourly BAAL'!B2290</f>
        <v>24.6432</v>
      </c>
      <c r="D2290" s="2">
        <f>'[1]Hourly BAAL'!C2290</f>
        <v>0</v>
      </c>
      <c r="E2290" s="3">
        <f>'[1]Hourly BAAL'!D2290</f>
        <v>0.7</v>
      </c>
      <c r="F2290" s="3">
        <f>'[1]Hourly BAAL'!E2290</f>
        <v>0.31</v>
      </c>
      <c r="G2290" s="31">
        <f t="shared" si="387"/>
        <v>555.97180000000003</v>
      </c>
      <c r="H2290" s="31">
        <f t="shared" si="382"/>
        <v>545.04200000000003</v>
      </c>
      <c r="I2290" s="37">
        <f t="shared" si="383"/>
        <v>0.7</v>
      </c>
      <c r="J2290" s="37">
        <f t="shared" si="384"/>
        <v>0.31</v>
      </c>
      <c r="K2290" s="14">
        <f t="shared" si="388"/>
        <v>198.23854999999995</v>
      </c>
      <c r="L2290" s="14">
        <f t="shared" si="389"/>
        <v>267.24639999999999</v>
      </c>
      <c r="M2290" s="10">
        <f>IF(C2290="Data Error","Data Error",IF(C2290&lt;=K2290,0,1-IFERROR(INDEX(BAAL!$C:$D,MATCH(ROUNDUP(C2290-K2290,0),BAAL!$B:$B,0),MATCH(LEFT(M$2,4),BAAL!$C$2:$D$2,0)),0)))</f>
        <v>0</v>
      </c>
      <c r="N2290" s="10">
        <f>IF(D2290="Data Error","Data Error",IF(D2290&lt;=L2290,0,1-IFERROR(INDEX(BAAL!$C:$D,MATCH(ROUNDUP(D2290-L2290,0),BAAL!$B:$B,0),MATCH(LEFT(N$2,4),BAAL!$C$2:$D$2,0)),0)))</f>
        <v>0</v>
      </c>
      <c r="O2290" s="41">
        <f t="shared" si="385"/>
        <v>1.4112292441009674E-4</v>
      </c>
      <c r="P2290" s="41">
        <f t="shared" si="386"/>
        <v>6.2961688344880396E-4</v>
      </c>
      <c r="Q2290" s="10">
        <f t="shared" si="390"/>
        <v>4</v>
      </c>
      <c r="R2290" s="34"/>
      <c r="T2290"/>
      <c r="U2290"/>
      <c r="V2290"/>
      <c r="W2290"/>
      <c r="X2290"/>
      <c r="Y2290"/>
      <c r="Z2290"/>
      <c r="AA2290"/>
      <c r="AB2290"/>
      <c r="AC2290"/>
    </row>
    <row r="2291" spans="1:29" x14ac:dyDescent="0.25">
      <c r="A2291" s="10">
        <f t="shared" si="381"/>
        <v>9</v>
      </c>
      <c r="B2291" s="4">
        <f>'[1]Hourly BAAL'!A2291</f>
        <v>42100.375</v>
      </c>
      <c r="C2291" s="2">
        <f>'[1]Hourly BAAL'!B2291</f>
        <v>52.818480000000001</v>
      </c>
      <c r="D2291" s="2">
        <f>'[1]Hourly BAAL'!C2291</f>
        <v>0</v>
      </c>
      <c r="E2291" s="3">
        <f>'[1]Hourly BAAL'!D2291</f>
        <v>0.67</v>
      </c>
      <c r="F2291" s="3">
        <f>'[1]Hourly BAAL'!E2291</f>
        <v>0.32</v>
      </c>
      <c r="G2291" s="31">
        <f t="shared" si="387"/>
        <v>502.91302000000007</v>
      </c>
      <c r="H2291" s="31">
        <f t="shared" si="382"/>
        <v>562.62400000000014</v>
      </c>
      <c r="I2291" s="37">
        <f t="shared" si="383"/>
        <v>0.67</v>
      </c>
      <c r="J2291" s="37">
        <f t="shared" si="384"/>
        <v>0.32</v>
      </c>
      <c r="K2291" s="14">
        <f t="shared" si="388"/>
        <v>198.23854999999995</v>
      </c>
      <c r="L2291" s="14">
        <f t="shared" si="389"/>
        <v>267.24639999999999</v>
      </c>
      <c r="M2291" s="10">
        <f>IF(C2291="Data Error","Data Error",IF(C2291&lt;=K2291,0,1-IFERROR(INDEX(BAAL!$C:$D,MATCH(ROUNDUP(C2291-K2291,0),BAAL!$B:$B,0),MATCH(LEFT(M$2,4),BAAL!$C$2:$D$2,0)),0)))</f>
        <v>0</v>
      </c>
      <c r="N2291" s="10">
        <f>IF(D2291="Data Error","Data Error",IF(D2291&lt;=L2291,0,1-IFERROR(INDEX(BAAL!$C:$D,MATCH(ROUNDUP(D2291-L2291,0),BAAL!$B:$B,0),MATCH(LEFT(N$2,4),BAAL!$C$2:$D$2,0)),0)))</f>
        <v>0</v>
      </c>
      <c r="O2291" s="41">
        <f t="shared" si="385"/>
        <v>5.5413988407714226E-4</v>
      </c>
      <c r="P2291" s="41">
        <f t="shared" si="386"/>
        <v>9.643492589305507E-4</v>
      </c>
      <c r="Q2291" s="10">
        <f t="shared" si="390"/>
        <v>4</v>
      </c>
      <c r="R2291" s="34"/>
      <c r="T2291"/>
      <c r="U2291"/>
      <c r="V2291"/>
      <c r="W2291"/>
      <c r="X2291"/>
      <c r="Y2291"/>
      <c r="Z2291"/>
      <c r="AA2291"/>
      <c r="AB2291"/>
      <c r="AC2291"/>
    </row>
    <row r="2292" spans="1:29" x14ac:dyDescent="0.25">
      <c r="A2292" s="10">
        <f t="shared" si="381"/>
        <v>10</v>
      </c>
      <c r="B2292" s="4">
        <f>'[1]Hourly BAAL'!A2292</f>
        <v>42100.416666666664</v>
      </c>
      <c r="C2292" s="2">
        <f>'[1]Hourly BAAL'!B2292</f>
        <v>0</v>
      </c>
      <c r="D2292" s="2">
        <f>'[1]Hourly BAAL'!C2292</f>
        <v>157.49003999999999</v>
      </c>
      <c r="E2292" s="3">
        <f>'[1]Hourly BAAL'!D2292</f>
        <v>0.57999999999999996</v>
      </c>
      <c r="F2292" s="3">
        <f>'[1]Hourly BAAL'!E2292</f>
        <v>0.52</v>
      </c>
      <c r="G2292" s="31">
        <f t="shared" si="387"/>
        <v>481.08100000000002</v>
      </c>
      <c r="H2292" s="31">
        <f t="shared" si="382"/>
        <v>756.7739600000001</v>
      </c>
      <c r="I2292" s="37">
        <f t="shared" si="383"/>
        <v>0.57999999999999996</v>
      </c>
      <c r="J2292" s="37">
        <f t="shared" si="384"/>
        <v>0.52</v>
      </c>
      <c r="K2292" s="14">
        <f t="shared" si="388"/>
        <v>198.23854999999995</v>
      </c>
      <c r="L2292" s="14">
        <f t="shared" si="389"/>
        <v>267.24639999999999</v>
      </c>
      <c r="M2292" s="10">
        <f>IF(C2292="Data Error","Data Error",IF(C2292&lt;=K2292,0,1-IFERROR(INDEX(BAAL!$C:$D,MATCH(ROUNDUP(C2292-K2292,0),BAAL!$B:$B,0),MATCH(LEFT(M$2,4),BAAL!$C$2:$D$2,0)),0)))</f>
        <v>0</v>
      </c>
      <c r="N2292" s="10">
        <f>IF(D2292="Data Error","Data Error",IF(D2292&lt;=L2292,0,1-IFERROR(INDEX(BAAL!$C:$D,MATCH(ROUNDUP(D2292-L2292,0),BAAL!$B:$B,0),MATCH(LEFT(N$2,4),BAAL!$C$2:$D$2,0)),0)))</f>
        <v>0</v>
      </c>
      <c r="O2292" s="41">
        <f t="shared" si="385"/>
        <v>1.8614499749658538E-3</v>
      </c>
      <c r="P2292" s="41">
        <f t="shared" si="386"/>
        <v>3.1483043992987865E-3</v>
      </c>
      <c r="Q2292" s="10">
        <f t="shared" si="390"/>
        <v>4</v>
      </c>
      <c r="R2292" s="34"/>
      <c r="T2292"/>
      <c r="U2292"/>
      <c r="V2292"/>
      <c r="W2292"/>
      <c r="X2292"/>
      <c r="Y2292"/>
      <c r="Z2292"/>
      <c r="AA2292"/>
      <c r="AB2292"/>
      <c r="AC2292"/>
    </row>
    <row r="2293" spans="1:29" x14ac:dyDescent="0.25">
      <c r="A2293" s="10">
        <f t="shared" si="381"/>
        <v>11</v>
      </c>
      <c r="B2293" s="4">
        <f>'[1]Hourly BAAL'!A2293</f>
        <v>42100.458333333336</v>
      </c>
      <c r="C2293" s="2">
        <f>'[1]Hourly BAAL'!B2293</f>
        <v>52.160760000000003</v>
      </c>
      <c r="D2293" s="2">
        <f>'[1]Hourly BAAL'!C2293</f>
        <v>205.46100000000001</v>
      </c>
      <c r="E2293" s="3">
        <f>'[1]Hourly BAAL'!D2293</f>
        <v>0.59</v>
      </c>
      <c r="F2293" s="3">
        <f>'[1]Hourly BAAL'!E2293</f>
        <v>0.55000000000000004</v>
      </c>
      <c r="G2293" s="31">
        <f t="shared" si="387"/>
        <v>437.21474000000001</v>
      </c>
      <c r="H2293" s="31">
        <f t="shared" si="382"/>
        <v>761.54900000000021</v>
      </c>
      <c r="I2293" s="37">
        <f t="shared" si="383"/>
        <v>0.59</v>
      </c>
      <c r="J2293" s="37">
        <f t="shared" si="384"/>
        <v>0.55000000000000004</v>
      </c>
      <c r="K2293" s="14">
        <f t="shared" si="388"/>
        <v>198.23854999999995</v>
      </c>
      <c r="L2293" s="14">
        <f t="shared" si="389"/>
        <v>267.24639999999999</v>
      </c>
      <c r="M2293" s="10">
        <f>IF(C2293="Data Error","Data Error",IF(C2293&lt;=K2293,0,1-IFERROR(INDEX(BAAL!$C:$D,MATCH(ROUNDUP(C2293-K2293,0),BAAL!$B:$B,0),MATCH(LEFT(M$2,4),BAAL!$C$2:$D$2,0)),0)))</f>
        <v>0</v>
      </c>
      <c r="N2293" s="10">
        <f>IF(D2293="Data Error","Data Error",IF(D2293&lt;=L2293,0,1-IFERROR(INDEX(BAAL!$C:$D,MATCH(ROUNDUP(D2293-L2293,0),BAAL!$B:$B,0),MATCH(LEFT(N$2,4),BAAL!$C$2:$D$2,0)),0)))</f>
        <v>0</v>
      </c>
      <c r="O2293" s="41">
        <f t="shared" si="385"/>
        <v>3.2923110207209294E-4</v>
      </c>
      <c r="P2293" s="41">
        <f t="shared" si="386"/>
        <v>6.8380140837854828E-3</v>
      </c>
      <c r="Q2293" s="10">
        <f t="shared" si="390"/>
        <v>4</v>
      </c>
      <c r="R2293" s="34"/>
      <c r="T2293"/>
      <c r="U2293"/>
      <c r="V2293"/>
      <c r="W2293"/>
      <c r="X2293"/>
      <c r="Y2293"/>
      <c r="Z2293"/>
      <c r="AA2293"/>
      <c r="AB2293"/>
      <c r="AC2293"/>
    </row>
    <row r="2294" spans="1:29" x14ac:dyDescent="0.25">
      <c r="A2294" s="10">
        <f t="shared" si="381"/>
        <v>12</v>
      </c>
      <c r="B2294" s="4">
        <f>'[1]Hourly BAAL'!A2294</f>
        <v>42100.5</v>
      </c>
      <c r="C2294" s="2">
        <f>'[1]Hourly BAAL'!B2294</f>
        <v>24.815280000000001</v>
      </c>
      <c r="D2294" s="2">
        <f>'[1]Hourly BAAL'!C2294</f>
        <v>0</v>
      </c>
      <c r="E2294" s="3">
        <f>'[1]Hourly BAAL'!D2294</f>
        <v>0.53</v>
      </c>
      <c r="F2294" s="3">
        <f>'[1]Hourly BAAL'!E2294</f>
        <v>0.42</v>
      </c>
      <c r="G2294" s="31">
        <f t="shared" si="387"/>
        <v>414.79322000000002</v>
      </c>
      <c r="H2294" s="31">
        <f t="shared" si="382"/>
        <v>738.44400000000007</v>
      </c>
      <c r="I2294" s="37">
        <f t="shared" si="383"/>
        <v>0.53</v>
      </c>
      <c r="J2294" s="37">
        <f t="shared" si="384"/>
        <v>0.42</v>
      </c>
      <c r="K2294" s="14">
        <f t="shared" si="388"/>
        <v>198.23854999999995</v>
      </c>
      <c r="L2294" s="14">
        <f t="shared" si="389"/>
        <v>267.24639999999999</v>
      </c>
      <c r="M2294" s="10">
        <f>IF(C2294="Data Error","Data Error",IF(C2294&lt;=K2294,0,1-IFERROR(INDEX(BAAL!$C:$D,MATCH(ROUNDUP(C2294-K2294,0),BAAL!$B:$B,0),MATCH(LEFT(M$2,4),BAAL!$C$2:$D$2,0)),0)))</f>
        <v>0</v>
      </c>
      <c r="N2294" s="10">
        <f>IF(D2294="Data Error","Data Error",IF(D2294&lt;=L2294,0,1-IFERROR(INDEX(BAAL!$C:$D,MATCH(ROUNDUP(D2294-L2294,0),BAAL!$B:$B,0),MATCH(LEFT(N$2,4),BAAL!$C$2:$D$2,0)),0)))</f>
        <v>0</v>
      </c>
      <c r="O2294" s="41">
        <f t="shared" si="385"/>
        <v>1.97914411701434E-4</v>
      </c>
      <c r="P2294" s="41">
        <f t="shared" si="386"/>
        <v>1.818355208078974E-3</v>
      </c>
      <c r="Q2294" s="10">
        <f t="shared" si="390"/>
        <v>4</v>
      </c>
      <c r="R2294" s="34"/>
      <c r="T2294"/>
      <c r="U2294"/>
      <c r="V2294"/>
      <c r="W2294"/>
      <c r="X2294"/>
      <c r="Y2294"/>
      <c r="Z2294"/>
      <c r="AA2294"/>
      <c r="AB2294"/>
      <c r="AC2294"/>
    </row>
    <row r="2295" spans="1:29" x14ac:dyDescent="0.25">
      <c r="A2295" s="10">
        <f t="shared" si="381"/>
        <v>13</v>
      </c>
      <c r="B2295" s="4">
        <f>'[1]Hourly BAAL'!A2295</f>
        <v>42100.541666666664</v>
      </c>
      <c r="C2295" s="2">
        <f>'[1]Hourly BAAL'!B2295</f>
        <v>42.693600000000004</v>
      </c>
      <c r="D2295" s="2">
        <f>'[1]Hourly BAAL'!C2295</f>
        <v>33.027839999999998</v>
      </c>
      <c r="E2295" s="3">
        <f>'[1]Hourly BAAL'!D2295</f>
        <v>0.49</v>
      </c>
      <c r="F2295" s="3">
        <f>'[1]Hourly BAAL'!E2295</f>
        <v>0.5</v>
      </c>
      <c r="G2295" s="31">
        <f t="shared" si="387"/>
        <v>363.73689999999999</v>
      </c>
      <c r="H2295" s="31">
        <f t="shared" si="382"/>
        <v>846.07216000000017</v>
      </c>
      <c r="I2295" s="37">
        <f t="shared" si="383"/>
        <v>0.49</v>
      </c>
      <c r="J2295" s="37">
        <f t="shared" si="384"/>
        <v>0.5</v>
      </c>
      <c r="K2295" s="14">
        <f t="shared" si="388"/>
        <v>198.23854999999995</v>
      </c>
      <c r="L2295" s="14">
        <f t="shared" si="389"/>
        <v>267.24639999999999</v>
      </c>
      <c r="M2295" s="10">
        <f>IF(C2295="Data Error","Data Error",IF(C2295&lt;=K2295,0,1-IFERROR(INDEX(BAAL!$C:$D,MATCH(ROUNDUP(C2295-K2295,0),BAAL!$B:$B,0),MATCH(LEFT(M$2,4),BAAL!$C$2:$D$2,0)),0)))</f>
        <v>0</v>
      </c>
      <c r="N2295" s="10">
        <f>IF(D2295="Data Error","Data Error",IF(D2295&lt;=L2295,0,1-IFERROR(INDEX(BAAL!$C:$D,MATCH(ROUNDUP(D2295-L2295,0),BAAL!$B:$B,0),MATCH(LEFT(N$2,4),BAAL!$C$2:$D$2,0)),0)))</f>
        <v>0</v>
      </c>
      <c r="O2295" s="41">
        <f t="shared" si="385"/>
        <v>1.0643577903691402E-4</v>
      </c>
      <c r="P2295" s="41">
        <f t="shared" si="386"/>
        <v>1.0773362642093331E-4</v>
      </c>
      <c r="Q2295" s="10">
        <f t="shared" si="390"/>
        <v>4</v>
      </c>
      <c r="R2295" s="34"/>
      <c r="T2295"/>
      <c r="U2295"/>
      <c r="V2295"/>
      <c r="W2295"/>
      <c r="X2295"/>
      <c r="Y2295"/>
      <c r="Z2295"/>
      <c r="AA2295"/>
      <c r="AB2295"/>
      <c r="AC2295"/>
    </row>
    <row r="2296" spans="1:29" x14ac:dyDescent="0.25">
      <c r="A2296" s="10">
        <f t="shared" si="381"/>
        <v>14</v>
      </c>
      <c r="B2296" s="4">
        <f>'[1]Hourly BAAL'!A2296</f>
        <v>42100.583333333336</v>
      </c>
      <c r="C2296" s="2">
        <f>'[1]Hourly BAAL'!B2296</f>
        <v>79.943759999999997</v>
      </c>
      <c r="D2296" s="2">
        <f>'[1]Hourly BAAL'!C2296</f>
        <v>12.505319999999999</v>
      </c>
      <c r="E2296" s="3">
        <f>'[1]Hourly BAAL'!D2296</f>
        <v>0.46</v>
      </c>
      <c r="F2296" s="3">
        <f>'[1]Hourly BAAL'!E2296</f>
        <v>0.46</v>
      </c>
      <c r="G2296" s="31">
        <f t="shared" si="387"/>
        <v>301.60324000000003</v>
      </c>
      <c r="H2296" s="31">
        <f t="shared" si="382"/>
        <v>796.26668000000018</v>
      </c>
      <c r="I2296" s="37">
        <f t="shared" si="383"/>
        <v>0.46</v>
      </c>
      <c r="J2296" s="37">
        <f t="shared" si="384"/>
        <v>0.46</v>
      </c>
      <c r="K2296" s="14">
        <f t="shared" si="388"/>
        <v>198.23854999999995</v>
      </c>
      <c r="L2296" s="14">
        <f t="shared" si="389"/>
        <v>267.24639999999999</v>
      </c>
      <c r="M2296" s="10">
        <f>IF(C2296="Data Error","Data Error",IF(C2296&lt;=K2296,0,1-IFERROR(INDEX(BAAL!$C:$D,MATCH(ROUNDUP(C2296-K2296,0),BAAL!$B:$B,0),MATCH(LEFT(M$2,4),BAAL!$C$2:$D$2,0)),0)))</f>
        <v>0</v>
      </c>
      <c r="N2296" s="10">
        <f>IF(D2296="Data Error","Data Error",IF(D2296&lt;=L2296,0,1-IFERROR(INDEX(BAAL!$C:$D,MATCH(ROUNDUP(D2296-L2296,0),BAAL!$B:$B,0),MATCH(LEFT(N$2,4),BAAL!$C$2:$D$2,0)),0)))</f>
        <v>0</v>
      </c>
      <c r="O2296" s="41">
        <f t="shared" si="385"/>
        <v>4.3282452365399297E-3</v>
      </c>
      <c r="P2296" s="41">
        <f t="shared" si="386"/>
        <v>8.0989569228115193E-4</v>
      </c>
      <c r="Q2296" s="10">
        <f t="shared" si="390"/>
        <v>4</v>
      </c>
      <c r="R2296" s="34"/>
      <c r="T2296"/>
      <c r="U2296"/>
      <c r="V2296"/>
      <c r="W2296"/>
      <c r="X2296"/>
      <c r="Y2296"/>
      <c r="Z2296"/>
      <c r="AA2296"/>
      <c r="AB2296"/>
      <c r="AC2296"/>
    </row>
    <row r="2297" spans="1:29" x14ac:dyDescent="0.25">
      <c r="A2297" s="10">
        <f t="shared" si="381"/>
        <v>15</v>
      </c>
      <c r="B2297" s="4">
        <f>'[1]Hourly BAAL'!A2297</f>
        <v>42100.625</v>
      </c>
      <c r="C2297" s="2">
        <f>'[1]Hourly BAAL'!B2297</f>
        <v>62.051760000000002</v>
      </c>
      <c r="D2297" s="2">
        <f>'[1]Hourly BAAL'!C2297</f>
        <v>42.933</v>
      </c>
      <c r="E2297" s="3">
        <f>'[1]Hourly BAAL'!D2297</f>
        <v>0.32</v>
      </c>
      <c r="F2297" s="3">
        <f>'[1]Hourly BAAL'!E2297</f>
        <v>0.46</v>
      </c>
      <c r="G2297" s="31">
        <f t="shared" si="387"/>
        <v>203.37224000000003</v>
      </c>
      <c r="H2297" s="31">
        <f t="shared" si="382"/>
        <v>765.83900000000017</v>
      </c>
      <c r="I2297" s="37">
        <f t="shared" si="383"/>
        <v>0.32</v>
      </c>
      <c r="J2297" s="37">
        <f t="shared" si="384"/>
        <v>0.46</v>
      </c>
      <c r="K2297" s="14">
        <f t="shared" si="388"/>
        <v>198.23854999999995</v>
      </c>
      <c r="L2297" s="14">
        <f t="shared" si="389"/>
        <v>267.24639999999999</v>
      </c>
      <c r="M2297" s="10">
        <f>IF(C2297="Data Error","Data Error",IF(C2297&lt;=K2297,0,1-IFERROR(INDEX(BAAL!$C:$D,MATCH(ROUNDUP(C2297-K2297,0),BAAL!$B:$B,0),MATCH(LEFT(M$2,4),BAAL!$C$2:$D$2,0)),0)))</f>
        <v>0</v>
      </c>
      <c r="N2297" s="10">
        <f>IF(D2297="Data Error","Data Error",IF(D2297&lt;=L2297,0,1-IFERROR(INDEX(BAAL!$C:$D,MATCH(ROUNDUP(D2297-L2297,0),BAAL!$B:$B,0),MATCH(LEFT(N$2,4),BAAL!$C$2:$D$2,0)),0)))</f>
        <v>0</v>
      </c>
      <c r="O2297" s="41">
        <f t="shared" si="385"/>
        <v>1.5790148987122009E-3</v>
      </c>
      <c r="P2297" s="41">
        <f t="shared" si="386"/>
        <v>1.2437853197408565E-4</v>
      </c>
      <c r="Q2297" s="10">
        <f t="shared" si="390"/>
        <v>4</v>
      </c>
      <c r="R2297" s="34"/>
      <c r="T2297"/>
      <c r="U2297"/>
      <c r="V2297"/>
      <c r="W2297"/>
      <c r="X2297"/>
      <c r="Y2297"/>
      <c r="Z2297"/>
      <c r="AA2297"/>
      <c r="AB2297"/>
      <c r="AC2297"/>
    </row>
    <row r="2298" spans="1:29" x14ac:dyDescent="0.25">
      <c r="A2298" s="10">
        <f t="shared" si="381"/>
        <v>16</v>
      </c>
      <c r="B2298" s="4">
        <f>'[1]Hourly BAAL'!A2298</f>
        <v>42100.666666666664</v>
      </c>
      <c r="C2298" s="2">
        <f>'[1]Hourly BAAL'!B2298</f>
        <v>77.602440000000001</v>
      </c>
      <c r="D2298" s="2">
        <f>'[1]Hourly BAAL'!C2298</f>
        <v>0</v>
      </c>
      <c r="E2298" s="3">
        <f>'[1]Hourly BAAL'!D2298</f>
        <v>0.23</v>
      </c>
      <c r="F2298" s="3">
        <f>'[1]Hourly BAAL'!E2298</f>
        <v>0.45</v>
      </c>
      <c r="G2298" s="31">
        <f t="shared" si="387"/>
        <v>113.17106000000001</v>
      </c>
      <c r="H2298" s="31">
        <f t="shared" si="382"/>
        <v>791.19000000000017</v>
      </c>
      <c r="I2298" s="37">
        <f t="shared" si="383"/>
        <v>0.23</v>
      </c>
      <c r="J2298" s="37">
        <f t="shared" si="384"/>
        <v>0.45</v>
      </c>
      <c r="K2298" s="14">
        <f t="shared" si="388"/>
        <v>194.37350000000001</v>
      </c>
      <c r="L2298" s="14">
        <f t="shared" si="389"/>
        <v>267.24639999999999</v>
      </c>
      <c r="M2298" s="10">
        <f>IF(C2298="Data Error","Data Error",IF(C2298&lt;=K2298,0,1-IFERROR(INDEX(BAAL!$C:$D,MATCH(ROUNDUP(C2298-K2298,0),BAAL!$B:$B,0),MATCH(LEFT(M$2,4),BAAL!$C$2:$D$2,0)),0)))</f>
        <v>0</v>
      </c>
      <c r="N2298" s="10">
        <f>IF(D2298="Data Error","Data Error",IF(D2298&lt;=L2298,0,1-IFERROR(INDEX(BAAL!$C:$D,MATCH(ROUNDUP(D2298-L2298,0),BAAL!$B:$B,0),MATCH(LEFT(N$2,4),BAAL!$C$2:$D$2,0)),0)))</f>
        <v>0</v>
      </c>
      <c r="O2298" s="41">
        <f t="shared" si="385"/>
        <v>4.3811876192404878E-3</v>
      </c>
      <c r="P2298" s="41">
        <f t="shared" si="386"/>
        <v>9.9769065909193259E-4</v>
      </c>
      <c r="Q2298" s="10">
        <f t="shared" si="390"/>
        <v>4</v>
      </c>
      <c r="R2298" s="34"/>
      <c r="T2298"/>
      <c r="U2298"/>
      <c r="V2298"/>
      <c r="W2298"/>
      <c r="X2298"/>
      <c r="Y2298"/>
      <c r="Z2298"/>
      <c r="AA2298"/>
      <c r="AB2298"/>
      <c r="AC2298"/>
    </row>
    <row r="2299" spans="1:29" x14ac:dyDescent="0.25">
      <c r="A2299" s="10">
        <f t="shared" si="381"/>
        <v>17</v>
      </c>
      <c r="B2299" s="4">
        <f>'[1]Hourly BAAL'!A2299</f>
        <v>42100.708333333336</v>
      </c>
      <c r="C2299" s="2">
        <f>'[1]Hourly BAAL'!B2299</f>
        <v>50.798279999999998</v>
      </c>
      <c r="D2299" s="2">
        <f>'[1]Hourly BAAL'!C2299</f>
        <v>0</v>
      </c>
      <c r="E2299" s="3">
        <f>'[1]Hourly BAAL'!D2299</f>
        <v>0.12</v>
      </c>
      <c r="F2299" s="3">
        <f>'[1]Hourly BAAL'!E2299</f>
        <v>0.54</v>
      </c>
      <c r="G2299" s="31">
        <f t="shared" si="387"/>
        <v>48.735720000000008</v>
      </c>
      <c r="H2299" s="31">
        <f t="shared" si="382"/>
        <v>949.42800000000022</v>
      </c>
      <c r="I2299" s="37">
        <f t="shared" si="383"/>
        <v>0.12</v>
      </c>
      <c r="J2299" s="37">
        <f t="shared" si="384"/>
        <v>0.54</v>
      </c>
      <c r="K2299" s="14">
        <f t="shared" si="388"/>
        <v>103.134</v>
      </c>
      <c r="L2299" s="14">
        <f t="shared" si="389"/>
        <v>267.24639999999999</v>
      </c>
      <c r="M2299" s="10">
        <f>IF(C2299="Data Error","Data Error",IF(C2299&lt;=K2299,0,1-IFERROR(INDEX(BAAL!$C:$D,MATCH(ROUNDUP(C2299-K2299,0),BAAL!$B:$B,0),MATCH(LEFT(M$2,4),BAAL!$C$2:$D$2,0)),0)))</f>
        <v>0</v>
      </c>
      <c r="N2299" s="10">
        <f>IF(D2299="Data Error","Data Error",IF(D2299&lt;=L2299,0,1-IFERROR(INDEX(BAAL!$C:$D,MATCH(ROUNDUP(D2299-L2299,0),BAAL!$B:$B,0),MATCH(LEFT(N$2,4),BAAL!$C$2:$D$2,0)),0)))</f>
        <v>0</v>
      </c>
      <c r="O2299" s="41">
        <f t="shared" si="385"/>
        <v>1.7452470131140443E-3</v>
      </c>
      <c r="P2299" s="41">
        <f t="shared" si="386"/>
        <v>1.2077736568451068E-3</v>
      </c>
      <c r="Q2299" s="10">
        <f t="shared" si="390"/>
        <v>4</v>
      </c>
      <c r="R2299" s="34"/>
      <c r="T2299"/>
      <c r="U2299"/>
      <c r="V2299"/>
      <c r="W2299"/>
      <c r="X2299"/>
      <c r="Y2299"/>
      <c r="Z2299"/>
      <c r="AA2299"/>
      <c r="AB2299"/>
      <c r="AC2299"/>
    </row>
    <row r="2300" spans="1:29" x14ac:dyDescent="0.25">
      <c r="A2300" s="10">
        <f t="shared" si="381"/>
        <v>18</v>
      </c>
      <c r="B2300" s="4">
        <f>'[1]Hourly BAAL'!A2300</f>
        <v>42100.75</v>
      </c>
      <c r="C2300" s="2">
        <f>'[1]Hourly BAAL'!B2300</f>
        <v>34.072319999999998</v>
      </c>
      <c r="D2300" s="2">
        <f>'[1]Hourly BAAL'!C2300</f>
        <v>47.172359999999998</v>
      </c>
      <c r="E2300" s="3">
        <f>'[1]Hourly BAAL'!D2300</f>
        <v>0.05</v>
      </c>
      <c r="F2300" s="3">
        <f>'[1]Hourly BAAL'!E2300</f>
        <v>0.62</v>
      </c>
      <c r="G2300" s="31">
        <f t="shared" si="387"/>
        <v>7.400180000000006</v>
      </c>
      <c r="H2300" s="31">
        <f t="shared" si="382"/>
        <v>1042.91164</v>
      </c>
      <c r="I2300" s="37">
        <f t="shared" si="383"/>
        <v>0.05</v>
      </c>
      <c r="J2300" s="37">
        <f t="shared" si="384"/>
        <v>0.62</v>
      </c>
      <c r="K2300" s="14">
        <f t="shared" si="388"/>
        <v>45.072500000000005</v>
      </c>
      <c r="L2300" s="14">
        <f t="shared" si="389"/>
        <v>267.24639999999999</v>
      </c>
      <c r="M2300" s="10">
        <f>IF(C2300="Data Error","Data Error",IF(C2300&lt;=K2300,0,1-IFERROR(INDEX(BAAL!$C:$D,MATCH(ROUNDUP(C2300-K2300,0),BAAL!$B:$B,0),MATCH(LEFT(M$2,4),BAAL!$C$2:$D$2,0)),0)))</f>
        <v>0</v>
      </c>
      <c r="N2300" s="10">
        <f>IF(D2300="Data Error","Data Error",IF(D2300&lt;=L2300,0,1-IFERROR(INDEX(BAAL!$C:$D,MATCH(ROUNDUP(D2300-L2300,0),BAAL!$B:$B,0),MATCH(LEFT(N$2,4),BAAL!$C$2:$D$2,0)),0)))</f>
        <v>0</v>
      </c>
      <c r="O2300" s="41">
        <f t="shared" si="385"/>
        <v>8.6435236693973509E-4</v>
      </c>
      <c r="P2300" s="41">
        <f t="shared" si="386"/>
        <v>2.3316437946143426E-5</v>
      </c>
      <c r="Q2300" s="10">
        <f t="shared" si="390"/>
        <v>4</v>
      </c>
      <c r="R2300" s="34"/>
      <c r="T2300"/>
      <c r="U2300"/>
      <c r="V2300"/>
      <c r="W2300"/>
      <c r="X2300"/>
      <c r="Y2300"/>
      <c r="Z2300"/>
      <c r="AA2300"/>
      <c r="AB2300"/>
      <c r="AC2300"/>
    </row>
    <row r="2301" spans="1:29" x14ac:dyDescent="0.25">
      <c r="A2301" s="10">
        <f t="shared" si="381"/>
        <v>19</v>
      </c>
      <c r="B2301" s="4">
        <f>'[1]Hourly BAAL'!A2301</f>
        <v>42100.791666666664</v>
      </c>
      <c r="C2301" s="2">
        <f>'[1]Hourly BAAL'!B2301</f>
        <v>6.5036399999999999</v>
      </c>
      <c r="D2301" s="2">
        <f>'[1]Hourly BAAL'!C2301</f>
        <v>248.06639999999999</v>
      </c>
      <c r="E2301" s="3">
        <f>'[1]Hourly BAAL'!D2301</f>
        <v>0.01</v>
      </c>
      <c r="F2301" s="3">
        <f>'[1]Hourly BAAL'!E2301</f>
        <v>0.56000000000000005</v>
      </c>
      <c r="G2301" s="31">
        <f t="shared" si="387"/>
        <v>1.7908600000000012</v>
      </c>
      <c r="H2301" s="31">
        <f t="shared" si="382"/>
        <v>736.52560000000017</v>
      </c>
      <c r="I2301" s="37">
        <f t="shared" si="383"/>
        <v>0.01</v>
      </c>
      <c r="J2301" s="37">
        <f t="shared" si="384"/>
        <v>0.56000000000000005</v>
      </c>
      <c r="K2301" s="14">
        <f t="shared" si="388"/>
        <v>11.894500000000001</v>
      </c>
      <c r="L2301" s="14">
        <f t="shared" si="389"/>
        <v>267.24639999999999</v>
      </c>
      <c r="M2301" s="10">
        <f>IF(C2301="Data Error","Data Error",IF(C2301&lt;=K2301,0,1-IFERROR(INDEX(BAAL!$C:$D,MATCH(ROUNDUP(C2301-K2301,0),BAAL!$B:$B,0),MATCH(LEFT(M$2,4),BAAL!$C$2:$D$2,0)),0)))</f>
        <v>0</v>
      </c>
      <c r="N2301" s="10">
        <f>IF(D2301="Data Error","Data Error",IF(D2301&lt;=L2301,0,1-IFERROR(INDEX(BAAL!$C:$D,MATCH(ROUNDUP(D2301-L2301,0),BAAL!$B:$B,0),MATCH(LEFT(N$2,4),BAAL!$C$2:$D$2,0)),0)))</f>
        <v>0</v>
      </c>
      <c r="O2301" s="41">
        <f t="shared" si="385"/>
        <v>1.6926877088928552E-5</v>
      </c>
      <c r="P2301" s="41">
        <f t="shared" si="386"/>
        <v>1.0641732856780332E-2</v>
      </c>
      <c r="Q2301" s="10">
        <f t="shared" si="390"/>
        <v>4</v>
      </c>
      <c r="R2301" s="34"/>
      <c r="T2301"/>
      <c r="U2301"/>
      <c r="V2301"/>
      <c r="W2301"/>
      <c r="X2301"/>
      <c r="Y2301"/>
      <c r="Z2301"/>
      <c r="AA2301"/>
      <c r="AB2301"/>
      <c r="AC2301"/>
    </row>
    <row r="2302" spans="1:29" x14ac:dyDescent="0.25">
      <c r="A2302" s="10">
        <f t="shared" si="381"/>
        <v>20</v>
      </c>
      <c r="B2302" s="4">
        <f>'[1]Hourly BAAL'!A2302</f>
        <v>42100.833333333336</v>
      </c>
      <c r="C2302" s="2">
        <f>'[1]Hourly BAAL'!B2302</f>
        <v>7.0736400000000001</v>
      </c>
      <c r="D2302" s="2">
        <f>'[1]Hourly BAAL'!C2302</f>
        <v>173.52804</v>
      </c>
      <c r="E2302" s="3">
        <f>'[1]Hourly BAAL'!D2302</f>
        <v>0.02</v>
      </c>
      <c r="F2302" s="3">
        <f>'[1]Hourly BAAL'!E2302</f>
        <v>0.45</v>
      </c>
      <c r="G2302" s="31">
        <f t="shared" si="387"/>
        <v>9.5153600000000012</v>
      </c>
      <c r="H2302" s="31">
        <f t="shared" si="382"/>
        <v>617.66196000000014</v>
      </c>
      <c r="I2302" s="37">
        <f t="shared" si="383"/>
        <v>0.02</v>
      </c>
      <c r="J2302" s="37">
        <f t="shared" si="384"/>
        <v>0.45</v>
      </c>
      <c r="K2302" s="14">
        <f t="shared" si="388"/>
        <v>20.189000000000004</v>
      </c>
      <c r="L2302" s="14">
        <f t="shared" si="389"/>
        <v>267.24639999999999</v>
      </c>
      <c r="M2302" s="10">
        <f>IF(C2302="Data Error","Data Error",IF(C2302&lt;=K2302,0,1-IFERROR(INDEX(BAAL!$C:$D,MATCH(ROUNDUP(C2302-K2302,0),BAAL!$B:$B,0),MATCH(LEFT(M$2,4),BAAL!$C$2:$D$2,0)),0)))</f>
        <v>0</v>
      </c>
      <c r="N2302" s="10">
        <f>IF(D2302="Data Error","Data Error",IF(D2302&lt;=L2302,0,1-IFERROR(INDEX(BAAL!$C:$D,MATCH(ROUNDUP(D2302-L2302,0),BAAL!$B:$B,0),MATCH(LEFT(N$2,4),BAAL!$C$2:$D$2,0)),0)))</f>
        <v>0</v>
      </c>
      <c r="O2302" s="41">
        <f t="shared" si="385"/>
        <v>7.3701077955736967E-6</v>
      </c>
      <c r="P2302" s="41">
        <f t="shared" si="386"/>
        <v>4.50377561257761E-3</v>
      </c>
      <c r="Q2302" s="10">
        <f t="shared" si="390"/>
        <v>4</v>
      </c>
      <c r="R2302" s="34"/>
      <c r="T2302"/>
      <c r="U2302"/>
      <c r="V2302"/>
      <c r="W2302"/>
      <c r="X2302"/>
      <c r="Y2302"/>
      <c r="Z2302"/>
      <c r="AA2302"/>
      <c r="AB2302"/>
      <c r="AC2302"/>
    </row>
    <row r="2303" spans="1:29" x14ac:dyDescent="0.25">
      <c r="A2303" s="10">
        <f t="shared" si="381"/>
        <v>21</v>
      </c>
      <c r="B2303" s="4">
        <f>'[1]Hourly BAAL'!A2303</f>
        <v>42100.875</v>
      </c>
      <c r="C2303" s="2">
        <f>'[1]Hourly BAAL'!B2303</f>
        <v>8.1438000000000006</v>
      </c>
      <c r="D2303" s="2">
        <f>'[1]Hourly BAAL'!C2303</f>
        <v>169.72164000000001</v>
      </c>
      <c r="E2303" s="3">
        <f>'[1]Hourly BAAL'!D2303</f>
        <v>0.02</v>
      </c>
      <c r="F2303" s="3">
        <f>'[1]Hourly BAAL'!E2303</f>
        <v>0.34</v>
      </c>
      <c r="G2303" s="31">
        <f t="shared" si="387"/>
        <v>8.4452000000000016</v>
      </c>
      <c r="H2303" s="31">
        <f t="shared" si="382"/>
        <v>428.06636000000015</v>
      </c>
      <c r="I2303" s="37">
        <f t="shared" si="383"/>
        <v>0.02</v>
      </c>
      <c r="J2303" s="37">
        <f t="shared" si="384"/>
        <v>0.34</v>
      </c>
      <c r="K2303" s="14">
        <f t="shared" si="388"/>
        <v>20.189000000000004</v>
      </c>
      <c r="L2303" s="14">
        <f t="shared" si="389"/>
        <v>267.24639999999999</v>
      </c>
      <c r="M2303" s="10">
        <f>IF(C2303="Data Error","Data Error",IF(C2303&lt;=K2303,0,1-IFERROR(INDEX(BAAL!$C:$D,MATCH(ROUNDUP(C2303-K2303,0),BAAL!$B:$B,0),MATCH(LEFT(M$2,4),BAAL!$C$2:$D$2,0)),0)))</f>
        <v>0</v>
      </c>
      <c r="N2303" s="10">
        <f>IF(D2303="Data Error","Data Error",IF(D2303&lt;=L2303,0,1-IFERROR(INDEX(BAAL!$C:$D,MATCH(ROUNDUP(D2303-L2303,0),BAAL!$B:$B,0),MATCH(LEFT(N$2,4),BAAL!$C$2:$D$2,0)),0)))</f>
        <v>0</v>
      </c>
      <c r="O2303" s="41">
        <f t="shared" si="385"/>
        <v>1.6040013768489226E-5</v>
      </c>
      <c r="P2303" s="41">
        <f t="shared" si="386"/>
        <v>3.5908259288349341E-3</v>
      </c>
      <c r="Q2303" s="10">
        <f t="shared" si="390"/>
        <v>4</v>
      </c>
      <c r="R2303" s="34"/>
      <c r="T2303"/>
      <c r="U2303"/>
      <c r="V2303"/>
      <c r="W2303"/>
      <c r="X2303"/>
      <c r="Y2303"/>
      <c r="Z2303"/>
      <c r="AA2303"/>
      <c r="AB2303"/>
      <c r="AC2303"/>
    </row>
    <row r="2304" spans="1:29" x14ac:dyDescent="0.25">
      <c r="A2304" s="10">
        <f t="shared" si="381"/>
        <v>22</v>
      </c>
      <c r="B2304" s="4">
        <f>'[1]Hourly BAAL'!A2304</f>
        <v>42100.916666666664</v>
      </c>
      <c r="C2304" s="2">
        <f>'[1]Hourly BAAL'!B2304</f>
        <v>11.35896</v>
      </c>
      <c r="D2304" s="2">
        <f>'[1]Hourly BAAL'!C2304</f>
        <v>279.70296000000002</v>
      </c>
      <c r="E2304" s="3">
        <f>'[1]Hourly BAAL'!D2304</f>
        <v>0.03</v>
      </c>
      <c r="F2304" s="3">
        <f>'[1]Hourly BAAL'!E2304</f>
        <v>0.28999999999999998</v>
      </c>
      <c r="G2304" s="31">
        <f t="shared" si="387"/>
        <v>13.524540000000002</v>
      </c>
      <c r="H2304" s="31">
        <f t="shared" si="382"/>
        <v>230.17504000000002</v>
      </c>
      <c r="I2304" s="37">
        <f t="shared" si="383"/>
        <v>0.03</v>
      </c>
      <c r="J2304" s="37">
        <f t="shared" si="384"/>
        <v>0.28999999999999998</v>
      </c>
      <c r="K2304" s="14">
        <f t="shared" si="388"/>
        <v>28.483500000000003</v>
      </c>
      <c r="L2304" s="14">
        <f t="shared" si="389"/>
        <v>267.24639999999999</v>
      </c>
      <c r="M2304" s="10">
        <f>IF(C2304="Data Error","Data Error",IF(C2304&lt;=K2304,0,1-IFERROR(INDEX(BAAL!$C:$D,MATCH(ROUNDUP(C2304-K2304,0),BAAL!$B:$B,0),MATCH(LEFT(M$2,4),BAAL!$C$2:$D$2,0)),0)))</f>
        <v>0</v>
      </c>
      <c r="N2304" s="10">
        <f>IF(D2304="Data Error","Data Error",IF(D2304&lt;=L2304,0,1-IFERROR(INDEX(BAAL!$C:$D,MATCH(ROUNDUP(D2304-L2304,0),BAAL!$B:$B,0),MATCH(LEFT(N$2,4),BAAL!$C$2:$D$2,0)),0)))</f>
        <v>2.0000000000000018E-3</v>
      </c>
      <c r="O2304" s="41">
        <f t="shared" si="385"/>
        <v>2.2246999648464734E-5</v>
      </c>
      <c r="P2304" s="41">
        <f t="shared" si="386"/>
        <v>1.713491448342561E-2</v>
      </c>
      <c r="Q2304" s="10">
        <f t="shared" si="390"/>
        <v>4</v>
      </c>
      <c r="R2304" s="34"/>
      <c r="T2304"/>
      <c r="U2304"/>
      <c r="V2304"/>
      <c r="W2304"/>
      <c r="X2304"/>
      <c r="Y2304"/>
      <c r="Z2304"/>
      <c r="AA2304"/>
      <c r="AB2304"/>
      <c r="AC2304"/>
    </row>
    <row r="2305" spans="1:29" x14ac:dyDescent="0.25">
      <c r="A2305" s="10">
        <f t="shared" si="381"/>
        <v>23</v>
      </c>
      <c r="B2305" s="4">
        <f>'[1]Hourly BAAL'!A2305</f>
        <v>42100.958333333336</v>
      </c>
      <c r="C2305" s="2">
        <f>'[1]Hourly BAAL'!B2305</f>
        <v>2.4089999999999998</v>
      </c>
      <c r="D2305" s="2">
        <f>'[1]Hourly BAAL'!C2305</f>
        <v>149.59559999999999</v>
      </c>
      <c r="E2305" s="3">
        <f>'[1]Hourly BAAL'!D2305</f>
        <v>0.02</v>
      </c>
      <c r="F2305" s="3">
        <f>'[1]Hourly BAAL'!E2305</f>
        <v>0.13</v>
      </c>
      <c r="G2305" s="31">
        <f t="shared" si="387"/>
        <v>14.180000000000003</v>
      </c>
      <c r="H2305" s="31">
        <f t="shared" si="382"/>
        <v>78.970400000000041</v>
      </c>
      <c r="I2305" s="37">
        <f t="shared" si="383"/>
        <v>0.02</v>
      </c>
      <c r="J2305" s="37">
        <f t="shared" si="384"/>
        <v>0.13</v>
      </c>
      <c r="K2305" s="14">
        <f t="shared" si="388"/>
        <v>20.189000000000004</v>
      </c>
      <c r="L2305" s="14">
        <f t="shared" si="389"/>
        <v>228.56600000000003</v>
      </c>
      <c r="M2305" s="10">
        <f>IF(C2305="Data Error","Data Error",IF(C2305&lt;=K2305,0,1-IFERROR(INDEX(BAAL!$C:$D,MATCH(ROUNDUP(C2305-K2305,0),BAAL!$B:$B,0),MATCH(LEFT(M$2,4),BAAL!$C$2:$D$2,0)),0)))</f>
        <v>0</v>
      </c>
      <c r="N2305" s="10">
        <f>IF(D2305="Data Error","Data Error",IF(D2305&lt;=L2305,0,1-IFERROR(INDEX(BAAL!$C:$D,MATCH(ROUNDUP(D2305-L2305,0),BAAL!$B:$B,0),MATCH(LEFT(N$2,4),BAAL!$C$2:$D$2,0)),0)))</f>
        <v>0</v>
      </c>
      <c r="O2305" s="41">
        <f t="shared" si="385"/>
        <v>8.4621678111409898E-6</v>
      </c>
      <c r="P2305" s="41">
        <f t="shared" si="386"/>
        <v>4.7977543901353975E-3</v>
      </c>
      <c r="Q2305" s="10">
        <f t="shared" si="390"/>
        <v>4</v>
      </c>
      <c r="R2305" s="34"/>
      <c r="T2305"/>
      <c r="U2305"/>
      <c r="V2305"/>
      <c r="W2305"/>
      <c r="X2305"/>
      <c r="Y2305"/>
      <c r="Z2305"/>
      <c r="AA2305"/>
      <c r="AB2305"/>
      <c r="AC2305"/>
    </row>
    <row r="2306" spans="1:29" x14ac:dyDescent="0.25">
      <c r="A2306" s="10">
        <f t="shared" si="381"/>
        <v>0</v>
      </c>
      <c r="B2306" s="1">
        <f>'[1]Hourly BAAL'!A2306</f>
        <v>42101</v>
      </c>
      <c r="C2306" s="2">
        <f>'[1]Hourly BAAL'!B2306</f>
        <v>0</v>
      </c>
      <c r="D2306" s="2">
        <f>'[1]Hourly BAAL'!C2306</f>
        <v>0</v>
      </c>
      <c r="E2306" s="3">
        <f>'[1]Hourly BAAL'!D2306</f>
        <v>0.03</v>
      </c>
      <c r="F2306" s="3">
        <f>'[1]Hourly BAAL'!E2306</f>
        <v>0.08</v>
      </c>
      <c r="G2306" s="31">
        <f t="shared" si="387"/>
        <v>24.883500000000002</v>
      </c>
      <c r="H2306" s="31">
        <f t="shared" si="382"/>
        <v>140.65600000000003</v>
      </c>
      <c r="I2306" s="37">
        <f t="shared" si="383"/>
        <v>0.03</v>
      </c>
      <c r="J2306" s="37">
        <f t="shared" si="384"/>
        <v>0.08</v>
      </c>
      <c r="K2306" s="14">
        <f t="shared" si="388"/>
        <v>28.483500000000003</v>
      </c>
      <c r="L2306" s="14">
        <f t="shared" si="389"/>
        <v>140.65600000000003</v>
      </c>
      <c r="M2306" s="10">
        <f>IF(C2306="Data Error","Data Error",IF(C2306&lt;=K2306,0,1-IFERROR(INDEX(BAAL!$C:$D,MATCH(ROUNDUP(C2306-K2306,0),BAAL!$B:$B,0),MATCH(LEFT(M$2,4),BAAL!$C$2:$D$2,0)),0)))</f>
        <v>0</v>
      </c>
      <c r="N2306" s="10">
        <f>IF(D2306="Data Error","Data Error",IF(D2306&lt;=L2306,0,1-IFERROR(INDEX(BAAL!$C:$D,MATCH(ROUNDUP(D2306-L2306,0),BAAL!$B:$B,0),MATCH(LEFT(N$2,4),BAAL!$C$2:$D$2,0)),0)))</f>
        <v>0</v>
      </c>
      <c r="O2306" s="41">
        <f t="shared" si="385"/>
        <v>8.0602619664735484E-5</v>
      </c>
      <c r="P2306" s="41">
        <f t="shared" si="386"/>
        <v>1.8419975243909084E-4</v>
      </c>
      <c r="Q2306" s="10">
        <f t="shared" si="390"/>
        <v>4</v>
      </c>
      <c r="R2306" s="34"/>
      <c r="T2306"/>
      <c r="U2306"/>
      <c r="V2306"/>
      <c r="W2306"/>
      <c r="X2306"/>
      <c r="Y2306"/>
      <c r="Z2306"/>
      <c r="AA2306"/>
      <c r="AB2306"/>
      <c r="AC2306"/>
    </row>
    <row r="2307" spans="1:29" x14ac:dyDescent="0.25">
      <c r="A2307" s="10">
        <f t="shared" ref="A2307:A2370" si="391">HOUR(B2307:B8833)</f>
        <v>1</v>
      </c>
      <c r="B2307" s="4">
        <f>'[1]Hourly BAAL'!A2307</f>
        <v>42101.041666666664</v>
      </c>
      <c r="C2307" s="2">
        <f>'[1]Hourly BAAL'!B2307</f>
        <v>32.217239999999997</v>
      </c>
      <c r="D2307" s="2">
        <f>'[1]Hourly BAAL'!C2307</f>
        <v>0</v>
      </c>
      <c r="E2307" s="3">
        <f>'[1]Hourly BAAL'!D2307</f>
        <v>0.05</v>
      </c>
      <c r="F2307" s="3">
        <f>'[1]Hourly BAAL'!E2307</f>
        <v>0.11</v>
      </c>
      <c r="G2307" s="31">
        <f t="shared" si="387"/>
        <v>9.2552600000000069</v>
      </c>
      <c r="H2307" s="31">
        <f t="shared" ref="H2307:H2370" si="392">IF(D2307="Data Error","Data Error",F2307*F$1-D2307)</f>
        <v>193.40200000000004</v>
      </c>
      <c r="I2307" s="37">
        <f t="shared" ref="I2307:I2370" si="393">IF(C2307="Data Error","Data Error",E2307+IF(AF$8&gt;G2307,ROUND((AF$8-G2307)/E$1,2),0))</f>
        <v>0.05</v>
      </c>
      <c r="J2307" s="37">
        <f t="shared" ref="J2307:J2370" si="394">IF(D2307="Data Error","Data Error",F2307+IF(AG$8&gt;H2307,ROUND((AG$8-H2307)/F$1,2),0))</f>
        <v>0.11</v>
      </c>
      <c r="K2307" s="14">
        <f t="shared" si="388"/>
        <v>45.072500000000005</v>
      </c>
      <c r="L2307" s="14">
        <f t="shared" si="389"/>
        <v>193.40200000000004</v>
      </c>
      <c r="M2307" s="10">
        <f>IF(C2307="Data Error","Data Error",IF(C2307&lt;=K2307,0,1-IFERROR(INDEX(BAAL!$C:$D,MATCH(ROUNDUP(C2307-K2307,0),BAAL!$B:$B,0),MATCH(LEFT(M$2,4),BAAL!$C$2:$D$2,0)),0)))</f>
        <v>0</v>
      </c>
      <c r="N2307" s="10">
        <f>IF(D2307="Data Error","Data Error",IF(D2307&lt;=L2307,0,1-IFERROR(INDEX(BAAL!$C:$D,MATCH(ROUNDUP(D2307-L2307,0),BAAL!$B:$B,0),MATCH(LEFT(N$2,4),BAAL!$C$2:$D$2,0)),0)))</f>
        <v>0</v>
      </c>
      <c r="O2307" s="41">
        <f t="shared" ref="O2307:O2370" si="395">IF(C2307="Data Error","Data Error",(C2307/E$1-INDEX(AM$3:AM$103,MATCH(ROUND(I2307,2),$S$3:$S$103,0),1))^2)</f>
        <v>7.3784769247725959E-4</v>
      </c>
      <c r="P2307" s="41">
        <f t="shared" ref="P2307:P2370" si="396">IF(D2307="Data Error","Data Error",(D2307/F$1-INDEX(AN$3:AN$103,MATCH(ROUND(J2307,2),$S$3:$S$103,0),1))^2)</f>
        <v>2.4043709205597656E-4</v>
      </c>
      <c r="Q2307" s="10">
        <f t="shared" si="390"/>
        <v>4</v>
      </c>
      <c r="R2307" s="34"/>
      <c r="T2307"/>
      <c r="U2307"/>
      <c r="V2307"/>
      <c r="W2307"/>
      <c r="X2307"/>
      <c r="Y2307"/>
      <c r="Z2307"/>
      <c r="AA2307"/>
      <c r="AB2307"/>
      <c r="AC2307"/>
    </row>
    <row r="2308" spans="1:29" x14ac:dyDescent="0.25">
      <c r="A2308" s="10">
        <f t="shared" si="391"/>
        <v>2</v>
      </c>
      <c r="B2308" s="4">
        <f>'[1]Hourly BAAL'!A2308</f>
        <v>42101.083333333336</v>
      </c>
      <c r="C2308" s="2">
        <f>'[1]Hourly BAAL'!B2308</f>
        <v>17.010120000000001</v>
      </c>
      <c r="D2308" s="2">
        <f>'[1]Hourly BAAL'!C2308</f>
        <v>0</v>
      </c>
      <c r="E2308" s="3">
        <f>'[1]Hourly BAAL'!D2308</f>
        <v>0.03</v>
      </c>
      <c r="F2308" s="3">
        <f>'[1]Hourly BAAL'!E2308</f>
        <v>0.09</v>
      </c>
      <c r="G2308" s="31">
        <f t="shared" ref="G2308:G2371" si="397">IF(C2308="Data Error","Data Error",E2308*E$1-C2308)</f>
        <v>7.8733800000000009</v>
      </c>
      <c r="H2308" s="31">
        <f t="shared" si="392"/>
        <v>158.23800000000003</v>
      </c>
      <c r="I2308" s="37">
        <f t="shared" si="393"/>
        <v>0.03</v>
      </c>
      <c r="J2308" s="37">
        <f t="shared" si="394"/>
        <v>0.09</v>
      </c>
      <c r="K2308" s="14">
        <f t="shared" ref="K2308:K2371" si="398">IF(C2308="Data Error","Data Error",IF($AF$5="a.",IFERROR(INDEX(Z:Z,MATCH(I2308,$S:$S,0),1),Z$103),INDEX($BM$110:$BM$133,$A2308+1,1)*AF$11))</f>
        <v>28.483500000000003</v>
      </c>
      <c r="L2308" s="14">
        <f t="shared" ref="L2308:L2371" si="399">IF(D2308="Data Error","Data Error",IF($AF$5="a.",IFERROR(INDEX(AA:AA,MATCH(J2308,$S:$S,0),1),AA$103),INDEX($BM$140:$BM$163,$A2308+1,1)*AG$11))</f>
        <v>158.23800000000003</v>
      </c>
      <c r="M2308" s="10">
        <f>IF(C2308="Data Error","Data Error",IF(C2308&lt;=K2308,0,1-IFERROR(INDEX(BAAL!$C:$D,MATCH(ROUNDUP(C2308-K2308,0),BAAL!$B:$B,0),MATCH(LEFT(M$2,4),BAAL!$C$2:$D$2,0)),0)))</f>
        <v>0</v>
      </c>
      <c r="N2308" s="10">
        <f>IF(D2308="Data Error","Data Error",IF(D2308&lt;=L2308,0,1-IFERROR(INDEX(BAAL!$C:$D,MATCH(ROUNDUP(D2308-L2308,0),BAAL!$B:$B,0),MATCH(LEFT(N$2,4),BAAL!$C$2:$D$2,0)),0)))</f>
        <v>0</v>
      </c>
      <c r="O2308" s="41">
        <f t="shared" si="395"/>
        <v>1.3293660526762888E-4</v>
      </c>
      <c r="P2308" s="41">
        <f t="shared" si="396"/>
        <v>2.8579318265078816E-4</v>
      </c>
      <c r="Q2308" s="10">
        <f t="shared" ref="Q2308:Q2371" si="400">MONTH(B2308)</f>
        <v>4</v>
      </c>
      <c r="R2308" s="34"/>
      <c r="T2308"/>
      <c r="U2308"/>
      <c r="V2308"/>
      <c r="W2308"/>
      <c r="X2308"/>
      <c r="Y2308"/>
      <c r="Z2308"/>
      <c r="AA2308"/>
      <c r="AB2308"/>
      <c r="AC2308"/>
    </row>
    <row r="2309" spans="1:29" x14ac:dyDescent="0.25">
      <c r="A2309" s="10">
        <f t="shared" si="391"/>
        <v>3</v>
      </c>
      <c r="B2309" s="4">
        <f>'[1]Hourly BAAL'!A2309</f>
        <v>42101.125</v>
      </c>
      <c r="C2309" s="2">
        <f>'[1]Hourly BAAL'!B2309</f>
        <v>7.9404000000000003</v>
      </c>
      <c r="D2309" s="2">
        <f>'[1]Hourly BAAL'!C2309</f>
        <v>0</v>
      </c>
      <c r="E2309" s="3">
        <f>'[1]Hourly BAAL'!D2309</f>
        <v>0.02</v>
      </c>
      <c r="F2309" s="3">
        <f>'[1]Hourly BAAL'!E2309</f>
        <v>0.12</v>
      </c>
      <c r="G2309" s="31">
        <f t="shared" si="397"/>
        <v>8.6486000000000018</v>
      </c>
      <c r="H2309" s="31">
        <f t="shared" si="392"/>
        <v>210.98400000000004</v>
      </c>
      <c r="I2309" s="37">
        <f t="shared" si="393"/>
        <v>0.02</v>
      </c>
      <c r="J2309" s="37">
        <f t="shared" si="394"/>
        <v>0.12</v>
      </c>
      <c r="K2309" s="14">
        <f t="shared" si="398"/>
        <v>20.189000000000004</v>
      </c>
      <c r="L2309" s="14">
        <f t="shared" si="399"/>
        <v>210.98400000000004</v>
      </c>
      <c r="M2309" s="10">
        <f>IF(C2309="Data Error","Data Error",IF(C2309&lt;=K2309,0,1-IFERROR(INDEX(BAAL!$C:$D,MATCH(ROUNDUP(C2309-K2309,0),BAAL!$B:$B,0),MATCH(LEFT(M$2,4),BAAL!$C$2:$D$2,0)),0)))</f>
        <v>0</v>
      </c>
      <c r="N2309" s="10">
        <f>IF(D2309="Data Error","Data Error",IF(D2309&lt;=L2309,0,1-IFERROR(INDEX(BAAL!$C:$D,MATCH(ROUNDUP(D2309-L2309,0),BAAL!$B:$B,0),MATCH(LEFT(N$2,4),BAAL!$C$2:$D$2,0)),0)))</f>
        <v>0</v>
      </c>
      <c r="O2309" s="41">
        <f t="shared" si="395"/>
        <v>1.4135914516346531E-5</v>
      </c>
      <c r="P2309" s="41">
        <f t="shared" si="396"/>
        <v>3.14521492331984E-4</v>
      </c>
      <c r="Q2309" s="10">
        <f t="shared" si="400"/>
        <v>4</v>
      </c>
      <c r="R2309" s="34"/>
      <c r="T2309"/>
      <c r="U2309"/>
      <c r="V2309"/>
      <c r="W2309"/>
      <c r="X2309"/>
      <c r="Y2309"/>
      <c r="Z2309"/>
      <c r="AA2309"/>
      <c r="AB2309"/>
      <c r="AC2309"/>
    </row>
    <row r="2310" spans="1:29" x14ac:dyDescent="0.25">
      <c r="A2310" s="10">
        <f t="shared" si="391"/>
        <v>4</v>
      </c>
      <c r="B2310" s="4">
        <f>'[1]Hourly BAAL'!A2310</f>
        <v>42101.166666666664</v>
      </c>
      <c r="C2310" s="2">
        <f>'[1]Hourly BAAL'!B2310</f>
        <v>8.6367600000000007</v>
      </c>
      <c r="D2310" s="2">
        <f>'[1]Hourly BAAL'!C2310</f>
        <v>0</v>
      </c>
      <c r="E2310" s="3">
        <f>'[1]Hourly BAAL'!D2310</f>
        <v>0.02</v>
      </c>
      <c r="F2310" s="3">
        <f>'[1]Hourly BAAL'!E2310</f>
        <v>0.13</v>
      </c>
      <c r="G2310" s="31">
        <f t="shared" si="397"/>
        <v>7.9522400000000015</v>
      </c>
      <c r="H2310" s="31">
        <f t="shared" si="392"/>
        <v>228.56600000000003</v>
      </c>
      <c r="I2310" s="37">
        <f t="shared" si="393"/>
        <v>0.02</v>
      </c>
      <c r="J2310" s="37">
        <f t="shared" si="394"/>
        <v>0.13</v>
      </c>
      <c r="K2310" s="14">
        <f t="shared" si="398"/>
        <v>20.189000000000004</v>
      </c>
      <c r="L2310" s="14">
        <f t="shared" si="399"/>
        <v>228.56600000000003</v>
      </c>
      <c r="M2310" s="10">
        <f>IF(C2310="Data Error","Data Error",IF(C2310&lt;=K2310,0,1-IFERROR(INDEX(BAAL!$C:$D,MATCH(ROUNDUP(C2310-K2310,0),BAAL!$B:$B,0),MATCH(LEFT(M$2,4),BAAL!$C$2:$D$2,0)),0)))</f>
        <v>0</v>
      </c>
      <c r="N2310" s="10">
        <f>IF(D2310="Data Error","Data Error",IF(D2310&lt;=L2310,0,1-IFERROR(INDEX(BAAL!$C:$D,MATCH(ROUNDUP(D2310-L2310,0),BAAL!$B:$B,0),MATCH(LEFT(N$2,4),BAAL!$C$2:$D$2,0)),0)))</f>
        <v>0</v>
      </c>
      <c r="O2310" s="41">
        <f t="shared" si="395"/>
        <v>2.1153745715093241E-5</v>
      </c>
      <c r="P2310" s="41">
        <f t="shared" si="396"/>
        <v>2.50231084412377E-4</v>
      </c>
      <c r="Q2310" s="10">
        <f t="shared" si="400"/>
        <v>4</v>
      </c>
      <c r="R2310" s="34"/>
      <c r="T2310"/>
      <c r="U2310"/>
      <c r="V2310"/>
      <c r="W2310"/>
      <c r="X2310"/>
      <c r="Y2310"/>
      <c r="Z2310"/>
      <c r="AA2310"/>
      <c r="AB2310"/>
      <c r="AC2310"/>
    </row>
    <row r="2311" spans="1:29" x14ac:dyDescent="0.25">
      <c r="A2311" s="10">
        <f t="shared" si="391"/>
        <v>5</v>
      </c>
      <c r="B2311" s="4">
        <f>'[1]Hourly BAAL'!A2311</f>
        <v>42101.208333333336</v>
      </c>
      <c r="C2311" s="2">
        <f>'[1]Hourly BAAL'!B2311</f>
        <v>9.3801600000000001</v>
      </c>
      <c r="D2311" s="2">
        <f>'[1]Hourly BAAL'!C2311</f>
        <v>0.11363999999999901</v>
      </c>
      <c r="E2311" s="3">
        <f>'[1]Hourly BAAL'!D2311</f>
        <v>0.04</v>
      </c>
      <c r="F2311" s="3">
        <f>'[1]Hourly BAAL'!E2311</f>
        <v>0.12</v>
      </c>
      <c r="G2311" s="31">
        <f t="shared" si="397"/>
        <v>23.797840000000004</v>
      </c>
      <c r="H2311" s="31">
        <f t="shared" si="392"/>
        <v>210.87036000000003</v>
      </c>
      <c r="I2311" s="37">
        <f t="shared" si="393"/>
        <v>0.04</v>
      </c>
      <c r="J2311" s="37">
        <f t="shared" si="394"/>
        <v>0.12</v>
      </c>
      <c r="K2311" s="14">
        <f t="shared" si="398"/>
        <v>36.778000000000006</v>
      </c>
      <c r="L2311" s="14">
        <f t="shared" si="399"/>
        <v>210.98400000000004</v>
      </c>
      <c r="M2311" s="10">
        <f>IF(C2311="Data Error","Data Error",IF(C2311&lt;=K2311,0,1-IFERROR(INDEX(BAAL!$C:$D,MATCH(ROUNDUP(C2311-K2311,0),BAAL!$B:$B,0),MATCH(LEFT(M$2,4),BAAL!$C$2:$D$2,0)),0)))</f>
        <v>0</v>
      </c>
      <c r="N2311" s="10">
        <f>IF(D2311="Data Error","Data Error",IF(D2311&lt;=L2311,0,1-IFERROR(INDEX(BAAL!$C:$D,MATCH(ROUNDUP(D2311-L2311,0),BAAL!$B:$B,0),MATCH(LEFT(N$2,4),BAAL!$C$2:$D$2,0)),0)))</f>
        <v>0</v>
      </c>
      <c r="O2311" s="41">
        <f t="shared" si="395"/>
        <v>1.6619063811166437E-6</v>
      </c>
      <c r="P2311" s="41">
        <f t="shared" si="396"/>
        <v>3.1223312365753547E-4</v>
      </c>
      <c r="Q2311" s="10">
        <f t="shared" si="400"/>
        <v>4</v>
      </c>
      <c r="R2311" s="34"/>
      <c r="T2311"/>
      <c r="U2311"/>
      <c r="V2311"/>
      <c r="W2311"/>
      <c r="X2311"/>
      <c r="Y2311"/>
      <c r="Z2311"/>
      <c r="AA2311"/>
      <c r="AB2311"/>
      <c r="AC2311"/>
    </row>
    <row r="2312" spans="1:29" x14ac:dyDescent="0.25">
      <c r="A2312" s="10">
        <f t="shared" si="391"/>
        <v>6</v>
      </c>
      <c r="B2312" s="4">
        <f>'[1]Hourly BAAL'!A2312</f>
        <v>42101.25</v>
      </c>
      <c r="C2312" s="2">
        <f>'[1]Hourly BAAL'!B2312</f>
        <v>0</v>
      </c>
      <c r="D2312" s="2">
        <f>'[1]Hourly BAAL'!C2312</f>
        <v>13.608000000000001</v>
      </c>
      <c r="E2312" s="3">
        <f>'[1]Hourly BAAL'!D2312</f>
        <v>0.03</v>
      </c>
      <c r="F2312" s="3">
        <f>'[1]Hourly BAAL'!E2312</f>
        <v>0.1</v>
      </c>
      <c r="G2312" s="31">
        <f t="shared" si="397"/>
        <v>24.883500000000002</v>
      </c>
      <c r="H2312" s="31">
        <f t="shared" si="392"/>
        <v>162.21200000000005</v>
      </c>
      <c r="I2312" s="37">
        <f t="shared" si="393"/>
        <v>0.03</v>
      </c>
      <c r="J2312" s="37">
        <f t="shared" si="394"/>
        <v>0.1</v>
      </c>
      <c r="K2312" s="14">
        <f t="shared" si="398"/>
        <v>28.483500000000003</v>
      </c>
      <c r="L2312" s="14">
        <f t="shared" si="399"/>
        <v>175.82000000000005</v>
      </c>
      <c r="M2312" s="10">
        <f>IF(C2312="Data Error","Data Error",IF(C2312&lt;=K2312,0,1-IFERROR(INDEX(BAAL!$C:$D,MATCH(ROUNDUP(C2312-K2312,0),BAAL!$B:$B,0),MATCH(LEFT(M$2,4),BAAL!$C$2:$D$2,0)),0)))</f>
        <v>0</v>
      </c>
      <c r="N2312" s="10">
        <f>IF(D2312="Data Error","Data Error",IF(D2312&lt;=L2312,0,1-IFERROR(INDEX(BAAL!$C:$D,MATCH(ROUNDUP(D2312-L2312,0),BAAL!$B:$B,0),MATCH(LEFT(N$2,4),BAAL!$C$2:$D$2,0)),0)))</f>
        <v>0</v>
      </c>
      <c r="O2312" s="41">
        <f t="shared" si="395"/>
        <v>8.0602619664735484E-5</v>
      </c>
      <c r="P2312" s="41">
        <f t="shared" si="396"/>
        <v>6.9573123025643336E-5</v>
      </c>
      <c r="Q2312" s="10">
        <f t="shared" si="400"/>
        <v>4</v>
      </c>
      <c r="R2312" s="34"/>
      <c r="T2312"/>
      <c r="U2312"/>
      <c r="V2312"/>
      <c r="W2312"/>
      <c r="X2312"/>
      <c r="Y2312"/>
      <c r="Z2312"/>
      <c r="AA2312"/>
      <c r="AB2312"/>
      <c r="AC2312"/>
    </row>
    <row r="2313" spans="1:29" x14ac:dyDescent="0.25">
      <c r="A2313" s="10">
        <f t="shared" si="391"/>
        <v>7</v>
      </c>
      <c r="B2313" s="4">
        <f>'[1]Hourly BAAL'!A2313</f>
        <v>42101.291666666664</v>
      </c>
      <c r="C2313" s="2">
        <f>'[1]Hourly BAAL'!B2313</f>
        <v>0</v>
      </c>
      <c r="D2313" s="2">
        <f>'[1]Hourly BAAL'!C2313</f>
        <v>51.89676</v>
      </c>
      <c r="E2313" s="3">
        <f>'[1]Hourly BAAL'!D2313</f>
        <v>0.05</v>
      </c>
      <c r="F2313" s="3">
        <f>'[1]Hourly BAAL'!E2313</f>
        <v>0.15</v>
      </c>
      <c r="G2313" s="31">
        <f t="shared" si="397"/>
        <v>41.472500000000004</v>
      </c>
      <c r="H2313" s="31">
        <f t="shared" si="392"/>
        <v>211.83324000000002</v>
      </c>
      <c r="I2313" s="37">
        <f t="shared" si="393"/>
        <v>0.05</v>
      </c>
      <c r="J2313" s="37">
        <f t="shared" si="394"/>
        <v>0.15</v>
      </c>
      <c r="K2313" s="14">
        <f t="shared" si="398"/>
        <v>45.072500000000005</v>
      </c>
      <c r="L2313" s="14">
        <f t="shared" si="399"/>
        <v>263.73</v>
      </c>
      <c r="M2313" s="10">
        <f>IF(C2313="Data Error","Data Error",IF(C2313&lt;=K2313,0,1-IFERROR(INDEX(BAAL!$C:$D,MATCH(ROUNDUP(C2313-K2313,0),BAAL!$B:$B,0),MATCH(LEFT(M$2,4),BAAL!$C$2:$D$2,0)),0)))</f>
        <v>0</v>
      </c>
      <c r="N2313" s="10">
        <f>IF(D2313="Data Error","Data Error",IF(D2313&lt;=L2313,0,1-IFERROR(INDEX(BAAL!$C:$D,MATCH(ROUNDUP(D2313-L2313,0),BAAL!$B:$B,0),MATCH(LEFT(N$2,4),BAAL!$C$2:$D$2,0)),0)))</f>
        <v>0</v>
      </c>
      <c r="O2313" s="41">
        <f t="shared" si="395"/>
        <v>1.3638358464624717E-4</v>
      </c>
      <c r="P2313" s="41">
        <f t="shared" si="396"/>
        <v>7.0464619865824192E-5</v>
      </c>
      <c r="Q2313" s="10">
        <f t="shared" si="400"/>
        <v>4</v>
      </c>
      <c r="R2313" s="34"/>
      <c r="T2313"/>
      <c r="U2313"/>
      <c r="V2313"/>
      <c r="W2313"/>
      <c r="X2313"/>
      <c r="Y2313"/>
      <c r="Z2313"/>
      <c r="AA2313"/>
      <c r="AB2313"/>
      <c r="AC2313"/>
    </row>
    <row r="2314" spans="1:29" x14ac:dyDescent="0.25">
      <c r="A2314" s="10">
        <f t="shared" si="391"/>
        <v>8</v>
      </c>
      <c r="B2314" s="4">
        <f>'[1]Hourly BAAL'!A2314</f>
        <v>42101.333333333336</v>
      </c>
      <c r="C2314" s="2">
        <f>'[1]Hourly BAAL'!B2314</f>
        <v>27.414480000000001</v>
      </c>
      <c r="D2314" s="2">
        <f>'[1]Hourly BAAL'!C2314</f>
        <v>87.103200000000001</v>
      </c>
      <c r="E2314" s="3">
        <f>'[1]Hourly BAAL'!D2314</f>
        <v>0.09</v>
      </c>
      <c r="F2314" s="3">
        <f>'[1]Hourly BAAL'!E2314</f>
        <v>0.13</v>
      </c>
      <c r="G2314" s="31">
        <f t="shared" si="397"/>
        <v>47.236020000000011</v>
      </c>
      <c r="H2314" s="31">
        <f t="shared" si="392"/>
        <v>141.46280000000002</v>
      </c>
      <c r="I2314" s="37">
        <f t="shared" si="393"/>
        <v>0.09</v>
      </c>
      <c r="J2314" s="37">
        <f t="shared" si="394"/>
        <v>0.13</v>
      </c>
      <c r="K2314" s="14">
        <f t="shared" si="398"/>
        <v>78.250500000000002</v>
      </c>
      <c r="L2314" s="14">
        <f t="shared" si="399"/>
        <v>228.56600000000003</v>
      </c>
      <c r="M2314" s="10">
        <f>IF(C2314="Data Error","Data Error",IF(C2314&lt;=K2314,0,1-IFERROR(INDEX(BAAL!$C:$D,MATCH(ROUNDUP(C2314-K2314,0),BAAL!$B:$B,0),MATCH(LEFT(M$2,4),BAAL!$C$2:$D$2,0)),0)))</f>
        <v>0</v>
      </c>
      <c r="N2314" s="10">
        <f>IF(D2314="Data Error","Data Error",IF(D2314&lt;=L2314,0,1-IFERROR(INDEX(BAAL!$C:$D,MATCH(ROUNDUP(D2314-L2314,0),BAAL!$B:$B,0),MATCH(LEFT(N$2,4),BAAL!$C$2:$D$2,0)),0)))</f>
        <v>0</v>
      </c>
      <c r="O2314" s="41">
        <f t="shared" si="395"/>
        <v>1.4001369089581829E-4</v>
      </c>
      <c r="P2314" s="41">
        <f t="shared" si="396"/>
        <v>1.1372021136549374E-3</v>
      </c>
      <c r="Q2314" s="10">
        <f t="shared" si="400"/>
        <v>4</v>
      </c>
      <c r="R2314" s="34"/>
      <c r="T2314"/>
      <c r="U2314"/>
      <c r="V2314"/>
      <c r="W2314"/>
      <c r="X2314"/>
      <c r="Y2314"/>
      <c r="Z2314"/>
      <c r="AA2314"/>
      <c r="AB2314"/>
      <c r="AC2314"/>
    </row>
    <row r="2315" spans="1:29" x14ac:dyDescent="0.25">
      <c r="A2315" s="10">
        <f t="shared" si="391"/>
        <v>9</v>
      </c>
      <c r="B2315" s="4">
        <f>'[1]Hourly BAAL'!A2315</f>
        <v>42101.375</v>
      </c>
      <c r="C2315" s="2">
        <f>'[1]Hourly BAAL'!B2315</f>
        <v>25.502880000000001</v>
      </c>
      <c r="D2315" s="2">
        <f>'[1]Hourly BAAL'!C2315</f>
        <v>79.217759999999998</v>
      </c>
      <c r="E2315" s="3">
        <f>'[1]Hourly BAAL'!D2315</f>
        <v>0.08</v>
      </c>
      <c r="F2315" s="3">
        <f>'[1]Hourly BAAL'!E2315</f>
        <v>0.08</v>
      </c>
      <c r="G2315" s="31">
        <f t="shared" si="397"/>
        <v>40.853120000000004</v>
      </c>
      <c r="H2315" s="31">
        <f t="shared" si="392"/>
        <v>61.438240000000036</v>
      </c>
      <c r="I2315" s="37">
        <f t="shared" si="393"/>
        <v>0.08</v>
      </c>
      <c r="J2315" s="37">
        <f t="shared" si="394"/>
        <v>0.08</v>
      </c>
      <c r="K2315" s="14">
        <f t="shared" si="398"/>
        <v>69.956000000000003</v>
      </c>
      <c r="L2315" s="14">
        <f t="shared" si="399"/>
        <v>140.65600000000003</v>
      </c>
      <c r="M2315" s="10">
        <f>IF(C2315="Data Error","Data Error",IF(C2315&lt;=K2315,0,1-IFERROR(INDEX(BAAL!$C:$D,MATCH(ROUNDUP(C2315-K2315,0),BAAL!$B:$B,0),MATCH(LEFT(M$2,4),BAAL!$C$2:$D$2,0)),0)))</f>
        <v>0</v>
      </c>
      <c r="N2315" s="10">
        <f>IF(D2315="Data Error","Data Error",IF(D2315&lt;=L2315,0,1-IFERROR(INDEX(BAAL!$C:$D,MATCH(ROUNDUP(D2315-L2315,0),BAAL!$B:$B,0),MATCH(LEFT(N$2,4),BAAL!$C$2:$D$2,0)),0)))</f>
        <v>0</v>
      </c>
      <c r="O2315" s="41">
        <f t="shared" si="395"/>
        <v>1.8830497124734476E-4</v>
      </c>
      <c r="P2315" s="41">
        <f t="shared" si="396"/>
        <v>9.9125171019348872E-4</v>
      </c>
      <c r="Q2315" s="10">
        <f t="shared" si="400"/>
        <v>4</v>
      </c>
      <c r="R2315" s="34"/>
      <c r="T2315"/>
      <c r="U2315"/>
      <c r="V2315"/>
      <c r="W2315"/>
      <c r="X2315"/>
      <c r="Y2315"/>
      <c r="Z2315"/>
      <c r="AA2315"/>
      <c r="AB2315"/>
      <c r="AC2315"/>
    </row>
    <row r="2316" spans="1:29" x14ac:dyDescent="0.25">
      <c r="A2316" s="10">
        <f t="shared" si="391"/>
        <v>10</v>
      </c>
      <c r="B2316" s="4">
        <f>'[1]Hourly BAAL'!A2316</f>
        <v>42101.416666666664</v>
      </c>
      <c r="C2316" s="2">
        <f>'[1]Hourly BAAL'!B2316</f>
        <v>5.9942399999999996</v>
      </c>
      <c r="D2316" s="2">
        <f>'[1]Hourly BAAL'!C2316</f>
        <v>2.7495599999999998</v>
      </c>
      <c r="E2316" s="3">
        <f>'[1]Hourly BAAL'!D2316</f>
        <v>0.05</v>
      </c>
      <c r="F2316" s="3">
        <f>'[1]Hourly BAAL'!E2316</f>
        <v>0.04</v>
      </c>
      <c r="G2316" s="31">
        <f t="shared" si="397"/>
        <v>35.478260000000006</v>
      </c>
      <c r="H2316" s="31">
        <f t="shared" si="392"/>
        <v>67.578440000000015</v>
      </c>
      <c r="I2316" s="37">
        <f t="shared" si="393"/>
        <v>0.05</v>
      </c>
      <c r="J2316" s="37">
        <f t="shared" si="394"/>
        <v>0.04</v>
      </c>
      <c r="K2316" s="14">
        <f t="shared" si="398"/>
        <v>45.072500000000005</v>
      </c>
      <c r="L2316" s="14">
        <f t="shared" si="399"/>
        <v>70.328000000000017</v>
      </c>
      <c r="M2316" s="10">
        <f>IF(C2316="Data Error","Data Error",IF(C2316&lt;=K2316,0,1-IFERROR(INDEX(BAAL!$C:$D,MATCH(ROUNDUP(C2316-K2316,0),BAAL!$B:$B,0),MATCH(LEFT(M$2,4),BAAL!$C$2:$D$2,0)),0)))</f>
        <v>0</v>
      </c>
      <c r="N2316" s="10">
        <f>IF(D2316="Data Error","Data Error",IF(D2316&lt;=L2316,0,1-IFERROR(INDEX(BAAL!$C:$D,MATCH(ROUNDUP(D2316-L2316,0),BAAL!$B:$B,0),MATCH(LEFT(N$2,4),BAAL!$C$2:$D$2,0)),0)))</f>
        <v>0</v>
      </c>
      <c r="O2316" s="41">
        <f t="shared" si="395"/>
        <v>1.9816506999906452E-5</v>
      </c>
      <c r="P2316" s="41">
        <f t="shared" si="396"/>
        <v>3.3099801138796581E-5</v>
      </c>
      <c r="Q2316" s="10">
        <f t="shared" si="400"/>
        <v>4</v>
      </c>
      <c r="R2316" s="34"/>
      <c r="T2316"/>
      <c r="U2316"/>
      <c r="V2316"/>
      <c r="W2316"/>
      <c r="X2316"/>
      <c r="Y2316"/>
      <c r="Z2316"/>
      <c r="AA2316"/>
      <c r="AB2316"/>
      <c r="AC2316"/>
    </row>
    <row r="2317" spans="1:29" x14ac:dyDescent="0.25">
      <c r="A2317" s="10">
        <f t="shared" si="391"/>
        <v>11</v>
      </c>
      <c r="B2317" s="4">
        <f>'[1]Hourly BAAL'!A2317</f>
        <v>42101.458333333336</v>
      </c>
      <c r="C2317" s="2">
        <f>'[1]Hourly BAAL'!B2317</f>
        <v>0</v>
      </c>
      <c r="D2317" s="2">
        <f>'[1]Hourly BAAL'!C2317</f>
        <v>0</v>
      </c>
      <c r="E2317" s="3">
        <f>'[1]Hourly BAAL'!D2317</f>
        <v>0.04</v>
      </c>
      <c r="F2317" s="3">
        <f>'[1]Hourly BAAL'!E2317</f>
        <v>0.05</v>
      </c>
      <c r="G2317" s="31">
        <f t="shared" si="397"/>
        <v>33.178000000000004</v>
      </c>
      <c r="H2317" s="31">
        <f t="shared" si="392"/>
        <v>87.910000000000025</v>
      </c>
      <c r="I2317" s="37">
        <f t="shared" si="393"/>
        <v>0.04</v>
      </c>
      <c r="J2317" s="37">
        <f t="shared" si="394"/>
        <v>0.05</v>
      </c>
      <c r="K2317" s="14">
        <f t="shared" si="398"/>
        <v>36.778000000000006</v>
      </c>
      <c r="L2317" s="14">
        <f t="shared" si="399"/>
        <v>87.910000000000025</v>
      </c>
      <c r="M2317" s="10">
        <f>IF(C2317="Data Error","Data Error",IF(C2317&lt;=K2317,0,1-IFERROR(INDEX(BAAL!$C:$D,MATCH(ROUNDUP(C2317-K2317,0),BAAL!$B:$B,0),MATCH(LEFT(M$2,4),BAAL!$C$2:$D$2,0)),0)))</f>
        <v>0</v>
      </c>
      <c r="N2317" s="10">
        <f>IF(D2317="Data Error","Data Error",IF(D2317&lt;=L2317,0,1-IFERROR(INDEX(BAAL!$C:$D,MATCH(ROUNDUP(D2317-L2317,0),BAAL!$B:$B,0),MATCH(LEFT(N$2,4),BAAL!$C$2:$D$2,0)),0)))</f>
        <v>0</v>
      </c>
      <c r="O2317" s="41">
        <f t="shared" si="395"/>
        <v>1.0039522883159655E-4</v>
      </c>
      <c r="P2317" s="41">
        <f t="shared" si="396"/>
        <v>6.1690021178240748E-5</v>
      </c>
      <c r="Q2317" s="10">
        <f t="shared" si="400"/>
        <v>4</v>
      </c>
      <c r="R2317" s="34"/>
      <c r="T2317"/>
      <c r="U2317"/>
      <c r="V2317"/>
      <c r="W2317"/>
      <c r="X2317"/>
      <c r="Y2317"/>
      <c r="Z2317"/>
      <c r="AA2317"/>
      <c r="AB2317"/>
      <c r="AC2317"/>
    </row>
    <row r="2318" spans="1:29" x14ac:dyDescent="0.25">
      <c r="A2318" s="10">
        <f t="shared" si="391"/>
        <v>12</v>
      </c>
      <c r="B2318" s="4">
        <f>'[1]Hourly BAAL'!A2318</f>
        <v>42101.5</v>
      </c>
      <c r="C2318" s="2">
        <f>'[1]Hourly BAAL'!B2318</f>
        <v>0</v>
      </c>
      <c r="D2318" s="2">
        <f>'[1]Hourly BAAL'!C2318</f>
        <v>0</v>
      </c>
      <c r="E2318" s="3">
        <f>'[1]Hourly BAAL'!D2318</f>
        <v>0.08</v>
      </c>
      <c r="F2318" s="3">
        <f>'[1]Hourly BAAL'!E2318</f>
        <v>0.1</v>
      </c>
      <c r="G2318" s="31">
        <f t="shared" si="397"/>
        <v>66.356000000000009</v>
      </c>
      <c r="H2318" s="31">
        <f t="shared" si="392"/>
        <v>175.82000000000005</v>
      </c>
      <c r="I2318" s="37">
        <f t="shared" si="393"/>
        <v>0.08</v>
      </c>
      <c r="J2318" s="37">
        <f t="shared" si="394"/>
        <v>0.1</v>
      </c>
      <c r="K2318" s="14">
        <f t="shared" si="398"/>
        <v>69.956000000000003</v>
      </c>
      <c r="L2318" s="14">
        <f t="shared" si="399"/>
        <v>175.82000000000005</v>
      </c>
      <c r="M2318" s="10">
        <f>IF(C2318="Data Error","Data Error",IF(C2318&lt;=K2318,0,1-IFERROR(INDEX(BAAL!$C:$D,MATCH(ROUNDUP(C2318-K2318,0),BAAL!$B:$B,0),MATCH(LEFT(M$2,4),BAAL!$C$2:$D$2,0)),0)))</f>
        <v>0</v>
      </c>
      <c r="N2318" s="10">
        <f>IF(D2318="Data Error","Data Error",IF(D2318&lt;=L2318,0,1-IFERROR(INDEX(BAAL!$C:$D,MATCH(ROUNDUP(D2318-L2318,0),BAAL!$B:$B,0),MATCH(LEFT(N$2,4),BAAL!$C$2:$D$2,0)),0)))</f>
        <v>0</v>
      </c>
      <c r="O2318" s="41">
        <f t="shared" si="395"/>
        <v>2.8982712884361328E-4</v>
      </c>
      <c r="P2318" s="41">
        <f t="shared" si="396"/>
        <v>2.5859162349816008E-4</v>
      </c>
      <c r="Q2318" s="10">
        <f t="shared" si="400"/>
        <v>4</v>
      </c>
      <c r="R2318" s="34"/>
      <c r="T2318"/>
      <c r="U2318"/>
      <c r="V2318"/>
      <c r="W2318"/>
      <c r="X2318"/>
      <c r="Y2318"/>
      <c r="Z2318"/>
      <c r="AA2318"/>
      <c r="AB2318"/>
      <c r="AC2318"/>
    </row>
    <row r="2319" spans="1:29" x14ac:dyDescent="0.25">
      <c r="A2319" s="10">
        <f t="shared" si="391"/>
        <v>13</v>
      </c>
      <c r="B2319" s="4">
        <f>'[1]Hourly BAAL'!A2319</f>
        <v>42101.541666666664</v>
      </c>
      <c r="C2319" s="2">
        <f>'[1]Hourly BAAL'!B2319</f>
        <v>19.13832</v>
      </c>
      <c r="D2319" s="2">
        <f>'[1]Hourly BAAL'!C2319</f>
        <v>0</v>
      </c>
      <c r="E2319" s="3">
        <f>'[1]Hourly BAAL'!D2319</f>
        <v>0.09</v>
      </c>
      <c r="F2319" s="3">
        <f>'[1]Hourly BAAL'!E2319</f>
        <v>0.16</v>
      </c>
      <c r="G2319" s="31">
        <f t="shared" si="397"/>
        <v>55.512180000000008</v>
      </c>
      <c r="H2319" s="31">
        <f t="shared" si="392"/>
        <v>281.31200000000007</v>
      </c>
      <c r="I2319" s="37">
        <f t="shared" si="393"/>
        <v>0.09</v>
      </c>
      <c r="J2319" s="37">
        <f t="shared" si="394"/>
        <v>0.16</v>
      </c>
      <c r="K2319" s="14">
        <f t="shared" si="398"/>
        <v>78.250500000000002</v>
      </c>
      <c r="L2319" s="14">
        <f t="shared" si="399"/>
        <v>267.24639999999999</v>
      </c>
      <c r="M2319" s="10">
        <f>IF(C2319="Data Error","Data Error",IF(C2319&lt;=K2319,0,1-IFERROR(INDEX(BAAL!$C:$D,MATCH(ROUNDUP(C2319-K2319,0),BAAL!$B:$B,0),MATCH(LEFT(M$2,4),BAAL!$C$2:$D$2,0)),0)))</f>
        <v>0</v>
      </c>
      <c r="N2319" s="10">
        <f>IF(D2319="Data Error","Data Error",IF(D2319&lt;=L2319,0,1-IFERROR(INDEX(BAAL!$C:$D,MATCH(ROUNDUP(D2319-L2319,0),BAAL!$B:$B,0),MATCH(LEFT(N$2,4),BAAL!$C$2:$D$2,0)),0)))</f>
        <v>0</v>
      </c>
      <c r="O2319" s="41">
        <f t="shared" si="395"/>
        <v>3.4404653152152489E-6</v>
      </c>
      <c r="P2319" s="41">
        <f t="shared" si="396"/>
        <v>4.6519010561189416E-4</v>
      </c>
      <c r="Q2319" s="10">
        <f t="shared" si="400"/>
        <v>4</v>
      </c>
      <c r="R2319" s="34"/>
      <c r="T2319"/>
      <c r="U2319"/>
      <c r="V2319"/>
      <c r="W2319"/>
      <c r="X2319"/>
      <c r="Y2319"/>
      <c r="Z2319"/>
      <c r="AA2319"/>
      <c r="AB2319"/>
      <c r="AC2319"/>
    </row>
    <row r="2320" spans="1:29" x14ac:dyDescent="0.25">
      <c r="A2320" s="10">
        <f t="shared" si="391"/>
        <v>14</v>
      </c>
      <c r="B2320" s="4">
        <f>'[1]Hourly BAAL'!A2320</f>
        <v>42101.583333333336</v>
      </c>
      <c r="C2320" s="2">
        <f>'[1]Hourly BAAL'!B2320</f>
        <v>23.908080000000002</v>
      </c>
      <c r="D2320" s="2">
        <f>'[1]Hourly BAAL'!C2320</f>
        <v>0</v>
      </c>
      <c r="E2320" s="3">
        <f>'[1]Hourly BAAL'!D2320</f>
        <v>0.08</v>
      </c>
      <c r="F2320" s="3">
        <f>'[1]Hourly BAAL'!E2320</f>
        <v>0.23</v>
      </c>
      <c r="G2320" s="31">
        <f t="shared" si="397"/>
        <v>42.447920000000011</v>
      </c>
      <c r="H2320" s="31">
        <f t="shared" si="392"/>
        <v>404.38600000000008</v>
      </c>
      <c r="I2320" s="37">
        <f t="shared" si="393"/>
        <v>0.08</v>
      </c>
      <c r="J2320" s="37">
        <f t="shared" si="394"/>
        <v>0.23</v>
      </c>
      <c r="K2320" s="14">
        <f t="shared" si="398"/>
        <v>69.956000000000003</v>
      </c>
      <c r="L2320" s="14">
        <f t="shared" si="399"/>
        <v>267.24639999999999</v>
      </c>
      <c r="M2320" s="10">
        <f>IF(C2320="Data Error","Data Error",IF(C2320&lt;=K2320,0,1-IFERROR(INDEX(BAAL!$C:$D,MATCH(ROUNDUP(C2320-K2320,0),BAAL!$B:$B,0),MATCH(LEFT(M$2,4),BAAL!$C$2:$D$2,0)),0)))</f>
        <v>0</v>
      </c>
      <c r="N2320" s="10">
        <f>IF(D2320="Data Error","Data Error",IF(D2320&lt;=L2320,0,1-IFERROR(INDEX(BAAL!$C:$D,MATCH(ROUNDUP(D2320-L2320,0),BAAL!$B:$B,0),MATCH(LEFT(N$2,4),BAAL!$C$2:$D$2,0)),0)))</f>
        <v>0</v>
      </c>
      <c r="O2320" s="41">
        <f t="shared" si="395"/>
        <v>1.392330611387083E-4</v>
      </c>
      <c r="P2320" s="41">
        <f t="shared" si="396"/>
        <v>7.9709179956497466E-4</v>
      </c>
      <c r="Q2320" s="10">
        <f t="shared" si="400"/>
        <v>4</v>
      </c>
      <c r="R2320" s="34"/>
      <c r="T2320"/>
      <c r="U2320"/>
      <c r="V2320"/>
      <c r="W2320"/>
      <c r="X2320"/>
      <c r="Y2320"/>
      <c r="Z2320"/>
      <c r="AA2320"/>
      <c r="AB2320"/>
      <c r="AC2320"/>
    </row>
    <row r="2321" spans="1:29" x14ac:dyDescent="0.25">
      <c r="A2321" s="10">
        <f t="shared" si="391"/>
        <v>15</v>
      </c>
      <c r="B2321" s="4">
        <f>'[1]Hourly BAAL'!A2321</f>
        <v>42101.625</v>
      </c>
      <c r="C2321" s="2">
        <f>'[1]Hourly BAAL'!B2321</f>
        <v>8.66568</v>
      </c>
      <c r="D2321" s="2">
        <f>'[1]Hourly BAAL'!C2321</f>
        <v>0</v>
      </c>
      <c r="E2321" s="3">
        <f>'[1]Hourly BAAL'!D2321</f>
        <v>0.05</v>
      </c>
      <c r="F2321" s="3">
        <f>'[1]Hourly BAAL'!E2321</f>
        <v>0.23</v>
      </c>
      <c r="G2321" s="31">
        <f t="shared" si="397"/>
        <v>32.806820000000002</v>
      </c>
      <c r="H2321" s="31">
        <f t="shared" si="392"/>
        <v>404.38600000000008</v>
      </c>
      <c r="I2321" s="37">
        <f t="shared" si="393"/>
        <v>0.05</v>
      </c>
      <c r="J2321" s="37">
        <f t="shared" si="394"/>
        <v>0.23</v>
      </c>
      <c r="K2321" s="14">
        <f t="shared" si="398"/>
        <v>45.072500000000005</v>
      </c>
      <c r="L2321" s="14">
        <f t="shared" si="399"/>
        <v>267.24639999999999</v>
      </c>
      <c r="M2321" s="10">
        <f>IF(C2321="Data Error","Data Error",IF(C2321&lt;=K2321,0,1-IFERROR(INDEX(BAAL!$C:$D,MATCH(ROUNDUP(C2321-K2321,0),BAAL!$B:$B,0),MATCH(LEFT(M$2,4),BAAL!$C$2:$D$2,0)),0)))</f>
        <v>0</v>
      </c>
      <c r="N2321" s="10">
        <f>IF(D2321="Data Error","Data Error",IF(D2321&lt;=L2321,0,1-IFERROR(INDEX(BAAL!$C:$D,MATCH(ROUNDUP(D2321-L2321,0),BAAL!$B:$B,0),MATCH(LEFT(N$2,4),BAAL!$C$2:$D$2,0)),0)))</f>
        <v>0</v>
      </c>
      <c r="O2321" s="41">
        <f t="shared" si="395"/>
        <v>1.5149594972943624E-6</v>
      </c>
      <c r="P2321" s="41">
        <f t="shared" si="396"/>
        <v>7.9709179956497466E-4</v>
      </c>
      <c r="Q2321" s="10">
        <f t="shared" si="400"/>
        <v>4</v>
      </c>
      <c r="R2321" s="34"/>
      <c r="T2321"/>
      <c r="U2321"/>
      <c r="V2321"/>
      <c r="W2321"/>
      <c r="X2321"/>
      <c r="Y2321"/>
      <c r="Z2321"/>
      <c r="AA2321"/>
      <c r="AB2321"/>
      <c r="AC2321"/>
    </row>
    <row r="2322" spans="1:29" x14ac:dyDescent="0.25">
      <c r="A2322" s="10">
        <f t="shared" si="391"/>
        <v>16</v>
      </c>
      <c r="B2322" s="4">
        <f>'[1]Hourly BAAL'!A2322</f>
        <v>42101.666666666664</v>
      </c>
      <c r="C2322" s="2">
        <f>'[1]Hourly BAAL'!B2322</f>
        <v>22.561319999999998</v>
      </c>
      <c r="D2322" s="2">
        <f>'[1]Hourly BAAL'!C2322</f>
        <v>0</v>
      </c>
      <c r="E2322" s="3">
        <f>'[1]Hourly BAAL'!D2322</f>
        <v>0.05</v>
      </c>
      <c r="F2322" s="3">
        <f>'[1]Hourly BAAL'!E2322</f>
        <v>0.26</v>
      </c>
      <c r="G2322" s="31">
        <f t="shared" si="397"/>
        <v>18.911180000000005</v>
      </c>
      <c r="H2322" s="31">
        <f t="shared" si="392"/>
        <v>457.13200000000006</v>
      </c>
      <c r="I2322" s="37">
        <f t="shared" si="393"/>
        <v>0.05</v>
      </c>
      <c r="J2322" s="37">
        <f t="shared" si="394"/>
        <v>0.26</v>
      </c>
      <c r="K2322" s="14">
        <f t="shared" si="398"/>
        <v>45.072500000000005</v>
      </c>
      <c r="L2322" s="14">
        <f t="shared" si="399"/>
        <v>267.24639999999999</v>
      </c>
      <c r="M2322" s="10">
        <f>IF(C2322="Data Error","Data Error",IF(C2322&lt;=K2322,0,1-IFERROR(INDEX(BAAL!$C:$D,MATCH(ROUNDUP(C2322-K2322,0),BAAL!$B:$B,0),MATCH(LEFT(M$2,4),BAAL!$C$2:$D$2,0)),0)))</f>
        <v>0</v>
      </c>
      <c r="N2322" s="10">
        <f>IF(D2322="Data Error","Data Error",IF(D2322&lt;=L2322,0,1-IFERROR(INDEX(BAAL!$C:$D,MATCH(ROUNDUP(D2322-L2322,0),BAAL!$B:$B,0),MATCH(LEFT(N$2,4),BAAL!$C$2:$D$2,0)),0)))</f>
        <v>0</v>
      </c>
      <c r="O2322" s="41">
        <f t="shared" si="395"/>
        <v>2.4093246250111395E-4</v>
      </c>
      <c r="P2322" s="41">
        <f t="shared" si="396"/>
        <v>6.0409942097984894E-4</v>
      </c>
      <c r="Q2322" s="10">
        <f t="shared" si="400"/>
        <v>4</v>
      </c>
      <c r="R2322" s="34"/>
      <c r="T2322"/>
      <c r="U2322"/>
      <c r="V2322"/>
      <c r="W2322"/>
      <c r="X2322"/>
      <c r="Y2322"/>
      <c r="Z2322"/>
      <c r="AA2322"/>
      <c r="AB2322"/>
      <c r="AC2322"/>
    </row>
    <row r="2323" spans="1:29" x14ac:dyDescent="0.25">
      <c r="A2323" s="10">
        <f t="shared" si="391"/>
        <v>17</v>
      </c>
      <c r="B2323" s="4">
        <f>'[1]Hourly BAAL'!A2323</f>
        <v>42101.708333333336</v>
      </c>
      <c r="C2323" s="2">
        <f>'[1]Hourly BAAL'!B2323</f>
        <v>19.09956</v>
      </c>
      <c r="D2323" s="2">
        <f>'[1]Hourly BAAL'!C2323</f>
        <v>24.201599999999999</v>
      </c>
      <c r="E2323" s="3">
        <f>'[1]Hourly BAAL'!D2323</f>
        <v>0.03</v>
      </c>
      <c r="F2323" s="3">
        <f>'[1]Hourly BAAL'!E2323</f>
        <v>0.3</v>
      </c>
      <c r="G2323" s="31">
        <f t="shared" si="397"/>
        <v>5.7839400000000012</v>
      </c>
      <c r="H2323" s="31">
        <f t="shared" si="392"/>
        <v>503.25840000000005</v>
      </c>
      <c r="I2323" s="37">
        <f t="shared" si="393"/>
        <v>0.03</v>
      </c>
      <c r="J2323" s="37">
        <f t="shared" si="394"/>
        <v>0.3</v>
      </c>
      <c r="K2323" s="14">
        <f t="shared" si="398"/>
        <v>28.483500000000003</v>
      </c>
      <c r="L2323" s="14">
        <f t="shared" si="399"/>
        <v>267.24639999999999</v>
      </c>
      <c r="M2323" s="10">
        <f>IF(C2323="Data Error","Data Error",IF(C2323&lt;=K2323,0,1-IFERROR(INDEX(BAAL!$C:$D,MATCH(ROUNDUP(C2323-K2323,0),BAAL!$B:$B,0),MATCH(LEFT(M$2,4),BAAL!$C$2:$D$2,0)),0)))</f>
        <v>0</v>
      </c>
      <c r="N2323" s="10">
        <f>IF(D2323="Data Error","Data Error",IF(D2323&lt;=L2323,0,1-IFERROR(INDEX(BAAL!$C:$D,MATCH(ROUNDUP(D2323-L2323,0),BAAL!$B:$B,0),MATCH(LEFT(N$2,4),BAAL!$C$2:$D$2,0)),0)))</f>
        <v>0</v>
      </c>
      <c r="O2323" s="41">
        <f t="shared" si="395"/>
        <v>1.9737104634844017E-4</v>
      </c>
      <c r="P2323" s="41">
        <f t="shared" si="396"/>
        <v>2.2216592875628423E-4</v>
      </c>
      <c r="Q2323" s="10">
        <f t="shared" si="400"/>
        <v>4</v>
      </c>
      <c r="R2323" s="34"/>
      <c r="T2323"/>
      <c r="U2323"/>
      <c r="V2323"/>
      <c r="W2323"/>
      <c r="X2323"/>
      <c r="Y2323"/>
      <c r="Z2323"/>
      <c r="AA2323"/>
      <c r="AB2323"/>
      <c r="AC2323"/>
    </row>
    <row r="2324" spans="1:29" x14ac:dyDescent="0.25">
      <c r="A2324" s="10">
        <f t="shared" si="391"/>
        <v>18</v>
      </c>
      <c r="B2324" s="4">
        <f>'[1]Hourly BAAL'!A2324</f>
        <v>42101.75</v>
      </c>
      <c r="C2324" s="2">
        <f>'[1]Hourly BAAL'!B2324</f>
        <v>4.91892</v>
      </c>
      <c r="D2324" s="2">
        <f>'[1]Hourly BAAL'!C2324</f>
        <v>84.749399999999994</v>
      </c>
      <c r="E2324" s="3">
        <f>'[1]Hourly BAAL'!D2324</f>
        <v>0.01</v>
      </c>
      <c r="F2324" s="3">
        <f>'[1]Hourly BAAL'!E2324</f>
        <v>0.3</v>
      </c>
      <c r="G2324" s="31">
        <f t="shared" si="397"/>
        <v>3.3755800000000011</v>
      </c>
      <c r="H2324" s="31">
        <f t="shared" si="392"/>
        <v>442.71060000000006</v>
      </c>
      <c r="I2324" s="37">
        <f t="shared" si="393"/>
        <v>0.01</v>
      </c>
      <c r="J2324" s="37">
        <f t="shared" si="394"/>
        <v>0.3</v>
      </c>
      <c r="K2324" s="14">
        <f t="shared" si="398"/>
        <v>11.894500000000001</v>
      </c>
      <c r="L2324" s="14">
        <f t="shared" si="399"/>
        <v>267.24639999999999</v>
      </c>
      <c r="M2324" s="10">
        <f>IF(C2324="Data Error","Data Error",IF(C2324&lt;=K2324,0,1-IFERROR(INDEX(BAAL!$C:$D,MATCH(ROUNDUP(C2324-K2324,0),BAAL!$B:$B,0),MATCH(LEFT(M$2,4),BAAL!$C$2:$D$2,0)),0)))</f>
        <v>0</v>
      </c>
      <c r="N2324" s="10">
        <f>IF(D2324="Data Error","Data Error",IF(D2324&lt;=L2324,0,1-IFERROR(INDEX(BAAL!$C:$D,MATCH(ROUNDUP(D2324-L2324,0),BAAL!$B:$B,0),MATCH(LEFT(N$2,4),BAAL!$C$2:$D$2,0)),0)))</f>
        <v>0</v>
      </c>
      <c r="O2324" s="41">
        <f t="shared" si="395"/>
        <v>4.8561234368373131E-6</v>
      </c>
      <c r="P2324" s="41">
        <f t="shared" si="396"/>
        <v>3.8150478782102777E-4</v>
      </c>
      <c r="Q2324" s="10">
        <f t="shared" si="400"/>
        <v>4</v>
      </c>
      <c r="R2324" s="34"/>
      <c r="T2324"/>
      <c r="U2324"/>
      <c r="V2324"/>
      <c r="W2324"/>
      <c r="X2324"/>
      <c r="Y2324"/>
      <c r="Z2324"/>
      <c r="AA2324"/>
      <c r="AB2324"/>
      <c r="AC2324"/>
    </row>
    <row r="2325" spans="1:29" x14ac:dyDescent="0.25">
      <c r="A2325" s="10">
        <f t="shared" si="391"/>
        <v>19</v>
      </c>
      <c r="B2325" s="4">
        <f>'[1]Hourly BAAL'!A2325</f>
        <v>42101.791666666664</v>
      </c>
      <c r="C2325" s="2">
        <f>'[1]Hourly BAAL'!B2325</f>
        <v>0</v>
      </c>
      <c r="D2325" s="2">
        <f>'[1]Hourly BAAL'!C2325</f>
        <v>41.726880000000001</v>
      </c>
      <c r="E2325" s="3">
        <f>'[1]Hourly BAAL'!D2325</f>
        <v>0.01</v>
      </c>
      <c r="F2325" s="3">
        <f>'[1]Hourly BAAL'!E2325</f>
        <v>0.24</v>
      </c>
      <c r="G2325" s="31">
        <f t="shared" si="397"/>
        <v>8.2945000000000011</v>
      </c>
      <c r="H2325" s="31">
        <f t="shared" si="392"/>
        <v>380.24112000000008</v>
      </c>
      <c r="I2325" s="37">
        <f t="shared" si="393"/>
        <v>0.01</v>
      </c>
      <c r="J2325" s="37">
        <f t="shared" si="394"/>
        <v>0.24</v>
      </c>
      <c r="K2325" s="14">
        <f t="shared" si="398"/>
        <v>11.894500000000001</v>
      </c>
      <c r="L2325" s="14">
        <f t="shared" si="399"/>
        <v>267.24639999999999</v>
      </c>
      <c r="M2325" s="10">
        <f>IF(C2325="Data Error","Data Error",IF(C2325&lt;=K2325,0,1-IFERROR(INDEX(BAAL!$C:$D,MATCH(ROUNDUP(C2325-K2325,0),BAAL!$B:$B,0),MATCH(LEFT(M$2,4),BAAL!$C$2:$D$2,0)),0)))</f>
        <v>0</v>
      </c>
      <c r="N2325" s="10">
        <f>IF(D2325="Data Error","Data Error",IF(D2325&lt;=L2325,0,1-IFERROR(INDEX(BAAL!$C:$D,MATCH(ROUNDUP(D2325-L2325,0),BAAL!$B:$B,0),MATCH(LEFT(N$2,4),BAAL!$C$2:$D$2,0)),0)))</f>
        <v>0</v>
      </c>
      <c r="O2325" s="41">
        <f t="shared" si="395"/>
        <v>1.388812899610729E-5</v>
      </c>
      <c r="P2325" s="41">
        <f t="shared" si="396"/>
        <v>6.780366076566691E-7</v>
      </c>
      <c r="Q2325" s="10">
        <f t="shared" si="400"/>
        <v>4</v>
      </c>
      <c r="R2325" s="34"/>
      <c r="T2325"/>
      <c r="U2325"/>
      <c r="V2325"/>
      <c r="W2325"/>
      <c r="X2325"/>
      <c r="Y2325"/>
      <c r="Z2325"/>
      <c r="AA2325"/>
      <c r="AB2325"/>
      <c r="AC2325"/>
    </row>
    <row r="2326" spans="1:29" x14ac:dyDescent="0.25">
      <c r="A2326" s="10">
        <f t="shared" si="391"/>
        <v>20</v>
      </c>
      <c r="B2326" s="4">
        <f>'[1]Hourly BAAL'!A2326</f>
        <v>42101.833333333336</v>
      </c>
      <c r="C2326" s="2">
        <f>'[1]Hourly BAAL'!B2326</f>
        <v>0</v>
      </c>
      <c r="D2326" s="2">
        <f>'[1]Hourly BAAL'!C2326</f>
        <v>0</v>
      </c>
      <c r="E2326" s="3">
        <f>'[1]Hourly BAAL'!D2326</f>
        <v>0.02</v>
      </c>
      <c r="F2326" s="3">
        <f>'[1]Hourly BAAL'!E2326</f>
        <v>0.21</v>
      </c>
      <c r="G2326" s="31">
        <f t="shared" si="397"/>
        <v>16.589000000000002</v>
      </c>
      <c r="H2326" s="31">
        <f t="shared" si="392"/>
        <v>369.22200000000004</v>
      </c>
      <c r="I2326" s="37">
        <f t="shared" si="393"/>
        <v>0.02</v>
      </c>
      <c r="J2326" s="37">
        <f t="shared" si="394"/>
        <v>0.21</v>
      </c>
      <c r="K2326" s="14">
        <f t="shared" si="398"/>
        <v>20.189000000000004</v>
      </c>
      <c r="L2326" s="14">
        <f t="shared" si="399"/>
        <v>267.24639999999999</v>
      </c>
      <c r="M2326" s="10">
        <f>IF(C2326="Data Error","Data Error",IF(C2326&lt;=K2326,0,1-IFERROR(INDEX(BAAL!$C:$D,MATCH(ROUNDUP(C2326-K2326,0),BAAL!$B:$B,0),MATCH(LEFT(M$2,4),BAAL!$C$2:$D$2,0)),0)))</f>
        <v>0</v>
      </c>
      <c r="N2326" s="10">
        <f>IF(D2326="Data Error","Data Error",IF(D2326&lt;=L2326,0,1-IFERROR(INDEX(BAAL!$C:$D,MATCH(ROUNDUP(D2326-L2326,0),BAAL!$B:$B,0),MATCH(LEFT(N$2,4),BAAL!$C$2:$D$2,0)),0)))</f>
        <v>0</v>
      </c>
      <c r="O2326" s="41">
        <f t="shared" si="395"/>
        <v>3.3794628293641637E-5</v>
      </c>
      <c r="P2326" s="41">
        <f t="shared" si="396"/>
        <v>5.8136583895803458E-4</v>
      </c>
      <c r="Q2326" s="10">
        <f t="shared" si="400"/>
        <v>4</v>
      </c>
      <c r="R2326" s="34"/>
      <c r="T2326"/>
      <c r="U2326"/>
      <c r="V2326"/>
      <c r="W2326"/>
      <c r="X2326"/>
      <c r="Y2326"/>
      <c r="Z2326"/>
      <c r="AA2326"/>
      <c r="AB2326"/>
      <c r="AC2326"/>
    </row>
    <row r="2327" spans="1:29" x14ac:dyDescent="0.25">
      <c r="A2327" s="10">
        <f t="shared" si="391"/>
        <v>21</v>
      </c>
      <c r="B2327" s="4">
        <f>'[1]Hourly BAAL'!A2327</f>
        <v>42101.875</v>
      </c>
      <c r="C2327" s="2">
        <f>'[1]Hourly BAAL'!B2327</f>
        <v>0</v>
      </c>
      <c r="D2327" s="2">
        <f>'[1]Hourly BAAL'!C2327</f>
        <v>0</v>
      </c>
      <c r="E2327" s="3">
        <f>'[1]Hourly BAAL'!D2327</f>
        <v>0.05</v>
      </c>
      <c r="F2327" s="3">
        <f>'[1]Hourly BAAL'!E2327</f>
        <v>0.32</v>
      </c>
      <c r="G2327" s="31">
        <f t="shared" si="397"/>
        <v>41.472500000000004</v>
      </c>
      <c r="H2327" s="31">
        <f t="shared" si="392"/>
        <v>562.62400000000014</v>
      </c>
      <c r="I2327" s="37">
        <f t="shared" si="393"/>
        <v>0.05</v>
      </c>
      <c r="J2327" s="37">
        <f t="shared" si="394"/>
        <v>0.32</v>
      </c>
      <c r="K2327" s="14">
        <f t="shared" si="398"/>
        <v>45.072500000000005</v>
      </c>
      <c r="L2327" s="14">
        <f t="shared" si="399"/>
        <v>267.24639999999999</v>
      </c>
      <c r="M2327" s="10">
        <f>IF(C2327="Data Error","Data Error",IF(C2327&lt;=K2327,0,1-IFERROR(INDEX(BAAL!$C:$D,MATCH(ROUNDUP(C2327-K2327,0),BAAL!$B:$B,0),MATCH(LEFT(M$2,4),BAAL!$C$2:$D$2,0)),0)))</f>
        <v>0</v>
      </c>
      <c r="N2327" s="10">
        <f>IF(D2327="Data Error","Data Error",IF(D2327&lt;=L2327,0,1-IFERROR(INDEX(BAAL!$C:$D,MATCH(ROUNDUP(D2327-L2327,0),BAAL!$B:$B,0),MATCH(LEFT(N$2,4),BAAL!$C$2:$D$2,0)),0)))</f>
        <v>0</v>
      </c>
      <c r="O2327" s="41">
        <f t="shared" si="395"/>
        <v>1.3638358464624717E-4</v>
      </c>
      <c r="P2327" s="41">
        <f t="shared" si="396"/>
        <v>9.643492589305507E-4</v>
      </c>
      <c r="Q2327" s="10">
        <f t="shared" si="400"/>
        <v>4</v>
      </c>
      <c r="R2327" s="34"/>
      <c r="T2327"/>
      <c r="U2327"/>
      <c r="V2327"/>
      <c r="W2327"/>
      <c r="X2327"/>
      <c r="Y2327"/>
      <c r="Z2327"/>
      <c r="AA2327"/>
      <c r="AB2327"/>
      <c r="AC2327"/>
    </row>
    <row r="2328" spans="1:29" x14ac:dyDescent="0.25">
      <c r="A2328" s="10">
        <f t="shared" si="391"/>
        <v>22</v>
      </c>
      <c r="B2328" s="4">
        <f>'[1]Hourly BAAL'!A2328</f>
        <v>42101.916666666664</v>
      </c>
      <c r="C2328" s="2">
        <f>'[1]Hourly BAAL'!B2328</f>
        <v>0</v>
      </c>
      <c r="D2328" s="2">
        <f>'[1]Hourly BAAL'!C2328</f>
        <v>27.093720000000001</v>
      </c>
      <c r="E2328" s="3">
        <f>'[1]Hourly BAAL'!D2328</f>
        <v>0.05</v>
      </c>
      <c r="F2328" s="3">
        <f>'[1]Hourly BAAL'!E2328</f>
        <v>0.4</v>
      </c>
      <c r="G2328" s="31">
        <f t="shared" si="397"/>
        <v>41.472500000000004</v>
      </c>
      <c r="H2328" s="31">
        <f t="shared" si="392"/>
        <v>676.18628000000024</v>
      </c>
      <c r="I2328" s="37">
        <f t="shared" si="393"/>
        <v>0.05</v>
      </c>
      <c r="J2328" s="37">
        <f t="shared" si="394"/>
        <v>0.4</v>
      </c>
      <c r="K2328" s="14">
        <f t="shared" si="398"/>
        <v>45.072500000000005</v>
      </c>
      <c r="L2328" s="14">
        <f t="shared" si="399"/>
        <v>267.24639999999999</v>
      </c>
      <c r="M2328" s="10">
        <f>IF(C2328="Data Error","Data Error",IF(C2328&lt;=K2328,0,1-IFERROR(INDEX(BAAL!$C:$D,MATCH(ROUNDUP(C2328-K2328,0),BAAL!$B:$B,0),MATCH(LEFT(M$2,4),BAAL!$C$2:$D$2,0)),0)))</f>
        <v>0</v>
      </c>
      <c r="N2328" s="10">
        <f>IF(D2328="Data Error","Data Error",IF(D2328&lt;=L2328,0,1-IFERROR(INDEX(BAAL!$C:$D,MATCH(ROUNDUP(D2328-L2328,0),BAAL!$B:$B,0),MATCH(LEFT(N$2,4),BAAL!$C$2:$D$2,0)),0)))</f>
        <v>0</v>
      </c>
      <c r="O2328" s="41">
        <f t="shared" si="395"/>
        <v>1.3638358464624717E-4</v>
      </c>
      <c r="P2328" s="41">
        <f t="shared" si="396"/>
        <v>1.0882872683317569E-4</v>
      </c>
      <c r="Q2328" s="10">
        <f t="shared" si="400"/>
        <v>4</v>
      </c>
      <c r="R2328" s="34"/>
      <c r="T2328"/>
      <c r="U2328"/>
      <c r="V2328"/>
      <c r="W2328"/>
      <c r="X2328"/>
      <c r="Y2328"/>
      <c r="Z2328"/>
      <c r="AA2328"/>
      <c r="AB2328"/>
      <c r="AC2328"/>
    </row>
    <row r="2329" spans="1:29" x14ac:dyDescent="0.25">
      <c r="A2329" s="10">
        <f t="shared" si="391"/>
        <v>23</v>
      </c>
      <c r="B2329" s="4">
        <f>'[1]Hourly BAAL'!A2329</f>
        <v>42101.958333333336</v>
      </c>
      <c r="C2329" s="2">
        <f>'[1]Hourly BAAL'!B2329</f>
        <v>0</v>
      </c>
      <c r="D2329" s="2">
        <f>'[1]Hourly BAAL'!C2329</f>
        <v>0</v>
      </c>
      <c r="E2329" s="3">
        <f>'[1]Hourly BAAL'!D2329</f>
        <v>0.08</v>
      </c>
      <c r="F2329" s="3">
        <f>'[1]Hourly BAAL'!E2329</f>
        <v>0.39</v>
      </c>
      <c r="G2329" s="31">
        <f t="shared" si="397"/>
        <v>66.356000000000009</v>
      </c>
      <c r="H2329" s="31">
        <f t="shared" si="392"/>
        <v>685.69800000000009</v>
      </c>
      <c r="I2329" s="37">
        <f t="shared" si="393"/>
        <v>0.08</v>
      </c>
      <c r="J2329" s="37">
        <f t="shared" si="394"/>
        <v>0.39</v>
      </c>
      <c r="K2329" s="14">
        <f t="shared" si="398"/>
        <v>69.956000000000003</v>
      </c>
      <c r="L2329" s="14">
        <f t="shared" si="399"/>
        <v>267.24639999999999</v>
      </c>
      <c r="M2329" s="10">
        <f>IF(C2329="Data Error","Data Error",IF(C2329&lt;=K2329,0,1-IFERROR(INDEX(BAAL!$C:$D,MATCH(ROUNDUP(C2329-K2329,0),BAAL!$B:$B,0),MATCH(LEFT(M$2,4),BAAL!$C$2:$D$2,0)),0)))</f>
        <v>0</v>
      </c>
      <c r="N2329" s="10">
        <f>IF(D2329="Data Error","Data Error",IF(D2329&lt;=L2329,0,1-IFERROR(INDEX(BAAL!$C:$D,MATCH(ROUNDUP(D2329-L2329,0),BAAL!$B:$B,0),MATCH(LEFT(N$2,4),BAAL!$C$2:$D$2,0)),0)))</f>
        <v>0</v>
      </c>
      <c r="O2329" s="41">
        <f t="shared" si="395"/>
        <v>2.8982712884361328E-4</v>
      </c>
      <c r="P2329" s="41">
        <f t="shared" si="396"/>
        <v>1.2722894493419554E-3</v>
      </c>
      <c r="Q2329" s="10">
        <f t="shared" si="400"/>
        <v>4</v>
      </c>
      <c r="R2329" s="34"/>
      <c r="T2329"/>
      <c r="U2329"/>
      <c r="V2329"/>
      <c r="W2329"/>
      <c r="X2329"/>
      <c r="Y2329"/>
      <c r="Z2329"/>
      <c r="AA2329"/>
      <c r="AB2329"/>
      <c r="AC2329"/>
    </row>
    <row r="2330" spans="1:29" x14ac:dyDescent="0.25">
      <c r="A2330" s="10">
        <f t="shared" si="391"/>
        <v>0</v>
      </c>
      <c r="B2330" s="1">
        <f>'[1]Hourly BAAL'!A2330</f>
        <v>42102</v>
      </c>
      <c r="C2330" s="2">
        <f>'[1]Hourly BAAL'!B2330</f>
        <v>11.68872</v>
      </c>
      <c r="D2330" s="2">
        <f>'[1]Hourly BAAL'!C2330</f>
        <v>0</v>
      </c>
      <c r="E2330" s="3">
        <f>'[1]Hourly BAAL'!D2330</f>
        <v>0.12</v>
      </c>
      <c r="F2330" s="3">
        <f>'[1]Hourly BAAL'!E2330</f>
        <v>0.44</v>
      </c>
      <c r="G2330" s="31">
        <f t="shared" si="397"/>
        <v>87.845280000000002</v>
      </c>
      <c r="H2330" s="31">
        <f t="shared" si="392"/>
        <v>773.60800000000017</v>
      </c>
      <c r="I2330" s="37">
        <f t="shared" si="393"/>
        <v>0.12</v>
      </c>
      <c r="J2330" s="37">
        <f t="shared" si="394"/>
        <v>0.44</v>
      </c>
      <c r="K2330" s="14">
        <f t="shared" si="398"/>
        <v>103.134</v>
      </c>
      <c r="L2330" s="14">
        <f t="shared" si="399"/>
        <v>267.24639999999999</v>
      </c>
      <c r="M2330" s="10">
        <f>IF(C2330="Data Error","Data Error",IF(C2330&lt;=K2330,0,1-IFERROR(INDEX(BAAL!$C:$D,MATCH(ROUNDUP(C2330-K2330,0),BAAL!$B:$B,0),MATCH(LEFT(M$2,4),BAAL!$C$2:$D$2,0)),0)))</f>
        <v>0</v>
      </c>
      <c r="N2330" s="10">
        <f>IF(D2330="Data Error","Data Error",IF(D2330&lt;=L2330,0,1-IFERROR(INDEX(BAAL!$C:$D,MATCH(ROUNDUP(D2330-L2330,0),BAAL!$B:$B,0),MATCH(LEFT(N$2,4),BAAL!$C$2:$D$2,0)),0)))</f>
        <v>0</v>
      </c>
      <c r="O2330" s="41">
        <f t="shared" si="395"/>
        <v>2.8891086543585244E-5</v>
      </c>
      <c r="P2330" s="41">
        <f t="shared" si="396"/>
        <v>9.484956578628247E-4</v>
      </c>
      <c r="Q2330" s="10">
        <f t="shared" si="400"/>
        <v>4</v>
      </c>
      <c r="R2330" s="34"/>
      <c r="T2330"/>
      <c r="U2330"/>
      <c r="V2330"/>
      <c r="W2330"/>
      <c r="X2330"/>
      <c r="Y2330"/>
      <c r="Z2330"/>
      <c r="AA2330"/>
      <c r="AB2330"/>
      <c r="AC2330"/>
    </row>
    <row r="2331" spans="1:29" x14ac:dyDescent="0.25">
      <c r="A2331" s="10">
        <f t="shared" si="391"/>
        <v>1</v>
      </c>
      <c r="B2331" s="4">
        <f>'[1]Hourly BAAL'!A2331</f>
        <v>42102.041666666664</v>
      </c>
      <c r="C2331" s="2">
        <f>'[1]Hourly BAAL'!B2331</f>
        <v>9.05124</v>
      </c>
      <c r="D2331" s="2">
        <f>'[1]Hourly BAAL'!C2331</f>
        <v>0</v>
      </c>
      <c r="E2331" s="3">
        <f>'[1]Hourly BAAL'!D2331</f>
        <v>0.1</v>
      </c>
      <c r="F2331" s="3">
        <f>'[1]Hourly BAAL'!E2331</f>
        <v>0.45</v>
      </c>
      <c r="G2331" s="31">
        <f t="shared" si="397"/>
        <v>73.893760000000015</v>
      </c>
      <c r="H2331" s="31">
        <f t="shared" si="392"/>
        <v>791.19000000000017</v>
      </c>
      <c r="I2331" s="37">
        <f t="shared" si="393"/>
        <v>0.1</v>
      </c>
      <c r="J2331" s="37">
        <f t="shared" si="394"/>
        <v>0.45</v>
      </c>
      <c r="K2331" s="14">
        <f t="shared" si="398"/>
        <v>86.545000000000002</v>
      </c>
      <c r="L2331" s="14">
        <f t="shared" si="399"/>
        <v>267.24639999999999</v>
      </c>
      <c r="M2331" s="10">
        <f>IF(C2331="Data Error","Data Error",IF(C2331&lt;=K2331,0,1-IFERROR(INDEX(BAAL!$C:$D,MATCH(ROUNDUP(C2331-K2331,0),BAAL!$B:$B,0),MATCH(LEFT(M$2,4),BAAL!$C$2:$D$2,0)),0)))</f>
        <v>0</v>
      </c>
      <c r="N2331" s="10">
        <f>IF(D2331="Data Error","Data Error",IF(D2331&lt;=L2331,0,1-IFERROR(INDEX(BAAL!$C:$D,MATCH(ROUNDUP(D2331-L2331,0),BAAL!$B:$B,0),MATCH(LEFT(N$2,4),BAAL!$C$2:$D$2,0)),0)))</f>
        <v>0</v>
      </c>
      <c r="O2331" s="41">
        <f t="shared" si="395"/>
        <v>1.7817800162075527E-5</v>
      </c>
      <c r="P2331" s="41">
        <f t="shared" si="396"/>
        <v>9.9769065909193259E-4</v>
      </c>
      <c r="Q2331" s="10">
        <f t="shared" si="400"/>
        <v>4</v>
      </c>
      <c r="R2331" s="34"/>
      <c r="T2331"/>
      <c r="U2331"/>
      <c r="V2331"/>
      <c r="W2331"/>
      <c r="X2331"/>
      <c r="Y2331"/>
      <c r="Z2331"/>
      <c r="AA2331"/>
      <c r="AB2331"/>
      <c r="AC2331"/>
    </row>
    <row r="2332" spans="1:29" x14ac:dyDescent="0.25">
      <c r="A2332" s="10">
        <f t="shared" si="391"/>
        <v>2</v>
      </c>
      <c r="B2332" s="4">
        <f>'[1]Hourly BAAL'!A2332</f>
        <v>42102.083333333336</v>
      </c>
      <c r="C2332" s="2">
        <f>'[1]Hourly BAAL'!B2332</f>
        <v>0</v>
      </c>
      <c r="D2332" s="2">
        <f>'[1]Hourly BAAL'!C2332</f>
        <v>0</v>
      </c>
      <c r="E2332" s="3">
        <f>'[1]Hourly BAAL'!D2332</f>
        <v>0.1</v>
      </c>
      <c r="F2332" s="3">
        <f>'[1]Hourly BAAL'!E2332</f>
        <v>0.45</v>
      </c>
      <c r="G2332" s="31">
        <f t="shared" si="397"/>
        <v>82.945000000000007</v>
      </c>
      <c r="H2332" s="31">
        <f t="shared" si="392"/>
        <v>791.19000000000017</v>
      </c>
      <c r="I2332" s="37">
        <f t="shared" si="393"/>
        <v>0.1</v>
      </c>
      <c r="J2332" s="37">
        <f t="shared" si="394"/>
        <v>0.45</v>
      </c>
      <c r="K2332" s="14">
        <f t="shared" si="398"/>
        <v>86.545000000000002</v>
      </c>
      <c r="L2332" s="14">
        <f t="shared" si="399"/>
        <v>267.24639999999999</v>
      </c>
      <c r="M2332" s="10">
        <f>IF(C2332="Data Error","Data Error",IF(C2332&lt;=K2332,0,1-IFERROR(INDEX(BAAL!$C:$D,MATCH(ROUNDUP(C2332-K2332,0),BAAL!$B:$B,0),MATCH(LEFT(M$2,4),BAAL!$C$2:$D$2,0)),0)))</f>
        <v>0</v>
      </c>
      <c r="N2332" s="10">
        <f>IF(D2332="Data Error","Data Error",IF(D2332&lt;=L2332,0,1-IFERROR(INDEX(BAAL!$C:$D,MATCH(ROUNDUP(D2332-L2332,0),BAAL!$B:$B,0),MATCH(LEFT(N$2,4),BAAL!$C$2:$D$2,0)),0)))</f>
        <v>0</v>
      </c>
      <c r="O2332" s="41">
        <f t="shared" si="395"/>
        <v>2.2902140328749475E-4</v>
      </c>
      <c r="P2332" s="41">
        <f t="shared" si="396"/>
        <v>9.9769065909193259E-4</v>
      </c>
      <c r="Q2332" s="10">
        <f t="shared" si="400"/>
        <v>4</v>
      </c>
      <c r="R2332" s="34"/>
      <c r="T2332"/>
      <c r="U2332"/>
      <c r="V2332"/>
      <c r="W2332"/>
      <c r="X2332"/>
      <c r="Y2332"/>
      <c r="Z2332"/>
      <c r="AA2332"/>
      <c r="AB2332"/>
      <c r="AC2332"/>
    </row>
    <row r="2333" spans="1:29" x14ac:dyDescent="0.25">
      <c r="A2333" s="10">
        <f t="shared" si="391"/>
        <v>3</v>
      </c>
      <c r="B2333" s="4">
        <f>'[1]Hourly BAAL'!A2333</f>
        <v>42102.125</v>
      </c>
      <c r="C2333" s="2">
        <f>'[1]Hourly BAAL'!B2333</f>
        <v>16.987680000000001</v>
      </c>
      <c r="D2333" s="2">
        <f>'[1]Hourly BAAL'!C2333</f>
        <v>29.31024</v>
      </c>
      <c r="E2333" s="3">
        <f>'[1]Hourly BAAL'!D2333</f>
        <v>0.1</v>
      </c>
      <c r="F2333" s="3">
        <f>'[1]Hourly BAAL'!E2333</f>
        <v>0.45</v>
      </c>
      <c r="G2333" s="31">
        <f t="shared" si="397"/>
        <v>65.95732000000001</v>
      </c>
      <c r="H2333" s="31">
        <f t="shared" si="392"/>
        <v>761.87976000000015</v>
      </c>
      <c r="I2333" s="37">
        <f t="shared" si="393"/>
        <v>0.1</v>
      </c>
      <c r="J2333" s="37">
        <f t="shared" si="394"/>
        <v>0.45</v>
      </c>
      <c r="K2333" s="14">
        <f t="shared" si="398"/>
        <v>86.545000000000002</v>
      </c>
      <c r="L2333" s="14">
        <f t="shared" si="399"/>
        <v>267.24639999999999</v>
      </c>
      <c r="M2333" s="10">
        <f>IF(C2333="Data Error","Data Error",IF(C2333&lt;=K2333,0,1-IFERROR(INDEX(BAAL!$C:$D,MATCH(ROUNDUP(C2333-K2333,0),BAAL!$B:$B,0),MATCH(LEFT(M$2,4),BAAL!$C$2:$D$2,0)),0)))</f>
        <v>0</v>
      </c>
      <c r="N2333" s="10">
        <f>IF(D2333="Data Error","Data Error",IF(D2333&lt;=L2333,0,1-IFERROR(INDEX(BAAL!$C:$D,MATCH(ROUNDUP(D2333-L2333,0),BAAL!$B:$B,0),MATCH(LEFT(N$2,4),BAAL!$C$2:$D$2,0)),0)))</f>
        <v>0</v>
      </c>
      <c r="O2333" s="41">
        <f t="shared" si="395"/>
        <v>2.8592577119859955E-5</v>
      </c>
      <c r="P2333" s="41">
        <f t="shared" si="396"/>
        <v>2.2247651600516423E-4</v>
      </c>
      <c r="Q2333" s="10">
        <f t="shared" si="400"/>
        <v>4</v>
      </c>
      <c r="R2333" s="34"/>
      <c r="T2333"/>
      <c r="U2333"/>
      <c r="V2333"/>
      <c r="W2333"/>
      <c r="X2333"/>
      <c r="Y2333"/>
      <c r="Z2333"/>
      <c r="AA2333"/>
      <c r="AB2333"/>
      <c r="AC2333"/>
    </row>
    <row r="2334" spans="1:29" x14ac:dyDescent="0.25">
      <c r="A2334" s="10">
        <f t="shared" si="391"/>
        <v>4</v>
      </c>
      <c r="B2334" s="4">
        <f>'[1]Hourly BAAL'!A2334</f>
        <v>42102.166666666664</v>
      </c>
      <c r="C2334" s="2">
        <f>'[1]Hourly BAAL'!B2334</f>
        <v>3.1069200000000001</v>
      </c>
      <c r="D2334" s="2">
        <f>'[1]Hourly BAAL'!C2334</f>
        <v>25.38804</v>
      </c>
      <c r="E2334" s="3">
        <f>'[1]Hourly BAAL'!D2334</f>
        <v>0.1</v>
      </c>
      <c r="F2334" s="3">
        <f>'[1]Hourly BAAL'!E2334</f>
        <v>0.45</v>
      </c>
      <c r="G2334" s="31">
        <f t="shared" si="397"/>
        <v>79.838080000000005</v>
      </c>
      <c r="H2334" s="31">
        <f t="shared" si="392"/>
        <v>765.80196000000012</v>
      </c>
      <c r="I2334" s="37">
        <f t="shared" si="393"/>
        <v>0.1</v>
      </c>
      <c r="J2334" s="37">
        <f t="shared" si="394"/>
        <v>0.45</v>
      </c>
      <c r="K2334" s="14">
        <f t="shared" si="398"/>
        <v>86.545000000000002</v>
      </c>
      <c r="L2334" s="14">
        <f t="shared" si="399"/>
        <v>267.24639999999999</v>
      </c>
      <c r="M2334" s="10">
        <f>IF(C2334="Data Error","Data Error",IF(C2334&lt;=K2334,0,1-IFERROR(INDEX(BAAL!$C:$D,MATCH(ROUNDUP(C2334-K2334,0),BAAL!$B:$B,0),MATCH(LEFT(M$2,4),BAAL!$C$2:$D$2,0)),0)))</f>
        <v>0</v>
      </c>
      <c r="N2334" s="10">
        <f>IF(D2334="Data Error","Data Error",IF(D2334&lt;=L2334,0,1-IFERROR(INDEX(BAAL!$C:$D,MATCH(ROUNDUP(D2334-L2334,0),BAAL!$B:$B,0),MATCH(LEFT(N$2,4),BAAL!$C$2:$D$2,0)),0)))</f>
        <v>0</v>
      </c>
      <c r="O2334" s="41">
        <f t="shared" si="395"/>
        <v>1.2967957191309132E-4</v>
      </c>
      <c r="P2334" s="41">
        <f t="shared" si="396"/>
        <v>2.9400077900482651E-4</v>
      </c>
      <c r="Q2334" s="10">
        <f t="shared" si="400"/>
        <v>4</v>
      </c>
      <c r="R2334" s="34"/>
      <c r="T2334"/>
      <c r="U2334"/>
      <c r="V2334"/>
      <c r="W2334"/>
      <c r="X2334"/>
      <c r="Y2334"/>
      <c r="Z2334"/>
      <c r="AA2334"/>
      <c r="AB2334"/>
      <c r="AC2334"/>
    </row>
    <row r="2335" spans="1:29" x14ac:dyDescent="0.25">
      <c r="A2335" s="10">
        <f t="shared" si="391"/>
        <v>5</v>
      </c>
      <c r="B2335" s="4">
        <f>'[1]Hourly BAAL'!A2335</f>
        <v>42102.208333333336</v>
      </c>
      <c r="C2335" s="2">
        <f>'[1]Hourly BAAL'!B2335</f>
        <v>0</v>
      </c>
      <c r="D2335" s="2">
        <f>'[1]Hourly BAAL'!C2335</f>
        <v>77.190839999999994</v>
      </c>
      <c r="E2335" s="3">
        <f>'[1]Hourly BAAL'!D2335</f>
        <v>0.09</v>
      </c>
      <c r="F2335" s="3">
        <f>'[1]Hourly BAAL'!E2335</f>
        <v>0.43</v>
      </c>
      <c r="G2335" s="31">
        <f t="shared" si="397"/>
        <v>74.650500000000008</v>
      </c>
      <c r="H2335" s="31">
        <f t="shared" si="392"/>
        <v>678.83516000000009</v>
      </c>
      <c r="I2335" s="37">
        <f t="shared" si="393"/>
        <v>0.09</v>
      </c>
      <c r="J2335" s="37">
        <f t="shared" si="394"/>
        <v>0.43</v>
      </c>
      <c r="K2335" s="14">
        <f t="shared" si="398"/>
        <v>78.250500000000002</v>
      </c>
      <c r="L2335" s="14">
        <f t="shared" si="399"/>
        <v>267.24639999999999</v>
      </c>
      <c r="M2335" s="10">
        <f>IF(C2335="Data Error","Data Error",IF(C2335&lt;=K2335,0,1-IFERROR(INDEX(BAAL!$C:$D,MATCH(ROUNDUP(C2335-K2335,0),BAAL!$B:$B,0),MATCH(LEFT(M$2,4),BAAL!$C$2:$D$2,0)),0)))</f>
        <v>0</v>
      </c>
      <c r="N2335" s="10">
        <f>IF(D2335="Data Error","Data Error",IF(D2335&lt;=L2335,0,1-IFERROR(INDEX(BAAL!$C:$D,MATCH(ROUNDUP(D2335-L2335,0),BAAL!$B:$B,0),MATCH(LEFT(N$2,4),BAAL!$C$2:$D$2,0)),0)))</f>
        <v>0</v>
      </c>
      <c r="O2335" s="41">
        <f t="shared" si="395"/>
        <v>4.5023142207271249E-4</v>
      </c>
      <c r="P2335" s="41">
        <f t="shared" si="396"/>
        <v>5.7396541866827989E-5</v>
      </c>
      <c r="Q2335" s="10">
        <f t="shared" si="400"/>
        <v>4</v>
      </c>
      <c r="R2335" s="34"/>
      <c r="T2335"/>
      <c r="U2335"/>
      <c r="V2335"/>
      <c r="W2335"/>
      <c r="X2335"/>
      <c r="Y2335"/>
      <c r="Z2335"/>
      <c r="AA2335"/>
      <c r="AB2335"/>
      <c r="AC2335"/>
    </row>
    <row r="2336" spans="1:29" x14ac:dyDescent="0.25">
      <c r="A2336" s="10">
        <f t="shared" si="391"/>
        <v>6</v>
      </c>
      <c r="B2336" s="4">
        <f>'[1]Hourly BAAL'!A2336</f>
        <v>42102.25</v>
      </c>
      <c r="C2336" s="2">
        <f>'[1]Hourly BAAL'!B2336</f>
        <v>0</v>
      </c>
      <c r="D2336" s="2">
        <f>'[1]Hourly BAAL'!C2336</f>
        <v>191.34996000000001</v>
      </c>
      <c r="E2336" s="3">
        <f>'[1]Hourly BAAL'!D2336</f>
        <v>0.13</v>
      </c>
      <c r="F2336" s="3">
        <f>'[1]Hourly BAAL'!E2336</f>
        <v>0.39</v>
      </c>
      <c r="G2336" s="31">
        <f t="shared" si="397"/>
        <v>107.82850000000001</v>
      </c>
      <c r="H2336" s="31">
        <f t="shared" si="392"/>
        <v>494.34804000000008</v>
      </c>
      <c r="I2336" s="37">
        <f t="shared" si="393"/>
        <v>0.13</v>
      </c>
      <c r="J2336" s="37">
        <f t="shared" si="394"/>
        <v>0.39</v>
      </c>
      <c r="K2336" s="14">
        <f t="shared" si="398"/>
        <v>111.4285</v>
      </c>
      <c r="L2336" s="14">
        <f t="shared" si="399"/>
        <v>267.24639999999999</v>
      </c>
      <c r="M2336" s="10">
        <f>IF(C2336="Data Error","Data Error",IF(C2336&lt;=K2336,0,1-IFERROR(INDEX(BAAL!$C:$D,MATCH(ROUNDUP(C2336-K2336,0),BAAL!$B:$B,0),MATCH(LEFT(M$2,4),BAAL!$C$2:$D$2,0)),0)))</f>
        <v>0</v>
      </c>
      <c r="N2336" s="10">
        <f>IF(D2336="Data Error","Data Error",IF(D2336&lt;=L2336,0,1-IFERROR(INDEX(BAAL!$C:$D,MATCH(ROUNDUP(D2336-L2336,0),BAAL!$B:$B,0),MATCH(LEFT(N$2,4),BAAL!$C$2:$D$2,0)),0)))</f>
        <v>0</v>
      </c>
      <c r="O2336" s="41">
        <f t="shared" si="395"/>
        <v>7.3701218894258532E-4</v>
      </c>
      <c r="P2336" s="41">
        <f t="shared" si="396"/>
        <v>5.3529281511980617E-3</v>
      </c>
      <c r="Q2336" s="10">
        <f t="shared" si="400"/>
        <v>4</v>
      </c>
      <c r="R2336" s="34"/>
      <c r="T2336"/>
      <c r="U2336"/>
      <c r="V2336"/>
      <c r="W2336"/>
      <c r="X2336"/>
      <c r="Y2336"/>
      <c r="Z2336"/>
      <c r="AA2336"/>
      <c r="AB2336"/>
      <c r="AC2336"/>
    </row>
    <row r="2337" spans="1:29" x14ac:dyDescent="0.25">
      <c r="A2337" s="10">
        <f t="shared" si="391"/>
        <v>7</v>
      </c>
      <c r="B2337" s="4">
        <f>'[1]Hourly BAAL'!A2337</f>
        <v>42102.291666666664</v>
      </c>
      <c r="C2337" s="2">
        <f>'[1]Hourly BAAL'!B2337</f>
        <v>0</v>
      </c>
      <c r="D2337" s="2">
        <f>'[1]Hourly BAAL'!C2337</f>
        <v>223.80431999999999</v>
      </c>
      <c r="E2337" s="3">
        <f>'[1]Hourly BAAL'!D2337</f>
        <v>0.17</v>
      </c>
      <c r="F2337" s="3">
        <f>'[1]Hourly BAAL'!E2337</f>
        <v>0.28999999999999998</v>
      </c>
      <c r="G2337" s="31">
        <f t="shared" si="397"/>
        <v>141.00650000000002</v>
      </c>
      <c r="H2337" s="31">
        <f t="shared" si="392"/>
        <v>286.07368000000008</v>
      </c>
      <c r="I2337" s="37">
        <f t="shared" si="393"/>
        <v>0.17</v>
      </c>
      <c r="J2337" s="37">
        <f t="shared" si="394"/>
        <v>0.28999999999999998</v>
      </c>
      <c r="K2337" s="14">
        <f t="shared" si="398"/>
        <v>144.60650000000001</v>
      </c>
      <c r="L2337" s="14">
        <f t="shared" si="399"/>
        <v>267.24639999999999</v>
      </c>
      <c r="M2337" s="10">
        <f>IF(C2337="Data Error","Data Error",IF(C2337&lt;=K2337,0,1-IFERROR(INDEX(BAAL!$C:$D,MATCH(ROUNDUP(C2337-K2337,0),BAAL!$B:$B,0),MATCH(LEFT(M$2,4),BAAL!$C$2:$D$2,0)),0)))</f>
        <v>0</v>
      </c>
      <c r="N2337" s="10">
        <f>IF(D2337="Data Error","Data Error",IF(D2337&lt;=L2337,0,1-IFERROR(INDEX(BAAL!$C:$D,MATCH(ROUNDUP(D2337-L2337,0),BAAL!$B:$B,0),MATCH(LEFT(N$2,4),BAAL!$C$2:$D$2,0)),0)))</f>
        <v>0</v>
      </c>
      <c r="O2337" s="41">
        <f t="shared" si="395"/>
        <v>4.8475958003916457E-4</v>
      </c>
      <c r="P2337" s="41">
        <f t="shared" si="396"/>
        <v>9.8222554285565967E-3</v>
      </c>
      <c r="Q2337" s="10">
        <f t="shared" si="400"/>
        <v>4</v>
      </c>
      <c r="R2337" s="34"/>
      <c r="T2337"/>
      <c r="U2337"/>
      <c r="V2337"/>
      <c r="W2337"/>
      <c r="X2337"/>
      <c r="Y2337"/>
      <c r="Z2337"/>
      <c r="AA2337"/>
      <c r="AB2337"/>
      <c r="AC2337"/>
    </row>
    <row r="2338" spans="1:29" x14ac:dyDescent="0.25">
      <c r="A2338" s="10">
        <f t="shared" si="391"/>
        <v>8</v>
      </c>
      <c r="B2338" s="4">
        <f>'[1]Hourly BAAL'!A2338</f>
        <v>42102.333333333336</v>
      </c>
      <c r="C2338" s="2">
        <f>'[1]Hourly BAAL'!B2338</f>
        <v>0</v>
      </c>
      <c r="D2338" s="2">
        <f>'[1]Hourly BAAL'!C2338</f>
        <v>116.8458</v>
      </c>
      <c r="E2338" s="3">
        <f>'[1]Hourly BAAL'!D2338</f>
        <v>0.15</v>
      </c>
      <c r="F2338" s="3">
        <f>'[1]Hourly BAAL'!E2338</f>
        <v>0.17</v>
      </c>
      <c r="G2338" s="31">
        <f t="shared" si="397"/>
        <v>124.4175</v>
      </c>
      <c r="H2338" s="31">
        <f t="shared" si="392"/>
        <v>182.04820000000007</v>
      </c>
      <c r="I2338" s="37">
        <f t="shared" si="393"/>
        <v>0.15</v>
      </c>
      <c r="J2338" s="37">
        <f t="shared" si="394"/>
        <v>0.17</v>
      </c>
      <c r="K2338" s="14">
        <f t="shared" si="398"/>
        <v>128.01750000000001</v>
      </c>
      <c r="L2338" s="14">
        <f t="shared" si="399"/>
        <v>267.24639999999999</v>
      </c>
      <c r="M2338" s="10">
        <f>IF(C2338="Data Error","Data Error",IF(C2338&lt;=K2338,0,1-IFERROR(INDEX(BAAL!$C:$D,MATCH(ROUNDUP(C2338-K2338,0),BAAL!$B:$B,0),MATCH(LEFT(M$2,4),BAAL!$C$2:$D$2,0)),0)))</f>
        <v>0</v>
      </c>
      <c r="N2338" s="10">
        <f>IF(D2338="Data Error","Data Error",IF(D2338&lt;=L2338,0,1-IFERROR(INDEX(BAAL!$C:$D,MATCH(ROUNDUP(D2338-L2338,0),BAAL!$B:$B,0),MATCH(LEFT(N$2,4),BAAL!$C$2:$D$2,0)),0)))</f>
        <v>0</v>
      </c>
      <c r="O2338" s="41">
        <f t="shared" si="395"/>
        <v>5.7172244239234323E-4</v>
      </c>
      <c r="P2338" s="41">
        <f t="shared" si="396"/>
        <v>2.081298176812471E-3</v>
      </c>
      <c r="Q2338" s="10">
        <f t="shared" si="400"/>
        <v>4</v>
      </c>
      <c r="R2338" s="34"/>
      <c r="T2338"/>
      <c r="U2338"/>
      <c r="V2338"/>
      <c r="W2338"/>
      <c r="X2338"/>
      <c r="Y2338"/>
      <c r="Z2338"/>
      <c r="AA2338"/>
      <c r="AB2338"/>
      <c r="AC2338"/>
    </row>
    <row r="2339" spans="1:29" x14ac:dyDescent="0.25">
      <c r="A2339" s="10">
        <f t="shared" si="391"/>
        <v>9</v>
      </c>
      <c r="B2339" s="4">
        <f>'[1]Hourly BAAL'!A2339</f>
        <v>42102.375</v>
      </c>
      <c r="C2339" s="2">
        <f>'[1]Hourly BAAL'!B2339</f>
        <v>0</v>
      </c>
      <c r="D2339" s="2">
        <f>'[1]Hourly BAAL'!C2339</f>
        <v>61.240200000000002</v>
      </c>
      <c r="E2339" s="3">
        <f>'[1]Hourly BAAL'!D2339</f>
        <v>0.17</v>
      </c>
      <c r="F2339" s="3">
        <f>'[1]Hourly BAAL'!E2339</f>
        <v>0.13</v>
      </c>
      <c r="G2339" s="31">
        <f t="shared" si="397"/>
        <v>141.00650000000002</v>
      </c>
      <c r="H2339" s="31">
        <f t="shared" si="392"/>
        <v>167.32580000000002</v>
      </c>
      <c r="I2339" s="37">
        <f t="shared" si="393"/>
        <v>0.17</v>
      </c>
      <c r="J2339" s="37">
        <f t="shared" si="394"/>
        <v>0.13</v>
      </c>
      <c r="K2339" s="14">
        <f t="shared" si="398"/>
        <v>144.60650000000001</v>
      </c>
      <c r="L2339" s="14">
        <f t="shared" si="399"/>
        <v>228.56600000000003</v>
      </c>
      <c r="M2339" s="10">
        <f>IF(C2339="Data Error","Data Error",IF(C2339&lt;=K2339,0,1-IFERROR(INDEX(BAAL!$C:$D,MATCH(ROUNDUP(C2339-K2339,0),BAAL!$B:$B,0),MATCH(LEFT(M$2,4),BAAL!$C$2:$D$2,0)),0)))</f>
        <v>0</v>
      </c>
      <c r="N2339" s="10">
        <f>IF(D2339="Data Error","Data Error",IF(D2339&lt;=L2339,0,1-IFERROR(INDEX(BAAL!$C:$D,MATCH(ROUNDUP(D2339-L2339,0),BAAL!$B:$B,0),MATCH(LEFT(N$2,4),BAAL!$C$2:$D$2,0)),0)))</f>
        <v>0</v>
      </c>
      <c r="O2339" s="41">
        <f t="shared" si="395"/>
        <v>4.8475958003916457E-4</v>
      </c>
      <c r="P2339" s="41">
        <f t="shared" si="396"/>
        <v>3.6147503635991729E-4</v>
      </c>
      <c r="Q2339" s="10">
        <f t="shared" si="400"/>
        <v>4</v>
      </c>
      <c r="R2339" s="34"/>
      <c r="T2339"/>
      <c r="U2339"/>
      <c r="V2339"/>
      <c r="W2339"/>
      <c r="X2339"/>
      <c r="Y2339"/>
      <c r="Z2339"/>
      <c r="AA2339"/>
      <c r="AB2339"/>
      <c r="AC2339"/>
    </row>
    <row r="2340" spans="1:29" x14ac:dyDescent="0.25">
      <c r="A2340" s="10">
        <f t="shared" si="391"/>
        <v>10</v>
      </c>
      <c r="B2340" s="4">
        <f>'[1]Hourly BAAL'!A2340</f>
        <v>42102.416666666664</v>
      </c>
      <c r="C2340" s="2">
        <f>'[1]Hourly BAAL'!B2340</f>
        <v>0</v>
      </c>
      <c r="D2340" s="2">
        <f>'[1]Hourly BAAL'!C2340</f>
        <v>41.483280000000001</v>
      </c>
      <c r="E2340" s="3">
        <f>'[1]Hourly BAAL'!D2340</f>
        <v>0.18</v>
      </c>
      <c r="F2340" s="3">
        <f>'[1]Hourly BAAL'!E2340</f>
        <v>0.12</v>
      </c>
      <c r="G2340" s="31">
        <f t="shared" si="397"/>
        <v>149.30100000000002</v>
      </c>
      <c r="H2340" s="31">
        <f t="shared" si="392"/>
        <v>169.50072000000003</v>
      </c>
      <c r="I2340" s="37">
        <f t="shared" si="393"/>
        <v>0.18</v>
      </c>
      <c r="J2340" s="37">
        <f t="shared" si="394"/>
        <v>0.12</v>
      </c>
      <c r="K2340" s="14">
        <f t="shared" si="398"/>
        <v>152.90100000000001</v>
      </c>
      <c r="L2340" s="14">
        <f t="shared" si="399"/>
        <v>210.98400000000004</v>
      </c>
      <c r="M2340" s="10">
        <f>IF(C2340="Data Error","Data Error",IF(C2340&lt;=K2340,0,1-IFERROR(INDEX(BAAL!$C:$D,MATCH(ROUNDUP(C2340-K2340,0),BAAL!$B:$B,0),MATCH(LEFT(M$2,4),BAAL!$C$2:$D$2,0)),0)))</f>
        <v>0</v>
      </c>
      <c r="N2340" s="10">
        <f>IF(D2340="Data Error","Data Error",IF(D2340&lt;=L2340,0,1-IFERROR(INDEX(BAAL!$C:$D,MATCH(ROUNDUP(D2340-L2340,0),BAAL!$B:$B,0),MATCH(LEFT(N$2,4),BAAL!$C$2:$D$2,0)),0)))</f>
        <v>0</v>
      </c>
      <c r="O2340" s="41">
        <f t="shared" si="395"/>
        <v>1.3018391459792844E-3</v>
      </c>
      <c r="P2340" s="41">
        <f t="shared" si="396"/>
        <v>3.4332826901697549E-5</v>
      </c>
      <c r="Q2340" s="10">
        <f t="shared" si="400"/>
        <v>4</v>
      </c>
      <c r="R2340" s="34"/>
      <c r="T2340"/>
      <c r="U2340"/>
      <c r="V2340"/>
      <c r="W2340"/>
      <c r="X2340"/>
      <c r="Y2340"/>
      <c r="Z2340"/>
      <c r="AA2340"/>
      <c r="AB2340"/>
      <c r="AC2340"/>
    </row>
    <row r="2341" spans="1:29" x14ac:dyDescent="0.25">
      <c r="A2341" s="10">
        <f t="shared" si="391"/>
        <v>11</v>
      </c>
      <c r="B2341" s="4">
        <f>'[1]Hourly BAAL'!A2341</f>
        <v>42102.458333333336</v>
      </c>
      <c r="C2341" s="2">
        <f>'[1]Hourly BAAL'!B2341</f>
        <v>2.1463199999999998</v>
      </c>
      <c r="D2341" s="2">
        <f>'[1]Hourly BAAL'!C2341</f>
        <v>0</v>
      </c>
      <c r="E2341" s="3">
        <f>'[1]Hourly BAAL'!D2341</f>
        <v>0.18</v>
      </c>
      <c r="F2341" s="3">
        <f>'[1]Hourly BAAL'!E2341</f>
        <v>0.13</v>
      </c>
      <c r="G2341" s="31">
        <f t="shared" si="397"/>
        <v>147.15468000000001</v>
      </c>
      <c r="H2341" s="31">
        <f t="shared" si="392"/>
        <v>228.56600000000003</v>
      </c>
      <c r="I2341" s="37">
        <f t="shared" si="393"/>
        <v>0.18</v>
      </c>
      <c r="J2341" s="37">
        <f t="shared" si="394"/>
        <v>0.13</v>
      </c>
      <c r="K2341" s="14">
        <f t="shared" si="398"/>
        <v>152.90100000000001</v>
      </c>
      <c r="L2341" s="14">
        <f t="shared" si="399"/>
        <v>228.56600000000003</v>
      </c>
      <c r="M2341" s="10">
        <f>IF(C2341="Data Error","Data Error",IF(C2341&lt;=K2341,0,1-IFERROR(INDEX(BAAL!$C:$D,MATCH(ROUNDUP(C2341-K2341,0),BAAL!$B:$B,0),MATCH(LEFT(M$2,4),BAAL!$C$2:$D$2,0)),0)))</f>
        <v>0</v>
      </c>
      <c r="N2341" s="10">
        <f>IF(D2341="Data Error","Data Error",IF(D2341&lt;=L2341,0,1-IFERROR(INDEX(BAAL!$C:$D,MATCH(ROUNDUP(D2341-L2341,0),BAAL!$B:$B,0),MATCH(LEFT(N$2,4),BAAL!$C$2:$D$2,0)),0)))</f>
        <v>0</v>
      </c>
      <c r="O2341" s="41">
        <f t="shared" si="395"/>
        <v>1.1218055454332539E-3</v>
      </c>
      <c r="P2341" s="41">
        <f t="shared" si="396"/>
        <v>2.50231084412377E-4</v>
      </c>
      <c r="Q2341" s="10">
        <f t="shared" si="400"/>
        <v>4</v>
      </c>
      <c r="R2341" s="34"/>
      <c r="T2341"/>
      <c r="U2341"/>
      <c r="V2341"/>
      <c r="W2341"/>
      <c r="X2341"/>
      <c r="Y2341"/>
      <c r="Z2341"/>
      <c r="AA2341"/>
      <c r="AB2341"/>
      <c r="AC2341"/>
    </row>
    <row r="2342" spans="1:29" x14ac:dyDescent="0.25">
      <c r="A2342" s="10">
        <f t="shared" si="391"/>
        <v>12</v>
      </c>
      <c r="B2342" s="4">
        <f>'[1]Hourly BAAL'!A2342</f>
        <v>42102.5</v>
      </c>
      <c r="C2342" s="2">
        <f>'[1]Hourly BAAL'!B2342</f>
        <v>7.2594000000000003</v>
      </c>
      <c r="D2342" s="2">
        <f>'[1]Hourly BAAL'!C2342</f>
        <v>18.471360000000001</v>
      </c>
      <c r="E2342" s="3">
        <f>'[1]Hourly BAAL'!D2342</f>
        <v>0.16</v>
      </c>
      <c r="F2342" s="3">
        <f>'[1]Hourly BAAL'!E2342</f>
        <v>0.16</v>
      </c>
      <c r="G2342" s="31">
        <f t="shared" si="397"/>
        <v>125.45260000000002</v>
      </c>
      <c r="H2342" s="31">
        <f t="shared" si="392"/>
        <v>262.84064000000006</v>
      </c>
      <c r="I2342" s="37">
        <f t="shared" si="393"/>
        <v>0.16</v>
      </c>
      <c r="J2342" s="37">
        <f t="shared" si="394"/>
        <v>0.16</v>
      </c>
      <c r="K2342" s="14">
        <f t="shared" si="398"/>
        <v>136.31200000000001</v>
      </c>
      <c r="L2342" s="14">
        <f t="shared" si="399"/>
        <v>267.24639999999999</v>
      </c>
      <c r="M2342" s="10">
        <f>IF(C2342="Data Error","Data Error",IF(C2342&lt;=K2342,0,1-IFERROR(INDEX(BAAL!$C:$D,MATCH(ROUNDUP(C2342-K2342,0),BAAL!$B:$B,0),MATCH(LEFT(M$2,4),BAAL!$C$2:$D$2,0)),0)))</f>
        <v>0</v>
      </c>
      <c r="N2342" s="10">
        <f>IF(D2342="Data Error","Data Error",IF(D2342&lt;=L2342,0,1-IFERROR(INDEX(BAAL!$C:$D,MATCH(ROUNDUP(D2342-L2342,0),BAAL!$B:$B,0),MATCH(LEFT(N$2,4),BAAL!$C$2:$D$2,0)),0)))</f>
        <v>0</v>
      </c>
      <c r="O2342" s="41">
        <f t="shared" si="395"/>
        <v>3.1892144473484591E-4</v>
      </c>
      <c r="P2342" s="41">
        <f t="shared" si="396"/>
        <v>1.2237737204417933E-4</v>
      </c>
      <c r="Q2342" s="10">
        <f t="shared" si="400"/>
        <v>4</v>
      </c>
      <c r="R2342" s="34"/>
      <c r="T2342"/>
      <c r="U2342"/>
      <c r="V2342"/>
      <c r="W2342"/>
      <c r="X2342"/>
      <c r="Y2342"/>
      <c r="Z2342"/>
      <c r="AA2342"/>
      <c r="AB2342"/>
      <c r="AC2342"/>
    </row>
    <row r="2343" spans="1:29" x14ac:dyDescent="0.25">
      <c r="A2343" s="10">
        <f t="shared" si="391"/>
        <v>13</v>
      </c>
      <c r="B2343" s="4">
        <f>'[1]Hourly BAAL'!A2343</f>
        <v>42102.541666666664</v>
      </c>
      <c r="C2343" s="2">
        <f>'[1]Hourly BAAL'!B2343</f>
        <v>29.186039999999998</v>
      </c>
      <c r="D2343" s="2">
        <f>'[1]Hourly BAAL'!C2343</f>
        <v>10.96668</v>
      </c>
      <c r="E2343" s="3">
        <f>'[1]Hourly BAAL'!D2343</f>
        <v>0.17</v>
      </c>
      <c r="F2343" s="3">
        <f>'[1]Hourly BAAL'!E2343</f>
        <v>0.17</v>
      </c>
      <c r="G2343" s="31">
        <f t="shared" si="397"/>
        <v>111.82046000000003</v>
      </c>
      <c r="H2343" s="31">
        <f t="shared" si="392"/>
        <v>287.92732000000007</v>
      </c>
      <c r="I2343" s="37">
        <f t="shared" si="393"/>
        <v>0.17</v>
      </c>
      <c r="J2343" s="37">
        <f t="shared" si="394"/>
        <v>0.17</v>
      </c>
      <c r="K2343" s="14">
        <f t="shared" si="398"/>
        <v>144.60650000000001</v>
      </c>
      <c r="L2343" s="14">
        <f t="shared" si="399"/>
        <v>267.24639999999999</v>
      </c>
      <c r="M2343" s="10">
        <f>IF(C2343="Data Error","Data Error",IF(C2343&lt;=K2343,0,1-IFERROR(INDEX(BAAL!$C:$D,MATCH(ROUNDUP(C2343-K2343,0),BAAL!$B:$B,0),MATCH(LEFT(M$2,4),BAAL!$C$2:$D$2,0)),0)))</f>
        <v>0</v>
      </c>
      <c r="N2343" s="10">
        <f>IF(D2343="Data Error","Data Error",IF(D2343&lt;=L2343,0,1-IFERROR(INDEX(BAAL!$C:$D,MATCH(ROUNDUP(D2343-L2343,0),BAAL!$B:$B,0),MATCH(LEFT(N$2,4),BAAL!$C$2:$D$2,0)),0)))</f>
        <v>0</v>
      </c>
      <c r="O2343" s="41">
        <f t="shared" si="395"/>
        <v>1.7344795261447102E-4</v>
      </c>
      <c r="P2343" s="41">
        <f t="shared" si="396"/>
        <v>2.1312883716092393E-4</v>
      </c>
      <c r="Q2343" s="10">
        <f t="shared" si="400"/>
        <v>4</v>
      </c>
      <c r="R2343" s="34"/>
      <c r="T2343"/>
      <c r="U2343"/>
      <c r="V2343"/>
      <c r="W2343"/>
      <c r="X2343"/>
      <c r="Y2343"/>
      <c r="Z2343"/>
      <c r="AA2343"/>
      <c r="AB2343"/>
      <c r="AC2343"/>
    </row>
    <row r="2344" spans="1:29" x14ac:dyDescent="0.25">
      <c r="A2344" s="10">
        <f t="shared" si="391"/>
        <v>14</v>
      </c>
      <c r="B2344" s="4">
        <f>'[1]Hourly BAAL'!A2344</f>
        <v>42102.583333333336</v>
      </c>
      <c r="C2344" s="2">
        <f>'[1]Hourly BAAL'!B2344</f>
        <v>46.582920000000001</v>
      </c>
      <c r="D2344" s="2">
        <f>'[1]Hourly BAAL'!C2344</f>
        <v>0</v>
      </c>
      <c r="E2344" s="3">
        <f>'[1]Hourly BAAL'!D2344</f>
        <v>0.14000000000000001</v>
      </c>
      <c r="F2344" s="3">
        <f>'[1]Hourly BAAL'!E2344</f>
        <v>0.19</v>
      </c>
      <c r="G2344" s="31">
        <f t="shared" si="397"/>
        <v>69.540080000000017</v>
      </c>
      <c r="H2344" s="31">
        <f t="shared" si="392"/>
        <v>334.05800000000005</v>
      </c>
      <c r="I2344" s="37">
        <f t="shared" si="393"/>
        <v>0.14000000000000001</v>
      </c>
      <c r="J2344" s="37">
        <f t="shared" si="394"/>
        <v>0.19</v>
      </c>
      <c r="K2344" s="14">
        <f t="shared" si="398"/>
        <v>119.72300000000001</v>
      </c>
      <c r="L2344" s="14">
        <f t="shared" si="399"/>
        <v>267.24639999999999</v>
      </c>
      <c r="M2344" s="10">
        <f>IF(C2344="Data Error","Data Error",IF(C2344&lt;=K2344,0,1-IFERROR(INDEX(BAAL!$C:$D,MATCH(ROUNDUP(C2344-K2344,0),BAAL!$B:$B,0),MATCH(LEFT(M$2,4),BAAL!$C$2:$D$2,0)),0)))</f>
        <v>0</v>
      </c>
      <c r="N2344" s="10">
        <f>IF(D2344="Data Error","Data Error",IF(D2344&lt;=L2344,0,1-IFERROR(INDEX(BAAL!$C:$D,MATCH(ROUNDUP(D2344-L2344,0),BAAL!$B:$B,0),MATCH(LEFT(N$2,4),BAAL!$C$2:$D$2,0)),0)))</f>
        <v>0</v>
      </c>
      <c r="O2344" s="41">
        <f t="shared" si="395"/>
        <v>1.2274553170330527E-3</v>
      </c>
      <c r="P2344" s="41">
        <f t="shared" si="396"/>
        <v>5.7527220575255133E-4</v>
      </c>
      <c r="Q2344" s="10">
        <f t="shared" si="400"/>
        <v>4</v>
      </c>
      <c r="R2344" s="34"/>
      <c r="T2344"/>
      <c r="U2344"/>
      <c r="V2344"/>
      <c r="W2344"/>
      <c r="X2344"/>
      <c r="Y2344"/>
      <c r="Z2344"/>
      <c r="AA2344"/>
      <c r="AB2344"/>
      <c r="AC2344"/>
    </row>
    <row r="2345" spans="1:29" x14ac:dyDescent="0.25">
      <c r="A2345" s="10">
        <f t="shared" si="391"/>
        <v>15</v>
      </c>
      <c r="B2345" s="4">
        <f>'[1]Hourly BAAL'!A2345</f>
        <v>42102.625</v>
      </c>
      <c r="C2345" s="2">
        <f>'[1]Hourly BAAL'!B2345</f>
        <v>26.414999999999999</v>
      </c>
      <c r="D2345" s="2">
        <f>'[1]Hourly BAAL'!C2345</f>
        <v>0</v>
      </c>
      <c r="E2345" s="3">
        <f>'[1]Hourly BAAL'!D2345</f>
        <v>0.11</v>
      </c>
      <c r="F2345" s="3">
        <f>'[1]Hourly BAAL'!E2345</f>
        <v>0.25</v>
      </c>
      <c r="G2345" s="31">
        <f t="shared" si="397"/>
        <v>64.8245</v>
      </c>
      <c r="H2345" s="31">
        <f t="shared" si="392"/>
        <v>439.55000000000007</v>
      </c>
      <c r="I2345" s="37">
        <f t="shared" si="393"/>
        <v>0.11</v>
      </c>
      <c r="J2345" s="37">
        <f t="shared" si="394"/>
        <v>0.25</v>
      </c>
      <c r="K2345" s="14">
        <f t="shared" si="398"/>
        <v>94.839500000000001</v>
      </c>
      <c r="L2345" s="14">
        <f t="shared" si="399"/>
        <v>267.24639999999999</v>
      </c>
      <c r="M2345" s="10">
        <f>IF(C2345="Data Error","Data Error",IF(C2345&lt;=K2345,0,1-IFERROR(INDEX(BAAL!$C:$D,MATCH(ROUNDUP(C2345-K2345,0),BAAL!$B:$B,0),MATCH(LEFT(M$2,4),BAAL!$C$2:$D$2,0)),0)))</f>
        <v>0</v>
      </c>
      <c r="N2345" s="10">
        <f>IF(D2345="Data Error","Data Error",IF(D2345&lt;=L2345,0,1-IFERROR(INDEX(BAAL!$C:$D,MATCH(ROUNDUP(D2345-L2345,0),BAAL!$B:$B,0),MATCH(LEFT(N$2,4),BAAL!$C$2:$D$2,0)),0)))</f>
        <v>0</v>
      </c>
      <c r="O2345" s="41">
        <f t="shared" si="395"/>
        <v>1.7303357134403489E-4</v>
      </c>
      <c r="P2345" s="41">
        <f t="shared" si="396"/>
        <v>1.2870932917267743E-3</v>
      </c>
      <c r="Q2345" s="10">
        <f t="shared" si="400"/>
        <v>4</v>
      </c>
      <c r="R2345" s="34"/>
      <c r="T2345"/>
      <c r="U2345"/>
      <c r="V2345"/>
      <c r="W2345"/>
      <c r="X2345"/>
      <c r="Y2345"/>
      <c r="Z2345"/>
      <c r="AA2345"/>
      <c r="AB2345"/>
      <c r="AC2345"/>
    </row>
    <row r="2346" spans="1:29" x14ac:dyDescent="0.25">
      <c r="A2346" s="10">
        <f t="shared" si="391"/>
        <v>16</v>
      </c>
      <c r="B2346" s="4">
        <f>'[1]Hourly BAAL'!A2346</f>
        <v>42102.666666666664</v>
      </c>
      <c r="C2346" s="2">
        <f>'[1]Hourly BAAL'!B2346</f>
        <v>0</v>
      </c>
      <c r="D2346" s="2">
        <f>'[1]Hourly BAAL'!C2346</f>
        <v>60.2928</v>
      </c>
      <c r="E2346" s="3">
        <f>'[1]Hourly BAAL'!D2346</f>
        <v>0.08</v>
      </c>
      <c r="F2346" s="3">
        <f>'[1]Hourly BAAL'!E2346</f>
        <v>0.5</v>
      </c>
      <c r="G2346" s="31">
        <f t="shared" si="397"/>
        <v>66.356000000000009</v>
      </c>
      <c r="H2346" s="31">
        <f t="shared" si="392"/>
        <v>818.80720000000019</v>
      </c>
      <c r="I2346" s="37">
        <f t="shared" si="393"/>
        <v>0.08</v>
      </c>
      <c r="J2346" s="37">
        <f t="shared" si="394"/>
        <v>0.5</v>
      </c>
      <c r="K2346" s="14">
        <f t="shared" si="398"/>
        <v>69.956000000000003</v>
      </c>
      <c r="L2346" s="14">
        <f t="shared" si="399"/>
        <v>267.24639999999999</v>
      </c>
      <c r="M2346" s="10">
        <f>IF(C2346="Data Error","Data Error",IF(C2346&lt;=K2346,0,1-IFERROR(INDEX(BAAL!$C:$D,MATCH(ROUNDUP(C2346-K2346,0),BAAL!$B:$B,0),MATCH(LEFT(M$2,4),BAAL!$C$2:$D$2,0)),0)))</f>
        <v>0</v>
      </c>
      <c r="N2346" s="10">
        <f>IF(D2346="Data Error","Data Error",IF(D2346&lt;=L2346,0,1-IFERROR(INDEX(BAAL!$C:$D,MATCH(ROUNDUP(D2346-L2346,0),BAAL!$B:$B,0),MATCH(LEFT(N$2,4),BAAL!$C$2:$D$2,0)),0)))</f>
        <v>0</v>
      </c>
      <c r="O2346" s="41">
        <f t="shared" si="395"/>
        <v>2.8982712884361328E-4</v>
      </c>
      <c r="P2346" s="41">
        <f t="shared" si="396"/>
        <v>2.6294674047148429E-5</v>
      </c>
      <c r="Q2346" s="10">
        <f t="shared" si="400"/>
        <v>4</v>
      </c>
      <c r="R2346" s="34"/>
      <c r="T2346"/>
      <c r="U2346"/>
      <c r="V2346"/>
      <c r="W2346"/>
      <c r="X2346"/>
      <c r="Y2346"/>
      <c r="Z2346"/>
      <c r="AA2346"/>
      <c r="AB2346"/>
      <c r="AC2346"/>
    </row>
    <row r="2347" spans="1:29" x14ac:dyDescent="0.25">
      <c r="A2347" s="10">
        <f t="shared" si="391"/>
        <v>17</v>
      </c>
      <c r="B2347" s="4">
        <f>'[1]Hourly BAAL'!A2347</f>
        <v>42102.708333333336</v>
      </c>
      <c r="C2347" s="2">
        <f>'[1]Hourly BAAL'!B2347</f>
        <v>0</v>
      </c>
      <c r="D2347" s="2">
        <f>'[1]Hourly BAAL'!C2347</f>
        <v>17.472000000000001</v>
      </c>
      <c r="E2347" s="3">
        <f>'[1]Hourly BAAL'!D2347</f>
        <v>0.08</v>
      </c>
      <c r="F2347" s="3">
        <f>'[1]Hourly BAAL'!E2347</f>
        <v>0.55000000000000004</v>
      </c>
      <c r="G2347" s="31">
        <f t="shared" si="397"/>
        <v>66.356000000000009</v>
      </c>
      <c r="H2347" s="31">
        <f t="shared" si="392"/>
        <v>949.53800000000024</v>
      </c>
      <c r="I2347" s="37">
        <f t="shared" si="393"/>
        <v>0.08</v>
      </c>
      <c r="J2347" s="37">
        <f t="shared" si="394"/>
        <v>0.55000000000000004</v>
      </c>
      <c r="K2347" s="14">
        <f t="shared" si="398"/>
        <v>69.956000000000003</v>
      </c>
      <c r="L2347" s="14">
        <f t="shared" si="399"/>
        <v>267.24639999999999</v>
      </c>
      <c r="M2347" s="10">
        <f>IF(C2347="Data Error","Data Error",IF(C2347&lt;=K2347,0,1-IFERROR(INDEX(BAAL!$C:$D,MATCH(ROUNDUP(C2347-K2347,0),BAAL!$B:$B,0),MATCH(LEFT(M$2,4),BAAL!$C$2:$D$2,0)),0)))</f>
        <v>0</v>
      </c>
      <c r="N2347" s="10">
        <f>IF(D2347="Data Error","Data Error",IF(D2347&lt;=L2347,0,1-IFERROR(INDEX(BAAL!$C:$D,MATCH(ROUNDUP(D2347-L2347,0),BAAL!$B:$B,0),MATCH(LEFT(N$2,4),BAAL!$C$2:$D$2,0)),0)))</f>
        <v>0</v>
      </c>
      <c r="O2347" s="41">
        <f t="shared" si="395"/>
        <v>2.8982712884361328E-4</v>
      </c>
      <c r="P2347" s="41">
        <f t="shared" si="396"/>
        <v>5.8704432542393758E-4</v>
      </c>
      <c r="Q2347" s="10">
        <f t="shared" si="400"/>
        <v>4</v>
      </c>
      <c r="R2347" s="34"/>
      <c r="T2347"/>
      <c r="U2347"/>
      <c r="V2347"/>
      <c r="W2347"/>
      <c r="X2347"/>
      <c r="Y2347"/>
      <c r="Z2347"/>
      <c r="AA2347"/>
      <c r="AB2347"/>
      <c r="AC2347"/>
    </row>
    <row r="2348" spans="1:29" x14ac:dyDescent="0.25">
      <c r="A2348" s="10">
        <f t="shared" si="391"/>
        <v>18</v>
      </c>
      <c r="B2348" s="4">
        <f>'[1]Hourly BAAL'!A2348</f>
        <v>42102.75</v>
      </c>
      <c r="C2348" s="2">
        <f>'[1]Hourly BAAL'!B2348</f>
        <v>0</v>
      </c>
      <c r="D2348" s="2">
        <f>'[1]Hourly BAAL'!C2348</f>
        <v>22.539480000000001</v>
      </c>
      <c r="E2348" s="3">
        <f>'[1]Hourly BAAL'!D2348</f>
        <v>0.16</v>
      </c>
      <c r="F2348" s="3">
        <f>'[1]Hourly BAAL'!E2348</f>
        <v>0.53</v>
      </c>
      <c r="G2348" s="31">
        <f t="shared" si="397"/>
        <v>132.71200000000002</v>
      </c>
      <c r="H2348" s="31">
        <f t="shared" si="392"/>
        <v>909.30652000000021</v>
      </c>
      <c r="I2348" s="37">
        <f t="shared" si="393"/>
        <v>0.16</v>
      </c>
      <c r="J2348" s="37">
        <f t="shared" si="394"/>
        <v>0.53</v>
      </c>
      <c r="K2348" s="14">
        <f t="shared" si="398"/>
        <v>136.31200000000001</v>
      </c>
      <c r="L2348" s="14">
        <f t="shared" si="399"/>
        <v>267.24639999999999</v>
      </c>
      <c r="M2348" s="10">
        <f>IF(C2348="Data Error","Data Error",IF(C2348&lt;=K2348,0,1-IFERROR(INDEX(BAAL!$C:$D,MATCH(ROUNDUP(C2348-K2348,0),BAAL!$B:$B,0),MATCH(LEFT(M$2,4),BAAL!$C$2:$D$2,0)),0)))</f>
        <v>0</v>
      </c>
      <c r="N2348" s="10">
        <f>IF(D2348="Data Error","Data Error",IF(D2348&lt;=L2348,0,1-IFERROR(INDEX(BAAL!$C:$D,MATCH(ROUNDUP(D2348-L2348,0),BAAL!$B:$B,0),MATCH(LEFT(N$2,4),BAAL!$C$2:$D$2,0)),0)))</f>
        <v>0</v>
      </c>
      <c r="O2348" s="41">
        <f t="shared" si="395"/>
        <v>7.0811532859119217E-4</v>
      </c>
      <c r="P2348" s="41">
        <f t="shared" si="396"/>
        <v>4.2933286095321642E-4</v>
      </c>
      <c r="Q2348" s="10">
        <f t="shared" si="400"/>
        <v>4</v>
      </c>
      <c r="R2348" s="34"/>
      <c r="T2348"/>
      <c r="U2348"/>
      <c r="V2348"/>
      <c r="W2348"/>
      <c r="X2348"/>
      <c r="Y2348"/>
      <c r="Z2348"/>
      <c r="AA2348"/>
      <c r="AB2348"/>
      <c r="AC2348"/>
    </row>
    <row r="2349" spans="1:29" x14ac:dyDescent="0.25">
      <c r="A2349" s="10">
        <f t="shared" si="391"/>
        <v>19</v>
      </c>
      <c r="B2349" s="4">
        <f>'[1]Hourly BAAL'!A2349</f>
        <v>42102.791666666664</v>
      </c>
      <c r="C2349" s="2">
        <f>'[1]Hourly BAAL'!B2349</f>
        <v>0</v>
      </c>
      <c r="D2349" s="2">
        <f>'[1]Hourly BAAL'!C2349</f>
        <v>177.83627999999999</v>
      </c>
      <c r="E2349" s="3">
        <f>'[1]Hourly BAAL'!D2349</f>
        <v>0.17</v>
      </c>
      <c r="F2349" s="3">
        <f>'[1]Hourly BAAL'!E2349</f>
        <v>0.61</v>
      </c>
      <c r="G2349" s="31">
        <f t="shared" si="397"/>
        <v>141.00650000000002</v>
      </c>
      <c r="H2349" s="31">
        <f t="shared" si="392"/>
        <v>894.66572000000019</v>
      </c>
      <c r="I2349" s="37">
        <f t="shared" si="393"/>
        <v>0.17</v>
      </c>
      <c r="J2349" s="37">
        <f t="shared" si="394"/>
        <v>0.61</v>
      </c>
      <c r="K2349" s="14">
        <f t="shared" si="398"/>
        <v>144.60650000000001</v>
      </c>
      <c r="L2349" s="14">
        <f t="shared" si="399"/>
        <v>267.24639999999999</v>
      </c>
      <c r="M2349" s="10">
        <f>IF(C2349="Data Error","Data Error",IF(C2349&lt;=K2349,0,1-IFERROR(INDEX(BAAL!$C:$D,MATCH(ROUNDUP(C2349-K2349,0),BAAL!$B:$B,0),MATCH(LEFT(M$2,4),BAAL!$C$2:$D$2,0)),0)))</f>
        <v>0</v>
      </c>
      <c r="N2349" s="10">
        <f>IF(D2349="Data Error","Data Error",IF(D2349&lt;=L2349,0,1-IFERROR(INDEX(BAAL!$C:$D,MATCH(ROUNDUP(D2349-L2349,0),BAAL!$B:$B,0),MATCH(LEFT(N$2,4),BAAL!$C$2:$D$2,0)),0)))</f>
        <v>0</v>
      </c>
      <c r="O2349" s="41">
        <f t="shared" si="395"/>
        <v>4.8475958003916457E-4</v>
      </c>
      <c r="P2349" s="41">
        <f t="shared" si="396"/>
        <v>4.352025101903619E-3</v>
      </c>
      <c r="Q2349" s="10">
        <f t="shared" si="400"/>
        <v>4</v>
      </c>
      <c r="R2349" s="34"/>
      <c r="T2349"/>
      <c r="U2349"/>
      <c r="V2349"/>
      <c r="W2349"/>
      <c r="X2349"/>
      <c r="Y2349"/>
      <c r="Z2349"/>
      <c r="AA2349"/>
      <c r="AB2349"/>
      <c r="AC2349"/>
    </row>
    <row r="2350" spans="1:29" x14ac:dyDescent="0.25">
      <c r="A2350" s="10">
        <f t="shared" si="391"/>
        <v>20</v>
      </c>
      <c r="B2350" s="4">
        <f>'[1]Hourly BAAL'!A2350</f>
        <v>42102.833333333336</v>
      </c>
      <c r="C2350" s="2">
        <f>'[1]Hourly BAAL'!B2350</f>
        <v>79.293719999999993</v>
      </c>
      <c r="D2350" s="2">
        <f>'[1]Hourly BAAL'!C2350</f>
        <v>167.90796</v>
      </c>
      <c r="E2350" s="3">
        <f>'[1]Hourly BAAL'!D2350</f>
        <v>0.27</v>
      </c>
      <c r="F2350" s="3">
        <f>'[1]Hourly BAAL'!E2350</f>
        <v>0.52</v>
      </c>
      <c r="G2350" s="31">
        <f t="shared" si="397"/>
        <v>144.65778000000006</v>
      </c>
      <c r="H2350" s="31">
        <f t="shared" si="392"/>
        <v>746.35604000000012</v>
      </c>
      <c r="I2350" s="37">
        <f t="shared" si="393"/>
        <v>0.27</v>
      </c>
      <c r="J2350" s="37">
        <f t="shared" si="394"/>
        <v>0.52</v>
      </c>
      <c r="K2350" s="14">
        <f t="shared" si="398"/>
        <v>198.23854999999995</v>
      </c>
      <c r="L2350" s="14">
        <f t="shared" si="399"/>
        <v>267.24639999999999</v>
      </c>
      <c r="M2350" s="10">
        <f>IF(C2350="Data Error","Data Error",IF(C2350&lt;=K2350,0,1-IFERROR(INDEX(BAAL!$C:$D,MATCH(ROUNDUP(C2350-K2350,0),BAAL!$B:$B,0),MATCH(LEFT(M$2,4),BAAL!$C$2:$D$2,0)),0)))</f>
        <v>0</v>
      </c>
      <c r="N2350" s="10">
        <f>IF(D2350="Data Error","Data Error",IF(D2350&lt;=L2350,0,1-IFERROR(INDEX(BAAL!$C:$D,MATCH(ROUNDUP(D2350-L2350,0),BAAL!$B:$B,0),MATCH(LEFT(N$2,4),BAAL!$C$2:$D$2,0)),0)))</f>
        <v>0</v>
      </c>
      <c r="O2350" s="41">
        <f t="shared" si="395"/>
        <v>4.5856458511392738E-3</v>
      </c>
      <c r="P2350" s="41">
        <f t="shared" si="396"/>
        <v>3.848351880547132E-3</v>
      </c>
      <c r="Q2350" s="10">
        <f t="shared" si="400"/>
        <v>4</v>
      </c>
      <c r="R2350" s="34"/>
      <c r="T2350"/>
      <c r="U2350"/>
      <c r="V2350"/>
      <c r="W2350"/>
      <c r="X2350"/>
      <c r="Y2350"/>
      <c r="Z2350"/>
      <c r="AA2350"/>
      <c r="AB2350"/>
      <c r="AC2350"/>
    </row>
    <row r="2351" spans="1:29" x14ac:dyDescent="0.25">
      <c r="A2351" s="10">
        <f t="shared" si="391"/>
        <v>21</v>
      </c>
      <c r="B2351" s="4">
        <f>'[1]Hourly BAAL'!A2351</f>
        <v>42102.875</v>
      </c>
      <c r="C2351" s="2">
        <f>'[1]Hourly BAAL'!B2351</f>
        <v>0</v>
      </c>
      <c r="D2351" s="2">
        <f>'[1]Hourly BAAL'!C2351</f>
        <v>130.07267999999999</v>
      </c>
      <c r="E2351" s="3">
        <f>'[1]Hourly BAAL'!D2351</f>
        <v>0.33</v>
      </c>
      <c r="F2351" s="3">
        <f>'[1]Hourly BAAL'!E2351</f>
        <v>0.44</v>
      </c>
      <c r="G2351" s="31">
        <f t="shared" si="397"/>
        <v>273.71850000000001</v>
      </c>
      <c r="H2351" s="31">
        <f t="shared" si="392"/>
        <v>643.53532000000018</v>
      </c>
      <c r="I2351" s="37">
        <f t="shared" si="393"/>
        <v>0.33</v>
      </c>
      <c r="J2351" s="37">
        <f t="shared" si="394"/>
        <v>0.44</v>
      </c>
      <c r="K2351" s="14">
        <f t="shared" si="398"/>
        <v>198.23854999999995</v>
      </c>
      <c r="L2351" s="14">
        <f t="shared" si="399"/>
        <v>267.24639999999999</v>
      </c>
      <c r="M2351" s="10">
        <f>IF(C2351="Data Error","Data Error",IF(C2351&lt;=K2351,0,1-IFERROR(INDEX(BAAL!$C:$D,MATCH(ROUNDUP(C2351-K2351,0),BAAL!$B:$B,0),MATCH(LEFT(M$2,4),BAAL!$C$2:$D$2,0)),0)))</f>
        <v>0</v>
      </c>
      <c r="N2351" s="10">
        <f>IF(D2351="Data Error","Data Error",IF(D2351&lt;=L2351,0,1-IFERROR(INDEX(BAAL!$C:$D,MATCH(ROUNDUP(D2351-L2351,0),BAAL!$B:$B,0),MATCH(LEFT(N$2,4),BAAL!$C$2:$D$2,0)),0)))</f>
        <v>0</v>
      </c>
      <c r="O2351" s="41">
        <f t="shared" si="395"/>
        <v>1.4052430724856245E-3</v>
      </c>
      <c r="P2351" s="41">
        <f t="shared" si="396"/>
        <v>1.8647660561296531E-3</v>
      </c>
      <c r="Q2351" s="10">
        <f t="shared" si="400"/>
        <v>4</v>
      </c>
      <c r="R2351" s="34"/>
      <c r="T2351"/>
      <c r="U2351"/>
      <c r="V2351"/>
      <c r="W2351"/>
      <c r="X2351"/>
      <c r="Y2351"/>
      <c r="Z2351"/>
      <c r="AA2351"/>
      <c r="AB2351"/>
      <c r="AC2351"/>
    </row>
    <row r="2352" spans="1:29" x14ac:dyDescent="0.25">
      <c r="A2352" s="10">
        <f t="shared" si="391"/>
        <v>22</v>
      </c>
      <c r="B2352" s="4">
        <f>'[1]Hourly BAAL'!A2352</f>
        <v>42102.916666666664</v>
      </c>
      <c r="C2352" s="2">
        <f>'[1]Hourly BAAL'!B2352</f>
        <v>0</v>
      </c>
      <c r="D2352" s="2">
        <f>'[1]Hourly BAAL'!C2352</f>
        <v>82.366439999999997</v>
      </c>
      <c r="E2352" s="3">
        <f>'[1]Hourly BAAL'!D2352</f>
        <v>0.36</v>
      </c>
      <c r="F2352" s="3">
        <f>'[1]Hourly BAAL'!E2352</f>
        <v>0.38</v>
      </c>
      <c r="G2352" s="31">
        <f t="shared" si="397"/>
        <v>298.60200000000003</v>
      </c>
      <c r="H2352" s="31">
        <f t="shared" si="392"/>
        <v>585.74956000000009</v>
      </c>
      <c r="I2352" s="37">
        <f t="shared" si="393"/>
        <v>0.36</v>
      </c>
      <c r="J2352" s="37">
        <f t="shared" si="394"/>
        <v>0.38</v>
      </c>
      <c r="K2352" s="14">
        <f t="shared" si="398"/>
        <v>198.23854999999995</v>
      </c>
      <c r="L2352" s="14">
        <f t="shared" si="399"/>
        <v>267.24639999999999</v>
      </c>
      <c r="M2352" s="10">
        <f>IF(C2352="Data Error","Data Error",IF(C2352&lt;=K2352,0,1-IFERROR(INDEX(BAAL!$C:$D,MATCH(ROUNDUP(C2352-K2352,0),BAAL!$B:$B,0),MATCH(LEFT(M$2,4),BAAL!$C$2:$D$2,0)),0)))</f>
        <v>0</v>
      </c>
      <c r="N2352" s="10">
        <f>IF(D2352="Data Error","Data Error",IF(D2352&lt;=L2352,0,1-IFERROR(INDEX(BAAL!$C:$D,MATCH(ROUNDUP(D2352-L2352,0),BAAL!$B:$B,0),MATCH(LEFT(N$2,4),BAAL!$C$2:$D$2,0)),0)))</f>
        <v>0</v>
      </c>
      <c r="O2352" s="41">
        <f t="shared" si="395"/>
        <v>1.9114126777886268E-3</v>
      </c>
      <c r="P2352" s="41">
        <f t="shared" si="396"/>
        <v>1.3336814113035304E-4</v>
      </c>
      <c r="Q2352" s="10">
        <f t="shared" si="400"/>
        <v>4</v>
      </c>
      <c r="R2352" s="34"/>
      <c r="T2352"/>
      <c r="U2352"/>
      <c r="V2352"/>
      <c r="W2352"/>
      <c r="X2352"/>
      <c r="Y2352"/>
      <c r="Z2352"/>
      <c r="AA2352"/>
      <c r="AB2352"/>
      <c r="AC2352"/>
    </row>
    <row r="2353" spans="1:29" x14ac:dyDescent="0.25">
      <c r="A2353" s="10">
        <f t="shared" si="391"/>
        <v>23</v>
      </c>
      <c r="B2353" s="4">
        <f>'[1]Hourly BAAL'!A2353</f>
        <v>42102.958333333336</v>
      </c>
      <c r="C2353" s="2">
        <f>'[1]Hourly BAAL'!B2353</f>
        <v>0</v>
      </c>
      <c r="D2353" s="2">
        <f>'[1]Hourly BAAL'!C2353</f>
        <v>151.32527999999999</v>
      </c>
      <c r="E2353" s="3">
        <f>'[1]Hourly BAAL'!D2353</f>
        <v>0.44</v>
      </c>
      <c r="F2353" s="3">
        <f>'[1]Hourly BAAL'!E2353</f>
        <v>0.34</v>
      </c>
      <c r="G2353" s="31">
        <f t="shared" si="397"/>
        <v>364.95800000000003</v>
      </c>
      <c r="H2353" s="31">
        <f t="shared" si="392"/>
        <v>446.4627200000001</v>
      </c>
      <c r="I2353" s="37">
        <f t="shared" si="393"/>
        <v>0.44</v>
      </c>
      <c r="J2353" s="37">
        <f t="shared" si="394"/>
        <v>0.34</v>
      </c>
      <c r="K2353" s="14">
        <f t="shared" si="398"/>
        <v>198.23854999999995</v>
      </c>
      <c r="L2353" s="14">
        <f t="shared" si="399"/>
        <v>267.24639999999999</v>
      </c>
      <c r="M2353" s="10">
        <f>IF(C2353="Data Error","Data Error",IF(C2353&lt;=K2353,0,1-IFERROR(INDEX(BAAL!$C:$D,MATCH(ROUNDUP(C2353-K2353,0),BAAL!$B:$B,0),MATCH(LEFT(M$2,4),BAAL!$C$2:$D$2,0)),0)))</f>
        <v>0</v>
      </c>
      <c r="N2353" s="10">
        <f>IF(D2353="Data Error","Data Error",IF(D2353&lt;=L2353,0,1-IFERROR(INDEX(BAAL!$C:$D,MATCH(ROUNDUP(D2353-L2353,0),BAAL!$B:$B,0),MATCH(LEFT(N$2,4),BAAL!$C$2:$D$2,0)),0)))</f>
        <v>0</v>
      </c>
      <c r="O2353" s="41">
        <f t="shared" si="395"/>
        <v>4.5795585417947071E-4</v>
      </c>
      <c r="P2353" s="41">
        <f t="shared" si="396"/>
        <v>2.44632349077822E-3</v>
      </c>
      <c r="Q2353" s="10">
        <f t="shared" si="400"/>
        <v>4</v>
      </c>
      <c r="R2353" s="34"/>
      <c r="T2353"/>
      <c r="U2353"/>
      <c r="V2353"/>
      <c r="W2353"/>
      <c r="X2353"/>
      <c r="Y2353"/>
      <c r="Z2353"/>
      <c r="AA2353"/>
      <c r="AB2353"/>
      <c r="AC2353"/>
    </row>
    <row r="2354" spans="1:29" x14ac:dyDescent="0.25">
      <c r="A2354" s="10">
        <f t="shared" si="391"/>
        <v>0</v>
      </c>
      <c r="B2354" s="1">
        <f>'[1]Hourly BAAL'!A2354</f>
        <v>42103</v>
      </c>
      <c r="C2354" s="2">
        <f>'[1]Hourly BAAL'!B2354</f>
        <v>0</v>
      </c>
      <c r="D2354" s="2">
        <f>'[1]Hourly BAAL'!C2354</f>
        <v>107.41488</v>
      </c>
      <c r="E2354" s="3">
        <f>'[1]Hourly BAAL'!D2354</f>
        <v>0.46</v>
      </c>
      <c r="F2354" s="3">
        <f>'[1]Hourly BAAL'!E2354</f>
        <v>0.31</v>
      </c>
      <c r="G2354" s="31">
        <f t="shared" si="397"/>
        <v>381.54700000000003</v>
      </c>
      <c r="H2354" s="31">
        <f t="shared" si="392"/>
        <v>437.62712000000005</v>
      </c>
      <c r="I2354" s="37">
        <f t="shared" si="393"/>
        <v>0.46</v>
      </c>
      <c r="J2354" s="37">
        <f t="shared" si="394"/>
        <v>0.31</v>
      </c>
      <c r="K2354" s="14">
        <f t="shared" si="398"/>
        <v>198.23854999999995</v>
      </c>
      <c r="L2354" s="14">
        <f t="shared" si="399"/>
        <v>267.24639999999999</v>
      </c>
      <c r="M2354" s="10">
        <f>IF(C2354="Data Error","Data Error",IF(C2354&lt;=K2354,0,1-IFERROR(INDEX(BAAL!$C:$D,MATCH(ROUNDUP(C2354-K2354,0),BAAL!$B:$B,0),MATCH(LEFT(M$2,4),BAAL!$C$2:$D$2,0)),0)))</f>
        <v>0</v>
      </c>
      <c r="N2354" s="10">
        <f>IF(D2354="Data Error","Data Error",IF(D2354&lt;=L2354,0,1-IFERROR(INDEX(BAAL!$C:$D,MATCH(ROUNDUP(D2354-L2354,0),BAAL!$B:$B,0),MATCH(LEFT(N$2,4),BAAL!$C$2:$D$2,0)),0)))</f>
        <v>0</v>
      </c>
      <c r="O2354" s="41">
        <f t="shared" si="395"/>
        <v>9.3588575097789946E-4</v>
      </c>
      <c r="P2354" s="41">
        <f t="shared" si="396"/>
        <v>1.2961077288908829E-3</v>
      </c>
      <c r="Q2354" s="10">
        <f t="shared" si="400"/>
        <v>4</v>
      </c>
      <c r="R2354" s="34"/>
      <c r="T2354"/>
      <c r="U2354"/>
      <c r="V2354"/>
      <c r="W2354"/>
      <c r="X2354"/>
      <c r="Y2354"/>
      <c r="Z2354"/>
      <c r="AA2354"/>
      <c r="AB2354"/>
      <c r="AC2354"/>
    </row>
    <row r="2355" spans="1:29" x14ac:dyDescent="0.25">
      <c r="A2355" s="10">
        <f t="shared" si="391"/>
        <v>1</v>
      </c>
      <c r="B2355" s="4">
        <f>'[1]Hourly BAAL'!A2355</f>
        <v>42103.041666666664</v>
      </c>
      <c r="C2355" s="2">
        <f>'[1]Hourly BAAL'!B2355</f>
        <v>0</v>
      </c>
      <c r="D2355" s="2">
        <f>'[1]Hourly BAAL'!C2355</f>
        <v>115.84884</v>
      </c>
      <c r="E2355" s="3">
        <f>'[1]Hourly BAAL'!D2355</f>
        <v>0.46</v>
      </c>
      <c r="F2355" s="3">
        <f>'[1]Hourly BAAL'!E2355</f>
        <v>0.28999999999999998</v>
      </c>
      <c r="G2355" s="31">
        <f t="shared" si="397"/>
        <v>381.54700000000003</v>
      </c>
      <c r="H2355" s="31">
        <f t="shared" si="392"/>
        <v>394.02916000000005</v>
      </c>
      <c r="I2355" s="37">
        <f t="shared" si="393"/>
        <v>0.46</v>
      </c>
      <c r="J2355" s="37">
        <f t="shared" si="394"/>
        <v>0.28999999999999998</v>
      </c>
      <c r="K2355" s="14">
        <f t="shared" si="398"/>
        <v>198.23854999999995</v>
      </c>
      <c r="L2355" s="14">
        <f t="shared" si="399"/>
        <v>267.24639999999999</v>
      </c>
      <c r="M2355" s="10">
        <f>IF(C2355="Data Error","Data Error",IF(C2355&lt;=K2355,0,1-IFERROR(INDEX(BAAL!$C:$D,MATCH(ROUNDUP(C2355-K2355,0),BAAL!$B:$B,0),MATCH(LEFT(M$2,4),BAAL!$C$2:$D$2,0)),0)))</f>
        <v>0</v>
      </c>
      <c r="N2355" s="10">
        <f>IF(D2355="Data Error","Data Error",IF(D2355&lt;=L2355,0,1-IFERROR(INDEX(BAAL!$C:$D,MATCH(ROUNDUP(D2355-L2355,0),BAAL!$B:$B,0),MATCH(LEFT(N$2,4),BAAL!$C$2:$D$2,0)),0)))</f>
        <v>0</v>
      </c>
      <c r="O2355" s="41">
        <f t="shared" si="395"/>
        <v>9.3588575097789946E-4</v>
      </c>
      <c r="P2355" s="41">
        <f t="shared" si="396"/>
        <v>1.4217541235604209E-3</v>
      </c>
      <c r="Q2355" s="10">
        <f t="shared" si="400"/>
        <v>4</v>
      </c>
      <c r="R2355" s="34"/>
      <c r="T2355"/>
      <c r="U2355"/>
      <c r="V2355"/>
      <c r="W2355"/>
      <c r="X2355"/>
      <c r="Y2355"/>
      <c r="Z2355"/>
      <c r="AA2355"/>
      <c r="AB2355"/>
      <c r="AC2355"/>
    </row>
    <row r="2356" spans="1:29" x14ac:dyDescent="0.25">
      <c r="A2356" s="10">
        <f t="shared" si="391"/>
        <v>2</v>
      </c>
      <c r="B2356" s="4">
        <f>'[1]Hourly BAAL'!A2356</f>
        <v>42103.083333333336</v>
      </c>
      <c r="C2356" s="2">
        <f>'[1]Hourly BAAL'!B2356</f>
        <v>7.0573199999999998</v>
      </c>
      <c r="D2356" s="2">
        <f>'[1]Hourly BAAL'!C2356</f>
        <v>35.480759999999997</v>
      </c>
      <c r="E2356" s="3">
        <f>'[1]Hourly BAAL'!D2356</f>
        <v>0.5</v>
      </c>
      <c r="F2356" s="3">
        <f>'[1]Hourly BAAL'!E2356</f>
        <v>0.24</v>
      </c>
      <c r="G2356" s="31">
        <f t="shared" si="397"/>
        <v>407.66768000000002</v>
      </c>
      <c r="H2356" s="31">
        <f t="shared" si="392"/>
        <v>386.4872400000001</v>
      </c>
      <c r="I2356" s="37">
        <f t="shared" si="393"/>
        <v>0.5</v>
      </c>
      <c r="J2356" s="37">
        <f t="shared" si="394"/>
        <v>0.24</v>
      </c>
      <c r="K2356" s="14">
        <f t="shared" si="398"/>
        <v>198.23854999999995</v>
      </c>
      <c r="L2356" s="14">
        <f t="shared" si="399"/>
        <v>267.24639999999999</v>
      </c>
      <c r="M2356" s="10">
        <f>IF(C2356="Data Error","Data Error",IF(C2356&lt;=K2356,0,1-IFERROR(INDEX(BAAL!$C:$D,MATCH(ROUNDUP(C2356-K2356,0),BAAL!$B:$B,0),MATCH(LEFT(M$2,4),BAAL!$C$2:$D$2,0)),0)))</f>
        <v>0</v>
      </c>
      <c r="N2356" s="10">
        <f>IF(D2356="Data Error","Data Error",IF(D2356&lt;=L2356,0,1-IFERROR(INDEX(BAAL!$C:$D,MATCH(ROUNDUP(D2356-L2356,0),BAAL!$B:$B,0),MATCH(LEFT(N$2,4),BAAL!$C$2:$D$2,0)),0)))</f>
        <v>0</v>
      </c>
      <c r="O2356" s="41">
        <f t="shared" si="395"/>
        <v>1.0838272289905829E-3</v>
      </c>
      <c r="P2356" s="41">
        <f t="shared" si="396"/>
        <v>1.9149331421694128E-5</v>
      </c>
      <c r="Q2356" s="10">
        <f t="shared" si="400"/>
        <v>4</v>
      </c>
      <c r="R2356" s="34"/>
      <c r="T2356"/>
      <c r="U2356"/>
      <c r="V2356"/>
      <c r="W2356"/>
      <c r="X2356"/>
      <c r="Y2356"/>
      <c r="Z2356"/>
      <c r="AA2356"/>
      <c r="AB2356"/>
      <c r="AC2356"/>
    </row>
    <row r="2357" spans="1:29" x14ac:dyDescent="0.25">
      <c r="A2357" s="10">
        <f t="shared" si="391"/>
        <v>3</v>
      </c>
      <c r="B2357" s="4">
        <f>'[1]Hourly BAAL'!A2357</f>
        <v>42103.125</v>
      </c>
      <c r="C2357" s="2">
        <f>'[1]Hourly BAAL'!B2357</f>
        <v>12.985440000000001</v>
      </c>
      <c r="D2357" s="2">
        <f>'[1]Hourly BAAL'!C2357</f>
        <v>24.19068</v>
      </c>
      <c r="E2357" s="3">
        <f>'[1]Hourly BAAL'!D2357</f>
        <v>0.46</v>
      </c>
      <c r="F2357" s="3">
        <f>'[1]Hourly BAAL'!E2357</f>
        <v>0.23</v>
      </c>
      <c r="G2357" s="31">
        <f t="shared" si="397"/>
        <v>368.56156000000004</v>
      </c>
      <c r="H2357" s="31">
        <f t="shared" si="392"/>
        <v>380.19532000000009</v>
      </c>
      <c r="I2357" s="37">
        <f t="shared" si="393"/>
        <v>0.46</v>
      </c>
      <c r="J2357" s="37">
        <f t="shared" si="394"/>
        <v>0.23</v>
      </c>
      <c r="K2357" s="14">
        <f t="shared" si="398"/>
        <v>198.23854999999995</v>
      </c>
      <c r="L2357" s="14">
        <f t="shared" si="399"/>
        <v>267.24639999999999</v>
      </c>
      <c r="M2357" s="10">
        <f>IF(C2357="Data Error","Data Error",IF(C2357&lt;=K2357,0,1-IFERROR(INDEX(BAAL!$C:$D,MATCH(ROUNDUP(C2357-K2357,0),BAAL!$B:$B,0),MATCH(LEFT(M$2,4),BAAL!$C$2:$D$2,0)),0)))</f>
        <v>0</v>
      </c>
      <c r="N2357" s="10">
        <f>IF(D2357="Data Error","Data Error",IF(D2357&lt;=L2357,0,1-IFERROR(INDEX(BAAL!$C:$D,MATCH(ROUNDUP(D2357-L2357,0),BAAL!$B:$B,0),MATCH(LEFT(N$2,4),BAAL!$C$2:$D$2,0)),0)))</f>
        <v>0</v>
      </c>
      <c r="O2357" s="41">
        <f t="shared" si="395"/>
        <v>2.231070174593208E-4</v>
      </c>
      <c r="P2357" s="41">
        <f t="shared" si="396"/>
        <v>2.0949778219002375E-4</v>
      </c>
      <c r="Q2357" s="10">
        <f t="shared" si="400"/>
        <v>4</v>
      </c>
      <c r="R2357" s="34"/>
      <c r="T2357"/>
      <c r="U2357"/>
      <c r="V2357"/>
      <c r="W2357"/>
      <c r="X2357"/>
      <c r="Y2357"/>
      <c r="Z2357"/>
      <c r="AA2357"/>
      <c r="AB2357"/>
      <c r="AC2357"/>
    </row>
    <row r="2358" spans="1:29" x14ac:dyDescent="0.25">
      <c r="A2358" s="10">
        <f t="shared" si="391"/>
        <v>4</v>
      </c>
      <c r="B2358" s="4">
        <f>'[1]Hourly BAAL'!A2358</f>
        <v>42103.166666666664</v>
      </c>
      <c r="C2358" s="2">
        <f>'[1]Hourly BAAL'!B2358</f>
        <v>17.907360000000001</v>
      </c>
      <c r="D2358" s="2">
        <f>'[1]Hourly BAAL'!C2358</f>
        <v>12.08112</v>
      </c>
      <c r="E2358" s="3">
        <f>'[1]Hourly BAAL'!D2358</f>
        <v>0.42</v>
      </c>
      <c r="F2358" s="3">
        <f>'[1]Hourly BAAL'!E2358</f>
        <v>0.23</v>
      </c>
      <c r="G2358" s="31">
        <f t="shared" si="397"/>
        <v>330.46164000000005</v>
      </c>
      <c r="H2358" s="31">
        <f t="shared" si="392"/>
        <v>392.30488000000008</v>
      </c>
      <c r="I2358" s="37">
        <f t="shared" si="393"/>
        <v>0.42</v>
      </c>
      <c r="J2358" s="37">
        <f t="shared" si="394"/>
        <v>0.23</v>
      </c>
      <c r="K2358" s="14">
        <f t="shared" si="398"/>
        <v>198.23854999999995</v>
      </c>
      <c r="L2358" s="14">
        <f t="shared" si="399"/>
        <v>267.24639999999999</v>
      </c>
      <c r="M2358" s="10">
        <f>IF(C2358="Data Error","Data Error",IF(C2358&lt;=K2358,0,1-IFERROR(INDEX(BAAL!$C:$D,MATCH(ROUNDUP(C2358-K2358,0),BAAL!$B:$B,0),MATCH(LEFT(M$2,4),BAAL!$C$2:$D$2,0)),0)))</f>
        <v>0</v>
      </c>
      <c r="N2358" s="10">
        <f>IF(D2358="Data Error","Data Error",IF(D2358&lt;=L2358,0,1-IFERROR(INDEX(BAAL!$C:$D,MATCH(ROUNDUP(D2358-L2358,0),BAAL!$B:$B,0),MATCH(LEFT(N$2,4),BAAL!$C$2:$D$2,0)),0)))</f>
        <v>0</v>
      </c>
      <c r="O2358" s="41">
        <f t="shared" si="395"/>
        <v>1.4067847927326009E-5</v>
      </c>
      <c r="P2358" s="41">
        <f t="shared" si="396"/>
        <v>4.5631428210264542E-4</v>
      </c>
      <c r="Q2358" s="10">
        <f t="shared" si="400"/>
        <v>4</v>
      </c>
      <c r="R2358" s="34"/>
      <c r="T2358"/>
      <c r="U2358"/>
      <c r="V2358"/>
      <c r="W2358"/>
      <c r="X2358"/>
      <c r="Y2358"/>
      <c r="Z2358"/>
      <c r="AA2358"/>
      <c r="AB2358"/>
      <c r="AC2358"/>
    </row>
    <row r="2359" spans="1:29" x14ac:dyDescent="0.25">
      <c r="A2359" s="10">
        <f t="shared" si="391"/>
        <v>5</v>
      </c>
      <c r="B2359" s="4">
        <f>'[1]Hourly BAAL'!A2359</f>
        <v>42103.208333333336</v>
      </c>
      <c r="C2359" s="2">
        <f>'[1]Hourly BAAL'!B2359</f>
        <v>41.42004</v>
      </c>
      <c r="D2359" s="2">
        <f>'[1]Hourly BAAL'!C2359</f>
        <v>8.7463200000000008</v>
      </c>
      <c r="E2359" s="3">
        <f>'[1]Hourly BAAL'!D2359</f>
        <v>0.37</v>
      </c>
      <c r="F2359" s="3">
        <f>'[1]Hourly BAAL'!E2359</f>
        <v>0.26</v>
      </c>
      <c r="G2359" s="31">
        <f t="shared" si="397"/>
        <v>265.47645999999997</v>
      </c>
      <c r="H2359" s="31">
        <f t="shared" si="392"/>
        <v>448.38568000000004</v>
      </c>
      <c r="I2359" s="37">
        <f t="shared" si="393"/>
        <v>0.37</v>
      </c>
      <c r="J2359" s="37">
        <f t="shared" si="394"/>
        <v>0.26</v>
      </c>
      <c r="K2359" s="14">
        <f t="shared" si="398"/>
        <v>198.23854999999995</v>
      </c>
      <c r="L2359" s="14">
        <f t="shared" si="399"/>
        <v>267.24639999999999</v>
      </c>
      <c r="M2359" s="10">
        <f>IF(C2359="Data Error","Data Error",IF(C2359&lt;=K2359,0,1-IFERROR(INDEX(BAAL!$C:$D,MATCH(ROUNDUP(C2359-K2359,0),BAAL!$B:$B,0),MATCH(LEFT(M$2,4),BAAL!$C$2:$D$2,0)),0)))</f>
        <v>0</v>
      </c>
      <c r="N2359" s="10">
        <f>IF(D2359="Data Error","Data Error",IF(D2359&lt;=L2359,0,1-IFERROR(INDEX(BAAL!$C:$D,MATCH(ROUNDUP(D2359-L2359,0),BAAL!$B:$B,0),MATCH(LEFT(N$2,4),BAAL!$C$2:$D$2,0)),0)))</f>
        <v>0</v>
      </c>
      <c r="O2359" s="41">
        <f t="shared" si="395"/>
        <v>8.1736801942876059E-6</v>
      </c>
      <c r="P2359" s="41">
        <f t="shared" si="396"/>
        <v>3.8431079431593211E-4</v>
      </c>
      <c r="Q2359" s="10">
        <f t="shared" si="400"/>
        <v>4</v>
      </c>
      <c r="R2359" s="34"/>
      <c r="T2359"/>
      <c r="U2359"/>
      <c r="V2359"/>
      <c r="W2359"/>
      <c r="X2359"/>
      <c r="Y2359"/>
      <c r="Z2359"/>
      <c r="AA2359"/>
      <c r="AB2359"/>
      <c r="AC2359"/>
    </row>
    <row r="2360" spans="1:29" x14ac:dyDescent="0.25">
      <c r="A2360" s="10">
        <f t="shared" si="391"/>
        <v>6</v>
      </c>
      <c r="B2360" s="4">
        <f>'[1]Hourly BAAL'!A2360</f>
        <v>42103.25</v>
      </c>
      <c r="C2360" s="2">
        <f>'[1]Hourly BAAL'!B2360</f>
        <v>42.316920000000003</v>
      </c>
      <c r="D2360" s="2">
        <f>'[1]Hourly BAAL'!C2360</f>
        <v>45.133560000000003</v>
      </c>
      <c r="E2360" s="3">
        <f>'[1]Hourly BAAL'!D2360</f>
        <v>0.31</v>
      </c>
      <c r="F2360" s="3">
        <f>'[1]Hourly BAAL'!E2360</f>
        <v>0.25</v>
      </c>
      <c r="G2360" s="31">
        <f t="shared" si="397"/>
        <v>214.81258</v>
      </c>
      <c r="H2360" s="31">
        <f t="shared" si="392"/>
        <v>394.41644000000008</v>
      </c>
      <c r="I2360" s="37">
        <f t="shared" si="393"/>
        <v>0.31</v>
      </c>
      <c r="J2360" s="37">
        <f t="shared" si="394"/>
        <v>0.25</v>
      </c>
      <c r="K2360" s="14">
        <f t="shared" si="398"/>
        <v>198.23854999999995</v>
      </c>
      <c r="L2360" s="14">
        <f t="shared" si="399"/>
        <v>267.24639999999999</v>
      </c>
      <c r="M2360" s="10">
        <f>IF(C2360="Data Error","Data Error",IF(C2360&lt;=K2360,0,1-IFERROR(INDEX(BAAL!$C:$D,MATCH(ROUNDUP(C2360-K2360,0),BAAL!$B:$B,0),MATCH(LEFT(M$2,4),BAAL!$C$2:$D$2,0)),0)))</f>
        <v>0</v>
      </c>
      <c r="N2360" s="10">
        <f>IF(D2360="Data Error","Data Error",IF(D2360&lt;=L2360,0,1-IFERROR(INDEX(BAAL!$C:$D,MATCH(ROUNDUP(D2360-L2360,0),BAAL!$B:$B,0),MATCH(LEFT(N$2,4),BAAL!$C$2:$D$2,0)),0)))</f>
        <v>0</v>
      </c>
      <c r="O2360" s="41">
        <f t="shared" si="395"/>
        <v>3.3609467089026175E-4</v>
      </c>
      <c r="P2360" s="41">
        <f t="shared" si="396"/>
        <v>1.0415754792661577E-4</v>
      </c>
      <c r="Q2360" s="10">
        <f t="shared" si="400"/>
        <v>4</v>
      </c>
      <c r="R2360" s="34"/>
      <c r="T2360"/>
      <c r="U2360"/>
      <c r="V2360"/>
      <c r="W2360"/>
      <c r="X2360"/>
      <c r="Y2360"/>
      <c r="Z2360"/>
      <c r="AA2360"/>
      <c r="AB2360"/>
      <c r="AC2360"/>
    </row>
    <row r="2361" spans="1:29" x14ac:dyDescent="0.25">
      <c r="A2361" s="10">
        <f t="shared" si="391"/>
        <v>7</v>
      </c>
      <c r="B2361" s="4">
        <f>'[1]Hourly BAAL'!A2361</f>
        <v>42103.291666666664</v>
      </c>
      <c r="C2361" s="2">
        <f>'[1]Hourly BAAL'!B2361</f>
        <v>29.765519999999999</v>
      </c>
      <c r="D2361" s="2">
        <f>'[1]Hourly BAAL'!C2361</f>
        <v>68.294520000000006</v>
      </c>
      <c r="E2361" s="3">
        <f>'[1]Hourly BAAL'!D2361</f>
        <v>0.23</v>
      </c>
      <c r="F2361" s="3">
        <f>'[1]Hourly BAAL'!E2361</f>
        <v>0.25</v>
      </c>
      <c r="G2361" s="31">
        <f t="shared" si="397"/>
        <v>161.00798</v>
      </c>
      <c r="H2361" s="31">
        <f t="shared" si="392"/>
        <v>371.25548000000003</v>
      </c>
      <c r="I2361" s="37">
        <f t="shared" si="393"/>
        <v>0.23</v>
      </c>
      <c r="J2361" s="37">
        <f t="shared" si="394"/>
        <v>0.25</v>
      </c>
      <c r="K2361" s="14">
        <f t="shared" si="398"/>
        <v>194.37350000000001</v>
      </c>
      <c r="L2361" s="14">
        <f t="shared" si="399"/>
        <v>267.24639999999999</v>
      </c>
      <c r="M2361" s="10">
        <f>IF(C2361="Data Error","Data Error",IF(C2361&lt;=K2361,0,1-IFERROR(INDEX(BAAL!$C:$D,MATCH(ROUNDUP(C2361-K2361,0),BAAL!$B:$B,0),MATCH(LEFT(M$2,4),BAAL!$C$2:$D$2,0)),0)))</f>
        <v>0</v>
      </c>
      <c r="N2361" s="10">
        <f>IF(D2361="Data Error","Data Error",IF(D2361&lt;=L2361,0,1-IFERROR(INDEX(BAAL!$C:$D,MATCH(ROUNDUP(D2361-L2361,0),BAAL!$B:$B,0),MATCH(LEFT(N$2,4),BAAL!$C$2:$D$2,0)),0)))</f>
        <v>0</v>
      </c>
      <c r="O2361" s="41">
        <f t="shared" si="395"/>
        <v>7.2547462027325641E-5</v>
      </c>
      <c r="P2361" s="41">
        <f t="shared" si="396"/>
        <v>8.8051561395674293E-6</v>
      </c>
      <c r="Q2361" s="10">
        <f t="shared" si="400"/>
        <v>4</v>
      </c>
      <c r="R2361" s="34"/>
      <c r="T2361"/>
      <c r="U2361"/>
      <c r="V2361"/>
      <c r="W2361"/>
      <c r="X2361"/>
      <c r="Y2361"/>
      <c r="Z2361"/>
      <c r="AA2361"/>
      <c r="AB2361"/>
      <c r="AC2361"/>
    </row>
    <row r="2362" spans="1:29" x14ac:dyDescent="0.25">
      <c r="A2362" s="10">
        <f t="shared" si="391"/>
        <v>8</v>
      </c>
      <c r="B2362" s="4">
        <f>'[1]Hourly BAAL'!A2362</f>
        <v>42103.333333333336</v>
      </c>
      <c r="C2362" s="2">
        <f>'[1]Hourly BAAL'!B2362</f>
        <v>66.768000000000001</v>
      </c>
      <c r="D2362" s="2">
        <f>'[1]Hourly BAAL'!C2362</f>
        <v>111.38172</v>
      </c>
      <c r="E2362" s="3">
        <f>'[1]Hourly BAAL'!D2362</f>
        <v>0.19</v>
      </c>
      <c r="F2362" s="3">
        <f>'[1]Hourly BAAL'!E2362</f>
        <v>0.2</v>
      </c>
      <c r="G2362" s="31">
        <f t="shared" si="397"/>
        <v>90.827500000000015</v>
      </c>
      <c r="H2362" s="31">
        <f t="shared" si="392"/>
        <v>240.2582800000001</v>
      </c>
      <c r="I2362" s="37">
        <f t="shared" si="393"/>
        <v>0.19</v>
      </c>
      <c r="J2362" s="37">
        <f t="shared" si="394"/>
        <v>0.2</v>
      </c>
      <c r="K2362" s="14">
        <f t="shared" si="398"/>
        <v>161.19550000000001</v>
      </c>
      <c r="L2362" s="14">
        <f t="shared" si="399"/>
        <v>267.24639999999999</v>
      </c>
      <c r="M2362" s="10">
        <f>IF(C2362="Data Error","Data Error",IF(C2362&lt;=K2362,0,1-IFERROR(INDEX(BAAL!$C:$D,MATCH(ROUNDUP(C2362-K2362,0),BAAL!$B:$B,0),MATCH(LEFT(M$2,4),BAAL!$C$2:$D$2,0)),0)))</f>
        <v>0</v>
      </c>
      <c r="N2362" s="10">
        <f>IF(D2362="Data Error","Data Error",IF(D2362&lt;=L2362,0,1-IFERROR(INDEX(BAAL!$C:$D,MATCH(ROUNDUP(D2362-L2362,0),BAAL!$B:$B,0),MATCH(LEFT(N$2,4),BAAL!$C$2:$D$2,0)),0)))</f>
        <v>0</v>
      </c>
      <c r="O2362" s="41">
        <f t="shared" si="395"/>
        <v>2.264705315193718E-3</v>
      </c>
      <c r="P2362" s="41">
        <f t="shared" si="396"/>
        <v>1.8878187882543705E-3</v>
      </c>
      <c r="Q2362" s="10">
        <f t="shared" si="400"/>
        <v>4</v>
      </c>
      <c r="R2362" s="34"/>
      <c r="T2362"/>
      <c r="U2362"/>
      <c r="V2362"/>
      <c r="W2362"/>
      <c r="X2362"/>
      <c r="Y2362"/>
      <c r="Z2362"/>
      <c r="AA2362"/>
      <c r="AB2362"/>
      <c r="AC2362"/>
    </row>
    <row r="2363" spans="1:29" x14ac:dyDescent="0.25">
      <c r="A2363" s="10">
        <f t="shared" si="391"/>
        <v>9</v>
      </c>
      <c r="B2363" s="4">
        <f>'[1]Hourly BAAL'!A2363</f>
        <v>42103.375</v>
      </c>
      <c r="C2363" s="2">
        <f>'[1]Hourly BAAL'!B2363</f>
        <v>21.786000000000001</v>
      </c>
      <c r="D2363" s="2">
        <f>'[1]Hourly BAAL'!C2363</f>
        <v>75.287639999999996</v>
      </c>
      <c r="E2363" s="3">
        <f>'[1]Hourly BAAL'!D2363</f>
        <v>0.1</v>
      </c>
      <c r="F2363" s="3">
        <f>'[1]Hourly BAAL'!E2363</f>
        <v>0.15</v>
      </c>
      <c r="G2363" s="31">
        <f t="shared" si="397"/>
        <v>61.159000000000006</v>
      </c>
      <c r="H2363" s="31">
        <f t="shared" si="392"/>
        <v>188.44236000000001</v>
      </c>
      <c r="I2363" s="37">
        <f t="shared" si="393"/>
        <v>0.1</v>
      </c>
      <c r="J2363" s="37">
        <f t="shared" si="394"/>
        <v>0.15</v>
      </c>
      <c r="K2363" s="14">
        <f t="shared" si="398"/>
        <v>86.545000000000002</v>
      </c>
      <c r="L2363" s="14">
        <f t="shared" si="399"/>
        <v>263.73</v>
      </c>
      <c r="M2363" s="10">
        <f>IF(C2363="Data Error","Data Error",IF(C2363&lt;=K2363,0,1-IFERROR(INDEX(BAAL!$C:$D,MATCH(ROUNDUP(C2363-K2363,0),BAAL!$B:$B,0),MATCH(LEFT(M$2,4),BAAL!$C$2:$D$2,0)),0)))</f>
        <v>0</v>
      </c>
      <c r="N2363" s="10">
        <f>IF(D2363="Data Error","Data Error",IF(D2363&lt;=L2363,0,1-IFERROR(INDEX(BAAL!$C:$D,MATCH(ROUNDUP(D2363-L2363,0),BAAL!$B:$B,0),MATCH(LEFT(N$2,4),BAAL!$C$2:$D$2,0)),0)))</f>
        <v>0</v>
      </c>
      <c r="O2363" s="41">
        <f t="shared" si="395"/>
        <v>1.2392464265592305E-4</v>
      </c>
      <c r="P2363" s="41">
        <f t="shared" si="396"/>
        <v>4.7081186841026949E-4</v>
      </c>
      <c r="Q2363" s="10">
        <f t="shared" si="400"/>
        <v>4</v>
      </c>
      <c r="R2363" s="34"/>
      <c r="T2363"/>
      <c r="U2363"/>
      <c r="V2363"/>
      <c r="W2363"/>
      <c r="X2363"/>
      <c r="Y2363"/>
      <c r="Z2363"/>
      <c r="AA2363"/>
      <c r="AB2363"/>
      <c r="AC2363"/>
    </row>
    <row r="2364" spans="1:29" x14ac:dyDescent="0.25">
      <c r="A2364" s="10">
        <f t="shared" si="391"/>
        <v>10</v>
      </c>
      <c r="B2364" s="4">
        <f>'[1]Hourly BAAL'!A2364</f>
        <v>42103.416666666664</v>
      </c>
      <c r="C2364" s="2">
        <f>'[1]Hourly BAAL'!B2364</f>
        <v>31.4664</v>
      </c>
      <c r="D2364" s="2">
        <f>'[1]Hourly BAAL'!C2364</f>
        <v>15.15612</v>
      </c>
      <c r="E2364" s="3">
        <f>'[1]Hourly BAAL'!D2364</f>
        <v>7.0000000000000007E-2</v>
      </c>
      <c r="F2364" s="3">
        <f>'[1]Hourly BAAL'!E2364</f>
        <v>0.1</v>
      </c>
      <c r="G2364" s="31">
        <f t="shared" si="397"/>
        <v>26.595100000000009</v>
      </c>
      <c r="H2364" s="31">
        <f t="shared" si="392"/>
        <v>160.66388000000006</v>
      </c>
      <c r="I2364" s="37">
        <f t="shared" si="393"/>
        <v>7.0000000000000007E-2</v>
      </c>
      <c r="J2364" s="37">
        <f t="shared" si="394"/>
        <v>0.1</v>
      </c>
      <c r="K2364" s="14">
        <f t="shared" si="398"/>
        <v>61.661500000000011</v>
      </c>
      <c r="L2364" s="14">
        <f t="shared" si="399"/>
        <v>175.82000000000005</v>
      </c>
      <c r="M2364" s="10">
        <f>IF(C2364="Data Error","Data Error",IF(C2364&lt;=K2364,0,1-IFERROR(INDEX(BAAL!$C:$D,MATCH(ROUNDUP(C2364-K2364,0),BAAL!$B:$B,0),MATCH(LEFT(M$2,4),BAAL!$C$2:$D$2,0)),0)))</f>
        <v>0</v>
      </c>
      <c r="N2364" s="10">
        <f>IF(D2364="Data Error","Data Error",IF(D2364&lt;=L2364,0,1-IFERROR(INDEX(BAAL!$C:$D,MATCH(ROUNDUP(D2364-L2364,0),BAAL!$B:$B,0),MATCH(LEFT(N$2,4),BAAL!$C$2:$D$2,0)),0)))</f>
        <v>0</v>
      </c>
      <c r="O2364" s="41">
        <f t="shared" si="395"/>
        <v>5.670894163502556E-4</v>
      </c>
      <c r="P2364" s="41">
        <f t="shared" si="396"/>
        <v>5.5659602073673859E-5</v>
      </c>
      <c r="Q2364" s="10">
        <f t="shared" si="400"/>
        <v>4</v>
      </c>
      <c r="R2364" s="34"/>
      <c r="T2364"/>
      <c r="U2364"/>
      <c r="V2364"/>
      <c r="W2364"/>
      <c r="X2364"/>
      <c r="Y2364"/>
      <c r="Z2364"/>
      <c r="AA2364"/>
      <c r="AB2364"/>
      <c r="AC2364"/>
    </row>
    <row r="2365" spans="1:29" x14ac:dyDescent="0.25">
      <c r="A2365" s="10">
        <f t="shared" si="391"/>
        <v>11</v>
      </c>
      <c r="B2365" s="4">
        <f>'[1]Hourly BAAL'!A2365</f>
        <v>42103.458333333336</v>
      </c>
      <c r="C2365" s="2">
        <f>'[1]Hourly BAAL'!B2365</f>
        <v>12.702719999999999</v>
      </c>
      <c r="D2365" s="2">
        <f>'[1]Hourly BAAL'!C2365</f>
        <v>0</v>
      </c>
      <c r="E2365" s="3">
        <f>'[1]Hourly BAAL'!D2365</f>
        <v>0.02</v>
      </c>
      <c r="F2365" s="3">
        <f>'[1]Hourly BAAL'!E2365</f>
        <v>0.11</v>
      </c>
      <c r="G2365" s="31">
        <f t="shared" si="397"/>
        <v>3.8862800000000028</v>
      </c>
      <c r="H2365" s="31">
        <f t="shared" si="392"/>
        <v>193.40200000000004</v>
      </c>
      <c r="I2365" s="37">
        <f t="shared" si="393"/>
        <v>0.02</v>
      </c>
      <c r="J2365" s="37">
        <f t="shared" si="394"/>
        <v>0.11</v>
      </c>
      <c r="K2365" s="14">
        <f t="shared" si="398"/>
        <v>20.189000000000004</v>
      </c>
      <c r="L2365" s="14">
        <f t="shared" si="399"/>
        <v>193.40200000000004</v>
      </c>
      <c r="M2365" s="10">
        <f>IF(C2365="Data Error","Data Error",IF(C2365&lt;=K2365,0,1-IFERROR(INDEX(BAAL!$C:$D,MATCH(ROUNDUP(C2365-K2365,0),BAAL!$B:$B,0),MATCH(LEFT(M$2,4),BAAL!$C$2:$D$2,0)),0)))</f>
        <v>0</v>
      </c>
      <c r="N2365" s="10">
        <f>IF(D2365="Data Error","Data Error",IF(D2365&lt;=L2365,0,1-IFERROR(INDEX(BAAL!$C:$D,MATCH(ROUNDUP(D2365-L2365,0),BAAL!$B:$B,0),MATCH(LEFT(N$2,4),BAAL!$C$2:$D$2,0)),0)))</f>
        <v>0</v>
      </c>
      <c r="O2365" s="41">
        <f t="shared" si="395"/>
        <v>9.027499498152642E-5</v>
      </c>
      <c r="P2365" s="41">
        <f t="shared" si="396"/>
        <v>2.4043709205597656E-4</v>
      </c>
      <c r="Q2365" s="10">
        <f t="shared" si="400"/>
        <v>4</v>
      </c>
      <c r="R2365" s="34"/>
      <c r="T2365"/>
      <c r="U2365"/>
      <c r="V2365"/>
      <c r="W2365"/>
      <c r="X2365"/>
      <c r="Y2365"/>
      <c r="Z2365"/>
      <c r="AA2365"/>
      <c r="AB2365"/>
      <c r="AC2365"/>
    </row>
    <row r="2366" spans="1:29" x14ac:dyDescent="0.25">
      <c r="A2366" s="10">
        <f t="shared" si="391"/>
        <v>12</v>
      </c>
      <c r="B2366" s="4">
        <f>'[1]Hourly BAAL'!A2366</f>
        <v>42103.5</v>
      </c>
      <c r="C2366" s="2">
        <f>'[1]Hourly BAAL'!B2366</f>
        <v>2.0973600000000001</v>
      </c>
      <c r="D2366" s="2">
        <f>'[1]Hourly BAAL'!C2366</f>
        <v>26.445720000000001</v>
      </c>
      <c r="E2366" s="3">
        <f>'[1]Hourly BAAL'!D2366</f>
        <v>0</v>
      </c>
      <c r="F2366" s="3">
        <f>'[1]Hourly BAAL'!E2366</f>
        <v>0.13</v>
      </c>
      <c r="G2366" s="31">
        <f t="shared" si="397"/>
        <v>-2.0973600000000001</v>
      </c>
      <c r="H2366" s="31">
        <f t="shared" si="392"/>
        <v>202.12028000000004</v>
      </c>
      <c r="I2366" s="37">
        <f t="shared" si="393"/>
        <v>0</v>
      </c>
      <c r="J2366" s="37">
        <f t="shared" si="394"/>
        <v>0.13</v>
      </c>
      <c r="K2366" s="14">
        <f t="shared" si="398"/>
        <v>3.6</v>
      </c>
      <c r="L2366" s="14">
        <f t="shared" si="399"/>
        <v>228.56600000000003</v>
      </c>
      <c r="M2366" s="10">
        <f>IF(C2366="Data Error","Data Error",IF(C2366&lt;=K2366,0,1-IFERROR(INDEX(BAAL!$C:$D,MATCH(ROUNDUP(C2366-K2366,0),BAAL!$B:$B,0),MATCH(LEFT(M$2,4),BAAL!$C$2:$D$2,0)),0)))</f>
        <v>0</v>
      </c>
      <c r="N2366" s="10">
        <f>IF(D2366="Data Error","Data Error",IF(D2366&lt;=L2366,0,1-IFERROR(INDEX(BAAL!$C:$D,MATCH(ROUNDUP(D2366-L2366,0),BAAL!$B:$B,0),MATCH(LEFT(N$2,4),BAAL!$C$2:$D$2,0)),0)))</f>
        <v>0</v>
      </c>
      <c r="O2366" s="41">
        <f t="shared" si="395"/>
        <v>3.1197142609877386E-4</v>
      </c>
      <c r="P2366" s="41">
        <f t="shared" si="396"/>
        <v>6.0424762114975418E-7</v>
      </c>
      <c r="Q2366" s="10">
        <f t="shared" si="400"/>
        <v>4</v>
      </c>
      <c r="R2366" s="34"/>
      <c r="T2366"/>
      <c r="U2366"/>
      <c r="V2366"/>
      <c r="W2366"/>
      <c r="X2366"/>
      <c r="Y2366"/>
      <c r="Z2366"/>
      <c r="AA2366"/>
      <c r="AB2366"/>
      <c r="AC2366"/>
    </row>
    <row r="2367" spans="1:29" x14ac:dyDescent="0.25">
      <c r="A2367" s="10">
        <f t="shared" si="391"/>
        <v>13</v>
      </c>
      <c r="B2367" s="4">
        <f>'[1]Hourly BAAL'!A2367</f>
        <v>42103.541666666664</v>
      </c>
      <c r="C2367" s="2">
        <f>'[1]Hourly BAAL'!B2367</f>
        <v>0</v>
      </c>
      <c r="D2367" s="2">
        <f>'[1]Hourly BAAL'!C2367</f>
        <v>53.739240000000002</v>
      </c>
      <c r="E2367" s="3">
        <f>'[1]Hourly BAAL'!D2367</f>
        <v>0</v>
      </c>
      <c r="F2367" s="3">
        <f>'[1]Hourly BAAL'!E2367</f>
        <v>0.12</v>
      </c>
      <c r="G2367" s="31">
        <f t="shared" si="397"/>
        <v>0</v>
      </c>
      <c r="H2367" s="31">
        <f t="shared" si="392"/>
        <v>157.24476000000004</v>
      </c>
      <c r="I2367" s="37">
        <f t="shared" si="393"/>
        <v>0</v>
      </c>
      <c r="J2367" s="37">
        <f t="shared" si="394"/>
        <v>0.12</v>
      </c>
      <c r="K2367" s="14">
        <f t="shared" si="398"/>
        <v>3.6</v>
      </c>
      <c r="L2367" s="14">
        <f t="shared" si="399"/>
        <v>210.98400000000004</v>
      </c>
      <c r="M2367" s="10">
        <f>IF(C2367="Data Error","Data Error",IF(C2367&lt;=K2367,0,1-IFERROR(INDEX(BAAL!$C:$D,MATCH(ROUNDUP(C2367-K2367,0),BAAL!$B:$B,0),MATCH(LEFT(M$2,4),BAAL!$C$2:$D$2,0)),0)))</f>
        <v>0</v>
      </c>
      <c r="N2367" s="10">
        <f>IF(D2367="Data Error","Data Error",IF(D2367&lt;=L2367,0,1-IFERROR(INDEX(BAAL!$C:$D,MATCH(ROUNDUP(D2367-L2367,0),BAAL!$B:$B,0),MATCH(LEFT(N$2,4),BAAL!$C$2:$D$2,0)),0)))</f>
        <v>0</v>
      </c>
      <c r="O2367" s="41">
        <f t="shared" si="395"/>
        <v>4.076897353827461E-4</v>
      </c>
      <c r="P2367" s="41">
        <f t="shared" si="396"/>
        <v>1.6461313052032386E-4</v>
      </c>
      <c r="Q2367" s="10">
        <f t="shared" si="400"/>
        <v>4</v>
      </c>
      <c r="R2367" s="34"/>
      <c r="T2367"/>
      <c r="U2367"/>
      <c r="V2367"/>
      <c r="W2367"/>
      <c r="X2367"/>
      <c r="Y2367"/>
      <c r="Z2367"/>
      <c r="AA2367"/>
      <c r="AB2367"/>
      <c r="AC2367"/>
    </row>
    <row r="2368" spans="1:29" x14ac:dyDescent="0.25">
      <c r="A2368" s="10">
        <f t="shared" si="391"/>
        <v>14</v>
      </c>
      <c r="B2368" s="4">
        <f>'[1]Hourly BAAL'!A2368</f>
        <v>42103.583333333336</v>
      </c>
      <c r="C2368" s="2">
        <f>'[1]Hourly BAAL'!B2368</f>
        <v>0</v>
      </c>
      <c r="D2368" s="2">
        <f>'[1]Hourly BAAL'!C2368</f>
        <v>47.656080000000003</v>
      </c>
      <c r="E2368" s="3">
        <f>'[1]Hourly BAAL'!D2368</f>
        <v>0</v>
      </c>
      <c r="F2368" s="3">
        <f>'[1]Hourly BAAL'!E2368</f>
        <v>0.1</v>
      </c>
      <c r="G2368" s="31">
        <f t="shared" si="397"/>
        <v>0</v>
      </c>
      <c r="H2368" s="31">
        <f t="shared" si="392"/>
        <v>128.16392000000005</v>
      </c>
      <c r="I2368" s="37">
        <f t="shared" si="393"/>
        <v>0</v>
      </c>
      <c r="J2368" s="37">
        <f t="shared" si="394"/>
        <v>0.1</v>
      </c>
      <c r="K2368" s="14">
        <f t="shared" si="398"/>
        <v>3.6</v>
      </c>
      <c r="L2368" s="14">
        <f t="shared" si="399"/>
        <v>175.82000000000005</v>
      </c>
      <c r="M2368" s="10">
        <f>IF(C2368="Data Error","Data Error",IF(C2368&lt;=K2368,0,1-IFERROR(INDEX(BAAL!$C:$D,MATCH(ROUNDUP(C2368-K2368,0),BAAL!$B:$B,0),MATCH(LEFT(M$2,4),BAAL!$C$2:$D$2,0)),0)))</f>
        <v>0</v>
      </c>
      <c r="N2368" s="10">
        <f>IF(D2368="Data Error","Data Error",IF(D2368&lt;=L2368,0,1-IFERROR(INDEX(BAAL!$C:$D,MATCH(ROUNDUP(D2368-L2368,0),BAAL!$B:$B,0),MATCH(LEFT(N$2,4),BAAL!$C$2:$D$2,0)),0)))</f>
        <v>0</v>
      </c>
      <c r="O2368" s="41">
        <f t="shared" si="395"/>
        <v>4.076897353827461E-4</v>
      </c>
      <c r="P2368" s="41">
        <f t="shared" si="396"/>
        <v>1.2153419722586251E-4</v>
      </c>
      <c r="Q2368" s="10">
        <f t="shared" si="400"/>
        <v>4</v>
      </c>
      <c r="R2368" s="34"/>
      <c r="T2368"/>
      <c r="U2368"/>
      <c r="V2368"/>
      <c r="W2368"/>
      <c r="X2368"/>
      <c r="Y2368"/>
      <c r="Z2368"/>
      <c r="AA2368"/>
      <c r="AB2368"/>
      <c r="AC2368"/>
    </row>
    <row r="2369" spans="1:29" x14ac:dyDescent="0.25">
      <c r="A2369" s="10">
        <f t="shared" si="391"/>
        <v>15</v>
      </c>
      <c r="B2369" s="4">
        <f>'[1]Hourly BAAL'!A2369</f>
        <v>42103.625</v>
      </c>
      <c r="C2369" s="2">
        <f>'[1]Hourly BAAL'!B2369</f>
        <v>3.2007599999999998</v>
      </c>
      <c r="D2369" s="2">
        <f>'[1]Hourly BAAL'!C2369</f>
        <v>0</v>
      </c>
      <c r="E2369" s="3">
        <f>'[1]Hourly BAAL'!D2369</f>
        <v>0.01</v>
      </c>
      <c r="F2369" s="3">
        <f>'[1]Hourly BAAL'!E2369</f>
        <v>0.08</v>
      </c>
      <c r="G2369" s="31">
        <f t="shared" si="397"/>
        <v>5.0937400000000013</v>
      </c>
      <c r="H2369" s="31">
        <f t="shared" si="392"/>
        <v>140.65600000000003</v>
      </c>
      <c r="I2369" s="37">
        <f t="shared" si="393"/>
        <v>0.01</v>
      </c>
      <c r="J2369" s="37">
        <f t="shared" si="394"/>
        <v>0.08</v>
      </c>
      <c r="K2369" s="14">
        <f t="shared" si="398"/>
        <v>11.894500000000001</v>
      </c>
      <c r="L2369" s="14">
        <f t="shared" si="399"/>
        <v>140.65600000000003</v>
      </c>
      <c r="M2369" s="10">
        <f>IF(C2369="Data Error","Data Error",IF(C2369&lt;=K2369,0,1-IFERROR(INDEX(BAAL!$C:$D,MATCH(ROUNDUP(C2369-K2369,0),BAAL!$B:$B,0),MATCH(LEFT(M$2,4),BAAL!$C$2:$D$2,0)),0)))</f>
        <v>0</v>
      </c>
      <c r="N2369" s="10">
        <f>IF(D2369="Data Error","Data Error",IF(D2369&lt;=L2369,0,1-IFERROR(INDEX(BAAL!$C:$D,MATCH(ROUNDUP(D2369-L2369,0),BAAL!$B:$B,0),MATCH(LEFT(N$2,4),BAAL!$C$2:$D$2,0)),0)))</f>
        <v>0</v>
      </c>
      <c r="O2369" s="41">
        <f t="shared" si="395"/>
        <v>1.7481186302370628E-8</v>
      </c>
      <c r="P2369" s="41">
        <f t="shared" si="396"/>
        <v>1.8419975243909084E-4</v>
      </c>
      <c r="Q2369" s="10">
        <f t="shared" si="400"/>
        <v>4</v>
      </c>
      <c r="R2369" s="34"/>
      <c r="T2369"/>
      <c r="U2369"/>
      <c r="V2369"/>
      <c r="W2369"/>
      <c r="X2369"/>
      <c r="Y2369"/>
      <c r="Z2369"/>
      <c r="AA2369"/>
      <c r="AB2369"/>
      <c r="AC2369"/>
    </row>
    <row r="2370" spans="1:29" x14ac:dyDescent="0.25">
      <c r="A2370" s="10">
        <f t="shared" si="391"/>
        <v>16</v>
      </c>
      <c r="B2370" s="4">
        <f>'[1]Hourly BAAL'!A2370</f>
        <v>42103.666666666664</v>
      </c>
      <c r="C2370" s="2">
        <f>'[1]Hourly BAAL'!B2370</f>
        <v>0</v>
      </c>
      <c r="D2370" s="2">
        <f>'[1]Hourly BAAL'!C2370</f>
        <v>0</v>
      </c>
      <c r="E2370" s="3">
        <f>'[1]Hourly BAAL'!D2370</f>
        <v>0</v>
      </c>
      <c r="F2370" s="3">
        <f>'[1]Hourly BAAL'!E2370</f>
        <v>0.11</v>
      </c>
      <c r="G2370" s="31">
        <f t="shared" si="397"/>
        <v>0</v>
      </c>
      <c r="H2370" s="31">
        <f t="shared" si="392"/>
        <v>193.40200000000004</v>
      </c>
      <c r="I2370" s="37">
        <f t="shared" si="393"/>
        <v>0</v>
      </c>
      <c r="J2370" s="37">
        <f t="shared" si="394"/>
        <v>0.11</v>
      </c>
      <c r="K2370" s="14">
        <f t="shared" si="398"/>
        <v>3.6</v>
      </c>
      <c r="L2370" s="14">
        <f t="shared" si="399"/>
        <v>193.40200000000004</v>
      </c>
      <c r="M2370" s="10">
        <f>IF(C2370="Data Error","Data Error",IF(C2370&lt;=K2370,0,1-IFERROR(INDEX(BAAL!$C:$D,MATCH(ROUNDUP(C2370-K2370,0),BAAL!$B:$B,0),MATCH(LEFT(M$2,4),BAAL!$C$2:$D$2,0)),0)))</f>
        <v>0</v>
      </c>
      <c r="N2370" s="10">
        <f>IF(D2370="Data Error","Data Error",IF(D2370&lt;=L2370,0,1-IFERROR(INDEX(BAAL!$C:$D,MATCH(ROUNDUP(D2370-L2370,0),BAAL!$B:$B,0),MATCH(LEFT(N$2,4),BAAL!$C$2:$D$2,0)),0)))</f>
        <v>0</v>
      </c>
      <c r="O2370" s="41">
        <f t="shared" si="395"/>
        <v>4.076897353827461E-4</v>
      </c>
      <c r="P2370" s="41">
        <f t="shared" si="396"/>
        <v>2.4043709205597656E-4</v>
      </c>
      <c r="Q2370" s="10">
        <f t="shared" si="400"/>
        <v>4</v>
      </c>
      <c r="R2370" s="34"/>
      <c r="T2370"/>
      <c r="U2370"/>
      <c r="V2370"/>
      <c r="W2370"/>
      <c r="X2370"/>
      <c r="Y2370"/>
      <c r="Z2370"/>
      <c r="AA2370"/>
      <c r="AB2370"/>
      <c r="AC2370"/>
    </row>
    <row r="2371" spans="1:29" x14ac:dyDescent="0.25">
      <c r="A2371" s="10">
        <f t="shared" ref="A2371:A2434" si="401">HOUR(B2371:B8897)</f>
        <v>17</v>
      </c>
      <c r="B2371" s="4">
        <f>'[1]Hourly BAAL'!A2371</f>
        <v>42103.708333333336</v>
      </c>
      <c r="C2371" s="2">
        <f>'[1]Hourly BAAL'!B2371</f>
        <v>0</v>
      </c>
      <c r="D2371" s="2">
        <f>'[1]Hourly BAAL'!C2371</f>
        <v>0</v>
      </c>
      <c r="E2371" s="3">
        <f>'[1]Hourly BAAL'!D2371</f>
        <v>0.01</v>
      </c>
      <c r="F2371" s="3">
        <f>'[1]Hourly BAAL'!E2371</f>
        <v>0.1</v>
      </c>
      <c r="G2371" s="31">
        <f t="shared" si="397"/>
        <v>8.2945000000000011</v>
      </c>
      <c r="H2371" s="31">
        <f t="shared" ref="H2371:H2434" si="402">IF(D2371="Data Error","Data Error",F2371*F$1-D2371)</f>
        <v>175.82000000000005</v>
      </c>
      <c r="I2371" s="37">
        <f t="shared" ref="I2371:I2434" si="403">IF(C2371="Data Error","Data Error",E2371+IF(AF$8&gt;G2371,ROUND((AF$8-G2371)/E$1,2),0))</f>
        <v>0.01</v>
      </c>
      <c r="J2371" s="37">
        <f t="shared" ref="J2371:J2434" si="404">IF(D2371="Data Error","Data Error",F2371+IF(AG$8&gt;H2371,ROUND((AG$8-H2371)/F$1,2),0))</f>
        <v>0.1</v>
      </c>
      <c r="K2371" s="14">
        <f t="shared" si="398"/>
        <v>11.894500000000001</v>
      </c>
      <c r="L2371" s="14">
        <f t="shared" si="399"/>
        <v>175.82000000000005</v>
      </c>
      <c r="M2371" s="10">
        <f>IF(C2371="Data Error","Data Error",IF(C2371&lt;=K2371,0,1-IFERROR(INDEX(BAAL!$C:$D,MATCH(ROUNDUP(C2371-K2371,0),BAAL!$B:$B,0),MATCH(LEFT(M$2,4),BAAL!$C$2:$D$2,0)),0)))</f>
        <v>0</v>
      </c>
      <c r="N2371" s="10">
        <f>IF(D2371="Data Error","Data Error",IF(D2371&lt;=L2371,0,1-IFERROR(INDEX(BAAL!$C:$D,MATCH(ROUNDUP(D2371-L2371,0),BAAL!$B:$B,0),MATCH(LEFT(N$2,4),BAAL!$C$2:$D$2,0)),0)))</f>
        <v>0</v>
      </c>
      <c r="O2371" s="41">
        <f t="shared" ref="O2371:O2434" si="405">IF(C2371="Data Error","Data Error",(C2371/E$1-INDEX(AM$3:AM$103,MATCH(ROUND(I2371,2),$S$3:$S$103,0),1))^2)</f>
        <v>1.388812899610729E-5</v>
      </c>
      <c r="P2371" s="41">
        <f t="shared" ref="P2371:P2434" si="406">IF(D2371="Data Error","Data Error",(D2371/F$1-INDEX(AN$3:AN$103,MATCH(ROUND(J2371,2),$S$3:$S$103,0),1))^2)</f>
        <v>2.5859162349816008E-4</v>
      </c>
      <c r="Q2371" s="10">
        <f t="shared" si="400"/>
        <v>4</v>
      </c>
      <c r="R2371" s="34"/>
      <c r="T2371"/>
      <c r="U2371"/>
      <c r="V2371"/>
      <c r="W2371"/>
      <c r="X2371"/>
      <c r="Y2371"/>
      <c r="Z2371"/>
      <c r="AA2371"/>
      <c r="AB2371"/>
      <c r="AC2371"/>
    </row>
    <row r="2372" spans="1:29" x14ac:dyDescent="0.25">
      <c r="A2372" s="10">
        <f t="shared" si="401"/>
        <v>18</v>
      </c>
      <c r="B2372" s="4">
        <f>'[1]Hourly BAAL'!A2372</f>
        <v>42103.75</v>
      </c>
      <c r="C2372" s="2">
        <f>'[1]Hourly BAAL'!B2372</f>
        <v>5.0535600000000001</v>
      </c>
      <c r="D2372" s="2">
        <f>'[1]Hourly BAAL'!C2372</f>
        <v>16.134720000000002</v>
      </c>
      <c r="E2372" s="3">
        <f>'[1]Hourly BAAL'!D2372</f>
        <v>0.03</v>
      </c>
      <c r="F2372" s="3">
        <f>'[1]Hourly BAAL'!E2372</f>
        <v>0.08</v>
      </c>
      <c r="G2372" s="31">
        <f t="shared" ref="G2372:G2435" si="407">IF(C2372="Data Error","Data Error",E2372*E$1-C2372)</f>
        <v>19.829940000000001</v>
      </c>
      <c r="H2372" s="31">
        <f t="shared" si="402"/>
        <v>124.52128000000003</v>
      </c>
      <c r="I2372" s="37">
        <f t="shared" si="403"/>
        <v>0.03</v>
      </c>
      <c r="J2372" s="37">
        <f t="shared" si="404"/>
        <v>0.08</v>
      </c>
      <c r="K2372" s="14">
        <f t="shared" ref="K2372:K2435" si="408">IF(C2372="Data Error","Data Error",IF($AF$5="a.",IFERROR(INDEX(Z:Z,MATCH(I2372,$S:$S,0),1),Z$103),INDEX($BM$110:$BM$133,$A2372+1,1)*AF$11))</f>
        <v>28.483500000000003</v>
      </c>
      <c r="L2372" s="14">
        <f t="shared" ref="L2372:L2435" si="409">IF(D2372="Data Error","Data Error",IF($AF$5="a.",IFERROR(INDEX(AA:AA,MATCH(J2372,$S:$S,0),1),AA$103),INDEX($BM$140:$BM$163,$A2372+1,1)*AG$11))</f>
        <v>140.65600000000003</v>
      </c>
      <c r="M2372" s="10">
        <f>IF(C2372="Data Error","Data Error",IF(C2372&lt;=K2372,0,1-IFERROR(INDEX(BAAL!$C:$D,MATCH(ROUNDUP(C2372-K2372,0),BAAL!$B:$B,0),MATCH(LEFT(M$2,4),BAAL!$C$2:$D$2,0)),0)))</f>
        <v>0</v>
      </c>
      <c r="N2372" s="10">
        <f>IF(D2372="Data Error","Data Error",IF(D2372&lt;=L2372,0,1-IFERROR(INDEX(BAAL!$C:$D,MATCH(ROUNDUP(D2372-L2372,0),BAAL!$B:$B,0),MATCH(LEFT(N$2,4),BAAL!$C$2:$D$2,0)),0)))</f>
        <v>0</v>
      </c>
      <c r="O2372" s="41">
        <f t="shared" si="405"/>
        <v>8.3245657599169461E-6</v>
      </c>
      <c r="P2372" s="41">
        <f t="shared" si="406"/>
        <v>1.9317615949327199E-5</v>
      </c>
      <c r="Q2372" s="10">
        <f t="shared" ref="Q2372:Q2435" si="410">MONTH(B2372)</f>
        <v>4</v>
      </c>
      <c r="R2372" s="34"/>
      <c r="T2372"/>
      <c r="U2372"/>
      <c r="V2372"/>
      <c r="W2372"/>
      <c r="X2372"/>
      <c r="Y2372"/>
      <c r="Z2372"/>
      <c r="AA2372"/>
      <c r="AB2372"/>
      <c r="AC2372"/>
    </row>
    <row r="2373" spans="1:29" x14ac:dyDescent="0.25">
      <c r="A2373" s="10">
        <f t="shared" si="401"/>
        <v>19</v>
      </c>
      <c r="B2373" s="4">
        <f>'[1]Hourly BAAL'!A2373</f>
        <v>42103.791666666664</v>
      </c>
      <c r="C2373" s="2">
        <f>'[1]Hourly BAAL'!B2373</f>
        <v>26.630040000000001</v>
      </c>
      <c r="D2373" s="2">
        <f>'[1]Hourly BAAL'!C2373</f>
        <v>16.134720000000002</v>
      </c>
      <c r="E2373" s="3">
        <f>'[1]Hourly BAAL'!D2373</f>
        <v>0.04</v>
      </c>
      <c r="F2373" s="3">
        <f>'[1]Hourly BAAL'!E2373</f>
        <v>0.13</v>
      </c>
      <c r="G2373" s="31">
        <f t="shared" si="407"/>
        <v>6.5479600000000033</v>
      </c>
      <c r="H2373" s="31">
        <f t="shared" si="402"/>
        <v>212.43128000000002</v>
      </c>
      <c r="I2373" s="37">
        <f t="shared" si="403"/>
        <v>0.04</v>
      </c>
      <c r="J2373" s="37">
        <f t="shared" si="404"/>
        <v>0.13</v>
      </c>
      <c r="K2373" s="14">
        <f t="shared" si="408"/>
        <v>36.778000000000006</v>
      </c>
      <c r="L2373" s="14">
        <f t="shared" si="409"/>
        <v>228.56600000000003</v>
      </c>
      <c r="M2373" s="10">
        <f>IF(C2373="Data Error","Data Error",IF(C2373&lt;=K2373,0,1-IFERROR(INDEX(BAAL!$C:$D,MATCH(ROUNDUP(C2373-K2373,0),BAAL!$B:$B,0),MATCH(LEFT(M$2,4),BAAL!$C$2:$D$2,0)),0)))</f>
        <v>0</v>
      </c>
      <c r="N2373" s="10">
        <f>IF(D2373="Data Error","Data Error",IF(D2373&lt;=L2373,0,1-IFERROR(INDEX(BAAL!$C:$D,MATCH(ROUNDUP(D2373-L2373,0),BAAL!$B:$B,0),MATCH(LEFT(N$2,4),BAAL!$C$2:$D$2,0)),0)))</f>
        <v>0</v>
      </c>
      <c r="O2373" s="41">
        <f t="shared" si="405"/>
        <v>4.8778779258814973E-4</v>
      </c>
      <c r="P2373" s="41">
        <f t="shared" si="406"/>
        <v>4.4114227131238484E-5</v>
      </c>
      <c r="Q2373" s="10">
        <f t="shared" si="410"/>
        <v>4</v>
      </c>
      <c r="R2373" s="34"/>
      <c r="T2373"/>
      <c r="U2373"/>
      <c r="V2373"/>
      <c r="W2373"/>
      <c r="X2373"/>
      <c r="Y2373"/>
      <c r="Z2373"/>
      <c r="AA2373"/>
      <c r="AB2373"/>
      <c r="AC2373"/>
    </row>
    <row r="2374" spans="1:29" x14ac:dyDescent="0.25">
      <c r="A2374" s="10">
        <f t="shared" si="401"/>
        <v>20</v>
      </c>
      <c r="B2374" s="4">
        <f>'[1]Hourly BAAL'!A2374</f>
        <v>42103.833333333336</v>
      </c>
      <c r="C2374" s="2">
        <f>'[1]Hourly BAAL'!B2374</f>
        <v>1.65804</v>
      </c>
      <c r="D2374" s="2">
        <f>'[1]Hourly BAAL'!C2374</f>
        <v>0</v>
      </c>
      <c r="E2374" s="3">
        <f>'[1]Hourly BAAL'!D2374</f>
        <v>0</v>
      </c>
      <c r="F2374" s="3">
        <f>'[1]Hourly BAAL'!E2374</f>
        <v>0.11</v>
      </c>
      <c r="G2374" s="31">
        <f t="shared" si="407"/>
        <v>-1.65804</v>
      </c>
      <c r="H2374" s="31">
        <f t="shared" si="402"/>
        <v>193.40200000000004</v>
      </c>
      <c r="I2374" s="37">
        <f t="shared" si="403"/>
        <v>0</v>
      </c>
      <c r="J2374" s="37">
        <f t="shared" si="404"/>
        <v>0.11</v>
      </c>
      <c r="K2374" s="14">
        <f t="shared" si="408"/>
        <v>3.6</v>
      </c>
      <c r="L2374" s="14">
        <f t="shared" si="409"/>
        <v>193.40200000000004</v>
      </c>
      <c r="M2374" s="10">
        <f>IF(C2374="Data Error","Data Error",IF(C2374&lt;=K2374,0,1-IFERROR(INDEX(BAAL!$C:$D,MATCH(ROUNDUP(C2374-K2374,0),BAAL!$B:$B,0),MATCH(LEFT(M$2,4),BAAL!$C$2:$D$2,0)),0)))</f>
        <v>0</v>
      </c>
      <c r="N2374" s="10">
        <f>IF(D2374="Data Error","Data Error",IF(D2374&lt;=L2374,0,1-IFERROR(INDEX(BAAL!$C:$D,MATCH(ROUNDUP(D2374-L2374,0),BAAL!$B:$B,0),MATCH(LEFT(N$2,4),BAAL!$C$2:$D$2,0)),0)))</f>
        <v>0</v>
      </c>
      <c r="O2374" s="41">
        <f t="shared" si="405"/>
        <v>3.3096214625754071E-4</v>
      </c>
      <c r="P2374" s="41">
        <f t="shared" si="406"/>
        <v>2.4043709205597656E-4</v>
      </c>
      <c r="Q2374" s="10">
        <f t="shared" si="410"/>
        <v>4</v>
      </c>
      <c r="R2374" s="34"/>
      <c r="T2374"/>
      <c r="U2374"/>
      <c r="V2374"/>
      <c r="W2374"/>
      <c r="X2374"/>
      <c r="Y2374"/>
      <c r="Z2374"/>
      <c r="AA2374"/>
      <c r="AB2374"/>
      <c r="AC2374"/>
    </row>
    <row r="2375" spans="1:29" x14ac:dyDescent="0.25">
      <c r="A2375" s="10">
        <f t="shared" si="401"/>
        <v>21</v>
      </c>
      <c r="B2375" s="4">
        <f>'[1]Hourly BAAL'!A2375</f>
        <v>42103.875</v>
      </c>
      <c r="C2375" s="2">
        <f>'[1]Hourly BAAL'!B2375</f>
        <v>0</v>
      </c>
      <c r="D2375" s="2">
        <f>'[1]Hourly BAAL'!C2375</f>
        <v>20.74164</v>
      </c>
      <c r="E2375" s="3">
        <f>'[1]Hourly BAAL'!D2375</f>
        <v>0</v>
      </c>
      <c r="F2375" s="3">
        <f>'[1]Hourly BAAL'!E2375</f>
        <v>0.12</v>
      </c>
      <c r="G2375" s="31">
        <f t="shared" si="407"/>
        <v>0</v>
      </c>
      <c r="H2375" s="31">
        <f t="shared" si="402"/>
        <v>190.24236000000005</v>
      </c>
      <c r="I2375" s="37">
        <f t="shared" si="403"/>
        <v>0</v>
      </c>
      <c r="J2375" s="37">
        <f t="shared" si="404"/>
        <v>0.12</v>
      </c>
      <c r="K2375" s="14">
        <f t="shared" si="408"/>
        <v>3.6</v>
      </c>
      <c r="L2375" s="14">
        <f t="shared" si="409"/>
        <v>210.98400000000004</v>
      </c>
      <c r="M2375" s="10">
        <f>IF(C2375="Data Error","Data Error",IF(C2375&lt;=K2375,0,1-IFERROR(INDEX(BAAL!$C:$D,MATCH(ROUNDUP(C2375-K2375,0),BAAL!$B:$B,0),MATCH(LEFT(M$2,4),BAAL!$C$2:$D$2,0)),0)))</f>
        <v>0</v>
      </c>
      <c r="N2375" s="10">
        <f>IF(D2375="Data Error","Data Error",IF(D2375&lt;=L2375,0,1-IFERROR(INDEX(BAAL!$C:$D,MATCH(ROUNDUP(D2375-L2375,0),BAAL!$B:$B,0),MATCH(LEFT(N$2,4),BAAL!$C$2:$D$2,0)),0)))</f>
        <v>0</v>
      </c>
      <c r="O2375" s="41">
        <f t="shared" si="405"/>
        <v>4.076897353827461E-4</v>
      </c>
      <c r="P2375" s="41">
        <f t="shared" si="406"/>
        <v>3.5255875968908771E-5</v>
      </c>
      <c r="Q2375" s="10">
        <f t="shared" si="410"/>
        <v>4</v>
      </c>
      <c r="R2375" s="34"/>
      <c r="T2375"/>
      <c r="U2375"/>
      <c r="V2375"/>
      <c r="W2375"/>
      <c r="X2375"/>
      <c r="Y2375"/>
      <c r="Z2375"/>
      <c r="AA2375"/>
      <c r="AB2375"/>
      <c r="AC2375"/>
    </row>
    <row r="2376" spans="1:29" x14ac:dyDescent="0.25">
      <c r="A2376" s="10">
        <f t="shared" si="401"/>
        <v>22</v>
      </c>
      <c r="B2376" s="4">
        <f>'[1]Hourly BAAL'!A2376</f>
        <v>42103.916666666664</v>
      </c>
      <c r="C2376" s="2">
        <f>'[1]Hourly BAAL'!B2376</f>
        <v>0</v>
      </c>
      <c r="D2376" s="2">
        <f>'[1]Hourly BAAL'!C2376</f>
        <v>0</v>
      </c>
      <c r="E2376" s="3">
        <f>'[1]Hourly BAAL'!D2376</f>
        <v>0.01</v>
      </c>
      <c r="F2376" s="3">
        <f>'[1]Hourly BAAL'!E2376</f>
        <v>0.11</v>
      </c>
      <c r="G2376" s="31">
        <f t="shared" si="407"/>
        <v>8.2945000000000011</v>
      </c>
      <c r="H2376" s="31">
        <f t="shared" si="402"/>
        <v>193.40200000000004</v>
      </c>
      <c r="I2376" s="37">
        <f t="shared" si="403"/>
        <v>0.01</v>
      </c>
      <c r="J2376" s="37">
        <f t="shared" si="404"/>
        <v>0.11</v>
      </c>
      <c r="K2376" s="14">
        <f t="shared" si="408"/>
        <v>11.894500000000001</v>
      </c>
      <c r="L2376" s="14">
        <f t="shared" si="409"/>
        <v>193.40200000000004</v>
      </c>
      <c r="M2376" s="10">
        <f>IF(C2376="Data Error","Data Error",IF(C2376&lt;=K2376,0,1-IFERROR(INDEX(BAAL!$C:$D,MATCH(ROUNDUP(C2376-K2376,0),BAAL!$B:$B,0),MATCH(LEFT(M$2,4),BAAL!$C$2:$D$2,0)),0)))</f>
        <v>0</v>
      </c>
      <c r="N2376" s="10">
        <f>IF(D2376="Data Error","Data Error",IF(D2376&lt;=L2376,0,1-IFERROR(INDEX(BAAL!$C:$D,MATCH(ROUNDUP(D2376-L2376,0),BAAL!$B:$B,0),MATCH(LEFT(N$2,4),BAAL!$C$2:$D$2,0)),0)))</f>
        <v>0</v>
      </c>
      <c r="O2376" s="41">
        <f t="shared" si="405"/>
        <v>1.388812899610729E-5</v>
      </c>
      <c r="P2376" s="41">
        <f t="shared" si="406"/>
        <v>2.4043709205597656E-4</v>
      </c>
      <c r="Q2376" s="10">
        <f t="shared" si="410"/>
        <v>4</v>
      </c>
      <c r="R2376" s="34"/>
      <c r="T2376"/>
      <c r="U2376"/>
      <c r="V2376"/>
      <c r="W2376"/>
      <c r="X2376"/>
      <c r="Y2376"/>
      <c r="Z2376"/>
      <c r="AA2376"/>
      <c r="AB2376"/>
      <c r="AC2376"/>
    </row>
    <row r="2377" spans="1:29" x14ac:dyDescent="0.25">
      <c r="A2377" s="10">
        <f t="shared" si="401"/>
        <v>23</v>
      </c>
      <c r="B2377" s="4">
        <f>'[1]Hourly BAAL'!A2377</f>
        <v>42103.958333333336</v>
      </c>
      <c r="C2377" s="2">
        <f>'[1]Hourly BAAL'!B2377</f>
        <v>7.7892000000000001</v>
      </c>
      <c r="D2377" s="2">
        <f>'[1]Hourly BAAL'!C2377</f>
        <v>11.2638</v>
      </c>
      <c r="E2377" s="3">
        <f>'[1]Hourly BAAL'!D2377</f>
        <v>0.02</v>
      </c>
      <c r="F2377" s="3">
        <f>'[1]Hourly BAAL'!E2377</f>
        <v>0.11</v>
      </c>
      <c r="G2377" s="31">
        <f t="shared" si="407"/>
        <v>8.7998000000000012</v>
      </c>
      <c r="H2377" s="31">
        <f t="shared" si="402"/>
        <v>182.13820000000004</v>
      </c>
      <c r="I2377" s="37">
        <f t="shared" si="403"/>
        <v>0.02</v>
      </c>
      <c r="J2377" s="37">
        <f t="shared" si="404"/>
        <v>0.11</v>
      </c>
      <c r="K2377" s="14">
        <f t="shared" si="408"/>
        <v>20.189000000000004</v>
      </c>
      <c r="L2377" s="14">
        <f t="shared" si="409"/>
        <v>193.40200000000004</v>
      </c>
      <c r="M2377" s="10">
        <f>IF(C2377="Data Error","Data Error",IF(C2377&lt;=K2377,0,1-IFERROR(INDEX(BAAL!$C:$D,MATCH(ROUNDUP(C2377-K2377,0),BAAL!$B:$B,0),MATCH(LEFT(M$2,4),BAAL!$C$2:$D$2,0)),0)))</f>
        <v>0</v>
      </c>
      <c r="N2377" s="10">
        <f>IF(D2377="Data Error","Data Error",IF(D2377&lt;=L2377,0,1-IFERROR(INDEX(BAAL!$C:$D,MATCH(ROUNDUP(D2377-L2377,0),BAAL!$B:$B,0),MATCH(LEFT(N$2,4),BAAL!$C$2:$D$2,0)),0)))</f>
        <v>0</v>
      </c>
      <c r="O2377" s="41">
        <f t="shared" si="405"/>
        <v>1.2798408877286207E-5</v>
      </c>
      <c r="P2377" s="41">
        <f t="shared" si="406"/>
        <v>8.2802640996965939E-5</v>
      </c>
      <c r="Q2377" s="10">
        <f t="shared" si="410"/>
        <v>4</v>
      </c>
      <c r="R2377" s="34"/>
      <c r="T2377"/>
      <c r="U2377"/>
      <c r="V2377"/>
      <c r="W2377"/>
      <c r="X2377"/>
      <c r="Y2377"/>
      <c r="Z2377"/>
      <c r="AA2377"/>
      <c r="AB2377"/>
      <c r="AC2377"/>
    </row>
    <row r="2378" spans="1:29" x14ac:dyDescent="0.25">
      <c r="A2378" s="10">
        <f t="shared" si="401"/>
        <v>0</v>
      </c>
      <c r="B2378" s="1">
        <f>'[1]Hourly BAAL'!A2378</f>
        <v>42104</v>
      </c>
      <c r="C2378" s="2">
        <f>'[1]Hourly BAAL'!B2378</f>
        <v>0</v>
      </c>
      <c r="D2378" s="2">
        <f>'[1]Hourly BAAL'!C2378</f>
        <v>27.166799999999999</v>
      </c>
      <c r="E2378" s="3">
        <f>'[1]Hourly BAAL'!D2378</f>
        <v>0.01</v>
      </c>
      <c r="F2378" s="3">
        <f>'[1]Hourly BAAL'!E2378</f>
        <v>0.11</v>
      </c>
      <c r="G2378" s="31">
        <f t="shared" si="407"/>
        <v>8.2945000000000011</v>
      </c>
      <c r="H2378" s="31">
        <f t="shared" si="402"/>
        <v>166.23520000000005</v>
      </c>
      <c r="I2378" s="37">
        <f t="shared" si="403"/>
        <v>0.01</v>
      </c>
      <c r="J2378" s="37">
        <f t="shared" si="404"/>
        <v>0.11</v>
      </c>
      <c r="K2378" s="14">
        <f t="shared" si="408"/>
        <v>11.894500000000001</v>
      </c>
      <c r="L2378" s="14">
        <f t="shared" si="409"/>
        <v>193.40200000000004</v>
      </c>
      <c r="M2378" s="10">
        <f>IF(C2378="Data Error","Data Error",IF(C2378&lt;=K2378,0,1-IFERROR(INDEX(BAAL!$C:$D,MATCH(ROUNDUP(C2378-K2378,0),BAAL!$B:$B,0),MATCH(LEFT(M$2,4),BAAL!$C$2:$D$2,0)),0)))</f>
        <v>0</v>
      </c>
      <c r="N2378" s="10">
        <f>IF(D2378="Data Error","Data Error",IF(D2378&lt;=L2378,0,1-IFERROR(INDEX(BAAL!$C:$D,MATCH(ROUNDUP(D2378-L2378,0),BAAL!$B:$B,0),MATCH(LEFT(N$2,4),BAAL!$C$2:$D$2,0)),0)))</f>
        <v>0</v>
      </c>
      <c r="O2378" s="41">
        <f t="shared" si="405"/>
        <v>1.388812899610729E-5</v>
      </c>
      <c r="P2378" s="41">
        <f t="shared" si="406"/>
        <v>2.9756567159625222E-9</v>
      </c>
      <c r="Q2378" s="10">
        <f t="shared" si="410"/>
        <v>4</v>
      </c>
      <c r="R2378" s="34"/>
      <c r="T2378"/>
      <c r="U2378"/>
      <c r="V2378"/>
      <c r="W2378"/>
      <c r="X2378"/>
      <c r="Y2378"/>
      <c r="Z2378"/>
      <c r="AA2378"/>
      <c r="AB2378"/>
      <c r="AC2378"/>
    </row>
    <row r="2379" spans="1:29" x14ac:dyDescent="0.25">
      <c r="A2379" s="10">
        <f t="shared" si="401"/>
        <v>1</v>
      </c>
      <c r="B2379" s="4">
        <f>'[1]Hourly BAAL'!A2379</f>
        <v>42104.041666666664</v>
      </c>
      <c r="C2379" s="2">
        <f>'[1]Hourly BAAL'!B2379</f>
        <v>0</v>
      </c>
      <c r="D2379" s="2">
        <f>'[1]Hourly BAAL'!C2379</f>
        <v>0</v>
      </c>
      <c r="E2379" s="3">
        <f>'[1]Hourly BAAL'!D2379</f>
        <v>0.02</v>
      </c>
      <c r="F2379" s="3">
        <f>'[1]Hourly BAAL'!E2379</f>
        <v>0.09</v>
      </c>
      <c r="G2379" s="31">
        <f t="shared" si="407"/>
        <v>16.589000000000002</v>
      </c>
      <c r="H2379" s="31">
        <f t="shared" si="402"/>
        <v>158.23800000000003</v>
      </c>
      <c r="I2379" s="37">
        <f t="shared" si="403"/>
        <v>0.02</v>
      </c>
      <c r="J2379" s="37">
        <f t="shared" si="404"/>
        <v>0.09</v>
      </c>
      <c r="K2379" s="14">
        <f t="shared" si="408"/>
        <v>20.189000000000004</v>
      </c>
      <c r="L2379" s="14">
        <f t="shared" si="409"/>
        <v>158.23800000000003</v>
      </c>
      <c r="M2379" s="10">
        <f>IF(C2379="Data Error","Data Error",IF(C2379&lt;=K2379,0,1-IFERROR(INDEX(BAAL!$C:$D,MATCH(ROUNDUP(C2379-K2379,0),BAAL!$B:$B,0),MATCH(LEFT(M$2,4),BAAL!$C$2:$D$2,0)),0)))</f>
        <v>0</v>
      </c>
      <c r="N2379" s="10">
        <f>IF(D2379="Data Error","Data Error",IF(D2379&lt;=L2379,0,1-IFERROR(INDEX(BAAL!$C:$D,MATCH(ROUNDUP(D2379-L2379,0),BAAL!$B:$B,0),MATCH(LEFT(N$2,4),BAAL!$C$2:$D$2,0)),0)))</f>
        <v>0</v>
      </c>
      <c r="O2379" s="41">
        <f t="shared" si="405"/>
        <v>3.3794628293641637E-5</v>
      </c>
      <c r="P2379" s="41">
        <f t="shared" si="406"/>
        <v>2.8579318265078816E-4</v>
      </c>
      <c r="Q2379" s="10">
        <f t="shared" si="410"/>
        <v>4</v>
      </c>
      <c r="R2379" s="34"/>
      <c r="T2379"/>
      <c r="U2379"/>
      <c r="V2379"/>
      <c r="W2379"/>
      <c r="X2379"/>
      <c r="Y2379"/>
      <c r="Z2379"/>
      <c r="AA2379"/>
      <c r="AB2379"/>
      <c r="AC2379"/>
    </row>
    <row r="2380" spans="1:29" x14ac:dyDescent="0.25">
      <c r="A2380" s="10">
        <f t="shared" si="401"/>
        <v>2</v>
      </c>
      <c r="B2380" s="4">
        <f>'[1]Hourly BAAL'!A2380</f>
        <v>42104.083333333336</v>
      </c>
      <c r="C2380" s="2">
        <f>'[1]Hourly BAAL'!B2380</f>
        <v>0</v>
      </c>
      <c r="D2380" s="2">
        <f>'[1]Hourly BAAL'!C2380</f>
        <v>0.2394</v>
      </c>
      <c r="E2380" s="3">
        <f>'[1]Hourly BAAL'!D2380</f>
        <v>0.04</v>
      </c>
      <c r="F2380" s="3">
        <f>'[1]Hourly BAAL'!E2380</f>
        <v>0.1</v>
      </c>
      <c r="G2380" s="31">
        <f t="shared" si="407"/>
        <v>33.178000000000004</v>
      </c>
      <c r="H2380" s="31">
        <f t="shared" si="402"/>
        <v>175.58060000000006</v>
      </c>
      <c r="I2380" s="37">
        <f t="shared" si="403"/>
        <v>0.04</v>
      </c>
      <c r="J2380" s="37">
        <f t="shared" si="404"/>
        <v>0.1</v>
      </c>
      <c r="K2380" s="14">
        <f t="shared" si="408"/>
        <v>36.778000000000006</v>
      </c>
      <c r="L2380" s="14">
        <f t="shared" si="409"/>
        <v>175.82000000000005</v>
      </c>
      <c r="M2380" s="10">
        <f>IF(C2380="Data Error","Data Error",IF(C2380&lt;=K2380,0,1-IFERROR(INDEX(BAAL!$C:$D,MATCH(ROUNDUP(C2380-K2380,0),BAAL!$B:$B,0),MATCH(LEFT(M$2,4),BAAL!$C$2:$D$2,0)),0)))</f>
        <v>0</v>
      </c>
      <c r="N2380" s="10">
        <f>IF(D2380="Data Error","Data Error",IF(D2380&lt;=L2380,0,1-IFERROR(INDEX(BAAL!$C:$D,MATCH(ROUNDUP(D2380-L2380,0),BAAL!$B:$B,0),MATCH(LEFT(N$2,4),BAAL!$C$2:$D$2,0)),0)))</f>
        <v>0</v>
      </c>
      <c r="O2380" s="41">
        <f t="shared" si="405"/>
        <v>1.0039522883159655E-4</v>
      </c>
      <c r="P2380" s="41">
        <f t="shared" si="406"/>
        <v>2.5423098060152965E-4</v>
      </c>
      <c r="Q2380" s="10">
        <f t="shared" si="410"/>
        <v>4</v>
      </c>
      <c r="R2380" s="34"/>
      <c r="T2380"/>
      <c r="U2380"/>
      <c r="V2380"/>
      <c r="W2380"/>
      <c r="X2380"/>
      <c r="Y2380"/>
      <c r="Z2380"/>
      <c r="AA2380"/>
      <c r="AB2380"/>
      <c r="AC2380"/>
    </row>
    <row r="2381" spans="1:29" x14ac:dyDescent="0.25">
      <c r="A2381" s="10">
        <f t="shared" si="401"/>
        <v>3</v>
      </c>
      <c r="B2381" s="4">
        <f>'[1]Hourly BAAL'!A2381</f>
        <v>42104.125</v>
      </c>
      <c r="C2381" s="2">
        <f>'[1]Hourly BAAL'!B2381</f>
        <v>1.37988</v>
      </c>
      <c r="D2381" s="2">
        <f>'[1]Hourly BAAL'!C2381</f>
        <v>0</v>
      </c>
      <c r="E2381" s="3">
        <f>'[1]Hourly BAAL'!D2381</f>
        <v>0.03</v>
      </c>
      <c r="F2381" s="3">
        <f>'[1]Hourly BAAL'!E2381</f>
        <v>0.1</v>
      </c>
      <c r="G2381" s="31">
        <f t="shared" si="407"/>
        <v>23.503620000000002</v>
      </c>
      <c r="H2381" s="31">
        <f t="shared" si="402"/>
        <v>175.82000000000005</v>
      </c>
      <c r="I2381" s="37">
        <f t="shared" si="403"/>
        <v>0.03</v>
      </c>
      <c r="J2381" s="37">
        <f t="shared" si="404"/>
        <v>0.1</v>
      </c>
      <c r="K2381" s="14">
        <f t="shared" si="408"/>
        <v>28.483500000000003</v>
      </c>
      <c r="L2381" s="14">
        <f t="shared" si="409"/>
        <v>175.82000000000005</v>
      </c>
      <c r="M2381" s="10">
        <f>IF(C2381="Data Error","Data Error",IF(C2381&lt;=K2381,0,1-IFERROR(INDEX(BAAL!$C:$D,MATCH(ROUNDUP(C2381-K2381,0),BAAL!$B:$B,0),MATCH(LEFT(M$2,4),BAAL!$C$2:$D$2,0)),0)))</f>
        <v>0</v>
      </c>
      <c r="N2381" s="10">
        <f>IF(D2381="Data Error","Data Error",IF(D2381&lt;=L2381,0,1-IFERROR(INDEX(BAAL!$C:$D,MATCH(ROUNDUP(D2381-L2381,0),BAAL!$B:$B,0),MATCH(LEFT(N$2,4),BAAL!$C$2:$D$2,0)),0)))</f>
        <v>0</v>
      </c>
      <c r="O2381" s="41">
        <f t="shared" si="405"/>
        <v>5.3498805380520977E-5</v>
      </c>
      <c r="P2381" s="41">
        <f t="shared" si="406"/>
        <v>2.5859162349816008E-4</v>
      </c>
      <c r="Q2381" s="10">
        <f t="shared" si="410"/>
        <v>4</v>
      </c>
      <c r="R2381" s="34"/>
      <c r="T2381"/>
      <c r="U2381"/>
      <c r="V2381"/>
      <c r="W2381"/>
      <c r="X2381"/>
      <c r="Y2381"/>
      <c r="Z2381"/>
      <c r="AA2381"/>
      <c r="AB2381"/>
      <c r="AC2381"/>
    </row>
    <row r="2382" spans="1:29" x14ac:dyDescent="0.25">
      <c r="A2382" s="10">
        <f t="shared" si="401"/>
        <v>4</v>
      </c>
      <c r="B2382" s="4">
        <f>'[1]Hourly BAAL'!A2382</f>
        <v>42104.166666666664</v>
      </c>
      <c r="C2382" s="2">
        <f>'[1]Hourly BAAL'!B2382</f>
        <v>9.9260400000000004</v>
      </c>
      <c r="D2382" s="2">
        <f>'[1]Hourly BAAL'!C2382</f>
        <v>0</v>
      </c>
      <c r="E2382" s="3">
        <f>'[1]Hourly BAAL'!D2382</f>
        <v>0.03</v>
      </c>
      <c r="F2382" s="3">
        <f>'[1]Hourly BAAL'!E2382</f>
        <v>0.1</v>
      </c>
      <c r="G2382" s="31">
        <f t="shared" si="407"/>
        <v>14.957460000000001</v>
      </c>
      <c r="H2382" s="31">
        <f t="shared" si="402"/>
        <v>175.82000000000005</v>
      </c>
      <c r="I2382" s="37">
        <f t="shared" si="403"/>
        <v>0.03</v>
      </c>
      <c r="J2382" s="37">
        <f t="shared" si="404"/>
        <v>0.1</v>
      </c>
      <c r="K2382" s="14">
        <f t="shared" si="408"/>
        <v>28.483500000000003</v>
      </c>
      <c r="L2382" s="14">
        <f t="shared" si="409"/>
        <v>175.82000000000005</v>
      </c>
      <c r="M2382" s="10">
        <f>IF(C2382="Data Error","Data Error",IF(C2382&lt;=K2382,0,1-IFERROR(INDEX(BAAL!$C:$D,MATCH(ROUNDUP(C2382-K2382,0),BAAL!$B:$B,0),MATCH(LEFT(M$2,4),BAAL!$C$2:$D$2,0)),0)))</f>
        <v>0</v>
      </c>
      <c r="N2382" s="10">
        <f>IF(D2382="Data Error","Data Error",IF(D2382&lt;=L2382,0,1-IFERROR(INDEX(BAAL!$C:$D,MATCH(ROUNDUP(D2382-L2382,0),BAAL!$B:$B,0),MATCH(LEFT(N$2,4),BAAL!$C$2:$D$2,0)),0)))</f>
        <v>0</v>
      </c>
      <c r="O2382" s="41">
        <f t="shared" si="405"/>
        <v>8.9348271063712006E-6</v>
      </c>
      <c r="P2382" s="41">
        <f t="shared" si="406"/>
        <v>2.5859162349816008E-4</v>
      </c>
      <c r="Q2382" s="10">
        <f t="shared" si="410"/>
        <v>4</v>
      </c>
      <c r="R2382" s="34"/>
      <c r="T2382"/>
      <c r="U2382"/>
      <c r="V2382"/>
      <c r="W2382"/>
      <c r="X2382"/>
      <c r="Y2382"/>
      <c r="Z2382"/>
      <c r="AA2382"/>
      <c r="AB2382"/>
      <c r="AC2382"/>
    </row>
    <row r="2383" spans="1:29" x14ac:dyDescent="0.25">
      <c r="A2383" s="10">
        <f t="shared" si="401"/>
        <v>5</v>
      </c>
      <c r="B2383" s="4">
        <f>'[1]Hourly BAAL'!A2383</f>
        <v>42104.208333333336</v>
      </c>
      <c r="C2383" s="2">
        <f>'[1]Hourly BAAL'!B2383</f>
        <v>2.9523600000000001</v>
      </c>
      <c r="D2383" s="2">
        <f>'[1]Hourly BAAL'!C2383</f>
        <v>19.925640000000001</v>
      </c>
      <c r="E2383" s="3">
        <f>'[1]Hourly BAAL'!D2383</f>
        <v>0.02</v>
      </c>
      <c r="F2383" s="3">
        <f>'[1]Hourly BAAL'!E2383</f>
        <v>0.09</v>
      </c>
      <c r="G2383" s="31">
        <f t="shared" si="407"/>
        <v>13.636640000000002</v>
      </c>
      <c r="H2383" s="31">
        <f t="shared" si="402"/>
        <v>138.31236000000001</v>
      </c>
      <c r="I2383" s="37">
        <f t="shared" si="403"/>
        <v>0.02</v>
      </c>
      <c r="J2383" s="37">
        <f t="shared" si="404"/>
        <v>0.09</v>
      </c>
      <c r="K2383" s="14">
        <f t="shared" si="408"/>
        <v>20.189000000000004</v>
      </c>
      <c r="L2383" s="14">
        <f t="shared" si="409"/>
        <v>158.23800000000003</v>
      </c>
      <c r="M2383" s="10">
        <f>IF(C2383="Data Error","Data Error",IF(C2383&lt;=K2383,0,1-IFERROR(INDEX(BAAL!$C:$D,MATCH(ROUNDUP(C2383-K2383,0),BAAL!$B:$B,0),MATCH(LEFT(M$2,4),BAAL!$C$2:$D$2,0)),0)))</f>
        <v>0</v>
      </c>
      <c r="N2383" s="10">
        <f>IF(D2383="Data Error","Data Error",IF(D2383&lt;=L2383,0,1-IFERROR(INDEX(BAAL!$C:$D,MATCH(ROUNDUP(D2383-L2383,0),BAAL!$B:$B,0),MATCH(LEFT(N$2,4),BAAL!$C$2:$D$2,0)),0)))</f>
        <v>0</v>
      </c>
      <c r="O2383" s="41">
        <f t="shared" si="405"/>
        <v>5.0800465040655466E-6</v>
      </c>
      <c r="P2383" s="41">
        <f t="shared" si="406"/>
        <v>3.1052107927918427E-5</v>
      </c>
      <c r="Q2383" s="10">
        <f t="shared" si="410"/>
        <v>4</v>
      </c>
      <c r="R2383" s="34"/>
      <c r="T2383"/>
      <c r="U2383"/>
      <c r="V2383"/>
      <c r="W2383"/>
      <c r="X2383"/>
      <c r="Y2383"/>
      <c r="Z2383"/>
      <c r="AA2383"/>
      <c r="AB2383"/>
      <c r="AC2383"/>
    </row>
    <row r="2384" spans="1:29" x14ac:dyDescent="0.25">
      <c r="A2384" s="10">
        <f t="shared" si="401"/>
        <v>6</v>
      </c>
      <c r="B2384" s="4">
        <f>'[1]Hourly BAAL'!A2384</f>
        <v>42104.25</v>
      </c>
      <c r="C2384" s="2">
        <f>'[1]Hourly BAAL'!B2384</f>
        <v>0</v>
      </c>
      <c r="D2384" s="2">
        <f>'[1]Hourly BAAL'!C2384</f>
        <v>15.231719999999999</v>
      </c>
      <c r="E2384" s="3">
        <f>'[1]Hourly BAAL'!D2384</f>
        <v>0.01</v>
      </c>
      <c r="F2384" s="3">
        <f>'[1]Hourly BAAL'!E2384</f>
        <v>0.08</v>
      </c>
      <c r="G2384" s="31">
        <f t="shared" si="407"/>
        <v>8.2945000000000011</v>
      </c>
      <c r="H2384" s="31">
        <f t="shared" si="402"/>
        <v>125.42428000000004</v>
      </c>
      <c r="I2384" s="37">
        <f t="shared" si="403"/>
        <v>0.01</v>
      </c>
      <c r="J2384" s="37">
        <f t="shared" si="404"/>
        <v>0.08</v>
      </c>
      <c r="K2384" s="14">
        <f t="shared" si="408"/>
        <v>11.894500000000001</v>
      </c>
      <c r="L2384" s="14">
        <f t="shared" si="409"/>
        <v>140.65600000000003</v>
      </c>
      <c r="M2384" s="10">
        <f>IF(C2384="Data Error","Data Error",IF(C2384&lt;=K2384,0,1-IFERROR(INDEX(BAAL!$C:$D,MATCH(ROUNDUP(C2384-K2384,0),BAAL!$B:$B,0),MATCH(LEFT(M$2,4),BAAL!$C$2:$D$2,0)),0)))</f>
        <v>0</v>
      </c>
      <c r="N2384" s="10">
        <f>IF(D2384="Data Error","Data Error",IF(D2384&lt;=L2384,0,1-IFERROR(INDEX(BAAL!$C:$D,MATCH(ROUNDUP(D2384-L2384,0),BAAL!$B:$B,0),MATCH(LEFT(N$2,4),BAAL!$C$2:$D$2,0)),0)))</f>
        <v>0</v>
      </c>
      <c r="O2384" s="41">
        <f t="shared" si="405"/>
        <v>1.388812899610729E-5</v>
      </c>
      <c r="P2384" s="41">
        <f t="shared" si="406"/>
        <v>2.4096066497795159E-5</v>
      </c>
      <c r="Q2384" s="10">
        <f t="shared" si="410"/>
        <v>4</v>
      </c>
      <c r="R2384" s="34"/>
      <c r="T2384"/>
      <c r="U2384"/>
      <c r="V2384"/>
      <c r="W2384"/>
      <c r="X2384"/>
      <c r="Y2384"/>
      <c r="Z2384"/>
      <c r="AA2384"/>
      <c r="AB2384"/>
      <c r="AC2384"/>
    </row>
    <row r="2385" spans="1:29" x14ac:dyDescent="0.25">
      <c r="A2385" s="10">
        <f t="shared" si="401"/>
        <v>7</v>
      </c>
      <c r="B2385" s="4">
        <f>'[1]Hourly BAAL'!A2385</f>
        <v>42104.291666666664</v>
      </c>
      <c r="C2385" s="2">
        <f>'[1]Hourly BAAL'!B2385</f>
        <v>0</v>
      </c>
      <c r="D2385" s="2">
        <f>'[1]Hourly BAAL'!C2385</f>
        <v>9.7586399999999998</v>
      </c>
      <c r="E2385" s="3">
        <f>'[1]Hourly BAAL'!D2385</f>
        <v>0.02</v>
      </c>
      <c r="F2385" s="3">
        <f>'[1]Hourly BAAL'!E2385</f>
        <v>0.06</v>
      </c>
      <c r="G2385" s="31">
        <f t="shared" si="407"/>
        <v>16.589000000000002</v>
      </c>
      <c r="H2385" s="31">
        <f t="shared" si="402"/>
        <v>95.733360000000019</v>
      </c>
      <c r="I2385" s="37">
        <f t="shared" si="403"/>
        <v>0.02</v>
      </c>
      <c r="J2385" s="37">
        <f t="shared" si="404"/>
        <v>0.06</v>
      </c>
      <c r="K2385" s="14">
        <f t="shared" si="408"/>
        <v>20.189000000000004</v>
      </c>
      <c r="L2385" s="14">
        <f t="shared" si="409"/>
        <v>105.49200000000002</v>
      </c>
      <c r="M2385" s="10">
        <f>IF(C2385="Data Error","Data Error",IF(C2385&lt;=K2385,0,1-IFERROR(INDEX(BAAL!$C:$D,MATCH(ROUNDUP(C2385-K2385,0),BAAL!$B:$B,0),MATCH(LEFT(M$2,4),BAAL!$C$2:$D$2,0)),0)))</f>
        <v>0</v>
      </c>
      <c r="N2385" s="10">
        <f>IF(D2385="Data Error","Data Error",IF(D2385&lt;=L2385,0,1-IFERROR(INDEX(BAAL!$C:$D,MATCH(ROUNDUP(D2385-L2385,0),BAAL!$B:$B,0),MATCH(LEFT(N$2,4),BAAL!$C$2:$D$2,0)),0)))</f>
        <v>0</v>
      </c>
      <c r="O2385" s="41">
        <f t="shared" si="405"/>
        <v>3.3794628293641637E-5</v>
      </c>
      <c r="P2385" s="41">
        <f t="shared" si="406"/>
        <v>9.1084935100484059E-6</v>
      </c>
      <c r="Q2385" s="10">
        <f t="shared" si="410"/>
        <v>4</v>
      </c>
      <c r="R2385" s="34"/>
      <c r="T2385"/>
      <c r="U2385"/>
      <c r="V2385"/>
      <c r="W2385"/>
      <c r="X2385"/>
      <c r="Y2385"/>
      <c r="Z2385"/>
      <c r="AA2385"/>
      <c r="AB2385"/>
      <c r="AC2385"/>
    </row>
    <row r="2386" spans="1:29" x14ac:dyDescent="0.25">
      <c r="A2386" s="10">
        <f t="shared" si="401"/>
        <v>8</v>
      </c>
      <c r="B2386" s="4">
        <f>'[1]Hourly BAAL'!A2386</f>
        <v>42104.333333333336</v>
      </c>
      <c r="C2386" s="2">
        <f>'[1]Hourly BAAL'!B2386</f>
        <v>0</v>
      </c>
      <c r="D2386" s="2">
        <f>'[1]Hourly BAAL'!C2386</f>
        <v>52.634279999999997</v>
      </c>
      <c r="E2386" s="3">
        <f>'[1]Hourly BAAL'!D2386</f>
        <v>0.02</v>
      </c>
      <c r="F2386" s="3">
        <f>'[1]Hourly BAAL'!E2386</f>
        <v>0.06</v>
      </c>
      <c r="G2386" s="31">
        <f t="shared" si="407"/>
        <v>16.589000000000002</v>
      </c>
      <c r="H2386" s="31">
        <f t="shared" si="402"/>
        <v>52.857720000000022</v>
      </c>
      <c r="I2386" s="37">
        <f t="shared" si="403"/>
        <v>0.02</v>
      </c>
      <c r="J2386" s="37">
        <f t="shared" si="404"/>
        <v>0.06</v>
      </c>
      <c r="K2386" s="14">
        <f t="shared" si="408"/>
        <v>20.189000000000004</v>
      </c>
      <c r="L2386" s="14">
        <f t="shared" si="409"/>
        <v>105.49200000000002</v>
      </c>
      <c r="M2386" s="10">
        <f>IF(C2386="Data Error","Data Error",IF(C2386&lt;=K2386,0,1-IFERROR(INDEX(BAAL!$C:$D,MATCH(ROUNDUP(C2386-K2386,0),BAAL!$B:$B,0),MATCH(LEFT(M$2,4),BAAL!$C$2:$D$2,0)),0)))</f>
        <v>0</v>
      </c>
      <c r="N2386" s="10">
        <f>IF(D2386="Data Error","Data Error",IF(D2386&lt;=L2386,0,1-IFERROR(INDEX(BAAL!$C:$D,MATCH(ROUNDUP(D2386-L2386,0),BAAL!$B:$B,0),MATCH(LEFT(N$2,4),BAAL!$C$2:$D$2,0)),0)))</f>
        <v>0</v>
      </c>
      <c r="O2386" s="41">
        <f t="shared" si="405"/>
        <v>3.3794628293641637E-5</v>
      </c>
      <c r="P2386" s="41">
        <f t="shared" si="406"/>
        <v>4.5659447265526589E-4</v>
      </c>
      <c r="Q2386" s="10">
        <f t="shared" si="410"/>
        <v>4</v>
      </c>
      <c r="R2386" s="34"/>
      <c r="T2386"/>
      <c r="U2386"/>
      <c r="V2386"/>
      <c r="W2386"/>
      <c r="X2386"/>
      <c r="Y2386"/>
      <c r="Z2386"/>
      <c r="AA2386"/>
      <c r="AB2386"/>
      <c r="AC2386"/>
    </row>
    <row r="2387" spans="1:29" x14ac:dyDescent="0.25">
      <c r="A2387" s="10">
        <f t="shared" si="401"/>
        <v>9</v>
      </c>
      <c r="B2387" s="4">
        <f>'[1]Hourly BAAL'!A2387</f>
        <v>42104.375</v>
      </c>
      <c r="C2387" s="2">
        <f>'[1]Hourly BAAL'!B2387</f>
        <v>4.2819599999999998</v>
      </c>
      <c r="D2387" s="2">
        <f>'[1]Hourly BAAL'!C2387</f>
        <v>0</v>
      </c>
      <c r="E2387" s="3">
        <f>'[1]Hourly BAAL'!D2387</f>
        <v>0.03</v>
      </c>
      <c r="F2387" s="3">
        <f>'[1]Hourly BAAL'!E2387</f>
        <v>0.02</v>
      </c>
      <c r="G2387" s="31">
        <f t="shared" si="407"/>
        <v>20.60154</v>
      </c>
      <c r="H2387" s="31">
        <f t="shared" si="402"/>
        <v>35.164000000000009</v>
      </c>
      <c r="I2387" s="37">
        <f t="shared" si="403"/>
        <v>0.03</v>
      </c>
      <c r="J2387" s="37">
        <f t="shared" si="404"/>
        <v>0.02</v>
      </c>
      <c r="K2387" s="14">
        <f t="shared" si="408"/>
        <v>28.483500000000003</v>
      </c>
      <c r="L2387" s="14">
        <f t="shared" si="409"/>
        <v>35.164000000000009</v>
      </c>
      <c r="M2387" s="10">
        <f>IF(C2387="Data Error","Data Error",IF(C2387&lt;=K2387,0,1-IFERROR(INDEX(BAAL!$C:$D,MATCH(ROUNDUP(C2387-K2387,0),BAAL!$B:$B,0),MATCH(LEFT(M$2,4),BAAL!$C$2:$D$2,0)),0)))</f>
        <v>0</v>
      </c>
      <c r="N2387" s="10">
        <f>IF(D2387="Data Error","Data Error",IF(D2387&lt;=L2387,0,1-IFERROR(INDEX(BAAL!$C:$D,MATCH(ROUNDUP(D2387-L2387,0),BAAL!$B:$B,0),MATCH(LEFT(N$2,4),BAAL!$C$2:$D$2,0)),0)))</f>
        <v>0</v>
      </c>
      <c r="O2387" s="41">
        <f t="shared" si="405"/>
        <v>1.455794368971011E-5</v>
      </c>
      <c r="P2387" s="41">
        <f t="shared" si="406"/>
        <v>1.4093653959187787E-5</v>
      </c>
      <c r="Q2387" s="10">
        <f t="shared" si="410"/>
        <v>4</v>
      </c>
      <c r="R2387" s="34"/>
      <c r="T2387"/>
      <c r="U2387"/>
      <c r="V2387"/>
      <c r="W2387"/>
      <c r="X2387"/>
      <c r="Y2387"/>
      <c r="Z2387"/>
      <c r="AA2387"/>
      <c r="AB2387"/>
      <c r="AC2387"/>
    </row>
    <row r="2388" spans="1:29" x14ac:dyDescent="0.25">
      <c r="A2388" s="10">
        <f t="shared" si="401"/>
        <v>10</v>
      </c>
      <c r="B2388" s="4">
        <f>'[1]Hourly BAAL'!A2388</f>
        <v>42104.416666666664</v>
      </c>
      <c r="C2388" s="2">
        <f>'[1]Hourly BAAL'!B2388</f>
        <v>4.4704800000000002</v>
      </c>
      <c r="D2388" s="2">
        <f>'[1]Hourly BAAL'!C2388</f>
        <v>0</v>
      </c>
      <c r="E2388" s="3">
        <f>'[1]Hourly BAAL'!D2388</f>
        <v>0.02</v>
      </c>
      <c r="F2388" s="3">
        <f>'[1]Hourly BAAL'!E2388</f>
        <v>0.04</v>
      </c>
      <c r="G2388" s="31">
        <f t="shared" si="407"/>
        <v>12.118520000000002</v>
      </c>
      <c r="H2388" s="31">
        <f t="shared" si="402"/>
        <v>70.328000000000017</v>
      </c>
      <c r="I2388" s="37">
        <f t="shared" si="403"/>
        <v>0.02</v>
      </c>
      <c r="J2388" s="37">
        <f t="shared" si="404"/>
        <v>0.04</v>
      </c>
      <c r="K2388" s="14">
        <f t="shared" si="408"/>
        <v>20.189000000000004</v>
      </c>
      <c r="L2388" s="14">
        <f t="shared" si="409"/>
        <v>70.328000000000017</v>
      </c>
      <c r="M2388" s="10">
        <f>IF(C2388="Data Error","Data Error",IF(C2388&lt;=K2388,0,1-IFERROR(INDEX(BAAL!$C:$D,MATCH(ROUNDUP(C2388-K2388,0),BAAL!$B:$B,0),MATCH(LEFT(M$2,4),BAAL!$C$2:$D$2,0)),0)))</f>
        <v>0</v>
      </c>
      <c r="N2388" s="10">
        <f>IF(D2388="Data Error","Data Error",IF(D2388&lt;=L2388,0,1-IFERROR(INDEX(BAAL!$C:$D,MATCH(ROUNDUP(D2388-L2388,0),BAAL!$B:$B,0),MATCH(LEFT(N$2,4),BAAL!$C$2:$D$2,0)),0)))</f>
        <v>0</v>
      </c>
      <c r="O2388" s="41">
        <f t="shared" si="405"/>
        <v>1.794562578681964E-7</v>
      </c>
      <c r="P2388" s="41">
        <f t="shared" si="406"/>
        <v>5.3539836132180064E-5</v>
      </c>
      <c r="Q2388" s="10">
        <f t="shared" si="410"/>
        <v>4</v>
      </c>
      <c r="R2388" s="34"/>
      <c r="T2388"/>
      <c r="U2388"/>
      <c r="V2388"/>
      <c r="W2388"/>
      <c r="X2388"/>
      <c r="Y2388"/>
      <c r="Z2388"/>
      <c r="AA2388"/>
      <c r="AB2388"/>
      <c r="AC2388"/>
    </row>
    <row r="2389" spans="1:29" x14ac:dyDescent="0.25">
      <c r="A2389" s="10">
        <f t="shared" si="401"/>
        <v>11</v>
      </c>
      <c r="B2389" s="4">
        <f>'[1]Hourly BAAL'!A2389</f>
        <v>42104.458333333336</v>
      </c>
      <c r="C2389" s="2">
        <f>'[1]Hourly BAAL'!B2389</f>
        <v>0</v>
      </c>
      <c r="D2389" s="2">
        <f>'[1]Hourly BAAL'!C2389</f>
        <v>0</v>
      </c>
      <c r="E2389" s="3">
        <f>'[1]Hourly BAAL'!D2389</f>
        <v>0.02</v>
      </c>
      <c r="F2389" s="3">
        <f>'[1]Hourly BAAL'!E2389</f>
        <v>0.05</v>
      </c>
      <c r="G2389" s="31">
        <f t="shared" si="407"/>
        <v>16.589000000000002</v>
      </c>
      <c r="H2389" s="31">
        <f t="shared" si="402"/>
        <v>87.910000000000025</v>
      </c>
      <c r="I2389" s="37">
        <f t="shared" si="403"/>
        <v>0.02</v>
      </c>
      <c r="J2389" s="37">
        <f t="shared" si="404"/>
        <v>0.05</v>
      </c>
      <c r="K2389" s="14">
        <f t="shared" si="408"/>
        <v>20.189000000000004</v>
      </c>
      <c r="L2389" s="14">
        <f t="shared" si="409"/>
        <v>87.910000000000025</v>
      </c>
      <c r="M2389" s="10">
        <f>IF(C2389="Data Error","Data Error",IF(C2389&lt;=K2389,0,1-IFERROR(INDEX(BAAL!$C:$D,MATCH(ROUNDUP(C2389-K2389,0),BAAL!$B:$B,0),MATCH(LEFT(M$2,4),BAAL!$C$2:$D$2,0)),0)))</f>
        <v>0</v>
      </c>
      <c r="N2389" s="10">
        <f>IF(D2389="Data Error","Data Error",IF(D2389&lt;=L2389,0,1-IFERROR(INDEX(BAAL!$C:$D,MATCH(ROUNDUP(D2389-L2389,0),BAAL!$B:$B,0),MATCH(LEFT(N$2,4),BAAL!$C$2:$D$2,0)),0)))</f>
        <v>0</v>
      </c>
      <c r="O2389" s="41">
        <f t="shared" si="405"/>
        <v>3.3794628293641637E-5</v>
      </c>
      <c r="P2389" s="41">
        <f t="shared" si="406"/>
        <v>6.1690021178240748E-5</v>
      </c>
      <c r="Q2389" s="10">
        <f t="shared" si="410"/>
        <v>4</v>
      </c>
      <c r="R2389" s="34"/>
      <c r="T2389"/>
      <c r="U2389"/>
      <c r="V2389"/>
      <c r="W2389"/>
      <c r="X2389"/>
      <c r="Y2389"/>
      <c r="Z2389"/>
      <c r="AA2389"/>
      <c r="AB2389"/>
      <c r="AC2389"/>
    </row>
    <row r="2390" spans="1:29" x14ac:dyDescent="0.25">
      <c r="A2390" s="10">
        <f t="shared" si="401"/>
        <v>12</v>
      </c>
      <c r="B2390" s="4">
        <f>'[1]Hourly BAAL'!A2390</f>
        <v>42104.5</v>
      </c>
      <c r="C2390" s="2">
        <f>'[1]Hourly BAAL'!B2390</f>
        <v>0</v>
      </c>
      <c r="D2390" s="2">
        <f>'[1]Hourly BAAL'!C2390</f>
        <v>0</v>
      </c>
      <c r="E2390" s="3">
        <f>'[1]Hourly BAAL'!D2390</f>
        <v>0.02</v>
      </c>
      <c r="F2390" s="3">
        <f>'[1]Hourly BAAL'!E2390</f>
        <v>0.09</v>
      </c>
      <c r="G2390" s="31">
        <f t="shared" si="407"/>
        <v>16.589000000000002</v>
      </c>
      <c r="H2390" s="31">
        <f t="shared" si="402"/>
        <v>158.23800000000003</v>
      </c>
      <c r="I2390" s="37">
        <f t="shared" si="403"/>
        <v>0.02</v>
      </c>
      <c r="J2390" s="37">
        <f t="shared" si="404"/>
        <v>0.09</v>
      </c>
      <c r="K2390" s="14">
        <f t="shared" si="408"/>
        <v>20.189000000000004</v>
      </c>
      <c r="L2390" s="14">
        <f t="shared" si="409"/>
        <v>158.23800000000003</v>
      </c>
      <c r="M2390" s="10">
        <f>IF(C2390="Data Error","Data Error",IF(C2390&lt;=K2390,0,1-IFERROR(INDEX(BAAL!$C:$D,MATCH(ROUNDUP(C2390-K2390,0),BAAL!$B:$B,0),MATCH(LEFT(M$2,4),BAAL!$C$2:$D$2,0)),0)))</f>
        <v>0</v>
      </c>
      <c r="N2390" s="10">
        <f>IF(D2390="Data Error","Data Error",IF(D2390&lt;=L2390,0,1-IFERROR(INDEX(BAAL!$C:$D,MATCH(ROUNDUP(D2390-L2390,0),BAAL!$B:$B,0),MATCH(LEFT(N$2,4),BAAL!$C$2:$D$2,0)),0)))</f>
        <v>0</v>
      </c>
      <c r="O2390" s="41">
        <f t="shared" si="405"/>
        <v>3.3794628293641637E-5</v>
      </c>
      <c r="P2390" s="41">
        <f t="shared" si="406"/>
        <v>2.8579318265078816E-4</v>
      </c>
      <c r="Q2390" s="10">
        <f t="shared" si="410"/>
        <v>4</v>
      </c>
      <c r="R2390" s="34"/>
      <c r="T2390"/>
      <c r="U2390"/>
      <c r="V2390"/>
      <c r="W2390"/>
      <c r="X2390"/>
      <c r="Y2390"/>
      <c r="Z2390"/>
      <c r="AA2390"/>
      <c r="AB2390"/>
      <c r="AC2390"/>
    </row>
    <row r="2391" spans="1:29" x14ac:dyDescent="0.25">
      <c r="A2391" s="10">
        <f t="shared" si="401"/>
        <v>13</v>
      </c>
      <c r="B2391" s="4">
        <f>'[1]Hourly BAAL'!A2391</f>
        <v>42104.541666666664</v>
      </c>
      <c r="C2391" s="2">
        <f>'[1]Hourly BAAL'!B2391</f>
        <v>0</v>
      </c>
      <c r="D2391" s="2">
        <f>'[1]Hourly BAAL'!C2391</f>
        <v>0</v>
      </c>
      <c r="E2391" s="3">
        <f>'[1]Hourly BAAL'!D2391</f>
        <v>0.06</v>
      </c>
      <c r="F2391" s="3">
        <f>'[1]Hourly BAAL'!E2391</f>
        <v>0.15</v>
      </c>
      <c r="G2391" s="31">
        <f t="shared" si="407"/>
        <v>49.767000000000003</v>
      </c>
      <c r="H2391" s="31">
        <f t="shared" si="402"/>
        <v>263.73</v>
      </c>
      <c r="I2391" s="37">
        <f t="shared" si="403"/>
        <v>0.06</v>
      </c>
      <c r="J2391" s="37">
        <f t="shared" si="404"/>
        <v>0.15</v>
      </c>
      <c r="K2391" s="14">
        <f t="shared" si="408"/>
        <v>53.367000000000004</v>
      </c>
      <c r="L2391" s="14">
        <f t="shared" si="409"/>
        <v>263.73</v>
      </c>
      <c r="M2391" s="10">
        <f>IF(C2391="Data Error","Data Error",IF(C2391&lt;=K2391,0,1-IFERROR(INDEX(BAAL!$C:$D,MATCH(ROUNDUP(C2391-K2391,0),BAAL!$B:$B,0),MATCH(LEFT(M$2,4),BAAL!$C$2:$D$2,0)),0)))</f>
        <v>0</v>
      </c>
      <c r="N2391" s="10">
        <f>IF(D2391="Data Error","Data Error",IF(D2391&lt;=L2391,0,1-IFERROR(INDEX(BAAL!$C:$D,MATCH(ROUNDUP(D2391-L2391,0),BAAL!$B:$B,0),MATCH(LEFT(N$2,4),BAAL!$C$2:$D$2,0)),0)))</f>
        <v>0</v>
      </c>
      <c r="O2391" s="41">
        <f t="shared" si="405"/>
        <v>1.7811511715324981E-4</v>
      </c>
      <c r="P2391" s="41">
        <f t="shared" si="406"/>
        <v>4.4616687477293211E-4</v>
      </c>
      <c r="Q2391" s="10">
        <f t="shared" si="410"/>
        <v>4</v>
      </c>
      <c r="R2391" s="34"/>
      <c r="T2391"/>
      <c r="U2391"/>
      <c r="V2391"/>
      <c r="W2391"/>
      <c r="X2391"/>
      <c r="Y2391"/>
      <c r="Z2391"/>
      <c r="AA2391"/>
      <c r="AB2391"/>
      <c r="AC2391"/>
    </row>
    <row r="2392" spans="1:29" x14ac:dyDescent="0.25">
      <c r="A2392" s="10">
        <f t="shared" si="401"/>
        <v>14</v>
      </c>
      <c r="B2392" s="4">
        <f>'[1]Hourly BAAL'!A2392</f>
        <v>42104.583333333336</v>
      </c>
      <c r="C2392" s="2">
        <f>'[1]Hourly BAAL'!B2392</f>
        <v>0</v>
      </c>
      <c r="D2392" s="2">
        <f>'[1]Hourly BAAL'!C2392</f>
        <v>0</v>
      </c>
      <c r="E2392" s="3">
        <f>'[1]Hourly BAAL'!D2392</f>
        <v>0.12</v>
      </c>
      <c r="F2392" s="3">
        <f>'[1]Hourly BAAL'!E2392</f>
        <v>0.2</v>
      </c>
      <c r="G2392" s="31">
        <f t="shared" si="407"/>
        <v>99.534000000000006</v>
      </c>
      <c r="H2392" s="31">
        <f t="shared" si="402"/>
        <v>351.6400000000001</v>
      </c>
      <c r="I2392" s="37">
        <f t="shared" si="403"/>
        <v>0.12</v>
      </c>
      <c r="J2392" s="37">
        <f t="shared" si="404"/>
        <v>0.2</v>
      </c>
      <c r="K2392" s="14">
        <f t="shared" si="408"/>
        <v>103.134</v>
      </c>
      <c r="L2392" s="14">
        <f t="shared" si="409"/>
        <v>267.24639999999999</v>
      </c>
      <c r="M2392" s="10">
        <f>IF(C2392="Data Error","Data Error",IF(C2392&lt;=K2392,0,1-IFERROR(INDEX(BAAL!$C:$D,MATCH(ROUNDUP(C2392-K2392,0),BAAL!$B:$B,0),MATCH(LEFT(M$2,4),BAAL!$C$2:$D$2,0)),0)))</f>
        <v>0</v>
      </c>
      <c r="N2392" s="10">
        <f>IF(D2392="Data Error","Data Error",IF(D2392&lt;=L2392,0,1-IFERROR(INDEX(BAAL!$C:$D,MATCH(ROUNDUP(D2392-L2392,0),BAAL!$B:$B,0),MATCH(LEFT(N$2,4),BAAL!$C$2:$D$2,0)),0)))</f>
        <v>0</v>
      </c>
      <c r="O2392" s="41">
        <f t="shared" si="405"/>
        <v>3.7897095214085716E-4</v>
      </c>
      <c r="P2392" s="41">
        <f t="shared" si="406"/>
        <v>3.960426816892029E-4</v>
      </c>
      <c r="Q2392" s="10">
        <f t="shared" si="410"/>
        <v>4</v>
      </c>
      <c r="R2392" s="34"/>
      <c r="T2392"/>
      <c r="U2392"/>
      <c r="V2392"/>
      <c r="W2392"/>
      <c r="X2392"/>
      <c r="Y2392"/>
      <c r="Z2392"/>
      <c r="AA2392"/>
      <c r="AB2392"/>
      <c r="AC2392"/>
    </row>
    <row r="2393" spans="1:29" x14ac:dyDescent="0.25">
      <c r="A2393" s="10">
        <f t="shared" si="401"/>
        <v>15</v>
      </c>
      <c r="B2393" s="4">
        <f>'[1]Hourly BAAL'!A2393</f>
        <v>42104.625</v>
      </c>
      <c r="C2393" s="2">
        <f>'[1]Hourly BAAL'!B2393</f>
        <v>0</v>
      </c>
      <c r="D2393" s="2">
        <f>'[1]Hourly BAAL'!C2393</f>
        <v>0</v>
      </c>
      <c r="E2393" s="3">
        <f>'[1]Hourly BAAL'!D2393</f>
        <v>0.19</v>
      </c>
      <c r="F2393" s="3">
        <f>'[1]Hourly BAAL'!E2393</f>
        <v>0.23</v>
      </c>
      <c r="G2393" s="31">
        <f t="shared" si="407"/>
        <v>157.59550000000002</v>
      </c>
      <c r="H2393" s="31">
        <f t="shared" si="402"/>
        <v>404.38600000000008</v>
      </c>
      <c r="I2393" s="37">
        <f t="shared" si="403"/>
        <v>0.19</v>
      </c>
      <c r="J2393" s="37">
        <f t="shared" si="404"/>
        <v>0.23</v>
      </c>
      <c r="K2393" s="14">
        <f t="shared" si="408"/>
        <v>161.19550000000001</v>
      </c>
      <c r="L2393" s="14">
        <f t="shared" si="409"/>
        <v>267.24639999999999</v>
      </c>
      <c r="M2393" s="10">
        <f>IF(C2393="Data Error","Data Error",IF(C2393&lt;=K2393,0,1-IFERROR(INDEX(BAAL!$C:$D,MATCH(ROUNDUP(C2393-K2393,0),BAAL!$B:$B,0),MATCH(LEFT(M$2,4),BAAL!$C$2:$D$2,0)),0)))</f>
        <v>0</v>
      </c>
      <c r="N2393" s="10">
        <f>IF(D2393="Data Error","Data Error",IF(D2393&lt;=L2393,0,1-IFERROR(INDEX(BAAL!$C:$D,MATCH(ROUNDUP(D2393-L2393,0),BAAL!$B:$B,0),MATCH(LEFT(N$2,4),BAAL!$C$2:$D$2,0)),0)))</f>
        <v>0</v>
      </c>
      <c r="O2393" s="41">
        <f t="shared" si="405"/>
        <v>1.0829229455618047E-3</v>
      </c>
      <c r="P2393" s="41">
        <f t="shared" si="406"/>
        <v>7.9709179956497466E-4</v>
      </c>
      <c r="Q2393" s="10">
        <f t="shared" si="410"/>
        <v>4</v>
      </c>
      <c r="R2393" s="34"/>
      <c r="T2393"/>
      <c r="U2393"/>
      <c r="V2393"/>
      <c r="W2393"/>
      <c r="X2393"/>
      <c r="Y2393"/>
      <c r="Z2393"/>
      <c r="AA2393"/>
      <c r="AB2393"/>
      <c r="AC2393"/>
    </row>
    <row r="2394" spans="1:29" x14ac:dyDescent="0.25">
      <c r="A2394" s="10">
        <f t="shared" si="401"/>
        <v>16</v>
      </c>
      <c r="B2394" s="4">
        <f>'[1]Hourly BAAL'!A2394</f>
        <v>42104.666666666664</v>
      </c>
      <c r="C2394" s="2">
        <f>'[1]Hourly BAAL'!B2394</f>
        <v>0</v>
      </c>
      <c r="D2394" s="2">
        <f>'[1]Hourly BAAL'!C2394</f>
        <v>0</v>
      </c>
      <c r="E2394" s="3">
        <f>'[1]Hourly BAAL'!D2394</f>
        <v>0.23</v>
      </c>
      <c r="F2394" s="3">
        <f>'[1]Hourly BAAL'!E2394</f>
        <v>0.26</v>
      </c>
      <c r="G2394" s="31">
        <f t="shared" si="407"/>
        <v>190.77350000000001</v>
      </c>
      <c r="H2394" s="31">
        <f t="shared" si="402"/>
        <v>457.13200000000006</v>
      </c>
      <c r="I2394" s="37">
        <f t="shared" si="403"/>
        <v>0.23</v>
      </c>
      <c r="J2394" s="37">
        <f t="shared" si="404"/>
        <v>0.26</v>
      </c>
      <c r="K2394" s="14">
        <f t="shared" si="408"/>
        <v>194.37350000000001</v>
      </c>
      <c r="L2394" s="14">
        <f t="shared" si="409"/>
        <v>267.24639999999999</v>
      </c>
      <c r="M2394" s="10">
        <f>IF(C2394="Data Error","Data Error",IF(C2394&lt;=K2394,0,1-IFERROR(INDEX(BAAL!$C:$D,MATCH(ROUNDUP(C2394-K2394,0),BAAL!$B:$B,0),MATCH(LEFT(M$2,4),BAAL!$C$2:$D$2,0)),0)))</f>
        <v>0</v>
      </c>
      <c r="N2394" s="10">
        <f>IF(D2394="Data Error","Data Error",IF(D2394&lt;=L2394,0,1-IFERROR(INDEX(BAAL!$C:$D,MATCH(ROUNDUP(D2394-L2394,0),BAAL!$B:$B,0),MATCH(LEFT(N$2,4),BAAL!$C$2:$D$2,0)),0)))</f>
        <v>0</v>
      </c>
      <c r="O2394" s="41">
        <f t="shared" si="405"/>
        <v>7.4902780111783709E-4</v>
      </c>
      <c r="P2394" s="41">
        <f t="shared" si="406"/>
        <v>6.0409942097984894E-4</v>
      </c>
      <c r="Q2394" s="10">
        <f t="shared" si="410"/>
        <v>4</v>
      </c>
      <c r="R2394" s="34"/>
      <c r="T2394"/>
      <c r="U2394"/>
      <c r="V2394"/>
      <c r="W2394"/>
      <c r="X2394"/>
      <c r="Y2394"/>
      <c r="Z2394"/>
      <c r="AA2394"/>
      <c r="AB2394"/>
      <c r="AC2394"/>
    </row>
    <row r="2395" spans="1:29" x14ac:dyDescent="0.25">
      <c r="A2395" s="10">
        <f t="shared" si="401"/>
        <v>17</v>
      </c>
      <c r="B2395" s="4">
        <f>'[1]Hourly BAAL'!A2395</f>
        <v>42104.708333333336</v>
      </c>
      <c r="C2395" s="2">
        <f>'[1]Hourly BAAL'!B2395</f>
        <v>32.543280000000003</v>
      </c>
      <c r="D2395" s="2">
        <f>'[1]Hourly BAAL'!C2395</f>
        <v>29.144159999999999</v>
      </c>
      <c r="E2395" s="3">
        <f>'[1]Hourly BAAL'!D2395</f>
        <v>0.28000000000000003</v>
      </c>
      <c r="F2395" s="3">
        <f>'[1]Hourly BAAL'!E2395</f>
        <v>0.3</v>
      </c>
      <c r="G2395" s="31">
        <f t="shared" si="407"/>
        <v>199.70272000000003</v>
      </c>
      <c r="H2395" s="31">
        <f t="shared" si="402"/>
        <v>498.31584000000004</v>
      </c>
      <c r="I2395" s="37">
        <f t="shared" si="403"/>
        <v>0.28000000000000003</v>
      </c>
      <c r="J2395" s="37">
        <f t="shared" si="404"/>
        <v>0.3</v>
      </c>
      <c r="K2395" s="14">
        <f t="shared" si="408"/>
        <v>198.23854999999995</v>
      </c>
      <c r="L2395" s="14">
        <f t="shared" si="409"/>
        <v>267.24639999999999</v>
      </c>
      <c r="M2395" s="10">
        <f>IF(C2395="Data Error","Data Error",IF(C2395&lt;=K2395,0,1-IFERROR(INDEX(BAAL!$C:$D,MATCH(ROUNDUP(C2395-K2395,0),BAAL!$B:$B,0),MATCH(LEFT(M$2,4),BAAL!$C$2:$D$2,0)),0)))</f>
        <v>0</v>
      </c>
      <c r="N2395" s="10">
        <f>IF(D2395="Data Error","Data Error",IF(D2395&lt;=L2395,0,1-IFERROR(INDEX(BAAL!$C:$D,MATCH(ROUNDUP(D2395-L2395,0),BAAL!$B:$B,0),MATCH(LEFT(N$2,4),BAAL!$C$2:$D$2,0)),0)))</f>
        <v>0</v>
      </c>
      <c r="O2395" s="41">
        <f t="shared" si="405"/>
        <v>6.6468922278909128E-5</v>
      </c>
      <c r="P2395" s="41">
        <f t="shared" si="406"/>
        <v>1.462668635758004E-4</v>
      </c>
      <c r="Q2395" s="10">
        <f t="shared" si="410"/>
        <v>4</v>
      </c>
      <c r="R2395" s="34"/>
      <c r="T2395"/>
      <c r="U2395"/>
      <c r="V2395"/>
      <c r="W2395"/>
      <c r="X2395"/>
      <c r="Y2395"/>
      <c r="Z2395"/>
      <c r="AA2395"/>
      <c r="AB2395"/>
      <c r="AC2395"/>
    </row>
    <row r="2396" spans="1:29" x14ac:dyDescent="0.25">
      <c r="A2396" s="10">
        <f t="shared" si="401"/>
        <v>18</v>
      </c>
      <c r="B2396" s="4">
        <f>'[1]Hourly BAAL'!A2396</f>
        <v>42104.75</v>
      </c>
      <c r="C2396" s="2">
        <f>'[1]Hourly BAAL'!B2396</f>
        <v>25.102679999999999</v>
      </c>
      <c r="D2396" s="2">
        <f>'[1]Hourly BAAL'!C2396</f>
        <v>160.70952</v>
      </c>
      <c r="E2396" s="3">
        <f>'[1]Hourly BAAL'!D2396</f>
        <v>0.25</v>
      </c>
      <c r="F2396" s="3">
        <f>'[1]Hourly BAAL'!E2396</f>
        <v>0.26</v>
      </c>
      <c r="G2396" s="31">
        <f t="shared" si="407"/>
        <v>182.25982000000002</v>
      </c>
      <c r="H2396" s="31">
        <f t="shared" si="402"/>
        <v>296.42248000000006</v>
      </c>
      <c r="I2396" s="37">
        <f t="shared" si="403"/>
        <v>0.25</v>
      </c>
      <c r="J2396" s="37">
        <f t="shared" si="404"/>
        <v>0.26</v>
      </c>
      <c r="K2396" s="14">
        <f t="shared" si="408"/>
        <v>198.23854999999995</v>
      </c>
      <c r="L2396" s="14">
        <f t="shared" si="409"/>
        <v>267.24639999999999</v>
      </c>
      <c r="M2396" s="10">
        <f>IF(C2396="Data Error","Data Error",IF(C2396&lt;=K2396,0,1-IFERROR(INDEX(BAAL!$C:$D,MATCH(ROUNDUP(C2396-K2396,0),BAAL!$B:$B,0),MATCH(LEFT(M$2,4),BAAL!$C$2:$D$2,0)),0)))</f>
        <v>0</v>
      </c>
      <c r="N2396" s="10">
        <f>IF(D2396="Data Error","Data Error",IF(D2396&lt;=L2396,0,1-IFERROR(INDEX(BAAL!$C:$D,MATCH(ROUNDUP(D2396-L2396,0),BAAL!$B:$B,0),MATCH(LEFT(N$2,4),BAAL!$C$2:$D$2,0)),0)))</f>
        <v>0</v>
      </c>
      <c r="O2396" s="41">
        <f t="shared" si="405"/>
        <v>1.0617858981570709E-5</v>
      </c>
      <c r="P2396" s="41">
        <f t="shared" si="406"/>
        <v>4.4658848607255575E-3</v>
      </c>
      <c r="Q2396" s="10">
        <f t="shared" si="410"/>
        <v>4</v>
      </c>
      <c r="R2396" s="34"/>
      <c r="T2396"/>
      <c r="U2396"/>
      <c r="V2396"/>
      <c r="W2396"/>
      <c r="X2396"/>
      <c r="Y2396"/>
      <c r="Z2396"/>
      <c r="AA2396"/>
      <c r="AB2396"/>
      <c r="AC2396"/>
    </row>
    <row r="2397" spans="1:29" x14ac:dyDescent="0.25">
      <c r="A2397" s="10">
        <f t="shared" si="401"/>
        <v>19</v>
      </c>
      <c r="B2397" s="4">
        <f>'[1]Hourly BAAL'!A2397</f>
        <v>42104.791666666664</v>
      </c>
      <c r="C2397" s="2">
        <f>'[1]Hourly BAAL'!B2397</f>
        <v>0</v>
      </c>
      <c r="D2397" s="2">
        <f>'[1]Hourly BAAL'!C2397</f>
        <v>66.089879999999994</v>
      </c>
      <c r="E2397" s="3">
        <f>'[1]Hourly BAAL'!D2397</f>
        <v>0.23</v>
      </c>
      <c r="F2397" s="3">
        <f>'[1]Hourly BAAL'!E2397</f>
        <v>0.16</v>
      </c>
      <c r="G2397" s="31">
        <f t="shared" si="407"/>
        <v>190.77350000000001</v>
      </c>
      <c r="H2397" s="31">
        <f t="shared" si="402"/>
        <v>215.22212000000007</v>
      </c>
      <c r="I2397" s="37">
        <f t="shared" si="403"/>
        <v>0.23</v>
      </c>
      <c r="J2397" s="37">
        <f t="shared" si="404"/>
        <v>0.16</v>
      </c>
      <c r="K2397" s="14">
        <f t="shared" si="408"/>
        <v>194.37350000000001</v>
      </c>
      <c r="L2397" s="14">
        <f t="shared" si="409"/>
        <v>267.24639999999999</v>
      </c>
      <c r="M2397" s="10">
        <f>IF(C2397="Data Error","Data Error",IF(C2397&lt;=K2397,0,1-IFERROR(INDEX(BAAL!$C:$D,MATCH(ROUNDUP(C2397-K2397,0),BAAL!$B:$B,0),MATCH(LEFT(M$2,4),BAAL!$C$2:$D$2,0)),0)))</f>
        <v>0</v>
      </c>
      <c r="N2397" s="10">
        <f>IF(D2397="Data Error","Data Error",IF(D2397&lt;=L2397,0,1-IFERROR(INDEX(BAAL!$C:$D,MATCH(ROUNDUP(D2397-L2397,0),BAAL!$B:$B,0),MATCH(LEFT(N$2,4),BAAL!$C$2:$D$2,0)),0)))</f>
        <v>0</v>
      </c>
      <c r="O2397" s="41">
        <f t="shared" si="405"/>
        <v>7.4902780111783709E-4</v>
      </c>
      <c r="P2397" s="41">
        <f t="shared" si="406"/>
        <v>2.5668031795073515E-4</v>
      </c>
      <c r="Q2397" s="10">
        <f t="shared" si="410"/>
        <v>4</v>
      </c>
      <c r="R2397" s="34"/>
      <c r="T2397"/>
      <c r="U2397"/>
      <c r="V2397"/>
      <c r="W2397"/>
      <c r="X2397"/>
      <c r="Y2397"/>
      <c r="Z2397"/>
      <c r="AA2397"/>
      <c r="AB2397"/>
      <c r="AC2397"/>
    </row>
    <row r="2398" spans="1:29" x14ac:dyDescent="0.25">
      <c r="A2398" s="10">
        <f t="shared" si="401"/>
        <v>20</v>
      </c>
      <c r="B2398" s="4">
        <f>'[1]Hourly BAAL'!A2398</f>
        <v>42104.833333333336</v>
      </c>
      <c r="C2398" s="2">
        <f>'[1]Hourly BAAL'!B2398</f>
        <v>0</v>
      </c>
      <c r="D2398" s="2">
        <f>'[1]Hourly BAAL'!C2398</f>
        <v>66.221400000000003</v>
      </c>
      <c r="E2398" s="3">
        <f>'[1]Hourly BAAL'!D2398</f>
        <v>0.34</v>
      </c>
      <c r="F2398" s="3">
        <f>'[1]Hourly BAAL'!E2398</f>
        <v>0.11</v>
      </c>
      <c r="G2398" s="31">
        <f t="shared" si="407"/>
        <v>282.01300000000003</v>
      </c>
      <c r="H2398" s="31">
        <f t="shared" si="402"/>
        <v>127.18060000000004</v>
      </c>
      <c r="I2398" s="37">
        <f t="shared" si="403"/>
        <v>0.34</v>
      </c>
      <c r="J2398" s="37">
        <f t="shared" si="404"/>
        <v>0.11</v>
      </c>
      <c r="K2398" s="14">
        <f t="shared" si="408"/>
        <v>198.23854999999995</v>
      </c>
      <c r="L2398" s="14">
        <f t="shared" si="409"/>
        <v>193.40200000000004</v>
      </c>
      <c r="M2398" s="10">
        <f>IF(C2398="Data Error","Data Error",IF(C2398&lt;=K2398,0,1-IFERROR(INDEX(BAAL!$C:$D,MATCH(ROUNDUP(C2398-K2398,0),BAAL!$B:$B,0),MATCH(LEFT(M$2,4),BAAL!$C$2:$D$2,0)),0)))</f>
        <v>0</v>
      </c>
      <c r="N2398" s="10">
        <f>IF(D2398="Data Error","Data Error",IF(D2398&lt;=L2398,0,1-IFERROR(INDEX(BAAL!$C:$D,MATCH(ROUNDUP(D2398-L2398,0),BAAL!$B:$B,0),MATCH(LEFT(N$2,4),BAAL!$C$2:$D$2,0)),0)))</f>
        <v>0</v>
      </c>
      <c r="O2398" s="41">
        <f t="shared" si="405"/>
        <v>8.4529515231414895E-4</v>
      </c>
      <c r="P2398" s="41">
        <f t="shared" si="406"/>
        <v>4.9098944897775238E-4</v>
      </c>
      <c r="Q2398" s="10">
        <f t="shared" si="410"/>
        <v>4</v>
      </c>
      <c r="R2398" s="34"/>
      <c r="T2398"/>
      <c r="U2398"/>
      <c r="V2398"/>
      <c r="W2398"/>
      <c r="X2398"/>
      <c r="Y2398"/>
      <c r="Z2398"/>
      <c r="AA2398"/>
      <c r="AB2398"/>
      <c r="AC2398"/>
    </row>
    <row r="2399" spans="1:29" x14ac:dyDescent="0.25">
      <c r="A2399" s="10">
        <f t="shared" si="401"/>
        <v>21</v>
      </c>
      <c r="B2399" s="4">
        <f>'[1]Hourly BAAL'!A2399</f>
        <v>42104.875</v>
      </c>
      <c r="C2399" s="2">
        <f>'[1]Hourly BAAL'!B2399</f>
        <v>0</v>
      </c>
      <c r="D2399" s="2">
        <f>'[1]Hourly BAAL'!C2399</f>
        <v>16.139880000000002</v>
      </c>
      <c r="E2399" s="3">
        <f>'[1]Hourly BAAL'!D2399</f>
        <v>0.38</v>
      </c>
      <c r="F2399" s="3">
        <f>'[1]Hourly BAAL'!E2399</f>
        <v>0.1</v>
      </c>
      <c r="G2399" s="31">
        <f t="shared" si="407"/>
        <v>315.19100000000003</v>
      </c>
      <c r="H2399" s="31">
        <f t="shared" si="402"/>
        <v>159.68012000000004</v>
      </c>
      <c r="I2399" s="37">
        <f t="shared" si="403"/>
        <v>0.38</v>
      </c>
      <c r="J2399" s="37">
        <f t="shared" si="404"/>
        <v>0.1</v>
      </c>
      <c r="K2399" s="14">
        <f t="shared" si="408"/>
        <v>198.23854999999995</v>
      </c>
      <c r="L2399" s="14">
        <f t="shared" si="409"/>
        <v>175.82000000000005</v>
      </c>
      <c r="M2399" s="10">
        <f>IF(C2399="Data Error","Data Error",IF(C2399&lt;=K2399,0,1-IFERROR(INDEX(BAAL!$C:$D,MATCH(ROUNDUP(C2399-K2399,0),BAAL!$B:$B,0),MATCH(LEFT(M$2,4),BAAL!$C$2:$D$2,0)),0)))</f>
        <v>0</v>
      </c>
      <c r="N2399" s="10">
        <f>IF(D2399="Data Error","Data Error",IF(D2399&lt;=L2399,0,1-IFERROR(INDEX(BAAL!$C:$D,MATCH(ROUNDUP(D2399-L2399,0),BAAL!$B:$B,0),MATCH(LEFT(N$2,4),BAAL!$C$2:$D$2,0)),0)))</f>
        <v>0</v>
      </c>
      <c r="O2399" s="41">
        <f t="shared" si="405"/>
        <v>1.1123031815643959E-3</v>
      </c>
      <c r="P2399" s="41">
        <f t="shared" si="406"/>
        <v>4.7623932450010205E-5</v>
      </c>
      <c r="Q2399" s="10">
        <f t="shared" si="410"/>
        <v>4</v>
      </c>
      <c r="R2399" s="34"/>
      <c r="T2399"/>
      <c r="U2399"/>
      <c r="V2399"/>
      <c r="W2399"/>
      <c r="X2399"/>
      <c r="Y2399"/>
      <c r="Z2399"/>
      <c r="AA2399"/>
      <c r="AB2399"/>
      <c r="AC2399"/>
    </row>
    <row r="2400" spans="1:29" x14ac:dyDescent="0.25">
      <c r="A2400" s="10">
        <f t="shared" si="401"/>
        <v>22</v>
      </c>
      <c r="B2400" s="4">
        <f>'[1]Hourly BAAL'!A2400</f>
        <v>42104.916666666664</v>
      </c>
      <c r="C2400" s="2">
        <f>'[1]Hourly BAAL'!B2400</f>
        <v>0</v>
      </c>
      <c r="D2400" s="2">
        <f>'[1]Hourly BAAL'!C2400</f>
        <v>0</v>
      </c>
      <c r="E2400" s="3">
        <f>'[1]Hourly BAAL'!D2400</f>
        <v>0.46</v>
      </c>
      <c r="F2400" s="3">
        <f>'[1]Hourly BAAL'!E2400</f>
        <v>0.1</v>
      </c>
      <c r="G2400" s="31">
        <f t="shared" si="407"/>
        <v>381.54700000000003</v>
      </c>
      <c r="H2400" s="31">
        <f t="shared" si="402"/>
        <v>175.82000000000005</v>
      </c>
      <c r="I2400" s="37">
        <f t="shared" si="403"/>
        <v>0.46</v>
      </c>
      <c r="J2400" s="37">
        <f t="shared" si="404"/>
        <v>0.1</v>
      </c>
      <c r="K2400" s="14">
        <f t="shared" si="408"/>
        <v>198.23854999999995</v>
      </c>
      <c r="L2400" s="14">
        <f t="shared" si="409"/>
        <v>175.82000000000005</v>
      </c>
      <c r="M2400" s="10">
        <f>IF(C2400="Data Error","Data Error",IF(C2400&lt;=K2400,0,1-IFERROR(INDEX(BAAL!$C:$D,MATCH(ROUNDUP(C2400-K2400,0),BAAL!$B:$B,0),MATCH(LEFT(M$2,4),BAAL!$C$2:$D$2,0)),0)))</f>
        <v>0</v>
      </c>
      <c r="N2400" s="10">
        <f>IF(D2400="Data Error","Data Error",IF(D2400&lt;=L2400,0,1-IFERROR(INDEX(BAAL!$C:$D,MATCH(ROUNDUP(D2400-L2400,0),BAAL!$B:$B,0),MATCH(LEFT(N$2,4),BAAL!$C$2:$D$2,0)),0)))</f>
        <v>0</v>
      </c>
      <c r="O2400" s="41">
        <f t="shared" si="405"/>
        <v>9.3588575097789946E-4</v>
      </c>
      <c r="P2400" s="41">
        <f t="shared" si="406"/>
        <v>2.5859162349816008E-4</v>
      </c>
      <c r="Q2400" s="10">
        <f t="shared" si="410"/>
        <v>4</v>
      </c>
      <c r="R2400" s="34"/>
      <c r="T2400"/>
      <c r="U2400"/>
      <c r="V2400"/>
      <c r="W2400"/>
      <c r="X2400"/>
      <c r="Y2400"/>
      <c r="Z2400"/>
      <c r="AA2400"/>
      <c r="AB2400"/>
      <c r="AC2400"/>
    </row>
    <row r="2401" spans="1:29" x14ac:dyDescent="0.25">
      <c r="A2401" s="10">
        <f t="shared" si="401"/>
        <v>23</v>
      </c>
      <c r="B2401" s="4">
        <f>'[1]Hourly BAAL'!A2401</f>
        <v>42104.958333333336</v>
      </c>
      <c r="C2401" s="2">
        <f>'[1]Hourly BAAL'!B2401</f>
        <v>61.18788</v>
      </c>
      <c r="D2401" s="2">
        <f>'[1]Hourly BAAL'!C2401</f>
        <v>42.988320000000002</v>
      </c>
      <c r="E2401" s="3">
        <f>'[1]Hourly BAAL'!D2401</f>
        <v>0.47</v>
      </c>
      <c r="F2401" s="3">
        <f>'[1]Hourly BAAL'!E2401</f>
        <v>0.14000000000000001</v>
      </c>
      <c r="G2401" s="31">
        <f t="shared" si="407"/>
        <v>328.65361999999999</v>
      </c>
      <c r="H2401" s="31">
        <f t="shared" si="402"/>
        <v>203.15968000000004</v>
      </c>
      <c r="I2401" s="37">
        <f t="shared" si="403"/>
        <v>0.47</v>
      </c>
      <c r="J2401" s="37">
        <f t="shared" si="404"/>
        <v>0.14000000000000001</v>
      </c>
      <c r="K2401" s="14">
        <f t="shared" si="408"/>
        <v>198.23854999999995</v>
      </c>
      <c r="L2401" s="14">
        <f t="shared" si="409"/>
        <v>246.14800000000005</v>
      </c>
      <c r="M2401" s="10">
        <f>IF(C2401="Data Error","Data Error",IF(C2401&lt;=K2401,0,1-IFERROR(INDEX(BAAL!$C:$D,MATCH(ROUNDUP(C2401-K2401,0),BAAL!$B:$B,0),MATCH(LEFT(M$2,4),BAAL!$C$2:$D$2,0)),0)))</f>
        <v>0</v>
      </c>
      <c r="N2401" s="10">
        <f>IF(D2401="Data Error","Data Error",IF(D2401&lt;=L2401,0,1-IFERROR(INDEX(BAAL!$C:$D,MATCH(ROUNDUP(D2401-L2401,0),BAAL!$B:$B,0),MATCH(LEFT(N$2,4),BAAL!$C$2:$D$2,0)),0)))</f>
        <v>0</v>
      </c>
      <c r="O2401" s="41">
        <f t="shared" si="405"/>
        <v>1.7045209000683766E-3</v>
      </c>
      <c r="P2401" s="41">
        <f t="shared" si="406"/>
        <v>1.5717123985368259E-5</v>
      </c>
      <c r="Q2401" s="10">
        <f t="shared" si="410"/>
        <v>4</v>
      </c>
      <c r="R2401" s="34"/>
      <c r="T2401"/>
      <c r="U2401"/>
      <c r="V2401"/>
      <c r="W2401"/>
      <c r="X2401"/>
      <c r="Y2401"/>
      <c r="Z2401"/>
      <c r="AA2401"/>
      <c r="AB2401"/>
      <c r="AC2401"/>
    </row>
    <row r="2402" spans="1:29" x14ac:dyDescent="0.25">
      <c r="A2402" s="10">
        <f t="shared" si="401"/>
        <v>0</v>
      </c>
      <c r="B2402" s="1">
        <f>'[1]Hourly BAAL'!A2402</f>
        <v>42105</v>
      </c>
      <c r="C2402" s="2">
        <f>'[1]Hourly BAAL'!B2402</f>
        <v>0</v>
      </c>
      <c r="D2402" s="2">
        <f>'[1]Hourly BAAL'!C2402</f>
        <v>33.889679999999998</v>
      </c>
      <c r="E2402" s="3">
        <f>'[1]Hourly BAAL'!D2402</f>
        <v>0.42</v>
      </c>
      <c r="F2402" s="3">
        <f>'[1]Hourly BAAL'!E2402</f>
        <v>0.13</v>
      </c>
      <c r="G2402" s="31">
        <f t="shared" si="407"/>
        <v>348.36900000000003</v>
      </c>
      <c r="H2402" s="31">
        <f t="shared" si="402"/>
        <v>194.67632000000003</v>
      </c>
      <c r="I2402" s="37">
        <f t="shared" si="403"/>
        <v>0.42</v>
      </c>
      <c r="J2402" s="37">
        <f t="shared" si="404"/>
        <v>0.13</v>
      </c>
      <c r="K2402" s="14">
        <f t="shared" si="408"/>
        <v>198.23854999999995</v>
      </c>
      <c r="L2402" s="14">
        <f t="shared" si="409"/>
        <v>228.56600000000003</v>
      </c>
      <c r="M2402" s="10">
        <f>IF(C2402="Data Error","Data Error",IF(C2402&lt;=K2402,0,1-IFERROR(INDEX(BAAL!$C:$D,MATCH(ROUNDUP(C2402-K2402,0),BAAL!$B:$B,0),MATCH(LEFT(M$2,4),BAAL!$C$2:$D$2,0)),0)))</f>
        <v>0</v>
      </c>
      <c r="N2402" s="10">
        <f>IF(D2402="Data Error","Data Error",IF(D2402&lt;=L2402,0,1-IFERROR(INDEX(BAAL!$C:$D,MATCH(ROUNDUP(D2402-L2402,0),BAAL!$B:$B,0),MATCH(LEFT(N$2,4),BAAL!$C$2:$D$2,0)),0)))</f>
        <v>0</v>
      </c>
      <c r="O2402" s="41">
        <f t="shared" si="405"/>
        <v>6.4212329192596959E-4</v>
      </c>
      <c r="P2402" s="41">
        <f t="shared" si="406"/>
        <v>1.1947524583169758E-5</v>
      </c>
      <c r="Q2402" s="10">
        <f t="shared" si="410"/>
        <v>4</v>
      </c>
      <c r="R2402" s="34"/>
      <c r="T2402"/>
      <c r="U2402"/>
      <c r="V2402"/>
      <c r="W2402"/>
      <c r="X2402"/>
      <c r="Y2402"/>
      <c r="Z2402"/>
      <c r="AA2402"/>
      <c r="AB2402"/>
      <c r="AC2402"/>
    </row>
    <row r="2403" spans="1:29" x14ac:dyDescent="0.25">
      <c r="A2403" s="10">
        <f t="shared" si="401"/>
        <v>1</v>
      </c>
      <c r="B2403" s="4">
        <f>'[1]Hourly BAAL'!A2403</f>
        <v>42105.041666666664</v>
      </c>
      <c r="C2403" s="2">
        <f>'[1]Hourly BAAL'!B2403</f>
        <v>146.53536</v>
      </c>
      <c r="D2403" s="2">
        <f>'[1]Hourly BAAL'!C2403</f>
        <v>0.25788</v>
      </c>
      <c r="E2403" s="3">
        <f>'[1]Hourly BAAL'!D2403</f>
        <v>0.48</v>
      </c>
      <c r="F2403" s="3">
        <f>'[1]Hourly BAAL'!E2403</f>
        <v>0.12</v>
      </c>
      <c r="G2403" s="31">
        <f t="shared" si="407"/>
        <v>251.60064000000003</v>
      </c>
      <c r="H2403" s="31">
        <f t="shared" si="402"/>
        <v>210.72612000000004</v>
      </c>
      <c r="I2403" s="37">
        <f t="shared" si="403"/>
        <v>0.48</v>
      </c>
      <c r="J2403" s="37">
        <f t="shared" si="404"/>
        <v>0.12</v>
      </c>
      <c r="K2403" s="14">
        <f t="shared" si="408"/>
        <v>198.23854999999995</v>
      </c>
      <c r="L2403" s="14">
        <f t="shared" si="409"/>
        <v>210.98400000000004</v>
      </c>
      <c r="M2403" s="10">
        <f>IF(C2403="Data Error","Data Error",IF(C2403&lt;=K2403,0,1-IFERROR(INDEX(BAAL!$C:$D,MATCH(ROUNDUP(C2403-K2403,0),BAAL!$B:$B,0),MATCH(LEFT(M$2,4),BAAL!$C$2:$D$2,0)),0)))</f>
        <v>0</v>
      </c>
      <c r="N2403" s="10">
        <f>IF(D2403="Data Error","Data Error",IF(D2403&lt;=L2403,0,1-IFERROR(INDEX(BAAL!$C:$D,MATCH(ROUNDUP(D2403-L2403,0),BAAL!$B:$B,0),MATCH(LEFT(N$2,4),BAAL!$C$2:$D$2,0)),0)))</f>
        <v>0</v>
      </c>
      <c r="O2403" s="41">
        <f t="shared" si="405"/>
        <v>1.6355141528772415E-2</v>
      </c>
      <c r="P2403" s="41">
        <f t="shared" si="406"/>
        <v>3.0934059558806055E-4</v>
      </c>
      <c r="Q2403" s="10">
        <f t="shared" si="410"/>
        <v>4</v>
      </c>
      <c r="R2403" s="34"/>
      <c r="T2403"/>
      <c r="U2403"/>
      <c r="V2403"/>
      <c r="W2403"/>
      <c r="X2403"/>
      <c r="Y2403"/>
      <c r="Z2403"/>
      <c r="AA2403"/>
      <c r="AB2403"/>
      <c r="AC2403"/>
    </row>
    <row r="2404" spans="1:29" x14ac:dyDescent="0.25">
      <c r="A2404" s="10">
        <f t="shared" si="401"/>
        <v>2</v>
      </c>
      <c r="B2404" s="4">
        <f>'[1]Hourly BAAL'!A2404</f>
        <v>42105.083333333336</v>
      </c>
      <c r="C2404" s="2">
        <f>'[1]Hourly BAAL'!B2404</f>
        <v>95.872559999999993</v>
      </c>
      <c r="D2404" s="2">
        <f>'[1]Hourly BAAL'!C2404</f>
        <v>0</v>
      </c>
      <c r="E2404" s="3">
        <f>'[1]Hourly BAAL'!D2404</f>
        <v>0.46</v>
      </c>
      <c r="F2404" s="3">
        <f>'[1]Hourly BAAL'!E2404</f>
        <v>0.14000000000000001</v>
      </c>
      <c r="G2404" s="31">
        <f t="shared" si="407"/>
        <v>285.67444</v>
      </c>
      <c r="H2404" s="31">
        <f t="shared" si="402"/>
        <v>246.14800000000005</v>
      </c>
      <c r="I2404" s="37">
        <f t="shared" si="403"/>
        <v>0.46</v>
      </c>
      <c r="J2404" s="37">
        <f t="shared" si="404"/>
        <v>0.14000000000000001</v>
      </c>
      <c r="K2404" s="14">
        <f t="shared" si="408"/>
        <v>198.23854999999995</v>
      </c>
      <c r="L2404" s="14">
        <f t="shared" si="409"/>
        <v>246.14800000000005</v>
      </c>
      <c r="M2404" s="10">
        <f>IF(C2404="Data Error","Data Error",IF(C2404&lt;=K2404,0,1-IFERROR(INDEX(BAAL!$C:$D,MATCH(ROUNDUP(C2404-K2404,0),BAAL!$B:$B,0),MATCH(LEFT(M$2,4),BAAL!$C$2:$D$2,0)),0)))</f>
        <v>0</v>
      </c>
      <c r="N2404" s="10">
        <f>IF(D2404="Data Error","Data Error",IF(D2404&lt;=L2404,0,1-IFERROR(INDEX(BAAL!$C:$D,MATCH(ROUNDUP(D2404-L2404,0),BAAL!$B:$B,0),MATCH(LEFT(N$2,4),BAAL!$C$2:$D$2,0)),0)))</f>
        <v>0</v>
      </c>
      <c r="O2404" s="41">
        <f t="shared" si="405"/>
        <v>7.2238868007480526E-3</v>
      </c>
      <c r="P2404" s="41">
        <f t="shared" si="406"/>
        <v>4.1966410433196493E-4</v>
      </c>
      <c r="Q2404" s="10">
        <f t="shared" si="410"/>
        <v>4</v>
      </c>
      <c r="R2404" s="34"/>
      <c r="T2404"/>
      <c r="U2404"/>
      <c r="V2404"/>
      <c r="W2404"/>
      <c r="X2404"/>
      <c r="Y2404"/>
      <c r="Z2404"/>
      <c r="AA2404"/>
      <c r="AB2404"/>
      <c r="AC2404"/>
    </row>
    <row r="2405" spans="1:29" x14ac:dyDescent="0.25">
      <c r="A2405" s="10">
        <f t="shared" si="401"/>
        <v>3</v>
      </c>
      <c r="B2405" s="4">
        <f>'[1]Hourly BAAL'!A2405</f>
        <v>42105.125</v>
      </c>
      <c r="C2405" s="2">
        <f>'[1]Hourly BAAL'!B2405</f>
        <v>0</v>
      </c>
      <c r="D2405" s="2">
        <f>'[1]Hourly BAAL'!C2405</f>
        <v>0</v>
      </c>
      <c r="E2405" s="3">
        <f>'[1]Hourly BAAL'!D2405</f>
        <v>0.41</v>
      </c>
      <c r="F2405" s="3">
        <f>'[1]Hourly BAAL'!E2405</f>
        <v>0.19</v>
      </c>
      <c r="G2405" s="31">
        <f t="shared" si="407"/>
        <v>340.0745</v>
      </c>
      <c r="H2405" s="31">
        <f t="shared" si="402"/>
        <v>334.05800000000005</v>
      </c>
      <c r="I2405" s="37">
        <f t="shared" si="403"/>
        <v>0.41</v>
      </c>
      <c r="J2405" s="37">
        <f t="shared" si="404"/>
        <v>0.19</v>
      </c>
      <c r="K2405" s="14">
        <f t="shared" si="408"/>
        <v>198.23854999999995</v>
      </c>
      <c r="L2405" s="14">
        <f t="shared" si="409"/>
        <v>267.24639999999999</v>
      </c>
      <c r="M2405" s="10">
        <f>IF(C2405="Data Error","Data Error",IF(C2405&lt;=K2405,0,1-IFERROR(INDEX(BAAL!$C:$D,MATCH(ROUNDUP(C2405-K2405,0),BAAL!$B:$B,0),MATCH(LEFT(M$2,4),BAAL!$C$2:$D$2,0)),0)))</f>
        <v>0</v>
      </c>
      <c r="N2405" s="10">
        <f>IF(D2405="Data Error","Data Error",IF(D2405&lt;=L2405,0,1-IFERROR(INDEX(BAAL!$C:$D,MATCH(ROUNDUP(D2405-L2405,0),BAAL!$B:$B,0),MATCH(LEFT(N$2,4),BAAL!$C$2:$D$2,0)),0)))</f>
        <v>0</v>
      </c>
      <c r="O2405" s="41">
        <f t="shared" si="405"/>
        <v>1.541472420145573E-3</v>
      </c>
      <c r="P2405" s="41">
        <f t="shared" si="406"/>
        <v>5.7527220575255133E-4</v>
      </c>
      <c r="Q2405" s="10">
        <f t="shared" si="410"/>
        <v>4</v>
      </c>
      <c r="R2405" s="34"/>
      <c r="T2405"/>
      <c r="U2405"/>
      <c r="V2405"/>
      <c r="W2405"/>
      <c r="X2405"/>
      <c r="Y2405"/>
      <c r="Z2405"/>
      <c r="AA2405"/>
      <c r="AB2405"/>
      <c r="AC2405"/>
    </row>
    <row r="2406" spans="1:29" x14ac:dyDescent="0.25">
      <c r="A2406" s="10">
        <f t="shared" si="401"/>
        <v>4</v>
      </c>
      <c r="B2406" s="4">
        <f>'[1]Hourly BAAL'!A2406</f>
        <v>42105.166666666664</v>
      </c>
      <c r="C2406" s="2">
        <f>'[1]Hourly BAAL'!B2406</f>
        <v>0</v>
      </c>
      <c r="D2406" s="2">
        <f>'[1]Hourly BAAL'!C2406</f>
        <v>21.263159999999999</v>
      </c>
      <c r="E2406" s="3">
        <f>'[1]Hourly BAAL'!D2406</f>
        <v>0.47</v>
      </c>
      <c r="F2406" s="3">
        <f>'[1]Hourly BAAL'!E2406</f>
        <v>0.24</v>
      </c>
      <c r="G2406" s="31">
        <f t="shared" si="407"/>
        <v>389.8415</v>
      </c>
      <c r="H2406" s="31">
        <f t="shared" si="402"/>
        <v>400.7048400000001</v>
      </c>
      <c r="I2406" s="37">
        <f t="shared" si="403"/>
        <v>0.47</v>
      </c>
      <c r="J2406" s="37">
        <f t="shared" si="404"/>
        <v>0.24</v>
      </c>
      <c r="K2406" s="14">
        <f t="shared" si="408"/>
        <v>198.23854999999995</v>
      </c>
      <c r="L2406" s="14">
        <f t="shared" si="409"/>
        <v>267.24639999999999</v>
      </c>
      <c r="M2406" s="10">
        <f>IF(C2406="Data Error","Data Error",IF(C2406&lt;=K2406,0,1-IFERROR(INDEX(BAAL!$C:$D,MATCH(ROUNDUP(C2406-K2406,0),BAAL!$B:$B,0),MATCH(LEFT(M$2,4),BAAL!$C$2:$D$2,0)),0)))</f>
        <v>0</v>
      </c>
      <c r="N2406" s="10">
        <f>IF(D2406="Data Error","Data Error",IF(D2406&lt;=L2406,0,1-IFERROR(INDEX(BAAL!$C:$D,MATCH(ROUNDUP(D2406-L2406,0),BAAL!$B:$B,0),MATCH(LEFT(N$2,4),BAAL!$C$2:$D$2,0)),0)))</f>
        <v>0</v>
      </c>
      <c r="O2406" s="41">
        <f t="shared" si="405"/>
        <v>1.0551697648331921E-3</v>
      </c>
      <c r="P2406" s="41">
        <f t="shared" si="406"/>
        <v>1.5531258422418312E-4</v>
      </c>
      <c r="Q2406" s="10">
        <f t="shared" si="410"/>
        <v>4</v>
      </c>
      <c r="R2406" s="34"/>
      <c r="T2406"/>
      <c r="U2406"/>
      <c r="V2406"/>
      <c r="W2406"/>
      <c r="X2406"/>
      <c r="Y2406"/>
      <c r="Z2406"/>
      <c r="AA2406"/>
      <c r="AB2406"/>
      <c r="AC2406"/>
    </row>
    <row r="2407" spans="1:29" x14ac:dyDescent="0.25">
      <c r="A2407" s="10">
        <f t="shared" si="401"/>
        <v>5</v>
      </c>
      <c r="B2407" s="4">
        <f>'[1]Hourly BAAL'!A2407</f>
        <v>42105.208333333336</v>
      </c>
      <c r="C2407" s="2">
        <f>'[1]Hourly BAAL'!B2407</f>
        <v>0</v>
      </c>
      <c r="D2407" s="2">
        <f>'[1]Hourly BAAL'!C2407</f>
        <v>5.0570399999999998</v>
      </c>
      <c r="E2407" s="3">
        <f>'[1]Hourly BAAL'!D2407</f>
        <v>0.62</v>
      </c>
      <c r="F2407" s="3">
        <f>'[1]Hourly BAAL'!E2407</f>
        <v>0.24</v>
      </c>
      <c r="G2407" s="31">
        <f t="shared" si="407"/>
        <v>514.25900000000001</v>
      </c>
      <c r="H2407" s="31">
        <f t="shared" si="402"/>
        <v>416.9109600000001</v>
      </c>
      <c r="I2407" s="37">
        <f t="shared" si="403"/>
        <v>0.62</v>
      </c>
      <c r="J2407" s="37">
        <f t="shared" si="404"/>
        <v>0.24</v>
      </c>
      <c r="K2407" s="14">
        <f t="shared" si="408"/>
        <v>198.23854999999995</v>
      </c>
      <c r="L2407" s="14">
        <f t="shared" si="409"/>
        <v>267.24639999999999</v>
      </c>
      <c r="M2407" s="10">
        <f>IF(C2407="Data Error","Data Error",IF(C2407&lt;=K2407,0,1-IFERROR(INDEX(BAAL!$C:$D,MATCH(ROUNDUP(C2407-K2407,0),BAAL!$B:$B,0),MATCH(LEFT(M$2,4),BAAL!$C$2:$D$2,0)),0)))</f>
        <v>0</v>
      </c>
      <c r="N2407" s="10">
        <f>IF(D2407="Data Error","Data Error",IF(D2407&lt;=L2407,0,1-IFERROR(INDEX(BAAL!$C:$D,MATCH(ROUNDUP(D2407-L2407,0),BAAL!$B:$B,0),MATCH(LEFT(N$2,4),BAAL!$C$2:$D$2,0)),0)))</f>
        <v>0</v>
      </c>
      <c r="O2407" s="41">
        <f t="shared" si="405"/>
        <v>5.1138539536269641E-4</v>
      </c>
      <c r="P2407" s="41">
        <f t="shared" si="406"/>
        <v>4.7001791763441695E-4</v>
      </c>
      <c r="Q2407" s="10">
        <f t="shared" si="410"/>
        <v>4</v>
      </c>
      <c r="R2407" s="34"/>
      <c r="T2407"/>
      <c r="U2407"/>
      <c r="V2407"/>
      <c r="W2407"/>
      <c r="X2407"/>
      <c r="Y2407"/>
      <c r="Z2407"/>
      <c r="AA2407"/>
      <c r="AB2407"/>
      <c r="AC2407"/>
    </row>
    <row r="2408" spans="1:29" x14ac:dyDescent="0.25">
      <c r="A2408" s="10">
        <f t="shared" si="401"/>
        <v>6</v>
      </c>
      <c r="B2408" s="4">
        <f>'[1]Hourly BAAL'!A2408</f>
        <v>42105.25</v>
      </c>
      <c r="C2408" s="2">
        <f>'[1]Hourly BAAL'!B2408</f>
        <v>0</v>
      </c>
      <c r="D2408" s="2">
        <f>'[1]Hourly BAAL'!C2408</f>
        <v>29.30904</v>
      </c>
      <c r="E2408" s="3">
        <f>'[1]Hourly BAAL'!D2408</f>
        <v>0.73</v>
      </c>
      <c r="F2408" s="3">
        <f>'[1]Hourly BAAL'!E2408</f>
        <v>0.26</v>
      </c>
      <c r="G2408" s="31">
        <f t="shared" si="407"/>
        <v>605.49850000000004</v>
      </c>
      <c r="H2408" s="31">
        <f t="shared" si="402"/>
        <v>427.82296000000008</v>
      </c>
      <c r="I2408" s="37">
        <f t="shared" si="403"/>
        <v>0.73</v>
      </c>
      <c r="J2408" s="37">
        <f t="shared" si="404"/>
        <v>0.26</v>
      </c>
      <c r="K2408" s="14">
        <f t="shared" si="408"/>
        <v>198.23854999999995</v>
      </c>
      <c r="L2408" s="14">
        <f t="shared" si="409"/>
        <v>267.24639999999999</v>
      </c>
      <c r="M2408" s="10">
        <f>IF(C2408="Data Error","Data Error",IF(C2408&lt;=K2408,0,1-IFERROR(INDEX(BAAL!$C:$D,MATCH(ROUNDUP(C2408-K2408,0),BAAL!$B:$B,0),MATCH(LEFT(M$2,4),BAAL!$C$2:$D$2,0)),0)))</f>
        <v>0</v>
      </c>
      <c r="N2408" s="10">
        <f>IF(D2408="Data Error","Data Error",IF(D2408&lt;=L2408,0,1-IFERROR(INDEX(BAAL!$C:$D,MATCH(ROUNDUP(D2408-L2408,0),BAAL!$B:$B,0),MATCH(LEFT(N$2,4),BAAL!$C$2:$D$2,0)),0)))</f>
        <v>0</v>
      </c>
      <c r="O2408" s="41">
        <f t="shared" si="405"/>
        <v>9.8432276540055233E-4</v>
      </c>
      <c r="P2408" s="41">
        <f t="shared" si="406"/>
        <v>6.2544714726309403E-5</v>
      </c>
      <c r="Q2408" s="10">
        <f t="shared" si="410"/>
        <v>4</v>
      </c>
      <c r="R2408" s="34"/>
      <c r="T2408"/>
      <c r="U2408"/>
      <c r="V2408"/>
      <c r="W2408"/>
      <c r="X2408"/>
      <c r="Y2408"/>
      <c r="Z2408"/>
      <c r="AA2408"/>
      <c r="AB2408"/>
      <c r="AC2408"/>
    </row>
    <row r="2409" spans="1:29" x14ac:dyDescent="0.25">
      <c r="A2409" s="10">
        <f t="shared" si="401"/>
        <v>7</v>
      </c>
      <c r="B2409" s="4">
        <f>'[1]Hourly BAAL'!A2409</f>
        <v>42105.291666666664</v>
      </c>
      <c r="C2409" s="2">
        <f>'[1]Hourly BAAL'!B2409</f>
        <v>0</v>
      </c>
      <c r="D2409" s="2">
        <f>'[1]Hourly BAAL'!C2409</f>
        <v>53.007840000000002</v>
      </c>
      <c r="E2409" s="3">
        <f>'[1]Hourly BAAL'!D2409</f>
        <v>0.74</v>
      </c>
      <c r="F2409" s="3">
        <f>'[1]Hourly BAAL'!E2409</f>
        <v>0.28999999999999998</v>
      </c>
      <c r="G2409" s="31">
        <f t="shared" si="407"/>
        <v>613.79300000000001</v>
      </c>
      <c r="H2409" s="31">
        <f t="shared" si="402"/>
        <v>456.87016000000006</v>
      </c>
      <c r="I2409" s="37">
        <f t="shared" si="403"/>
        <v>0.74</v>
      </c>
      <c r="J2409" s="37">
        <f t="shared" si="404"/>
        <v>0.28999999999999998</v>
      </c>
      <c r="K2409" s="14">
        <f t="shared" si="408"/>
        <v>198.23854999999995</v>
      </c>
      <c r="L2409" s="14">
        <f t="shared" si="409"/>
        <v>267.24639999999999</v>
      </c>
      <c r="M2409" s="10">
        <f>IF(C2409="Data Error","Data Error",IF(C2409&lt;=K2409,0,1-IFERROR(INDEX(BAAL!$C:$D,MATCH(ROUNDUP(C2409-K2409,0),BAAL!$B:$B,0),MATCH(LEFT(M$2,4),BAAL!$C$2:$D$2,0)),0)))</f>
        <v>0</v>
      </c>
      <c r="N2409" s="10">
        <f>IF(D2409="Data Error","Data Error",IF(D2409&lt;=L2409,0,1-IFERROR(INDEX(BAAL!$C:$D,MATCH(ROUNDUP(D2409-L2409,0),BAAL!$B:$B,0),MATCH(LEFT(N$2,4),BAAL!$C$2:$D$2,0)),0)))</f>
        <v>0</v>
      </c>
      <c r="O2409" s="41">
        <f t="shared" si="405"/>
        <v>2.0922623477078631E-3</v>
      </c>
      <c r="P2409" s="41">
        <f t="shared" si="406"/>
        <v>3.8592106184131374E-6</v>
      </c>
      <c r="Q2409" s="10">
        <f t="shared" si="410"/>
        <v>4</v>
      </c>
      <c r="R2409" s="34"/>
      <c r="T2409"/>
      <c r="U2409"/>
      <c r="V2409"/>
      <c r="W2409"/>
      <c r="X2409"/>
      <c r="Y2409"/>
      <c r="Z2409"/>
      <c r="AA2409"/>
      <c r="AB2409"/>
      <c r="AC2409"/>
    </row>
    <row r="2410" spans="1:29" x14ac:dyDescent="0.25">
      <c r="A2410" s="10">
        <f t="shared" si="401"/>
        <v>8</v>
      </c>
      <c r="B2410" s="4">
        <f>'[1]Hourly BAAL'!A2410</f>
        <v>42105.333333333336</v>
      </c>
      <c r="C2410" s="2">
        <f>'[1]Hourly BAAL'!B2410</f>
        <v>21.19164</v>
      </c>
      <c r="D2410" s="2">
        <f>'[1]Hourly BAAL'!C2410</f>
        <v>10.2636</v>
      </c>
      <c r="E2410" s="3">
        <f>'[1]Hourly BAAL'!D2410</f>
        <v>0.74</v>
      </c>
      <c r="F2410" s="3">
        <f>'[1]Hourly BAAL'!E2410</f>
        <v>0.28000000000000003</v>
      </c>
      <c r="G2410" s="31">
        <f t="shared" si="407"/>
        <v>592.60136</v>
      </c>
      <c r="H2410" s="31">
        <f t="shared" si="402"/>
        <v>482.03240000000011</v>
      </c>
      <c r="I2410" s="37">
        <f t="shared" si="403"/>
        <v>0.74</v>
      </c>
      <c r="J2410" s="37">
        <f t="shared" si="404"/>
        <v>0.28000000000000003</v>
      </c>
      <c r="K2410" s="14">
        <f t="shared" si="408"/>
        <v>198.23854999999995</v>
      </c>
      <c r="L2410" s="14">
        <f t="shared" si="409"/>
        <v>267.24639999999999</v>
      </c>
      <c r="M2410" s="10">
        <f>IF(C2410="Data Error","Data Error",IF(C2410&lt;=K2410,0,1-IFERROR(INDEX(BAAL!$C:$D,MATCH(ROUNDUP(C2410-K2410,0),BAAL!$B:$B,0),MATCH(LEFT(M$2,4),BAAL!$C$2:$D$2,0)),0)))</f>
        <v>0</v>
      </c>
      <c r="N2410" s="10">
        <f>IF(D2410="Data Error","Data Error",IF(D2410&lt;=L2410,0,1-IFERROR(INDEX(BAAL!$C:$D,MATCH(ROUNDUP(D2410-L2410,0),BAAL!$B:$B,0),MATCH(LEFT(N$2,4),BAAL!$C$2:$D$2,0)),0)))</f>
        <v>0</v>
      </c>
      <c r="O2410" s="41">
        <f t="shared" si="405"/>
        <v>4.0772606623149622E-4</v>
      </c>
      <c r="P2410" s="41">
        <f t="shared" si="406"/>
        <v>3.6432551315048725E-4</v>
      </c>
      <c r="Q2410" s="10">
        <f t="shared" si="410"/>
        <v>4</v>
      </c>
      <c r="R2410" s="34"/>
      <c r="T2410"/>
      <c r="U2410"/>
      <c r="V2410"/>
      <c r="W2410"/>
      <c r="X2410"/>
      <c r="Y2410"/>
      <c r="Z2410"/>
      <c r="AA2410"/>
      <c r="AB2410"/>
      <c r="AC2410"/>
    </row>
    <row r="2411" spans="1:29" x14ac:dyDescent="0.25">
      <c r="A2411" s="10">
        <f t="shared" si="401"/>
        <v>9</v>
      </c>
      <c r="B2411" s="4">
        <f>'[1]Hourly BAAL'!A2411</f>
        <v>42105.375</v>
      </c>
      <c r="C2411" s="2">
        <f>'[1]Hourly BAAL'!B2411</f>
        <v>24.3432</v>
      </c>
      <c r="D2411" s="2">
        <f>'[1]Hourly BAAL'!C2411</f>
        <v>0</v>
      </c>
      <c r="E2411" s="3">
        <f>'[1]Hourly BAAL'!D2411</f>
        <v>0.72</v>
      </c>
      <c r="F2411" s="3">
        <f>'[1]Hourly BAAL'!E2411</f>
        <v>0.3</v>
      </c>
      <c r="G2411" s="31">
        <f t="shared" si="407"/>
        <v>572.86080000000004</v>
      </c>
      <c r="H2411" s="31">
        <f t="shared" si="402"/>
        <v>527.46</v>
      </c>
      <c r="I2411" s="37">
        <f t="shared" si="403"/>
        <v>0.72</v>
      </c>
      <c r="J2411" s="37">
        <f t="shared" si="404"/>
        <v>0.3</v>
      </c>
      <c r="K2411" s="14">
        <f t="shared" si="408"/>
        <v>198.23854999999995</v>
      </c>
      <c r="L2411" s="14">
        <f t="shared" si="409"/>
        <v>267.24639999999999</v>
      </c>
      <c r="M2411" s="10">
        <f>IF(C2411="Data Error","Data Error",IF(C2411&lt;=K2411,0,1-IFERROR(INDEX(BAAL!$C:$D,MATCH(ROUNDUP(C2411-K2411,0),BAAL!$B:$B,0),MATCH(LEFT(M$2,4),BAAL!$C$2:$D$2,0)),0)))</f>
        <v>0</v>
      </c>
      <c r="N2411" s="10">
        <f>IF(D2411="Data Error","Data Error",IF(D2411&lt;=L2411,0,1-IFERROR(INDEX(BAAL!$C:$D,MATCH(ROUNDUP(D2411-L2411,0),BAAL!$B:$B,0),MATCH(LEFT(N$2,4),BAAL!$C$2:$D$2,0)),0)))</f>
        <v>0</v>
      </c>
      <c r="O2411" s="41">
        <f t="shared" si="405"/>
        <v>1.6389570432391598E-5</v>
      </c>
      <c r="P2411" s="41">
        <f t="shared" si="406"/>
        <v>8.219814293307932E-4</v>
      </c>
      <c r="Q2411" s="10">
        <f t="shared" si="410"/>
        <v>4</v>
      </c>
      <c r="R2411" s="34"/>
      <c r="T2411"/>
      <c r="U2411"/>
      <c r="V2411"/>
      <c r="W2411"/>
      <c r="X2411"/>
      <c r="Y2411"/>
      <c r="Z2411"/>
      <c r="AA2411"/>
      <c r="AB2411"/>
      <c r="AC2411"/>
    </row>
    <row r="2412" spans="1:29" x14ac:dyDescent="0.25">
      <c r="A2412" s="10">
        <f t="shared" si="401"/>
        <v>10</v>
      </c>
      <c r="B2412" s="4">
        <f>'[1]Hourly BAAL'!A2412</f>
        <v>42105.416666666664</v>
      </c>
      <c r="C2412" s="2">
        <f>'[1]Hourly BAAL'!B2412</f>
        <v>0</v>
      </c>
      <c r="D2412" s="2">
        <f>'[1]Hourly BAAL'!C2412</f>
        <v>0</v>
      </c>
      <c r="E2412" s="3">
        <f>'[1]Hourly BAAL'!D2412</f>
        <v>0.72</v>
      </c>
      <c r="F2412" s="3">
        <f>'[1]Hourly BAAL'!E2412</f>
        <v>0.55000000000000004</v>
      </c>
      <c r="G2412" s="31">
        <f t="shared" si="407"/>
        <v>597.20400000000006</v>
      </c>
      <c r="H2412" s="31">
        <f t="shared" si="402"/>
        <v>967.01000000000022</v>
      </c>
      <c r="I2412" s="37">
        <f t="shared" si="403"/>
        <v>0.72</v>
      </c>
      <c r="J2412" s="37">
        <f t="shared" si="404"/>
        <v>0.55000000000000004</v>
      </c>
      <c r="K2412" s="14">
        <f t="shared" si="408"/>
        <v>198.23854999999995</v>
      </c>
      <c r="L2412" s="14">
        <f t="shared" si="409"/>
        <v>267.24639999999999</v>
      </c>
      <c r="M2412" s="10">
        <f>IF(C2412="Data Error","Data Error",IF(C2412&lt;=K2412,0,1-IFERROR(INDEX(BAAL!$C:$D,MATCH(ROUNDUP(C2412-K2412,0),BAAL!$B:$B,0),MATCH(LEFT(M$2,4),BAAL!$C$2:$D$2,0)),0)))</f>
        <v>0</v>
      </c>
      <c r="N2412" s="10">
        <f>IF(D2412="Data Error","Data Error",IF(D2412&lt;=L2412,0,1-IFERROR(INDEX(BAAL!$C:$D,MATCH(ROUNDUP(D2412-L2412,0),BAAL!$B:$B,0),MATCH(LEFT(N$2,4),BAAL!$C$2:$D$2,0)),0)))</f>
        <v>0</v>
      </c>
      <c r="O2412" s="41">
        <f t="shared" si="405"/>
        <v>1.1153601393010272E-3</v>
      </c>
      <c r="P2412" s="41">
        <f t="shared" si="406"/>
        <v>1.1673451869267887E-3</v>
      </c>
      <c r="Q2412" s="10">
        <f t="shared" si="410"/>
        <v>4</v>
      </c>
      <c r="R2412" s="34"/>
      <c r="T2412"/>
      <c r="U2412"/>
      <c r="V2412"/>
      <c r="W2412"/>
      <c r="X2412"/>
      <c r="Y2412"/>
      <c r="Z2412"/>
      <c r="AA2412"/>
      <c r="AB2412"/>
      <c r="AC2412"/>
    </row>
    <row r="2413" spans="1:29" x14ac:dyDescent="0.25">
      <c r="A2413" s="10">
        <f t="shared" si="401"/>
        <v>11</v>
      </c>
      <c r="B2413" s="4">
        <f>'[1]Hourly BAAL'!A2413</f>
        <v>42105.458333333336</v>
      </c>
      <c r="C2413" s="2">
        <f>'[1]Hourly BAAL'!B2413</f>
        <v>0</v>
      </c>
      <c r="D2413" s="2">
        <f>'[1]Hourly BAAL'!C2413</f>
        <v>0</v>
      </c>
      <c r="E2413" s="3">
        <f>'[1]Hourly BAAL'!D2413</f>
        <v>0.79</v>
      </c>
      <c r="F2413" s="3">
        <f>'[1]Hourly BAAL'!E2413</f>
        <v>0.72</v>
      </c>
      <c r="G2413" s="31">
        <f t="shared" si="407"/>
        <v>655.26550000000009</v>
      </c>
      <c r="H2413" s="31">
        <f t="shared" si="402"/>
        <v>1265.9040000000002</v>
      </c>
      <c r="I2413" s="37">
        <f t="shared" si="403"/>
        <v>0.79</v>
      </c>
      <c r="J2413" s="37">
        <f t="shared" si="404"/>
        <v>0.72</v>
      </c>
      <c r="K2413" s="14">
        <f t="shared" si="408"/>
        <v>198.23854999999995</v>
      </c>
      <c r="L2413" s="14">
        <f t="shared" si="409"/>
        <v>267.24639999999999</v>
      </c>
      <c r="M2413" s="10">
        <f>IF(C2413="Data Error","Data Error",IF(C2413&lt;=K2413,0,1-IFERROR(INDEX(BAAL!$C:$D,MATCH(ROUNDUP(C2413-K2413,0),BAAL!$B:$B,0),MATCH(LEFT(M$2,4),BAAL!$C$2:$D$2,0)),0)))</f>
        <v>0</v>
      </c>
      <c r="N2413" s="10">
        <f>IF(D2413="Data Error","Data Error",IF(D2413&lt;=L2413,0,1-IFERROR(INDEX(BAAL!$C:$D,MATCH(ROUNDUP(D2413-L2413,0),BAAL!$B:$B,0),MATCH(LEFT(N$2,4),BAAL!$C$2:$D$2,0)),0)))</f>
        <v>0</v>
      </c>
      <c r="O2413" s="41">
        <f t="shared" si="405"/>
        <v>2.004018292065324E-3</v>
      </c>
      <c r="P2413" s="41">
        <f t="shared" si="406"/>
        <v>5.8252051498497036E-4</v>
      </c>
      <c r="Q2413" s="10">
        <f t="shared" si="410"/>
        <v>4</v>
      </c>
      <c r="R2413" s="34"/>
      <c r="T2413"/>
      <c r="U2413"/>
      <c r="V2413"/>
      <c r="W2413"/>
      <c r="X2413"/>
      <c r="Y2413"/>
      <c r="Z2413"/>
      <c r="AA2413"/>
      <c r="AB2413"/>
      <c r="AC2413"/>
    </row>
    <row r="2414" spans="1:29" x14ac:dyDescent="0.25">
      <c r="A2414" s="10">
        <f t="shared" si="401"/>
        <v>12</v>
      </c>
      <c r="B2414" s="4">
        <f>'[1]Hourly BAAL'!A2414</f>
        <v>42105.5</v>
      </c>
      <c r="C2414" s="2">
        <f>'[1]Hourly BAAL'!B2414</f>
        <v>25.650480000000002</v>
      </c>
      <c r="D2414" s="2">
        <f>'[1]Hourly BAAL'!C2414</f>
        <v>0</v>
      </c>
      <c r="E2414" s="3">
        <f>'[1]Hourly BAAL'!D2414</f>
        <v>0.82</v>
      </c>
      <c r="F2414" s="3">
        <f>'[1]Hourly BAAL'!E2414</f>
        <v>0.7</v>
      </c>
      <c r="G2414" s="31">
        <f t="shared" si="407"/>
        <v>654.49851999999998</v>
      </c>
      <c r="H2414" s="31">
        <f t="shared" si="402"/>
        <v>1230.74</v>
      </c>
      <c r="I2414" s="37">
        <f t="shared" si="403"/>
        <v>0.82</v>
      </c>
      <c r="J2414" s="37">
        <f t="shared" si="404"/>
        <v>0.7</v>
      </c>
      <c r="K2414" s="14">
        <f t="shared" si="408"/>
        <v>198.23854999999995</v>
      </c>
      <c r="L2414" s="14">
        <f t="shared" si="409"/>
        <v>267.24639999999999</v>
      </c>
      <c r="M2414" s="10">
        <f>IF(C2414="Data Error","Data Error",IF(C2414&lt;=K2414,0,1-IFERROR(INDEX(BAAL!$C:$D,MATCH(ROUNDUP(C2414-K2414,0),BAAL!$B:$B,0),MATCH(LEFT(M$2,4),BAAL!$C$2:$D$2,0)),0)))</f>
        <v>0</v>
      </c>
      <c r="N2414" s="10">
        <f>IF(D2414="Data Error","Data Error",IF(D2414&lt;=L2414,0,1-IFERROR(INDEX(BAAL!$C:$D,MATCH(ROUNDUP(D2414-L2414,0),BAAL!$B:$B,0),MATCH(LEFT(N$2,4),BAAL!$C$2:$D$2,0)),0)))</f>
        <v>0</v>
      </c>
      <c r="O2414" s="41">
        <f t="shared" si="405"/>
        <v>5.3400816876822127E-7</v>
      </c>
      <c r="P2414" s="41">
        <f t="shared" si="406"/>
        <v>4.3511974833593752E-4</v>
      </c>
      <c r="Q2414" s="10">
        <f t="shared" si="410"/>
        <v>4</v>
      </c>
      <c r="R2414" s="34"/>
      <c r="T2414"/>
      <c r="U2414"/>
      <c r="V2414"/>
      <c r="W2414"/>
      <c r="X2414"/>
      <c r="Y2414"/>
      <c r="Z2414"/>
      <c r="AA2414"/>
      <c r="AB2414"/>
      <c r="AC2414"/>
    </row>
    <row r="2415" spans="1:29" x14ac:dyDescent="0.25">
      <c r="A2415" s="10">
        <f t="shared" si="401"/>
        <v>13</v>
      </c>
      <c r="B2415" s="4">
        <f>'[1]Hourly BAAL'!A2415</f>
        <v>42105.541666666664</v>
      </c>
      <c r="C2415" s="2">
        <f>'[1]Hourly BAAL'!B2415</f>
        <v>0</v>
      </c>
      <c r="D2415" s="2">
        <f>'[1]Hourly BAAL'!C2415</f>
        <v>0</v>
      </c>
      <c r="E2415" s="3">
        <f>'[1]Hourly BAAL'!D2415</f>
        <v>0.78</v>
      </c>
      <c r="F2415" s="3">
        <f>'[1]Hourly BAAL'!E2415</f>
        <v>0.73</v>
      </c>
      <c r="G2415" s="31">
        <f t="shared" si="407"/>
        <v>646.971</v>
      </c>
      <c r="H2415" s="31">
        <f t="shared" si="402"/>
        <v>1283.4860000000001</v>
      </c>
      <c r="I2415" s="37">
        <f t="shared" si="403"/>
        <v>0.78</v>
      </c>
      <c r="J2415" s="37">
        <f t="shared" si="404"/>
        <v>0.73</v>
      </c>
      <c r="K2415" s="14">
        <f t="shared" si="408"/>
        <v>198.23854999999995</v>
      </c>
      <c r="L2415" s="14">
        <f t="shared" si="409"/>
        <v>267.24639999999999</v>
      </c>
      <c r="M2415" s="10">
        <f>IF(C2415="Data Error","Data Error",IF(C2415&lt;=K2415,0,1-IFERROR(INDEX(BAAL!$C:$D,MATCH(ROUNDUP(C2415-K2415,0),BAAL!$B:$B,0),MATCH(LEFT(M$2,4),BAAL!$C$2:$D$2,0)),0)))</f>
        <v>0</v>
      </c>
      <c r="N2415" s="10">
        <f>IF(D2415="Data Error","Data Error",IF(D2415&lt;=L2415,0,1-IFERROR(INDEX(BAAL!$C:$D,MATCH(ROUNDUP(D2415-L2415,0),BAAL!$B:$B,0),MATCH(LEFT(N$2,4),BAAL!$C$2:$D$2,0)),0)))</f>
        <v>0</v>
      </c>
      <c r="O2415" s="41">
        <f t="shared" si="405"/>
        <v>6.2532995233952374E-4</v>
      </c>
      <c r="P2415" s="41">
        <f t="shared" si="406"/>
        <v>3.8501146340632259E-3</v>
      </c>
      <c r="Q2415" s="10">
        <f t="shared" si="410"/>
        <v>4</v>
      </c>
      <c r="R2415" s="34"/>
      <c r="T2415"/>
      <c r="U2415"/>
      <c r="V2415"/>
      <c r="W2415"/>
      <c r="X2415"/>
      <c r="Y2415"/>
      <c r="Z2415"/>
      <c r="AA2415"/>
      <c r="AB2415"/>
      <c r="AC2415"/>
    </row>
    <row r="2416" spans="1:29" x14ac:dyDescent="0.25">
      <c r="A2416" s="10">
        <f t="shared" si="401"/>
        <v>14</v>
      </c>
      <c r="B2416" s="4">
        <f>'[1]Hourly BAAL'!A2416</f>
        <v>42105.583333333336</v>
      </c>
      <c r="C2416" s="2">
        <f>'[1]Hourly BAAL'!B2416</f>
        <v>7.5316799999999997</v>
      </c>
      <c r="D2416" s="2">
        <f>'[1]Hourly BAAL'!C2416</f>
        <v>0</v>
      </c>
      <c r="E2416" s="3">
        <f>'[1]Hourly BAAL'!D2416</f>
        <v>0.83</v>
      </c>
      <c r="F2416" s="3">
        <f>'[1]Hourly BAAL'!E2416</f>
        <v>0.76</v>
      </c>
      <c r="G2416" s="31">
        <f t="shared" si="407"/>
        <v>680.91181999999992</v>
      </c>
      <c r="H2416" s="31">
        <f t="shared" si="402"/>
        <v>1336.2320000000002</v>
      </c>
      <c r="I2416" s="37">
        <f t="shared" si="403"/>
        <v>0.83</v>
      </c>
      <c r="J2416" s="37">
        <f t="shared" si="404"/>
        <v>0.76</v>
      </c>
      <c r="K2416" s="14">
        <f t="shared" si="408"/>
        <v>198.23854999999995</v>
      </c>
      <c r="L2416" s="14">
        <f t="shared" si="409"/>
        <v>267.24639999999999</v>
      </c>
      <c r="M2416" s="10">
        <f>IF(C2416="Data Error","Data Error",IF(C2416&lt;=K2416,0,1-IFERROR(INDEX(BAAL!$C:$D,MATCH(ROUNDUP(C2416-K2416,0),BAAL!$B:$B,0),MATCH(LEFT(M$2,4),BAAL!$C$2:$D$2,0)),0)))</f>
        <v>0</v>
      </c>
      <c r="N2416" s="10">
        <f>IF(D2416="Data Error","Data Error",IF(D2416&lt;=L2416,0,1-IFERROR(INDEX(BAAL!$C:$D,MATCH(ROUNDUP(D2416-L2416,0),BAAL!$B:$B,0),MATCH(LEFT(N$2,4),BAAL!$C$2:$D$2,0)),0)))</f>
        <v>0</v>
      </c>
      <c r="O2416" s="41">
        <f t="shared" si="405"/>
        <v>3.8810099016433589E-4</v>
      </c>
      <c r="P2416" s="41">
        <f t="shared" si="406"/>
        <v>1.3623693071373986E-3</v>
      </c>
      <c r="Q2416" s="10">
        <f t="shared" si="410"/>
        <v>4</v>
      </c>
      <c r="R2416" s="34"/>
      <c r="T2416"/>
      <c r="U2416"/>
      <c r="V2416"/>
      <c r="W2416"/>
      <c r="X2416"/>
      <c r="Y2416"/>
      <c r="Z2416"/>
      <c r="AA2416"/>
      <c r="AB2416"/>
      <c r="AC2416"/>
    </row>
    <row r="2417" spans="1:29" x14ac:dyDescent="0.25">
      <c r="A2417" s="10">
        <f t="shared" si="401"/>
        <v>15</v>
      </c>
      <c r="B2417" s="4">
        <f>'[1]Hourly BAAL'!A2417</f>
        <v>42105.625</v>
      </c>
      <c r="C2417" s="2">
        <f>'[1]Hourly BAAL'!B2417</f>
        <v>2.9885999999999999</v>
      </c>
      <c r="D2417" s="2">
        <f>'[1]Hourly BAAL'!C2417</f>
        <v>0</v>
      </c>
      <c r="E2417" s="3">
        <f>'[1]Hourly BAAL'!D2417</f>
        <v>0.84</v>
      </c>
      <c r="F2417" s="3">
        <f>'[1]Hourly BAAL'!E2417</f>
        <v>0.79</v>
      </c>
      <c r="G2417" s="31">
        <f t="shared" si="407"/>
        <v>693.74940000000004</v>
      </c>
      <c r="H2417" s="31">
        <f t="shared" si="402"/>
        <v>1388.9780000000003</v>
      </c>
      <c r="I2417" s="37">
        <f t="shared" si="403"/>
        <v>0.84</v>
      </c>
      <c r="J2417" s="37">
        <f t="shared" si="404"/>
        <v>0.79</v>
      </c>
      <c r="K2417" s="14">
        <f t="shared" si="408"/>
        <v>198.23854999999995</v>
      </c>
      <c r="L2417" s="14">
        <f t="shared" si="409"/>
        <v>267.24639999999999</v>
      </c>
      <c r="M2417" s="10">
        <f>IF(C2417="Data Error","Data Error",IF(C2417&lt;=K2417,0,1-IFERROR(INDEX(BAAL!$C:$D,MATCH(ROUNDUP(C2417-K2417,0),BAAL!$B:$B,0),MATCH(LEFT(M$2,4),BAAL!$C$2:$D$2,0)),0)))</f>
        <v>0</v>
      </c>
      <c r="N2417" s="10">
        <f>IF(D2417="Data Error","Data Error",IF(D2417&lt;=L2417,0,1-IFERROR(INDEX(BAAL!$C:$D,MATCH(ROUNDUP(D2417-L2417,0),BAAL!$B:$B,0),MATCH(LEFT(N$2,4),BAAL!$C$2:$D$2,0)),0)))</f>
        <v>0</v>
      </c>
      <c r="O2417" s="41">
        <f t="shared" si="405"/>
        <v>9.7902515326574158E-4</v>
      </c>
      <c r="P2417" s="41">
        <f t="shared" si="406"/>
        <v>2.9796663804482947E-4</v>
      </c>
      <c r="Q2417" s="10">
        <f t="shared" si="410"/>
        <v>4</v>
      </c>
      <c r="R2417" s="34"/>
      <c r="T2417"/>
      <c r="U2417"/>
      <c r="V2417"/>
      <c r="W2417"/>
      <c r="X2417"/>
      <c r="Y2417"/>
      <c r="Z2417"/>
      <c r="AA2417"/>
      <c r="AB2417"/>
      <c r="AC2417"/>
    </row>
    <row r="2418" spans="1:29" x14ac:dyDescent="0.25">
      <c r="A2418" s="10">
        <f t="shared" si="401"/>
        <v>16</v>
      </c>
      <c r="B2418" s="4">
        <f>'[1]Hourly BAAL'!A2418</f>
        <v>42105.666666666664</v>
      </c>
      <c r="C2418" s="2">
        <f>'[1]Hourly BAAL'!B2418</f>
        <v>42.84084</v>
      </c>
      <c r="D2418" s="2">
        <f>'[1]Hourly BAAL'!C2418</f>
        <v>12.6858</v>
      </c>
      <c r="E2418" s="3">
        <f>'[1]Hourly BAAL'!D2418</f>
        <v>0.81</v>
      </c>
      <c r="F2418" s="3">
        <f>'[1]Hourly BAAL'!E2418</f>
        <v>0.8</v>
      </c>
      <c r="G2418" s="31">
        <f t="shared" si="407"/>
        <v>629.01366000000007</v>
      </c>
      <c r="H2418" s="31">
        <f t="shared" si="402"/>
        <v>1393.8742000000004</v>
      </c>
      <c r="I2418" s="37">
        <f t="shared" si="403"/>
        <v>0.81</v>
      </c>
      <c r="J2418" s="37">
        <f t="shared" si="404"/>
        <v>0.8</v>
      </c>
      <c r="K2418" s="14">
        <f t="shared" si="408"/>
        <v>198.23854999999995</v>
      </c>
      <c r="L2418" s="14">
        <f t="shared" si="409"/>
        <v>267.24639999999999</v>
      </c>
      <c r="M2418" s="10">
        <f>IF(C2418="Data Error","Data Error",IF(C2418&lt;=K2418,0,1-IFERROR(INDEX(BAAL!$C:$D,MATCH(ROUNDUP(C2418-K2418,0),BAAL!$B:$B,0),MATCH(LEFT(M$2,4),BAAL!$C$2:$D$2,0)),0)))</f>
        <v>0</v>
      </c>
      <c r="N2418" s="10">
        <f>IF(D2418="Data Error","Data Error",IF(D2418&lt;=L2418,0,1-IFERROR(INDEX(BAAL!$C:$D,MATCH(ROUNDUP(D2418-L2418,0),BAAL!$B:$B,0),MATCH(LEFT(N$2,4),BAAL!$C$2:$D$2,0)),0)))</f>
        <v>0</v>
      </c>
      <c r="O2418" s="41">
        <f t="shared" si="405"/>
        <v>4.451363714395022E-4</v>
      </c>
      <c r="P2418" s="41">
        <f t="shared" si="406"/>
        <v>5.1932933907743997E-4</v>
      </c>
      <c r="Q2418" s="10">
        <f t="shared" si="410"/>
        <v>4</v>
      </c>
      <c r="R2418" s="34"/>
      <c r="T2418"/>
      <c r="U2418"/>
      <c r="V2418"/>
      <c r="W2418"/>
      <c r="X2418"/>
      <c r="Y2418"/>
      <c r="Z2418"/>
      <c r="AA2418"/>
      <c r="AB2418"/>
      <c r="AC2418"/>
    </row>
    <row r="2419" spans="1:29" x14ac:dyDescent="0.25">
      <c r="A2419" s="10">
        <f t="shared" si="401"/>
        <v>17</v>
      </c>
      <c r="B2419" s="4">
        <f>'[1]Hourly BAAL'!A2419</f>
        <v>42105.708333333336</v>
      </c>
      <c r="C2419" s="2">
        <f>'[1]Hourly BAAL'!B2419</f>
        <v>0</v>
      </c>
      <c r="D2419" s="2">
        <f>'[1]Hourly BAAL'!C2419</f>
        <v>42.180599999999998</v>
      </c>
      <c r="E2419" s="3">
        <f>'[1]Hourly BAAL'!D2419</f>
        <v>0.83</v>
      </c>
      <c r="F2419" s="3">
        <f>'[1]Hourly BAAL'!E2419</f>
        <v>0.79</v>
      </c>
      <c r="G2419" s="31">
        <f t="shared" si="407"/>
        <v>688.44349999999997</v>
      </c>
      <c r="H2419" s="31">
        <f t="shared" si="402"/>
        <v>1346.7974000000004</v>
      </c>
      <c r="I2419" s="37">
        <f t="shared" si="403"/>
        <v>0.83</v>
      </c>
      <c r="J2419" s="37">
        <f t="shared" si="404"/>
        <v>0.79</v>
      </c>
      <c r="K2419" s="14">
        <f t="shared" si="408"/>
        <v>198.23854999999995</v>
      </c>
      <c r="L2419" s="14">
        <f t="shared" si="409"/>
        <v>267.24639999999999</v>
      </c>
      <c r="M2419" s="10">
        <f>IF(C2419="Data Error","Data Error",IF(C2419&lt;=K2419,0,1-IFERROR(INDEX(BAAL!$C:$D,MATCH(ROUNDUP(C2419-K2419,0),BAAL!$B:$B,0),MATCH(LEFT(M$2,4),BAAL!$C$2:$D$2,0)),0)))</f>
        <v>0</v>
      </c>
      <c r="N2419" s="10">
        <f>IF(D2419="Data Error","Data Error",IF(D2419&lt;=L2419,0,1-IFERROR(INDEX(BAAL!$C:$D,MATCH(ROUNDUP(D2419-L2419,0),BAAL!$B:$B,0),MATCH(LEFT(N$2,4),BAAL!$C$2:$D$2,0)),0)))</f>
        <v>0</v>
      </c>
      <c r="O2419" s="41">
        <f t="shared" si="405"/>
        <v>8.2832347027405478E-4</v>
      </c>
      <c r="P2419" s="41">
        <f t="shared" si="406"/>
        <v>4.5280461925184247E-5</v>
      </c>
      <c r="Q2419" s="10">
        <f t="shared" si="410"/>
        <v>4</v>
      </c>
      <c r="R2419" s="34"/>
      <c r="T2419"/>
      <c r="U2419"/>
      <c r="V2419"/>
      <c r="W2419"/>
      <c r="X2419"/>
      <c r="Y2419"/>
      <c r="Z2419"/>
      <c r="AA2419"/>
      <c r="AB2419"/>
      <c r="AC2419"/>
    </row>
    <row r="2420" spans="1:29" x14ac:dyDescent="0.25">
      <c r="A2420" s="10">
        <f t="shared" si="401"/>
        <v>18</v>
      </c>
      <c r="B2420" s="4">
        <f>'[1]Hourly BAAL'!A2420</f>
        <v>42105.75</v>
      </c>
      <c r="C2420" s="2">
        <f>'[1]Hourly BAAL'!B2420</f>
        <v>0</v>
      </c>
      <c r="D2420" s="2">
        <f>'[1]Hourly BAAL'!C2420</f>
        <v>123.71447999999999</v>
      </c>
      <c r="E2420" s="3">
        <f>'[1]Hourly BAAL'!D2420</f>
        <v>0.85</v>
      </c>
      <c r="F2420" s="3">
        <f>'[1]Hourly BAAL'!E2420</f>
        <v>0.73</v>
      </c>
      <c r="G2420" s="31">
        <f t="shared" si="407"/>
        <v>705.03250000000003</v>
      </c>
      <c r="H2420" s="31">
        <f t="shared" si="402"/>
        <v>1159.77152</v>
      </c>
      <c r="I2420" s="37">
        <f t="shared" si="403"/>
        <v>0.85</v>
      </c>
      <c r="J2420" s="37">
        <f t="shared" si="404"/>
        <v>0.73</v>
      </c>
      <c r="K2420" s="14">
        <f t="shared" si="408"/>
        <v>198.23854999999995</v>
      </c>
      <c r="L2420" s="14">
        <f t="shared" si="409"/>
        <v>267.24639999999999</v>
      </c>
      <c r="M2420" s="10">
        <f>IF(C2420="Data Error","Data Error",IF(C2420&lt;=K2420,0,1-IFERROR(INDEX(BAAL!$C:$D,MATCH(ROUNDUP(C2420-K2420,0),BAAL!$B:$B,0),MATCH(LEFT(M$2,4),BAAL!$C$2:$D$2,0)),0)))</f>
        <v>0</v>
      </c>
      <c r="N2420" s="10">
        <f>IF(D2420="Data Error","Data Error",IF(D2420&lt;=L2420,0,1-IFERROR(INDEX(BAAL!$C:$D,MATCH(ROUNDUP(D2420-L2420,0),BAAL!$B:$B,0),MATCH(LEFT(N$2,4),BAAL!$C$2:$D$2,0)),0)))</f>
        <v>0</v>
      </c>
      <c r="O2420" s="41">
        <f t="shared" si="405"/>
        <v>7.8609821312235998E-4</v>
      </c>
      <c r="P2420" s="41">
        <f t="shared" si="406"/>
        <v>6.9139053395218426E-5</v>
      </c>
      <c r="Q2420" s="10">
        <f t="shared" si="410"/>
        <v>4</v>
      </c>
      <c r="R2420" s="34"/>
      <c r="T2420"/>
      <c r="U2420"/>
      <c r="V2420"/>
      <c r="W2420"/>
      <c r="X2420"/>
      <c r="Y2420"/>
      <c r="Z2420"/>
      <c r="AA2420"/>
      <c r="AB2420"/>
      <c r="AC2420"/>
    </row>
    <row r="2421" spans="1:29" x14ac:dyDescent="0.25">
      <c r="A2421" s="10">
        <f t="shared" si="401"/>
        <v>19</v>
      </c>
      <c r="B2421" s="4">
        <f>'[1]Hourly BAAL'!A2421</f>
        <v>42105.791666666664</v>
      </c>
      <c r="C2421" s="2">
        <f>'[1]Hourly BAAL'!B2421</f>
        <v>1.0434000000000001</v>
      </c>
      <c r="D2421" s="2">
        <f>'[1]Hourly BAAL'!C2421</f>
        <v>148.81175999999999</v>
      </c>
      <c r="E2421" s="3">
        <f>'[1]Hourly BAAL'!D2421</f>
        <v>0.88</v>
      </c>
      <c r="F2421" s="3">
        <f>'[1]Hourly BAAL'!E2421</f>
        <v>0.77</v>
      </c>
      <c r="G2421" s="31">
        <f t="shared" si="407"/>
        <v>728.87260000000003</v>
      </c>
      <c r="H2421" s="31">
        <f t="shared" si="402"/>
        <v>1205.0022400000003</v>
      </c>
      <c r="I2421" s="37">
        <f t="shared" si="403"/>
        <v>0.88</v>
      </c>
      <c r="J2421" s="37">
        <f t="shared" si="404"/>
        <v>0.77</v>
      </c>
      <c r="K2421" s="14">
        <f t="shared" si="408"/>
        <v>198.23854999999995</v>
      </c>
      <c r="L2421" s="14">
        <f t="shared" si="409"/>
        <v>267.24639999999999</v>
      </c>
      <c r="M2421" s="10">
        <f>IF(C2421="Data Error","Data Error",IF(C2421&lt;=K2421,0,1-IFERROR(INDEX(BAAL!$C:$D,MATCH(ROUNDUP(C2421-K2421,0),BAAL!$B:$B,0),MATCH(LEFT(M$2,4),BAAL!$C$2:$D$2,0)),0)))</f>
        <v>0</v>
      </c>
      <c r="N2421" s="10">
        <f>IF(D2421="Data Error","Data Error",IF(D2421&lt;=L2421,0,1-IFERROR(INDEX(BAAL!$C:$D,MATCH(ROUNDUP(D2421-L2421,0),BAAL!$B:$B,0),MATCH(LEFT(N$2,4),BAAL!$C$2:$D$2,0)),0)))</f>
        <v>0</v>
      </c>
      <c r="O2421" s="41">
        <f t="shared" si="405"/>
        <v>2.1330892209510018E-3</v>
      </c>
      <c r="P2421" s="41">
        <f t="shared" si="406"/>
        <v>2.2623141419964485E-3</v>
      </c>
      <c r="Q2421" s="10">
        <f t="shared" si="410"/>
        <v>4</v>
      </c>
      <c r="R2421" s="34"/>
      <c r="T2421"/>
      <c r="U2421"/>
      <c r="V2421"/>
      <c r="W2421"/>
      <c r="X2421"/>
      <c r="Y2421"/>
      <c r="Z2421"/>
      <c r="AA2421"/>
      <c r="AB2421"/>
      <c r="AC2421"/>
    </row>
    <row r="2422" spans="1:29" x14ac:dyDescent="0.25">
      <c r="A2422" s="10">
        <f t="shared" si="401"/>
        <v>20</v>
      </c>
      <c r="B2422" s="4">
        <f>'[1]Hourly BAAL'!A2422</f>
        <v>42105.833333333336</v>
      </c>
      <c r="C2422" s="2">
        <f>'[1]Hourly BAAL'!B2422</f>
        <v>30.9054</v>
      </c>
      <c r="D2422" s="2">
        <f>'[1]Hourly BAAL'!C2422</f>
        <v>0.98867999999999501</v>
      </c>
      <c r="E2422" s="3">
        <f>'[1]Hourly BAAL'!D2422</f>
        <v>0.87</v>
      </c>
      <c r="F2422" s="3">
        <f>'[1]Hourly BAAL'!E2422</f>
        <v>0.65</v>
      </c>
      <c r="G2422" s="31">
        <f t="shared" si="407"/>
        <v>690.7161000000001</v>
      </c>
      <c r="H2422" s="31">
        <f t="shared" si="402"/>
        <v>1141.8413200000002</v>
      </c>
      <c r="I2422" s="37">
        <f t="shared" si="403"/>
        <v>0.87</v>
      </c>
      <c r="J2422" s="37">
        <f t="shared" si="404"/>
        <v>0.65</v>
      </c>
      <c r="K2422" s="14">
        <f t="shared" si="408"/>
        <v>198.23854999999995</v>
      </c>
      <c r="L2422" s="14">
        <f t="shared" si="409"/>
        <v>267.24639999999999</v>
      </c>
      <c r="M2422" s="10">
        <f>IF(C2422="Data Error","Data Error",IF(C2422&lt;=K2422,0,1-IFERROR(INDEX(BAAL!$C:$D,MATCH(ROUNDUP(C2422-K2422,0),BAAL!$B:$B,0),MATCH(LEFT(M$2,4),BAAL!$C$2:$D$2,0)),0)))</f>
        <v>0</v>
      </c>
      <c r="N2422" s="10">
        <f>IF(D2422="Data Error","Data Error",IF(D2422&lt;=L2422,0,1-IFERROR(INDEX(BAAL!$C:$D,MATCH(ROUNDUP(D2422-L2422,0),BAAL!$B:$B,0),MATCH(LEFT(N$2,4),BAAL!$C$2:$D$2,0)),0)))</f>
        <v>0</v>
      </c>
      <c r="O2422" s="41">
        <f t="shared" si="405"/>
        <v>1.4321125765230885E-5</v>
      </c>
      <c r="P2422" s="41">
        <f t="shared" si="406"/>
        <v>1.1791043695014208E-3</v>
      </c>
      <c r="Q2422" s="10">
        <f t="shared" si="410"/>
        <v>4</v>
      </c>
      <c r="R2422" s="34"/>
      <c r="T2422"/>
      <c r="U2422"/>
      <c r="V2422"/>
      <c r="W2422"/>
      <c r="X2422"/>
      <c r="Y2422"/>
      <c r="Z2422"/>
      <c r="AA2422"/>
      <c r="AB2422"/>
      <c r="AC2422"/>
    </row>
    <row r="2423" spans="1:29" x14ac:dyDescent="0.25">
      <c r="A2423" s="10">
        <f t="shared" si="401"/>
        <v>21</v>
      </c>
      <c r="B2423" s="4">
        <f>'[1]Hourly BAAL'!A2423</f>
        <v>42105.875</v>
      </c>
      <c r="C2423" s="2">
        <f>'[1]Hourly BAAL'!B2423</f>
        <v>40.862879999999997</v>
      </c>
      <c r="D2423" s="2">
        <f>'[1]Hourly BAAL'!C2423</f>
        <v>29.543880000000001</v>
      </c>
      <c r="E2423" s="3">
        <f>'[1]Hourly BAAL'!D2423</f>
        <v>0.88</v>
      </c>
      <c r="F2423" s="3">
        <f>'[1]Hourly BAAL'!E2423</f>
        <v>0.65</v>
      </c>
      <c r="G2423" s="31">
        <f t="shared" si="407"/>
        <v>689.05312000000004</v>
      </c>
      <c r="H2423" s="31">
        <f t="shared" si="402"/>
        <v>1113.2861200000002</v>
      </c>
      <c r="I2423" s="37">
        <f t="shared" si="403"/>
        <v>0.88</v>
      </c>
      <c r="J2423" s="37">
        <f t="shared" si="404"/>
        <v>0.65</v>
      </c>
      <c r="K2423" s="14">
        <f t="shared" si="408"/>
        <v>198.23854999999995</v>
      </c>
      <c r="L2423" s="14">
        <f t="shared" si="409"/>
        <v>267.24639999999999</v>
      </c>
      <c r="M2423" s="10">
        <f>IF(C2423="Data Error","Data Error",IF(C2423&lt;=K2423,0,1-IFERROR(INDEX(BAAL!$C:$D,MATCH(ROUNDUP(C2423-K2423,0),BAAL!$B:$B,0),MATCH(LEFT(M$2,4),BAAL!$C$2:$D$2,0)),0)))</f>
        <v>0</v>
      </c>
      <c r="N2423" s="10">
        <f>IF(D2423="Data Error","Data Error",IF(D2423&lt;=L2423,0,1-IFERROR(INDEX(BAAL!$C:$D,MATCH(ROUNDUP(D2423-L2423,0),BAAL!$B:$B,0),MATCH(LEFT(N$2,4),BAAL!$C$2:$D$2,0)),0)))</f>
        <v>0</v>
      </c>
      <c r="O2423" s="41">
        <f t="shared" si="405"/>
        <v>3.3186279412565632E-6</v>
      </c>
      <c r="P2423" s="41">
        <f t="shared" si="406"/>
        <v>3.2749900089612207E-4</v>
      </c>
      <c r="Q2423" s="10">
        <f t="shared" si="410"/>
        <v>4</v>
      </c>
      <c r="R2423" s="34"/>
      <c r="T2423"/>
      <c r="U2423"/>
      <c r="V2423"/>
      <c r="W2423"/>
      <c r="X2423"/>
      <c r="Y2423"/>
      <c r="Z2423"/>
      <c r="AA2423"/>
      <c r="AB2423"/>
      <c r="AC2423"/>
    </row>
    <row r="2424" spans="1:29" x14ac:dyDescent="0.25">
      <c r="A2424" s="10">
        <f t="shared" si="401"/>
        <v>22</v>
      </c>
      <c r="B2424" s="4">
        <f>'[1]Hourly BAAL'!A2424</f>
        <v>42105.916666666664</v>
      </c>
      <c r="C2424" s="2">
        <f>'[1]Hourly BAAL'!B2424</f>
        <v>15.30936</v>
      </c>
      <c r="D2424" s="2">
        <f>'[1]Hourly BAAL'!C2424</f>
        <v>73.782960000000003</v>
      </c>
      <c r="E2424" s="3">
        <f>'[1]Hourly BAAL'!D2424</f>
        <v>0.82</v>
      </c>
      <c r="F2424" s="3">
        <f>'[1]Hourly BAAL'!E2424</f>
        <v>0.66</v>
      </c>
      <c r="G2424" s="31">
        <f t="shared" si="407"/>
        <v>664.83964000000003</v>
      </c>
      <c r="H2424" s="31">
        <f t="shared" si="402"/>
        <v>1086.6290400000003</v>
      </c>
      <c r="I2424" s="37">
        <f t="shared" si="403"/>
        <v>0.82</v>
      </c>
      <c r="J2424" s="37">
        <f t="shared" si="404"/>
        <v>0.66</v>
      </c>
      <c r="K2424" s="14">
        <f t="shared" si="408"/>
        <v>198.23854999999995</v>
      </c>
      <c r="L2424" s="14">
        <f t="shared" si="409"/>
        <v>267.24639999999999</v>
      </c>
      <c r="M2424" s="10">
        <f>IF(C2424="Data Error","Data Error",IF(C2424&lt;=K2424,0,1-IFERROR(INDEX(BAAL!$C:$D,MATCH(ROUNDUP(C2424-K2424,0),BAAL!$B:$B,0),MATCH(LEFT(M$2,4),BAAL!$C$2:$D$2,0)),0)))</f>
        <v>0</v>
      </c>
      <c r="N2424" s="10">
        <f>IF(D2424="Data Error","Data Error",IF(D2424&lt;=L2424,0,1-IFERROR(INDEX(BAAL!$C:$D,MATCH(ROUNDUP(D2424-L2424,0),BAAL!$B:$B,0),MATCH(LEFT(N$2,4),BAAL!$C$2:$D$2,0)),0)))</f>
        <v>0</v>
      </c>
      <c r="O2424" s="41">
        <f t="shared" si="405"/>
        <v>1.3774974322956489E-4</v>
      </c>
      <c r="P2424" s="41">
        <f t="shared" si="406"/>
        <v>2.6177940412509967E-5</v>
      </c>
      <c r="Q2424" s="10">
        <f t="shared" si="410"/>
        <v>4</v>
      </c>
      <c r="R2424" s="34"/>
      <c r="T2424"/>
      <c r="U2424"/>
      <c r="V2424"/>
      <c r="W2424"/>
      <c r="X2424"/>
      <c r="Y2424"/>
      <c r="Z2424"/>
      <c r="AA2424"/>
      <c r="AB2424"/>
      <c r="AC2424"/>
    </row>
    <row r="2425" spans="1:29" x14ac:dyDescent="0.25">
      <c r="A2425" s="10">
        <f t="shared" si="401"/>
        <v>23</v>
      </c>
      <c r="B2425" s="4">
        <f>'[1]Hourly BAAL'!A2425</f>
        <v>42105.958333333336</v>
      </c>
      <c r="C2425" s="2">
        <f>'[1]Hourly BAAL'!B2425</f>
        <v>0</v>
      </c>
      <c r="D2425" s="2">
        <f>'[1]Hourly BAAL'!C2425</f>
        <v>114.80028</v>
      </c>
      <c r="E2425" s="3">
        <f>'[1]Hourly BAAL'!D2425</f>
        <v>0.81</v>
      </c>
      <c r="F2425" s="3">
        <f>'[1]Hourly BAAL'!E2425</f>
        <v>0.64</v>
      </c>
      <c r="G2425" s="31">
        <f t="shared" si="407"/>
        <v>671.85450000000003</v>
      </c>
      <c r="H2425" s="31">
        <f t="shared" si="402"/>
        <v>1010.4477200000002</v>
      </c>
      <c r="I2425" s="37">
        <f t="shared" si="403"/>
        <v>0.81</v>
      </c>
      <c r="J2425" s="37">
        <f t="shared" si="404"/>
        <v>0.64</v>
      </c>
      <c r="K2425" s="14">
        <f t="shared" si="408"/>
        <v>198.23854999999995</v>
      </c>
      <c r="L2425" s="14">
        <f t="shared" si="409"/>
        <v>267.24639999999999</v>
      </c>
      <c r="M2425" s="10">
        <f>IF(C2425="Data Error","Data Error",IF(C2425&lt;=K2425,0,1-IFERROR(INDEX(BAAL!$C:$D,MATCH(ROUNDUP(C2425-K2425,0),BAAL!$B:$B,0),MATCH(LEFT(M$2,4),BAAL!$C$2:$D$2,0)),0)))</f>
        <v>0</v>
      </c>
      <c r="N2425" s="10">
        <f>IF(D2425="Data Error","Data Error",IF(D2425&lt;=L2425,0,1-IFERROR(INDEX(BAAL!$C:$D,MATCH(ROUNDUP(D2425-L2425,0),BAAL!$B:$B,0),MATCH(LEFT(N$2,4),BAAL!$C$2:$D$2,0)),0)))</f>
        <v>0</v>
      </c>
      <c r="O2425" s="41">
        <f t="shared" si="405"/>
        <v>9.3339051089177515E-4</v>
      </c>
      <c r="P2425" s="41">
        <f t="shared" si="406"/>
        <v>1.0189813888137349E-3</v>
      </c>
      <c r="Q2425" s="10">
        <f t="shared" si="410"/>
        <v>4</v>
      </c>
      <c r="R2425" s="34"/>
      <c r="T2425"/>
      <c r="U2425"/>
      <c r="V2425"/>
      <c r="W2425"/>
      <c r="X2425"/>
      <c r="Y2425"/>
      <c r="Z2425"/>
      <c r="AA2425"/>
      <c r="AB2425"/>
      <c r="AC2425"/>
    </row>
    <row r="2426" spans="1:29" x14ac:dyDescent="0.25">
      <c r="A2426" s="10">
        <f t="shared" si="401"/>
        <v>0</v>
      </c>
      <c r="B2426" s="1">
        <f>'[1]Hourly BAAL'!A2426</f>
        <v>42106</v>
      </c>
      <c r="C2426" s="2">
        <f>'[1]Hourly BAAL'!B2426</f>
        <v>24.76812</v>
      </c>
      <c r="D2426" s="2">
        <f>'[1]Hourly BAAL'!C2426</f>
        <v>215.76815999999999</v>
      </c>
      <c r="E2426" s="3">
        <f>'[1]Hourly BAAL'!D2426</f>
        <v>0.83</v>
      </c>
      <c r="F2426" s="3">
        <f>'[1]Hourly BAAL'!E2426</f>
        <v>0.65</v>
      </c>
      <c r="G2426" s="31">
        <f t="shared" si="407"/>
        <v>663.67538000000002</v>
      </c>
      <c r="H2426" s="31">
        <f t="shared" si="402"/>
        <v>927.06184000000019</v>
      </c>
      <c r="I2426" s="37">
        <f t="shared" si="403"/>
        <v>0.83</v>
      </c>
      <c r="J2426" s="37">
        <f t="shared" si="404"/>
        <v>0.65</v>
      </c>
      <c r="K2426" s="14">
        <f t="shared" si="408"/>
        <v>198.23854999999995</v>
      </c>
      <c r="L2426" s="14">
        <f t="shared" si="409"/>
        <v>267.24639999999999</v>
      </c>
      <c r="M2426" s="10">
        <f>IF(C2426="Data Error","Data Error",IF(C2426&lt;=K2426,0,1-IFERROR(INDEX(BAAL!$C:$D,MATCH(ROUNDUP(C2426-K2426,0),BAAL!$B:$B,0),MATCH(LEFT(M$2,4),BAAL!$C$2:$D$2,0)),0)))</f>
        <v>0</v>
      </c>
      <c r="N2426" s="10">
        <f>IF(D2426="Data Error","Data Error",IF(D2426&lt;=L2426,0,1-IFERROR(INDEX(BAAL!$C:$D,MATCH(ROUNDUP(D2426-L2426,0),BAAL!$B:$B,0),MATCH(LEFT(N$2,4),BAAL!$C$2:$D$2,0)),0)))</f>
        <v>0</v>
      </c>
      <c r="O2426" s="41">
        <f t="shared" si="405"/>
        <v>1.1670189193175841E-6</v>
      </c>
      <c r="P2426" s="41">
        <f t="shared" si="406"/>
        <v>7.7124650428673962E-3</v>
      </c>
      <c r="Q2426" s="10">
        <f t="shared" si="410"/>
        <v>4</v>
      </c>
      <c r="R2426" s="34"/>
      <c r="T2426"/>
      <c r="U2426"/>
      <c r="V2426"/>
      <c r="W2426"/>
      <c r="X2426"/>
      <c r="Y2426"/>
      <c r="Z2426"/>
      <c r="AA2426"/>
      <c r="AB2426"/>
      <c r="AC2426"/>
    </row>
    <row r="2427" spans="1:29" x14ac:dyDescent="0.25">
      <c r="A2427" s="10">
        <f t="shared" si="401"/>
        <v>1</v>
      </c>
      <c r="B2427" s="4">
        <f>'[1]Hourly BAAL'!A2427</f>
        <v>42106.041666666664</v>
      </c>
      <c r="C2427" s="2">
        <f>'[1]Hourly BAAL'!B2427</f>
        <v>27.074760000000001</v>
      </c>
      <c r="D2427" s="2">
        <f>'[1]Hourly BAAL'!C2427</f>
        <v>239.59956</v>
      </c>
      <c r="E2427" s="3">
        <f>'[1]Hourly BAAL'!D2427</f>
        <v>0.82</v>
      </c>
      <c r="F2427" s="3">
        <f>'[1]Hourly BAAL'!E2427</f>
        <v>0.57999999999999996</v>
      </c>
      <c r="G2427" s="31">
        <f t="shared" si="407"/>
        <v>653.07424000000003</v>
      </c>
      <c r="H2427" s="31">
        <f t="shared" si="402"/>
        <v>780.15644000000009</v>
      </c>
      <c r="I2427" s="37">
        <f t="shared" si="403"/>
        <v>0.82</v>
      </c>
      <c r="J2427" s="37">
        <f t="shared" si="404"/>
        <v>0.57999999999999996</v>
      </c>
      <c r="K2427" s="14">
        <f t="shared" si="408"/>
        <v>198.23854999999995</v>
      </c>
      <c r="L2427" s="14">
        <f t="shared" si="409"/>
        <v>267.24639999999999</v>
      </c>
      <c r="M2427" s="10">
        <f>IF(C2427="Data Error","Data Error",IF(C2427&lt;=K2427,0,1-IFERROR(INDEX(BAAL!$C:$D,MATCH(ROUNDUP(C2427-K2427,0),BAAL!$B:$B,0),MATCH(LEFT(M$2,4),BAAL!$C$2:$D$2,0)),0)))</f>
        <v>0</v>
      </c>
      <c r="N2427" s="10">
        <f>IF(D2427="Data Error","Data Error",IF(D2427&lt;=L2427,0,1-IFERROR(INDEX(BAAL!$C:$D,MATCH(ROUNDUP(D2427-L2427,0),BAAL!$B:$B,0),MATCH(LEFT(N$2,4),BAAL!$C$2:$D$2,0)),0)))</f>
        <v>0</v>
      </c>
      <c r="O2427" s="41">
        <f t="shared" si="405"/>
        <v>5.9921972157495951E-6</v>
      </c>
      <c r="P2427" s="41">
        <f t="shared" si="406"/>
        <v>1.0767956777016467E-2</v>
      </c>
      <c r="Q2427" s="10">
        <f t="shared" si="410"/>
        <v>4</v>
      </c>
      <c r="R2427" s="34"/>
      <c r="T2427"/>
      <c r="U2427"/>
      <c r="V2427"/>
      <c r="W2427"/>
      <c r="X2427"/>
      <c r="Y2427"/>
      <c r="Z2427"/>
      <c r="AA2427"/>
      <c r="AB2427"/>
      <c r="AC2427"/>
    </row>
    <row r="2428" spans="1:29" x14ac:dyDescent="0.25">
      <c r="A2428" s="10">
        <f t="shared" si="401"/>
        <v>2</v>
      </c>
      <c r="B2428" s="4">
        <f>'[1]Hourly BAAL'!A2428</f>
        <v>42106.083333333336</v>
      </c>
      <c r="C2428" s="2">
        <f>'[1]Hourly BAAL'!B2428</f>
        <v>79.250640000000004</v>
      </c>
      <c r="D2428" s="2">
        <f>'[1]Hourly BAAL'!C2428</f>
        <v>258.59519999999998</v>
      </c>
      <c r="E2428" s="3">
        <f>'[1]Hourly BAAL'!D2428</f>
        <v>0.81</v>
      </c>
      <c r="F2428" s="3">
        <f>'[1]Hourly BAAL'!E2428</f>
        <v>0.65</v>
      </c>
      <c r="G2428" s="31">
        <f t="shared" si="407"/>
        <v>592.60386000000005</v>
      </c>
      <c r="H2428" s="31">
        <f t="shared" si="402"/>
        <v>884.23480000000018</v>
      </c>
      <c r="I2428" s="37">
        <f t="shared" si="403"/>
        <v>0.81</v>
      </c>
      <c r="J2428" s="37">
        <f t="shared" si="404"/>
        <v>0.65</v>
      </c>
      <c r="K2428" s="14">
        <f t="shared" si="408"/>
        <v>198.23854999999995</v>
      </c>
      <c r="L2428" s="14">
        <f t="shared" si="409"/>
        <v>267.24639999999999</v>
      </c>
      <c r="M2428" s="10">
        <f>IF(C2428="Data Error","Data Error",IF(C2428&lt;=K2428,0,1-IFERROR(INDEX(BAAL!$C:$D,MATCH(ROUNDUP(C2428-K2428,0),BAAL!$B:$B,0),MATCH(LEFT(M$2,4),BAAL!$C$2:$D$2,0)),0)))</f>
        <v>0</v>
      </c>
      <c r="N2428" s="10">
        <f>IF(D2428="Data Error","Data Error",IF(D2428&lt;=L2428,0,1-IFERROR(INDEX(BAAL!$C:$D,MATCH(ROUNDUP(D2428-L2428,0),BAAL!$B:$B,0),MATCH(LEFT(N$2,4),BAAL!$C$2:$D$2,0)),0)))</f>
        <v>0</v>
      </c>
      <c r="O2428" s="41">
        <f t="shared" si="405"/>
        <v>4.2242943909836638E-3</v>
      </c>
      <c r="P2428" s="41">
        <f t="shared" si="406"/>
        <v>1.2584150216357889E-2</v>
      </c>
      <c r="Q2428" s="10">
        <f t="shared" si="410"/>
        <v>4</v>
      </c>
      <c r="R2428" s="34"/>
      <c r="T2428"/>
      <c r="U2428"/>
      <c r="V2428"/>
      <c r="W2428"/>
      <c r="X2428"/>
      <c r="Y2428"/>
      <c r="Z2428"/>
      <c r="AA2428"/>
      <c r="AB2428"/>
      <c r="AC2428"/>
    </row>
    <row r="2429" spans="1:29" x14ac:dyDescent="0.25">
      <c r="A2429" s="10">
        <f t="shared" si="401"/>
        <v>3</v>
      </c>
      <c r="B2429" s="4">
        <f>'[1]Hourly BAAL'!A2429</f>
        <v>42106.125</v>
      </c>
      <c r="C2429" s="2">
        <f>'[1]Hourly BAAL'!B2429</f>
        <v>37.228920000000002</v>
      </c>
      <c r="D2429" s="2">
        <f>'[1]Hourly BAAL'!C2429</f>
        <v>110.34672</v>
      </c>
      <c r="E2429" s="3">
        <f>'[1]Hourly BAAL'!D2429</f>
        <v>0.75</v>
      </c>
      <c r="F2429" s="3">
        <f>'[1]Hourly BAAL'!E2429</f>
        <v>0.59</v>
      </c>
      <c r="G2429" s="31">
        <f t="shared" si="407"/>
        <v>584.85858000000007</v>
      </c>
      <c r="H2429" s="31">
        <f t="shared" si="402"/>
        <v>926.99128000000019</v>
      </c>
      <c r="I2429" s="37">
        <f t="shared" si="403"/>
        <v>0.75</v>
      </c>
      <c r="J2429" s="37">
        <f t="shared" si="404"/>
        <v>0.59</v>
      </c>
      <c r="K2429" s="14">
        <f t="shared" si="408"/>
        <v>198.23854999999995</v>
      </c>
      <c r="L2429" s="14">
        <f t="shared" si="409"/>
        <v>267.24639999999999</v>
      </c>
      <c r="M2429" s="10">
        <f>IF(C2429="Data Error","Data Error",IF(C2429&lt;=K2429,0,1-IFERROR(INDEX(BAAL!$C:$D,MATCH(ROUNDUP(C2429-K2429,0),BAAL!$B:$B,0),MATCH(LEFT(M$2,4),BAAL!$C$2:$D$2,0)),0)))</f>
        <v>0</v>
      </c>
      <c r="N2429" s="10">
        <f>IF(D2429="Data Error","Data Error",IF(D2429&lt;=L2429,0,1-IFERROR(INDEX(BAAL!$C:$D,MATCH(ROUNDUP(D2429-L2429,0),BAAL!$B:$B,0),MATCH(LEFT(N$2,4),BAAL!$C$2:$D$2,0)),0)))</f>
        <v>0</v>
      </c>
      <c r="O2429" s="41">
        <f t="shared" si="405"/>
        <v>2.849097567429004E-4</v>
      </c>
      <c r="P2429" s="41">
        <f t="shared" si="406"/>
        <v>1.3270475474199883E-3</v>
      </c>
      <c r="Q2429" s="10">
        <f t="shared" si="410"/>
        <v>4</v>
      </c>
      <c r="R2429" s="34"/>
      <c r="T2429"/>
      <c r="U2429"/>
      <c r="V2429"/>
      <c r="W2429"/>
      <c r="X2429"/>
      <c r="Y2429"/>
      <c r="Z2429"/>
      <c r="AA2429"/>
      <c r="AB2429"/>
      <c r="AC2429"/>
    </row>
    <row r="2430" spans="1:29" x14ac:dyDescent="0.25">
      <c r="A2430" s="10">
        <f t="shared" si="401"/>
        <v>4</v>
      </c>
      <c r="B2430" s="4">
        <f>'[1]Hourly BAAL'!A2430</f>
        <v>42106.166666666664</v>
      </c>
      <c r="C2430" s="2">
        <f>'[1]Hourly BAAL'!B2430</f>
        <v>15.972479999999999</v>
      </c>
      <c r="D2430" s="2">
        <f>'[1]Hourly BAAL'!C2430</f>
        <v>66.510120000000001</v>
      </c>
      <c r="E2430" s="3">
        <f>'[1]Hourly BAAL'!D2430</f>
        <v>0.75</v>
      </c>
      <c r="F2430" s="3">
        <f>'[1]Hourly BAAL'!E2430</f>
        <v>0.61</v>
      </c>
      <c r="G2430" s="31">
        <f t="shared" si="407"/>
        <v>606.11502000000007</v>
      </c>
      <c r="H2430" s="31">
        <f t="shared" si="402"/>
        <v>1005.9918800000002</v>
      </c>
      <c r="I2430" s="37">
        <f t="shared" si="403"/>
        <v>0.75</v>
      </c>
      <c r="J2430" s="37">
        <f t="shared" si="404"/>
        <v>0.61</v>
      </c>
      <c r="K2430" s="14">
        <f t="shared" si="408"/>
        <v>198.23854999999995</v>
      </c>
      <c r="L2430" s="14">
        <f t="shared" si="409"/>
        <v>267.24639999999999</v>
      </c>
      <c r="M2430" s="10">
        <f>IF(C2430="Data Error","Data Error",IF(C2430&lt;=K2430,0,1-IFERROR(INDEX(BAAL!$C:$D,MATCH(ROUNDUP(C2430-K2430,0),BAAL!$B:$B,0),MATCH(LEFT(M$2,4),BAAL!$C$2:$D$2,0)),0)))</f>
        <v>0</v>
      </c>
      <c r="N2430" s="10">
        <f>IF(D2430="Data Error","Data Error",IF(D2430&lt;=L2430,0,1-IFERROR(INDEX(BAAL!$C:$D,MATCH(ROUNDUP(D2430-L2430,0),BAAL!$B:$B,0),MATCH(LEFT(N$2,4),BAAL!$C$2:$D$2,0)),0)))</f>
        <v>0</v>
      </c>
      <c r="O2430" s="41">
        <f t="shared" si="405"/>
        <v>7.6525413093767448E-5</v>
      </c>
      <c r="P2430" s="41">
        <f t="shared" si="406"/>
        <v>7.0311042918026348E-6</v>
      </c>
      <c r="Q2430" s="10">
        <f t="shared" si="410"/>
        <v>4</v>
      </c>
      <c r="R2430" s="34"/>
      <c r="T2430"/>
      <c r="U2430"/>
      <c r="V2430"/>
      <c r="W2430"/>
      <c r="X2430"/>
      <c r="Y2430"/>
      <c r="Z2430"/>
      <c r="AA2430"/>
      <c r="AB2430"/>
      <c r="AC2430"/>
    </row>
    <row r="2431" spans="1:29" x14ac:dyDescent="0.25">
      <c r="A2431" s="10">
        <f t="shared" si="401"/>
        <v>5</v>
      </c>
      <c r="B2431" s="4">
        <f>'[1]Hourly BAAL'!A2431</f>
        <v>42106.208333333336</v>
      </c>
      <c r="C2431" s="2">
        <f>'[1]Hourly BAAL'!B2431</f>
        <v>6.3775199999999996</v>
      </c>
      <c r="D2431" s="2">
        <f>'[1]Hourly BAAL'!C2431</f>
        <v>141.89184</v>
      </c>
      <c r="E2431" s="3">
        <f>'[1]Hourly BAAL'!D2431</f>
        <v>0.77</v>
      </c>
      <c r="F2431" s="3">
        <f>'[1]Hourly BAAL'!E2431</f>
        <v>0.62</v>
      </c>
      <c r="G2431" s="31">
        <f t="shared" si="407"/>
        <v>632.29898000000003</v>
      </c>
      <c r="H2431" s="31">
        <f t="shared" si="402"/>
        <v>948.19216000000006</v>
      </c>
      <c r="I2431" s="37">
        <f t="shared" si="403"/>
        <v>0.77</v>
      </c>
      <c r="J2431" s="37">
        <f t="shared" si="404"/>
        <v>0.62</v>
      </c>
      <c r="K2431" s="14">
        <f t="shared" si="408"/>
        <v>198.23854999999995</v>
      </c>
      <c r="L2431" s="14">
        <f t="shared" si="409"/>
        <v>267.24639999999999</v>
      </c>
      <c r="M2431" s="10">
        <f>IF(C2431="Data Error","Data Error",IF(C2431&lt;=K2431,0,1-IFERROR(INDEX(BAAL!$C:$D,MATCH(ROUNDUP(C2431-K2431,0),BAAL!$B:$B,0),MATCH(LEFT(M$2,4),BAAL!$C$2:$D$2,0)),0)))</f>
        <v>0</v>
      </c>
      <c r="N2431" s="10">
        <f>IF(D2431="Data Error","Data Error",IF(D2431&lt;=L2431,0,1-IFERROR(INDEX(BAAL!$C:$D,MATCH(ROUNDUP(D2431-L2431,0),BAAL!$B:$B,0),MATCH(LEFT(N$2,4),BAAL!$C$2:$D$2,0)),0)))</f>
        <v>0</v>
      </c>
      <c r="O2431" s="41">
        <f t="shared" si="405"/>
        <v>7.801901626216059E-4</v>
      </c>
      <c r="P2431" s="41">
        <f t="shared" si="406"/>
        <v>2.405340809576142E-3</v>
      </c>
      <c r="Q2431" s="10">
        <f t="shared" si="410"/>
        <v>4</v>
      </c>
      <c r="R2431" s="34"/>
      <c r="T2431"/>
      <c r="U2431"/>
      <c r="V2431"/>
      <c r="W2431"/>
      <c r="X2431"/>
      <c r="Y2431"/>
      <c r="Z2431"/>
      <c r="AA2431"/>
      <c r="AB2431"/>
      <c r="AC2431"/>
    </row>
    <row r="2432" spans="1:29" x14ac:dyDescent="0.25">
      <c r="A2432" s="10">
        <f t="shared" si="401"/>
        <v>6</v>
      </c>
      <c r="B2432" s="4">
        <f>'[1]Hourly BAAL'!A2432</f>
        <v>42106.25</v>
      </c>
      <c r="C2432" s="2">
        <f>'[1]Hourly BAAL'!B2432</f>
        <v>65.510639999999995</v>
      </c>
      <c r="D2432" s="2">
        <f>'[1]Hourly BAAL'!C2432</f>
        <v>190.85028</v>
      </c>
      <c r="E2432" s="3">
        <f>'[1]Hourly BAAL'!D2432</f>
        <v>0.75</v>
      </c>
      <c r="F2432" s="3">
        <f>'[1]Hourly BAAL'!E2432</f>
        <v>0.62</v>
      </c>
      <c r="G2432" s="31">
        <f t="shared" si="407"/>
        <v>556.57686000000012</v>
      </c>
      <c r="H2432" s="31">
        <f t="shared" si="402"/>
        <v>899.23372000000006</v>
      </c>
      <c r="I2432" s="37">
        <f t="shared" si="403"/>
        <v>0.75</v>
      </c>
      <c r="J2432" s="37">
        <f t="shared" si="404"/>
        <v>0.62</v>
      </c>
      <c r="K2432" s="14">
        <f t="shared" si="408"/>
        <v>198.23854999999995</v>
      </c>
      <c r="L2432" s="14">
        <f t="shared" si="409"/>
        <v>267.24639999999999</v>
      </c>
      <c r="M2432" s="10">
        <f>IF(C2432="Data Error","Data Error",IF(C2432&lt;=K2432,0,1-IFERROR(INDEX(BAAL!$C:$D,MATCH(ROUNDUP(C2432-K2432,0),BAAL!$B:$B,0),MATCH(LEFT(M$2,4),BAAL!$C$2:$D$2,0)),0)))</f>
        <v>0</v>
      </c>
      <c r="N2432" s="10">
        <f>IF(D2432="Data Error","Data Error",IF(D2432&lt;=L2432,0,1-IFERROR(INDEX(BAAL!$C:$D,MATCH(ROUNDUP(D2432-L2432,0),BAAL!$B:$B,0),MATCH(LEFT(N$2,4),BAAL!$C$2:$D$2,0)),0)))</f>
        <v>0</v>
      </c>
      <c r="O2432" s="41">
        <f t="shared" si="405"/>
        <v>2.5985756012997198E-3</v>
      </c>
      <c r="P2432" s="41">
        <f t="shared" si="406"/>
        <v>5.9120794907485284E-3</v>
      </c>
      <c r="Q2432" s="10">
        <f t="shared" si="410"/>
        <v>4</v>
      </c>
      <c r="R2432" s="34"/>
      <c r="T2432"/>
      <c r="U2432"/>
      <c r="V2432"/>
      <c r="W2432"/>
      <c r="X2432"/>
      <c r="Y2432"/>
      <c r="Z2432"/>
      <c r="AA2432"/>
      <c r="AB2432"/>
      <c r="AC2432"/>
    </row>
    <row r="2433" spans="1:29" x14ac:dyDescent="0.25">
      <c r="A2433" s="10">
        <f t="shared" si="401"/>
        <v>7</v>
      </c>
      <c r="B2433" s="4">
        <f>'[1]Hourly BAAL'!A2433</f>
        <v>42106.291666666664</v>
      </c>
      <c r="C2433" s="2">
        <f>'[1]Hourly BAAL'!B2433</f>
        <v>20.475840000000002</v>
      </c>
      <c r="D2433" s="2">
        <f>'[1]Hourly BAAL'!C2433</f>
        <v>0</v>
      </c>
      <c r="E2433" s="3">
        <f>'[1]Hourly BAAL'!D2433</f>
        <v>0.74</v>
      </c>
      <c r="F2433" s="3">
        <f>'[1]Hourly BAAL'!E2433</f>
        <v>0.56000000000000005</v>
      </c>
      <c r="G2433" s="31">
        <f t="shared" si="407"/>
        <v>593.31716000000006</v>
      </c>
      <c r="H2433" s="31">
        <f t="shared" si="402"/>
        <v>984.59200000000021</v>
      </c>
      <c r="I2433" s="37">
        <f t="shared" si="403"/>
        <v>0.74</v>
      </c>
      <c r="J2433" s="37">
        <f t="shared" si="404"/>
        <v>0.56000000000000005</v>
      </c>
      <c r="K2433" s="14">
        <f t="shared" si="408"/>
        <v>198.23854999999995</v>
      </c>
      <c r="L2433" s="14">
        <f t="shared" si="409"/>
        <v>267.24639999999999</v>
      </c>
      <c r="M2433" s="10">
        <f>IF(C2433="Data Error","Data Error",IF(C2433&lt;=K2433,0,1-IFERROR(INDEX(BAAL!$C:$D,MATCH(ROUNDUP(C2433-K2433,0),BAAL!$B:$B,0),MATCH(LEFT(M$2,4),BAAL!$C$2:$D$2,0)),0)))</f>
        <v>0</v>
      </c>
      <c r="N2433" s="10">
        <f>IF(D2433="Data Error","Data Error",IF(D2433&lt;=L2433,0,1-IFERROR(INDEX(BAAL!$C:$D,MATCH(ROUNDUP(D2433-L2433,0),BAAL!$B:$B,0),MATCH(LEFT(N$2,4),BAAL!$C$2:$D$2,0)),0)))</f>
        <v>0</v>
      </c>
      <c r="O2433" s="41">
        <f t="shared" si="405"/>
        <v>4.4332184122406132E-4</v>
      </c>
      <c r="P2433" s="41">
        <f t="shared" si="406"/>
        <v>1.4388624882164145E-3</v>
      </c>
      <c r="Q2433" s="10">
        <f t="shared" si="410"/>
        <v>4</v>
      </c>
      <c r="R2433" s="34"/>
      <c r="T2433"/>
      <c r="U2433"/>
      <c r="V2433"/>
      <c r="W2433"/>
      <c r="X2433"/>
      <c r="Y2433"/>
      <c r="Z2433"/>
      <c r="AA2433"/>
      <c r="AB2433"/>
      <c r="AC2433"/>
    </row>
    <row r="2434" spans="1:29" x14ac:dyDescent="0.25">
      <c r="A2434" s="10">
        <f t="shared" si="401"/>
        <v>8</v>
      </c>
      <c r="B2434" s="4">
        <f>'[1]Hourly BAAL'!A2434</f>
        <v>42106.333333333336</v>
      </c>
      <c r="C2434" s="2">
        <f>'[1]Hourly BAAL'!B2434</f>
        <v>18.33708</v>
      </c>
      <c r="D2434" s="2">
        <f>'[1]Hourly BAAL'!C2434</f>
        <v>14.561640000000001</v>
      </c>
      <c r="E2434" s="3">
        <f>'[1]Hourly BAAL'!D2434</f>
        <v>0.69</v>
      </c>
      <c r="F2434" s="3">
        <f>'[1]Hourly BAAL'!E2434</f>
        <v>0.59</v>
      </c>
      <c r="G2434" s="31">
        <f t="shared" si="407"/>
        <v>553.98342000000002</v>
      </c>
      <c r="H2434" s="31">
        <f t="shared" si="402"/>
        <v>1022.7763600000002</v>
      </c>
      <c r="I2434" s="37">
        <f t="shared" si="403"/>
        <v>0.69</v>
      </c>
      <c r="J2434" s="37">
        <f t="shared" si="404"/>
        <v>0.59</v>
      </c>
      <c r="K2434" s="14">
        <f t="shared" si="408"/>
        <v>198.23854999999995</v>
      </c>
      <c r="L2434" s="14">
        <f t="shared" si="409"/>
        <v>267.24639999999999</v>
      </c>
      <c r="M2434" s="10">
        <f>IF(C2434="Data Error","Data Error",IF(C2434&lt;=K2434,0,1-IFERROR(INDEX(BAAL!$C:$D,MATCH(ROUNDUP(C2434-K2434,0),BAAL!$B:$B,0),MATCH(LEFT(M$2,4),BAAL!$C$2:$D$2,0)),0)))</f>
        <v>0</v>
      </c>
      <c r="N2434" s="10">
        <f>IF(D2434="Data Error","Data Error",IF(D2434&lt;=L2434,0,1-IFERROR(INDEX(BAAL!$C:$D,MATCH(ROUNDUP(D2434-L2434,0),BAAL!$B:$B,0),MATCH(LEFT(N$2,4),BAAL!$C$2:$D$2,0)),0)))</f>
        <v>0</v>
      </c>
      <c r="O2434" s="41">
        <f t="shared" si="405"/>
        <v>3.6935902847693526E-4</v>
      </c>
      <c r="P2434" s="41">
        <f t="shared" si="406"/>
        <v>3.2581673480492729E-4</v>
      </c>
      <c r="Q2434" s="10">
        <f t="shared" si="410"/>
        <v>4</v>
      </c>
      <c r="R2434" s="34"/>
      <c r="T2434"/>
      <c r="U2434"/>
      <c r="V2434"/>
      <c r="W2434"/>
      <c r="X2434"/>
      <c r="Y2434"/>
      <c r="Z2434"/>
      <c r="AA2434"/>
      <c r="AB2434"/>
      <c r="AC2434"/>
    </row>
    <row r="2435" spans="1:29" x14ac:dyDescent="0.25">
      <c r="A2435" s="10">
        <f t="shared" ref="A2435:A2498" si="411">HOUR(B2435:B8961)</f>
        <v>9</v>
      </c>
      <c r="B2435" s="4">
        <f>'[1]Hourly BAAL'!A2435</f>
        <v>42106.375</v>
      </c>
      <c r="C2435" s="2">
        <f>'[1]Hourly BAAL'!B2435</f>
        <v>0</v>
      </c>
      <c r="D2435" s="2">
        <f>'[1]Hourly BAAL'!C2435</f>
        <v>0</v>
      </c>
      <c r="E2435" s="3">
        <f>'[1]Hourly BAAL'!D2435</f>
        <v>0.64</v>
      </c>
      <c r="F2435" s="3">
        <f>'[1]Hourly BAAL'!E2435</f>
        <v>0.56999999999999995</v>
      </c>
      <c r="G2435" s="31">
        <f t="shared" si="407"/>
        <v>530.84800000000007</v>
      </c>
      <c r="H2435" s="31">
        <f t="shared" ref="H2435:H2498" si="412">IF(D2435="Data Error","Data Error",F2435*F$1-D2435)</f>
        <v>1002.1740000000001</v>
      </c>
      <c r="I2435" s="37">
        <f t="shared" ref="I2435:I2498" si="413">IF(C2435="Data Error","Data Error",E2435+IF(AF$8&gt;G2435,ROUND((AF$8-G2435)/E$1,2),0))</f>
        <v>0.64</v>
      </c>
      <c r="J2435" s="37">
        <f t="shared" ref="J2435:J2498" si="414">IF(D2435="Data Error","Data Error",F2435+IF(AG$8&gt;H2435,ROUND((AG$8-H2435)/F$1,2),0))</f>
        <v>0.56999999999999995</v>
      </c>
      <c r="K2435" s="14">
        <f t="shared" si="408"/>
        <v>198.23854999999995</v>
      </c>
      <c r="L2435" s="14">
        <f t="shared" si="409"/>
        <v>267.24639999999999</v>
      </c>
      <c r="M2435" s="10">
        <f>IF(C2435="Data Error","Data Error",IF(C2435&lt;=K2435,0,1-IFERROR(INDEX(BAAL!$C:$D,MATCH(ROUNDUP(C2435-K2435,0),BAAL!$B:$B,0),MATCH(LEFT(M$2,4),BAAL!$C$2:$D$2,0)),0)))</f>
        <v>0</v>
      </c>
      <c r="N2435" s="10">
        <f>IF(D2435="Data Error","Data Error",IF(D2435&lt;=L2435,0,1-IFERROR(INDEX(BAAL!$C:$D,MATCH(ROUNDUP(D2435-L2435,0),BAAL!$B:$B,0),MATCH(LEFT(N$2,4),BAAL!$C$2:$D$2,0)),0)))</f>
        <v>0</v>
      </c>
      <c r="O2435" s="41">
        <f t="shared" ref="O2435:O2498" si="415">IF(C2435="Data Error","Data Error",(C2435/E$1-INDEX(AM$3:AM$103,MATCH(ROUND(I2435,2),$S$3:$S$103,0),1))^2)</f>
        <v>1.3536846820419882E-3</v>
      </c>
      <c r="P2435" s="41">
        <f t="shared" ref="P2435:P2498" si="416">IF(D2435="Data Error","Data Error",(D2435/F$1-INDEX(AN$3:AN$103,MATCH(ROUND(J2435,2),$S$3:$S$103,0),1))^2)</f>
        <v>1.3099507484648823E-3</v>
      </c>
      <c r="Q2435" s="10">
        <f t="shared" si="410"/>
        <v>4</v>
      </c>
      <c r="R2435" s="34"/>
      <c r="T2435"/>
      <c r="U2435"/>
      <c r="V2435"/>
      <c r="W2435"/>
      <c r="X2435"/>
      <c r="Y2435"/>
      <c r="Z2435"/>
      <c r="AA2435"/>
      <c r="AB2435"/>
      <c r="AC2435"/>
    </row>
    <row r="2436" spans="1:29" x14ac:dyDescent="0.25">
      <c r="A2436" s="10">
        <f t="shared" si="411"/>
        <v>10</v>
      </c>
      <c r="B2436" s="4">
        <f>'[1]Hourly BAAL'!A2436</f>
        <v>42106.416666666664</v>
      </c>
      <c r="C2436" s="2">
        <f>'[1]Hourly BAAL'!B2436</f>
        <v>97.12764</v>
      </c>
      <c r="D2436" s="2">
        <f>'[1]Hourly BAAL'!C2436</f>
        <v>0</v>
      </c>
      <c r="E2436" s="3">
        <f>'[1]Hourly BAAL'!D2436</f>
        <v>0.63</v>
      </c>
      <c r="F2436" s="3">
        <f>'[1]Hourly BAAL'!E2436</f>
        <v>0.6</v>
      </c>
      <c r="G2436" s="31">
        <f t="shared" ref="G2436:G2499" si="417">IF(C2436="Data Error","Data Error",E2436*E$1-C2436)</f>
        <v>425.42586</v>
      </c>
      <c r="H2436" s="31">
        <f t="shared" si="412"/>
        <v>1054.92</v>
      </c>
      <c r="I2436" s="37">
        <f t="shared" si="413"/>
        <v>0.63</v>
      </c>
      <c r="J2436" s="37">
        <f t="shared" si="414"/>
        <v>0.6</v>
      </c>
      <c r="K2436" s="14">
        <f t="shared" ref="K2436:K2499" si="418">IF(C2436="Data Error","Data Error",IF($AF$5="a.",IFERROR(INDEX(Z:Z,MATCH(I2436,$S:$S,0),1),Z$103),INDEX($BM$110:$BM$133,$A2436+1,1)*AF$11))</f>
        <v>198.23854999999995</v>
      </c>
      <c r="L2436" s="14">
        <f t="shared" ref="L2436:L2499" si="419">IF(D2436="Data Error","Data Error",IF($AF$5="a.",IFERROR(INDEX(AA:AA,MATCH(J2436,$S:$S,0),1),AA$103),INDEX($BM$140:$BM$163,$A2436+1,1)*AG$11))</f>
        <v>267.24639999999999</v>
      </c>
      <c r="M2436" s="10">
        <f>IF(C2436="Data Error","Data Error",IF(C2436&lt;=K2436,0,1-IFERROR(INDEX(BAAL!$C:$D,MATCH(ROUNDUP(C2436-K2436,0),BAAL!$B:$B,0),MATCH(LEFT(M$2,4),BAAL!$C$2:$D$2,0)),0)))</f>
        <v>0</v>
      </c>
      <c r="N2436" s="10">
        <f>IF(D2436="Data Error","Data Error",IF(D2436&lt;=L2436,0,1-IFERROR(INDEX(BAAL!$C:$D,MATCH(ROUNDUP(D2436-L2436,0),BAAL!$B:$B,0),MATCH(LEFT(N$2,4),BAAL!$C$2:$D$2,0)),0)))</f>
        <v>0</v>
      </c>
      <c r="O2436" s="41">
        <f t="shared" si="415"/>
        <v>4.9602461382891464E-3</v>
      </c>
      <c r="P2436" s="41">
        <f t="shared" si="416"/>
        <v>1.345768761022587E-3</v>
      </c>
      <c r="Q2436" s="10">
        <f t="shared" ref="Q2436:Q2499" si="420">MONTH(B2436)</f>
        <v>4</v>
      </c>
      <c r="R2436" s="34"/>
      <c r="T2436"/>
      <c r="U2436"/>
      <c r="V2436"/>
      <c r="W2436"/>
      <c r="X2436"/>
      <c r="Y2436"/>
      <c r="Z2436"/>
      <c r="AA2436"/>
      <c r="AB2436"/>
      <c r="AC2436"/>
    </row>
    <row r="2437" spans="1:29" x14ac:dyDescent="0.25">
      <c r="A2437" s="10">
        <f t="shared" si="411"/>
        <v>11</v>
      </c>
      <c r="B2437" s="4">
        <f>'[1]Hourly BAAL'!A2437</f>
        <v>42106.458333333336</v>
      </c>
      <c r="C2437" s="2">
        <f>'[1]Hourly BAAL'!B2437</f>
        <v>25.006920000000001</v>
      </c>
      <c r="D2437" s="2">
        <f>'[1]Hourly BAAL'!C2437</f>
        <v>98.86788</v>
      </c>
      <c r="E2437" s="3">
        <f>'[1]Hourly BAAL'!D2437</f>
        <v>0.48</v>
      </c>
      <c r="F2437" s="3">
        <f>'[1]Hourly BAAL'!E2437</f>
        <v>0.6</v>
      </c>
      <c r="G2437" s="31">
        <f t="shared" si="417"/>
        <v>373.12908000000004</v>
      </c>
      <c r="H2437" s="31">
        <f t="shared" si="412"/>
        <v>956.05212000000006</v>
      </c>
      <c r="I2437" s="37">
        <f t="shared" si="413"/>
        <v>0.48</v>
      </c>
      <c r="J2437" s="37">
        <f t="shared" si="414"/>
        <v>0.6</v>
      </c>
      <c r="K2437" s="14">
        <f t="shared" si="418"/>
        <v>198.23854999999995</v>
      </c>
      <c r="L2437" s="14">
        <f t="shared" si="419"/>
        <v>267.24639999999999</v>
      </c>
      <c r="M2437" s="10">
        <f>IF(C2437="Data Error","Data Error",IF(C2437&lt;=K2437,0,1-IFERROR(INDEX(BAAL!$C:$D,MATCH(ROUNDUP(C2437-K2437,0),BAAL!$B:$B,0),MATCH(LEFT(M$2,4),BAAL!$C$2:$D$2,0)),0)))</f>
        <v>0</v>
      </c>
      <c r="N2437" s="10">
        <f>IF(D2437="Data Error","Data Error",IF(D2437&lt;=L2437,0,1-IFERROR(INDEX(BAAL!$C:$D,MATCH(ROUNDUP(D2437-L2437,0),BAAL!$B:$B,0),MATCH(LEFT(N$2,4),BAAL!$C$2:$D$2,0)),0)))</f>
        <v>0</v>
      </c>
      <c r="O2437" s="41">
        <f t="shared" si="415"/>
        <v>3.4706478409366267E-4</v>
      </c>
      <c r="P2437" s="41">
        <f t="shared" si="416"/>
        <v>3.8211340357905294E-4</v>
      </c>
      <c r="Q2437" s="10">
        <f t="shared" si="420"/>
        <v>4</v>
      </c>
      <c r="R2437" s="34"/>
      <c r="T2437"/>
      <c r="U2437"/>
      <c r="V2437"/>
      <c r="W2437"/>
      <c r="X2437"/>
      <c r="Y2437"/>
      <c r="Z2437"/>
      <c r="AA2437"/>
      <c r="AB2437"/>
      <c r="AC2437"/>
    </row>
    <row r="2438" spans="1:29" x14ac:dyDescent="0.25">
      <c r="A2438" s="10">
        <f t="shared" si="411"/>
        <v>12</v>
      </c>
      <c r="B2438" s="4">
        <f>'[1]Hourly BAAL'!A2438</f>
        <v>42106.5</v>
      </c>
      <c r="C2438" s="2">
        <f>'[1]Hourly BAAL'!B2438</f>
        <v>53.11392</v>
      </c>
      <c r="D2438" s="2">
        <f>'[1]Hourly BAAL'!C2438</f>
        <v>33.107399999999998</v>
      </c>
      <c r="E2438" s="3">
        <f>'[1]Hourly BAAL'!D2438</f>
        <v>0.43</v>
      </c>
      <c r="F2438" s="3">
        <f>'[1]Hourly BAAL'!E2438</f>
        <v>0.53</v>
      </c>
      <c r="G2438" s="31">
        <f t="shared" si="417"/>
        <v>303.54957999999999</v>
      </c>
      <c r="H2438" s="31">
        <f t="shared" si="412"/>
        <v>898.73860000000025</v>
      </c>
      <c r="I2438" s="37">
        <f t="shared" si="413"/>
        <v>0.43</v>
      </c>
      <c r="J2438" s="37">
        <f t="shared" si="414"/>
        <v>0.53</v>
      </c>
      <c r="K2438" s="14">
        <f t="shared" si="418"/>
        <v>198.23854999999995</v>
      </c>
      <c r="L2438" s="14">
        <f t="shared" si="419"/>
        <v>267.24639999999999</v>
      </c>
      <c r="M2438" s="10">
        <f>IF(C2438="Data Error","Data Error",IF(C2438&lt;=K2438,0,1-IFERROR(INDEX(BAAL!$C:$D,MATCH(ROUNDUP(C2438-K2438,0),BAAL!$B:$B,0),MATCH(LEFT(M$2,4),BAAL!$C$2:$D$2,0)),0)))</f>
        <v>0</v>
      </c>
      <c r="N2438" s="10">
        <f>IF(D2438="Data Error","Data Error",IF(D2438&lt;=L2438,0,1-IFERROR(INDEX(BAAL!$C:$D,MATCH(ROUNDUP(D2438-L2438,0),BAAL!$B:$B,0),MATCH(LEFT(N$2,4),BAAL!$C$2:$D$2,0)),0)))</f>
        <v>0</v>
      </c>
      <c r="O2438" s="41">
        <f t="shared" si="415"/>
        <v>5.3043089275675798E-4</v>
      </c>
      <c r="P2438" s="41">
        <f t="shared" si="416"/>
        <v>2.1637532426230363E-4</v>
      </c>
      <c r="Q2438" s="10">
        <f t="shared" si="420"/>
        <v>4</v>
      </c>
      <c r="R2438" s="34"/>
      <c r="T2438"/>
      <c r="U2438"/>
      <c r="V2438"/>
      <c r="W2438"/>
      <c r="X2438"/>
      <c r="Y2438"/>
      <c r="Z2438"/>
      <c r="AA2438"/>
      <c r="AB2438"/>
      <c r="AC2438"/>
    </row>
    <row r="2439" spans="1:29" x14ac:dyDescent="0.25">
      <c r="A2439" s="10">
        <f t="shared" si="411"/>
        <v>13</v>
      </c>
      <c r="B2439" s="4">
        <f>'[1]Hourly BAAL'!A2439</f>
        <v>42106.541666666664</v>
      </c>
      <c r="C2439" s="2">
        <f>'[1]Hourly BAAL'!B2439</f>
        <v>86.167079999999999</v>
      </c>
      <c r="D2439" s="2">
        <f>'[1]Hourly BAAL'!C2439</f>
        <v>11.431800000000001</v>
      </c>
      <c r="E2439" s="3">
        <f>'[1]Hourly BAAL'!D2439</f>
        <v>0.38</v>
      </c>
      <c r="F2439" s="3">
        <f>'[1]Hourly BAAL'!E2439</f>
        <v>0.59</v>
      </c>
      <c r="G2439" s="31">
        <f t="shared" si="417"/>
        <v>229.02392000000003</v>
      </c>
      <c r="H2439" s="31">
        <f t="shared" si="412"/>
        <v>1025.9062000000001</v>
      </c>
      <c r="I2439" s="37">
        <f t="shared" si="413"/>
        <v>0.38</v>
      </c>
      <c r="J2439" s="37">
        <f t="shared" si="414"/>
        <v>0.59</v>
      </c>
      <c r="K2439" s="14">
        <f t="shared" si="418"/>
        <v>198.23854999999995</v>
      </c>
      <c r="L2439" s="14">
        <f t="shared" si="419"/>
        <v>267.24639999999999</v>
      </c>
      <c r="M2439" s="10">
        <f>IF(C2439="Data Error","Data Error",IF(C2439&lt;=K2439,0,1-IFERROR(INDEX(BAAL!$C:$D,MATCH(ROUNDUP(C2439-K2439,0),BAAL!$B:$B,0),MATCH(LEFT(M$2,4),BAAL!$C$2:$D$2,0)),0)))</f>
        <v>0</v>
      </c>
      <c r="N2439" s="10">
        <f>IF(D2439="Data Error","Data Error",IF(D2439&lt;=L2439,0,1-IFERROR(INDEX(BAAL!$C:$D,MATCH(ROUNDUP(D2439-L2439,0),BAAL!$B:$B,0),MATCH(LEFT(N$2,4),BAAL!$C$2:$D$2,0)),0)))</f>
        <v>0</v>
      </c>
      <c r="O2439" s="41">
        <f t="shared" si="415"/>
        <v>4.9749589117745784E-3</v>
      </c>
      <c r="P2439" s="41">
        <f t="shared" si="416"/>
        <v>3.9325004263021277E-4</v>
      </c>
      <c r="Q2439" s="10">
        <f t="shared" si="420"/>
        <v>4</v>
      </c>
      <c r="R2439" s="34"/>
      <c r="T2439"/>
      <c r="U2439"/>
      <c r="V2439"/>
      <c r="W2439"/>
      <c r="X2439"/>
      <c r="Y2439"/>
      <c r="Z2439"/>
      <c r="AA2439"/>
      <c r="AB2439"/>
      <c r="AC2439"/>
    </row>
    <row r="2440" spans="1:29" x14ac:dyDescent="0.25">
      <c r="A2440" s="10">
        <f t="shared" si="411"/>
        <v>14</v>
      </c>
      <c r="B2440" s="4">
        <f>'[1]Hourly BAAL'!A2440</f>
        <v>42106.583333333336</v>
      </c>
      <c r="C2440" s="2">
        <f>'[1]Hourly BAAL'!B2440</f>
        <v>50.035679999999999</v>
      </c>
      <c r="D2440" s="2">
        <f>'[1]Hourly BAAL'!C2440</f>
        <v>14.58348</v>
      </c>
      <c r="E2440" s="3">
        <f>'[1]Hourly BAAL'!D2440</f>
        <v>0.24</v>
      </c>
      <c r="F2440" s="3">
        <f>'[1]Hourly BAAL'!E2440</f>
        <v>0.6</v>
      </c>
      <c r="G2440" s="31">
        <f t="shared" si="417"/>
        <v>149.03232000000003</v>
      </c>
      <c r="H2440" s="31">
        <f t="shared" si="412"/>
        <v>1040.3365200000001</v>
      </c>
      <c r="I2440" s="37">
        <f t="shared" si="413"/>
        <v>0.24</v>
      </c>
      <c r="J2440" s="37">
        <f t="shared" si="414"/>
        <v>0.6</v>
      </c>
      <c r="K2440" s="14">
        <f t="shared" si="418"/>
        <v>198.23854999999995</v>
      </c>
      <c r="L2440" s="14">
        <f t="shared" si="419"/>
        <v>267.24639999999999</v>
      </c>
      <c r="M2440" s="10">
        <f>IF(C2440="Data Error","Data Error",IF(C2440&lt;=K2440,0,1-IFERROR(INDEX(BAAL!$C:$D,MATCH(ROUNDUP(C2440-K2440,0),BAAL!$B:$B,0),MATCH(LEFT(M$2,4),BAAL!$C$2:$D$2,0)),0)))</f>
        <v>0</v>
      </c>
      <c r="N2440" s="10">
        <f>IF(D2440="Data Error","Data Error",IF(D2440&lt;=L2440,0,1-IFERROR(INDEX(BAAL!$C:$D,MATCH(ROUNDUP(D2440-L2440,0),BAAL!$B:$B,0),MATCH(LEFT(N$2,4),BAAL!$C$2:$D$2,0)),0)))</f>
        <v>0</v>
      </c>
      <c r="O2440" s="41">
        <f t="shared" si="415"/>
        <v>1.0090011893956665E-3</v>
      </c>
      <c r="P2440" s="41">
        <f t="shared" si="416"/>
        <v>8.0600174346271119E-4</v>
      </c>
      <c r="Q2440" s="10">
        <f t="shared" si="420"/>
        <v>4</v>
      </c>
      <c r="R2440" s="34"/>
      <c r="T2440"/>
      <c r="U2440"/>
      <c r="V2440"/>
      <c r="W2440"/>
      <c r="X2440"/>
      <c r="Y2440"/>
      <c r="Z2440"/>
      <c r="AA2440"/>
      <c r="AB2440"/>
      <c r="AC2440"/>
    </row>
    <row r="2441" spans="1:29" x14ac:dyDescent="0.25">
      <c r="A2441" s="10">
        <f t="shared" si="411"/>
        <v>15</v>
      </c>
      <c r="B2441" s="4">
        <f>'[1]Hourly BAAL'!A2441</f>
        <v>42106.625</v>
      </c>
      <c r="C2441" s="2">
        <f>'[1]Hourly BAAL'!B2441</f>
        <v>5.5897199999999998</v>
      </c>
      <c r="D2441" s="2">
        <f>'[1]Hourly BAAL'!C2441</f>
        <v>69.56232</v>
      </c>
      <c r="E2441" s="3">
        <f>'[1]Hourly BAAL'!D2441</f>
        <v>0.16</v>
      </c>
      <c r="F2441" s="3">
        <f>'[1]Hourly BAAL'!E2441</f>
        <v>0.57999999999999996</v>
      </c>
      <c r="G2441" s="31">
        <f t="shared" si="417"/>
        <v>127.12228000000002</v>
      </c>
      <c r="H2441" s="31">
        <f t="shared" si="412"/>
        <v>950.19368000000009</v>
      </c>
      <c r="I2441" s="37">
        <f t="shared" si="413"/>
        <v>0.16</v>
      </c>
      <c r="J2441" s="37">
        <f t="shared" si="414"/>
        <v>0.57999999999999996</v>
      </c>
      <c r="K2441" s="14">
        <f t="shared" si="418"/>
        <v>136.31200000000001</v>
      </c>
      <c r="L2441" s="14">
        <f t="shared" si="419"/>
        <v>267.24639999999999</v>
      </c>
      <c r="M2441" s="10">
        <f>IF(C2441="Data Error","Data Error",IF(C2441&lt;=K2441,0,1-IFERROR(INDEX(BAAL!$C:$D,MATCH(ROUNDUP(C2441-K2441,0),BAAL!$B:$B,0),MATCH(LEFT(M$2,4),BAAL!$C$2:$D$2,0)),0)))</f>
        <v>0</v>
      </c>
      <c r="N2441" s="10">
        <f>IF(D2441="Data Error","Data Error",IF(D2441&lt;=L2441,0,1-IFERROR(INDEX(BAAL!$C:$D,MATCH(ROUNDUP(D2441-L2441,0),BAAL!$B:$B,0),MATCH(LEFT(N$2,4),BAAL!$C$2:$D$2,0)),0)))</f>
        <v>0</v>
      </c>
      <c r="O2441" s="41">
        <f t="shared" si="415"/>
        <v>3.9487128220155513E-4</v>
      </c>
      <c r="P2441" s="41">
        <f t="shared" si="416"/>
        <v>4.9812382282697661E-5</v>
      </c>
      <c r="Q2441" s="10">
        <f t="shared" si="420"/>
        <v>4</v>
      </c>
      <c r="R2441" s="34"/>
      <c r="T2441"/>
      <c r="U2441"/>
      <c r="V2441"/>
      <c r="W2441"/>
      <c r="X2441"/>
      <c r="Y2441"/>
      <c r="Z2441"/>
      <c r="AA2441"/>
      <c r="AB2441"/>
      <c r="AC2441"/>
    </row>
    <row r="2442" spans="1:29" x14ac:dyDescent="0.25">
      <c r="A2442" s="10">
        <f t="shared" si="411"/>
        <v>16</v>
      </c>
      <c r="B2442" s="4">
        <f>'[1]Hourly BAAL'!A2442</f>
        <v>42106.666666666664</v>
      </c>
      <c r="C2442" s="2">
        <f>'[1]Hourly BAAL'!B2442</f>
        <v>50.19444</v>
      </c>
      <c r="D2442" s="2">
        <f>'[1]Hourly BAAL'!C2442</f>
        <v>51.829439999999998</v>
      </c>
      <c r="E2442" s="3">
        <f>'[1]Hourly BAAL'!D2442</f>
        <v>0.16</v>
      </c>
      <c r="F2442" s="3">
        <f>'[1]Hourly BAAL'!E2442</f>
        <v>0.57999999999999996</v>
      </c>
      <c r="G2442" s="31">
        <f t="shared" si="417"/>
        <v>82.517560000000017</v>
      </c>
      <c r="H2442" s="31">
        <f t="shared" si="412"/>
        <v>967.92656000000011</v>
      </c>
      <c r="I2442" s="37">
        <f t="shared" si="413"/>
        <v>0.16</v>
      </c>
      <c r="J2442" s="37">
        <f t="shared" si="414"/>
        <v>0.57999999999999996</v>
      </c>
      <c r="K2442" s="14">
        <f t="shared" si="418"/>
        <v>136.31200000000001</v>
      </c>
      <c r="L2442" s="14">
        <f t="shared" si="419"/>
        <v>267.24639999999999</v>
      </c>
      <c r="M2442" s="10">
        <f>IF(C2442="Data Error","Data Error",IF(C2442&lt;=K2442,0,1-IFERROR(INDEX(BAAL!$C:$D,MATCH(ROUNDUP(C2442-K2442,0),BAAL!$B:$B,0),MATCH(LEFT(M$2,4),BAAL!$C$2:$D$2,0)),0)))</f>
        <v>0</v>
      </c>
      <c r="N2442" s="10">
        <f>IF(D2442="Data Error","Data Error",IF(D2442&lt;=L2442,0,1-IFERROR(INDEX(BAAL!$C:$D,MATCH(ROUNDUP(D2442-L2442,0),BAAL!$B:$B,0),MATCH(LEFT(N$2,4),BAAL!$C$2:$D$2,0)),0)))</f>
        <v>0</v>
      </c>
      <c r="O2442" s="41">
        <f t="shared" si="415"/>
        <v>1.1495417676582321E-3</v>
      </c>
      <c r="P2442" s="41">
        <f t="shared" si="416"/>
        <v>9.1689430971823979E-6</v>
      </c>
      <c r="Q2442" s="10">
        <f t="shared" si="420"/>
        <v>4</v>
      </c>
      <c r="R2442" s="34"/>
      <c r="T2442"/>
      <c r="U2442"/>
      <c r="V2442"/>
      <c r="W2442"/>
      <c r="X2442"/>
      <c r="Y2442"/>
      <c r="Z2442"/>
      <c r="AA2442"/>
      <c r="AB2442"/>
      <c r="AC2442"/>
    </row>
    <row r="2443" spans="1:29" x14ac:dyDescent="0.25">
      <c r="A2443" s="10">
        <f t="shared" si="411"/>
        <v>17</v>
      </c>
      <c r="B2443" s="4">
        <f>'[1]Hourly BAAL'!A2443</f>
        <v>42106.708333333336</v>
      </c>
      <c r="C2443" s="2">
        <f>'[1]Hourly BAAL'!B2443</f>
        <v>46.214640000000003</v>
      </c>
      <c r="D2443" s="2">
        <f>'[1]Hourly BAAL'!C2443</f>
        <v>0</v>
      </c>
      <c r="E2443" s="3">
        <f>'[1]Hourly BAAL'!D2443</f>
        <v>0.11</v>
      </c>
      <c r="F2443" s="3">
        <f>'[1]Hourly BAAL'!E2443</f>
        <v>0.56999999999999995</v>
      </c>
      <c r="G2443" s="31">
        <f t="shared" si="417"/>
        <v>45.024860000000004</v>
      </c>
      <c r="H2443" s="31">
        <f t="shared" si="412"/>
        <v>1002.1740000000001</v>
      </c>
      <c r="I2443" s="37">
        <f t="shared" si="413"/>
        <v>0.11</v>
      </c>
      <c r="J2443" s="37">
        <f t="shared" si="414"/>
        <v>0.56999999999999995</v>
      </c>
      <c r="K2443" s="14">
        <f t="shared" si="418"/>
        <v>94.839500000000001</v>
      </c>
      <c r="L2443" s="14">
        <f t="shared" si="419"/>
        <v>267.24639999999999</v>
      </c>
      <c r="M2443" s="10">
        <f>IF(C2443="Data Error","Data Error",IF(C2443&lt;=K2443,0,1-IFERROR(INDEX(BAAL!$C:$D,MATCH(ROUNDUP(C2443-K2443,0),BAAL!$B:$B,0),MATCH(LEFT(M$2,4),BAAL!$C$2:$D$2,0)),0)))</f>
        <v>0</v>
      </c>
      <c r="N2443" s="10">
        <f>IF(D2443="Data Error","Data Error",IF(D2443&lt;=L2443,0,1-IFERROR(INDEX(BAAL!$C:$D,MATCH(ROUNDUP(D2443-L2443,0),BAAL!$B:$B,0),MATCH(LEFT(N$2,4),BAAL!$C$2:$D$2,0)),0)))</f>
        <v>0</v>
      </c>
      <c r="O2443" s="41">
        <f t="shared" si="415"/>
        <v>1.3708527371159771E-3</v>
      </c>
      <c r="P2443" s="41">
        <f t="shared" si="416"/>
        <v>1.3099507484648823E-3</v>
      </c>
      <c r="Q2443" s="10">
        <f t="shared" si="420"/>
        <v>4</v>
      </c>
      <c r="R2443" s="34"/>
      <c r="T2443"/>
      <c r="U2443"/>
      <c r="V2443"/>
      <c r="W2443"/>
      <c r="X2443"/>
      <c r="Y2443"/>
      <c r="Z2443"/>
      <c r="AA2443"/>
      <c r="AB2443"/>
      <c r="AC2443"/>
    </row>
    <row r="2444" spans="1:29" x14ac:dyDescent="0.25">
      <c r="A2444" s="10">
        <f t="shared" si="411"/>
        <v>18</v>
      </c>
      <c r="B2444" s="4">
        <f>'[1]Hourly BAAL'!A2444</f>
        <v>42106.75</v>
      </c>
      <c r="C2444" s="2">
        <f>'[1]Hourly BAAL'!B2444</f>
        <v>26.59404</v>
      </c>
      <c r="D2444" s="2">
        <f>'[1]Hourly BAAL'!C2444</f>
        <v>183.79944</v>
      </c>
      <c r="E2444" s="3">
        <f>'[1]Hourly BAAL'!D2444</f>
        <v>0.05</v>
      </c>
      <c r="F2444" s="3">
        <f>'[1]Hourly BAAL'!E2444</f>
        <v>0.61</v>
      </c>
      <c r="G2444" s="31">
        <f t="shared" si="417"/>
        <v>14.878460000000004</v>
      </c>
      <c r="H2444" s="31">
        <f t="shared" si="412"/>
        <v>888.70256000000018</v>
      </c>
      <c r="I2444" s="37">
        <f t="shared" si="413"/>
        <v>0.05</v>
      </c>
      <c r="J2444" s="37">
        <f t="shared" si="414"/>
        <v>0.61</v>
      </c>
      <c r="K2444" s="14">
        <f t="shared" si="418"/>
        <v>45.072500000000005</v>
      </c>
      <c r="L2444" s="14">
        <f t="shared" si="419"/>
        <v>267.24639999999999</v>
      </c>
      <c r="M2444" s="10">
        <f>IF(C2444="Data Error","Data Error",IF(C2444&lt;=K2444,0,1-IFERROR(INDEX(BAAL!$C:$D,MATCH(ROUNDUP(C2444-K2444,0),BAAL!$B:$B,0),MATCH(LEFT(M$2,4),BAAL!$C$2:$D$2,0)),0)))</f>
        <v>0</v>
      </c>
      <c r="N2444" s="10">
        <f>IF(D2444="Data Error","Data Error",IF(D2444&lt;=L2444,0,1-IFERROR(INDEX(BAAL!$C:$D,MATCH(ROUNDUP(D2444-L2444,0),BAAL!$B:$B,0),MATCH(LEFT(N$2,4),BAAL!$C$2:$D$2,0)),0)))</f>
        <v>0</v>
      </c>
      <c r="O2444" s="41">
        <f t="shared" si="415"/>
        <v>4.1550418874607207E-4</v>
      </c>
      <c r="P2444" s="41">
        <f t="shared" si="416"/>
        <v>4.811018800923072E-3</v>
      </c>
      <c r="Q2444" s="10">
        <f t="shared" si="420"/>
        <v>4</v>
      </c>
      <c r="R2444" s="34"/>
      <c r="T2444"/>
      <c r="U2444"/>
      <c r="V2444"/>
      <c r="W2444"/>
      <c r="X2444"/>
      <c r="Y2444"/>
      <c r="Z2444"/>
      <c r="AA2444"/>
      <c r="AB2444"/>
      <c r="AC2444"/>
    </row>
    <row r="2445" spans="1:29" x14ac:dyDescent="0.25">
      <c r="A2445" s="10">
        <f t="shared" si="411"/>
        <v>19</v>
      </c>
      <c r="B2445" s="4">
        <f>'[1]Hourly BAAL'!A2445</f>
        <v>42106.791666666664</v>
      </c>
      <c r="C2445" s="2">
        <f>'[1]Hourly BAAL'!B2445</f>
        <v>2.9411999999999998</v>
      </c>
      <c r="D2445" s="2">
        <f>'[1]Hourly BAAL'!C2445</f>
        <v>112.90224000000001</v>
      </c>
      <c r="E2445" s="3">
        <f>'[1]Hourly BAAL'!D2445</f>
        <v>0.01</v>
      </c>
      <c r="F2445" s="3">
        <f>'[1]Hourly BAAL'!E2445</f>
        <v>0.57999999999999996</v>
      </c>
      <c r="G2445" s="31">
        <f t="shared" si="417"/>
        <v>5.3533000000000008</v>
      </c>
      <c r="H2445" s="31">
        <f t="shared" si="412"/>
        <v>906.85376000000008</v>
      </c>
      <c r="I2445" s="37">
        <f t="shared" si="413"/>
        <v>0.01</v>
      </c>
      <c r="J2445" s="37">
        <f t="shared" si="414"/>
        <v>0.57999999999999996</v>
      </c>
      <c r="K2445" s="14">
        <f t="shared" si="418"/>
        <v>11.894500000000001</v>
      </c>
      <c r="L2445" s="14">
        <f t="shared" si="419"/>
        <v>267.24639999999999</v>
      </c>
      <c r="M2445" s="10">
        <f>IF(C2445="Data Error","Data Error",IF(C2445&lt;=K2445,0,1-IFERROR(INDEX(BAAL!$C:$D,MATCH(ROUNDUP(C2445-K2445,0),BAAL!$B:$B,0),MATCH(LEFT(M$2,4),BAAL!$C$2:$D$2,0)),0)))</f>
        <v>0</v>
      </c>
      <c r="N2445" s="10">
        <f>IF(D2445="Data Error","Data Error",IF(D2445&lt;=L2445,0,1-IFERROR(INDEX(BAAL!$C:$D,MATCH(ROUNDUP(D2445-L2445,0),BAAL!$B:$B,0),MATCH(LEFT(N$2,4),BAAL!$C$2:$D$2,0)),0)))</f>
        <v>0</v>
      </c>
      <c r="O2445" s="41">
        <f t="shared" si="415"/>
        <v>3.2657483889702382E-8</v>
      </c>
      <c r="P2445" s="41">
        <f t="shared" si="416"/>
        <v>1.0053943283890936E-3</v>
      </c>
      <c r="Q2445" s="10">
        <f t="shared" si="420"/>
        <v>4</v>
      </c>
      <c r="R2445" s="34"/>
      <c r="T2445"/>
      <c r="U2445"/>
      <c r="V2445"/>
      <c r="W2445"/>
      <c r="X2445"/>
      <c r="Y2445"/>
      <c r="Z2445"/>
      <c r="AA2445"/>
      <c r="AB2445"/>
      <c r="AC2445"/>
    </row>
    <row r="2446" spans="1:29" x14ac:dyDescent="0.25">
      <c r="A2446" s="10">
        <f t="shared" si="411"/>
        <v>20</v>
      </c>
      <c r="B2446" s="4">
        <f>'[1]Hourly BAAL'!A2446</f>
        <v>42106.833333333336</v>
      </c>
      <c r="C2446" s="2">
        <f>'[1]Hourly BAAL'!B2446</f>
        <v>1.6004400000000001</v>
      </c>
      <c r="D2446" s="2">
        <f>'[1]Hourly BAAL'!C2446</f>
        <v>21.460920000000002</v>
      </c>
      <c r="E2446" s="3">
        <f>'[1]Hourly BAAL'!D2446</f>
        <v>0.01</v>
      </c>
      <c r="F2446" s="3">
        <f>'[1]Hourly BAAL'!E2446</f>
        <v>0.49</v>
      </c>
      <c r="G2446" s="31">
        <f t="shared" si="417"/>
        <v>6.6940600000000012</v>
      </c>
      <c r="H2446" s="31">
        <f t="shared" si="412"/>
        <v>840.05708000000016</v>
      </c>
      <c r="I2446" s="37">
        <f t="shared" si="413"/>
        <v>0.01</v>
      </c>
      <c r="J2446" s="37">
        <f t="shared" si="414"/>
        <v>0.49</v>
      </c>
      <c r="K2446" s="14">
        <f t="shared" si="418"/>
        <v>11.894500000000001</v>
      </c>
      <c r="L2446" s="14">
        <f t="shared" si="419"/>
        <v>267.24639999999999</v>
      </c>
      <c r="M2446" s="10">
        <f>IF(C2446="Data Error","Data Error",IF(C2446&lt;=K2446,0,1-IFERROR(INDEX(BAAL!$C:$D,MATCH(ROUNDUP(C2446-K2446,0),BAAL!$B:$B,0),MATCH(LEFT(M$2,4),BAAL!$C$2:$D$2,0)),0)))</f>
        <v>0</v>
      </c>
      <c r="N2446" s="10">
        <f>IF(D2446="Data Error","Data Error",IF(D2446&lt;=L2446,0,1-IFERROR(INDEX(BAAL!$C:$D,MATCH(ROUNDUP(D2446-L2446,0),BAAL!$B:$B,0),MATCH(LEFT(N$2,4),BAAL!$C$2:$D$2,0)),0)))</f>
        <v>0</v>
      </c>
      <c r="O2446" s="41">
        <f t="shared" si="415"/>
        <v>3.229778493095302E-6</v>
      </c>
      <c r="P2446" s="41">
        <f t="shared" si="416"/>
        <v>6.5329973859963727E-4</v>
      </c>
      <c r="Q2446" s="10">
        <f t="shared" si="420"/>
        <v>4</v>
      </c>
      <c r="R2446" s="34"/>
      <c r="T2446"/>
      <c r="U2446"/>
      <c r="V2446"/>
      <c r="W2446"/>
      <c r="X2446"/>
      <c r="Y2446"/>
      <c r="Z2446"/>
      <c r="AA2446"/>
      <c r="AB2446"/>
      <c r="AC2446"/>
    </row>
    <row r="2447" spans="1:29" x14ac:dyDescent="0.25">
      <c r="A2447" s="10">
        <f t="shared" si="411"/>
        <v>21</v>
      </c>
      <c r="B2447" s="4">
        <f>'[1]Hourly BAAL'!A2447</f>
        <v>42106.875</v>
      </c>
      <c r="C2447" s="2">
        <f>'[1]Hourly BAAL'!B2447</f>
        <v>0.33779999999999999</v>
      </c>
      <c r="D2447" s="2">
        <f>'[1]Hourly BAAL'!C2447</f>
        <v>0</v>
      </c>
      <c r="E2447" s="3">
        <f>'[1]Hourly BAAL'!D2447</f>
        <v>0</v>
      </c>
      <c r="F2447" s="3">
        <f>'[1]Hourly BAAL'!E2447</f>
        <v>0.45</v>
      </c>
      <c r="G2447" s="31">
        <f t="shared" si="417"/>
        <v>-0.33779999999999999</v>
      </c>
      <c r="H2447" s="31">
        <f t="shared" si="412"/>
        <v>791.19000000000017</v>
      </c>
      <c r="I2447" s="37">
        <f t="shared" si="413"/>
        <v>0</v>
      </c>
      <c r="J2447" s="37">
        <f t="shared" si="414"/>
        <v>0.45</v>
      </c>
      <c r="K2447" s="14">
        <f t="shared" si="418"/>
        <v>3.6</v>
      </c>
      <c r="L2447" s="14">
        <f t="shared" si="419"/>
        <v>267.24639999999999</v>
      </c>
      <c r="M2447" s="10">
        <f>IF(C2447="Data Error","Data Error",IF(C2447&lt;=K2447,0,1-IFERROR(INDEX(BAAL!$C:$D,MATCH(ROUNDUP(C2447-K2447,0),BAAL!$B:$B,0),MATCH(LEFT(M$2,4),BAAL!$C$2:$D$2,0)),0)))</f>
        <v>0</v>
      </c>
      <c r="N2447" s="10">
        <f>IF(D2447="Data Error","Data Error",IF(D2447&lt;=L2447,0,1-IFERROR(INDEX(BAAL!$C:$D,MATCH(ROUNDUP(D2447-L2447,0),BAAL!$B:$B,0),MATCH(LEFT(N$2,4),BAAL!$C$2:$D$2,0)),0)))</f>
        <v>0</v>
      </c>
      <c r="O2447" s="41">
        <f t="shared" si="415"/>
        <v>3.9140944162792553E-4</v>
      </c>
      <c r="P2447" s="41">
        <f t="shared" si="416"/>
        <v>9.9769065909193259E-4</v>
      </c>
      <c r="Q2447" s="10">
        <f t="shared" si="420"/>
        <v>4</v>
      </c>
      <c r="R2447" s="34"/>
      <c r="T2447"/>
      <c r="U2447"/>
      <c r="V2447"/>
      <c r="W2447"/>
      <c r="X2447"/>
      <c r="Y2447"/>
      <c r="Z2447"/>
      <c r="AA2447"/>
      <c r="AB2447"/>
      <c r="AC2447"/>
    </row>
    <row r="2448" spans="1:29" x14ac:dyDescent="0.25">
      <c r="A2448" s="10">
        <f t="shared" si="411"/>
        <v>22</v>
      </c>
      <c r="B2448" s="4">
        <f>'[1]Hourly BAAL'!A2448</f>
        <v>42106.916666666664</v>
      </c>
      <c r="C2448" s="2">
        <f>'[1]Hourly BAAL'!B2448</f>
        <v>0</v>
      </c>
      <c r="D2448" s="2">
        <f>'[1]Hourly BAAL'!C2448</f>
        <v>32.281199999999998</v>
      </c>
      <c r="E2448" s="3">
        <f>'[1]Hourly BAAL'!D2448</f>
        <v>0</v>
      </c>
      <c r="F2448" s="3">
        <f>'[1]Hourly BAAL'!E2448</f>
        <v>0.42</v>
      </c>
      <c r="G2448" s="31">
        <f t="shared" si="417"/>
        <v>0</v>
      </c>
      <c r="H2448" s="31">
        <f t="shared" si="412"/>
        <v>706.16280000000006</v>
      </c>
      <c r="I2448" s="37">
        <f t="shared" si="413"/>
        <v>0</v>
      </c>
      <c r="J2448" s="37">
        <f t="shared" si="414"/>
        <v>0.42</v>
      </c>
      <c r="K2448" s="14">
        <f t="shared" si="418"/>
        <v>3.6</v>
      </c>
      <c r="L2448" s="14">
        <f t="shared" si="419"/>
        <v>267.24639999999999</v>
      </c>
      <c r="M2448" s="10">
        <f>IF(C2448="Data Error","Data Error",IF(C2448&lt;=K2448,0,1-IFERROR(INDEX(BAAL!$C:$D,MATCH(ROUNDUP(C2448-K2448,0),BAAL!$B:$B,0),MATCH(LEFT(M$2,4),BAAL!$C$2:$D$2,0)),0)))</f>
        <v>0</v>
      </c>
      <c r="N2448" s="10">
        <f>IF(D2448="Data Error","Data Error",IF(D2448&lt;=L2448,0,1-IFERROR(INDEX(BAAL!$C:$D,MATCH(ROUNDUP(D2448-L2448,0),BAAL!$B:$B,0),MATCH(LEFT(N$2,4),BAAL!$C$2:$D$2,0)),0)))</f>
        <v>0</v>
      </c>
      <c r="O2448" s="41">
        <f t="shared" si="415"/>
        <v>4.076897353827461E-4</v>
      </c>
      <c r="P2448" s="41">
        <f t="shared" si="416"/>
        <v>5.896061920109061E-4</v>
      </c>
      <c r="Q2448" s="10">
        <f t="shared" si="420"/>
        <v>4</v>
      </c>
      <c r="R2448" s="34"/>
      <c r="T2448"/>
      <c r="U2448"/>
      <c r="V2448"/>
      <c r="W2448"/>
      <c r="X2448"/>
      <c r="Y2448"/>
      <c r="Z2448"/>
      <c r="AA2448"/>
      <c r="AB2448"/>
      <c r="AC2448"/>
    </row>
    <row r="2449" spans="1:29" x14ac:dyDescent="0.25">
      <c r="A2449" s="10">
        <f t="shared" si="411"/>
        <v>23</v>
      </c>
      <c r="B2449" s="4">
        <f>'[1]Hourly BAAL'!A2449</f>
        <v>42106.958333333336</v>
      </c>
      <c r="C2449" s="2">
        <f>'[1]Hourly BAAL'!B2449</f>
        <v>0</v>
      </c>
      <c r="D2449" s="2">
        <f>'[1]Hourly BAAL'!C2449</f>
        <v>33.711239999999997</v>
      </c>
      <c r="E2449" s="3">
        <f>'[1]Hourly BAAL'!D2449</f>
        <v>0.01</v>
      </c>
      <c r="F2449" s="3">
        <f>'[1]Hourly BAAL'!E2449</f>
        <v>0.4</v>
      </c>
      <c r="G2449" s="31">
        <f t="shared" si="417"/>
        <v>8.2945000000000011</v>
      </c>
      <c r="H2449" s="31">
        <f t="shared" si="412"/>
        <v>669.56876000000022</v>
      </c>
      <c r="I2449" s="37">
        <f t="shared" si="413"/>
        <v>0.01</v>
      </c>
      <c r="J2449" s="37">
        <f t="shared" si="414"/>
        <v>0.4</v>
      </c>
      <c r="K2449" s="14">
        <f t="shared" si="418"/>
        <v>11.894500000000001</v>
      </c>
      <c r="L2449" s="14">
        <f t="shared" si="419"/>
        <v>267.24639999999999</v>
      </c>
      <c r="M2449" s="10">
        <f>IF(C2449="Data Error","Data Error",IF(C2449&lt;=K2449,0,1-IFERROR(INDEX(BAAL!$C:$D,MATCH(ROUNDUP(C2449-K2449,0),BAAL!$B:$B,0),MATCH(LEFT(M$2,4),BAAL!$C$2:$D$2,0)),0)))</f>
        <v>0</v>
      </c>
      <c r="N2449" s="10">
        <f>IF(D2449="Data Error","Data Error",IF(D2449&lt;=L2449,0,1-IFERROR(INDEX(BAAL!$C:$D,MATCH(ROUNDUP(D2449-L2449,0),BAAL!$B:$B,0),MATCH(LEFT(N$2,4),BAAL!$C$2:$D$2,0)),0)))</f>
        <v>0</v>
      </c>
      <c r="O2449" s="41">
        <f t="shared" si="415"/>
        <v>1.388812899610729E-5</v>
      </c>
      <c r="P2449" s="41">
        <f t="shared" si="416"/>
        <v>4.4466183503922843E-5</v>
      </c>
      <c r="Q2449" s="10">
        <f t="shared" si="420"/>
        <v>4</v>
      </c>
      <c r="R2449" s="34"/>
      <c r="T2449"/>
      <c r="U2449"/>
      <c r="V2449"/>
      <c r="W2449"/>
      <c r="X2449"/>
      <c r="Y2449"/>
      <c r="Z2449"/>
      <c r="AA2449"/>
      <c r="AB2449"/>
      <c r="AC2449"/>
    </row>
    <row r="2450" spans="1:29" x14ac:dyDescent="0.25">
      <c r="A2450" s="10">
        <f t="shared" si="411"/>
        <v>0</v>
      </c>
      <c r="B2450" s="1">
        <f>'[1]Hourly BAAL'!A2450</f>
        <v>42107</v>
      </c>
      <c r="C2450" s="2">
        <f>'[1]Hourly BAAL'!B2450</f>
        <v>0.21840000000000001</v>
      </c>
      <c r="D2450" s="2">
        <f>'[1]Hourly BAAL'!C2450</f>
        <v>0</v>
      </c>
      <c r="E2450" s="3">
        <f>'[1]Hourly BAAL'!D2450</f>
        <v>0.01</v>
      </c>
      <c r="F2450" s="3">
        <f>'[1]Hourly BAAL'!E2450</f>
        <v>0.31</v>
      </c>
      <c r="G2450" s="31">
        <f t="shared" si="417"/>
        <v>8.0761000000000003</v>
      </c>
      <c r="H2450" s="31">
        <f t="shared" si="412"/>
        <v>545.04200000000003</v>
      </c>
      <c r="I2450" s="37">
        <f t="shared" si="413"/>
        <v>0.01</v>
      </c>
      <c r="J2450" s="37">
        <f t="shared" si="414"/>
        <v>0.31</v>
      </c>
      <c r="K2450" s="14">
        <f t="shared" si="418"/>
        <v>11.894500000000001</v>
      </c>
      <c r="L2450" s="14">
        <f t="shared" si="419"/>
        <v>267.24639999999999</v>
      </c>
      <c r="M2450" s="10">
        <f>IF(C2450="Data Error","Data Error",IF(C2450&lt;=K2450,0,1-IFERROR(INDEX(BAAL!$C:$D,MATCH(ROUNDUP(C2450-K2450,0),BAAL!$B:$B,0),MATCH(LEFT(M$2,4),BAAL!$C$2:$D$2,0)),0)))</f>
        <v>0</v>
      </c>
      <c r="N2450" s="10">
        <f>IF(D2450="Data Error","Data Error",IF(D2450&lt;=L2450,0,1-IFERROR(INDEX(BAAL!$C:$D,MATCH(ROUNDUP(D2450-L2450,0),BAAL!$B:$B,0),MATCH(LEFT(N$2,4),BAAL!$C$2:$D$2,0)),0)))</f>
        <v>0</v>
      </c>
      <c r="O2450" s="41">
        <f t="shared" si="415"/>
        <v>1.199493868447561E-5</v>
      </c>
      <c r="P2450" s="41">
        <f t="shared" si="416"/>
        <v>6.2961688344880396E-4</v>
      </c>
      <c r="Q2450" s="10">
        <f t="shared" si="420"/>
        <v>4</v>
      </c>
      <c r="R2450" s="34"/>
      <c r="T2450"/>
      <c r="U2450"/>
      <c r="V2450"/>
      <c r="W2450"/>
      <c r="X2450"/>
      <c r="Y2450"/>
      <c r="Z2450"/>
      <c r="AA2450"/>
      <c r="AB2450"/>
      <c r="AC2450"/>
    </row>
    <row r="2451" spans="1:29" x14ac:dyDescent="0.25">
      <c r="A2451" s="10">
        <f t="shared" si="411"/>
        <v>1</v>
      </c>
      <c r="B2451" s="4">
        <f>'[1]Hourly BAAL'!A2451</f>
        <v>42107.041666666664</v>
      </c>
      <c r="C2451" s="2">
        <f>'[1]Hourly BAAL'!B2451</f>
        <v>6.9763200000000003</v>
      </c>
      <c r="D2451" s="2">
        <f>'[1]Hourly BAAL'!C2451</f>
        <v>0</v>
      </c>
      <c r="E2451" s="3">
        <f>'[1]Hourly BAAL'!D2451</f>
        <v>0.01</v>
      </c>
      <c r="F2451" s="3">
        <f>'[1]Hourly BAAL'!E2451</f>
        <v>0.33</v>
      </c>
      <c r="G2451" s="31">
        <f t="shared" si="417"/>
        <v>1.3181800000000008</v>
      </c>
      <c r="H2451" s="31">
        <f t="shared" si="412"/>
        <v>580.20600000000013</v>
      </c>
      <c r="I2451" s="37">
        <f t="shared" si="413"/>
        <v>0.01</v>
      </c>
      <c r="J2451" s="37">
        <f t="shared" si="414"/>
        <v>0.33</v>
      </c>
      <c r="K2451" s="14">
        <f t="shared" si="418"/>
        <v>11.894500000000001</v>
      </c>
      <c r="L2451" s="14">
        <f t="shared" si="419"/>
        <v>267.24639999999999</v>
      </c>
      <c r="M2451" s="10">
        <f>IF(C2451="Data Error","Data Error",IF(C2451&lt;=K2451,0,1-IFERROR(INDEX(BAAL!$C:$D,MATCH(ROUNDUP(C2451-K2451,0),BAAL!$B:$B,0),MATCH(LEFT(M$2,4),BAAL!$C$2:$D$2,0)),0)))</f>
        <v>0</v>
      </c>
      <c r="N2451" s="10">
        <f>IF(D2451="Data Error","Data Error",IF(D2451&lt;=L2451,0,1-IFERROR(INDEX(BAAL!$C:$D,MATCH(ROUNDUP(D2451-L2451,0),BAAL!$B:$B,0),MATCH(LEFT(N$2,4),BAAL!$C$2:$D$2,0)),0)))</f>
        <v>0</v>
      </c>
      <c r="O2451" s="41">
        <f t="shared" si="415"/>
        <v>2.1940794831146518E-5</v>
      </c>
      <c r="P2451" s="41">
        <f t="shared" si="416"/>
        <v>1.2696037377301658E-3</v>
      </c>
      <c r="Q2451" s="10">
        <f t="shared" si="420"/>
        <v>4</v>
      </c>
      <c r="R2451" s="34"/>
      <c r="T2451"/>
      <c r="U2451"/>
      <c r="V2451"/>
      <c r="W2451"/>
      <c r="X2451"/>
      <c r="Y2451"/>
      <c r="Z2451"/>
      <c r="AA2451"/>
      <c r="AB2451"/>
      <c r="AC2451"/>
    </row>
    <row r="2452" spans="1:29" x14ac:dyDescent="0.25">
      <c r="A2452" s="10">
        <f t="shared" si="411"/>
        <v>2</v>
      </c>
      <c r="B2452" s="4">
        <f>'[1]Hourly BAAL'!A2452</f>
        <v>42107.083333333336</v>
      </c>
      <c r="C2452" s="2">
        <f>'[1]Hourly BAAL'!B2452</f>
        <v>8.2400400000000005</v>
      </c>
      <c r="D2452" s="2">
        <f>'[1]Hourly BAAL'!C2452</f>
        <v>0.164399999999989</v>
      </c>
      <c r="E2452" s="3">
        <f>'[1]Hourly BAAL'!D2452</f>
        <v>0.01</v>
      </c>
      <c r="F2452" s="3">
        <f>'[1]Hourly BAAL'!E2452</f>
        <v>0.33</v>
      </c>
      <c r="G2452" s="31">
        <f t="shared" si="417"/>
        <v>5.4460000000000619E-2</v>
      </c>
      <c r="H2452" s="31">
        <f t="shared" si="412"/>
        <v>580.04160000000013</v>
      </c>
      <c r="I2452" s="37">
        <f t="shared" si="413"/>
        <v>0.01</v>
      </c>
      <c r="J2452" s="37">
        <f t="shared" si="414"/>
        <v>0.33</v>
      </c>
      <c r="K2452" s="14">
        <f t="shared" si="418"/>
        <v>11.894500000000001</v>
      </c>
      <c r="L2452" s="14">
        <f t="shared" si="419"/>
        <v>267.24639999999999</v>
      </c>
      <c r="M2452" s="10">
        <f>IF(C2452="Data Error","Data Error",IF(C2452&lt;=K2452,0,1-IFERROR(INDEX(BAAL!$C:$D,MATCH(ROUNDUP(C2452-K2452,0),BAAL!$B:$B,0),MATCH(LEFT(M$2,4),BAAL!$C$2:$D$2,0)),0)))</f>
        <v>0</v>
      </c>
      <c r="N2452" s="10">
        <f>IF(D2452="Data Error","Data Error",IF(D2452&lt;=L2452,0,1-IFERROR(INDEX(BAAL!$C:$D,MATCH(ROUNDUP(D2452-L2452,0),BAAL!$B:$B,0),MATCH(LEFT(N$2,4),BAAL!$C$2:$D$2,0)),0)))</f>
        <v>0</v>
      </c>
      <c r="O2452" s="41">
        <f t="shared" si="415"/>
        <v>3.8535092623536875E-5</v>
      </c>
      <c r="P2452" s="41">
        <f t="shared" si="416"/>
        <v>1.2629490540921491E-3</v>
      </c>
      <c r="Q2452" s="10">
        <f t="shared" si="420"/>
        <v>4</v>
      </c>
      <c r="R2452" s="34"/>
      <c r="T2452"/>
      <c r="U2452"/>
      <c r="V2452"/>
      <c r="W2452"/>
      <c r="X2452"/>
      <c r="Y2452"/>
      <c r="Z2452"/>
      <c r="AA2452"/>
      <c r="AB2452"/>
      <c r="AC2452"/>
    </row>
    <row r="2453" spans="1:29" x14ac:dyDescent="0.25">
      <c r="A2453" s="10">
        <f t="shared" si="411"/>
        <v>3</v>
      </c>
      <c r="B2453" s="4">
        <f>'[1]Hourly BAAL'!A2453</f>
        <v>42107.125</v>
      </c>
      <c r="C2453" s="2">
        <f>'[1]Hourly BAAL'!B2453</f>
        <v>6.1303200000000002</v>
      </c>
      <c r="D2453" s="2">
        <f>'[1]Hourly BAAL'!C2453</f>
        <v>40.812359999999998</v>
      </c>
      <c r="E2453" s="3">
        <f>'[1]Hourly BAAL'!D2453</f>
        <v>0.01</v>
      </c>
      <c r="F2453" s="3">
        <f>'[1]Hourly BAAL'!E2453</f>
        <v>0.28999999999999998</v>
      </c>
      <c r="G2453" s="31">
        <f t="shared" si="417"/>
        <v>2.1641800000000009</v>
      </c>
      <c r="H2453" s="31">
        <f t="shared" si="412"/>
        <v>469.06564000000003</v>
      </c>
      <c r="I2453" s="37">
        <f t="shared" si="413"/>
        <v>0.01</v>
      </c>
      <c r="J2453" s="37">
        <f t="shared" si="414"/>
        <v>0.28999999999999998</v>
      </c>
      <c r="K2453" s="14">
        <f t="shared" si="418"/>
        <v>11.894500000000001</v>
      </c>
      <c r="L2453" s="14">
        <f t="shared" si="419"/>
        <v>267.24639999999999</v>
      </c>
      <c r="M2453" s="10">
        <f>IF(C2453="Data Error","Data Error",IF(C2453&lt;=K2453,0,1-IFERROR(INDEX(BAAL!$C:$D,MATCH(ROUNDUP(C2453-K2453,0),BAAL!$B:$B,0),MATCH(LEFT(M$2,4),BAAL!$C$2:$D$2,0)),0)))</f>
        <v>0</v>
      </c>
      <c r="N2453" s="10">
        <f>IF(D2453="Data Error","Data Error",IF(D2453&lt;=L2453,0,1-IFERROR(INDEX(BAAL!$C:$D,MATCH(ROUNDUP(D2453-L2453,0),BAAL!$B:$B,0),MATCH(LEFT(N$2,4),BAAL!$C$2:$D$2,0)),0)))</f>
        <v>0</v>
      </c>
      <c r="O2453" s="41">
        <f t="shared" si="415"/>
        <v>1.3425974958691824E-5</v>
      </c>
      <c r="P2453" s="41">
        <f t="shared" si="416"/>
        <v>2.4719358253090644E-5</v>
      </c>
      <c r="Q2453" s="10">
        <f t="shared" si="420"/>
        <v>4</v>
      </c>
      <c r="R2453" s="34"/>
      <c r="T2453"/>
      <c r="U2453"/>
      <c r="V2453"/>
      <c r="W2453"/>
      <c r="X2453"/>
      <c r="Y2453"/>
      <c r="Z2453"/>
      <c r="AA2453"/>
      <c r="AB2453"/>
      <c r="AC2453"/>
    </row>
    <row r="2454" spans="1:29" x14ac:dyDescent="0.25">
      <c r="A2454" s="10">
        <f t="shared" si="411"/>
        <v>4</v>
      </c>
      <c r="B2454" s="4">
        <f>'[1]Hourly BAAL'!A2454</f>
        <v>42107.166666666664</v>
      </c>
      <c r="C2454" s="2">
        <f>'[1]Hourly BAAL'!B2454</f>
        <v>1.27284</v>
      </c>
      <c r="D2454" s="2">
        <f>'[1]Hourly BAAL'!C2454</f>
        <v>42.35868</v>
      </c>
      <c r="E2454" s="3">
        <f>'[1]Hourly BAAL'!D2454</f>
        <v>0.01</v>
      </c>
      <c r="F2454" s="3">
        <f>'[1]Hourly BAAL'!E2454</f>
        <v>0.27</v>
      </c>
      <c r="G2454" s="31">
        <f t="shared" si="417"/>
        <v>7.0216600000000007</v>
      </c>
      <c r="H2454" s="31">
        <f t="shared" si="412"/>
        <v>432.35532000000012</v>
      </c>
      <c r="I2454" s="37">
        <f t="shared" si="413"/>
        <v>0.01</v>
      </c>
      <c r="J2454" s="37">
        <f t="shared" si="414"/>
        <v>0.27</v>
      </c>
      <c r="K2454" s="14">
        <f t="shared" si="418"/>
        <v>11.894500000000001</v>
      </c>
      <c r="L2454" s="14">
        <f t="shared" si="419"/>
        <v>267.24639999999999</v>
      </c>
      <c r="M2454" s="10">
        <f>IF(C2454="Data Error","Data Error",IF(C2454&lt;=K2454,0,1-IFERROR(INDEX(BAAL!$C:$D,MATCH(ROUNDUP(C2454-K2454,0),BAAL!$B:$B,0),MATCH(LEFT(M$2,4),BAAL!$C$2:$D$2,0)),0)))</f>
        <v>0</v>
      </c>
      <c r="N2454" s="10">
        <f>IF(D2454="Data Error","Data Error",IF(D2454&lt;=L2454,0,1-IFERROR(INDEX(BAAL!$C:$D,MATCH(ROUNDUP(D2454-L2454,0),BAAL!$B:$B,0),MATCH(LEFT(N$2,4),BAAL!$C$2:$D$2,0)),0)))</f>
        <v>0</v>
      </c>
      <c r="O2454" s="41">
        <f t="shared" si="415"/>
        <v>4.8053855595177552E-6</v>
      </c>
      <c r="P2454" s="41">
        <f t="shared" si="416"/>
        <v>1.9536108194474941E-6</v>
      </c>
      <c r="Q2454" s="10">
        <f t="shared" si="420"/>
        <v>4</v>
      </c>
      <c r="R2454" s="34"/>
      <c r="T2454"/>
      <c r="U2454"/>
      <c r="V2454"/>
      <c r="W2454"/>
      <c r="X2454"/>
      <c r="Y2454"/>
      <c r="Z2454"/>
      <c r="AA2454"/>
      <c r="AB2454"/>
      <c r="AC2454"/>
    </row>
    <row r="2455" spans="1:29" x14ac:dyDescent="0.25">
      <c r="A2455" s="10">
        <f t="shared" si="411"/>
        <v>5</v>
      </c>
      <c r="B2455" s="4">
        <f>'[1]Hourly BAAL'!A2455</f>
        <v>42107.208333333336</v>
      </c>
      <c r="C2455" s="2">
        <f>'[1]Hourly BAAL'!B2455</f>
        <v>0</v>
      </c>
      <c r="D2455" s="2">
        <f>'[1]Hourly BAAL'!C2455</f>
        <v>132.34116</v>
      </c>
      <c r="E2455" s="3">
        <f>'[1]Hourly BAAL'!D2455</f>
        <v>0.01</v>
      </c>
      <c r="F2455" s="3">
        <f>'[1]Hourly BAAL'!E2455</f>
        <v>0.25</v>
      </c>
      <c r="G2455" s="31">
        <f t="shared" si="417"/>
        <v>8.2945000000000011</v>
      </c>
      <c r="H2455" s="31">
        <f t="shared" si="412"/>
        <v>307.20884000000007</v>
      </c>
      <c r="I2455" s="37">
        <f t="shared" si="413"/>
        <v>0.01</v>
      </c>
      <c r="J2455" s="37">
        <f t="shared" si="414"/>
        <v>0.25</v>
      </c>
      <c r="K2455" s="14">
        <f t="shared" si="418"/>
        <v>11.894500000000001</v>
      </c>
      <c r="L2455" s="14">
        <f t="shared" si="419"/>
        <v>267.24639999999999</v>
      </c>
      <c r="M2455" s="10">
        <f>IF(C2455="Data Error","Data Error",IF(C2455&lt;=K2455,0,1-IFERROR(INDEX(BAAL!$C:$D,MATCH(ROUNDUP(C2455-K2455,0),BAAL!$B:$B,0),MATCH(LEFT(M$2,4),BAAL!$C$2:$D$2,0)),0)))</f>
        <v>0</v>
      </c>
      <c r="N2455" s="10">
        <f>IF(D2455="Data Error","Data Error",IF(D2455&lt;=L2455,0,1-IFERROR(INDEX(BAAL!$C:$D,MATCH(ROUNDUP(D2455-L2455,0),BAAL!$B:$B,0),MATCH(LEFT(N$2,4),BAAL!$C$2:$D$2,0)),0)))</f>
        <v>0</v>
      </c>
      <c r="O2455" s="41">
        <f t="shared" si="415"/>
        <v>1.388812899610729E-5</v>
      </c>
      <c r="P2455" s="41">
        <f t="shared" si="416"/>
        <v>1.5519455385071886E-3</v>
      </c>
      <c r="Q2455" s="10">
        <f t="shared" si="420"/>
        <v>4</v>
      </c>
      <c r="R2455" s="34"/>
      <c r="T2455"/>
      <c r="U2455"/>
      <c r="V2455"/>
      <c r="W2455"/>
      <c r="X2455"/>
      <c r="Y2455"/>
      <c r="Z2455"/>
      <c r="AA2455"/>
      <c r="AB2455"/>
      <c r="AC2455"/>
    </row>
    <row r="2456" spans="1:29" x14ac:dyDescent="0.25">
      <c r="A2456" s="10">
        <f t="shared" si="411"/>
        <v>6</v>
      </c>
      <c r="B2456" s="4">
        <f>'[1]Hourly BAAL'!A2456</f>
        <v>42107.25</v>
      </c>
      <c r="C2456" s="2">
        <f>'[1]Hourly BAAL'!B2456</f>
        <v>0.77436000000000105</v>
      </c>
      <c r="D2456" s="2">
        <f>'[1]Hourly BAAL'!C2456</f>
        <v>0</v>
      </c>
      <c r="E2456" s="3">
        <f>'[1]Hourly BAAL'!D2456</f>
        <v>0.1</v>
      </c>
      <c r="F2456" s="3">
        <f>'[1]Hourly BAAL'!E2456</f>
        <v>0.16</v>
      </c>
      <c r="G2456" s="31">
        <f t="shared" si="417"/>
        <v>82.170640000000006</v>
      </c>
      <c r="H2456" s="31">
        <f t="shared" si="412"/>
        <v>281.31200000000007</v>
      </c>
      <c r="I2456" s="37">
        <f t="shared" si="413"/>
        <v>0.1</v>
      </c>
      <c r="J2456" s="37">
        <f t="shared" si="414"/>
        <v>0.16</v>
      </c>
      <c r="K2456" s="14">
        <f t="shared" si="418"/>
        <v>86.545000000000002</v>
      </c>
      <c r="L2456" s="14">
        <f t="shared" si="419"/>
        <v>267.24639999999999</v>
      </c>
      <c r="M2456" s="10">
        <f>IF(C2456="Data Error","Data Error",IF(C2456&lt;=K2456,0,1-IFERROR(INDEX(BAAL!$C:$D,MATCH(ROUNDUP(C2456-K2456,0),BAAL!$B:$B,0),MATCH(LEFT(M$2,4),BAAL!$C$2:$D$2,0)),0)))</f>
        <v>0</v>
      </c>
      <c r="N2456" s="10">
        <f>IF(D2456="Data Error","Data Error",IF(D2456&lt;=L2456,0,1-IFERROR(INDEX(BAAL!$C:$D,MATCH(ROUNDUP(D2456-L2456,0),BAAL!$B:$B,0),MATCH(LEFT(N$2,4),BAAL!$C$2:$D$2,0)),0)))</f>
        <v>0</v>
      </c>
      <c r="O2456" s="41">
        <f t="shared" si="415"/>
        <v>2.0163632573829793E-4</v>
      </c>
      <c r="P2456" s="41">
        <f t="shared" si="416"/>
        <v>4.6519010561189416E-4</v>
      </c>
      <c r="Q2456" s="10">
        <f t="shared" si="420"/>
        <v>4</v>
      </c>
      <c r="R2456" s="34"/>
      <c r="T2456"/>
      <c r="U2456"/>
      <c r="V2456"/>
      <c r="W2456"/>
      <c r="X2456"/>
      <c r="Y2456"/>
      <c r="Z2456"/>
      <c r="AA2456"/>
      <c r="AB2456"/>
      <c r="AC2456"/>
    </row>
    <row r="2457" spans="1:29" x14ac:dyDescent="0.25">
      <c r="A2457" s="10">
        <f t="shared" si="411"/>
        <v>7</v>
      </c>
      <c r="B2457" s="4">
        <f>'[1]Hourly BAAL'!A2457</f>
        <v>42107.291666666664</v>
      </c>
      <c r="C2457" s="2">
        <f>'[1]Hourly BAAL'!B2457</f>
        <v>12.53112</v>
      </c>
      <c r="D2457" s="2">
        <f>'[1]Hourly BAAL'!C2457</f>
        <v>36.171840000000003</v>
      </c>
      <c r="E2457" s="3">
        <f>'[1]Hourly BAAL'!D2457</f>
        <v>0.09</v>
      </c>
      <c r="F2457" s="3">
        <f>'[1]Hourly BAAL'!E2457</f>
        <v>0.2</v>
      </c>
      <c r="G2457" s="31">
        <f t="shared" si="417"/>
        <v>62.119380000000007</v>
      </c>
      <c r="H2457" s="31">
        <f t="shared" si="412"/>
        <v>315.46816000000013</v>
      </c>
      <c r="I2457" s="37">
        <f t="shared" si="413"/>
        <v>0.09</v>
      </c>
      <c r="J2457" s="37">
        <f t="shared" si="414"/>
        <v>0.2</v>
      </c>
      <c r="K2457" s="14">
        <f t="shared" si="418"/>
        <v>78.250500000000002</v>
      </c>
      <c r="L2457" s="14">
        <f t="shared" si="419"/>
        <v>267.24639999999999</v>
      </c>
      <c r="M2457" s="10">
        <f>IF(C2457="Data Error","Data Error",IF(C2457&lt;=K2457,0,1-IFERROR(INDEX(BAAL!$C:$D,MATCH(ROUNDUP(C2457-K2457,0),BAAL!$B:$B,0),MATCH(LEFT(M$2,4),BAAL!$C$2:$D$2,0)),0)))</f>
        <v>0</v>
      </c>
      <c r="N2457" s="10">
        <f>IF(D2457="Data Error","Data Error",IF(D2457&lt;=L2457,0,1-IFERROR(INDEX(BAAL!$C:$D,MATCH(ROUNDUP(D2457-L2457,0),BAAL!$B:$B,0),MATCH(LEFT(N$2,4),BAAL!$C$2:$D$2,0)),0)))</f>
        <v>0</v>
      </c>
      <c r="O2457" s="41">
        <f t="shared" si="415"/>
        <v>3.734323701711243E-5</v>
      </c>
      <c r="P2457" s="41">
        <f t="shared" si="416"/>
        <v>4.5212375435171859E-7</v>
      </c>
      <c r="Q2457" s="10">
        <f t="shared" si="420"/>
        <v>4</v>
      </c>
      <c r="R2457" s="34"/>
      <c r="T2457"/>
      <c r="U2457"/>
      <c r="V2457"/>
      <c r="W2457"/>
      <c r="X2457"/>
      <c r="Y2457"/>
      <c r="Z2457"/>
      <c r="AA2457"/>
      <c r="AB2457"/>
      <c r="AC2457"/>
    </row>
    <row r="2458" spans="1:29" x14ac:dyDescent="0.25">
      <c r="A2458" s="10">
        <f t="shared" si="411"/>
        <v>8</v>
      </c>
      <c r="B2458" s="4">
        <f>'[1]Hourly BAAL'!A2458</f>
        <v>42107.333333333336</v>
      </c>
      <c r="C2458" s="2">
        <f>'[1]Hourly BAAL'!B2458</f>
        <v>14.023440000000001</v>
      </c>
      <c r="D2458" s="2">
        <f>'[1]Hourly BAAL'!C2458</f>
        <v>0</v>
      </c>
      <c r="E2458" s="3">
        <f>'[1]Hourly BAAL'!D2458</f>
        <v>7.0000000000000007E-2</v>
      </c>
      <c r="F2458" s="3">
        <f>'[1]Hourly BAAL'!E2458</f>
        <v>0.14000000000000001</v>
      </c>
      <c r="G2458" s="31">
        <f t="shared" si="417"/>
        <v>44.038060000000009</v>
      </c>
      <c r="H2458" s="31">
        <f t="shared" si="412"/>
        <v>246.14800000000005</v>
      </c>
      <c r="I2458" s="37">
        <f t="shared" si="413"/>
        <v>7.0000000000000007E-2</v>
      </c>
      <c r="J2458" s="37">
        <f t="shared" si="414"/>
        <v>0.14000000000000001</v>
      </c>
      <c r="K2458" s="14">
        <f t="shared" si="418"/>
        <v>61.661500000000011</v>
      </c>
      <c r="L2458" s="14">
        <f t="shared" si="419"/>
        <v>246.14800000000005</v>
      </c>
      <c r="M2458" s="10">
        <f>IF(C2458="Data Error","Data Error",IF(C2458&lt;=K2458,0,1-IFERROR(INDEX(BAAL!$C:$D,MATCH(ROUNDUP(C2458-K2458,0),BAAL!$B:$B,0),MATCH(LEFT(M$2,4),BAAL!$C$2:$D$2,0)),0)))</f>
        <v>0</v>
      </c>
      <c r="N2458" s="10">
        <f>IF(D2458="Data Error","Data Error",IF(D2458&lt;=L2458,0,1-IFERROR(INDEX(BAAL!$C:$D,MATCH(ROUNDUP(D2458-L2458,0),BAAL!$B:$B,0),MATCH(LEFT(N$2,4),BAAL!$C$2:$D$2,0)),0)))</f>
        <v>0</v>
      </c>
      <c r="O2458" s="41">
        <f t="shared" si="415"/>
        <v>7.7511548497489351E-6</v>
      </c>
      <c r="P2458" s="41">
        <f t="shared" si="416"/>
        <v>4.1966410433196493E-4</v>
      </c>
      <c r="Q2458" s="10">
        <f t="shared" si="420"/>
        <v>4</v>
      </c>
      <c r="R2458" s="34"/>
      <c r="T2458"/>
      <c r="U2458"/>
      <c r="V2458"/>
      <c r="W2458"/>
      <c r="X2458"/>
      <c r="Y2458"/>
      <c r="Z2458"/>
      <c r="AA2458"/>
      <c r="AB2458"/>
      <c r="AC2458"/>
    </row>
    <row r="2459" spans="1:29" x14ac:dyDescent="0.25">
      <c r="A2459" s="10">
        <f t="shared" si="411"/>
        <v>9</v>
      </c>
      <c r="B2459" s="4">
        <f>'[1]Hourly BAAL'!A2459</f>
        <v>42107.375</v>
      </c>
      <c r="C2459" s="2">
        <f>'[1]Hourly BAAL'!B2459</f>
        <v>16.41516</v>
      </c>
      <c r="D2459" s="2">
        <f>'[1]Hourly BAAL'!C2459</f>
        <v>3.4033199999999999</v>
      </c>
      <c r="E2459" s="3">
        <f>'[1]Hourly BAAL'!D2459</f>
        <v>7.0000000000000007E-2</v>
      </c>
      <c r="F2459" s="3">
        <f>'[1]Hourly BAAL'!E2459</f>
        <v>0.14000000000000001</v>
      </c>
      <c r="G2459" s="31">
        <f t="shared" si="417"/>
        <v>41.646340000000009</v>
      </c>
      <c r="H2459" s="31">
        <f t="shared" si="412"/>
        <v>242.74468000000005</v>
      </c>
      <c r="I2459" s="37">
        <f t="shared" si="413"/>
        <v>7.0000000000000007E-2</v>
      </c>
      <c r="J2459" s="37">
        <f t="shared" si="414"/>
        <v>0.14000000000000001</v>
      </c>
      <c r="K2459" s="14">
        <f t="shared" si="418"/>
        <v>61.661500000000011</v>
      </c>
      <c r="L2459" s="14">
        <f t="shared" si="419"/>
        <v>246.14800000000005</v>
      </c>
      <c r="M2459" s="10">
        <f>IF(C2459="Data Error","Data Error",IF(C2459&lt;=K2459,0,1-IFERROR(INDEX(BAAL!$C:$D,MATCH(ROUNDUP(C2459-K2459,0),BAAL!$B:$B,0),MATCH(LEFT(M$2,4),BAAL!$C$2:$D$2,0)),0)))</f>
        <v>0</v>
      </c>
      <c r="N2459" s="10">
        <f>IF(D2459="Data Error","Data Error",IF(D2459&lt;=L2459,0,1-IFERROR(INDEX(BAAL!$C:$D,MATCH(ROUNDUP(D2459-L2459,0),BAAL!$B:$B,0),MATCH(LEFT(N$2,4),BAAL!$C$2:$D$2,0)),0)))</f>
        <v>0</v>
      </c>
      <c r="O2459" s="41">
        <f t="shared" si="415"/>
        <v>3.2121584411002799E-5</v>
      </c>
      <c r="P2459" s="41">
        <f t="shared" si="416"/>
        <v>3.4410326630448162E-4</v>
      </c>
      <c r="Q2459" s="10">
        <f t="shared" si="420"/>
        <v>4</v>
      </c>
      <c r="R2459" s="34"/>
      <c r="T2459"/>
      <c r="U2459"/>
      <c r="V2459"/>
      <c r="W2459"/>
      <c r="X2459"/>
      <c r="Y2459"/>
      <c r="Z2459"/>
      <c r="AA2459"/>
      <c r="AB2459"/>
      <c r="AC2459"/>
    </row>
    <row r="2460" spans="1:29" x14ac:dyDescent="0.25">
      <c r="A2460" s="10">
        <f t="shared" si="411"/>
        <v>10</v>
      </c>
      <c r="B2460" s="4">
        <f>'[1]Hourly BAAL'!A2460</f>
        <v>42107.416666666664</v>
      </c>
      <c r="C2460" s="2">
        <f>'[1]Hourly BAAL'!B2460</f>
        <v>23.24532</v>
      </c>
      <c r="D2460" s="2">
        <f>'[1]Hourly BAAL'!C2460</f>
        <v>27.597840000000001</v>
      </c>
      <c r="E2460" s="3">
        <f>'[1]Hourly BAAL'!D2460</f>
        <v>0.04</v>
      </c>
      <c r="F2460" s="3">
        <f>'[1]Hourly BAAL'!E2460</f>
        <v>0.15</v>
      </c>
      <c r="G2460" s="31">
        <f t="shared" si="417"/>
        <v>9.9326800000000048</v>
      </c>
      <c r="H2460" s="31">
        <f t="shared" si="412"/>
        <v>236.13216000000003</v>
      </c>
      <c r="I2460" s="37">
        <f t="shared" si="413"/>
        <v>0.04</v>
      </c>
      <c r="J2460" s="37">
        <f t="shared" si="414"/>
        <v>0.15</v>
      </c>
      <c r="K2460" s="14">
        <f t="shared" si="418"/>
        <v>36.778000000000006</v>
      </c>
      <c r="L2460" s="14">
        <f t="shared" si="419"/>
        <v>263.73</v>
      </c>
      <c r="M2460" s="10">
        <f>IF(C2460="Data Error","Data Error",IF(C2460&lt;=K2460,0,1-IFERROR(INDEX(BAAL!$C:$D,MATCH(ROUNDUP(C2460-K2460,0),BAAL!$B:$B,0),MATCH(LEFT(M$2,4),BAAL!$C$2:$D$2,0)),0)))</f>
        <v>0</v>
      </c>
      <c r="N2460" s="10">
        <f>IF(D2460="Data Error","Data Error",IF(D2460&lt;=L2460,0,1-IFERROR(INDEX(BAAL!$C:$D,MATCH(ROUNDUP(D2460-L2460,0),BAAL!$B:$B,0),MATCH(LEFT(N$2,4),BAAL!$C$2:$D$2,0)),0)))</f>
        <v>0</v>
      </c>
      <c r="O2460" s="41">
        <f t="shared" si="415"/>
        <v>3.241886117984648E-4</v>
      </c>
      <c r="P2460" s="41">
        <f t="shared" si="416"/>
        <v>2.9441674504071555E-5</v>
      </c>
      <c r="Q2460" s="10">
        <f t="shared" si="420"/>
        <v>4</v>
      </c>
      <c r="R2460" s="34"/>
      <c r="T2460"/>
      <c r="U2460"/>
      <c r="V2460"/>
      <c r="W2460"/>
      <c r="X2460"/>
      <c r="Y2460"/>
      <c r="Z2460"/>
      <c r="AA2460"/>
      <c r="AB2460"/>
      <c r="AC2460"/>
    </row>
    <row r="2461" spans="1:29" x14ac:dyDescent="0.25">
      <c r="A2461" s="10">
        <f t="shared" si="411"/>
        <v>11</v>
      </c>
      <c r="B2461" s="4">
        <f>'[1]Hourly BAAL'!A2461</f>
        <v>42107.458333333336</v>
      </c>
      <c r="C2461" s="2">
        <f>'[1]Hourly BAAL'!B2461</f>
        <v>33.772440000000003</v>
      </c>
      <c r="D2461" s="2">
        <f>'[1]Hourly BAAL'!C2461</f>
        <v>0</v>
      </c>
      <c r="E2461" s="3">
        <f>'[1]Hourly BAAL'!D2461</f>
        <v>0.05</v>
      </c>
      <c r="F2461" s="3">
        <f>'[1]Hourly BAAL'!E2461</f>
        <v>0.13</v>
      </c>
      <c r="G2461" s="31">
        <f t="shared" si="417"/>
        <v>7.7000600000000006</v>
      </c>
      <c r="H2461" s="31">
        <f t="shared" si="412"/>
        <v>228.56600000000003</v>
      </c>
      <c r="I2461" s="37">
        <f t="shared" si="413"/>
        <v>0.05</v>
      </c>
      <c r="J2461" s="37">
        <f t="shared" si="414"/>
        <v>0.13</v>
      </c>
      <c r="K2461" s="14">
        <f t="shared" si="418"/>
        <v>45.072500000000005</v>
      </c>
      <c r="L2461" s="14">
        <f t="shared" si="419"/>
        <v>228.56600000000003</v>
      </c>
      <c r="M2461" s="10">
        <f>IF(C2461="Data Error","Data Error",IF(C2461&lt;=K2461,0,1-IFERROR(INDEX(BAAL!$C:$D,MATCH(ROUNDUP(C2461-K2461,0),BAAL!$B:$B,0),MATCH(LEFT(M$2,4),BAAL!$C$2:$D$2,0)),0)))</f>
        <v>0</v>
      </c>
      <c r="N2461" s="10">
        <f>IF(D2461="Data Error","Data Error",IF(D2461&lt;=L2461,0,1-IFERROR(INDEX(BAAL!$C:$D,MATCH(ROUNDUP(D2461-L2461,0),BAAL!$B:$B,0),MATCH(LEFT(N$2,4),BAAL!$C$2:$D$2,0)),0)))</f>
        <v>0</v>
      </c>
      <c r="O2461" s="41">
        <f t="shared" si="415"/>
        <v>8.4322457467558886E-4</v>
      </c>
      <c r="P2461" s="41">
        <f t="shared" si="416"/>
        <v>2.50231084412377E-4</v>
      </c>
      <c r="Q2461" s="10">
        <f t="shared" si="420"/>
        <v>4</v>
      </c>
      <c r="R2461" s="34"/>
      <c r="T2461"/>
      <c r="U2461"/>
      <c r="V2461"/>
      <c r="W2461"/>
      <c r="X2461"/>
      <c r="Y2461"/>
      <c r="Z2461"/>
      <c r="AA2461"/>
      <c r="AB2461"/>
      <c r="AC2461"/>
    </row>
    <row r="2462" spans="1:29" x14ac:dyDescent="0.25">
      <c r="A2462" s="10">
        <f t="shared" si="411"/>
        <v>12</v>
      </c>
      <c r="B2462" s="4">
        <f>'[1]Hourly BAAL'!A2462</f>
        <v>42107.5</v>
      </c>
      <c r="C2462" s="2">
        <f>'[1]Hourly BAAL'!B2462</f>
        <v>0</v>
      </c>
      <c r="D2462" s="2">
        <f>'[1]Hourly BAAL'!C2462</f>
        <v>0</v>
      </c>
      <c r="E2462" s="3">
        <f>'[1]Hourly BAAL'!D2462</f>
        <v>0.01</v>
      </c>
      <c r="F2462" s="3">
        <f>'[1]Hourly BAAL'!E2462</f>
        <v>0.15</v>
      </c>
      <c r="G2462" s="31">
        <f t="shared" si="417"/>
        <v>8.2945000000000011</v>
      </c>
      <c r="H2462" s="31">
        <f t="shared" si="412"/>
        <v>263.73</v>
      </c>
      <c r="I2462" s="37">
        <f t="shared" si="413"/>
        <v>0.01</v>
      </c>
      <c r="J2462" s="37">
        <f t="shared" si="414"/>
        <v>0.15</v>
      </c>
      <c r="K2462" s="14">
        <f t="shared" si="418"/>
        <v>11.894500000000001</v>
      </c>
      <c r="L2462" s="14">
        <f t="shared" si="419"/>
        <v>263.73</v>
      </c>
      <c r="M2462" s="10">
        <f>IF(C2462="Data Error","Data Error",IF(C2462&lt;=K2462,0,1-IFERROR(INDEX(BAAL!$C:$D,MATCH(ROUNDUP(C2462-K2462,0),BAAL!$B:$B,0),MATCH(LEFT(M$2,4),BAAL!$C$2:$D$2,0)),0)))</f>
        <v>0</v>
      </c>
      <c r="N2462" s="10">
        <f>IF(D2462="Data Error","Data Error",IF(D2462&lt;=L2462,0,1-IFERROR(INDEX(BAAL!$C:$D,MATCH(ROUNDUP(D2462-L2462,0),BAAL!$B:$B,0),MATCH(LEFT(N$2,4),BAAL!$C$2:$D$2,0)),0)))</f>
        <v>0</v>
      </c>
      <c r="O2462" s="41">
        <f t="shared" si="415"/>
        <v>1.388812899610729E-5</v>
      </c>
      <c r="P2462" s="41">
        <f t="shared" si="416"/>
        <v>4.4616687477293211E-4</v>
      </c>
      <c r="Q2462" s="10">
        <f t="shared" si="420"/>
        <v>4</v>
      </c>
      <c r="R2462" s="34"/>
      <c r="T2462"/>
      <c r="U2462"/>
      <c r="V2462"/>
      <c r="W2462"/>
      <c r="X2462"/>
      <c r="Y2462"/>
      <c r="Z2462"/>
      <c r="AA2462"/>
      <c r="AB2462"/>
      <c r="AC2462"/>
    </row>
    <row r="2463" spans="1:29" x14ac:dyDescent="0.25">
      <c r="A2463" s="10">
        <f t="shared" si="411"/>
        <v>13</v>
      </c>
      <c r="B2463" s="4">
        <f>'[1]Hourly BAAL'!A2463</f>
        <v>42107.541666666664</v>
      </c>
      <c r="C2463" s="2">
        <f>'[1]Hourly BAAL'!B2463</f>
        <v>9.8060399999999994</v>
      </c>
      <c r="D2463" s="2">
        <f>'[1]Hourly BAAL'!C2463</f>
        <v>0</v>
      </c>
      <c r="E2463" s="3">
        <f>'[1]Hourly BAAL'!D2463</f>
        <v>0.02</v>
      </c>
      <c r="F2463" s="3">
        <f>'[1]Hourly BAAL'!E2463</f>
        <v>0.16</v>
      </c>
      <c r="G2463" s="31">
        <f t="shared" si="417"/>
        <v>6.7829600000000028</v>
      </c>
      <c r="H2463" s="31">
        <f t="shared" si="412"/>
        <v>281.31200000000007</v>
      </c>
      <c r="I2463" s="37">
        <f t="shared" si="413"/>
        <v>0.02</v>
      </c>
      <c r="J2463" s="37">
        <f t="shared" si="414"/>
        <v>0.16</v>
      </c>
      <c r="K2463" s="14">
        <f t="shared" si="418"/>
        <v>20.189000000000004</v>
      </c>
      <c r="L2463" s="14">
        <f t="shared" si="419"/>
        <v>267.24639999999999</v>
      </c>
      <c r="M2463" s="10">
        <f>IF(C2463="Data Error","Data Error",IF(C2463&lt;=K2463,0,1-IFERROR(INDEX(BAAL!$C:$D,MATCH(ROUNDUP(C2463-K2463,0),BAAL!$B:$B,0),MATCH(LEFT(M$2,4),BAAL!$C$2:$D$2,0)),0)))</f>
        <v>0</v>
      </c>
      <c r="N2463" s="10">
        <f>IF(D2463="Data Error","Data Error",IF(D2463&lt;=L2463,0,1-IFERROR(INDEX(BAAL!$C:$D,MATCH(ROUNDUP(D2463-L2463,0),BAAL!$B:$B,0),MATCH(LEFT(N$2,4),BAAL!$C$2:$D$2,0)),0)))</f>
        <v>0</v>
      </c>
      <c r="O2463" s="41">
        <f t="shared" si="415"/>
        <v>3.6108385807615937E-5</v>
      </c>
      <c r="P2463" s="41">
        <f t="shared" si="416"/>
        <v>4.6519010561189416E-4</v>
      </c>
      <c r="Q2463" s="10">
        <f t="shared" si="420"/>
        <v>4</v>
      </c>
      <c r="R2463" s="34"/>
      <c r="T2463"/>
      <c r="U2463"/>
      <c r="V2463"/>
      <c r="W2463"/>
      <c r="X2463"/>
      <c r="Y2463"/>
      <c r="Z2463"/>
      <c r="AA2463"/>
      <c r="AB2463"/>
      <c r="AC2463"/>
    </row>
    <row r="2464" spans="1:29" x14ac:dyDescent="0.25">
      <c r="A2464" s="10">
        <f t="shared" si="411"/>
        <v>14</v>
      </c>
      <c r="B2464" s="4">
        <f>'[1]Hourly BAAL'!A2464</f>
        <v>42107.583333333336</v>
      </c>
      <c r="C2464" s="2">
        <f>'[1]Hourly BAAL'!B2464</f>
        <v>3.32172</v>
      </c>
      <c r="D2464" s="2">
        <f>'[1]Hourly BAAL'!C2464</f>
        <v>0</v>
      </c>
      <c r="E2464" s="3">
        <f>'[1]Hourly BAAL'!D2464</f>
        <v>0.03</v>
      </c>
      <c r="F2464" s="3">
        <f>'[1]Hourly BAAL'!E2464</f>
        <v>0.24</v>
      </c>
      <c r="G2464" s="31">
        <f t="shared" si="417"/>
        <v>21.561780000000002</v>
      </c>
      <c r="H2464" s="31">
        <f t="shared" si="412"/>
        <v>421.96800000000007</v>
      </c>
      <c r="I2464" s="37">
        <f t="shared" si="413"/>
        <v>0.03</v>
      </c>
      <c r="J2464" s="37">
        <f t="shared" si="414"/>
        <v>0.24</v>
      </c>
      <c r="K2464" s="14">
        <f t="shared" si="418"/>
        <v>28.483500000000003</v>
      </c>
      <c r="L2464" s="14">
        <f t="shared" si="419"/>
        <v>267.24639999999999</v>
      </c>
      <c r="M2464" s="10">
        <f>IF(C2464="Data Error","Data Error",IF(C2464&lt;=K2464,0,1-IFERROR(INDEX(BAAL!$C:$D,MATCH(ROUNDUP(C2464-K2464,0),BAAL!$B:$B,0),MATCH(LEFT(M$2,4),BAAL!$C$2:$D$2,0)),0)))</f>
        <v>0</v>
      </c>
      <c r="N2464" s="10">
        <f>IF(D2464="Data Error","Data Error",IF(D2464&lt;=L2464,0,1-IFERROR(INDEX(BAAL!$C:$D,MATCH(ROUNDUP(D2464-L2464,0),BAAL!$B:$B,0),MATCH(LEFT(N$2,4),BAAL!$C$2:$D$2,0)),0)))</f>
        <v>0</v>
      </c>
      <c r="O2464" s="41">
        <f t="shared" si="415"/>
        <v>2.4732421322431329E-5</v>
      </c>
      <c r="P2464" s="41">
        <f t="shared" si="416"/>
        <v>6.0300481887659736E-4</v>
      </c>
      <c r="Q2464" s="10">
        <f t="shared" si="420"/>
        <v>4</v>
      </c>
      <c r="R2464" s="34"/>
      <c r="T2464"/>
      <c r="U2464"/>
      <c r="V2464"/>
      <c r="W2464"/>
      <c r="X2464"/>
      <c r="Y2464"/>
      <c r="Z2464"/>
      <c r="AA2464"/>
      <c r="AB2464"/>
      <c r="AC2464"/>
    </row>
    <row r="2465" spans="1:29" x14ac:dyDescent="0.25">
      <c r="A2465" s="10">
        <f t="shared" si="411"/>
        <v>15</v>
      </c>
      <c r="B2465" s="4">
        <f>'[1]Hourly BAAL'!A2465</f>
        <v>42107.625</v>
      </c>
      <c r="C2465" s="2">
        <f>'[1]Hourly BAAL'!B2465</f>
        <v>0</v>
      </c>
      <c r="D2465" s="2">
        <f>'[1]Hourly BAAL'!C2465</f>
        <v>0</v>
      </c>
      <c r="E2465" s="3">
        <f>'[1]Hourly BAAL'!D2465</f>
        <v>0.03</v>
      </c>
      <c r="F2465" s="3">
        <f>'[1]Hourly BAAL'!E2465</f>
        <v>0.27</v>
      </c>
      <c r="G2465" s="31">
        <f t="shared" si="417"/>
        <v>24.883500000000002</v>
      </c>
      <c r="H2465" s="31">
        <f t="shared" si="412"/>
        <v>474.71400000000011</v>
      </c>
      <c r="I2465" s="37">
        <f t="shared" si="413"/>
        <v>0.03</v>
      </c>
      <c r="J2465" s="37">
        <f t="shared" si="414"/>
        <v>0.27</v>
      </c>
      <c r="K2465" s="14">
        <f t="shared" si="418"/>
        <v>28.483500000000003</v>
      </c>
      <c r="L2465" s="14">
        <f t="shared" si="419"/>
        <v>267.24639999999999</v>
      </c>
      <c r="M2465" s="10">
        <f>IF(C2465="Data Error","Data Error",IF(C2465&lt;=K2465,0,1-IFERROR(INDEX(BAAL!$C:$D,MATCH(ROUNDUP(C2465-K2465,0),BAAL!$B:$B,0),MATCH(LEFT(M$2,4),BAAL!$C$2:$D$2,0)),0)))</f>
        <v>0</v>
      </c>
      <c r="N2465" s="10">
        <f>IF(D2465="Data Error","Data Error",IF(D2465&lt;=L2465,0,1-IFERROR(INDEX(BAAL!$C:$D,MATCH(ROUNDUP(D2465-L2465,0),BAAL!$B:$B,0),MATCH(LEFT(N$2,4),BAAL!$C$2:$D$2,0)),0)))</f>
        <v>0</v>
      </c>
      <c r="O2465" s="41">
        <f t="shared" si="415"/>
        <v>8.0602619664735484E-5</v>
      </c>
      <c r="P2465" s="41">
        <f t="shared" si="416"/>
        <v>6.4972927820827731E-4</v>
      </c>
      <c r="Q2465" s="10">
        <f t="shared" si="420"/>
        <v>4</v>
      </c>
      <c r="R2465" s="34"/>
      <c r="T2465"/>
      <c r="U2465"/>
      <c r="V2465"/>
      <c r="W2465"/>
      <c r="X2465"/>
      <c r="Y2465"/>
      <c r="Z2465"/>
      <c r="AA2465"/>
      <c r="AB2465"/>
      <c r="AC2465"/>
    </row>
    <row r="2466" spans="1:29" x14ac:dyDescent="0.25">
      <c r="A2466" s="10">
        <f t="shared" si="411"/>
        <v>16</v>
      </c>
      <c r="B2466" s="4">
        <f>'[1]Hourly BAAL'!A2466</f>
        <v>42107.666666666664</v>
      </c>
      <c r="C2466" s="2">
        <f>'[1]Hourly BAAL'!B2466</f>
        <v>0</v>
      </c>
      <c r="D2466" s="2">
        <f>'[1]Hourly BAAL'!C2466</f>
        <v>0</v>
      </c>
      <c r="E2466" s="3">
        <f>'[1]Hourly BAAL'!D2466</f>
        <v>0.06</v>
      </c>
      <c r="F2466" s="3">
        <f>'[1]Hourly BAAL'!E2466</f>
        <v>0.3</v>
      </c>
      <c r="G2466" s="31">
        <f t="shared" si="417"/>
        <v>49.767000000000003</v>
      </c>
      <c r="H2466" s="31">
        <f t="shared" si="412"/>
        <v>527.46</v>
      </c>
      <c r="I2466" s="37">
        <f t="shared" si="413"/>
        <v>0.06</v>
      </c>
      <c r="J2466" s="37">
        <f t="shared" si="414"/>
        <v>0.3</v>
      </c>
      <c r="K2466" s="14">
        <f t="shared" si="418"/>
        <v>53.367000000000004</v>
      </c>
      <c r="L2466" s="14">
        <f t="shared" si="419"/>
        <v>267.24639999999999</v>
      </c>
      <c r="M2466" s="10">
        <f>IF(C2466="Data Error","Data Error",IF(C2466&lt;=K2466,0,1-IFERROR(INDEX(BAAL!$C:$D,MATCH(ROUNDUP(C2466-K2466,0),BAAL!$B:$B,0),MATCH(LEFT(M$2,4),BAAL!$C$2:$D$2,0)),0)))</f>
        <v>0</v>
      </c>
      <c r="N2466" s="10">
        <f>IF(D2466="Data Error","Data Error",IF(D2466&lt;=L2466,0,1-IFERROR(INDEX(BAAL!$C:$D,MATCH(ROUNDUP(D2466-L2466,0),BAAL!$B:$B,0),MATCH(LEFT(N$2,4),BAAL!$C$2:$D$2,0)),0)))</f>
        <v>0</v>
      </c>
      <c r="O2466" s="41">
        <f t="shared" si="415"/>
        <v>1.7811511715324981E-4</v>
      </c>
      <c r="P2466" s="41">
        <f t="shared" si="416"/>
        <v>8.219814293307932E-4</v>
      </c>
      <c r="Q2466" s="10">
        <f t="shared" si="420"/>
        <v>4</v>
      </c>
      <c r="R2466" s="34"/>
      <c r="T2466"/>
      <c r="U2466"/>
      <c r="V2466"/>
      <c r="W2466"/>
      <c r="X2466"/>
      <c r="Y2466"/>
      <c r="Z2466"/>
      <c r="AA2466"/>
      <c r="AB2466"/>
      <c r="AC2466"/>
    </row>
    <row r="2467" spans="1:29" x14ac:dyDescent="0.25">
      <c r="A2467" s="10">
        <f t="shared" si="411"/>
        <v>17</v>
      </c>
      <c r="B2467" s="4">
        <f>'[1]Hourly BAAL'!A2467</f>
        <v>42107.708333333336</v>
      </c>
      <c r="C2467" s="2">
        <f>'[1]Hourly BAAL'!B2467</f>
        <v>7.2567599999999999</v>
      </c>
      <c r="D2467" s="2">
        <f>'[1]Hourly BAAL'!C2467</f>
        <v>81.53904</v>
      </c>
      <c r="E2467" s="3">
        <f>'[1]Hourly BAAL'!D2467</f>
        <v>0.12</v>
      </c>
      <c r="F2467" s="3">
        <f>'[1]Hourly BAAL'!E2467</f>
        <v>0.3</v>
      </c>
      <c r="G2467" s="31">
        <f t="shared" si="417"/>
        <v>92.277240000000006</v>
      </c>
      <c r="H2467" s="31">
        <f t="shared" si="412"/>
        <v>445.92096000000004</v>
      </c>
      <c r="I2467" s="37">
        <f t="shared" si="413"/>
        <v>0.12</v>
      </c>
      <c r="J2467" s="37">
        <f t="shared" si="414"/>
        <v>0.3</v>
      </c>
      <c r="K2467" s="14">
        <f t="shared" si="418"/>
        <v>103.134</v>
      </c>
      <c r="L2467" s="14">
        <f t="shared" si="419"/>
        <v>267.24639999999999</v>
      </c>
      <c r="M2467" s="10">
        <f>IF(C2467="Data Error","Data Error",IF(C2467&lt;=K2467,0,1-IFERROR(INDEX(BAAL!$C:$D,MATCH(ROUNDUP(C2467-K2467,0),BAAL!$B:$B,0),MATCH(LEFT(M$2,4),BAAL!$C$2:$D$2,0)),0)))</f>
        <v>0</v>
      </c>
      <c r="N2467" s="10">
        <f>IF(D2467="Data Error","Data Error",IF(D2467&lt;=L2467,0,1-IFERROR(INDEX(BAAL!$C:$D,MATCH(ROUNDUP(D2467-L2467,0),BAAL!$B:$B,0),MATCH(LEFT(N$2,4),BAAL!$C$2:$D$2,0)),0)))</f>
        <v>0</v>
      </c>
      <c r="O2467" s="41">
        <f t="shared" si="415"/>
        <v>1.1488183669609797E-4</v>
      </c>
      <c r="P2467" s="41">
        <f t="shared" si="416"/>
        <v>3.1350994096759416E-4</v>
      </c>
      <c r="Q2467" s="10">
        <f t="shared" si="420"/>
        <v>4</v>
      </c>
      <c r="R2467" s="34"/>
      <c r="T2467"/>
      <c r="U2467"/>
      <c r="V2467"/>
      <c r="W2467"/>
      <c r="X2467"/>
      <c r="Y2467"/>
      <c r="Z2467"/>
      <c r="AA2467"/>
      <c r="AB2467"/>
      <c r="AC2467"/>
    </row>
    <row r="2468" spans="1:29" x14ac:dyDescent="0.25">
      <c r="A2468" s="10">
        <f t="shared" si="411"/>
        <v>18</v>
      </c>
      <c r="B2468" s="4">
        <f>'[1]Hourly BAAL'!A2468</f>
        <v>42107.75</v>
      </c>
      <c r="C2468" s="2">
        <f>'[1]Hourly BAAL'!B2468</f>
        <v>0</v>
      </c>
      <c r="D2468" s="2">
        <f>'[1]Hourly BAAL'!C2468</f>
        <v>45.259320000000002</v>
      </c>
      <c r="E2468" s="3">
        <f>'[1]Hourly BAAL'!D2468</f>
        <v>0.11</v>
      </c>
      <c r="F2468" s="3">
        <f>'[1]Hourly BAAL'!E2468</f>
        <v>0.24</v>
      </c>
      <c r="G2468" s="31">
        <f t="shared" si="417"/>
        <v>91.239500000000007</v>
      </c>
      <c r="H2468" s="31">
        <f t="shared" si="412"/>
        <v>376.70868000000007</v>
      </c>
      <c r="I2468" s="37">
        <f t="shared" si="413"/>
        <v>0.11</v>
      </c>
      <c r="J2468" s="37">
        <f t="shared" si="414"/>
        <v>0.24</v>
      </c>
      <c r="K2468" s="14">
        <f t="shared" si="418"/>
        <v>94.839500000000001</v>
      </c>
      <c r="L2468" s="14">
        <f t="shared" si="419"/>
        <v>267.24639999999999</v>
      </c>
      <c r="M2468" s="10">
        <f>IF(C2468="Data Error","Data Error",IF(C2468&lt;=K2468,0,1-IFERROR(INDEX(BAAL!$C:$D,MATCH(ROUNDUP(C2468-K2468,0),BAAL!$B:$B,0),MATCH(LEFT(M$2,4),BAAL!$C$2:$D$2,0)),0)))</f>
        <v>0</v>
      </c>
      <c r="N2468" s="10">
        <f>IF(D2468="Data Error","Data Error",IF(D2468&lt;=L2468,0,1-IFERROR(INDEX(BAAL!$C:$D,MATCH(ROUNDUP(D2468-L2468,0),BAAL!$B:$B,0),MATCH(LEFT(N$2,4),BAAL!$C$2:$D$2,0)),0)))</f>
        <v>0</v>
      </c>
      <c r="O2468" s="41">
        <f t="shared" si="415"/>
        <v>3.4939765583495312E-4</v>
      </c>
      <c r="P2468" s="41">
        <f t="shared" si="416"/>
        <v>1.4058683256222439E-6</v>
      </c>
      <c r="Q2468" s="10">
        <f t="shared" si="420"/>
        <v>4</v>
      </c>
      <c r="R2468" s="34"/>
      <c r="T2468"/>
      <c r="U2468"/>
      <c r="V2468"/>
      <c r="W2468"/>
      <c r="X2468"/>
      <c r="Y2468"/>
      <c r="Z2468"/>
      <c r="AA2468"/>
      <c r="AB2468"/>
      <c r="AC2468"/>
    </row>
    <row r="2469" spans="1:29" x14ac:dyDescent="0.25">
      <c r="A2469" s="10">
        <f t="shared" si="411"/>
        <v>19</v>
      </c>
      <c r="B2469" s="4">
        <f>'[1]Hourly BAAL'!A2469</f>
        <v>42107.791666666664</v>
      </c>
      <c r="C2469" s="2">
        <f>'[1]Hourly BAAL'!B2469</f>
        <v>20.124839999999999</v>
      </c>
      <c r="D2469" s="2">
        <f>'[1]Hourly BAAL'!C2469</f>
        <v>0</v>
      </c>
      <c r="E2469" s="3">
        <f>'[1]Hourly BAAL'!D2469</f>
        <v>0.16</v>
      </c>
      <c r="F2469" s="3">
        <f>'[1]Hourly BAAL'!E2469</f>
        <v>0.23</v>
      </c>
      <c r="G2469" s="31">
        <f t="shared" si="417"/>
        <v>112.58716000000001</v>
      </c>
      <c r="H2469" s="31">
        <f t="shared" si="412"/>
        <v>404.38600000000008</v>
      </c>
      <c r="I2469" s="37">
        <f t="shared" si="413"/>
        <v>0.16</v>
      </c>
      <c r="J2469" s="37">
        <f t="shared" si="414"/>
        <v>0.23</v>
      </c>
      <c r="K2469" s="14">
        <f t="shared" si="418"/>
        <v>136.31200000000001</v>
      </c>
      <c r="L2469" s="14">
        <f t="shared" si="419"/>
        <v>267.24639999999999</v>
      </c>
      <c r="M2469" s="10">
        <f>IF(C2469="Data Error","Data Error",IF(C2469&lt;=K2469,0,1-IFERROR(INDEX(BAAL!$C:$D,MATCH(ROUNDUP(C2469-K2469,0),BAAL!$B:$B,0),MATCH(LEFT(M$2,4),BAAL!$C$2:$D$2,0)),0)))</f>
        <v>0</v>
      </c>
      <c r="N2469" s="10">
        <f>IF(D2469="Data Error","Data Error",IF(D2469&lt;=L2469,0,1-IFERROR(INDEX(BAAL!$C:$D,MATCH(ROUNDUP(D2469-L2469,0),BAAL!$B:$B,0),MATCH(LEFT(N$2,4),BAAL!$C$2:$D$2,0)),0)))</f>
        <v>0</v>
      </c>
      <c r="O2469" s="41">
        <f t="shared" si="415"/>
        <v>5.5110542544388384E-6</v>
      </c>
      <c r="P2469" s="41">
        <f t="shared" si="416"/>
        <v>7.9709179956497466E-4</v>
      </c>
      <c r="Q2469" s="10">
        <f t="shared" si="420"/>
        <v>4</v>
      </c>
      <c r="R2469" s="34"/>
      <c r="T2469"/>
      <c r="U2469"/>
      <c r="V2469"/>
      <c r="W2469"/>
      <c r="X2469"/>
      <c r="Y2469"/>
      <c r="Z2469"/>
      <c r="AA2469"/>
      <c r="AB2469"/>
      <c r="AC2469"/>
    </row>
    <row r="2470" spans="1:29" x14ac:dyDescent="0.25">
      <c r="A2470" s="10">
        <f t="shared" si="411"/>
        <v>20</v>
      </c>
      <c r="B2470" s="4">
        <f>'[1]Hourly BAAL'!A2470</f>
        <v>42107.833333333336</v>
      </c>
      <c r="C2470" s="2">
        <f>'[1]Hourly BAAL'!B2470</f>
        <v>0</v>
      </c>
      <c r="D2470" s="2">
        <f>'[1]Hourly BAAL'!C2470</f>
        <v>0</v>
      </c>
      <c r="E2470" s="3">
        <f>'[1]Hourly BAAL'!D2470</f>
        <v>0.15</v>
      </c>
      <c r="F2470" s="3">
        <f>'[1]Hourly BAAL'!E2470</f>
        <v>0.35</v>
      </c>
      <c r="G2470" s="31">
        <f t="shared" si="417"/>
        <v>124.4175</v>
      </c>
      <c r="H2470" s="31">
        <f t="shared" si="412"/>
        <v>615.37</v>
      </c>
      <c r="I2470" s="37">
        <f t="shared" si="413"/>
        <v>0.15</v>
      </c>
      <c r="J2470" s="37">
        <f t="shared" si="414"/>
        <v>0.35</v>
      </c>
      <c r="K2470" s="14">
        <f t="shared" si="418"/>
        <v>128.01750000000001</v>
      </c>
      <c r="L2470" s="14">
        <f t="shared" si="419"/>
        <v>267.24639999999999</v>
      </c>
      <c r="M2470" s="10">
        <f>IF(C2470="Data Error","Data Error",IF(C2470&lt;=K2470,0,1-IFERROR(INDEX(BAAL!$C:$D,MATCH(ROUNDUP(C2470-K2470,0),BAAL!$B:$B,0),MATCH(LEFT(M$2,4),BAAL!$C$2:$D$2,0)),0)))</f>
        <v>0</v>
      </c>
      <c r="N2470" s="10">
        <f>IF(D2470="Data Error","Data Error",IF(D2470&lt;=L2470,0,1-IFERROR(INDEX(BAAL!$C:$D,MATCH(ROUNDUP(D2470-L2470,0),BAAL!$B:$B,0),MATCH(LEFT(N$2,4),BAAL!$C$2:$D$2,0)),0)))</f>
        <v>0</v>
      </c>
      <c r="O2470" s="41">
        <f t="shared" si="415"/>
        <v>5.7172244239234323E-4</v>
      </c>
      <c r="P2470" s="41">
        <f t="shared" si="416"/>
        <v>7.8111114010346325E-4</v>
      </c>
      <c r="Q2470" s="10">
        <f t="shared" si="420"/>
        <v>4</v>
      </c>
      <c r="R2470" s="34"/>
      <c r="T2470"/>
      <c r="U2470"/>
      <c r="V2470"/>
      <c r="W2470"/>
      <c r="X2470"/>
      <c r="Y2470"/>
      <c r="Z2470"/>
      <c r="AA2470"/>
      <c r="AB2470"/>
      <c r="AC2470"/>
    </row>
    <row r="2471" spans="1:29" x14ac:dyDescent="0.25">
      <c r="A2471" s="10">
        <f t="shared" si="411"/>
        <v>21</v>
      </c>
      <c r="B2471" s="4">
        <f>'[1]Hourly BAAL'!A2471</f>
        <v>42107.875</v>
      </c>
      <c r="C2471" s="2">
        <f>'[1]Hourly BAAL'!B2471</f>
        <v>0</v>
      </c>
      <c r="D2471" s="2">
        <f>'[1]Hourly BAAL'!C2471</f>
        <v>32.215319999999998</v>
      </c>
      <c r="E2471" s="3">
        <f>'[1]Hourly BAAL'!D2471</f>
        <v>0.23</v>
      </c>
      <c r="F2471" s="3">
        <f>'[1]Hourly BAAL'!E2471</f>
        <v>0.45</v>
      </c>
      <c r="G2471" s="31">
        <f t="shared" si="417"/>
        <v>190.77350000000001</v>
      </c>
      <c r="H2471" s="31">
        <f t="shared" si="412"/>
        <v>758.97468000000015</v>
      </c>
      <c r="I2471" s="37">
        <f t="shared" si="413"/>
        <v>0.23</v>
      </c>
      <c r="J2471" s="37">
        <f t="shared" si="414"/>
        <v>0.45</v>
      </c>
      <c r="K2471" s="14">
        <f t="shared" si="418"/>
        <v>194.37350000000001</v>
      </c>
      <c r="L2471" s="14">
        <f t="shared" si="419"/>
        <v>267.24639999999999</v>
      </c>
      <c r="M2471" s="10">
        <f>IF(C2471="Data Error","Data Error",IF(C2471&lt;=K2471,0,1-IFERROR(INDEX(BAAL!$C:$D,MATCH(ROUNDUP(C2471-K2471,0),BAAL!$B:$B,0),MATCH(LEFT(M$2,4),BAAL!$C$2:$D$2,0)),0)))</f>
        <v>0</v>
      </c>
      <c r="N2471" s="10">
        <f>IF(D2471="Data Error","Data Error",IF(D2471&lt;=L2471,0,1-IFERROR(INDEX(BAAL!$C:$D,MATCH(ROUNDUP(D2471-L2471,0),BAAL!$B:$B,0),MATCH(LEFT(N$2,4),BAAL!$C$2:$D$2,0)),0)))</f>
        <v>0</v>
      </c>
      <c r="O2471" s="41">
        <f t="shared" si="415"/>
        <v>7.4902780111783709E-4</v>
      </c>
      <c r="P2471" s="41">
        <f t="shared" si="416"/>
        <v>1.7591627262614153E-4</v>
      </c>
      <c r="Q2471" s="10">
        <f t="shared" si="420"/>
        <v>4</v>
      </c>
      <c r="R2471" s="34"/>
      <c r="T2471"/>
      <c r="U2471"/>
      <c r="V2471"/>
      <c r="W2471"/>
      <c r="X2471"/>
      <c r="Y2471"/>
      <c r="Z2471"/>
      <c r="AA2471"/>
      <c r="AB2471"/>
      <c r="AC2471"/>
    </row>
    <row r="2472" spans="1:29" x14ac:dyDescent="0.25">
      <c r="A2472" s="10">
        <f t="shared" si="411"/>
        <v>22</v>
      </c>
      <c r="B2472" s="4">
        <f>'[1]Hourly BAAL'!A2472</f>
        <v>42107.916666666664</v>
      </c>
      <c r="C2472" s="2">
        <f>'[1]Hourly BAAL'!B2472</f>
        <v>0</v>
      </c>
      <c r="D2472" s="2">
        <f>'[1]Hourly BAAL'!C2472</f>
        <v>29.632200000000001</v>
      </c>
      <c r="E2472" s="3">
        <f>'[1]Hourly BAAL'!D2472</f>
        <v>0.33</v>
      </c>
      <c r="F2472" s="3">
        <f>'[1]Hourly BAAL'!E2472</f>
        <v>0.44</v>
      </c>
      <c r="G2472" s="31">
        <f t="shared" si="417"/>
        <v>273.71850000000001</v>
      </c>
      <c r="H2472" s="31">
        <f t="shared" si="412"/>
        <v>743.97580000000016</v>
      </c>
      <c r="I2472" s="37">
        <f t="shared" si="413"/>
        <v>0.33</v>
      </c>
      <c r="J2472" s="37">
        <f t="shared" si="414"/>
        <v>0.44</v>
      </c>
      <c r="K2472" s="14">
        <f t="shared" si="418"/>
        <v>198.23854999999995</v>
      </c>
      <c r="L2472" s="14">
        <f t="shared" si="419"/>
        <v>267.24639999999999</v>
      </c>
      <c r="M2472" s="10">
        <f>IF(C2472="Data Error","Data Error",IF(C2472&lt;=K2472,0,1-IFERROR(INDEX(BAAL!$C:$D,MATCH(ROUNDUP(C2472-K2472,0),BAAL!$B:$B,0),MATCH(LEFT(M$2,4),BAAL!$C$2:$D$2,0)),0)))</f>
        <v>0</v>
      </c>
      <c r="N2472" s="10">
        <f>IF(D2472="Data Error","Data Error",IF(D2472&lt;=L2472,0,1-IFERROR(INDEX(BAAL!$C:$D,MATCH(ROUNDUP(D2472-L2472,0),BAAL!$B:$B,0),MATCH(LEFT(N$2,4),BAAL!$C$2:$D$2,0)),0)))</f>
        <v>0</v>
      </c>
      <c r="O2472" s="41">
        <f t="shared" si="415"/>
        <v>1.4052430724856245E-3</v>
      </c>
      <c r="P2472" s="41">
        <f t="shared" si="416"/>
        <v>1.9443353714627387E-4</v>
      </c>
      <c r="Q2472" s="10">
        <f t="shared" si="420"/>
        <v>4</v>
      </c>
      <c r="R2472" s="34"/>
      <c r="T2472"/>
      <c r="U2472"/>
      <c r="V2472"/>
      <c r="W2472"/>
      <c r="X2472"/>
      <c r="Y2472"/>
      <c r="Z2472"/>
      <c r="AA2472"/>
      <c r="AB2472"/>
      <c r="AC2472"/>
    </row>
    <row r="2473" spans="1:29" x14ac:dyDescent="0.25">
      <c r="A2473" s="10">
        <f t="shared" si="411"/>
        <v>23</v>
      </c>
      <c r="B2473" s="4">
        <f>'[1]Hourly BAAL'!A2473</f>
        <v>42107.958333333336</v>
      </c>
      <c r="C2473" s="2">
        <f>'[1]Hourly BAAL'!B2473</f>
        <v>0</v>
      </c>
      <c r="D2473" s="2">
        <f>'[1]Hourly BAAL'!C2473</f>
        <v>140.44128000000001</v>
      </c>
      <c r="E2473" s="3">
        <f>'[1]Hourly BAAL'!D2473</f>
        <v>0.67</v>
      </c>
      <c r="F2473" s="3">
        <f>'[1]Hourly BAAL'!E2473</f>
        <v>0.45</v>
      </c>
      <c r="G2473" s="31">
        <f t="shared" si="417"/>
        <v>555.7315000000001</v>
      </c>
      <c r="H2473" s="31">
        <f t="shared" si="412"/>
        <v>650.74872000000016</v>
      </c>
      <c r="I2473" s="37">
        <f t="shared" si="413"/>
        <v>0.67</v>
      </c>
      <c r="J2473" s="37">
        <f t="shared" si="414"/>
        <v>0.45</v>
      </c>
      <c r="K2473" s="14">
        <f t="shared" si="418"/>
        <v>198.23854999999995</v>
      </c>
      <c r="L2473" s="14">
        <f t="shared" si="419"/>
        <v>267.24639999999999</v>
      </c>
      <c r="M2473" s="10">
        <f>IF(C2473="Data Error","Data Error",IF(C2473&lt;=K2473,0,1-IFERROR(INDEX(BAAL!$C:$D,MATCH(ROUNDUP(C2473-K2473,0),BAAL!$B:$B,0),MATCH(LEFT(M$2,4),BAAL!$C$2:$D$2,0)),0)))</f>
        <v>0</v>
      </c>
      <c r="N2473" s="10">
        <f>IF(D2473="Data Error","Data Error",IF(D2473&lt;=L2473,0,1-IFERROR(INDEX(BAAL!$C:$D,MATCH(ROUNDUP(D2473-L2473,0),BAAL!$B:$B,0),MATCH(LEFT(N$2,4),BAAL!$C$2:$D$2,0)),0)))</f>
        <v>0</v>
      </c>
      <c r="O2473" s="41">
        <f t="shared" si="415"/>
        <v>1.6111187545893631E-3</v>
      </c>
      <c r="P2473" s="41">
        <f t="shared" si="416"/>
        <v>2.3320818650161409E-3</v>
      </c>
      <c r="Q2473" s="10">
        <f t="shared" si="420"/>
        <v>4</v>
      </c>
      <c r="R2473" s="34"/>
      <c r="T2473"/>
      <c r="U2473"/>
      <c r="V2473"/>
      <c r="W2473"/>
      <c r="X2473"/>
      <c r="Y2473"/>
      <c r="Z2473"/>
      <c r="AA2473"/>
      <c r="AB2473"/>
      <c r="AC2473"/>
    </row>
    <row r="2474" spans="1:29" x14ac:dyDescent="0.25">
      <c r="A2474" s="10">
        <f t="shared" si="411"/>
        <v>0</v>
      </c>
      <c r="B2474" s="1">
        <f>'[1]Hourly BAAL'!A2474</f>
        <v>42108</v>
      </c>
      <c r="C2474" s="2">
        <f>'[1]Hourly BAAL'!B2474</f>
        <v>0</v>
      </c>
      <c r="D2474" s="2">
        <f>'[1]Hourly BAAL'!C2474</f>
        <v>72.602279999999993</v>
      </c>
      <c r="E2474" s="3">
        <f>'[1]Hourly BAAL'!D2474</f>
        <v>0.73</v>
      </c>
      <c r="F2474" s="3">
        <f>'[1]Hourly BAAL'!E2474</f>
        <v>0.39</v>
      </c>
      <c r="G2474" s="31">
        <f t="shared" si="417"/>
        <v>605.49850000000004</v>
      </c>
      <c r="H2474" s="31">
        <f t="shared" si="412"/>
        <v>613.09572000000014</v>
      </c>
      <c r="I2474" s="37">
        <f t="shared" si="413"/>
        <v>0.73</v>
      </c>
      <c r="J2474" s="37">
        <f t="shared" si="414"/>
        <v>0.39</v>
      </c>
      <c r="K2474" s="14">
        <f t="shared" si="418"/>
        <v>198.23854999999995</v>
      </c>
      <c r="L2474" s="14">
        <f t="shared" si="419"/>
        <v>267.24639999999999</v>
      </c>
      <c r="M2474" s="10">
        <f>IF(C2474="Data Error","Data Error",IF(C2474&lt;=K2474,0,1-IFERROR(INDEX(BAAL!$C:$D,MATCH(ROUNDUP(C2474-K2474,0),BAAL!$B:$B,0),MATCH(LEFT(M$2,4),BAAL!$C$2:$D$2,0)),0)))</f>
        <v>0</v>
      </c>
      <c r="N2474" s="10">
        <f>IF(D2474="Data Error","Data Error",IF(D2474&lt;=L2474,0,1-IFERROR(INDEX(BAAL!$C:$D,MATCH(ROUNDUP(D2474-L2474,0),BAAL!$B:$B,0),MATCH(LEFT(N$2,4),BAAL!$C$2:$D$2,0)),0)))</f>
        <v>0</v>
      </c>
      <c r="O2474" s="41">
        <f t="shared" si="415"/>
        <v>9.8432276540055233E-4</v>
      </c>
      <c r="P2474" s="41">
        <f t="shared" si="416"/>
        <v>3.1633434673704074E-5</v>
      </c>
      <c r="Q2474" s="10">
        <f t="shared" si="420"/>
        <v>4</v>
      </c>
      <c r="R2474" s="34"/>
      <c r="T2474"/>
      <c r="U2474"/>
      <c r="V2474"/>
      <c r="W2474"/>
      <c r="X2474"/>
      <c r="Y2474"/>
      <c r="Z2474"/>
      <c r="AA2474"/>
      <c r="AB2474"/>
      <c r="AC2474"/>
    </row>
    <row r="2475" spans="1:29" x14ac:dyDescent="0.25">
      <c r="A2475" s="10">
        <f t="shared" si="411"/>
        <v>1</v>
      </c>
      <c r="B2475" s="4">
        <f>'[1]Hourly BAAL'!A2475</f>
        <v>42108.041666666664</v>
      </c>
      <c r="C2475" s="2">
        <f>'[1]Hourly BAAL'!B2475</f>
        <v>7.4539200000000001</v>
      </c>
      <c r="D2475" s="2">
        <f>'[1]Hourly BAAL'!C2475</f>
        <v>0</v>
      </c>
      <c r="E2475" s="3">
        <f>'[1]Hourly BAAL'!D2475</f>
        <v>0.83</v>
      </c>
      <c r="F2475" s="3">
        <f>'[1]Hourly BAAL'!E2475</f>
        <v>0.4</v>
      </c>
      <c r="G2475" s="31">
        <f t="shared" si="417"/>
        <v>680.98957999999993</v>
      </c>
      <c r="H2475" s="31">
        <f t="shared" si="412"/>
        <v>703.2800000000002</v>
      </c>
      <c r="I2475" s="37">
        <f t="shared" si="413"/>
        <v>0.83</v>
      </c>
      <c r="J2475" s="37">
        <f t="shared" si="414"/>
        <v>0.4</v>
      </c>
      <c r="K2475" s="14">
        <f t="shared" si="418"/>
        <v>198.23854999999995</v>
      </c>
      <c r="L2475" s="14">
        <f t="shared" si="419"/>
        <v>267.24639999999999</v>
      </c>
      <c r="M2475" s="10">
        <f>IF(C2475="Data Error","Data Error",IF(C2475&lt;=K2475,0,1-IFERROR(INDEX(BAAL!$C:$D,MATCH(ROUNDUP(C2475-K2475,0),BAAL!$B:$B,0),MATCH(LEFT(M$2,4),BAAL!$C$2:$D$2,0)),0)))</f>
        <v>0</v>
      </c>
      <c r="N2475" s="10">
        <f>IF(D2475="Data Error","Data Error",IF(D2475&lt;=L2475,0,1-IFERROR(INDEX(BAAL!$C:$D,MATCH(ROUNDUP(D2475-L2475,0),BAAL!$B:$B,0),MATCH(LEFT(N$2,4),BAAL!$C$2:$D$2,0)),0)))</f>
        <v>0</v>
      </c>
      <c r="O2475" s="41">
        <f t="shared" si="415"/>
        <v>3.9180353678229876E-4</v>
      </c>
      <c r="P2475" s="41">
        <f t="shared" si="416"/>
        <v>6.6780999885507537E-4</v>
      </c>
      <c r="Q2475" s="10">
        <f t="shared" si="420"/>
        <v>4</v>
      </c>
      <c r="R2475" s="34"/>
      <c r="T2475"/>
      <c r="U2475"/>
      <c r="V2475"/>
      <c r="W2475"/>
      <c r="X2475"/>
      <c r="Y2475"/>
      <c r="Z2475"/>
      <c r="AA2475"/>
      <c r="AB2475"/>
      <c r="AC2475"/>
    </row>
    <row r="2476" spans="1:29" x14ac:dyDescent="0.25">
      <c r="A2476" s="10">
        <f t="shared" si="411"/>
        <v>2</v>
      </c>
      <c r="B2476" s="4">
        <f>'[1]Hourly BAAL'!A2476</f>
        <v>42108.083333333336</v>
      </c>
      <c r="C2476" s="2">
        <f>'[1]Hourly BAAL'!B2476</f>
        <v>46.739640000000001</v>
      </c>
      <c r="D2476" s="2">
        <f>'[1]Hourly BAAL'!C2476</f>
        <v>81.756839999999997</v>
      </c>
      <c r="E2476" s="3">
        <f>'[1]Hourly BAAL'!D2476</f>
        <v>0.83</v>
      </c>
      <c r="F2476" s="3">
        <f>'[1]Hourly BAAL'!E2476</f>
        <v>0.46</v>
      </c>
      <c r="G2476" s="31">
        <f t="shared" si="417"/>
        <v>641.70385999999996</v>
      </c>
      <c r="H2476" s="31">
        <f t="shared" si="412"/>
        <v>727.01516000000015</v>
      </c>
      <c r="I2476" s="37">
        <f t="shared" si="413"/>
        <v>0.83</v>
      </c>
      <c r="J2476" s="37">
        <f t="shared" si="414"/>
        <v>0.46</v>
      </c>
      <c r="K2476" s="14">
        <f t="shared" si="418"/>
        <v>198.23854999999995</v>
      </c>
      <c r="L2476" s="14">
        <f t="shared" si="419"/>
        <v>267.24639999999999</v>
      </c>
      <c r="M2476" s="10">
        <f>IF(C2476="Data Error","Data Error",IF(C2476&lt;=K2476,0,1-IFERROR(INDEX(BAAL!$C:$D,MATCH(ROUNDUP(C2476-K2476,0),BAAL!$B:$B,0),MATCH(LEFT(M$2,4),BAAL!$C$2:$D$2,0)),0)))</f>
        <v>0</v>
      </c>
      <c r="N2476" s="10">
        <f>IF(D2476="Data Error","Data Error",IF(D2476&lt;=L2476,0,1-IFERROR(INDEX(BAAL!$C:$D,MATCH(ROUNDUP(D2476-L2476,0),BAAL!$B:$B,0),MATCH(LEFT(N$2,4),BAAL!$C$2:$D$2,0)),0)))</f>
        <v>0</v>
      </c>
      <c r="O2476" s="41">
        <f t="shared" si="415"/>
        <v>7.6008011305287197E-4</v>
      </c>
      <c r="P2476" s="41">
        <f t="shared" si="416"/>
        <v>1.1944459458592886E-4</v>
      </c>
      <c r="Q2476" s="10">
        <f t="shared" si="420"/>
        <v>4</v>
      </c>
      <c r="R2476" s="34"/>
      <c r="T2476"/>
      <c r="U2476"/>
      <c r="V2476"/>
      <c r="W2476"/>
      <c r="X2476"/>
      <c r="Y2476"/>
      <c r="Z2476"/>
      <c r="AA2476"/>
      <c r="AB2476"/>
      <c r="AC2476"/>
    </row>
    <row r="2477" spans="1:29" x14ac:dyDescent="0.25">
      <c r="A2477" s="10">
        <f t="shared" si="411"/>
        <v>3</v>
      </c>
      <c r="B2477" s="4">
        <f>'[1]Hourly BAAL'!A2477</f>
        <v>42108.125</v>
      </c>
      <c r="C2477" s="2">
        <f>'[1]Hourly BAAL'!B2477</f>
        <v>5.9858399999999996</v>
      </c>
      <c r="D2477" s="2">
        <f>'[1]Hourly BAAL'!C2477</f>
        <v>82.849320000000006</v>
      </c>
      <c r="E2477" s="3">
        <f>'[1]Hourly BAAL'!D2477</f>
        <v>0.83</v>
      </c>
      <c r="F2477" s="3">
        <f>'[1]Hourly BAAL'!E2477</f>
        <v>0.43</v>
      </c>
      <c r="G2477" s="31">
        <f t="shared" si="417"/>
        <v>682.45765999999992</v>
      </c>
      <c r="H2477" s="31">
        <f t="shared" si="412"/>
        <v>673.17668000000003</v>
      </c>
      <c r="I2477" s="37">
        <f t="shared" si="413"/>
        <v>0.83</v>
      </c>
      <c r="J2477" s="37">
        <f t="shared" si="414"/>
        <v>0.43</v>
      </c>
      <c r="K2477" s="14">
        <f t="shared" si="418"/>
        <v>198.23854999999995</v>
      </c>
      <c r="L2477" s="14">
        <f t="shared" si="419"/>
        <v>267.24639999999999</v>
      </c>
      <c r="M2477" s="10">
        <f>IF(C2477="Data Error","Data Error",IF(C2477&lt;=K2477,0,1-IFERROR(INDEX(BAAL!$C:$D,MATCH(ROUNDUP(C2477-K2477,0),BAAL!$B:$B,0),MATCH(LEFT(M$2,4),BAAL!$C$2:$D$2,0)),0)))</f>
        <v>0</v>
      </c>
      <c r="N2477" s="10">
        <f>IF(D2477="Data Error","Data Error",IF(D2477&lt;=L2477,0,1-IFERROR(INDEX(BAAL!$C:$D,MATCH(ROUNDUP(D2477-L2477,0),BAAL!$B:$B,0),MATCH(LEFT(N$2,4),BAAL!$C$2:$D$2,0)),0)))</f>
        <v>0</v>
      </c>
      <c r="O2477" s="41">
        <f t="shared" si="415"/>
        <v>4.6500487740595722E-4</v>
      </c>
      <c r="P2477" s="41">
        <f t="shared" si="416"/>
        <v>1.1651880108838925E-4</v>
      </c>
      <c r="Q2477" s="10">
        <f t="shared" si="420"/>
        <v>4</v>
      </c>
      <c r="R2477" s="34"/>
      <c r="T2477"/>
      <c r="U2477"/>
      <c r="V2477"/>
      <c r="W2477"/>
      <c r="X2477"/>
      <c r="Y2477"/>
      <c r="Z2477"/>
      <c r="AA2477"/>
      <c r="AB2477"/>
      <c r="AC2477"/>
    </row>
    <row r="2478" spans="1:29" x14ac:dyDescent="0.25">
      <c r="A2478" s="10">
        <f t="shared" si="411"/>
        <v>4</v>
      </c>
      <c r="B2478" s="4">
        <f>'[1]Hourly BAAL'!A2478</f>
        <v>42108.166666666664</v>
      </c>
      <c r="C2478" s="2">
        <f>'[1]Hourly BAAL'!B2478</f>
        <v>50.357880000000002</v>
      </c>
      <c r="D2478" s="2">
        <f>'[1]Hourly BAAL'!C2478</f>
        <v>64.864559999999997</v>
      </c>
      <c r="E2478" s="3">
        <f>'[1]Hourly BAAL'!D2478</f>
        <v>0.83</v>
      </c>
      <c r="F2478" s="3">
        <f>'[1]Hourly BAAL'!E2478</f>
        <v>0.4</v>
      </c>
      <c r="G2478" s="31">
        <f t="shared" si="417"/>
        <v>638.08561999999995</v>
      </c>
      <c r="H2478" s="31">
        <f t="shared" si="412"/>
        <v>638.41544000000022</v>
      </c>
      <c r="I2478" s="37">
        <f t="shared" si="413"/>
        <v>0.83</v>
      </c>
      <c r="J2478" s="37">
        <f t="shared" si="414"/>
        <v>0.4</v>
      </c>
      <c r="K2478" s="14">
        <f t="shared" si="418"/>
        <v>198.23854999999995</v>
      </c>
      <c r="L2478" s="14">
        <f t="shared" si="419"/>
        <v>267.24639999999999</v>
      </c>
      <c r="M2478" s="10">
        <f>IF(C2478="Data Error","Data Error",IF(C2478&lt;=K2478,0,1-IFERROR(INDEX(BAAL!$C:$D,MATCH(ROUNDUP(C2478-K2478,0),BAAL!$B:$B,0),MATCH(LEFT(M$2,4),BAAL!$C$2:$D$2,0)),0)))</f>
        <v>0</v>
      </c>
      <c r="N2478" s="10">
        <f>IF(D2478="Data Error","Data Error",IF(D2478&lt;=L2478,0,1-IFERROR(INDEX(BAAL!$C:$D,MATCH(ROUNDUP(D2478-L2478,0),BAAL!$B:$B,0),MATCH(LEFT(N$2,4),BAAL!$C$2:$D$2,0)),0)))</f>
        <v>0</v>
      </c>
      <c r="O2478" s="41">
        <f t="shared" si="415"/>
        <v>1.0196377051072294E-3</v>
      </c>
      <c r="P2478" s="41">
        <f t="shared" si="416"/>
        <v>1.2211520067860652E-4</v>
      </c>
      <c r="Q2478" s="10">
        <f t="shared" si="420"/>
        <v>4</v>
      </c>
      <c r="R2478" s="34"/>
      <c r="T2478"/>
      <c r="U2478"/>
      <c r="V2478"/>
      <c r="W2478"/>
      <c r="X2478"/>
      <c r="Y2478"/>
      <c r="Z2478"/>
      <c r="AA2478"/>
      <c r="AB2478"/>
      <c r="AC2478"/>
    </row>
    <row r="2479" spans="1:29" x14ac:dyDescent="0.25">
      <c r="A2479" s="10">
        <f t="shared" si="411"/>
        <v>5</v>
      </c>
      <c r="B2479" s="4">
        <f>'[1]Hourly BAAL'!A2479</f>
        <v>42108.208333333336</v>
      </c>
      <c r="C2479" s="2">
        <f>'[1]Hourly BAAL'!B2479</f>
        <v>17.7102</v>
      </c>
      <c r="D2479" s="2">
        <f>'[1]Hourly BAAL'!C2479</f>
        <v>121.54031999999999</v>
      </c>
      <c r="E2479" s="3">
        <f>'[1]Hourly BAAL'!D2479</f>
        <v>0.79</v>
      </c>
      <c r="F2479" s="3">
        <f>'[1]Hourly BAAL'!E2479</f>
        <v>0.4</v>
      </c>
      <c r="G2479" s="31">
        <f t="shared" si="417"/>
        <v>637.5553000000001</v>
      </c>
      <c r="H2479" s="31">
        <f t="shared" si="412"/>
        <v>581.73968000000025</v>
      </c>
      <c r="I2479" s="37">
        <f t="shared" si="413"/>
        <v>0.79</v>
      </c>
      <c r="J2479" s="37">
        <f t="shared" si="414"/>
        <v>0.4</v>
      </c>
      <c r="K2479" s="14">
        <f t="shared" si="418"/>
        <v>198.23854999999995</v>
      </c>
      <c r="L2479" s="14">
        <f t="shared" si="419"/>
        <v>267.24639999999999</v>
      </c>
      <c r="M2479" s="10">
        <f>IF(C2479="Data Error","Data Error",IF(C2479&lt;=K2479,0,1-IFERROR(INDEX(BAAL!$C:$D,MATCH(ROUNDUP(C2479-K2479,0),BAAL!$B:$B,0),MATCH(LEFT(M$2,4),BAAL!$C$2:$D$2,0)),0)))</f>
        <v>0</v>
      </c>
      <c r="N2479" s="10">
        <f>IF(D2479="Data Error","Data Error",IF(D2479&lt;=L2479,0,1-IFERROR(INDEX(BAAL!$C:$D,MATCH(ROUNDUP(D2479-L2479,0),BAAL!$B:$B,0),MATCH(LEFT(N$2,4),BAAL!$C$2:$D$2,0)),0)))</f>
        <v>0</v>
      </c>
      <c r="O2479" s="41">
        <f t="shared" si="415"/>
        <v>5.4823992355427576E-4</v>
      </c>
      <c r="P2479" s="41">
        <f t="shared" si="416"/>
        <v>1.8736499857241369E-3</v>
      </c>
      <c r="Q2479" s="10">
        <f t="shared" si="420"/>
        <v>4</v>
      </c>
      <c r="R2479" s="34"/>
      <c r="T2479"/>
      <c r="U2479"/>
      <c r="V2479"/>
      <c r="W2479"/>
      <c r="X2479"/>
      <c r="Y2479"/>
      <c r="Z2479"/>
      <c r="AA2479"/>
      <c r="AB2479"/>
      <c r="AC2479"/>
    </row>
    <row r="2480" spans="1:29" x14ac:dyDescent="0.25">
      <c r="A2480" s="10">
        <f t="shared" si="411"/>
        <v>6</v>
      </c>
      <c r="B2480" s="4">
        <f>'[1]Hourly BAAL'!A2480</f>
        <v>42108.25</v>
      </c>
      <c r="C2480" s="2">
        <f>'[1]Hourly BAAL'!B2480</f>
        <v>39.83952</v>
      </c>
      <c r="D2480" s="2">
        <f>'[1]Hourly BAAL'!C2480</f>
        <v>60.93432</v>
      </c>
      <c r="E2480" s="3">
        <f>'[1]Hourly BAAL'!D2480</f>
        <v>0.8</v>
      </c>
      <c r="F2480" s="3">
        <f>'[1]Hourly BAAL'!E2480</f>
        <v>0.31</v>
      </c>
      <c r="G2480" s="31">
        <f t="shared" si="417"/>
        <v>623.72048000000007</v>
      </c>
      <c r="H2480" s="31">
        <f t="shared" si="412"/>
        <v>484.10768000000002</v>
      </c>
      <c r="I2480" s="37">
        <f t="shared" si="413"/>
        <v>0.8</v>
      </c>
      <c r="J2480" s="37">
        <f t="shared" si="414"/>
        <v>0.31</v>
      </c>
      <c r="K2480" s="14">
        <f t="shared" si="418"/>
        <v>198.23854999999995</v>
      </c>
      <c r="L2480" s="14">
        <f t="shared" si="419"/>
        <v>267.24639999999999</v>
      </c>
      <c r="M2480" s="10">
        <f>IF(C2480="Data Error","Data Error",IF(C2480&lt;=K2480,0,1-IFERROR(INDEX(BAAL!$C:$D,MATCH(ROUNDUP(C2480-K2480,0),BAAL!$B:$B,0),MATCH(LEFT(M$2,4),BAAL!$C$2:$D$2,0)),0)))</f>
        <v>0</v>
      </c>
      <c r="N2480" s="10">
        <f>IF(D2480="Data Error","Data Error",IF(D2480&lt;=L2480,0,1-IFERROR(INDEX(BAAL!$C:$D,MATCH(ROUNDUP(D2480-L2480,0),BAAL!$B:$B,0),MATCH(LEFT(N$2,4),BAAL!$C$2:$D$2,0)),0)))</f>
        <v>0</v>
      </c>
      <c r="O2480" s="41">
        <f t="shared" si="415"/>
        <v>2.2125524354223112E-9</v>
      </c>
      <c r="P2480" s="41">
        <f t="shared" si="416"/>
        <v>9.1490178401556853E-5</v>
      </c>
      <c r="Q2480" s="10">
        <f t="shared" si="420"/>
        <v>4</v>
      </c>
      <c r="R2480" s="34"/>
      <c r="T2480"/>
      <c r="U2480"/>
      <c r="V2480"/>
      <c r="W2480"/>
      <c r="X2480"/>
      <c r="Y2480"/>
      <c r="Z2480"/>
      <c r="AA2480"/>
      <c r="AB2480"/>
      <c r="AC2480"/>
    </row>
    <row r="2481" spans="1:29" x14ac:dyDescent="0.25">
      <c r="A2481" s="10">
        <f t="shared" si="411"/>
        <v>7</v>
      </c>
      <c r="B2481" s="4">
        <f>'[1]Hourly BAAL'!A2481</f>
        <v>42108.291666666664</v>
      </c>
      <c r="C2481" s="2">
        <f>'[1]Hourly BAAL'!B2481</f>
        <v>0</v>
      </c>
      <c r="D2481" s="2">
        <f>'[1]Hourly BAAL'!C2481</f>
        <v>97.445160000000001</v>
      </c>
      <c r="E2481" s="3">
        <f>'[1]Hourly BAAL'!D2481</f>
        <v>0.75</v>
      </c>
      <c r="F2481" s="3">
        <f>'[1]Hourly BAAL'!E2481</f>
        <v>0.26</v>
      </c>
      <c r="G2481" s="31">
        <f t="shared" si="417"/>
        <v>622.08750000000009</v>
      </c>
      <c r="H2481" s="31">
        <f t="shared" si="412"/>
        <v>359.68684000000007</v>
      </c>
      <c r="I2481" s="37">
        <f t="shared" si="413"/>
        <v>0.75</v>
      </c>
      <c r="J2481" s="37">
        <f t="shared" si="414"/>
        <v>0.26</v>
      </c>
      <c r="K2481" s="14">
        <f t="shared" si="418"/>
        <v>198.23854999999995</v>
      </c>
      <c r="L2481" s="14">
        <f t="shared" si="419"/>
        <v>267.24639999999999</v>
      </c>
      <c r="M2481" s="10">
        <f>IF(C2481="Data Error","Data Error",IF(C2481&lt;=K2481,0,1-IFERROR(INDEX(BAAL!$C:$D,MATCH(ROUNDUP(C2481-K2481,0),BAAL!$B:$B,0),MATCH(LEFT(M$2,4),BAAL!$C$2:$D$2,0)),0)))</f>
        <v>0</v>
      </c>
      <c r="N2481" s="10">
        <f>IF(D2481="Data Error","Data Error",IF(D2481&lt;=L2481,0,1-IFERROR(INDEX(BAAL!$C:$D,MATCH(ROUNDUP(D2481-L2481,0),BAAL!$B:$B,0),MATCH(LEFT(N$2,4),BAAL!$C$2:$D$2,0)),0)))</f>
        <v>0</v>
      </c>
      <c r="O2481" s="41">
        <f t="shared" si="415"/>
        <v>7.8425721625457231E-4</v>
      </c>
      <c r="P2481" s="41">
        <f t="shared" si="416"/>
        <v>9.5140273510979482E-4</v>
      </c>
      <c r="Q2481" s="10">
        <f t="shared" si="420"/>
        <v>4</v>
      </c>
      <c r="R2481" s="34"/>
      <c r="T2481"/>
      <c r="U2481"/>
      <c r="V2481"/>
      <c r="W2481"/>
      <c r="X2481"/>
      <c r="Y2481"/>
      <c r="Z2481"/>
      <c r="AA2481"/>
      <c r="AB2481"/>
      <c r="AC2481"/>
    </row>
    <row r="2482" spans="1:29" x14ac:dyDescent="0.25">
      <c r="A2482" s="10">
        <f t="shared" si="411"/>
        <v>8</v>
      </c>
      <c r="B2482" s="4">
        <f>'[1]Hourly BAAL'!A2482</f>
        <v>42108.333333333336</v>
      </c>
      <c r="C2482" s="2">
        <f>'[1]Hourly BAAL'!B2482</f>
        <v>8.4373199999999997</v>
      </c>
      <c r="D2482" s="2">
        <f>'[1]Hourly BAAL'!C2482</f>
        <v>0</v>
      </c>
      <c r="E2482" s="3">
        <f>'[1]Hourly BAAL'!D2482</f>
        <v>0.8</v>
      </c>
      <c r="F2482" s="3">
        <f>'[1]Hourly BAAL'!E2482</f>
        <v>0.21</v>
      </c>
      <c r="G2482" s="31">
        <f t="shared" si="417"/>
        <v>655.12268000000006</v>
      </c>
      <c r="H2482" s="31">
        <f t="shared" si="412"/>
        <v>369.22200000000004</v>
      </c>
      <c r="I2482" s="37">
        <f t="shared" si="413"/>
        <v>0.8</v>
      </c>
      <c r="J2482" s="37">
        <f t="shared" si="414"/>
        <v>0.21</v>
      </c>
      <c r="K2482" s="14">
        <f t="shared" si="418"/>
        <v>198.23854999999995</v>
      </c>
      <c r="L2482" s="14">
        <f t="shared" si="419"/>
        <v>267.24639999999999</v>
      </c>
      <c r="M2482" s="10">
        <f>IF(C2482="Data Error","Data Error",IF(C2482&lt;=K2482,0,1-IFERROR(INDEX(BAAL!$C:$D,MATCH(ROUNDUP(C2482-K2482,0),BAAL!$B:$B,0),MATCH(LEFT(M$2,4),BAAL!$C$2:$D$2,0)),0)))</f>
        <v>0</v>
      </c>
      <c r="N2482" s="10">
        <f>IF(D2482="Data Error","Data Error",IF(D2482&lt;=L2482,0,1-IFERROR(INDEX(BAAL!$C:$D,MATCH(ROUNDUP(D2482-L2482,0),BAAL!$B:$B,0),MATCH(LEFT(N$2,4),BAAL!$C$2:$D$2,0)),0)))</f>
        <v>0</v>
      </c>
      <c r="O2482" s="41">
        <f t="shared" si="415"/>
        <v>1.4297492692356129E-3</v>
      </c>
      <c r="P2482" s="41">
        <f t="shared" si="416"/>
        <v>5.8136583895803458E-4</v>
      </c>
      <c r="Q2482" s="10">
        <f t="shared" si="420"/>
        <v>4</v>
      </c>
      <c r="R2482" s="34"/>
      <c r="T2482"/>
      <c r="U2482"/>
      <c r="V2482"/>
      <c r="W2482"/>
      <c r="X2482"/>
      <c r="Y2482"/>
      <c r="Z2482"/>
      <c r="AA2482"/>
      <c r="AB2482"/>
      <c r="AC2482"/>
    </row>
    <row r="2483" spans="1:29" x14ac:dyDescent="0.25">
      <c r="A2483" s="10">
        <f t="shared" si="411"/>
        <v>9</v>
      </c>
      <c r="B2483" s="4">
        <f>'[1]Hourly BAAL'!A2483</f>
        <v>42108.375</v>
      </c>
      <c r="C2483" s="2">
        <f>'[1]Hourly BAAL'!B2483</f>
        <v>10.76568</v>
      </c>
      <c r="D2483" s="2">
        <f>'[1]Hourly BAAL'!C2483</f>
        <v>0</v>
      </c>
      <c r="E2483" s="3">
        <f>'[1]Hourly BAAL'!D2483</f>
        <v>0.79</v>
      </c>
      <c r="F2483" s="3">
        <f>'[1]Hourly BAAL'!E2483</f>
        <v>0.24</v>
      </c>
      <c r="G2483" s="31">
        <f t="shared" si="417"/>
        <v>644.49982000000011</v>
      </c>
      <c r="H2483" s="31">
        <f t="shared" si="412"/>
        <v>421.96800000000007</v>
      </c>
      <c r="I2483" s="37">
        <f t="shared" si="413"/>
        <v>0.79</v>
      </c>
      <c r="J2483" s="37">
        <f t="shared" si="414"/>
        <v>0.24</v>
      </c>
      <c r="K2483" s="14">
        <f t="shared" si="418"/>
        <v>198.23854999999995</v>
      </c>
      <c r="L2483" s="14">
        <f t="shared" si="419"/>
        <v>267.24639999999999</v>
      </c>
      <c r="M2483" s="10">
        <f>IF(C2483="Data Error","Data Error",IF(C2483&lt;=K2483,0,1-IFERROR(INDEX(BAAL!$C:$D,MATCH(ROUNDUP(C2483-K2483,0),BAAL!$B:$B,0),MATCH(LEFT(M$2,4),BAAL!$C$2:$D$2,0)),0)))</f>
        <v>0</v>
      </c>
      <c r="N2483" s="10">
        <f>IF(D2483="Data Error","Data Error",IF(D2483&lt;=L2483,0,1-IFERROR(INDEX(BAAL!$C:$D,MATCH(ROUNDUP(D2483-L2483,0),BAAL!$B:$B,0),MATCH(LEFT(N$2,4),BAAL!$C$2:$D$2,0)),0)))</f>
        <v>0</v>
      </c>
      <c r="O2483" s="41">
        <f t="shared" si="415"/>
        <v>1.0104110385182319E-3</v>
      </c>
      <c r="P2483" s="41">
        <f t="shared" si="416"/>
        <v>6.0300481887659736E-4</v>
      </c>
      <c r="Q2483" s="10">
        <f t="shared" si="420"/>
        <v>4</v>
      </c>
      <c r="R2483" s="34"/>
      <c r="T2483"/>
      <c r="U2483"/>
      <c r="V2483"/>
      <c r="W2483"/>
      <c r="X2483"/>
      <c r="Y2483"/>
      <c r="Z2483"/>
      <c r="AA2483"/>
      <c r="AB2483"/>
      <c r="AC2483"/>
    </row>
    <row r="2484" spans="1:29" x14ac:dyDescent="0.25">
      <c r="A2484" s="10">
        <f t="shared" si="411"/>
        <v>10</v>
      </c>
      <c r="B2484" s="4">
        <f>'[1]Hourly BAAL'!A2484</f>
        <v>42108.416666666664</v>
      </c>
      <c r="C2484" s="2">
        <f>'[1]Hourly BAAL'!B2484</f>
        <v>26.99784</v>
      </c>
      <c r="D2484" s="2">
        <f>'[1]Hourly BAAL'!C2484</f>
        <v>0</v>
      </c>
      <c r="E2484" s="3">
        <f>'[1]Hourly BAAL'!D2484</f>
        <v>0.81</v>
      </c>
      <c r="F2484" s="3">
        <f>'[1]Hourly BAAL'!E2484</f>
        <v>0.31</v>
      </c>
      <c r="G2484" s="31">
        <f t="shared" si="417"/>
        <v>644.85666000000003</v>
      </c>
      <c r="H2484" s="31">
        <f t="shared" si="412"/>
        <v>545.04200000000003</v>
      </c>
      <c r="I2484" s="37">
        <f t="shared" si="413"/>
        <v>0.81</v>
      </c>
      <c r="J2484" s="37">
        <f t="shared" si="414"/>
        <v>0.31</v>
      </c>
      <c r="K2484" s="14">
        <f t="shared" si="418"/>
        <v>198.23854999999995</v>
      </c>
      <c r="L2484" s="14">
        <f t="shared" si="419"/>
        <v>267.24639999999999</v>
      </c>
      <c r="M2484" s="10">
        <f>IF(C2484="Data Error","Data Error",IF(C2484&lt;=K2484,0,1-IFERROR(INDEX(BAAL!$C:$D,MATCH(ROUNDUP(C2484-K2484,0),BAAL!$B:$B,0),MATCH(LEFT(M$2,4),BAAL!$C$2:$D$2,0)),0)))</f>
        <v>0</v>
      </c>
      <c r="N2484" s="10">
        <f>IF(D2484="Data Error","Data Error",IF(D2484&lt;=L2484,0,1-IFERROR(INDEX(BAAL!$C:$D,MATCH(ROUNDUP(D2484-L2484,0),BAAL!$B:$B,0),MATCH(LEFT(N$2,4),BAAL!$C$2:$D$2,0)),0)))</f>
        <v>0</v>
      </c>
      <c r="O2484" s="41">
        <f t="shared" si="415"/>
        <v>3.9905908919557493E-6</v>
      </c>
      <c r="P2484" s="41">
        <f t="shared" si="416"/>
        <v>6.2961688344880396E-4</v>
      </c>
      <c r="Q2484" s="10">
        <f t="shared" si="420"/>
        <v>4</v>
      </c>
      <c r="R2484" s="34"/>
      <c r="T2484"/>
      <c r="U2484"/>
      <c r="V2484"/>
      <c r="W2484"/>
      <c r="X2484"/>
      <c r="Y2484"/>
      <c r="Z2484"/>
      <c r="AA2484"/>
      <c r="AB2484"/>
      <c r="AC2484"/>
    </row>
    <row r="2485" spans="1:29" x14ac:dyDescent="0.25">
      <c r="A2485" s="10">
        <f t="shared" si="411"/>
        <v>11</v>
      </c>
      <c r="B2485" s="4">
        <f>'[1]Hourly BAAL'!A2485</f>
        <v>42108.458333333336</v>
      </c>
      <c r="C2485" s="2">
        <f>'[1]Hourly BAAL'!B2485</f>
        <v>11.90484</v>
      </c>
      <c r="D2485" s="2">
        <f>'[1]Hourly BAAL'!C2485</f>
        <v>0</v>
      </c>
      <c r="E2485" s="3">
        <f>'[1]Hourly BAAL'!D2485</f>
        <v>0.77</v>
      </c>
      <c r="F2485" s="3">
        <f>'[1]Hourly BAAL'!E2485</f>
        <v>0.47</v>
      </c>
      <c r="G2485" s="31">
        <f t="shared" si="417"/>
        <v>626.77166</v>
      </c>
      <c r="H2485" s="31">
        <f t="shared" si="412"/>
        <v>826.35400000000004</v>
      </c>
      <c r="I2485" s="37">
        <f t="shared" si="413"/>
        <v>0.77</v>
      </c>
      <c r="J2485" s="37">
        <f t="shared" si="414"/>
        <v>0.47</v>
      </c>
      <c r="K2485" s="14">
        <f t="shared" si="418"/>
        <v>198.23854999999995</v>
      </c>
      <c r="L2485" s="14">
        <f t="shared" si="419"/>
        <v>267.24639999999999</v>
      </c>
      <c r="M2485" s="10">
        <f>IF(C2485="Data Error","Data Error",IF(C2485&lt;=K2485,0,1-IFERROR(INDEX(BAAL!$C:$D,MATCH(ROUNDUP(C2485-K2485,0),BAAL!$B:$B,0),MATCH(LEFT(M$2,4),BAAL!$C$2:$D$2,0)),0)))</f>
        <v>0</v>
      </c>
      <c r="N2485" s="10">
        <f>IF(D2485="Data Error","Data Error",IF(D2485&lt;=L2485,0,1-IFERROR(INDEX(BAAL!$C:$D,MATCH(ROUNDUP(D2485-L2485,0),BAAL!$B:$B,0),MATCH(LEFT(N$2,4),BAAL!$C$2:$D$2,0)),0)))</f>
        <v>0</v>
      </c>
      <c r="O2485" s="41">
        <f t="shared" si="415"/>
        <v>4.5232981700262285E-4</v>
      </c>
      <c r="P2485" s="41">
        <f t="shared" si="416"/>
        <v>1.2348573754193853E-3</v>
      </c>
      <c r="Q2485" s="10">
        <f t="shared" si="420"/>
        <v>4</v>
      </c>
      <c r="R2485" s="34"/>
      <c r="T2485"/>
      <c r="U2485"/>
      <c r="V2485"/>
      <c r="W2485"/>
      <c r="X2485"/>
      <c r="Y2485"/>
      <c r="Z2485"/>
      <c r="AA2485"/>
      <c r="AB2485"/>
      <c r="AC2485"/>
    </row>
    <row r="2486" spans="1:29" x14ac:dyDescent="0.25">
      <c r="A2486" s="10">
        <f t="shared" si="411"/>
        <v>12</v>
      </c>
      <c r="B2486" s="4">
        <f>'[1]Hourly BAAL'!A2486</f>
        <v>42108.5</v>
      </c>
      <c r="C2486" s="2">
        <f>'[1]Hourly BAAL'!B2486</f>
        <v>22.067519999999998</v>
      </c>
      <c r="D2486" s="2">
        <f>'[1]Hourly BAAL'!C2486</f>
        <v>0</v>
      </c>
      <c r="E2486" s="3">
        <f>'[1]Hourly BAAL'!D2486</f>
        <v>0.76</v>
      </c>
      <c r="F2486" s="3">
        <f>'[1]Hourly BAAL'!E2486</f>
        <v>0.6</v>
      </c>
      <c r="G2486" s="31">
        <f t="shared" si="417"/>
        <v>608.31448000000012</v>
      </c>
      <c r="H2486" s="31">
        <f t="shared" si="412"/>
        <v>1054.92</v>
      </c>
      <c r="I2486" s="37">
        <f t="shared" si="413"/>
        <v>0.76</v>
      </c>
      <c r="J2486" s="37">
        <f t="shared" si="414"/>
        <v>0.6</v>
      </c>
      <c r="K2486" s="14">
        <f t="shared" si="418"/>
        <v>198.23854999999995</v>
      </c>
      <c r="L2486" s="14">
        <f t="shared" si="419"/>
        <v>267.24639999999999</v>
      </c>
      <c r="M2486" s="10">
        <f>IF(C2486="Data Error","Data Error",IF(C2486&lt;=K2486,0,1-IFERROR(INDEX(BAAL!$C:$D,MATCH(ROUNDUP(C2486-K2486,0),BAAL!$B:$B,0),MATCH(LEFT(M$2,4),BAAL!$C$2:$D$2,0)),0)))</f>
        <v>0</v>
      </c>
      <c r="N2486" s="10">
        <f>IF(D2486="Data Error","Data Error",IF(D2486&lt;=L2486,0,1-IFERROR(INDEX(BAAL!$C:$D,MATCH(ROUNDUP(D2486-L2486,0),BAAL!$B:$B,0),MATCH(LEFT(N$2,4),BAAL!$C$2:$D$2,0)),0)))</f>
        <v>0</v>
      </c>
      <c r="O2486" s="41">
        <f t="shared" si="415"/>
        <v>6.8940580000749631E-5</v>
      </c>
      <c r="P2486" s="41">
        <f t="shared" si="416"/>
        <v>1.345768761022587E-3</v>
      </c>
      <c r="Q2486" s="10">
        <f t="shared" si="420"/>
        <v>4</v>
      </c>
      <c r="R2486" s="34"/>
      <c r="T2486"/>
      <c r="U2486"/>
      <c r="V2486"/>
      <c r="W2486"/>
      <c r="X2486"/>
      <c r="Y2486"/>
      <c r="Z2486"/>
      <c r="AA2486"/>
      <c r="AB2486"/>
      <c r="AC2486"/>
    </row>
    <row r="2487" spans="1:29" x14ac:dyDescent="0.25">
      <c r="A2487" s="10">
        <f t="shared" si="411"/>
        <v>13</v>
      </c>
      <c r="B2487" s="4">
        <f>'[1]Hourly BAAL'!A2487</f>
        <v>42108.541666666664</v>
      </c>
      <c r="C2487" s="2">
        <f>'[1]Hourly BAAL'!B2487</f>
        <v>68.121960000000001</v>
      </c>
      <c r="D2487" s="2">
        <f>'[1]Hourly BAAL'!C2487</f>
        <v>95.499840000000006</v>
      </c>
      <c r="E2487" s="3">
        <f>'[1]Hourly BAAL'!D2487</f>
        <v>0.73</v>
      </c>
      <c r="F2487" s="3">
        <f>'[1]Hourly BAAL'!E2487</f>
        <v>0.69</v>
      </c>
      <c r="G2487" s="31">
        <f t="shared" si="417"/>
        <v>537.37653999999998</v>
      </c>
      <c r="H2487" s="31">
        <f t="shared" si="412"/>
        <v>1117.6581600000002</v>
      </c>
      <c r="I2487" s="37">
        <f t="shared" si="413"/>
        <v>0.73</v>
      </c>
      <c r="J2487" s="37">
        <f t="shared" si="414"/>
        <v>0.69</v>
      </c>
      <c r="K2487" s="14">
        <f t="shared" si="418"/>
        <v>198.23854999999995</v>
      </c>
      <c r="L2487" s="14">
        <f t="shared" si="419"/>
        <v>267.24639999999999</v>
      </c>
      <c r="M2487" s="10">
        <f>IF(C2487="Data Error","Data Error",IF(C2487&lt;=K2487,0,1-IFERROR(INDEX(BAAL!$C:$D,MATCH(ROUNDUP(C2487-K2487,0),BAAL!$B:$B,0),MATCH(LEFT(M$2,4),BAAL!$C$2:$D$2,0)),0)))</f>
        <v>0</v>
      </c>
      <c r="N2487" s="10">
        <f>IF(D2487="Data Error","Data Error",IF(D2487&lt;=L2487,0,1-IFERROR(INDEX(BAAL!$C:$D,MATCH(ROUNDUP(D2487-L2487,0),BAAL!$B:$B,0),MATCH(LEFT(N$2,4),BAAL!$C$2:$D$2,0)),0)))</f>
        <v>0</v>
      </c>
      <c r="O2487" s="41">
        <f t="shared" si="415"/>
        <v>2.5760857518612734E-3</v>
      </c>
      <c r="P2487" s="41">
        <f t="shared" si="416"/>
        <v>7.1320233399798424E-4</v>
      </c>
      <c r="Q2487" s="10">
        <f t="shared" si="420"/>
        <v>4</v>
      </c>
      <c r="R2487" s="34"/>
      <c r="T2487"/>
      <c r="U2487"/>
      <c r="V2487"/>
      <c r="W2487"/>
      <c r="X2487"/>
      <c r="Y2487"/>
      <c r="Z2487"/>
      <c r="AA2487"/>
      <c r="AB2487"/>
      <c r="AC2487"/>
    </row>
    <row r="2488" spans="1:29" x14ac:dyDescent="0.25">
      <c r="A2488" s="10">
        <f t="shared" si="411"/>
        <v>14</v>
      </c>
      <c r="B2488" s="4">
        <f>'[1]Hourly BAAL'!A2488</f>
        <v>42108.583333333336</v>
      </c>
      <c r="C2488" s="2">
        <f>'[1]Hourly BAAL'!B2488</f>
        <v>122.60796000000001</v>
      </c>
      <c r="D2488" s="2">
        <f>'[1]Hourly BAAL'!C2488</f>
        <v>0</v>
      </c>
      <c r="E2488" s="3">
        <f>'[1]Hourly BAAL'!D2488</f>
        <v>0.73</v>
      </c>
      <c r="F2488" s="3">
        <f>'[1]Hourly BAAL'!E2488</f>
        <v>0.65</v>
      </c>
      <c r="G2488" s="31">
        <f t="shared" si="417"/>
        <v>482.89054000000004</v>
      </c>
      <c r="H2488" s="31">
        <f t="shared" si="412"/>
        <v>1142.8300000000002</v>
      </c>
      <c r="I2488" s="37">
        <f t="shared" si="413"/>
        <v>0.73</v>
      </c>
      <c r="J2488" s="37">
        <f t="shared" si="414"/>
        <v>0.65</v>
      </c>
      <c r="K2488" s="14">
        <f t="shared" si="418"/>
        <v>198.23854999999995</v>
      </c>
      <c r="L2488" s="14">
        <f t="shared" si="419"/>
        <v>267.24639999999999</v>
      </c>
      <c r="M2488" s="10">
        <f>IF(C2488="Data Error","Data Error",IF(C2488&lt;=K2488,0,1-IFERROR(INDEX(BAAL!$C:$D,MATCH(ROUNDUP(C2488-K2488,0),BAAL!$B:$B,0),MATCH(LEFT(M$2,4),BAAL!$C$2:$D$2,0)),0)))</f>
        <v>0</v>
      </c>
      <c r="N2488" s="10">
        <f>IF(D2488="Data Error","Data Error",IF(D2488&lt;=L2488,0,1-IFERROR(INDEX(BAAL!$C:$D,MATCH(ROUNDUP(D2488-L2488,0),BAAL!$B:$B,0),MATCH(LEFT(N$2,4),BAAL!$C$2:$D$2,0)),0)))</f>
        <v>0</v>
      </c>
      <c r="O2488" s="41">
        <f t="shared" si="415"/>
        <v>1.3559313923739571E-2</v>
      </c>
      <c r="P2488" s="41">
        <f t="shared" si="416"/>
        <v>1.2180389182637114E-3</v>
      </c>
      <c r="Q2488" s="10">
        <f t="shared" si="420"/>
        <v>4</v>
      </c>
      <c r="R2488" s="34"/>
      <c r="T2488"/>
      <c r="U2488"/>
      <c r="V2488"/>
      <c r="W2488"/>
      <c r="X2488"/>
      <c r="Y2488"/>
      <c r="Z2488"/>
      <c r="AA2488"/>
      <c r="AB2488"/>
      <c r="AC2488"/>
    </row>
    <row r="2489" spans="1:29" x14ac:dyDescent="0.25">
      <c r="A2489" s="10">
        <f t="shared" si="411"/>
        <v>15</v>
      </c>
      <c r="B2489" s="4">
        <f>'[1]Hourly BAAL'!A2489</f>
        <v>42108.625</v>
      </c>
      <c r="C2489" s="2">
        <f>'[1]Hourly BAAL'!B2489</f>
        <v>21.93216</v>
      </c>
      <c r="D2489" s="2">
        <f>'[1]Hourly BAAL'!C2489</f>
        <v>0</v>
      </c>
      <c r="E2489" s="3">
        <f>'[1]Hourly BAAL'!D2489</f>
        <v>0.56999999999999995</v>
      </c>
      <c r="F2489" s="3">
        <f>'[1]Hourly BAAL'!E2489</f>
        <v>0.6</v>
      </c>
      <c r="G2489" s="31">
        <f t="shared" si="417"/>
        <v>450.85433999999998</v>
      </c>
      <c r="H2489" s="31">
        <f t="shared" si="412"/>
        <v>1054.92</v>
      </c>
      <c r="I2489" s="37">
        <f t="shared" si="413"/>
        <v>0.56999999999999995</v>
      </c>
      <c r="J2489" s="37">
        <f t="shared" si="414"/>
        <v>0.6</v>
      </c>
      <c r="K2489" s="14">
        <f t="shared" si="418"/>
        <v>198.23854999999995</v>
      </c>
      <c r="L2489" s="14">
        <f t="shared" si="419"/>
        <v>267.24639999999999</v>
      </c>
      <c r="M2489" s="10">
        <f>IF(C2489="Data Error","Data Error",IF(C2489&lt;=K2489,0,1-IFERROR(INDEX(BAAL!$C:$D,MATCH(ROUNDUP(C2489-K2489,0),BAAL!$B:$B,0),MATCH(LEFT(M$2,4),BAAL!$C$2:$D$2,0)),0)))</f>
        <v>0</v>
      </c>
      <c r="N2489" s="10">
        <f>IF(D2489="Data Error","Data Error",IF(D2489&lt;=L2489,0,1-IFERROR(INDEX(BAAL!$C:$D,MATCH(ROUNDUP(D2489-L2489,0),BAAL!$B:$B,0),MATCH(LEFT(N$2,4),BAAL!$C$2:$D$2,0)),0)))</f>
        <v>0</v>
      </c>
      <c r="O2489" s="41">
        <f t="shared" si="415"/>
        <v>2.8521355016113175E-4</v>
      </c>
      <c r="P2489" s="41">
        <f t="shared" si="416"/>
        <v>1.345768761022587E-3</v>
      </c>
      <c r="Q2489" s="10">
        <f t="shared" si="420"/>
        <v>4</v>
      </c>
      <c r="R2489" s="34"/>
      <c r="T2489"/>
      <c r="U2489"/>
      <c r="V2489"/>
      <c r="W2489"/>
      <c r="X2489"/>
      <c r="Y2489"/>
      <c r="Z2489"/>
      <c r="AA2489"/>
      <c r="AB2489"/>
      <c r="AC2489"/>
    </row>
    <row r="2490" spans="1:29" x14ac:dyDescent="0.25">
      <c r="A2490" s="10">
        <f t="shared" si="411"/>
        <v>16</v>
      </c>
      <c r="B2490" s="4">
        <f>'[1]Hourly BAAL'!A2490</f>
        <v>42108.666666666664</v>
      </c>
      <c r="C2490" s="2">
        <f>'[1]Hourly BAAL'!B2490</f>
        <v>72.399119999999996</v>
      </c>
      <c r="D2490" s="2">
        <f>'[1]Hourly BAAL'!C2490</f>
        <v>0</v>
      </c>
      <c r="E2490" s="3">
        <f>'[1]Hourly BAAL'!D2490</f>
        <v>0.56999999999999995</v>
      </c>
      <c r="F2490" s="3">
        <f>'[1]Hourly BAAL'!E2490</f>
        <v>0.62</v>
      </c>
      <c r="G2490" s="31">
        <f t="shared" si="417"/>
        <v>400.38738000000001</v>
      </c>
      <c r="H2490" s="31">
        <f t="shared" si="412"/>
        <v>1090.0840000000001</v>
      </c>
      <c r="I2490" s="37">
        <f t="shared" si="413"/>
        <v>0.56999999999999995</v>
      </c>
      <c r="J2490" s="37">
        <f t="shared" si="414"/>
        <v>0.62</v>
      </c>
      <c r="K2490" s="14">
        <f t="shared" si="418"/>
        <v>198.23854999999995</v>
      </c>
      <c r="L2490" s="14">
        <f t="shared" si="419"/>
        <v>267.24639999999999</v>
      </c>
      <c r="M2490" s="10">
        <f>IF(C2490="Data Error","Data Error",IF(C2490&lt;=K2490,0,1-IFERROR(INDEX(BAAL!$C:$D,MATCH(ROUNDUP(C2490-K2490,0),BAAL!$B:$B,0),MATCH(LEFT(M$2,4),BAAL!$C$2:$D$2,0)),0)))</f>
        <v>0</v>
      </c>
      <c r="N2490" s="10">
        <f>IF(D2490="Data Error","Data Error",IF(D2490&lt;=L2490,0,1-IFERROR(INDEX(BAAL!$C:$D,MATCH(ROUNDUP(D2490-L2490,0),BAAL!$B:$B,0),MATCH(LEFT(N$2,4),BAAL!$C$2:$D$2,0)),0)))</f>
        <v>0</v>
      </c>
      <c r="O2490" s="41">
        <f t="shared" si="415"/>
        <v>1.9320963414612988E-3</v>
      </c>
      <c r="P2490" s="41">
        <f t="shared" si="416"/>
        <v>1.0022686458285644E-3</v>
      </c>
      <c r="Q2490" s="10">
        <f t="shared" si="420"/>
        <v>4</v>
      </c>
      <c r="R2490" s="34"/>
      <c r="T2490"/>
      <c r="U2490"/>
      <c r="V2490"/>
      <c r="W2490"/>
      <c r="X2490"/>
      <c r="Y2490"/>
      <c r="Z2490"/>
      <c r="AA2490"/>
      <c r="AB2490"/>
      <c r="AC2490"/>
    </row>
    <row r="2491" spans="1:29" x14ac:dyDescent="0.25">
      <c r="A2491" s="10">
        <f t="shared" si="411"/>
        <v>17</v>
      </c>
      <c r="B2491" s="4">
        <f>'[1]Hourly BAAL'!A2491</f>
        <v>42108.708333333336</v>
      </c>
      <c r="C2491" s="2">
        <f>'[1]Hourly BAAL'!B2491</f>
        <v>0</v>
      </c>
      <c r="D2491" s="2">
        <f>'[1]Hourly BAAL'!C2491</f>
        <v>0</v>
      </c>
      <c r="E2491" s="3">
        <f>'[1]Hourly BAAL'!D2491</f>
        <v>0.5</v>
      </c>
      <c r="F2491" s="3">
        <f>'[1]Hourly BAAL'!E2491</f>
        <v>0.68</v>
      </c>
      <c r="G2491" s="31">
        <f t="shared" si="417"/>
        <v>414.72500000000002</v>
      </c>
      <c r="H2491" s="31">
        <f t="shared" si="412"/>
        <v>1195.5760000000002</v>
      </c>
      <c r="I2491" s="37">
        <f t="shared" si="413"/>
        <v>0.5</v>
      </c>
      <c r="J2491" s="37">
        <f t="shared" si="414"/>
        <v>0.68</v>
      </c>
      <c r="K2491" s="14">
        <f t="shared" si="418"/>
        <v>198.23854999999995</v>
      </c>
      <c r="L2491" s="14">
        <f t="shared" si="419"/>
        <v>267.24639999999999</v>
      </c>
      <c r="M2491" s="10">
        <f>IF(C2491="Data Error","Data Error",IF(C2491&lt;=K2491,0,1-IFERROR(INDEX(BAAL!$C:$D,MATCH(ROUNDUP(C2491-K2491,0),BAAL!$B:$B,0),MATCH(LEFT(M$2,4),BAAL!$C$2:$D$2,0)),0)))</f>
        <v>0</v>
      </c>
      <c r="N2491" s="10">
        <f>IF(D2491="Data Error","Data Error",IF(D2491&lt;=L2491,0,1-IFERROR(INDEX(BAAL!$C:$D,MATCH(ROUNDUP(D2491-L2491,0),BAAL!$B:$B,0),MATCH(LEFT(N$2,4),BAAL!$C$2:$D$2,0)),0)))</f>
        <v>0</v>
      </c>
      <c r="O2491" s="41">
        <f t="shared" si="415"/>
        <v>1.7164419740553914E-3</v>
      </c>
      <c r="P2491" s="41">
        <f t="shared" si="416"/>
        <v>7.8139120377618385E-4</v>
      </c>
      <c r="Q2491" s="10">
        <f t="shared" si="420"/>
        <v>4</v>
      </c>
      <c r="R2491" s="34"/>
      <c r="T2491"/>
      <c r="U2491"/>
      <c r="V2491"/>
      <c r="W2491"/>
      <c r="X2491"/>
      <c r="Y2491"/>
      <c r="Z2491"/>
      <c r="AA2491"/>
      <c r="AB2491"/>
      <c r="AC2491"/>
    </row>
    <row r="2492" spans="1:29" x14ac:dyDescent="0.25">
      <c r="A2492" s="10">
        <f t="shared" si="411"/>
        <v>18</v>
      </c>
      <c r="B2492" s="4">
        <f>'[1]Hourly BAAL'!A2492</f>
        <v>42108.75</v>
      </c>
      <c r="C2492" s="2">
        <f>'[1]Hourly BAAL'!B2492</f>
        <v>260.92811999999998</v>
      </c>
      <c r="D2492" s="2">
        <f>'[1]Hourly BAAL'!C2492</f>
        <v>162.29903999999999</v>
      </c>
      <c r="E2492" s="3">
        <f>'[1]Hourly BAAL'!D2492</f>
        <v>0.64</v>
      </c>
      <c r="F2492" s="3">
        <f>'[1]Hourly BAAL'!E2492</f>
        <v>0.74</v>
      </c>
      <c r="G2492" s="31">
        <f t="shared" si="417"/>
        <v>269.91988000000009</v>
      </c>
      <c r="H2492" s="31">
        <f t="shared" si="412"/>
        <v>1138.7689600000003</v>
      </c>
      <c r="I2492" s="37">
        <f t="shared" si="413"/>
        <v>0.64</v>
      </c>
      <c r="J2492" s="37">
        <f t="shared" si="414"/>
        <v>0.74</v>
      </c>
      <c r="K2492" s="14">
        <f t="shared" si="418"/>
        <v>198.23854999999995</v>
      </c>
      <c r="L2492" s="14">
        <f t="shared" si="419"/>
        <v>267.24639999999999</v>
      </c>
      <c r="M2492" s="10">
        <f>IF(C2492="Data Error","Data Error",IF(C2492&lt;=K2492,0,1-IFERROR(INDEX(BAAL!$C:$D,MATCH(ROUNDUP(C2492-K2492,0),BAAL!$B:$B,0),MATCH(LEFT(M$2,4),BAAL!$C$2:$D$2,0)),0)))</f>
        <v>6.0999999999999943E-2</v>
      </c>
      <c r="N2492" s="10">
        <f>IF(D2492="Data Error","Data Error",IF(D2492&lt;=L2492,0,1-IFERROR(INDEX(BAAL!$C:$D,MATCH(ROUNDUP(D2492-L2492,0),BAAL!$B:$B,0),MATCH(LEFT(N$2,4),BAAL!$C$2:$D$2,0)),0)))</f>
        <v>0</v>
      </c>
      <c r="O2492" s="41">
        <f t="shared" si="415"/>
        <v>7.7165745811232186E-2</v>
      </c>
      <c r="P2492" s="41">
        <f t="shared" si="416"/>
        <v>3.6061085428908462E-3</v>
      </c>
      <c r="Q2492" s="10">
        <f t="shared" si="420"/>
        <v>4</v>
      </c>
      <c r="R2492" s="34"/>
      <c r="T2492"/>
      <c r="U2492"/>
      <c r="V2492"/>
      <c r="W2492"/>
      <c r="X2492"/>
      <c r="Y2492"/>
      <c r="Z2492"/>
      <c r="AA2492"/>
      <c r="AB2492"/>
      <c r="AC2492"/>
    </row>
    <row r="2493" spans="1:29" x14ac:dyDescent="0.25">
      <c r="A2493" s="10">
        <f t="shared" si="411"/>
        <v>19</v>
      </c>
      <c r="B2493" s="4">
        <f>'[1]Hourly BAAL'!A2493</f>
        <v>42108.791666666664</v>
      </c>
      <c r="C2493" s="2">
        <f>'[1]Hourly BAAL'!B2493</f>
        <v>113.31768</v>
      </c>
      <c r="D2493" s="2">
        <f>'[1]Hourly BAAL'!C2493</f>
        <v>274.61315999999999</v>
      </c>
      <c r="E2493" s="3">
        <f>'[1]Hourly BAAL'!D2493</f>
        <v>0.52</v>
      </c>
      <c r="F2493" s="3">
        <f>'[1]Hourly BAAL'!E2493</f>
        <v>0.66</v>
      </c>
      <c r="G2493" s="31">
        <f t="shared" si="417"/>
        <v>317.99632000000003</v>
      </c>
      <c r="H2493" s="31">
        <f t="shared" si="412"/>
        <v>885.79884000000027</v>
      </c>
      <c r="I2493" s="37">
        <f t="shared" si="413"/>
        <v>0.52</v>
      </c>
      <c r="J2493" s="37">
        <f t="shared" si="414"/>
        <v>0.66</v>
      </c>
      <c r="K2493" s="14">
        <f t="shared" si="418"/>
        <v>198.23854999999995</v>
      </c>
      <c r="L2493" s="14">
        <f t="shared" si="419"/>
        <v>267.24639999999999</v>
      </c>
      <c r="M2493" s="10">
        <f>IF(C2493="Data Error","Data Error",IF(C2493&lt;=K2493,0,1-IFERROR(INDEX(BAAL!$C:$D,MATCH(ROUNDUP(C2493-K2493,0),BAAL!$B:$B,0),MATCH(LEFT(M$2,4),BAAL!$C$2:$D$2,0)),0)))</f>
        <v>0</v>
      </c>
      <c r="N2493" s="10">
        <f>IF(D2493="Data Error","Data Error",IF(D2493&lt;=L2493,0,1-IFERROR(INDEX(BAAL!$C:$D,MATCH(ROUNDUP(D2493-L2493,0),BAAL!$B:$B,0),MATCH(LEFT(N$2,4),BAAL!$C$2:$D$2,0)),0)))</f>
        <v>1.0000000000000009E-3</v>
      </c>
      <c r="O2493" s="41">
        <f t="shared" si="415"/>
        <v>9.9827058982335133E-3</v>
      </c>
      <c r="P2493" s="41">
        <f t="shared" si="416"/>
        <v>1.424235241262275E-2</v>
      </c>
      <c r="Q2493" s="10">
        <f t="shared" si="420"/>
        <v>4</v>
      </c>
      <c r="R2493" s="34"/>
      <c r="T2493"/>
      <c r="U2493"/>
      <c r="V2493"/>
      <c r="W2493"/>
      <c r="X2493"/>
      <c r="Y2493"/>
      <c r="Z2493"/>
      <c r="AA2493"/>
      <c r="AB2493"/>
      <c r="AC2493"/>
    </row>
    <row r="2494" spans="1:29" x14ac:dyDescent="0.25">
      <c r="A2494" s="10">
        <f t="shared" si="411"/>
        <v>20</v>
      </c>
      <c r="B2494" s="4">
        <f>'[1]Hourly BAAL'!A2494</f>
        <v>42108.833333333336</v>
      </c>
      <c r="C2494" s="2">
        <f>'[1]Hourly BAAL'!B2494</f>
        <v>0</v>
      </c>
      <c r="D2494" s="2">
        <f>'[1]Hourly BAAL'!C2494</f>
        <v>286.35636</v>
      </c>
      <c r="E2494" s="3">
        <f>'[1]Hourly BAAL'!D2494</f>
        <v>0.45</v>
      </c>
      <c r="F2494" s="3">
        <f>'[1]Hourly BAAL'!E2494</f>
        <v>0.56999999999999995</v>
      </c>
      <c r="G2494" s="31">
        <f t="shared" si="417"/>
        <v>373.25250000000005</v>
      </c>
      <c r="H2494" s="31">
        <f t="shared" si="412"/>
        <v>715.8176400000001</v>
      </c>
      <c r="I2494" s="37">
        <f t="shared" si="413"/>
        <v>0.45</v>
      </c>
      <c r="J2494" s="37">
        <f t="shared" si="414"/>
        <v>0.56999999999999995</v>
      </c>
      <c r="K2494" s="14">
        <f t="shared" si="418"/>
        <v>198.23854999999995</v>
      </c>
      <c r="L2494" s="14">
        <f t="shared" si="419"/>
        <v>267.24639999999999</v>
      </c>
      <c r="M2494" s="10">
        <f>IF(C2494="Data Error","Data Error",IF(C2494&lt;=K2494,0,1-IFERROR(INDEX(BAAL!$C:$D,MATCH(ROUNDUP(C2494-K2494,0),BAAL!$B:$B,0),MATCH(LEFT(M$2,4),BAAL!$C$2:$D$2,0)),0)))</f>
        <v>0</v>
      </c>
      <c r="N2494" s="10">
        <f>IF(D2494="Data Error","Data Error",IF(D2494&lt;=L2494,0,1-IFERROR(INDEX(BAAL!$C:$D,MATCH(ROUNDUP(D2494-L2494,0),BAAL!$B:$B,0),MATCH(LEFT(N$2,4),BAAL!$C$2:$D$2,0)),0)))</f>
        <v>4.0000000000000036E-3</v>
      </c>
      <c r="O2494" s="41">
        <f t="shared" si="415"/>
        <v>1.0221292728069442E-3</v>
      </c>
      <c r="P2494" s="41">
        <f t="shared" si="416"/>
        <v>1.6046759860872038E-2</v>
      </c>
      <c r="Q2494" s="10">
        <f t="shared" si="420"/>
        <v>4</v>
      </c>
      <c r="R2494" s="34"/>
      <c r="T2494"/>
      <c r="U2494"/>
      <c r="V2494"/>
      <c r="W2494"/>
      <c r="X2494"/>
      <c r="Y2494"/>
      <c r="Z2494"/>
      <c r="AA2494"/>
      <c r="AB2494"/>
      <c r="AC2494"/>
    </row>
    <row r="2495" spans="1:29" x14ac:dyDescent="0.25">
      <c r="A2495" s="10">
        <f t="shared" si="411"/>
        <v>21</v>
      </c>
      <c r="B2495" s="4">
        <f>'[1]Hourly BAAL'!A2495</f>
        <v>42108.875</v>
      </c>
      <c r="C2495" s="2">
        <f>'[1]Hourly BAAL'!B2495</f>
        <v>65.18544</v>
      </c>
      <c r="D2495" s="2">
        <f>'[1]Hourly BAAL'!C2495</f>
        <v>130.16267999999999</v>
      </c>
      <c r="E2495" s="3">
        <f>'[1]Hourly BAAL'!D2495</f>
        <v>0.62</v>
      </c>
      <c r="F2495" s="3">
        <f>'[1]Hourly BAAL'!E2495</f>
        <v>0.46</v>
      </c>
      <c r="G2495" s="31">
        <f t="shared" si="417"/>
        <v>449.07356000000004</v>
      </c>
      <c r="H2495" s="31">
        <f t="shared" si="412"/>
        <v>678.60932000000014</v>
      </c>
      <c r="I2495" s="37">
        <f t="shared" si="413"/>
        <v>0.62</v>
      </c>
      <c r="J2495" s="37">
        <f t="shared" si="414"/>
        <v>0.46</v>
      </c>
      <c r="K2495" s="14">
        <f t="shared" si="418"/>
        <v>198.23854999999995</v>
      </c>
      <c r="L2495" s="14">
        <f t="shared" si="419"/>
        <v>267.24639999999999</v>
      </c>
      <c r="M2495" s="10">
        <f>IF(C2495="Data Error","Data Error",IF(C2495&lt;=K2495,0,1-IFERROR(INDEX(BAAL!$C:$D,MATCH(ROUNDUP(C2495-K2495,0),BAAL!$B:$B,0),MATCH(LEFT(M$2,4),BAAL!$C$2:$D$2,0)),0)))</f>
        <v>0</v>
      </c>
      <c r="N2495" s="10">
        <f>IF(D2495="Data Error","Data Error",IF(D2495&lt;=L2495,0,1-IFERROR(INDEX(BAAL!$C:$D,MATCH(ROUNDUP(D2495-L2495,0),BAAL!$B:$B,0),MATCH(LEFT(N$2,4),BAAL!$C$2:$D$2,0)),0)))</f>
        <v>0</v>
      </c>
      <c r="O2495" s="41">
        <f t="shared" si="415"/>
        <v>3.1331916280985953E-3</v>
      </c>
      <c r="P2495" s="41">
        <f t="shared" si="416"/>
        <v>1.4792136331261833E-3</v>
      </c>
      <c r="Q2495" s="10">
        <f t="shared" si="420"/>
        <v>4</v>
      </c>
      <c r="R2495" s="34"/>
      <c r="T2495"/>
      <c r="U2495"/>
      <c r="V2495"/>
      <c r="W2495"/>
      <c r="X2495"/>
      <c r="Y2495"/>
      <c r="Z2495"/>
      <c r="AA2495"/>
      <c r="AB2495"/>
      <c r="AC2495"/>
    </row>
    <row r="2496" spans="1:29" x14ac:dyDescent="0.25">
      <c r="A2496" s="10">
        <f t="shared" si="411"/>
        <v>22</v>
      </c>
      <c r="B2496" s="4">
        <f>'[1]Hourly BAAL'!A2496</f>
        <v>42108.916666666664</v>
      </c>
      <c r="C2496" s="2">
        <f>'[1]Hourly BAAL'!B2496</f>
        <v>0</v>
      </c>
      <c r="D2496" s="2">
        <f>'[1]Hourly BAAL'!C2496</f>
        <v>0</v>
      </c>
      <c r="E2496" s="3">
        <f>'[1]Hourly BAAL'!D2496</f>
        <v>0.57999999999999996</v>
      </c>
      <c r="F2496" s="3">
        <f>'[1]Hourly BAAL'!E2496</f>
        <v>0.4</v>
      </c>
      <c r="G2496" s="31">
        <f t="shared" si="417"/>
        <v>481.08100000000002</v>
      </c>
      <c r="H2496" s="31">
        <f t="shared" si="412"/>
        <v>703.2800000000002</v>
      </c>
      <c r="I2496" s="37">
        <f t="shared" si="413"/>
        <v>0.57999999999999996</v>
      </c>
      <c r="J2496" s="37">
        <f t="shared" si="414"/>
        <v>0.4</v>
      </c>
      <c r="K2496" s="14">
        <f t="shared" si="418"/>
        <v>198.23854999999995</v>
      </c>
      <c r="L2496" s="14">
        <f t="shared" si="419"/>
        <v>267.24639999999999</v>
      </c>
      <c r="M2496" s="10">
        <f>IF(C2496="Data Error","Data Error",IF(C2496&lt;=K2496,0,1-IFERROR(INDEX(BAAL!$C:$D,MATCH(ROUNDUP(C2496-K2496,0),BAAL!$B:$B,0),MATCH(LEFT(M$2,4),BAAL!$C$2:$D$2,0)),0)))</f>
        <v>0</v>
      </c>
      <c r="N2496" s="10">
        <f>IF(D2496="Data Error","Data Error",IF(D2496&lt;=L2496,0,1-IFERROR(INDEX(BAAL!$C:$D,MATCH(ROUNDUP(D2496-L2496,0),BAAL!$B:$B,0),MATCH(LEFT(N$2,4),BAAL!$C$2:$D$2,0)),0)))</f>
        <v>0</v>
      </c>
      <c r="O2496" s="41">
        <f t="shared" si="415"/>
        <v>1.8614499749658538E-3</v>
      </c>
      <c r="P2496" s="41">
        <f t="shared" si="416"/>
        <v>6.6780999885507537E-4</v>
      </c>
      <c r="Q2496" s="10">
        <f t="shared" si="420"/>
        <v>4</v>
      </c>
      <c r="R2496" s="34"/>
      <c r="T2496"/>
      <c r="U2496"/>
      <c r="V2496"/>
      <c r="W2496"/>
      <c r="X2496"/>
      <c r="Y2496"/>
      <c r="Z2496"/>
      <c r="AA2496"/>
      <c r="AB2496"/>
      <c r="AC2496"/>
    </row>
    <row r="2497" spans="1:29" x14ac:dyDescent="0.25">
      <c r="A2497" s="10">
        <f t="shared" si="411"/>
        <v>23</v>
      </c>
      <c r="B2497" s="4">
        <f>'[1]Hourly BAAL'!A2497</f>
        <v>42108.958333333336</v>
      </c>
      <c r="C2497" s="2">
        <f>'[1]Hourly BAAL'!B2497</f>
        <v>0</v>
      </c>
      <c r="D2497" s="2">
        <f>'[1]Hourly BAAL'!C2497</f>
        <v>99.327359999999999</v>
      </c>
      <c r="E2497" s="3">
        <f>'[1]Hourly BAAL'!D2497</f>
        <v>0.65</v>
      </c>
      <c r="F2497" s="3">
        <f>'[1]Hourly BAAL'!E2497</f>
        <v>0.45</v>
      </c>
      <c r="G2497" s="31">
        <f t="shared" si="417"/>
        <v>539.14250000000004</v>
      </c>
      <c r="H2497" s="31">
        <f t="shared" si="412"/>
        <v>691.86264000000017</v>
      </c>
      <c r="I2497" s="37">
        <f t="shared" si="413"/>
        <v>0.65</v>
      </c>
      <c r="J2497" s="37">
        <f t="shared" si="414"/>
        <v>0.45</v>
      </c>
      <c r="K2497" s="14">
        <f t="shared" si="418"/>
        <v>198.23854999999995</v>
      </c>
      <c r="L2497" s="14">
        <f t="shared" si="419"/>
        <v>267.24639999999999</v>
      </c>
      <c r="M2497" s="10">
        <f>IF(C2497="Data Error","Data Error",IF(C2497&lt;=K2497,0,1-IFERROR(INDEX(BAAL!$C:$D,MATCH(ROUNDUP(C2497-K2497,0),BAAL!$B:$B,0),MATCH(LEFT(M$2,4),BAAL!$C$2:$D$2,0)),0)))</f>
        <v>0</v>
      </c>
      <c r="N2497" s="10">
        <f>IF(D2497="Data Error","Data Error",IF(D2497&lt;=L2497,0,1-IFERROR(INDEX(BAAL!$C:$D,MATCH(ROUNDUP(D2497-L2497,0),BAAL!$B:$B,0),MATCH(LEFT(N$2,4),BAAL!$C$2:$D$2,0)),0)))</f>
        <v>0</v>
      </c>
      <c r="O2497" s="41">
        <f t="shared" si="415"/>
        <v>2.1635047032659998E-3</v>
      </c>
      <c r="P2497" s="41">
        <f t="shared" si="416"/>
        <v>6.2038535539389323E-4</v>
      </c>
      <c r="Q2497" s="10">
        <f t="shared" si="420"/>
        <v>4</v>
      </c>
      <c r="R2497" s="34"/>
      <c r="T2497"/>
      <c r="U2497"/>
      <c r="V2497"/>
      <c r="W2497"/>
      <c r="X2497"/>
      <c r="Y2497"/>
      <c r="Z2497"/>
      <c r="AA2497"/>
      <c r="AB2497"/>
      <c r="AC2497"/>
    </row>
    <row r="2498" spans="1:29" x14ac:dyDescent="0.25">
      <c r="A2498" s="10">
        <f t="shared" si="411"/>
        <v>0</v>
      </c>
      <c r="B2498" s="1">
        <f>'[1]Hourly BAAL'!A2498</f>
        <v>42109</v>
      </c>
      <c r="C2498" s="2">
        <f>'[1]Hourly BAAL'!B2498</f>
        <v>51.862920000000003</v>
      </c>
      <c r="D2498" s="2">
        <f>'[1]Hourly BAAL'!C2498</f>
        <v>0</v>
      </c>
      <c r="E2498" s="3">
        <f>'[1]Hourly BAAL'!D2498</f>
        <v>0.78</v>
      </c>
      <c r="F2498" s="3">
        <f>'[1]Hourly BAAL'!E2498</f>
        <v>0.4</v>
      </c>
      <c r="G2498" s="31">
        <f t="shared" si="417"/>
        <v>595.10807999999997</v>
      </c>
      <c r="H2498" s="31">
        <f t="shared" si="412"/>
        <v>703.2800000000002</v>
      </c>
      <c r="I2498" s="37">
        <f t="shared" si="413"/>
        <v>0.78</v>
      </c>
      <c r="J2498" s="37">
        <f t="shared" si="414"/>
        <v>0.4</v>
      </c>
      <c r="K2498" s="14">
        <f t="shared" si="418"/>
        <v>198.23854999999995</v>
      </c>
      <c r="L2498" s="14">
        <f t="shared" si="419"/>
        <v>267.24639999999999</v>
      </c>
      <c r="M2498" s="10">
        <f>IF(C2498="Data Error","Data Error",IF(C2498&lt;=K2498,0,1-IFERROR(INDEX(BAAL!$C:$D,MATCH(ROUNDUP(C2498-K2498,0),BAAL!$B:$B,0),MATCH(LEFT(M$2,4),BAAL!$C$2:$D$2,0)),0)))</f>
        <v>0</v>
      </c>
      <c r="N2498" s="10">
        <f>IF(D2498="Data Error","Data Error",IF(D2498&lt;=L2498,0,1-IFERROR(INDEX(BAAL!$C:$D,MATCH(ROUNDUP(D2498-L2498,0),BAAL!$B:$B,0),MATCH(LEFT(N$2,4),BAAL!$C$2:$D$2,0)),0)))</f>
        <v>0</v>
      </c>
      <c r="O2498" s="41">
        <f t="shared" si="415"/>
        <v>1.4077714924173028E-3</v>
      </c>
      <c r="P2498" s="41">
        <f t="shared" si="416"/>
        <v>6.6780999885507537E-4</v>
      </c>
      <c r="Q2498" s="10">
        <f t="shared" si="420"/>
        <v>4</v>
      </c>
      <c r="R2498" s="34"/>
      <c r="T2498"/>
      <c r="U2498"/>
      <c r="V2498"/>
      <c r="W2498"/>
      <c r="X2498"/>
      <c r="Y2498"/>
      <c r="Z2498"/>
      <c r="AA2498"/>
      <c r="AB2498"/>
      <c r="AC2498"/>
    </row>
    <row r="2499" spans="1:29" x14ac:dyDescent="0.25">
      <c r="A2499" s="10">
        <f t="shared" ref="A2499:A2562" si="421">HOUR(B2499:B9025)</f>
        <v>1</v>
      </c>
      <c r="B2499" s="4">
        <f>'[1]Hourly BAAL'!A2499</f>
        <v>42109.041666666664</v>
      </c>
      <c r="C2499" s="2">
        <f>'[1]Hourly BAAL'!B2499</f>
        <v>6.3841200000000002</v>
      </c>
      <c r="D2499" s="2">
        <f>'[1]Hourly BAAL'!C2499</f>
        <v>0</v>
      </c>
      <c r="E2499" s="3">
        <f>'[1]Hourly BAAL'!D2499</f>
        <v>0.7</v>
      </c>
      <c r="F2499" s="3">
        <f>'[1]Hourly BAAL'!E2499</f>
        <v>0.42</v>
      </c>
      <c r="G2499" s="31">
        <f t="shared" si="417"/>
        <v>574.23087999999996</v>
      </c>
      <c r="H2499" s="31">
        <f t="shared" ref="H2499:H2562" si="422">IF(D2499="Data Error","Data Error",F2499*F$1-D2499)</f>
        <v>738.44400000000007</v>
      </c>
      <c r="I2499" s="37">
        <f t="shared" ref="I2499:I2562" si="423">IF(C2499="Data Error","Data Error",E2499+IF(AF$8&gt;G2499,ROUND((AF$8-G2499)/E$1,2),0))</f>
        <v>0.7</v>
      </c>
      <c r="J2499" s="37">
        <f t="shared" ref="J2499:J2562" si="424">IF(D2499="Data Error","Data Error",F2499+IF(AG$8&gt;H2499,ROUND((AG$8-H2499)/F$1,2),0))</f>
        <v>0.42</v>
      </c>
      <c r="K2499" s="14">
        <f t="shared" si="418"/>
        <v>198.23854999999995</v>
      </c>
      <c r="L2499" s="14">
        <f t="shared" si="419"/>
        <v>267.24639999999999</v>
      </c>
      <c r="M2499" s="10">
        <f>IF(C2499="Data Error","Data Error",IF(C2499&lt;=K2499,0,1-IFERROR(INDEX(BAAL!$C:$D,MATCH(ROUNDUP(C2499-K2499,0),BAAL!$B:$B,0),MATCH(LEFT(M$2,4),BAAL!$C$2:$D$2,0)),0)))</f>
        <v>0</v>
      </c>
      <c r="N2499" s="10">
        <f>IF(D2499="Data Error","Data Error",IF(D2499&lt;=L2499,0,1-IFERROR(INDEX(BAAL!$C:$D,MATCH(ROUNDUP(D2499-L2499,0),BAAL!$B:$B,0),MATCH(LEFT(N$2,4),BAAL!$C$2:$D$2,0)),0)))</f>
        <v>0</v>
      </c>
      <c r="O2499" s="41">
        <f t="shared" ref="O2499:O2562" si="425">IF(C2499="Data Error","Data Error",(C2499/E$1-INDEX(AM$3:AM$103,MATCH(ROUND(I2499,2),$S$3:$S$103,0),1))^2)</f>
        <v>1.1487351657948081E-3</v>
      </c>
      <c r="P2499" s="41">
        <f t="shared" ref="P2499:P2562" si="426">IF(D2499="Data Error","Data Error",(D2499/F$1-INDEX(AN$3:AN$103,MATCH(ROUND(J2499,2),$S$3:$S$103,0),1))^2)</f>
        <v>1.818355208078974E-3</v>
      </c>
      <c r="Q2499" s="10">
        <f t="shared" si="420"/>
        <v>4</v>
      </c>
      <c r="R2499" s="34"/>
      <c r="T2499"/>
      <c r="U2499"/>
      <c r="V2499"/>
      <c r="W2499"/>
      <c r="X2499"/>
      <c r="Y2499"/>
      <c r="Z2499"/>
      <c r="AA2499"/>
      <c r="AB2499"/>
      <c r="AC2499"/>
    </row>
    <row r="2500" spans="1:29" x14ac:dyDescent="0.25">
      <c r="A2500" s="10">
        <f t="shared" si="421"/>
        <v>2</v>
      </c>
      <c r="B2500" s="4">
        <f>'[1]Hourly BAAL'!A2500</f>
        <v>42109.083333333336</v>
      </c>
      <c r="C2500" s="2">
        <f>'[1]Hourly BAAL'!B2500</f>
        <v>15.713279999999999</v>
      </c>
      <c r="D2500" s="2">
        <f>'[1]Hourly BAAL'!C2500</f>
        <v>21.58644</v>
      </c>
      <c r="E2500" s="3">
        <f>'[1]Hourly BAAL'!D2500</f>
        <v>0.71</v>
      </c>
      <c r="F2500" s="3">
        <f>'[1]Hourly BAAL'!E2500</f>
        <v>0.55000000000000004</v>
      </c>
      <c r="G2500" s="31">
        <f t="shared" ref="G2500:G2563" si="427">IF(C2500="Data Error","Data Error",E2500*E$1-C2500)</f>
        <v>573.19621999999993</v>
      </c>
      <c r="H2500" s="31">
        <f t="shared" si="422"/>
        <v>945.42356000000018</v>
      </c>
      <c r="I2500" s="37">
        <f t="shared" si="423"/>
        <v>0.71</v>
      </c>
      <c r="J2500" s="37">
        <f t="shared" si="424"/>
        <v>0.55000000000000004</v>
      </c>
      <c r="K2500" s="14">
        <f t="shared" ref="K2500:K2563" si="428">IF(C2500="Data Error","Data Error",IF($AF$5="a.",IFERROR(INDEX(Z:Z,MATCH(I2500,$S:$S,0),1),Z$103),INDEX($BM$110:$BM$133,$A2500+1,1)*AF$11))</f>
        <v>198.23854999999995</v>
      </c>
      <c r="L2500" s="14">
        <f t="shared" ref="L2500:L2563" si="429">IF(D2500="Data Error","Data Error",IF($AF$5="a.",IFERROR(INDEX(AA:AA,MATCH(J2500,$S:$S,0),1),AA$103),INDEX($BM$140:$BM$163,$A2500+1,1)*AG$11))</f>
        <v>267.24639999999999</v>
      </c>
      <c r="M2500" s="10">
        <f>IF(C2500="Data Error","Data Error",IF(C2500&lt;=K2500,0,1-IFERROR(INDEX(BAAL!$C:$D,MATCH(ROUNDUP(C2500-K2500,0),BAAL!$B:$B,0),MATCH(LEFT(M$2,4),BAAL!$C$2:$D$2,0)),0)))</f>
        <v>0</v>
      </c>
      <c r="N2500" s="10">
        <f>IF(D2500="Data Error","Data Error",IF(D2500&lt;=L2500,0,1-IFERROR(INDEX(BAAL!$C:$D,MATCH(ROUNDUP(D2500-L2500,0),BAAL!$B:$B,0),MATCH(LEFT(N$2,4),BAAL!$C$2:$D$2,0)),0)))</f>
        <v>0</v>
      </c>
      <c r="O2500" s="41">
        <f t="shared" si="425"/>
        <v>1.066249993418482E-3</v>
      </c>
      <c r="P2500" s="41">
        <f t="shared" si="426"/>
        <v>4.7912194197645294E-4</v>
      </c>
      <c r="Q2500" s="10">
        <f t="shared" ref="Q2500:Q2563" si="430">MONTH(B2500)</f>
        <v>4</v>
      </c>
      <c r="R2500" s="34"/>
      <c r="T2500"/>
      <c r="U2500"/>
      <c r="V2500"/>
      <c r="W2500"/>
      <c r="X2500"/>
      <c r="Y2500"/>
      <c r="Z2500"/>
      <c r="AA2500"/>
      <c r="AB2500"/>
      <c r="AC2500"/>
    </row>
    <row r="2501" spans="1:29" x14ac:dyDescent="0.25">
      <c r="A2501" s="10">
        <f t="shared" si="421"/>
        <v>3</v>
      </c>
      <c r="B2501" s="4">
        <f>'[1]Hourly BAAL'!A2501</f>
        <v>42109.125</v>
      </c>
      <c r="C2501" s="2">
        <f>'[1]Hourly BAAL'!B2501</f>
        <v>22.614360000000001</v>
      </c>
      <c r="D2501" s="2">
        <f>'[1]Hourly BAAL'!C2501</f>
        <v>139.29107999999999</v>
      </c>
      <c r="E2501" s="3">
        <f>'[1]Hourly BAAL'!D2501</f>
        <v>0.68</v>
      </c>
      <c r="F2501" s="3">
        <f>'[1]Hourly BAAL'!E2501</f>
        <v>0.6</v>
      </c>
      <c r="G2501" s="31">
        <f t="shared" si="427"/>
        <v>541.41164000000003</v>
      </c>
      <c r="H2501" s="31">
        <f t="shared" si="422"/>
        <v>915.62892000000011</v>
      </c>
      <c r="I2501" s="37">
        <f t="shared" si="423"/>
        <v>0.68</v>
      </c>
      <c r="J2501" s="37">
        <f t="shared" si="424"/>
        <v>0.6</v>
      </c>
      <c r="K2501" s="14">
        <f t="shared" si="428"/>
        <v>198.23854999999995</v>
      </c>
      <c r="L2501" s="14">
        <f t="shared" si="429"/>
        <v>267.24639999999999</v>
      </c>
      <c r="M2501" s="10">
        <f>IF(C2501="Data Error","Data Error",IF(C2501&lt;=K2501,0,1-IFERROR(INDEX(BAAL!$C:$D,MATCH(ROUNDUP(C2501-K2501,0),BAAL!$B:$B,0),MATCH(LEFT(M$2,4),BAAL!$C$2:$D$2,0)),0)))</f>
        <v>0</v>
      </c>
      <c r="N2501" s="10">
        <f>IF(D2501="Data Error","Data Error",IF(D2501&lt;=L2501,0,1-IFERROR(INDEX(BAAL!$C:$D,MATCH(ROUNDUP(D2501-L2501,0),BAAL!$B:$B,0),MATCH(LEFT(N$2,4),BAAL!$C$2:$D$2,0)),0)))</f>
        <v>0</v>
      </c>
      <c r="O2501" s="41">
        <f t="shared" si="425"/>
        <v>3.7070420423796982E-4</v>
      </c>
      <c r="P2501" s="41">
        <f t="shared" si="426"/>
        <v>1.8095633074623519E-3</v>
      </c>
      <c r="Q2501" s="10">
        <f t="shared" si="430"/>
        <v>4</v>
      </c>
      <c r="R2501" s="34"/>
      <c r="T2501"/>
      <c r="U2501"/>
      <c r="V2501"/>
      <c r="W2501"/>
      <c r="X2501"/>
      <c r="Y2501"/>
      <c r="Z2501"/>
      <c r="AA2501"/>
      <c r="AB2501"/>
      <c r="AC2501"/>
    </row>
    <row r="2502" spans="1:29" x14ac:dyDescent="0.25">
      <c r="A2502" s="10">
        <f t="shared" si="421"/>
        <v>4</v>
      </c>
      <c r="B2502" s="4">
        <f>'[1]Hourly BAAL'!A2502</f>
        <v>42109.166666666664</v>
      </c>
      <c r="C2502" s="2">
        <f>'[1]Hourly BAAL'!B2502</f>
        <v>19.838640000000002</v>
      </c>
      <c r="D2502" s="2">
        <f>'[1]Hourly BAAL'!C2502</f>
        <v>21.550080000000001</v>
      </c>
      <c r="E2502" s="3">
        <f>'[1]Hourly BAAL'!D2502</f>
        <v>0.66</v>
      </c>
      <c r="F2502" s="3">
        <f>'[1]Hourly BAAL'!E2502</f>
        <v>0.52</v>
      </c>
      <c r="G2502" s="31">
        <f t="shared" si="427"/>
        <v>527.59835999999996</v>
      </c>
      <c r="H2502" s="31">
        <f t="shared" si="422"/>
        <v>892.71392000000014</v>
      </c>
      <c r="I2502" s="37">
        <f t="shared" si="423"/>
        <v>0.66</v>
      </c>
      <c r="J2502" s="37">
        <f t="shared" si="424"/>
        <v>0.52</v>
      </c>
      <c r="K2502" s="14">
        <f t="shared" si="428"/>
        <v>198.23854999999995</v>
      </c>
      <c r="L2502" s="14">
        <f t="shared" si="429"/>
        <v>267.24639999999999</v>
      </c>
      <c r="M2502" s="10">
        <f>IF(C2502="Data Error","Data Error",IF(C2502&lt;=K2502,0,1-IFERROR(INDEX(BAAL!$C:$D,MATCH(ROUNDUP(C2502-K2502,0),BAAL!$B:$B,0),MATCH(LEFT(M$2,4),BAAL!$C$2:$D$2,0)),0)))</f>
        <v>0</v>
      </c>
      <c r="N2502" s="10">
        <f>IF(D2502="Data Error","Data Error",IF(D2502&lt;=L2502,0,1-IFERROR(INDEX(BAAL!$C:$D,MATCH(ROUNDUP(D2502-L2502,0),BAAL!$B:$B,0),MATCH(LEFT(N$2,4),BAAL!$C$2:$D$2,0)),0)))</f>
        <v>0</v>
      </c>
      <c r="O2502" s="41">
        <f t="shared" si="425"/>
        <v>4.7229481074534719E-5</v>
      </c>
      <c r="P2502" s="41">
        <f t="shared" si="426"/>
        <v>4.4977652344132613E-4</v>
      </c>
      <c r="Q2502" s="10">
        <f t="shared" si="430"/>
        <v>4</v>
      </c>
      <c r="R2502" s="34"/>
      <c r="T2502"/>
      <c r="U2502"/>
      <c r="V2502"/>
      <c r="W2502"/>
      <c r="X2502"/>
      <c r="Y2502"/>
      <c r="Z2502"/>
      <c r="AA2502"/>
      <c r="AB2502"/>
      <c r="AC2502"/>
    </row>
    <row r="2503" spans="1:29" x14ac:dyDescent="0.25">
      <c r="A2503" s="10">
        <f t="shared" si="421"/>
        <v>5</v>
      </c>
      <c r="B2503" s="4">
        <f>'[1]Hourly BAAL'!A2503</f>
        <v>42109.208333333336</v>
      </c>
      <c r="C2503" s="2">
        <f>'[1]Hourly BAAL'!B2503</f>
        <v>104.21352</v>
      </c>
      <c r="D2503" s="2">
        <f>'[1]Hourly BAAL'!C2503</f>
        <v>40.701000000000001</v>
      </c>
      <c r="E2503" s="3">
        <f>'[1]Hourly BAAL'!D2503</f>
        <v>0.64</v>
      </c>
      <c r="F2503" s="3">
        <f>'[1]Hourly BAAL'!E2503</f>
        <v>0.48</v>
      </c>
      <c r="G2503" s="31">
        <f t="shared" si="427"/>
        <v>426.63448000000005</v>
      </c>
      <c r="H2503" s="31">
        <f t="shared" si="422"/>
        <v>803.23500000000013</v>
      </c>
      <c r="I2503" s="37">
        <f t="shared" si="423"/>
        <v>0.64</v>
      </c>
      <c r="J2503" s="37">
        <f t="shared" si="424"/>
        <v>0.48</v>
      </c>
      <c r="K2503" s="14">
        <f t="shared" si="428"/>
        <v>198.23854999999995</v>
      </c>
      <c r="L2503" s="14">
        <f t="shared" si="429"/>
        <v>267.24639999999999</v>
      </c>
      <c r="M2503" s="10">
        <f>IF(C2503="Data Error","Data Error",IF(C2503&lt;=K2503,0,1-IFERROR(INDEX(BAAL!$C:$D,MATCH(ROUNDUP(C2503-K2503,0),BAAL!$B:$B,0),MATCH(LEFT(M$2,4),BAAL!$C$2:$D$2,0)),0)))</f>
        <v>0</v>
      </c>
      <c r="N2503" s="10">
        <f>IF(D2503="Data Error","Data Error",IF(D2503&lt;=L2503,0,1-IFERROR(INDEX(BAAL!$C:$D,MATCH(ROUNDUP(D2503-L2503,0),BAAL!$B:$B,0),MATCH(LEFT(N$2,4),BAAL!$C$2:$D$2,0)),0)))</f>
        <v>0</v>
      </c>
      <c r="O2503" s="41">
        <f t="shared" si="425"/>
        <v>7.8941910458428591E-3</v>
      </c>
      <c r="P2503" s="41">
        <f t="shared" si="426"/>
        <v>2.1345875395675402E-4</v>
      </c>
      <c r="Q2503" s="10">
        <f t="shared" si="430"/>
        <v>4</v>
      </c>
      <c r="R2503" s="34"/>
      <c r="T2503"/>
      <c r="U2503"/>
      <c r="V2503"/>
      <c r="W2503"/>
      <c r="X2503"/>
      <c r="Y2503"/>
      <c r="Z2503"/>
      <c r="AA2503"/>
      <c r="AB2503"/>
      <c r="AC2503"/>
    </row>
    <row r="2504" spans="1:29" x14ac:dyDescent="0.25">
      <c r="A2504" s="10">
        <f t="shared" si="421"/>
        <v>6</v>
      </c>
      <c r="B2504" s="4">
        <f>'[1]Hourly BAAL'!A2504</f>
        <v>42109.25</v>
      </c>
      <c r="C2504" s="2">
        <f>'[1]Hourly BAAL'!B2504</f>
        <v>30.472919999999998</v>
      </c>
      <c r="D2504" s="2">
        <f>'[1]Hourly BAAL'!C2504</f>
        <v>0</v>
      </c>
      <c r="E2504" s="3">
        <f>'[1]Hourly BAAL'!D2504</f>
        <v>0.55000000000000004</v>
      </c>
      <c r="F2504" s="3">
        <f>'[1]Hourly BAAL'!E2504</f>
        <v>0.51</v>
      </c>
      <c r="G2504" s="31">
        <f t="shared" si="427"/>
        <v>425.72458000000006</v>
      </c>
      <c r="H2504" s="31">
        <f t="shared" si="422"/>
        <v>896.68200000000013</v>
      </c>
      <c r="I2504" s="37">
        <f t="shared" si="423"/>
        <v>0.55000000000000004</v>
      </c>
      <c r="J2504" s="37">
        <f t="shared" si="424"/>
        <v>0.51</v>
      </c>
      <c r="K2504" s="14">
        <f t="shared" si="428"/>
        <v>198.23854999999995</v>
      </c>
      <c r="L2504" s="14">
        <f t="shared" si="429"/>
        <v>267.24639999999999</v>
      </c>
      <c r="M2504" s="10">
        <f>IF(C2504="Data Error","Data Error",IF(C2504&lt;=K2504,0,1-IFERROR(INDEX(BAAL!$C:$D,MATCH(ROUNDUP(C2504-K2504,0),BAAL!$B:$B,0),MATCH(LEFT(M$2,4),BAAL!$C$2:$D$2,0)),0)))</f>
        <v>0</v>
      </c>
      <c r="N2504" s="10">
        <f>IF(D2504="Data Error","Data Error",IF(D2504&lt;=L2504,0,1-IFERROR(INDEX(BAAL!$C:$D,MATCH(ROUNDUP(D2504-L2504,0),BAAL!$B:$B,0),MATCH(LEFT(N$2,4),BAAL!$C$2:$D$2,0)),0)))</f>
        <v>0</v>
      </c>
      <c r="O2504" s="41">
        <f t="shared" si="425"/>
        <v>1.5478066962069543E-4</v>
      </c>
      <c r="P2504" s="41">
        <f t="shared" si="426"/>
        <v>8.739797383279141E-4</v>
      </c>
      <c r="Q2504" s="10">
        <f t="shared" si="430"/>
        <v>4</v>
      </c>
      <c r="R2504" s="34"/>
      <c r="T2504"/>
      <c r="U2504"/>
      <c r="V2504"/>
      <c r="W2504"/>
      <c r="X2504"/>
      <c r="Y2504"/>
      <c r="Z2504"/>
      <c r="AA2504"/>
      <c r="AB2504"/>
      <c r="AC2504"/>
    </row>
    <row r="2505" spans="1:29" x14ac:dyDescent="0.25">
      <c r="A2505" s="10">
        <f t="shared" si="421"/>
        <v>7</v>
      </c>
      <c r="B2505" s="4">
        <f>'[1]Hourly BAAL'!A2505</f>
        <v>42109.291666666664</v>
      </c>
      <c r="C2505" s="2">
        <f>'[1]Hourly BAAL'!B2505</f>
        <v>0</v>
      </c>
      <c r="D2505" s="2">
        <f>'[1]Hourly BAAL'!C2505</f>
        <v>174.77592000000001</v>
      </c>
      <c r="E2505" s="3">
        <f>'[1]Hourly BAAL'!D2505</f>
        <v>0.54</v>
      </c>
      <c r="F2505" s="3">
        <f>'[1]Hourly BAAL'!E2505</f>
        <v>0.52</v>
      </c>
      <c r="G2505" s="31">
        <f t="shared" si="427"/>
        <v>447.90300000000008</v>
      </c>
      <c r="H2505" s="31">
        <f t="shared" si="422"/>
        <v>739.48808000000008</v>
      </c>
      <c r="I2505" s="37">
        <f t="shared" si="423"/>
        <v>0.54</v>
      </c>
      <c r="J2505" s="37">
        <f t="shared" si="424"/>
        <v>0.52</v>
      </c>
      <c r="K2505" s="14">
        <f t="shared" si="428"/>
        <v>198.23854999999995</v>
      </c>
      <c r="L2505" s="14">
        <f t="shared" si="429"/>
        <v>267.24639999999999</v>
      </c>
      <c r="M2505" s="10">
        <f>IF(C2505="Data Error","Data Error",IF(C2505&lt;=K2505,0,1-IFERROR(INDEX(BAAL!$C:$D,MATCH(ROUNDUP(C2505-K2505,0),BAAL!$B:$B,0),MATCH(LEFT(M$2,4),BAAL!$C$2:$D$2,0)),0)))</f>
        <v>0</v>
      </c>
      <c r="N2505" s="10">
        <f>IF(D2505="Data Error","Data Error",IF(D2505&lt;=L2505,0,1-IFERROR(INDEX(BAAL!$C:$D,MATCH(ROUNDUP(D2505-L2505,0),BAAL!$B:$B,0),MATCH(LEFT(N$2,4),BAAL!$C$2:$D$2,0)),0)))</f>
        <v>0</v>
      </c>
      <c r="O2505" s="41">
        <f t="shared" si="425"/>
        <v>2.8115748176714512E-3</v>
      </c>
      <c r="P2505" s="41">
        <f t="shared" si="426"/>
        <v>4.3482591217349114E-3</v>
      </c>
      <c r="Q2505" s="10">
        <f t="shared" si="430"/>
        <v>4</v>
      </c>
      <c r="R2505" s="34"/>
      <c r="T2505"/>
      <c r="U2505"/>
      <c r="V2505"/>
      <c r="W2505"/>
      <c r="X2505"/>
      <c r="Y2505"/>
      <c r="Z2505"/>
      <c r="AA2505"/>
      <c r="AB2505"/>
      <c r="AC2505"/>
    </row>
    <row r="2506" spans="1:29" x14ac:dyDescent="0.25">
      <c r="A2506" s="10">
        <f t="shared" si="421"/>
        <v>8</v>
      </c>
      <c r="B2506" s="4">
        <f>'[1]Hourly BAAL'!A2506</f>
        <v>42109.333333333336</v>
      </c>
      <c r="C2506" s="2">
        <f>'[1]Hourly BAAL'!B2506</f>
        <v>0</v>
      </c>
      <c r="D2506" s="2">
        <f>'[1]Hourly BAAL'!C2506</f>
        <v>29.879760000000001</v>
      </c>
      <c r="E2506" s="3">
        <f>'[1]Hourly BAAL'!D2506</f>
        <v>0.52</v>
      </c>
      <c r="F2506" s="3">
        <f>'[1]Hourly BAAL'!E2506</f>
        <v>0.42</v>
      </c>
      <c r="G2506" s="31">
        <f t="shared" si="427"/>
        <v>431.31400000000002</v>
      </c>
      <c r="H2506" s="31">
        <f t="shared" si="422"/>
        <v>708.56424000000004</v>
      </c>
      <c r="I2506" s="37">
        <f t="shared" si="423"/>
        <v>0.52</v>
      </c>
      <c r="J2506" s="37">
        <f t="shared" si="424"/>
        <v>0.42</v>
      </c>
      <c r="K2506" s="14">
        <f t="shared" si="428"/>
        <v>198.23854999999995</v>
      </c>
      <c r="L2506" s="14">
        <f t="shared" si="429"/>
        <v>267.24639999999999</v>
      </c>
      <c r="M2506" s="10">
        <f>IF(C2506="Data Error","Data Error",IF(C2506&lt;=K2506,0,1-IFERROR(INDEX(BAAL!$C:$D,MATCH(ROUNDUP(C2506-K2506,0),BAAL!$B:$B,0),MATCH(LEFT(M$2,4),BAAL!$C$2:$D$2,0)),0)))</f>
        <v>0</v>
      </c>
      <c r="N2506" s="10">
        <f>IF(D2506="Data Error","Data Error",IF(D2506&lt;=L2506,0,1-IFERROR(INDEX(BAAL!$C:$D,MATCH(ROUNDUP(D2506-L2506,0),BAAL!$B:$B,0),MATCH(LEFT(N$2,4),BAAL!$C$2:$D$2,0)),0)))</f>
        <v>0</v>
      </c>
      <c r="O2506" s="41">
        <f t="shared" si="425"/>
        <v>1.3472102729401116E-3</v>
      </c>
      <c r="P2506" s="41">
        <f t="shared" si="426"/>
        <v>6.5780242652425491E-4</v>
      </c>
      <c r="Q2506" s="10">
        <f t="shared" si="430"/>
        <v>4</v>
      </c>
      <c r="R2506" s="34"/>
      <c r="T2506"/>
      <c r="U2506"/>
      <c r="V2506"/>
      <c r="W2506"/>
      <c r="X2506"/>
      <c r="Y2506"/>
      <c r="Z2506"/>
      <c r="AA2506"/>
      <c r="AB2506"/>
      <c r="AC2506"/>
    </row>
    <row r="2507" spans="1:29" x14ac:dyDescent="0.25">
      <c r="A2507" s="10">
        <f t="shared" si="421"/>
        <v>9</v>
      </c>
      <c r="B2507" s="4">
        <f>'[1]Hourly BAAL'!A2507</f>
        <v>42109.375</v>
      </c>
      <c r="C2507" s="2">
        <f>'[1]Hourly BAAL'!B2507</f>
        <v>141.79115999999999</v>
      </c>
      <c r="D2507" s="2">
        <f>'[1]Hourly BAAL'!C2507</f>
        <v>0</v>
      </c>
      <c r="E2507" s="3">
        <f>'[1]Hourly BAAL'!D2507</f>
        <v>0.49</v>
      </c>
      <c r="F2507" s="3">
        <f>'[1]Hourly BAAL'!E2507</f>
        <v>0.4</v>
      </c>
      <c r="G2507" s="31">
        <f t="shared" si="427"/>
        <v>264.63934</v>
      </c>
      <c r="H2507" s="31">
        <f t="shared" si="422"/>
        <v>703.2800000000002</v>
      </c>
      <c r="I2507" s="37">
        <f t="shared" si="423"/>
        <v>0.49</v>
      </c>
      <c r="J2507" s="37">
        <f t="shared" si="424"/>
        <v>0.4</v>
      </c>
      <c r="K2507" s="14">
        <f t="shared" si="428"/>
        <v>198.23854999999995</v>
      </c>
      <c r="L2507" s="14">
        <f t="shared" si="429"/>
        <v>267.24639999999999</v>
      </c>
      <c r="M2507" s="10">
        <f>IF(C2507="Data Error","Data Error",IF(C2507&lt;=K2507,0,1-IFERROR(INDEX(BAAL!$C:$D,MATCH(ROUNDUP(C2507-K2507,0),BAAL!$B:$B,0),MATCH(LEFT(M$2,4),BAAL!$C$2:$D$2,0)),0)))</f>
        <v>0</v>
      </c>
      <c r="N2507" s="10">
        <f>IF(D2507="Data Error","Data Error",IF(D2507&lt;=L2507,0,1-IFERROR(INDEX(BAAL!$C:$D,MATCH(ROUNDUP(D2507-L2507,0),BAAL!$B:$B,0),MATCH(LEFT(N$2,4),BAAL!$C$2:$D$2,0)),0)))</f>
        <v>0</v>
      </c>
      <c r="O2507" s="41">
        <f t="shared" si="425"/>
        <v>1.684559770329503E-2</v>
      </c>
      <c r="P2507" s="41">
        <f t="shared" si="426"/>
        <v>6.6780999885507537E-4</v>
      </c>
      <c r="Q2507" s="10">
        <f t="shared" si="430"/>
        <v>4</v>
      </c>
      <c r="R2507" s="34"/>
      <c r="T2507"/>
      <c r="U2507"/>
      <c r="V2507"/>
      <c r="W2507"/>
      <c r="X2507"/>
      <c r="Y2507"/>
      <c r="Z2507"/>
      <c r="AA2507"/>
      <c r="AB2507"/>
      <c r="AC2507"/>
    </row>
    <row r="2508" spans="1:29" x14ac:dyDescent="0.25">
      <c r="A2508" s="10">
        <f t="shared" si="421"/>
        <v>10</v>
      </c>
      <c r="B2508" s="4">
        <f>'[1]Hourly BAAL'!A2508</f>
        <v>42109.416666666664</v>
      </c>
      <c r="C2508" s="2">
        <f>'[1]Hourly BAAL'!B2508</f>
        <v>112.18236</v>
      </c>
      <c r="D2508" s="2">
        <f>'[1]Hourly BAAL'!C2508</f>
        <v>0</v>
      </c>
      <c r="E2508" s="3">
        <f>'[1]Hourly BAAL'!D2508</f>
        <v>0.37</v>
      </c>
      <c r="F2508" s="3">
        <f>'[1]Hourly BAAL'!E2508</f>
        <v>0.36</v>
      </c>
      <c r="G2508" s="31">
        <f t="shared" si="427"/>
        <v>194.71413999999999</v>
      </c>
      <c r="H2508" s="31">
        <f t="shared" si="422"/>
        <v>632.95200000000011</v>
      </c>
      <c r="I2508" s="37">
        <f t="shared" si="423"/>
        <v>0.37</v>
      </c>
      <c r="J2508" s="37">
        <f t="shared" si="424"/>
        <v>0.36</v>
      </c>
      <c r="K2508" s="14">
        <f t="shared" si="428"/>
        <v>198.23854999999995</v>
      </c>
      <c r="L2508" s="14">
        <f t="shared" si="429"/>
        <v>267.24639999999999</v>
      </c>
      <c r="M2508" s="10">
        <f>IF(C2508="Data Error","Data Error",IF(C2508&lt;=K2508,0,1-IFERROR(INDEX(BAAL!$C:$D,MATCH(ROUNDUP(C2508-K2508,0),BAAL!$B:$B,0),MATCH(LEFT(M$2,4),BAAL!$C$2:$D$2,0)),0)))</f>
        <v>0</v>
      </c>
      <c r="N2508" s="10">
        <f>IF(D2508="Data Error","Data Error",IF(D2508&lt;=L2508,0,1-IFERROR(INDEX(BAAL!$C:$D,MATCH(ROUNDUP(D2508-L2508,0),BAAL!$B:$B,0),MATCH(LEFT(N$2,4),BAAL!$C$2:$D$2,0)),0)))</f>
        <v>0</v>
      </c>
      <c r="O2508" s="41">
        <f t="shared" si="425"/>
        <v>7.7741789167215126E-3</v>
      </c>
      <c r="P2508" s="41">
        <f t="shared" si="426"/>
        <v>7.7755184137546477E-4</v>
      </c>
      <c r="Q2508" s="10">
        <f t="shared" si="430"/>
        <v>4</v>
      </c>
      <c r="R2508" s="34"/>
      <c r="T2508"/>
      <c r="U2508"/>
      <c r="V2508"/>
      <c r="W2508"/>
      <c r="X2508"/>
      <c r="Y2508"/>
      <c r="Z2508"/>
      <c r="AA2508"/>
      <c r="AB2508"/>
      <c r="AC2508"/>
    </row>
    <row r="2509" spans="1:29" x14ac:dyDescent="0.25">
      <c r="A2509" s="10">
        <f t="shared" si="421"/>
        <v>11</v>
      </c>
      <c r="B2509" s="4">
        <f>'[1]Hourly BAAL'!A2509</f>
        <v>42109.458333333336</v>
      </c>
      <c r="C2509" s="2">
        <f>'[1]Hourly BAAL'!B2509</f>
        <v>79.283879999999996</v>
      </c>
      <c r="D2509" s="2">
        <f>'[1]Hourly BAAL'!C2509</f>
        <v>0</v>
      </c>
      <c r="E2509" s="3">
        <f>'[1]Hourly BAAL'!D2509</f>
        <v>0.21</v>
      </c>
      <c r="F2509" s="3">
        <f>'[1]Hourly BAAL'!E2509</f>
        <v>0.41</v>
      </c>
      <c r="G2509" s="31">
        <f t="shared" si="427"/>
        <v>94.900620000000018</v>
      </c>
      <c r="H2509" s="31">
        <f t="shared" si="422"/>
        <v>720.86200000000008</v>
      </c>
      <c r="I2509" s="37">
        <f t="shared" si="423"/>
        <v>0.21</v>
      </c>
      <c r="J2509" s="37">
        <f t="shared" si="424"/>
        <v>0.41</v>
      </c>
      <c r="K2509" s="14">
        <f t="shared" si="428"/>
        <v>177.78450000000001</v>
      </c>
      <c r="L2509" s="14">
        <f t="shared" si="429"/>
        <v>267.24639999999999</v>
      </c>
      <c r="M2509" s="10">
        <f>IF(C2509="Data Error","Data Error",IF(C2509&lt;=K2509,0,1-IFERROR(INDEX(BAAL!$C:$D,MATCH(ROUNDUP(C2509-K2509,0),BAAL!$B:$B,0),MATCH(LEFT(M$2,4),BAAL!$C$2:$D$2,0)),0)))</f>
        <v>0</v>
      </c>
      <c r="N2509" s="10">
        <f>IF(D2509="Data Error","Data Error",IF(D2509&lt;=L2509,0,1-IFERROR(INDEX(BAAL!$C:$D,MATCH(ROUNDUP(D2509-L2509,0),BAAL!$B:$B,0),MATCH(LEFT(N$2,4),BAAL!$C$2:$D$2,0)),0)))</f>
        <v>0</v>
      </c>
      <c r="O2509" s="41">
        <f t="shared" si="425"/>
        <v>4.28388591805875E-3</v>
      </c>
      <c r="P2509" s="41">
        <f t="shared" si="426"/>
        <v>1.418664506754563E-3</v>
      </c>
      <c r="Q2509" s="10">
        <f t="shared" si="430"/>
        <v>4</v>
      </c>
      <c r="R2509" s="34"/>
      <c r="T2509"/>
      <c r="U2509"/>
      <c r="V2509"/>
      <c r="W2509"/>
      <c r="X2509"/>
      <c r="Y2509"/>
      <c r="Z2509"/>
      <c r="AA2509"/>
      <c r="AB2509"/>
      <c r="AC2509"/>
    </row>
    <row r="2510" spans="1:29" x14ac:dyDescent="0.25">
      <c r="A2510" s="10">
        <f t="shared" si="421"/>
        <v>12</v>
      </c>
      <c r="B2510" s="4">
        <f>'[1]Hourly BAAL'!A2510</f>
        <v>42109.5</v>
      </c>
      <c r="C2510" s="2">
        <f>'[1]Hourly BAAL'!B2510</f>
        <v>18.82404</v>
      </c>
      <c r="D2510" s="2">
        <f>'[1]Hourly BAAL'!C2510</f>
        <v>0</v>
      </c>
      <c r="E2510" s="3">
        <f>'[1]Hourly BAAL'!D2510</f>
        <v>0.1</v>
      </c>
      <c r="F2510" s="3">
        <f>'[1]Hourly BAAL'!E2510</f>
        <v>0.51</v>
      </c>
      <c r="G2510" s="31">
        <f t="shared" si="427"/>
        <v>64.120960000000011</v>
      </c>
      <c r="H2510" s="31">
        <f t="shared" si="422"/>
        <v>896.68200000000013</v>
      </c>
      <c r="I2510" s="37">
        <f t="shared" si="423"/>
        <v>0.1</v>
      </c>
      <c r="J2510" s="37">
        <f t="shared" si="424"/>
        <v>0.51</v>
      </c>
      <c r="K2510" s="14">
        <f t="shared" si="428"/>
        <v>86.545000000000002</v>
      </c>
      <c r="L2510" s="14">
        <f t="shared" si="429"/>
        <v>267.24639999999999</v>
      </c>
      <c r="M2510" s="10">
        <f>IF(C2510="Data Error","Data Error",IF(C2510&lt;=K2510,0,1-IFERROR(INDEX(BAAL!$C:$D,MATCH(ROUNDUP(C2510-K2510,0),BAAL!$B:$B,0),MATCH(LEFT(M$2,4),BAAL!$C$2:$D$2,0)),0)))</f>
        <v>0</v>
      </c>
      <c r="N2510" s="10">
        <f>IF(D2510="Data Error","Data Error",IF(D2510&lt;=L2510,0,1-IFERROR(INDEX(BAAL!$C:$D,MATCH(ROUNDUP(D2510-L2510,0),BAAL!$B:$B,0),MATCH(LEFT(N$2,4),BAAL!$C$2:$D$2,0)),0)))</f>
        <v>0</v>
      </c>
      <c r="O2510" s="41">
        <f t="shared" si="425"/>
        <v>5.7171015638611735E-5</v>
      </c>
      <c r="P2510" s="41">
        <f t="shared" si="426"/>
        <v>8.739797383279141E-4</v>
      </c>
      <c r="Q2510" s="10">
        <f t="shared" si="430"/>
        <v>4</v>
      </c>
      <c r="R2510" s="34"/>
      <c r="T2510"/>
      <c r="U2510"/>
      <c r="V2510"/>
      <c r="W2510"/>
      <c r="X2510"/>
      <c r="Y2510"/>
      <c r="Z2510"/>
      <c r="AA2510"/>
      <c r="AB2510"/>
      <c r="AC2510"/>
    </row>
    <row r="2511" spans="1:29" x14ac:dyDescent="0.25">
      <c r="A2511" s="10">
        <f t="shared" si="421"/>
        <v>13</v>
      </c>
      <c r="B2511" s="4">
        <f>'[1]Hourly BAAL'!A2511</f>
        <v>42109.541666666664</v>
      </c>
      <c r="C2511" s="2">
        <f>'[1]Hourly BAAL'!B2511</f>
        <v>15.940799999999999</v>
      </c>
      <c r="D2511" s="2">
        <f>'[1]Hourly BAAL'!C2511</f>
        <v>0</v>
      </c>
      <c r="E2511" s="3">
        <f>'[1]Hourly BAAL'!D2511</f>
        <v>0.08</v>
      </c>
      <c r="F2511" s="3">
        <f>'[1]Hourly BAAL'!E2511</f>
        <v>0.55000000000000004</v>
      </c>
      <c r="G2511" s="31">
        <f t="shared" si="427"/>
        <v>50.415200000000013</v>
      </c>
      <c r="H2511" s="31">
        <f t="shared" si="422"/>
        <v>967.01000000000022</v>
      </c>
      <c r="I2511" s="37">
        <f t="shared" si="423"/>
        <v>0.08</v>
      </c>
      <c r="J2511" s="37">
        <f t="shared" si="424"/>
        <v>0.55000000000000004</v>
      </c>
      <c r="K2511" s="14">
        <f t="shared" si="428"/>
        <v>69.956000000000003</v>
      </c>
      <c r="L2511" s="14">
        <f t="shared" si="429"/>
        <v>267.24639999999999</v>
      </c>
      <c r="M2511" s="10">
        <f>IF(C2511="Data Error","Data Error",IF(C2511&lt;=K2511,0,1-IFERROR(INDEX(BAAL!$C:$D,MATCH(ROUNDUP(C2511-K2511,0),BAAL!$B:$B,0),MATCH(LEFT(M$2,4),BAAL!$C$2:$D$2,0)),0)))</f>
        <v>0</v>
      </c>
      <c r="N2511" s="10">
        <f>IF(D2511="Data Error","Data Error",IF(D2511&lt;=L2511,0,1-IFERROR(INDEX(BAAL!$C:$D,MATCH(ROUNDUP(D2511-L2511,0),BAAL!$B:$B,0),MATCH(LEFT(N$2,4),BAAL!$C$2:$D$2,0)),0)))</f>
        <v>0</v>
      </c>
      <c r="O2511" s="41">
        <f t="shared" si="425"/>
        <v>4.8145503178190831E-6</v>
      </c>
      <c r="P2511" s="41">
        <f t="shared" si="426"/>
        <v>1.1673451869267887E-3</v>
      </c>
      <c r="Q2511" s="10">
        <f t="shared" si="430"/>
        <v>4</v>
      </c>
      <c r="R2511" s="34"/>
      <c r="T2511"/>
      <c r="U2511"/>
      <c r="V2511"/>
      <c r="W2511"/>
      <c r="X2511"/>
      <c r="Y2511"/>
      <c r="Z2511"/>
      <c r="AA2511"/>
      <c r="AB2511"/>
      <c r="AC2511"/>
    </row>
    <row r="2512" spans="1:29" x14ac:dyDescent="0.25">
      <c r="A2512" s="10">
        <f t="shared" si="421"/>
        <v>14</v>
      </c>
      <c r="B2512" s="4">
        <f>'[1]Hourly BAAL'!A2512</f>
        <v>42109.583333333336</v>
      </c>
      <c r="C2512" s="2">
        <f>'[1]Hourly BAAL'!B2512</f>
        <v>24.392880000000002</v>
      </c>
      <c r="D2512" s="2">
        <f>'[1]Hourly BAAL'!C2512</f>
        <v>95.05932</v>
      </c>
      <c r="E2512" s="3">
        <f>'[1]Hourly BAAL'!D2512</f>
        <v>0.06</v>
      </c>
      <c r="F2512" s="3">
        <f>'[1]Hourly BAAL'!E2512</f>
        <v>0.56000000000000005</v>
      </c>
      <c r="G2512" s="31">
        <f t="shared" si="427"/>
        <v>25.374120000000001</v>
      </c>
      <c r="H2512" s="31">
        <f t="shared" si="422"/>
        <v>889.53268000000025</v>
      </c>
      <c r="I2512" s="37">
        <f t="shared" si="423"/>
        <v>0.06</v>
      </c>
      <c r="J2512" s="37">
        <f t="shared" si="424"/>
        <v>0.56000000000000005</v>
      </c>
      <c r="K2512" s="14">
        <f t="shared" si="428"/>
        <v>53.367000000000004</v>
      </c>
      <c r="L2512" s="14">
        <f t="shared" si="429"/>
        <v>267.24639999999999</v>
      </c>
      <c r="M2512" s="10">
        <f>IF(C2512="Data Error","Data Error",IF(C2512&lt;=K2512,0,1-IFERROR(INDEX(BAAL!$C:$D,MATCH(ROUNDUP(C2512-K2512,0),BAAL!$B:$B,0),MATCH(LEFT(M$2,4),BAAL!$C$2:$D$2,0)),0)))</f>
        <v>0</v>
      </c>
      <c r="N2512" s="10">
        <f>IF(D2512="Data Error","Data Error",IF(D2512&lt;=L2512,0,1-IFERROR(INDEX(BAAL!$C:$D,MATCH(ROUNDUP(D2512-L2512,0),BAAL!$B:$B,0),MATCH(LEFT(N$2,4),BAAL!$C$2:$D$2,0)),0)))</f>
        <v>0</v>
      </c>
      <c r="O2512" s="41">
        <f t="shared" si="425"/>
        <v>2.5800461440217718E-4</v>
      </c>
      <c r="P2512" s="41">
        <f t="shared" si="426"/>
        <v>2.6030374231599636E-4</v>
      </c>
      <c r="Q2512" s="10">
        <f t="shared" si="430"/>
        <v>4</v>
      </c>
      <c r="R2512" s="34"/>
      <c r="T2512"/>
      <c r="U2512"/>
      <c r="V2512"/>
      <c r="W2512"/>
      <c r="X2512"/>
      <c r="Y2512"/>
      <c r="Z2512"/>
      <c r="AA2512"/>
      <c r="AB2512"/>
      <c r="AC2512"/>
    </row>
    <row r="2513" spans="1:29" x14ac:dyDescent="0.25">
      <c r="A2513" s="10">
        <f t="shared" si="421"/>
        <v>15</v>
      </c>
      <c r="B2513" s="4">
        <f>'[1]Hourly BAAL'!A2513</f>
        <v>42109.625</v>
      </c>
      <c r="C2513" s="2">
        <f>'[1]Hourly BAAL'!B2513</f>
        <v>15.193199999999999</v>
      </c>
      <c r="D2513" s="2">
        <f>'[1]Hourly BAAL'!C2513</f>
        <v>136.85400000000001</v>
      </c>
      <c r="E2513" s="3">
        <f>'[1]Hourly BAAL'!D2513</f>
        <v>0.04</v>
      </c>
      <c r="F2513" s="3">
        <f>'[1]Hourly BAAL'!E2513</f>
        <v>0.51</v>
      </c>
      <c r="G2513" s="31">
        <f t="shared" si="427"/>
        <v>17.984800000000007</v>
      </c>
      <c r="H2513" s="31">
        <f t="shared" si="422"/>
        <v>759.82800000000009</v>
      </c>
      <c r="I2513" s="37">
        <f t="shared" si="423"/>
        <v>0.04</v>
      </c>
      <c r="J2513" s="37">
        <f t="shared" si="424"/>
        <v>0.51</v>
      </c>
      <c r="K2513" s="14">
        <f t="shared" si="428"/>
        <v>36.778000000000006</v>
      </c>
      <c r="L2513" s="14">
        <f t="shared" si="429"/>
        <v>267.24639999999999</v>
      </c>
      <c r="M2513" s="10">
        <f>IF(C2513="Data Error","Data Error",IF(C2513&lt;=K2513,0,1-IFERROR(INDEX(BAAL!$C:$D,MATCH(ROUNDUP(C2513-K2513,0),BAAL!$B:$B,0),MATCH(LEFT(M$2,4),BAAL!$C$2:$D$2,0)),0)))</f>
        <v>0</v>
      </c>
      <c r="N2513" s="10">
        <f>IF(D2513="Data Error","Data Error",IF(D2513&lt;=L2513,0,1-IFERROR(INDEX(BAAL!$C:$D,MATCH(ROUNDUP(D2513-L2513,0),BAAL!$B:$B,0),MATCH(LEFT(N$2,4),BAAL!$C$2:$D$2,0)),0)))</f>
        <v>0</v>
      </c>
      <c r="O2513" s="41">
        <f t="shared" si="425"/>
        <v>6.8847779208477866E-5</v>
      </c>
      <c r="P2513" s="41">
        <f t="shared" si="426"/>
        <v>2.3304189337448105E-3</v>
      </c>
      <c r="Q2513" s="10">
        <f t="shared" si="430"/>
        <v>4</v>
      </c>
      <c r="R2513" s="34"/>
      <c r="T2513"/>
      <c r="U2513"/>
      <c r="V2513"/>
      <c r="W2513"/>
      <c r="X2513"/>
      <c r="Y2513"/>
      <c r="Z2513"/>
      <c r="AA2513"/>
      <c r="AB2513"/>
      <c r="AC2513"/>
    </row>
    <row r="2514" spans="1:29" x14ac:dyDescent="0.25">
      <c r="A2514" s="10">
        <f t="shared" si="421"/>
        <v>16</v>
      </c>
      <c r="B2514" s="4">
        <f>'[1]Hourly BAAL'!A2514</f>
        <v>42109.666666666664</v>
      </c>
      <c r="C2514" s="2">
        <f>'[1]Hourly BAAL'!B2514</f>
        <v>7.1775599999999997</v>
      </c>
      <c r="D2514" s="2">
        <f>'[1]Hourly BAAL'!C2514</f>
        <v>58.368479999999998</v>
      </c>
      <c r="E2514" s="3">
        <f>'[1]Hourly BAAL'!D2514</f>
        <v>0.02</v>
      </c>
      <c r="F2514" s="3">
        <f>'[1]Hourly BAAL'!E2514</f>
        <v>0.43</v>
      </c>
      <c r="G2514" s="31">
        <f t="shared" si="427"/>
        <v>9.4114400000000025</v>
      </c>
      <c r="H2514" s="31">
        <f t="shared" si="422"/>
        <v>697.65752000000009</v>
      </c>
      <c r="I2514" s="37">
        <f t="shared" si="423"/>
        <v>0.02</v>
      </c>
      <c r="J2514" s="37">
        <f t="shared" si="424"/>
        <v>0.43</v>
      </c>
      <c r="K2514" s="14">
        <f t="shared" si="428"/>
        <v>20.189000000000004</v>
      </c>
      <c r="L2514" s="14">
        <f t="shared" si="429"/>
        <v>267.24639999999999</v>
      </c>
      <c r="M2514" s="10">
        <f>IF(C2514="Data Error","Data Error",IF(C2514&lt;=K2514,0,1-IFERROR(INDEX(BAAL!$C:$D,MATCH(ROUNDUP(C2514-K2514,0),BAAL!$B:$B,0),MATCH(LEFT(M$2,4),BAAL!$C$2:$D$2,0)),0)))</f>
        <v>0</v>
      </c>
      <c r="N2514" s="10">
        <f>IF(D2514="Data Error","Data Error",IF(D2514&lt;=L2514,0,1-IFERROR(INDEX(BAAL!$C:$D,MATCH(ROUNDUP(D2514-L2514,0),BAAL!$B:$B,0),MATCH(LEFT(N$2,4),BAAL!$C$2:$D$2,0)),0)))</f>
        <v>0</v>
      </c>
      <c r="O2514" s="41">
        <f t="shared" si="425"/>
        <v>8.0660662601749239E-6</v>
      </c>
      <c r="P2514" s="41">
        <f t="shared" si="426"/>
        <v>9.7932755419060025E-6</v>
      </c>
      <c r="Q2514" s="10">
        <f t="shared" si="430"/>
        <v>4</v>
      </c>
      <c r="R2514" s="34"/>
      <c r="T2514"/>
      <c r="U2514"/>
      <c r="V2514"/>
      <c r="W2514"/>
      <c r="X2514"/>
      <c r="Y2514"/>
      <c r="Z2514"/>
      <c r="AA2514"/>
      <c r="AB2514"/>
      <c r="AC2514"/>
    </row>
    <row r="2515" spans="1:29" x14ac:dyDescent="0.25">
      <c r="A2515" s="10">
        <f t="shared" si="421"/>
        <v>17</v>
      </c>
      <c r="B2515" s="4">
        <f>'[1]Hourly BAAL'!A2515</f>
        <v>42109.708333333336</v>
      </c>
      <c r="C2515" s="2">
        <f>'[1]Hourly BAAL'!B2515</f>
        <v>6.1449600000000002</v>
      </c>
      <c r="D2515" s="2">
        <f>'[1]Hourly BAAL'!C2515</f>
        <v>6.4260000000000002</v>
      </c>
      <c r="E2515" s="3">
        <f>'[1]Hourly BAAL'!D2515</f>
        <v>0.02</v>
      </c>
      <c r="F2515" s="3">
        <f>'[1]Hourly BAAL'!E2515</f>
        <v>0.4</v>
      </c>
      <c r="G2515" s="31">
        <f t="shared" si="427"/>
        <v>10.444040000000001</v>
      </c>
      <c r="H2515" s="31">
        <f t="shared" si="422"/>
        <v>696.85400000000016</v>
      </c>
      <c r="I2515" s="37">
        <f t="shared" si="423"/>
        <v>0.02</v>
      </c>
      <c r="J2515" s="37">
        <f t="shared" si="424"/>
        <v>0.4</v>
      </c>
      <c r="K2515" s="14">
        <f t="shared" si="428"/>
        <v>20.189000000000004</v>
      </c>
      <c r="L2515" s="14">
        <f t="shared" si="429"/>
        <v>267.24639999999999</v>
      </c>
      <c r="M2515" s="10">
        <f>IF(C2515="Data Error","Data Error",IF(C2515&lt;=K2515,0,1-IFERROR(INDEX(BAAL!$C:$D,MATCH(ROUNDUP(C2515-K2515,0),BAAL!$B:$B,0),MATCH(LEFT(M$2,4),BAAL!$C$2:$D$2,0)),0)))</f>
        <v>0</v>
      </c>
      <c r="N2515" s="10">
        <f>IF(D2515="Data Error","Data Error",IF(D2515&lt;=L2515,0,1-IFERROR(INDEX(BAAL!$C:$D,MATCH(ROUNDUP(D2515-L2515,0),BAAL!$B:$B,0),MATCH(LEFT(N$2,4),BAAL!$C$2:$D$2,0)),0)))</f>
        <v>0</v>
      </c>
      <c r="O2515" s="41">
        <f t="shared" si="425"/>
        <v>2.5445378293757132E-6</v>
      </c>
      <c r="P2515" s="41">
        <f t="shared" si="426"/>
        <v>4.9226943517669897E-4</v>
      </c>
      <c r="Q2515" s="10">
        <f t="shared" si="430"/>
        <v>4</v>
      </c>
      <c r="R2515" s="34"/>
      <c r="T2515"/>
      <c r="U2515"/>
      <c r="V2515"/>
      <c r="W2515"/>
      <c r="X2515"/>
      <c r="Y2515"/>
      <c r="Z2515"/>
      <c r="AA2515"/>
      <c r="AB2515"/>
      <c r="AC2515"/>
    </row>
    <row r="2516" spans="1:29" x14ac:dyDescent="0.25">
      <c r="A2516" s="10">
        <f t="shared" si="421"/>
        <v>18</v>
      </c>
      <c r="B2516" s="4">
        <f>'[1]Hourly BAAL'!A2516</f>
        <v>42109.75</v>
      </c>
      <c r="C2516" s="2">
        <f>'[1]Hourly BAAL'!B2516</f>
        <v>4.0919999999999901E-2</v>
      </c>
      <c r="D2516" s="2">
        <f>'[1]Hourly BAAL'!C2516</f>
        <v>0</v>
      </c>
      <c r="E2516" s="3">
        <f>'[1]Hourly BAAL'!D2516</f>
        <v>0.01</v>
      </c>
      <c r="F2516" s="3">
        <f>'[1]Hourly BAAL'!E2516</f>
        <v>0.49</v>
      </c>
      <c r="G2516" s="31">
        <f t="shared" si="427"/>
        <v>8.2535800000000012</v>
      </c>
      <c r="H2516" s="31">
        <f t="shared" si="422"/>
        <v>861.51800000000014</v>
      </c>
      <c r="I2516" s="37">
        <f t="shared" si="423"/>
        <v>0.01</v>
      </c>
      <c r="J2516" s="37">
        <f t="shared" si="424"/>
        <v>0.49</v>
      </c>
      <c r="K2516" s="14">
        <f t="shared" si="428"/>
        <v>11.894500000000001</v>
      </c>
      <c r="L2516" s="14">
        <f t="shared" si="429"/>
        <v>267.24639999999999</v>
      </c>
      <c r="M2516" s="10">
        <f>IF(C2516="Data Error","Data Error",IF(C2516&lt;=K2516,0,1-IFERROR(INDEX(BAAL!$C:$D,MATCH(ROUNDUP(C2516-K2516,0),BAAL!$B:$B,0),MATCH(LEFT(M$2,4),BAAL!$C$2:$D$2,0)),0)))</f>
        <v>0</v>
      </c>
      <c r="N2516" s="10">
        <f>IF(D2516="Data Error","Data Error",IF(D2516&lt;=L2516,0,1-IFERROR(INDEX(BAAL!$C:$D,MATCH(ROUNDUP(D2516-L2516,0),BAAL!$B:$B,0),MATCH(LEFT(N$2,4),BAAL!$C$2:$D$2,0)),0)))</f>
        <v>0</v>
      </c>
      <c r="O2516" s="41">
        <f t="shared" si="425"/>
        <v>1.352285973891206E-5</v>
      </c>
      <c r="P2516" s="41">
        <f t="shared" si="426"/>
        <v>1.4262644861995023E-3</v>
      </c>
      <c r="Q2516" s="10">
        <f t="shared" si="430"/>
        <v>4</v>
      </c>
      <c r="R2516" s="34"/>
      <c r="T2516"/>
      <c r="U2516"/>
      <c r="V2516"/>
      <c r="W2516"/>
      <c r="X2516"/>
      <c r="Y2516"/>
      <c r="Z2516"/>
      <c r="AA2516"/>
      <c r="AB2516"/>
      <c r="AC2516"/>
    </row>
    <row r="2517" spans="1:29" x14ac:dyDescent="0.25">
      <c r="A2517" s="10">
        <f t="shared" si="421"/>
        <v>19</v>
      </c>
      <c r="B2517" s="4">
        <f>'[1]Hourly BAAL'!A2517</f>
        <v>42109.791666666664</v>
      </c>
      <c r="C2517" s="2">
        <f>'[1]Hourly BAAL'!B2517</f>
        <v>0</v>
      </c>
      <c r="D2517" s="2">
        <f>'[1]Hourly BAAL'!C2517</f>
        <v>0</v>
      </c>
      <c r="E2517" s="3">
        <f>'[1]Hourly BAAL'!D2517</f>
        <v>0.02</v>
      </c>
      <c r="F2517" s="3">
        <f>'[1]Hourly BAAL'!E2517</f>
        <v>0.42</v>
      </c>
      <c r="G2517" s="31">
        <f t="shared" si="427"/>
        <v>16.589000000000002</v>
      </c>
      <c r="H2517" s="31">
        <f t="shared" si="422"/>
        <v>738.44400000000007</v>
      </c>
      <c r="I2517" s="37">
        <f t="shared" si="423"/>
        <v>0.02</v>
      </c>
      <c r="J2517" s="37">
        <f t="shared" si="424"/>
        <v>0.42</v>
      </c>
      <c r="K2517" s="14">
        <f t="shared" si="428"/>
        <v>20.189000000000004</v>
      </c>
      <c r="L2517" s="14">
        <f t="shared" si="429"/>
        <v>267.24639999999999</v>
      </c>
      <c r="M2517" s="10">
        <f>IF(C2517="Data Error","Data Error",IF(C2517&lt;=K2517,0,1-IFERROR(INDEX(BAAL!$C:$D,MATCH(ROUNDUP(C2517-K2517,0),BAAL!$B:$B,0),MATCH(LEFT(M$2,4),BAAL!$C$2:$D$2,0)),0)))</f>
        <v>0</v>
      </c>
      <c r="N2517" s="10">
        <f>IF(D2517="Data Error","Data Error",IF(D2517&lt;=L2517,0,1-IFERROR(INDEX(BAAL!$C:$D,MATCH(ROUNDUP(D2517-L2517,0),BAAL!$B:$B,0),MATCH(LEFT(N$2,4),BAAL!$C$2:$D$2,0)),0)))</f>
        <v>0</v>
      </c>
      <c r="O2517" s="41">
        <f t="shared" si="425"/>
        <v>3.3794628293641637E-5</v>
      </c>
      <c r="P2517" s="41">
        <f t="shared" si="426"/>
        <v>1.818355208078974E-3</v>
      </c>
      <c r="Q2517" s="10">
        <f t="shared" si="430"/>
        <v>4</v>
      </c>
      <c r="R2517" s="34"/>
      <c r="T2517"/>
      <c r="U2517"/>
      <c r="V2517"/>
      <c r="W2517"/>
      <c r="X2517"/>
      <c r="Y2517"/>
      <c r="Z2517"/>
      <c r="AA2517"/>
      <c r="AB2517"/>
      <c r="AC2517"/>
    </row>
    <row r="2518" spans="1:29" x14ac:dyDescent="0.25">
      <c r="A2518" s="10">
        <f t="shared" si="421"/>
        <v>20</v>
      </c>
      <c r="B2518" s="4">
        <f>'[1]Hourly BAAL'!A2518</f>
        <v>42109.833333333336</v>
      </c>
      <c r="C2518" s="2">
        <f>'[1]Hourly BAAL'!B2518</f>
        <v>7.9481999999999999</v>
      </c>
      <c r="D2518" s="2">
        <f>'[1]Hourly BAAL'!C2518</f>
        <v>87.093000000000004</v>
      </c>
      <c r="E2518" s="3">
        <f>'[1]Hourly BAAL'!D2518</f>
        <v>0.04</v>
      </c>
      <c r="F2518" s="3">
        <f>'[1]Hourly BAAL'!E2518</f>
        <v>0.47</v>
      </c>
      <c r="G2518" s="31">
        <f t="shared" si="427"/>
        <v>25.229800000000004</v>
      </c>
      <c r="H2518" s="31">
        <f t="shared" si="422"/>
        <v>739.26100000000008</v>
      </c>
      <c r="I2518" s="37">
        <f t="shared" si="423"/>
        <v>0.04</v>
      </c>
      <c r="J2518" s="37">
        <f t="shared" si="424"/>
        <v>0.47</v>
      </c>
      <c r="K2518" s="14">
        <f t="shared" si="428"/>
        <v>36.778000000000006</v>
      </c>
      <c r="L2518" s="14">
        <f t="shared" si="429"/>
        <v>267.24639999999999</v>
      </c>
      <c r="M2518" s="10">
        <f>IF(C2518="Data Error","Data Error",IF(C2518&lt;=K2518,0,1-IFERROR(INDEX(BAAL!$C:$D,MATCH(ROUNDUP(C2518-K2518,0),BAAL!$B:$B,0),MATCH(LEFT(M$2,4),BAAL!$C$2:$D$2,0)),0)))</f>
        <v>0</v>
      </c>
      <c r="N2518" s="10">
        <f>IF(D2518="Data Error","Data Error",IF(D2518&lt;=L2518,0,1-IFERROR(INDEX(BAAL!$C:$D,MATCH(ROUNDUP(D2518-L2518,0),BAAL!$B:$B,0),MATCH(LEFT(N$2,4),BAAL!$C$2:$D$2,0)),0)))</f>
        <v>0</v>
      </c>
      <c r="O2518" s="41">
        <f t="shared" si="425"/>
        <v>1.9118540277605744E-7</v>
      </c>
      <c r="P2518" s="41">
        <f t="shared" si="426"/>
        <v>2.0720976953046946E-4</v>
      </c>
      <c r="Q2518" s="10">
        <f t="shared" si="430"/>
        <v>4</v>
      </c>
      <c r="R2518" s="34"/>
      <c r="T2518"/>
      <c r="U2518"/>
      <c r="V2518"/>
      <c r="W2518"/>
      <c r="X2518"/>
      <c r="Y2518"/>
      <c r="Z2518"/>
      <c r="AA2518"/>
      <c r="AB2518"/>
      <c r="AC2518"/>
    </row>
    <row r="2519" spans="1:29" x14ac:dyDescent="0.25">
      <c r="A2519" s="10">
        <f t="shared" si="421"/>
        <v>21</v>
      </c>
      <c r="B2519" s="4">
        <f>'[1]Hourly BAAL'!A2519</f>
        <v>42109.875</v>
      </c>
      <c r="C2519" s="2">
        <f>'[1]Hourly BAAL'!B2519</f>
        <v>4.5172800000000004</v>
      </c>
      <c r="D2519" s="2">
        <f>'[1]Hourly BAAL'!C2519</f>
        <v>124.99608000000001</v>
      </c>
      <c r="E2519" s="3">
        <f>'[1]Hourly BAAL'!D2519</f>
        <v>0.04</v>
      </c>
      <c r="F2519" s="3">
        <f>'[1]Hourly BAAL'!E2519</f>
        <v>0.53</v>
      </c>
      <c r="G2519" s="31">
        <f t="shared" si="427"/>
        <v>28.660720000000005</v>
      </c>
      <c r="H2519" s="31">
        <f t="shared" si="422"/>
        <v>806.84992000000022</v>
      </c>
      <c r="I2519" s="37">
        <f t="shared" si="423"/>
        <v>0.04</v>
      </c>
      <c r="J2519" s="37">
        <f t="shared" si="424"/>
        <v>0.53</v>
      </c>
      <c r="K2519" s="14">
        <f t="shared" si="428"/>
        <v>36.778000000000006</v>
      </c>
      <c r="L2519" s="14">
        <f t="shared" si="429"/>
        <v>267.24639999999999</v>
      </c>
      <c r="M2519" s="10">
        <f>IF(C2519="Data Error","Data Error",IF(C2519&lt;=K2519,0,1-IFERROR(INDEX(BAAL!$C:$D,MATCH(ROUNDUP(C2519-K2519,0),BAAL!$B:$B,0),MATCH(LEFT(M$2,4),BAAL!$C$2:$D$2,0)),0)))</f>
        <v>0</v>
      </c>
      <c r="N2519" s="10">
        <f>IF(D2519="Data Error","Data Error",IF(D2519&lt;=L2519,0,1-IFERROR(INDEX(BAAL!$C:$D,MATCH(ROUNDUP(D2519-L2519,0),BAAL!$B:$B,0),MATCH(LEFT(N$2,4),BAAL!$C$2:$D$2,0)),0)))</f>
        <v>0</v>
      </c>
      <c r="O2519" s="41">
        <f t="shared" si="425"/>
        <v>2.0918064474168844E-5</v>
      </c>
      <c r="P2519" s="41">
        <f t="shared" si="426"/>
        <v>1.4102448047221814E-3</v>
      </c>
      <c r="Q2519" s="10">
        <f t="shared" si="430"/>
        <v>4</v>
      </c>
      <c r="R2519" s="34"/>
      <c r="T2519"/>
      <c r="U2519"/>
      <c r="V2519"/>
      <c r="W2519"/>
      <c r="X2519"/>
      <c r="Y2519"/>
      <c r="Z2519"/>
      <c r="AA2519"/>
      <c r="AB2519"/>
      <c r="AC2519"/>
    </row>
    <row r="2520" spans="1:29" x14ac:dyDescent="0.25">
      <c r="A2520" s="10">
        <f t="shared" si="421"/>
        <v>22</v>
      </c>
      <c r="B2520" s="4">
        <f>'[1]Hourly BAAL'!A2520</f>
        <v>42109.916666666664</v>
      </c>
      <c r="C2520" s="2">
        <f>'[1]Hourly BAAL'!B2520</f>
        <v>15.173159999999999</v>
      </c>
      <c r="D2520" s="2">
        <f>'[1]Hourly BAAL'!C2520</f>
        <v>0</v>
      </c>
      <c r="E2520" s="3">
        <f>'[1]Hourly BAAL'!D2520</f>
        <v>0.04</v>
      </c>
      <c r="F2520" s="3">
        <f>'[1]Hourly BAAL'!E2520</f>
        <v>0.35</v>
      </c>
      <c r="G2520" s="31">
        <f t="shared" si="427"/>
        <v>18.004840000000005</v>
      </c>
      <c r="H2520" s="31">
        <f t="shared" si="422"/>
        <v>615.37</v>
      </c>
      <c r="I2520" s="37">
        <f t="shared" si="423"/>
        <v>0.04</v>
      </c>
      <c r="J2520" s="37">
        <f t="shared" si="424"/>
        <v>0.35</v>
      </c>
      <c r="K2520" s="14">
        <f t="shared" si="428"/>
        <v>36.778000000000006</v>
      </c>
      <c r="L2520" s="14">
        <f t="shared" si="429"/>
        <v>267.24639999999999</v>
      </c>
      <c r="M2520" s="10">
        <f>IF(C2520="Data Error","Data Error",IF(C2520&lt;=K2520,0,1-IFERROR(INDEX(BAAL!$C:$D,MATCH(ROUNDUP(C2520-K2520,0),BAAL!$B:$B,0),MATCH(LEFT(M$2,4),BAAL!$C$2:$D$2,0)),0)))</f>
        <v>0</v>
      </c>
      <c r="N2520" s="10">
        <f>IF(D2520="Data Error","Data Error",IF(D2520&lt;=L2520,0,1-IFERROR(INDEX(BAAL!$C:$D,MATCH(ROUNDUP(D2520-L2520,0),BAAL!$B:$B,0),MATCH(LEFT(N$2,4),BAAL!$C$2:$D$2,0)),0)))</f>
        <v>0</v>
      </c>
      <c r="O2520" s="41">
        <f t="shared" si="425"/>
        <v>6.8447420095975588E-5</v>
      </c>
      <c r="P2520" s="41">
        <f t="shared" si="426"/>
        <v>7.8111114010346325E-4</v>
      </c>
      <c r="Q2520" s="10">
        <f t="shared" si="430"/>
        <v>4</v>
      </c>
      <c r="R2520" s="34"/>
      <c r="T2520"/>
      <c r="U2520"/>
      <c r="V2520"/>
      <c r="W2520"/>
      <c r="X2520"/>
      <c r="Y2520"/>
      <c r="Z2520"/>
      <c r="AA2520"/>
      <c r="AB2520"/>
      <c r="AC2520"/>
    </row>
    <row r="2521" spans="1:29" x14ac:dyDescent="0.25">
      <c r="A2521" s="10">
        <f t="shared" si="421"/>
        <v>23</v>
      </c>
      <c r="B2521" s="4">
        <f>'[1]Hourly BAAL'!A2521</f>
        <v>42109.958333333336</v>
      </c>
      <c r="C2521" s="2">
        <f>'[1]Hourly BAAL'!B2521</f>
        <v>22.035959999999999</v>
      </c>
      <c r="D2521" s="2">
        <f>'[1]Hourly BAAL'!C2521</f>
        <v>145.67316</v>
      </c>
      <c r="E2521" s="3">
        <f>'[1]Hourly BAAL'!D2521</f>
        <v>0.04</v>
      </c>
      <c r="F2521" s="3">
        <f>'[1]Hourly BAAL'!E2521</f>
        <v>0.34</v>
      </c>
      <c r="G2521" s="31">
        <f t="shared" si="427"/>
        <v>11.142040000000005</v>
      </c>
      <c r="H2521" s="31">
        <f t="shared" si="422"/>
        <v>452.11484000000013</v>
      </c>
      <c r="I2521" s="37">
        <f t="shared" si="423"/>
        <v>0.04</v>
      </c>
      <c r="J2521" s="37">
        <f t="shared" si="424"/>
        <v>0.34</v>
      </c>
      <c r="K2521" s="14">
        <f t="shared" si="428"/>
        <v>36.778000000000006</v>
      </c>
      <c r="L2521" s="14">
        <f t="shared" si="429"/>
        <v>267.24639999999999</v>
      </c>
      <c r="M2521" s="10">
        <f>IF(C2521="Data Error","Data Error",IF(C2521&lt;=K2521,0,1-IFERROR(INDEX(BAAL!$C:$D,MATCH(ROUNDUP(C2521-K2521,0),BAAL!$B:$B,0),MATCH(LEFT(M$2,4),BAAL!$C$2:$D$2,0)),0)))</f>
        <v>0</v>
      </c>
      <c r="N2521" s="10">
        <f>IF(D2521="Data Error","Data Error",IF(D2521&lt;=L2521,0,1-IFERROR(INDEX(BAAL!$C:$D,MATCH(ROUNDUP(D2521-L2521,0),BAAL!$B:$B,0),MATCH(LEFT(N$2,4),BAAL!$C$2:$D$2,0)),0)))</f>
        <v>0</v>
      </c>
      <c r="O2521" s="41">
        <f t="shared" si="425"/>
        <v>2.7381022667150333E-4</v>
      </c>
      <c r="P2521" s="41">
        <f t="shared" si="426"/>
        <v>2.1386557773132092E-3</v>
      </c>
      <c r="Q2521" s="10">
        <f t="shared" si="430"/>
        <v>4</v>
      </c>
      <c r="R2521" s="34"/>
      <c r="T2521"/>
      <c r="U2521"/>
      <c r="V2521"/>
      <c r="W2521"/>
      <c r="X2521"/>
      <c r="Y2521"/>
      <c r="Z2521"/>
      <c r="AA2521"/>
      <c r="AB2521"/>
      <c r="AC2521"/>
    </row>
    <row r="2522" spans="1:29" x14ac:dyDescent="0.25">
      <c r="A2522" s="10">
        <f t="shared" si="421"/>
        <v>0</v>
      </c>
      <c r="B2522" s="1">
        <f>'[1]Hourly BAAL'!A2522</f>
        <v>42110</v>
      </c>
      <c r="C2522" s="2">
        <f>'[1]Hourly BAAL'!B2522</f>
        <v>14.48532</v>
      </c>
      <c r="D2522" s="2">
        <f>'[1]Hourly BAAL'!C2522</f>
        <v>87.907679999999999</v>
      </c>
      <c r="E2522" s="3">
        <f>'[1]Hourly BAAL'!D2522</f>
        <v>0.02</v>
      </c>
      <c r="F2522" s="3">
        <f>'[1]Hourly BAAL'!E2522</f>
        <v>0.41</v>
      </c>
      <c r="G2522" s="31">
        <f t="shared" si="427"/>
        <v>2.1036800000000024</v>
      </c>
      <c r="H2522" s="31">
        <f t="shared" si="422"/>
        <v>632.95432000000005</v>
      </c>
      <c r="I2522" s="37">
        <f t="shared" si="423"/>
        <v>0.02</v>
      </c>
      <c r="J2522" s="37">
        <f t="shared" si="424"/>
        <v>0.41</v>
      </c>
      <c r="K2522" s="14">
        <f t="shared" si="428"/>
        <v>20.189000000000004</v>
      </c>
      <c r="L2522" s="14">
        <f t="shared" si="429"/>
        <v>267.24639999999999</v>
      </c>
      <c r="M2522" s="10">
        <f>IF(C2522="Data Error","Data Error",IF(C2522&lt;=K2522,0,1-IFERROR(INDEX(BAAL!$C:$D,MATCH(ROUNDUP(C2522-K2522,0),BAAL!$B:$B,0),MATCH(LEFT(M$2,4),BAAL!$C$2:$D$2,0)),0)))</f>
        <v>0</v>
      </c>
      <c r="N2522" s="10">
        <f>IF(D2522="Data Error","Data Error",IF(D2522&lt;=L2522,0,1-IFERROR(INDEX(BAAL!$C:$D,MATCH(ROUNDUP(D2522-L2522,0),BAAL!$B:$B,0),MATCH(LEFT(N$2,4),BAAL!$C$2:$D$2,0)),0)))</f>
        <v>0</v>
      </c>
      <c r="O2522" s="41">
        <f t="shared" si="425"/>
        <v>1.3573299459804903E-4</v>
      </c>
      <c r="P2522" s="41">
        <f t="shared" si="426"/>
        <v>1.5211565218771822E-4</v>
      </c>
      <c r="Q2522" s="10">
        <f t="shared" si="430"/>
        <v>4</v>
      </c>
      <c r="R2522" s="34"/>
      <c r="T2522"/>
      <c r="U2522"/>
      <c r="V2522"/>
      <c r="W2522"/>
      <c r="X2522"/>
      <c r="Y2522"/>
      <c r="Z2522"/>
      <c r="AA2522"/>
      <c r="AB2522"/>
      <c r="AC2522"/>
    </row>
    <row r="2523" spans="1:29" x14ac:dyDescent="0.25">
      <c r="A2523" s="10">
        <f t="shared" si="421"/>
        <v>1</v>
      </c>
      <c r="B2523" s="4">
        <f>'[1]Hourly BAAL'!A2523</f>
        <v>42110.041666666664</v>
      </c>
      <c r="C2523" s="2">
        <f>'[1]Hourly BAAL'!B2523</f>
        <v>13.859640000000001</v>
      </c>
      <c r="D2523" s="2">
        <f>'[1]Hourly BAAL'!C2523</f>
        <v>25.304760000000002</v>
      </c>
      <c r="E2523" s="3">
        <f>'[1]Hourly BAAL'!D2523</f>
        <v>0.02</v>
      </c>
      <c r="F2523" s="3">
        <f>'[1]Hourly BAAL'!E2523</f>
        <v>0.34</v>
      </c>
      <c r="G2523" s="31">
        <f t="shared" si="427"/>
        <v>2.7293600000000016</v>
      </c>
      <c r="H2523" s="31">
        <f t="shared" si="422"/>
        <v>572.48324000000014</v>
      </c>
      <c r="I2523" s="37">
        <f t="shared" si="423"/>
        <v>0.02</v>
      </c>
      <c r="J2523" s="37">
        <f t="shared" si="424"/>
        <v>0.34</v>
      </c>
      <c r="K2523" s="14">
        <f t="shared" si="428"/>
        <v>20.189000000000004</v>
      </c>
      <c r="L2523" s="14">
        <f t="shared" si="429"/>
        <v>267.24639999999999</v>
      </c>
      <c r="M2523" s="10">
        <f>IF(C2523="Data Error","Data Error",IF(C2523&lt;=K2523,0,1-IFERROR(INDEX(BAAL!$C:$D,MATCH(ROUNDUP(C2523-K2523,0),BAAL!$B:$B,0),MATCH(LEFT(M$2,4),BAAL!$C$2:$D$2,0)),0)))</f>
        <v>0</v>
      </c>
      <c r="N2523" s="10">
        <f>IF(D2523="Data Error","Data Error",IF(D2523&lt;=L2523,0,1-IFERROR(INDEX(BAAL!$C:$D,MATCH(ROUNDUP(D2523-L2523,0),BAAL!$B:$B,0),MATCH(LEFT(N$2,4),BAAL!$C$2:$D$2,0)),0)))</f>
        <v>0</v>
      </c>
      <c r="O2523" s="41">
        <f t="shared" si="425"/>
        <v>1.1872541405454918E-4</v>
      </c>
      <c r="P2523" s="41">
        <f t="shared" si="426"/>
        <v>4.9353069128013106E-4</v>
      </c>
      <c r="Q2523" s="10">
        <f t="shared" si="430"/>
        <v>4</v>
      </c>
      <c r="R2523" s="34"/>
      <c r="T2523"/>
      <c r="U2523"/>
      <c r="V2523"/>
      <c r="W2523"/>
      <c r="X2523"/>
      <c r="Y2523"/>
      <c r="Z2523"/>
      <c r="AA2523"/>
      <c r="AB2523"/>
      <c r="AC2523"/>
    </row>
    <row r="2524" spans="1:29" x14ac:dyDescent="0.25">
      <c r="A2524" s="10">
        <f t="shared" si="421"/>
        <v>2</v>
      </c>
      <c r="B2524" s="4">
        <f>'[1]Hourly BAAL'!A2524</f>
        <v>42110.083333333336</v>
      </c>
      <c r="C2524" s="2">
        <f>'[1]Hourly BAAL'!B2524</f>
        <v>9.8368800000000007</v>
      </c>
      <c r="D2524" s="2">
        <f>'[1]Hourly BAAL'!C2524</f>
        <v>49.441200000000002</v>
      </c>
      <c r="E2524" s="3">
        <f>'[1]Hourly BAAL'!D2524</f>
        <v>0.02</v>
      </c>
      <c r="F2524" s="3">
        <f>'[1]Hourly BAAL'!E2524</f>
        <v>0.34</v>
      </c>
      <c r="G2524" s="31">
        <f t="shared" si="427"/>
        <v>6.7521200000000015</v>
      </c>
      <c r="H2524" s="31">
        <f t="shared" si="422"/>
        <v>548.34680000000014</v>
      </c>
      <c r="I2524" s="37">
        <f t="shared" si="423"/>
        <v>0.02</v>
      </c>
      <c r="J2524" s="37">
        <f t="shared" si="424"/>
        <v>0.34</v>
      </c>
      <c r="K2524" s="14">
        <f t="shared" si="428"/>
        <v>20.189000000000004</v>
      </c>
      <c r="L2524" s="14">
        <f t="shared" si="429"/>
        <v>267.24639999999999</v>
      </c>
      <c r="M2524" s="10">
        <f>IF(C2524="Data Error","Data Error",IF(C2524&lt;=K2524,0,1-IFERROR(INDEX(BAAL!$C:$D,MATCH(ROUNDUP(C2524-K2524,0),BAAL!$B:$B,0),MATCH(LEFT(M$2,4),BAAL!$C$2:$D$2,0)),0)))</f>
        <v>0</v>
      </c>
      <c r="N2524" s="10">
        <f>IF(D2524="Data Error","Data Error",IF(D2524&lt;=L2524,0,1-IFERROR(INDEX(BAAL!$C:$D,MATCH(ROUNDUP(D2524-L2524,0),BAAL!$B:$B,0),MATCH(LEFT(N$2,4),BAAL!$C$2:$D$2,0)),0)))</f>
        <v>0</v>
      </c>
      <c r="O2524" s="41">
        <f t="shared" si="425"/>
        <v>3.6556614579168718E-5</v>
      </c>
      <c r="P2524" s="41">
        <f t="shared" si="426"/>
        <v>7.2039767534430563E-5</v>
      </c>
      <c r="Q2524" s="10">
        <f t="shared" si="430"/>
        <v>4</v>
      </c>
      <c r="R2524" s="34"/>
      <c r="T2524"/>
      <c r="U2524"/>
      <c r="V2524"/>
      <c r="W2524"/>
      <c r="X2524"/>
      <c r="Y2524"/>
      <c r="Z2524"/>
      <c r="AA2524"/>
      <c r="AB2524"/>
      <c r="AC2524"/>
    </row>
    <row r="2525" spans="1:29" x14ac:dyDescent="0.25">
      <c r="A2525" s="10">
        <f t="shared" si="421"/>
        <v>3</v>
      </c>
      <c r="B2525" s="4">
        <f>'[1]Hourly BAAL'!A2525</f>
        <v>42110.125</v>
      </c>
      <c r="C2525" s="2">
        <f>'[1]Hourly BAAL'!B2525</f>
        <v>13.301880000000001</v>
      </c>
      <c r="D2525" s="2">
        <f>'[1]Hourly BAAL'!C2525</f>
        <v>66.74736</v>
      </c>
      <c r="E2525" s="3">
        <f>'[1]Hourly BAAL'!D2525</f>
        <v>0.02</v>
      </c>
      <c r="F2525" s="3">
        <f>'[1]Hourly BAAL'!E2525</f>
        <v>0.3</v>
      </c>
      <c r="G2525" s="31">
        <f t="shared" si="427"/>
        <v>3.2871200000000016</v>
      </c>
      <c r="H2525" s="31">
        <f t="shared" si="422"/>
        <v>460.71264000000002</v>
      </c>
      <c r="I2525" s="37">
        <f t="shared" si="423"/>
        <v>0.02</v>
      </c>
      <c r="J2525" s="37">
        <f t="shared" si="424"/>
        <v>0.3</v>
      </c>
      <c r="K2525" s="14">
        <f t="shared" si="428"/>
        <v>20.189000000000004</v>
      </c>
      <c r="L2525" s="14">
        <f t="shared" si="429"/>
        <v>267.24639999999999</v>
      </c>
      <c r="M2525" s="10">
        <f>IF(C2525="Data Error","Data Error",IF(C2525&lt;=K2525,0,1-IFERROR(INDEX(BAAL!$C:$D,MATCH(ROUNDUP(C2525-K2525,0),BAAL!$B:$B,0),MATCH(LEFT(M$2,4),BAAL!$C$2:$D$2,0)),0)))</f>
        <v>0</v>
      </c>
      <c r="N2525" s="10">
        <f>IF(D2525="Data Error","Data Error",IF(D2525&lt;=L2525,0,1-IFERROR(INDEX(BAAL!$C:$D,MATCH(ROUNDUP(D2525-L2525,0),BAAL!$B:$B,0),MATCH(LEFT(N$2,4),BAAL!$C$2:$D$2,0)),0)))</f>
        <v>0</v>
      </c>
      <c r="O2525" s="41">
        <f t="shared" si="425"/>
        <v>1.0452350235848019E-4</v>
      </c>
      <c r="P2525" s="41">
        <f t="shared" si="426"/>
        <v>8.6364386341547988E-5</v>
      </c>
      <c r="Q2525" s="10">
        <f t="shared" si="430"/>
        <v>4</v>
      </c>
      <c r="R2525" s="34"/>
      <c r="T2525"/>
      <c r="U2525"/>
      <c r="V2525"/>
      <c r="W2525"/>
      <c r="X2525"/>
      <c r="Y2525"/>
      <c r="Z2525"/>
      <c r="AA2525"/>
      <c r="AB2525"/>
      <c r="AC2525"/>
    </row>
    <row r="2526" spans="1:29" x14ac:dyDescent="0.25">
      <c r="A2526" s="10">
        <f t="shared" si="421"/>
        <v>4</v>
      </c>
      <c r="B2526" s="4">
        <f>'[1]Hourly BAAL'!A2526</f>
        <v>42110.166666666664</v>
      </c>
      <c r="C2526" s="2">
        <f>'[1]Hourly BAAL'!B2526</f>
        <v>13.169879999999999</v>
      </c>
      <c r="D2526" s="2">
        <f>'[1]Hourly BAAL'!C2526</f>
        <v>0</v>
      </c>
      <c r="E2526" s="3">
        <f>'[1]Hourly BAAL'!D2526</f>
        <v>0.02</v>
      </c>
      <c r="F2526" s="3">
        <f>'[1]Hourly BAAL'!E2526</f>
        <v>0.28999999999999998</v>
      </c>
      <c r="G2526" s="31">
        <f t="shared" si="427"/>
        <v>3.419120000000003</v>
      </c>
      <c r="H2526" s="31">
        <f t="shared" si="422"/>
        <v>509.87800000000004</v>
      </c>
      <c r="I2526" s="37">
        <f t="shared" si="423"/>
        <v>0.02</v>
      </c>
      <c r="J2526" s="37">
        <f t="shared" si="424"/>
        <v>0.28999999999999998</v>
      </c>
      <c r="K2526" s="14">
        <f t="shared" si="428"/>
        <v>20.189000000000004</v>
      </c>
      <c r="L2526" s="14">
        <f t="shared" si="429"/>
        <v>267.24639999999999</v>
      </c>
      <c r="M2526" s="10">
        <f>IF(C2526="Data Error","Data Error",IF(C2526&lt;=K2526,0,1-IFERROR(INDEX(BAAL!$C:$D,MATCH(ROUNDUP(C2526-K2526,0),BAAL!$B:$B,0),MATCH(LEFT(M$2,4),BAAL!$C$2:$D$2,0)),0)))</f>
        <v>0</v>
      </c>
      <c r="N2526" s="10">
        <f>IF(D2526="Data Error","Data Error",IF(D2526&lt;=L2526,0,1-IFERROR(INDEX(BAAL!$C:$D,MATCH(ROUNDUP(D2526-L2526,0),BAAL!$B:$B,0),MATCH(LEFT(N$2,4),BAAL!$C$2:$D$2,0)),0)))</f>
        <v>0</v>
      </c>
      <c r="O2526" s="41">
        <f t="shared" si="425"/>
        <v>1.0129480485362096E-4</v>
      </c>
      <c r="P2526" s="41">
        <f t="shared" si="426"/>
        <v>7.9436252672490659E-4</v>
      </c>
      <c r="Q2526" s="10">
        <f t="shared" si="430"/>
        <v>4</v>
      </c>
      <c r="R2526" s="34"/>
      <c r="T2526"/>
      <c r="U2526"/>
      <c r="V2526"/>
      <c r="W2526"/>
      <c r="X2526"/>
      <c r="Y2526"/>
      <c r="Z2526"/>
      <c r="AA2526"/>
      <c r="AB2526"/>
      <c r="AC2526"/>
    </row>
    <row r="2527" spans="1:29" x14ac:dyDescent="0.25">
      <c r="A2527" s="10">
        <f t="shared" si="421"/>
        <v>5</v>
      </c>
      <c r="B2527" s="4">
        <f>'[1]Hourly BAAL'!A2527</f>
        <v>42110.208333333336</v>
      </c>
      <c r="C2527" s="2">
        <f>'[1]Hourly BAAL'!B2527</f>
        <v>9.0607199999999999</v>
      </c>
      <c r="D2527" s="2">
        <f>'[1]Hourly BAAL'!C2527</f>
        <v>0</v>
      </c>
      <c r="E2527" s="3">
        <f>'[1]Hourly BAAL'!D2527</f>
        <v>0.01</v>
      </c>
      <c r="F2527" s="3">
        <f>'[1]Hourly BAAL'!E2527</f>
        <v>0.28999999999999998</v>
      </c>
      <c r="G2527" s="31">
        <f t="shared" si="427"/>
        <v>-0.76621999999999879</v>
      </c>
      <c r="H2527" s="31">
        <f t="shared" si="422"/>
        <v>509.87800000000004</v>
      </c>
      <c r="I2527" s="37">
        <f t="shared" si="423"/>
        <v>0.01</v>
      </c>
      <c r="J2527" s="37">
        <f t="shared" si="424"/>
        <v>0.28999999999999998</v>
      </c>
      <c r="K2527" s="14">
        <f t="shared" si="428"/>
        <v>11.894500000000001</v>
      </c>
      <c r="L2527" s="14">
        <f t="shared" si="429"/>
        <v>267.24639999999999</v>
      </c>
      <c r="M2527" s="10">
        <f>IF(C2527="Data Error","Data Error",IF(C2527&lt;=K2527,0,1-IFERROR(INDEX(BAAL!$C:$D,MATCH(ROUNDUP(C2527-K2527,0),BAAL!$B:$B,0),MATCH(LEFT(M$2,4),BAAL!$C$2:$D$2,0)),0)))</f>
        <v>0</v>
      </c>
      <c r="N2527" s="10">
        <f>IF(D2527="Data Error","Data Error",IF(D2527&lt;=L2527,0,1-IFERROR(INDEX(BAAL!$C:$D,MATCH(ROUNDUP(D2527-L2527,0),BAAL!$B:$B,0),MATCH(LEFT(N$2,4),BAAL!$C$2:$D$2,0)),0)))</f>
        <v>0</v>
      </c>
      <c r="O2527" s="41">
        <f t="shared" si="425"/>
        <v>5.1798115287381246E-5</v>
      </c>
      <c r="P2527" s="41">
        <f t="shared" si="426"/>
        <v>7.9436252672490659E-4</v>
      </c>
      <c r="Q2527" s="10">
        <f t="shared" si="430"/>
        <v>4</v>
      </c>
      <c r="R2527" s="34"/>
      <c r="T2527"/>
      <c r="U2527"/>
      <c r="V2527"/>
      <c r="W2527"/>
      <c r="X2527"/>
      <c r="Y2527"/>
      <c r="Z2527"/>
      <c r="AA2527"/>
      <c r="AB2527"/>
      <c r="AC2527"/>
    </row>
    <row r="2528" spans="1:29" x14ac:dyDescent="0.25">
      <c r="A2528" s="10">
        <f t="shared" si="421"/>
        <v>6</v>
      </c>
      <c r="B2528" s="4">
        <f>'[1]Hourly BAAL'!A2528</f>
        <v>42110.25</v>
      </c>
      <c r="C2528" s="2">
        <f>'[1]Hourly BAAL'!B2528</f>
        <v>5.09964</v>
      </c>
      <c r="D2528" s="2">
        <f>'[1]Hourly BAAL'!C2528</f>
        <v>44.811720000000001</v>
      </c>
      <c r="E2528" s="3">
        <f>'[1]Hourly BAAL'!D2528</f>
        <v>0.01</v>
      </c>
      <c r="F2528" s="3">
        <f>'[1]Hourly BAAL'!E2528</f>
        <v>0.28999999999999998</v>
      </c>
      <c r="G2528" s="31">
        <f t="shared" si="427"/>
        <v>3.1948600000000011</v>
      </c>
      <c r="H2528" s="31">
        <f t="shared" si="422"/>
        <v>465.06628000000006</v>
      </c>
      <c r="I2528" s="37">
        <f t="shared" si="423"/>
        <v>0.01</v>
      </c>
      <c r="J2528" s="37">
        <f t="shared" si="424"/>
        <v>0.28999999999999998</v>
      </c>
      <c r="K2528" s="14">
        <f t="shared" si="428"/>
        <v>11.894500000000001</v>
      </c>
      <c r="L2528" s="14">
        <f t="shared" si="429"/>
        <v>267.24639999999999</v>
      </c>
      <c r="M2528" s="10">
        <f>IF(C2528="Data Error","Data Error",IF(C2528&lt;=K2528,0,1-IFERROR(INDEX(BAAL!$C:$D,MATCH(ROUNDUP(C2528-K2528,0),BAAL!$B:$B,0),MATCH(LEFT(M$2,4),BAAL!$C$2:$D$2,0)),0)))</f>
        <v>0</v>
      </c>
      <c r="N2528" s="10">
        <f>IF(D2528="Data Error","Data Error",IF(D2528&lt;=L2528,0,1-IFERROR(INDEX(BAAL!$C:$D,MATCH(ROUNDUP(D2528-L2528,0),BAAL!$B:$B,0),MATCH(LEFT(N$2,4),BAAL!$C$2:$D$2,0)),0)))</f>
        <v>0</v>
      </c>
      <c r="O2528" s="41">
        <f t="shared" si="425"/>
        <v>5.8638593053237944E-6</v>
      </c>
      <c r="P2528" s="41">
        <f t="shared" si="426"/>
        <v>7.274707648946637E-6</v>
      </c>
      <c r="Q2528" s="10">
        <f t="shared" si="430"/>
        <v>4</v>
      </c>
      <c r="R2528" s="34"/>
      <c r="T2528"/>
      <c r="U2528"/>
      <c r="V2528"/>
      <c r="W2528"/>
      <c r="X2528"/>
      <c r="Y2528"/>
      <c r="Z2528"/>
      <c r="AA2528"/>
      <c r="AB2528"/>
      <c r="AC2528"/>
    </row>
    <row r="2529" spans="1:29" x14ac:dyDescent="0.25">
      <c r="A2529" s="10">
        <f t="shared" si="421"/>
        <v>7</v>
      </c>
      <c r="B2529" s="4">
        <f>'[1]Hourly BAAL'!A2529</f>
        <v>42110.291666666664</v>
      </c>
      <c r="C2529" s="2">
        <f>'[1]Hourly BAAL'!B2529</f>
        <v>8.85276</v>
      </c>
      <c r="D2529" s="2">
        <f>'[1]Hourly BAAL'!C2529</f>
        <v>16.8126</v>
      </c>
      <c r="E2529" s="3">
        <f>'[1]Hourly BAAL'!D2529</f>
        <v>0.02</v>
      </c>
      <c r="F2529" s="3">
        <f>'[1]Hourly BAAL'!E2529</f>
        <v>0.28999999999999998</v>
      </c>
      <c r="G2529" s="31">
        <f t="shared" si="427"/>
        <v>7.7362400000000022</v>
      </c>
      <c r="H2529" s="31">
        <f t="shared" si="422"/>
        <v>493.06540000000007</v>
      </c>
      <c r="I2529" s="37">
        <f t="shared" si="423"/>
        <v>0.02</v>
      </c>
      <c r="J2529" s="37">
        <f t="shared" si="424"/>
        <v>0.28999999999999998</v>
      </c>
      <c r="K2529" s="14">
        <f t="shared" si="428"/>
        <v>20.189000000000004</v>
      </c>
      <c r="L2529" s="14">
        <f t="shared" si="429"/>
        <v>267.24639999999999</v>
      </c>
      <c r="M2529" s="10">
        <f>IF(C2529="Data Error","Data Error",IF(C2529&lt;=K2529,0,1-IFERROR(INDEX(BAAL!$C:$D,MATCH(ROUNDUP(C2529-K2529,0),BAAL!$B:$B,0),MATCH(LEFT(M$2,4),BAAL!$C$2:$D$2,0)),0)))</f>
        <v>0</v>
      </c>
      <c r="N2529" s="10">
        <f>IF(D2529="Data Error","Data Error",IF(D2529&lt;=L2529,0,1-IFERROR(INDEX(BAAL!$C:$D,MATCH(ROUNDUP(D2529-L2529,0),BAAL!$B:$B,0),MATCH(LEFT(N$2,4),BAAL!$C$2:$D$2,0)),0)))</f>
        <v>0</v>
      </c>
      <c r="O2529" s="41">
        <f t="shared" si="425"/>
        <v>2.3617011277418375E-5</v>
      </c>
      <c r="P2529" s="41">
        <f t="shared" si="426"/>
        <v>3.467805343686989E-4</v>
      </c>
      <c r="Q2529" s="10">
        <f t="shared" si="430"/>
        <v>4</v>
      </c>
      <c r="R2529" s="34"/>
      <c r="T2529"/>
      <c r="U2529"/>
      <c r="V2529"/>
      <c r="W2529"/>
      <c r="X2529"/>
      <c r="Y2529"/>
      <c r="Z2529"/>
      <c r="AA2529"/>
      <c r="AB2529"/>
      <c r="AC2529"/>
    </row>
    <row r="2530" spans="1:29" x14ac:dyDescent="0.25">
      <c r="A2530" s="10">
        <f t="shared" si="421"/>
        <v>8</v>
      </c>
      <c r="B2530" s="4">
        <f>'[1]Hourly BAAL'!A2530</f>
        <v>42110.333333333336</v>
      </c>
      <c r="C2530" s="2">
        <f>'[1]Hourly BAAL'!B2530</f>
        <v>13.020239999999999</v>
      </c>
      <c r="D2530" s="2">
        <f>'[1]Hourly BAAL'!C2530</f>
        <v>38.992440000000002</v>
      </c>
      <c r="E2530" s="3">
        <f>'[1]Hourly BAAL'!D2530</f>
        <v>0.02</v>
      </c>
      <c r="F2530" s="3">
        <f>'[1]Hourly BAAL'!E2530</f>
        <v>0.28999999999999998</v>
      </c>
      <c r="G2530" s="31">
        <f t="shared" si="427"/>
        <v>3.5687600000000028</v>
      </c>
      <c r="H2530" s="31">
        <f t="shared" si="422"/>
        <v>470.88556000000005</v>
      </c>
      <c r="I2530" s="37">
        <f t="shared" si="423"/>
        <v>0.02</v>
      </c>
      <c r="J2530" s="37">
        <f t="shared" si="424"/>
        <v>0.28999999999999998</v>
      </c>
      <c r="K2530" s="14">
        <f t="shared" si="428"/>
        <v>20.189000000000004</v>
      </c>
      <c r="L2530" s="14">
        <f t="shared" si="429"/>
        <v>267.24639999999999</v>
      </c>
      <c r="M2530" s="10">
        <f>IF(C2530="Data Error","Data Error",IF(C2530&lt;=K2530,0,1-IFERROR(INDEX(BAAL!$C:$D,MATCH(ROUNDUP(C2530-K2530,0),BAAL!$B:$B,0),MATCH(LEFT(M$2,4),BAAL!$C$2:$D$2,0)),0)))</f>
        <v>0</v>
      </c>
      <c r="N2530" s="10">
        <f>IF(D2530="Data Error","Data Error",IF(D2530&lt;=L2530,0,1-IFERROR(INDEX(BAAL!$C:$D,MATCH(ROUNDUP(D2530-L2530,0),BAAL!$B:$B,0),MATCH(LEFT(N$2,4),BAAL!$C$2:$D$2,0)),0)))</f>
        <v>0</v>
      </c>
      <c r="O2530" s="41">
        <f t="shared" si="425"/>
        <v>9.7695893785484919E-5</v>
      </c>
      <c r="P2530" s="41">
        <f t="shared" si="426"/>
        <v>3.6083576899990174E-5</v>
      </c>
      <c r="Q2530" s="10">
        <f t="shared" si="430"/>
        <v>4</v>
      </c>
      <c r="R2530" s="34"/>
      <c r="T2530"/>
      <c r="U2530"/>
      <c r="V2530"/>
      <c r="W2530"/>
      <c r="X2530"/>
      <c r="Y2530"/>
      <c r="Z2530"/>
      <c r="AA2530"/>
      <c r="AB2530"/>
      <c r="AC2530"/>
    </row>
    <row r="2531" spans="1:29" x14ac:dyDescent="0.25">
      <c r="A2531" s="10">
        <f t="shared" si="421"/>
        <v>9</v>
      </c>
      <c r="B2531" s="4">
        <f>'[1]Hourly BAAL'!A2531</f>
        <v>42110.375</v>
      </c>
      <c r="C2531" s="2">
        <f>'[1]Hourly BAAL'!B2531</f>
        <v>7.0625999999999998</v>
      </c>
      <c r="D2531" s="2">
        <f>'[1]Hourly BAAL'!C2531</f>
        <v>0</v>
      </c>
      <c r="E2531" s="3">
        <f>'[1]Hourly BAAL'!D2531</f>
        <v>0.01</v>
      </c>
      <c r="F2531" s="3">
        <f>'[1]Hourly BAAL'!E2531</f>
        <v>0.28000000000000003</v>
      </c>
      <c r="G2531" s="31">
        <f t="shared" si="427"/>
        <v>1.2319000000000013</v>
      </c>
      <c r="H2531" s="31">
        <f t="shared" si="422"/>
        <v>492.29600000000011</v>
      </c>
      <c r="I2531" s="37">
        <f t="shared" si="423"/>
        <v>0.01</v>
      </c>
      <c r="J2531" s="37">
        <f t="shared" si="424"/>
        <v>0.28000000000000003</v>
      </c>
      <c r="K2531" s="14">
        <f t="shared" si="428"/>
        <v>11.894500000000001</v>
      </c>
      <c r="L2531" s="14">
        <f t="shared" si="429"/>
        <v>267.24639999999999</v>
      </c>
      <c r="M2531" s="10">
        <f>IF(C2531="Data Error","Data Error",IF(C2531&lt;=K2531,0,1-IFERROR(INDEX(BAAL!$C:$D,MATCH(ROUNDUP(C2531-K2531,0),BAAL!$B:$B,0),MATCH(LEFT(M$2,4),BAAL!$C$2:$D$2,0)),0)))</f>
        <v>0</v>
      </c>
      <c r="N2531" s="10">
        <f>IF(D2531="Data Error","Data Error",IF(D2531&lt;=L2531,0,1-IFERROR(INDEX(BAAL!$C:$D,MATCH(ROUNDUP(D2531-L2531,0),BAAL!$B:$B,0),MATCH(LEFT(N$2,4),BAAL!$C$2:$D$2,0)),0)))</f>
        <v>0</v>
      </c>
      <c r="O2531" s="41">
        <f t="shared" si="425"/>
        <v>2.292610225460266E-5</v>
      </c>
      <c r="P2531" s="41">
        <f t="shared" si="426"/>
        <v>6.2124934524033083E-4</v>
      </c>
      <c r="Q2531" s="10">
        <f t="shared" si="430"/>
        <v>4</v>
      </c>
      <c r="R2531" s="34"/>
      <c r="T2531"/>
      <c r="U2531"/>
      <c r="V2531"/>
      <c r="W2531"/>
      <c r="X2531"/>
      <c r="Y2531"/>
      <c r="Z2531"/>
      <c r="AA2531"/>
      <c r="AB2531"/>
      <c r="AC2531"/>
    </row>
    <row r="2532" spans="1:29" x14ac:dyDescent="0.25">
      <c r="A2532" s="10">
        <f t="shared" si="421"/>
        <v>10</v>
      </c>
      <c r="B2532" s="4">
        <f>'[1]Hourly BAAL'!A2532</f>
        <v>42110.416666666664</v>
      </c>
      <c r="C2532" s="2">
        <f>'[1]Hourly BAAL'!B2532</f>
        <v>0</v>
      </c>
      <c r="D2532" s="2">
        <f>'[1]Hourly BAAL'!C2532</f>
        <v>0</v>
      </c>
      <c r="E2532" s="3">
        <f>'[1]Hourly BAAL'!D2532</f>
        <v>0.01</v>
      </c>
      <c r="F2532" s="3">
        <f>'[1]Hourly BAAL'!E2532</f>
        <v>0.3</v>
      </c>
      <c r="G2532" s="31">
        <f t="shared" si="427"/>
        <v>8.2945000000000011</v>
      </c>
      <c r="H2532" s="31">
        <f t="shared" si="422"/>
        <v>527.46</v>
      </c>
      <c r="I2532" s="37">
        <f t="shared" si="423"/>
        <v>0.01</v>
      </c>
      <c r="J2532" s="37">
        <f t="shared" si="424"/>
        <v>0.3</v>
      </c>
      <c r="K2532" s="14">
        <f t="shared" si="428"/>
        <v>11.894500000000001</v>
      </c>
      <c r="L2532" s="14">
        <f t="shared" si="429"/>
        <v>267.24639999999999</v>
      </c>
      <c r="M2532" s="10">
        <f>IF(C2532="Data Error","Data Error",IF(C2532&lt;=K2532,0,1-IFERROR(INDEX(BAAL!$C:$D,MATCH(ROUNDUP(C2532-K2532,0),BAAL!$B:$B,0),MATCH(LEFT(M$2,4),BAAL!$C$2:$D$2,0)),0)))</f>
        <v>0</v>
      </c>
      <c r="N2532" s="10">
        <f>IF(D2532="Data Error","Data Error",IF(D2532&lt;=L2532,0,1-IFERROR(INDEX(BAAL!$C:$D,MATCH(ROUNDUP(D2532-L2532,0),BAAL!$B:$B,0),MATCH(LEFT(N$2,4),BAAL!$C$2:$D$2,0)),0)))</f>
        <v>0</v>
      </c>
      <c r="O2532" s="41">
        <f t="shared" si="425"/>
        <v>1.388812899610729E-5</v>
      </c>
      <c r="P2532" s="41">
        <f t="shared" si="426"/>
        <v>8.219814293307932E-4</v>
      </c>
      <c r="Q2532" s="10">
        <f t="shared" si="430"/>
        <v>4</v>
      </c>
      <c r="R2532" s="34"/>
      <c r="T2532"/>
      <c r="U2532"/>
      <c r="V2532"/>
      <c r="W2532"/>
      <c r="X2532"/>
      <c r="Y2532"/>
      <c r="Z2532"/>
      <c r="AA2532"/>
      <c r="AB2532"/>
      <c r="AC2532"/>
    </row>
    <row r="2533" spans="1:29" x14ac:dyDescent="0.25">
      <c r="A2533" s="10">
        <f t="shared" si="421"/>
        <v>11</v>
      </c>
      <c r="B2533" s="4">
        <f>'[1]Hourly BAAL'!A2533</f>
        <v>42110.458333333336</v>
      </c>
      <c r="C2533" s="2">
        <f>'[1]Hourly BAAL'!B2533</f>
        <v>0</v>
      </c>
      <c r="D2533" s="2">
        <f>'[1]Hourly BAAL'!C2533</f>
        <v>52.153680000000001</v>
      </c>
      <c r="E2533" s="3">
        <f>'[1]Hourly BAAL'!D2533</f>
        <v>0.02</v>
      </c>
      <c r="F2533" s="3">
        <f>'[1]Hourly BAAL'!E2533</f>
        <v>0.3</v>
      </c>
      <c r="G2533" s="31">
        <f t="shared" si="427"/>
        <v>16.589000000000002</v>
      </c>
      <c r="H2533" s="31">
        <f t="shared" si="422"/>
        <v>475.30632000000003</v>
      </c>
      <c r="I2533" s="37">
        <f t="shared" si="423"/>
        <v>0.02</v>
      </c>
      <c r="J2533" s="37">
        <f t="shared" si="424"/>
        <v>0.3</v>
      </c>
      <c r="K2533" s="14">
        <f t="shared" si="428"/>
        <v>20.189000000000004</v>
      </c>
      <c r="L2533" s="14">
        <f t="shared" si="429"/>
        <v>267.24639999999999</v>
      </c>
      <c r="M2533" s="10">
        <f>IF(C2533="Data Error","Data Error",IF(C2533&lt;=K2533,0,1-IFERROR(INDEX(BAAL!$C:$D,MATCH(ROUNDUP(C2533-K2533,0),BAAL!$B:$B,0),MATCH(LEFT(M$2,4),BAAL!$C$2:$D$2,0)),0)))</f>
        <v>0</v>
      </c>
      <c r="N2533" s="10">
        <f>IF(D2533="Data Error","Data Error",IF(D2533&lt;=L2533,0,1-IFERROR(INDEX(BAAL!$C:$D,MATCH(ROUNDUP(D2533-L2533,0),BAAL!$B:$B,0),MATCH(LEFT(N$2,4),BAAL!$C$2:$D$2,0)),0)))</f>
        <v>0</v>
      </c>
      <c r="O2533" s="41">
        <f t="shared" si="425"/>
        <v>3.3794628293641637E-5</v>
      </c>
      <c r="P2533" s="41">
        <f t="shared" si="426"/>
        <v>9.858335114382854E-7</v>
      </c>
      <c r="Q2533" s="10">
        <f t="shared" si="430"/>
        <v>4</v>
      </c>
      <c r="R2533" s="34"/>
      <c r="T2533"/>
      <c r="U2533"/>
      <c r="V2533"/>
      <c r="W2533"/>
      <c r="X2533"/>
      <c r="Y2533"/>
      <c r="Z2533"/>
      <c r="AA2533"/>
      <c r="AB2533"/>
      <c r="AC2533"/>
    </row>
    <row r="2534" spans="1:29" x14ac:dyDescent="0.25">
      <c r="A2534" s="10">
        <f t="shared" si="421"/>
        <v>12</v>
      </c>
      <c r="B2534" s="4">
        <f>'[1]Hourly BAAL'!A2534</f>
        <v>42110.5</v>
      </c>
      <c r="C2534" s="2">
        <f>'[1]Hourly BAAL'!B2534</f>
        <v>0</v>
      </c>
      <c r="D2534" s="2">
        <f>'[1]Hourly BAAL'!C2534</f>
        <v>52.153680000000001</v>
      </c>
      <c r="E2534" s="3">
        <f>'[1]Hourly BAAL'!D2534</f>
        <v>0.04</v>
      </c>
      <c r="F2534" s="3">
        <f>'[1]Hourly BAAL'!E2534</f>
        <v>0.3</v>
      </c>
      <c r="G2534" s="31">
        <f t="shared" si="427"/>
        <v>33.178000000000004</v>
      </c>
      <c r="H2534" s="31">
        <f t="shared" si="422"/>
        <v>475.30632000000003</v>
      </c>
      <c r="I2534" s="37">
        <f t="shared" si="423"/>
        <v>0.04</v>
      </c>
      <c r="J2534" s="37">
        <f t="shared" si="424"/>
        <v>0.3</v>
      </c>
      <c r="K2534" s="14">
        <f t="shared" si="428"/>
        <v>36.778000000000006</v>
      </c>
      <c r="L2534" s="14">
        <f t="shared" si="429"/>
        <v>267.24639999999999</v>
      </c>
      <c r="M2534" s="10">
        <f>IF(C2534="Data Error","Data Error",IF(C2534&lt;=K2534,0,1-IFERROR(INDEX(BAAL!$C:$D,MATCH(ROUNDUP(C2534-K2534,0),BAAL!$B:$B,0),MATCH(LEFT(M$2,4),BAAL!$C$2:$D$2,0)),0)))</f>
        <v>0</v>
      </c>
      <c r="N2534" s="10">
        <f>IF(D2534="Data Error","Data Error",IF(D2534&lt;=L2534,0,1-IFERROR(INDEX(BAAL!$C:$D,MATCH(ROUNDUP(D2534-L2534,0),BAAL!$B:$B,0),MATCH(LEFT(N$2,4),BAAL!$C$2:$D$2,0)),0)))</f>
        <v>0</v>
      </c>
      <c r="O2534" s="41">
        <f t="shared" si="425"/>
        <v>1.0039522883159655E-4</v>
      </c>
      <c r="P2534" s="41">
        <f t="shared" si="426"/>
        <v>9.858335114382854E-7</v>
      </c>
      <c r="Q2534" s="10">
        <f t="shared" si="430"/>
        <v>4</v>
      </c>
      <c r="R2534" s="34"/>
      <c r="T2534"/>
      <c r="U2534"/>
      <c r="V2534"/>
      <c r="W2534"/>
      <c r="X2534"/>
      <c r="Y2534"/>
      <c r="Z2534"/>
      <c r="AA2534"/>
      <c r="AB2534"/>
      <c r="AC2534"/>
    </row>
    <row r="2535" spans="1:29" x14ac:dyDescent="0.25">
      <c r="A2535" s="10">
        <f t="shared" si="421"/>
        <v>13</v>
      </c>
      <c r="B2535" s="4">
        <f>'[1]Hourly BAAL'!A2535</f>
        <v>42110.541666666664</v>
      </c>
      <c r="C2535" s="2">
        <f>'[1]Hourly BAAL'!B2535</f>
        <v>14.85792</v>
      </c>
      <c r="D2535" s="2">
        <f>'[1]Hourly BAAL'!C2535</f>
        <v>36.683039999999998</v>
      </c>
      <c r="E2535" s="3">
        <f>'[1]Hourly BAAL'!D2535</f>
        <v>0.06</v>
      </c>
      <c r="F2535" s="3">
        <f>'[1]Hourly BAAL'!E2535</f>
        <v>0.26</v>
      </c>
      <c r="G2535" s="31">
        <f t="shared" si="427"/>
        <v>34.909080000000003</v>
      </c>
      <c r="H2535" s="31">
        <f t="shared" si="422"/>
        <v>420.44896000000006</v>
      </c>
      <c r="I2535" s="37">
        <f t="shared" si="423"/>
        <v>0.06</v>
      </c>
      <c r="J2535" s="37">
        <f t="shared" si="424"/>
        <v>0.26</v>
      </c>
      <c r="K2535" s="14">
        <f t="shared" si="428"/>
        <v>53.367000000000004</v>
      </c>
      <c r="L2535" s="14">
        <f t="shared" si="429"/>
        <v>267.24639999999999</v>
      </c>
      <c r="M2535" s="10">
        <f>IF(C2535="Data Error","Data Error",IF(C2535&lt;=K2535,0,1-IFERROR(INDEX(BAAL!$C:$D,MATCH(ROUNDUP(C2535-K2535,0),BAAL!$B:$B,0),MATCH(LEFT(M$2,4),BAAL!$C$2:$D$2,0)),0)))</f>
        <v>0</v>
      </c>
      <c r="N2535" s="10">
        <f>IF(D2535="Data Error","Data Error",IF(D2535&lt;=L2535,0,1-IFERROR(INDEX(BAAL!$C:$D,MATCH(ROUNDUP(D2535-L2535,0),BAAL!$B:$B,0),MATCH(LEFT(N$2,4),BAAL!$C$2:$D$2,0)),0)))</f>
        <v>0</v>
      </c>
      <c r="O2535" s="41">
        <f t="shared" si="425"/>
        <v>2.0857497359198274E-5</v>
      </c>
      <c r="P2535" s="41">
        <f t="shared" si="426"/>
        <v>1.3797209699660458E-5</v>
      </c>
      <c r="Q2535" s="10">
        <f t="shared" si="430"/>
        <v>4</v>
      </c>
      <c r="R2535" s="34"/>
      <c r="T2535"/>
      <c r="U2535"/>
      <c r="V2535"/>
      <c r="W2535"/>
      <c r="X2535"/>
      <c r="Y2535"/>
      <c r="Z2535"/>
      <c r="AA2535"/>
      <c r="AB2535"/>
      <c r="AC2535"/>
    </row>
    <row r="2536" spans="1:29" x14ac:dyDescent="0.25">
      <c r="A2536" s="10">
        <f t="shared" si="421"/>
        <v>14</v>
      </c>
      <c r="B2536" s="4">
        <f>'[1]Hourly BAAL'!A2536</f>
        <v>42110.583333333336</v>
      </c>
      <c r="C2536" s="2">
        <f>'[1]Hourly BAAL'!B2536</f>
        <v>5.4432</v>
      </c>
      <c r="D2536" s="2">
        <f>'[1]Hourly BAAL'!C2536</f>
        <v>207.54</v>
      </c>
      <c r="E2536" s="3">
        <f>'[1]Hourly BAAL'!D2536</f>
        <v>0.03</v>
      </c>
      <c r="F2536" s="3">
        <f>'[1]Hourly BAAL'!E2536</f>
        <v>0.27</v>
      </c>
      <c r="G2536" s="31">
        <f t="shared" si="427"/>
        <v>19.440300000000001</v>
      </c>
      <c r="H2536" s="31">
        <f t="shared" si="422"/>
        <v>267.17400000000009</v>
      </c>
      <c r="I2536" s="37">
        <f t="shared" si="423"/>
        <v>0.03</v>
      </c>
      <c r="J2536" s="37">
        <f t="shared" si="424"/>
        <v>0.27</v>
      </c>
      <c r="K2536" s="14">
        <f t="shared" si="428"/>
        <v>28.483500000000003</v>
      </c>
      <c r="L2536" s="14">
        <f t="shared" si="429"/>
        <v>267.24639999999999</v>
      </c>
      <c r="M2536" s="10">
        <f>IF(C2536="Data Error","Data Error",IF(C2536&lt;=K2536,0,1-IFERROR(INDEX(BAAL!$C:$D,MATCH(ROUNDUP(C2536-K2536,0),BAAL!$B:$B,0),MATCH(LEFT(M$2,4),BAAL!$C$2:$D$2,0)),0)))</f>
        <v>0</v>
      </c>
      <c r="N2536" s="10">
        <f>IF(D2536="Data Error","Data Error",IF(D2536&lt;=L2536,0,1-IFERROR(INDEX(BAAL!$C:$D,MATCH(ROUNDUP(D2536-L2536,0),BAAL!$B:$B,0),MATCH(LEFT(N$2,4),BAAL!$C$2:$D$2,0)),0)))</f>
        <v>0</v>
      </c>
      <c r="O2536" s="41">
        <f t="shared" si="425"/>
        <v>5.8345208771302229E-6</v>
      </c>
      <c r="P2536" s="41">
        <f t="shared" si="426"/>
        <v>8.5657599305204168E-3</v>
      </c>
      <c r="Q2536" s="10">
        <f t="shared" si="430"/>
        <v>4</v>
      </c>
      <c r="R2536" s="34"/>
      <c r="T2536"/>
      <c r="U2536"/>
      <c r="V2536"/>
      <c r="W2536"/>
      <c r="X2536"/>
      <c r="Y2536"/>
      <c r="Z2536"/>
      <c r="AA2536"/>
      <c r="AB2536"/>
      <c r="AC2536"/>
    </row>
    <row r="2537" spans="1:29" x14ac:dyDescent="0.25">
      <c r="A2537" s="10">
        <f t="shared" si="421"/>
        <v>15</v>
      </c>
      <c r="B2537" s="4">
        <f>'[1]Hourly BAAL'!A2537</f>
        <v>42110.625</v>
      </c>
      <c r="C2537" s="2">
        <f>'[1]Hourly BAAL'!B2537</f>
        <v>7.0986000000000002</v>
      </c>
      <c r="D2537" s="2">
        <f>'[1]Hourly BAAL'!C2537</f>
        <v>64.493520000000004</v>
      </c>
      <c r="E2537" s="3">
        <f>'[1]Hourly BAAL'!D2537</f>
        <v>0.03</v>
      </c>
      <c r="F2537" s="3">
        <f>'[1]Hourly BAAL'!E2537</f>
        <v>0.19</v>
      </c>
      <c r="G2537" s="31">
        <f t="shared" si="427"/>
        <v>17.7849</v>
      </c>
      <c r="H2537" s="31">
        <f t="shared" si="422"/>
        <v>269.56448000000006</v>
      </c>
      <c r="I2537" s="37">
        <f t="shared" si="423"/>
        <v>0.03</v>
      </c>
      <c r="J2537" s="37">
        <f t="shared" si="424"/>
        <v>0.19</v>
      </c>
      <c r="K2537" s="14">
        <f t="shared" si="428"/>
        <v>28.483500000000003</v>
      </c>
      <c r="L2537" s="14">
        <f t="shared" si="429"/>
        <v>267.24639999999999</v>
      </c>
      <c r="M2537" s="10">
        <f>IF(C2537="Data Error","Data Error",IF(C2537&lt;=K2537,0,1-IFERROR(INDEX(BAAL!$C:$D,MATCH(ROUNDUP(C2537-K2537,0),BAAL!$B:$B,0),MATCH(LEFT(M$2,4),BAAL!$C$2:$D$2,0)),0)))</f>
        <v>0</v>
      </c>
      <c r="N2537" s="10">
        <f>IF(D2537="Data Error","Data Error",IF(D2537&lt;=L2537,0,1-IFERROR(INDEX(BAAL!$C:$D,MATCH(ROUNDUP(D2537-L2537,0),BAAL!$B:$B,0),MATCH(LEFT(N$2,4),BAAL!$C$2:$D$2,0)),0)))</f>
        <v>0</v>
      </c>
      <c r="O2537" s="41">
        <f t="shared" si="425"/>
        <v>1.7614385419663517E-7</v>
      </c>
      <c r="P2537" s="41">
        <f t="shared" si="426"/>
        <v>1.6120689834548299E-4</v>
      </c>
      <c r="Q2537" s="10">
        <f t="shared" si="430"/>
        <v>4</v>
      </c>
      <c r="R2537" s="34"/>
      <c r="T2537"/>
      <c r="U2537"/>
      <c r="V2537"/>
      <c r="W2537"/>
      <c r="X2537"/>
      <c r="Y2537"/>
      <c r="Z2537"/>
      <c r="AA2537"/>
      <c r="AB2537"/>
      <c r="AC2537"/>
    </row>
    <row r="2538" spans="1:29" x14ac:dyDescent="0.25">
      <c r="A2538" s="10">
        <f t="shared" si="421"/>
        <v>16</v>
      </c>
      <c r="B2538" s="4">
        <f>'[1]Hourly BAAL'!A2538</f>
        <v>42110.666666666664</v>
      </c>
      <c r="C2538" s="2">
        <f>'[1]Hourly BAAL'!B2538</f>
        <v>0</v>
      </c>
      <c r="D2538" s="2">
        <f>'[1]Hourly BAAL'!C2538</f>
        <v>18.550560000000001</v>
      </c>
      <c r="E2538" s="3">
        <f>'[1]Hourly BAAL'!D2538</f>
        <v>0.02</v>
      </c>
      <c r="F2538" s="3">
        <f>'[1]Hourly BAAL'!E2538</f>
        <v>0.19</v>
      </c>
      <c r="G2538" s="31">
        <f t="shared" si="427"/>
        <v>16.589000000000002</v>
      </c>
      <c r="H2538" s="31">
        <f t="shared" si="422"/>
        <v>315.50744000000003</v>
      </c>
      <c r="I2538" s="37">
        <f t="shared" si="423"/>
        <v>0.02</v>
      </c>
      <c r="J2538" s="37">
        <f t="shared" si="424"/>
        <v>0.19</v>
      </c>
      <c r="K2538" s="14">
        <f t="shared" si="428"/>
        <v>20.189000000000004</v>
      </c>
      <c r="L2538" s="14">
        <f t="shared" si="429"/>
        <v>267.24639999999999</v>
      </c>
      <c r="M2538" s="10">
        <f>IF(C2538="Data Error","Data Error",IF(C2538&lt;=K2538,0,1-IFERROR(INDEX(BAAL!$C:$D,MATCH(ROUNDUP(C2538-K2538,0),BAAL!$B:$B,0),MATCH(LEFT(M$2,4),BAAL!$C$2:$D$2,0)),0)))</f>
        <v>0</v>
      </c>
      <c r="N2538" s="10">
        <f>IF(D2538="Data Error","Data Error",IF(D2538&lt;=L2538,0,1-IFERROR(INDEX(BAAL!$C:$D,MATCH(ROUNDUP(D2538-L2538,0),BAAL!$B:$B,0),MATCH(LEFT(N$2,4),BAAL!$C$2:$D$2,0)),0)))</f>
        <v>0</v>
      </c>
      <c r="O2538" s="41">
        <f t="shared" si="425"/>
        <v>3.3794628293641637E-5</v>
      </c>
      <c r="P2538" s="41">
        <f t="shared" si="426"/>
        <v>1.804710460219251E-4</v>
      </c>
      <c r="Q2538" s="10">
        <f t="shared" si="430"/>
        <v>4</v>
      </c>
      <c r="R2538" s="34"/>
      <c r="T2538"/>
      <c r="U2538"/>
      <c r="V2538"/>
      <c r="W2538"/>
      <c r="X2538"/>
      <c r="Y2538"/>
      <c r="Z2538"/>
      <c r="AA2538"/>
      <c r="AB2538"/>
      <c r="AC2538"/>
    </row>
    <row r="2539" spans="1:29" x14ac:dyDescent="0.25">
      <c r="A2539" s="10">
        <f t="shared" si="421"/>
        <v>17</v>
      </c>
      <c r="B2539" s="4">
        <f>'[1]Hourly BAAL'!A2539</f>
        <v>42110.708333333336</v>
      </c>
      <c r="C2539" s="2">
        <f>'[1]Hourly BAAL'!B2539</f>
        <v>0.77615999999999896</v>
      </c>
      <c r="D2539" s="2">
        <f>'[1]Hourly BAAL'!C2539</f>
        <v>132.15971999999999</v>
      </c>
      <c r="E2539" s="3">
        <f>'[1]Hourly BAAL'!D2539</f>
        <v>0.01</v>
      </c>
      <c r="F2539" s="3">
        <f>'[1]Hourly BAAL'!E2539</f>
        <v>0.24</v>
      </c>
      <c r="G2539" s="31">
        <f t="shared" si="427"/>
        <v>7.518340000000002</v>
      </c>
      <c r="H2539" s="31">
        <f t="shared" si="422"/>
        <v>289.80828000000008</v>
      </c>
      <c r="I2539" s="37">
        <f t="shared" si="423"/>
        <v>0.01</v>
      </c>
      <c r="J2539" s="37">
        <f t="shared" si="424"/>
        <v>0.24</v>
      </c>
      <c r="K2539" s="14">
        <f t="shared" si="428"/>
        <v>11.894500000000001</v>
      </c>
      <c r="L2539" s="14">
        <f t="shared" si="429"/>
        <v>267.24639999999999</v>
      </c>
      <c r="M2539" s="10">
        <f>IF(C2539="Data Error","Data Error",IF(C2539&lt;=K2539,0,1-IFERROR(INDEX(BAAL!$C:$D,MATCH(ROUNDUP(C2539-K2539,0),BAAL!$B:$B,0),MATCH(LEFT(M$2,4),BAAL!$C$2:$D$2,0)),0)))</f>
        <v>0</v>
      </c>
      <c r="N2539" s="10">
        <f>IF(D2539="Data Error","Data Error",IF(D2539&lt;=L2539,0,1-IFERROR(INDEX(BAAL!$C:$D,MATCH(ROUNDUP(D2539-L2539,0),BAAL!$B:$B,0),MATCH(LEFT(N$2,4),BAAL!$C$2:$D$2,0)),0)))</f>
        <v>0</v>
      </c>
      <c r="O2539" s="41">
        <f t="shared" si="425"/>
        <v>7.7892646086881046E-6</v>
      </c>
      <c r="P2539" s="41">
        <f t="shared" si="426"/>
        <v>2.5615208495837196E-3</v>
      </c>
      <c r="Q2539" s="10">
        <f t="shared" si="430"/>
        <v>4</v>
      </c>
      <c r="R2539" s="34"/>
      <c r="T2539"/>
      <c r="U2539"/>
      <c r="V2539"/>
      <c r="W2539"/>
      <c r="X2539"/>
      <c r="Y2539"/>
      <c r="Z2539"/>
      <c r="AA2539"/>
      <c r="AB2539"/>
      <c r="AC2539"/>
    </row>
    <row r="2540" spans="1:29" x14ac:dyDescent="0.25">
      <c r="A2540" s="10">
        <f t="shared" si="421"/>
        <v>18</v>
      </c>
      <c r="B2540" s="4">
        <f>'[1]Hourly BAAL'!A2540</f>
        <v>42110.75</v>
      </c>
      <c r="C2540" s="2">
        <f>'[1]Hourly BAAL'!B2540</f>
        <v>6.6111599999999999</v>
      </c>
      <c r="D2540" s="2">
        <f>'[1]Hourly BAAL'!C2540</f>
        <v>102.69588</v>
      </c>
      <c r="E2540" s="3">
        <f>'[1]Hourly BAAL'!D2540</f>
        <v>0.02</v>
      </c>
      <c r="F2540" s="3">
        <f>'[1]Hourly BAAL'!E2540</f>
        <v>0.16</v>
      </c>
      <c r="G2540" s="31">
        <f t="shared" si="427"/>
        <v>9.9778400000000023</v>
      </c>
      <c r="H2540" s="31">
        <f t="shared" si="422"/>
        <v>178.61612000000008</v>
      </c>
      <c r="I2540" s="37">
        <f t="shared" si="423"/>
        <v>0.02</v>
      </c>
      <c r="J2540" s="37">
        <f t="shared" si="424"/>
        <v>0.16</v>
      </c>
      <c r="K2540" s="14">
        <f t="shared" si="428"/>
        <v>20.189000000000004</v>
      </c>
      <c r="L2540" s="14">
        <f t="shared" si="429"/>
        <v>267.24639999999999</v>
      </c>
      <c r="M2540" s="10">
        <f>IF(C2540="Data Error","Data Error",IF(C2540&lt;=K2540,0,1-IFERROR(INDEX(BAAL!$C:$D,MATCH(ROUNDUP(C2540-K2540,0),BAAL!$B:$B,0),MATCH(LEFT(M$2,4),BAAL!$C$2:$D$2,0)),0)))</f>
        <v>0</v>
      </c>
      <c r="N2540" s="10">
        <f>IF(D2540="Data Error","Data Error",IF(D2540&lt;=L2540,0,1-IFERROR(INDEX(BAAL!$C:$D,MATCH(ROUNDUP(D2540-L2540,0),BAAL!$B:$B,0),MATCH(LEFT(N$2,4),BAAL!$C$2:$D$2,0)),0)))</f>
        <v>0</v>
      </c>
      <c r="O2540" s="41">
        <f t="shared" si="425"/>
        <v>4.6535979097080278E-6</v>
      </c>
      <c r="P2540" s="41">
        <f t="shared" si="426"/>
        <v>1.357288960927485E-3</v>
      </c>
      <c r="Q2540" s="10">
        <f t="shared" si="430"/>
        <v>4</v>
      </c>
      <c r="R2540" s="34"/>
      <c r="T2540"/>
      <c r="U2540"/>
      <c r="V2540"/>
      <c r="W2540"/>
      <c r="X2540"/>
      <c r="Y2540"/>
      <c r="Z2540"/>
      <c r="AA2540"/>
      <c r="AB2540"/>
      <c r="AC2540"/>
    </row>
    <row r="2541" spans="1:29" x14ac:dyDescent="0.25">
      <c r="A2541" s="10">
        <f t="shared" si="421"/>
        <v>19</v>
      </c>
      <c r="B2541" s="4">
        <f>'[1]Hourly BAAL'!A2541</f>
        <v>42110.791666666664</v>
      </c>
      <c r="C2541" s="2">
        <f>'[1]Hourly BAAL'!B2541</f>
        <v>8.3973600000000008</v>
      </c>
      <c r="D2541" s="2">
        <f>'[1]Hourly BAAL'!C2541</f>
        <v>14.5548</v>
      </c>
      <c r="E2541" s="3">
        <f>'[1]Hourly BAAL'!D2541</f>
        <v>0.01</v>
      </c>
      <c r="F2541" s="3">
        <f>'[1]Hourly BAAL'!E2541</f>
        <v>0.13</v>
      </c>
      <c r="G2541" s="31">
        <f t="shared" si="427"/>
        <v>-0.10285999999999973</v>
      </c>
      <c r="H2541" s="31">
        <f t="shared" si="422"/>
        <v>214.01120000000003</v>
      </c>
      <c r="I2541" s="37">
        <f t="shared" si="423"/>
        <v>0.01</v>
      </c>
      <c r="J2541" s="37">
        <f t="shared" si="424"/>
        <v>0.13</v>
      </c>
      <c r="K2541" s="14">
        <f t="shared" si="428"/>
        <v>11.894500000000001</v>
      </c>
      <c r="L2541" s="14">
        <f t="shared" si="429"/>
        <v>228.56600000000003</v>
      </c>
      <c r="M2541" s="10">
        <f>IF(C2541="Data Error","Data Error",IF(C2541&lt;=K2541,0,1-IFERROR(INDEX(BAAL!$C:$D,MATCH(ROUNDUP(C2541-K2541,0),BAAL!$B:$B,0),MATCH(LEFT(M$2,4),BAAL!$C$2:$D$2,0)),0)))</f>
        <v>0</v>
      </c>
      <c r="N2541" s="10">
        <f>IF(D2541="Data Error","Data Error",IF(D2541&lt;=L2541,0,1-IFERROR(INDEX(BAAL!$C:$D,MATCH(ROUNDUP(D2541-L2541,0),BAAL!$B:$B,0),MATCH(LEFT(N$2,4),BAAL!$C$2:$D$2,0)),0)))</f>
        <v>0</v>
      </c>
      <c r="O2541" s="41">
        <f t="shared" si="425"/>
        <v>4.0925855122459074E-5</v>
      </c>
      <c r="P2541" s="41">
        <f t="shared" si="426"/>
        <v>5.6858462142930448E-5</v>
      </c>
      <c r="Q2541" s="10">
        <f t="shared" si="430"/>
        <v>4</v>
      </c>
      <c r="R2541" s="34"/>
      <c r="T2541"/>
      <c r="U2541"/>
      <c r="V2541"/>
      <c r="W2541"/>
      <c r="X2541"/>
      <c r="Y2541"/>
      <c r="Z2541"/>
      <c r="AA2541"/>
      <c r="AB2541"/>
      <c r="AC2541"/>
    </row>
    <row r="2542" spans="1:29" x14ac:dyDescent="0.25">
      <c r="A2542" s="10">
        <f t="shared" si="421"/>
        <v>20</v>
      </c>
      <c r="B2542" s="4">
        <f>'[1]Hourly BAAL'!A2542</f>
        <v>42110.833333333336</v>
      </c>
      <c r="C2542" s="2">
        <f>'[1]Hourly BAAL'!B2542</f>
        <v>6.8401199999999998</v>
      </c>
      <c r="D2542" s="2">
        <f>'[1]Hourly BAAL'!C2542</f>
        <v>105.46296</v>
      </c>
      <c r="E2542" s="3">
        <f>'[1]Hourly BAAL'!D2542</f>
        <v>0.01</v>
      </c>
      <c r="F2542" s="3">
        <f>'[1]Hourly BAAL'!E2542</f>
        <v>0.13</v>
      </c>
      <c r="G2542" s="31">
        <f t="shared" si="427"/>
        <v>1.4543800000000013</v>
      </c>
      <c r="H2542" s="31">
        <f t="shared" si="422"/>
        <v>123.10304000000004</v>
      </c>
      <c r="I2542" s="37">
        <f t="shared" si="423"/>
        <v>0.01</v>
      </c>
      <c r="J2542" s="37">
        <f t="shared" si="424"/>
        <v>0.13</v>
      </c>
      <c r="K2542" s="14">
        <f t="shared" si="428"/>
        <v>11.894500000000001</v>
      </c>
      <c r="L2542" s="14">
        <f t="shared" si="429"/>
        <v>228.56600000000003</v>
      </c>
      <c r="M2542" s="10">
        <f>IF(C2542="Data Error","Data Error",IF(C2542&lt;=K2542,0,1-IFERROR(INDEX(BAAL!$C:$D,MATCH(ROUNDUP(C2542-K2542,0),BAAL!$B:$B,0),MATCH(LEFT(M$2,4),BAAL!$C$2:$D$2,0)),0)))</f>
        <v>0</v>
      </c>
      <c r="N2542" s="10">
        <f>IF(D2542="Data Error","Data Error",IF(D2542&lt;=L2542,0,1-IFERROR(INDEX(BAAL!$C:$D,MATCH(ROUNDUP(D2542-L2542,0),BAAL!$B:$B,0),MATCH(LEFT(N$2,4),BAAL!$C$2:$D$2,0)),0)))</f>
        <v>0</v>
      </c>
      <c r="O2542" s="41">
        <f t="shared" si="425"/>
        <v>2.0429450987581905E-5</v>
      </c>
      <c r="P2542" s="41">
        <f t="shared" si="426"/>
        <v>1.950528584235507E-3</v>
      </c>
      <c r="Q2542" s="10">
        <f t="shared" si="430"/>
        <v>4</v>
      </c>
      <c r="R2542" s="34"/>
      <c r="T2542"/>
      <c r="U2542"/>
      <c r="V2542"/>
      <c r="W2542"/>
      <c r="X2542"/>
      <c r="Y2542"/>
      <c r="Z2542"/>
      <c r="AA2542"/>
      <c r="AB2542"/>
      <c r="AC2542"/>
    </row>
    <row r="2543" spans="1:29" x14ac:dyDescent="0.25">
      <c r="A2543" s="10">
        <f t="shared" si="421"/>
        <v>21</v>
      </c>
      <c r="B2543" s="4">
        <f>'[1]Hourly BAAL'!A2543</f>
        <v>42110.875</v>
      </c>
      <c r="C2543" s="2">
        <f>'[1]Hourly BAAL'!B2543</f>
        <v>2.5674000000000001</v>
      </c>
      <c r="D2543" s="2">
        <f>'[1]Hourly BAAL'!C2543</f>
        <v>129.35892000000001</v>
      </c>
      <c r="E2543" s="3">
        <f>'[1]Hourly BAAL'!D2543</f>
        <v>0</v>
      </c>
      <c r="F2543" s="3">
        <f>'[1]Hourly BAAL'!E2543</f>
        <v>0.17</v>
      </c>
      <c r="G2543" s="31">
        <f t="shared" si="427"/>
        <v>-2.5674000000000001</v>
      </c>
      <c r="H2543" s="31">
        <f t="shared" si="422"/>
        <v>169.53508000000005</v>
      </c>
      <c r="I2543" s="37">
        <f t="shared" si="423"/>
        <v>0</v>
      </c>
      <c r="J2543" s="37">
        <f t="shared" si="424"/>
        <v>0.17</v>
      </c>
      <c r="K2543" s="14">
        <f t="shared" si="428"/>
        <v>3.6</v>
      </c>
      <c r="L2543" s="14">
        <f t="shared" si="429"/>
        <v>267.24639999999999</v>
      </c>
      <c r="M2543" s="10">
        <f>IF(C2543="Data Error","Data Error",IF(C2543&lt;=K2543,0,1-IFERROR(INDEX(BAAL!$C:$D,MATCH(ROUNDUP(C2543-K2543,0),BAAL!$B:$B,0),MATCH(LEFT(M$2,4),BAAL!$C$2:$D$2,0)),0)))</f>
        <v>0</v>
      </c>
      <c r="N2543" s="10">
        <f>IF(D2543="Data Error","Data Error",IF(D2543&lt;=L2543,0,1-IFERROR(INDEX(BAAL!$C:$D,MATCH(ROUNDUP(D2543-L2543,0),BAAL!$B:$B,0),MATCH(LEFT(N$2,4),BAAL!$C$2:$D$2,0)),0)))</f>
        <v>0</v>
      </c>
      <c r="O2543" s="41">
        <f t="shared" si="425"/>
        <v>2.9227404020441204E-4</v>
      </c>
      <c r="P2543" s="41">
        <f t="shared" si="426"/>
        <v>2.7813233313575057E-3</v>
      </c>
      <c r="Q2543" s="10">
        <f t="shared" si="430"/>
        <v>4</v>
      </c>
      <c r="R2543" s="34"/>
      <c r="T2543"/>
      <c r="U2543"/>
      <c r="V2543"/>
      <c r="W2543"/>
      <c r="X2543"/>
      <c r="Y2543"/>
      <c r="Z2543"/>
      <c r="AA2543"/>
      <c r="AB2543"/>
      <c r="AC2543"/>
    </row>
    <row r="2544" spans="1:29" x14ac:dyDescent="0.25">
      <c r="A2544" s="10">
        <f t="shared" si="421"/>
        <v>22</v>
      </c>
      <c r="B2544" s="4">
        <f>'[1]Hourly BAAL'!A2544</f>
        <v>42110.916666666664</v>
      </c>
      <c r="C2544" s="2">
        <f>'[1]Hourly BAAL'!B2544</f>
        <v>0.72996000000000005</v>
      </c>
      <c r="D2544" s="2">
        <f>'[1]Hourly BAAL'!C2544</f>
        <v>60.567</v>
      </c>
      <c r="E2544" s="3">
        <f>'[1]Hourly BAAL'!D2544</f>
        <v>0</v>
      </c>
      <c r="F2544" s="3">
        <f>'[1]Hourly BAAL'!E2544</f>
        <v>0.1</v>
      </c>
      <c r="G2544" s="31">
        <f t="shared" si="427"/>
        <v>-0.72996000000000005</v>
      </c>
      <c r="H2544" s="31">
        <f t="shared" si="422"/>
        <v>115.25300000000004</v>
      </c>
      <c r="I2544" s="37">
        <f t="shared" si="423"/>
        <v>0</v>
      </c>
      <c r="J2544" s="37">
        <f t="shared" si="424"/>
        <v>0.1</v>
      </c>
      <c r="K2544" s="14">
        <f t="shared" si="428"/>
        <v>3.6</v>
      </c>
      <c r="L2544" s="14">
        <f t="shared" si="429"/>
        <v>175.82000000000005</v>
      </c>
      <c r="M2544" s="10">
        <f>IF(C2544="Data Error","Data Error",IF(C2544&lt;=K2544,0,1-IFERROR(INDEX(BAAL!$C:$D,MATCH(ROUNDUP(C2544-K2544,0),BAAL!$B:$B,0),MATCH(LEFT(M$2,4),BAAL!$C$2:$D$2,0)),0)))</f>
        <v>0</v>
      </c>
      <c r="N2544" s="10">
        <f>IF(D2544="Data Error","Data Error",IF(D2544&lt;=L2544,0,1-IFERROR(INDEX(BAAL!$C:$D,MATCH(ROUNDUP(D2544-L2544,0),BAAL!$B:$B,0),MATCH(LEFT(N$2,4),BAAL!$C$2:$D$2,0)),0)))</f>
        <v>0</v>
      </c>
      <c r="O2544" s="41">
        <f t="shared" si="425"/>
        <v>3.7292534889044163E-4</v>
      </c>
      <c r="P2544" s="41">
        <f t="shared" si="426"/>
        <v>3.3736561107670189E-4</v>
      </c>
      <c r="Q2544" s="10">
        <f t="shared" si="430"/>
        <v>4</v>
      </c>
      <c r="R2544" s="34"/>
      <c r="T2544"/>
      <c r="U2544"/>
      <c r="V2544"/>
      <c r="W2544"/>
      <c r="X2544"/>
      <c r="Y2544"/>
      <c r="Z2544"/>
      <c r="AA2544"/>
      <c r="AB2544"/>
      <c r="AC2544"/>
    </row>
    <row r="2545" spans="1:29" x14ac:dyDescent="0.25">
      <c r="A2545" s="10">
        <f t="shared" si="421"/>
        <v>23</v>
      </c>
      <c r="B2545" s="4">
        <f>'[1]Hourly BAAL'!A2545</f>
        <v>42110.958333333336</v>
      </c>
      <c r="C2545" s="2">
        <f>'[1]Hourly BAAL'!B2545</f>
        <v>0.36996000000000001</v>
      </c>
      <c r="D2545" s="2">
        <f>'[1]Hourly BAAL'!C2545</f>
        <v>32.374560000000002</v>
      </c>
      <c r="E2545" s="3">
        <f>'[1]Hourly BAAL'!D2545</f>
        <v>0</v>
      </c>
      <c r="F2545" s="3">
        <f>'[1]Hourly BAAL'!E2545</f>
        <v>0.09</v>
      </c>
      <c r="G2545" s="31">
        <f t="shared" si="427"/>
        <v>-0.36996000000000001</v>
      </c>
      <c r="H2545" s="31">
        <f t="shared" si="422"/>
        <v>125.86344000000003</v>
      </c>
      <c r="I2545" s="37">
        <f t="shared" si="423"/>
        <v>0</v>
      </c>
      <c r="J2545" s="37">
        <f t="shared" si="424"/>
        <v>0.09</v>
      </c>
      <c r="K2545" s="14">
        <f t="shared" si="428"/>
        <v>3.6</v>
      </c>
      <c r="L2545" s="14">
        <f t="shared" si="429"/>
        <v>158.23800000000003</v>
      </c>
      <c r="M2545" s="10">
        <f>IF(C2545="Data Error","Data Error",IF(C2545&lt;=K2545,0,1-IFERROR(INDEX(BAAL!$C:$D,MATCH(ROUNDUP(C2545-K2545,0),BAAL!$B:$B,0),MATCH(LEFT(M$2,4),BAAL!$C$2:$D$2,0)),0)))</f>
        <v>0</v>
      </c>
      <c r="N2545" s="10">
        <f>IF(D2545="Data Error","Data Error",IF(D2545&lt;=L2545,0,1-IFERROR(INDEX(BAAL!$C:$D,MATCH(ROUNDUP(D2545-L2545,0),BAAL!$B:$B,0),MATCH(LEFT(N$2,4),BAAL!$C$2:$D$2,0)),0)))</f>
        <v>0</v>
      </c>
      <c r="O2545" s="41">
        <f t="shared" si="425"/>
        <v>3.8987678205980807E-4</v>
      </c>
      <c r="P2545" s="41">
        <f t="shared" si="426"/>
        <v>2.2742135464113327E-6</v>
      </c>
      <c r="Q2545" s="10">
        <f t="shared" si="430"/>
        <v>4</v>
      </c>
      <c r="R2545" s="34"/>
      <c r="T2545"/>
      <c r="U2545"/>
      <c r="V2545"/>
      <c r="W2545"/>
      <c r="X2545"/>
      <c r="Y2545"/>
      <c r="Z2545"/>
      <c r="AA2545"/>
      <c r="AB2545"/>
      <c r="AC2545"/>
    </row>
    <row r="2546" spans="1:29" x14ac:dyDescent="0.25">
      <c r="A2546" s="10">
        <f t="shared" si="421"/>
        <v>0</v>
      </c>
      <c r="B2546" s="1">
        <f>'[1]Hourly BAAL'!A2546</f>
        <v>42111</v>
      </c>
      <c r="C2546" s="2">
        <f>'[1]Hourly BAAL'!B2546</f>
        <v>0</v>
      </c>
      <c r="D2546" s="2">
        <f>'[1]Hourly BAAL'!C2546</f>
        <v>6.1293600000000099</v>
      </c>
      <c r="E2546" s="3">
        <f>'[1]Hourly BAAL'!D2546</f>
        <v>0</v>
      </c>
      <c r="F2546" s="3">
        <f>'[1]Hourly BAAL'!E2546</f>
        <v>0.11</v>
      </c>
      <c r="G2546" s="31">
        <f t="shared" si="427"/>
        <v>0</v>
      </c>
      <c r="H2546" s="31">
        <f t="shared" si="422"/>
        <v>187.27264000000002</v>
      </c>
      <c r="I2546" s="37">
        <f t="shared" si="423"/>
        <v>0</v>
      </c>
      <c r="J2546" s="37">
        <f t="shared" si="424"/>
        <v>0.11</v>
      </c>
      <c r="K2546" s="14">
        <f t="shared" si="428"/>
        <v>3.6</v>
      </c>
      <c r="L2546" s="14">
        <f t="shared" si="429"/>
        <v>193.40200000000004</v>
      </c>
      <c r="M2546" s="10">
        <f>IF(C2546="Data Error","Data Error",IF(C2546&lt;=K2546,0,1-IFERROR(INDEX(BAAL!$C:$D,MATCH(ROUNDUP(C2546-K2546,0),BAAL!$B:$B,0),MATCH(LEFT(M$2,4),BAAL!$C$2:$D$2,0)),0)))</f>
        <v>0</v>
      </c>
      <c r="N2546" s="10">
        <f>IF(D2546="Data Error","Data Error",IF(D2546&lt;=L2546,0,1-IFERROR(INDEX(BAAL!$C:$D,MATCH(ROUNDUP(D2546-L2546,0),BAAL!$B:$B,0),MATCH(LEFT(N$2,4),BAAL!$C$2:$D$2,0)),0)))</f>
        <v>0</v>
      </c>
      <c r="O2546" s="41">
        <f t="shared" si="425"/>
        <v>4.076897353827461E-4</v>
      </c>
      <c r="P2546" s="41">
        <f t="shared" si="426"/>
        <v>1.4447746129059175E-4</v>
      </c>
      <c r="Q2546" s="10">
        <f t="shared" si="430"/>
        <v>4</v>
      </c>
      <c r="R2546" s="34"/>
      <c r="T2546"/>
      <c r="U2546"/>
      <c r="V2546"/>
      <c r="W2546"/>
      <c r="X2546"/>
      <c r="Y2546"/>
      <c r="Z2546"/>
      <c r="AA2546"/>
      <c r="AB2546"/>
      <c r="AC2546"/>
    </row>
    <row r="2547" spans="1:29" x14ac:dyDescent="0.25">
      <c r="A2547" s="10">
        <f t="shared" si="421"/>
        <v>1</v>
      </c>
      <c r="B2547" s="4">
        <f>'[1]Hourly BAAL'!A2547</f>
        <v>42111.041666666664</v>
      </c>
      <c r="C2547" s="2">
        <f>'[1]Hourly BAAL'!B2547</f>
        <v>0</v>
      </c>
      <c r="D2547" s="2">
        <f>'[1]Hourly BAAL'!C2547</f>
        <v>0</v>
      </c>
      <c r="E2547" s="3">
        <f>'[1]Hourly BAAL'!D2547</f>
        <v>0.01</v>
      </c>
      <c r="F2547" s="3">
        <f>'[1]Hourly BAAL'!E2547</f>
        <v>0.12</v>
      </c>
      <c r="G2547" s="31">
        <f t="shared" si="427"/>
        <v>8.2945000000000011</v>
      </c>
      <c r="H2547" s="31">
        <f t="shared" si="422"/>
        <v>210.98400000000004</v>
      </c>
      <c r="I2547" s="37">
        <f t="shared" si="423"/>
        <v>0.01</v>
      </c>
      <c r="J2547" s="37">
        <f t="shared" si="424"/>
        <v>0.12</v>
      </c>
      <c r="K2547" s="14">
        <f t="shared" si="428"/>
        <v>11.894500000000001</v>
      </c>
      <c r="L2547" s="14">
        <f t="shared" si="429"/>
        <v>210.98400000000004</v>
      </c>
      <c r="M2547" s="10">
        <f>IF(C2547="Data Error","Data Error",IF(C2547&lt;=K2547,0,1-IFERROR(INDEX(BAAL!$C:$D,MATCH(ROUNDUP(C2547-K2547,0),BAAL!$B:$B,0),MATCH(LEFT(M$2,4),BAAL!$C$2:$D$2,0)),0)))</f>
        <v>0</v>
      </c>
      <c r="N2547" s="10">
        <f>IF(D2547="Data Error","Data Error",IF(D2547&lt;=L2547,0,1-IFERROR(INDEX(BAAL!$C:$D,MATCH(ROUNDUP(D2547-L2547,0),BAAL!$B:$B,0),MATCH(LEFT(N$2,4),BAAL!$C$2:$D$2,0)),0)))</f>
        <v>0</v>
      </c>
      <c r="O2547" s="41">
        <f t="shared" si="425"/>
        <v>1.388812899610729E-5</v>
      </c>
      <c r="P2547" s="41">
        <f t="shared" si="426"/>
        <v>3.14521492331984E-4</v>
      </c>
      <c r="Q2547" s="10">
        <f t="shared" si="430"/>
        <v>4</v>
      </c>
      <c r="R2547" s="34"/>
      <c r="T2547"/>
      <c r="U2547"/>
      <c r="V2547"/>
      <c r="W2547"/>
      <c r="X2547"/>
      <c r="Y2547"/>
      <c r="Z2547"/>
      <c r="AA2547"/>
      <c r="AB2547"/>
      <c r="AC2547"/>
    </row>
    <row r="2548" spans="1:29" x14ac:dyDescent="0.25">
      <c r="A2548" s="10">
        <f t="shared" si="421"/>
        <v>2</v>
      </c>
      <c r="B2548" s="4">
        <f>'[1]Hourly BAAL'!A2548</f>
        <v>42111.083333333336</v>
      </c>
      <c r="C2548" s="2">
        <f>'[1]Hourly BAAL'!B2548</f>
        <v>10.962</v>
      </c>
      <c r="D2548" s="2">
        <f>'[1]Hourly BAAL'!C2548</f>
        <v>53.869439999999997</v>
      </c>
      <c r="E2548" s="3">
        <f>'[1]Hourly BAAL'!D2548</f>
        <v>0.02</v>
      </c>
      <c r="F2548" s="3">
        <f>'[1]Hourly BAAL'!E2548</f>
        <v>0.15</v>
      </c>
      <c r="G2548" s="31">
        <f t="shared" si="427"/>
        <v>5.6270000000000024</v>
      </c>
      <c r="H2548" s="31">
        <f t="shared" si="422"/>
        <v>209.86056000000002</v>
      </c>
      <c r="I2548" s="37">
        <f t="shared" si="423"/>
        <v>0.02</v>
      </c>
      <c r="J2548" s="37">
        <f t="shared" si="424"/>
        <v>0.15</v>
      </c>
      <c r="K2548" s="14">
        <f t="shared" si="428"/>
        <v>20.189000000000004</v>
      </c>
      <c r="L2548" s="14">
        <f t="shared" si="429"/>
        <v>263.73</v>
      </c>
      <c r="M2548" s="10">
        <f>IF(C2548="Data Error","Data Error",IF(C2548&lt;=K2548,0,1-IFERROR(INDEX(BAAL!$C:$D,MATCH(ROUNDUP(C2548-K2548,0),BAAL!$B:$B,0),MATCH(LEFT(M$2,4),BAAL!$C$2:$D$2,0)),0)))</f>
        <v>0</v>
      </c>
      <c r="N2548" s="10">
        <f>IF(D2548="Data Error","Data Error",IF(D2548&lt;=L2548,0,1-IFERROR(INDEX(BAAL!$C:$D,MATCH(ROUNDUP(D2548-L2548,0),BAAL!$B:$B,0),MATCH(LEFT(N$2,4),BAAL!$C$2:$D$2,0)),0)))</f>
        <v>0</v>
      </c>
      <c r="O2548" s="41">
        <f t="shared" si="425"/>
        <v>5.4799549108201022E-5</v>
      </c>
      <c r="P2548" s="41">
        <f t="shared" si="426"/>
        <v>9.0560138665426987E-5</v>
      </c>
      <c r="Q2548" s="10">
        <f t="shared" si="430"/>
        <v>4</v>
      </c>
      <c r="R2548" s="34"/>
      <c r="T2548"/>
      <c r="U2548"/>
      <c r="V2548"/>
      <c r="W2548"/>
      <c r="X2548"/>
      <c r="Y2548"/>
      <c r="Z2548"/>
      <c r="AA2548"/>
      <c r="AB2548"/>
      <c r="AC2548"/>
    </row>
    <row r="2549" spans="1:29" x14ac:dyDescent="0.25">
      <c r="A2549" s="10">
        <f t="shared" si="421"/>
        <v>3</v>
      </c>
      <c r="B2549" s="4">
        <f>'[1]Hourly BAAL'!A2549</f>
        <v>42111.125</v>
      </c>
      <c r="C2549" s="2">
        <f>'[1]Hourly BAAL'!B2549</f>
        <v>11.199960000000001</v>
      </c>
      <c r="D2549" s="2">
        <f>'[1]Hourly BAAL'!C2549</f>
        <v>20.517959999999999</v>
      </c>
      <c r="E2549" s="3">
        <f>'[1]Hourly BAAL'!D2549</f>
        <v>0.01</v>
      </c>
      <c r="F2549" s="3">
        <f>'[1]Hourly BAAL'!E2549</f>
        <v>0.14000000000000001</v>
      </c>
      <c r="G2549" s="31">
        <f t="shared" si="427"/>
        <v>-2.9054599999999997</v>
      </c>
      <c r="H2549" s="31">
        <f t="shared" si="422"/>
        <v>225.63004000000006</v>
      </c>
      <c r="I2549" s="37">
        <f t="shared" si="423"/>
        <v>0.01</v>
      </c>
      <c r="J2549" s="37">
        <f t="shared" si="424"/>
        <v>0.14000000000000001</v>
      </c>
      <c r="K2549" s="14">
        <f t="shared" si="428"/>
        <v>11.894500000000001</v>
      </c>
      <c r="L2549" s="14">
        <f t="shared" si="429"/>
        <v>246.14800000000005</v>
      </c>
      <c r="M2549" s="10">
        <f>IF(C2549="Data Error","Data Error",IF(C2549&lt;=K2549,0,1-IFERROR(INDEX(BAAL!$C:$D,MATCH(ROUNDUP(C2549-K2549,0),BAAL!$B:$B,0),MATCH(LEFT(M$2,4),BAAL!$C$2:$D$2,0)),0)))</f>
        <v>0</v>
      </c>
      <c r="N2549" s="10">
        <f>IF(D2549="Data Error","Data Error",IF(D2549&lt;=L2549,0,1-IFERROR(INDEX(BAAL!$C:$D,MATCH(ROUNDUP(D2549-L2549,0),BAAL!$B:$B,0),MATCH(LEFT(N$2,4),BAAL!$C$2:$D$2,0)),0)))</f>
        <v>0</v>
      </c>
      <c r="O2549" s="41">
        <f t="shared" si="425"/>
        <v>9.5574035380298751E-5</v>
      </c>
      <c r="P2549" s="41">
        <f t="shared" si="426"/>
        <v>7.7718999082561938E-5</v>
      </c>
      <c r="Q2549" s="10">
        <f t="shared" si="430"/>
        <v>4</v>
      </c>
      <c r="R2549" s="34"/>
      <c r="T2549"/>
      <c r="U2549"/>
      <c r="V2549"/>
      <c r="W2549"/>
      <c r="X2549"/>
      <c r="Y2549"/>
      <c r="Z2549"/>
      <c r="AA2549"/>
      <c r="AB2549"/>
      <c r="AC2549"/>
    </row>
    <row r="2550" spans="1:29" x14ac:dyDescent="0.25">
      <c r="A2550" s="10">
        <f t="shared" si="421"/>
        <v>4</v>
      </c>
      <c r="B2550" s="4">
        <f>'[1]Hourly BAAL'!A2550</f>
        <v>42111.166666666664</v>
      </c>
      <c r="C2550" s="2">
        <f>'[1]Hourly BAAL'!B2550</f>
        <v>1.6999200000000001</v>
      </c>
      <c r="D2550" s="2">
        <f>'[1]Hourly BAAL'!C2550</f>
        <v>0</v>
      </c>
      <c r="E2550" s="3">
        <f>'[1]Hourly BAAL'!D2550</f>
        <v>0</v>
      </c>
      <c r="F2550" s="3">
        <f>'[1]Hourly BAAL'!E2550</f>
        <v>0.14000000000000001</v>
      </c>
      <c r="G2550" s="31">
        <f t="shared" si="427"/>
        <v>-1.6999200000000001</v>
      </c>
      <c r="H2550" s="31">
        <f t="shared" si="422"/>
        <v>246.14800000000005</v>
      </c>
      <c r="I2550" s="37">
        <f t="shared" si="423"/>
        <v>0</v>
      </c>
      <c r="J2550" s="37">
        <f t="shared" si="424"/>
        <v>0.14000000000000001</v>
      </c>
      <c r="K2550" s="14">
        <f t="shared" si="428"/>
        <v>3.6</v>
      </c>
      <c r="L2550" s="14">
        <f t="shared" si="429"/>
        <v>246.14800000000005</v>
      </c>
      <c r="M2550" s="10">
        <f>IF(C2550="Data Error","Data Error",IF(C2550&lt;=K2550,0,1-IFERROR(INDEX(BAAL!$C:$D,MATCH(ROUNDUP(C2550-K2550,0),BAAL!$B:$B,0),MATCH(LEFT(M$2,4),BAAL!$C$2:$D$2,0)),0)))</f>
        <v>0</v>
      </c>
      <c r="N2550" s="10">
        <f>IF(D2550="Data Error","Data Error",IF(D2550&lt;=L2550,0,1-IFERROR(INDEX(BAAL!$C:$D,MATCH(ROUNDUP(D2550-L2550,0),BAAL!$B:$B,0),MATCH(LEFT(N$2,4),BAAL!$C$2:$D$2,0)),0)))</f>
        <v>0</v>
      </c>
      <c r="O2550" s="41">
        <f t="shared" si="425"/>
        <v>3.2912758368990963E-4</v>
      </c>
      <c r="P2550" s="41">
        <f t="shared" si="426"/>
        <v>4.1966410433196493E-4</v>
      </c>
      <c r="Q2550" s="10">
        <f t="shared" si="430"/>
        <v>4</v>
      </c>
      <c r="R2550" s="34"/>
      <c r="T2550"/>
      <c r="U2550"/>
      <c r="V2550"/>
      <c r="W2550"/>
      <c r="X2550"/>
      <c r="Y2550"/>
      <c r="Z2550"/>
      <c r="AA2550"/>
      <c r="AB2550"/>
      <c r="AC2550"/>
    </row>
    <row r="2551" spans="1:29" x14ac:dyDescent="0.25">
      <c r="A2551" s="10">
        <f t="shared" si="421"/>
        <v>5</v>
      </c>
      <c r="B2551" s="4">
        <f>'[1]Hourly BAAL'!A2551</f>
        <v>42111.208333333336</v>
      </c>
      <c r="C2551" s="2">
        <f>'[1]Hourly BAAL'!B2551</f>
        <v>0.3</v>
      </c>
      <c r="D2551" s="2">
        <f>'[1]Hourly BAAL'!C2551</f>
        <v>75.683520000000001</v>
      </c>
      <c r="E2551" s="3">
        <f>'[1]Hourly BAAL'!D2551</f>
        <v>0</v>
      </c>
      <c r="F2551" s="3">
        <f>'[1]Hourly BAAL'!E2551</f>
        <v>0.18</v>
      </c>
      <c r="G2551" s="31">
        <f t="shared" si="427"/>
        <v>-0.3</v>
      </c>
      <c r="H2551" s="31">
        <f t="shared" si="422"/>
        <v>240.79248000000007</v>
      </c>
      <c r="I2551" s="37">
        <f t="shared" si="423"/>
        <v>0</v>
      </c>
      <c r="J2551" s="37">
        <f t="shared" si="424"/>
        <v>0.18</v>
      </c>
      <c r="K2551" s="14">
        <f t="shared" si="428"/>
        <v>3.6</v>
      </c>
      <c r="L2551" s="14">
        <f t="shared" si="429"/>
        <v>267.24639999999999</v>
      </c>
      <c r="M2551" s="10">
        <f>IF(C2551="Data Error","Data Error",IF(C2551&lt;=K2551,0,1-IFERROR(INDEX(BAAL!$C:$D,MATCH(ROUNDUP(C2551-K2551,0),BAAL!$B:$B,0),MATCH(LEFT(M$2,4),BAAL!$C$2:$D$2,0)),0)))</f>
        <v>0</v>
      </c>
      <c r="N2551" s="10">
        <f>IF(D2551="Data Error","Data Error",IF(D2551&lt;=L2551,0,1-IFERROR(INDEX(BAAL!$C:$D,MATCH(ROUNDUP(D2551-L2551,0),BAAL!$B:$B,0),MATCH(LEFT(N$2,4),BAAL!$C$2:$D$2,0)),0)))</f>
        <v>0</v>
      </c>
      <c r="O2551" s="41">
        <f t="shared" si="425"/>
        <v>3.9321473231186031E-4</v>
      </c>
      <c r="P2551" s="41">
        <f t="shared" si="426"/>
        <v>4.508996994747181E-4</v>
      </c>
      <c r="Q2551" s="10">
        <f t="shared" si="430"/>
        <v>4</v>
      </c>
      <c r="R2551" s="34"/>
      <c r="T2551"/>
      <c r="U2551"/>
      <c r="V2551"/>
      <c r="W2551"/>
      <c r="X2551"/>
      <c r="Y2551"/>
      <c r="Z2551"/>
      <c r="AA2551"/>
      <c r="AB2551"/>
      <c r="AC2551"/>
    </row>
    <row r="2552" spans="1:29" x14ac:dyDescent="0.25">
      <c r="A2552" s="10">
        <f t="shared" si="421"/>
        <v>6</v>
      </c>
      <c r="B2552" s="4">
        <f>'[1]Hourly BAAL'!A2552</f>
        <v>42111.25</v>
      </c>
      <c r="C2552" s="2">
        <f>'[1]Hourly BAAL'!B2552</f>
        <v>0.51995999999999998</v>
      </c>
      <c r="D2552" s="2">
        <f>'[1]Hourly BAAL'!C2552</f>
        <v>16.881119999999999</v>
      </c>
      <c r="E2552" s="3">
        <f>'[1]Hourly BAAL'!D2552</f>
        <v>0</v>
      </c>
      <c r="F2552" s="3">
        <f>'[1]Hourly BAAL'!E2552</f>
        <v>0.17</v>
      </c>
      <c r="G2552" s="31">
        <f t="shared" si="427"/>
        <v>-0.51995999999999998</v>
      </c>
      <c r="H2552" s="31">
        <f t="shared" si="422"/>
        <v>282.01288000000005</v>
      </c>
      <c r="I2552" s="37">
        <f t="shared" si="423"/>
        <v>0</v>
      </c>
      <c r="J2552" s="37">
        <f t="shared" si="424"/>
        <v>0.17</v>
      </c>
      <c r="K2552" s="14">
        <f t="shared" si="428"/>
        <v>3.6</v>
      </c>
      <c r="L2552" s="14">
        <f t="shared" si="429"/>
        <v>267.24639999999999</v>
      </c>
      <c r="M2552" s="10">
        <f>IF(C2552="Data Error","Data Error",IF(C2552&lt;=K2552,0,1-IFERROR(INDEX(BAAL!$C:$D,MATCH(ROUNDUP(C2552-K2552,0),BAAL!$B:$B,0),MATCH(LEFT(M$2,4),BAAL!$C$2:$D$2,0)),0)))</f>
        <v>0</v>
      </c>
      <c r="N2552" s="10">
        <f>IF(D2552="Data Error","Data Error",IF(D2552&lt;=L2552,0,1-IFERROR(INDEX(BAAL!$C:$D,MATCH(ROUNDUP(D2552-L2552,0),BAAL!$B:$B,0),MATCH(LEFT(N$2,4),BAAL!$C$2:$D$2,0)),0)))</f>
        <v>0</v>
      </c>
      <c r="O2552" s="41">
        <f t="shared" si="425"/>
        <v>3.8276789917717819E-4</v>
      </c>
      <c r="P2552" s="41">
        <f t="shared" si="426"/>
        <v>1.2622556423951052E-4</v>
      </c>
      <c r="Q2552" s="10">
        <f t="shared" si="430"/>
        <v>4</v>
      </c>
      <c r="R2552" s="34"/>
      <c r="T2552"/>
      <c r="U2552"/>
      <c r="V2552"/>
      <c r="W2552"/>
      <c r="X2552"/>
      <c r="Y2552"/>
      <c r="Z2552"/>
      <c r="AA2552"/>
      <c r="AB2552"/>
      <c r="AC2552"/>
    </row>
    <row r="2553" spans="1:29" x14ac:dyDescent="0.25">
      <c r="A2553" s="10">
        <f t="shared" si="421"/>
        <v>7</v>
      </c>
      <c r="B2553" s="4">
        <f>'[1]Hourly BAAL'!A2553</f>
        <v>42111.291666666664</v>
      </c>
      <c r="C2553" s="2">
        <f>'[1]Hourly BAAL'!B2553</f>
        <v>0.59987999999999997</v>
      </c>
      <c r="D2553" s="2">
        <f>'[1]Hourly BAAL'!C2553</f>
        <v>58.08</v>
      </c>
      <c r="E2553" s="3">
        <f>'[1]Hourly BAAL'!D2553</f>
        <v>0</v>
      </c>
      <c r="F2553" s="3">
        <f>'[1]Hourly BAAL'!E2553</f>
        <v>0.17</v>
      </c>
      <c r="G2553" s="31">
        <f t="shared" si="427"/>
        <v>-0.59987999999999997</v>
      </c>
      <c r="H2553" s="31">
        <f t="shared" si="422"/>
        <v>240.81400000000008</v>
      </c>
      <c r="I2553" s="37">
        <f t="shared" si="423"/>
        <v>0</v>
      </c>
      <c r="J2553" s="37">
        <f t="shared" si="424"/>
        <v>0.17</v>
      </c>
      <c r="K2553" s="14">
        <f t="shared" si="428"/>
        <v>3.6</v>
      </c>
      <c r="L2553" s="14">
        <f t="shared" si="429"/>
        <v>267.24639999999999</v>
      </c>
      <c r="M2553" s="10">
        <f>IF(C2553="Data Error","Data Error",IF(C2553&lt;=K2553,0,1-IFERROR(INDEX(BAAL!$C:$D,MATCH(ROUNDUP(C2553-K2553,0),BAAL!$B:$B,0),MATCH(LEFT(M$2,4),BAAL!$C$2:$D$2,0)),0)))</f>
        <v>0</v>
      </c>
      <c r="N2553" s="10">
        <f>IF(D2553="Data Error","Data Error",IF(D2553&lt;=L2553,0,1-IFERROR(INDEX(BAAL!$C:$D,MATCH(ROUNDUP(D2553-L2553,0),BAAL!$B:$B,0),MATCH(LEFT(N$2,4),BAAL!$C$2:$D$2,0)),0)))</f>
        <v>0</v>
      </c>
      <c r="O2553" s="41">
        <f t="shared" si="425"/>
        <v>3.7900699501907612E-4</v>
      </c>
      <c r="P2553" s="41">
        <f t="shared" si="426"/>
        <v>1.4877667464680905E-4</v>
      </c>
      <c r="Q2553" s="10">
        <f t="shared" si="430"/>
        <v>4</v>
      </c>
      <c r="R2553" s="34"/>
      <c r="T2553"/>
      <c r="U2553"/>
      <c r="V2553"/>
      <c r="W2553"/>
      <c r="X2553"/>
      <c r="Y2553"/>
      <c r="Z2553"/>
      <c r="AA2553"/>
      <c r="AB2553"/>
      <c r="AC2553"/>
    </row>
    <row r="2554" spans="1:29" x14ac:dyDescent="0.25">
      <c r="A2554" s="10">
        <f t="shared" si="421"/>
        <v>8</v>
      </c>
      <c r="B2554" s="4">
        <f>'[1]Hourly BAAL'!A2554</f>
        <v>42111.333333333336</v>
      </c>
      <c r="C2554" s="2">
        <f>'[1]Hourly BAAL'!B2554</f>
        <v>2.4864000000000002</v>
      </c>
      <c r="D2554" s="2">
        <f>'[1]Hourly BAAL'!C2554</f>
        <v>72.331199999999995</v>
      </c>
      <c r="E2554" s="3">
        <f>'[1]Hourly BAAL'!D2554</f>
        <v>0</v>
      </c>
      <c r="F2554" s="3">
        <f>'[1]Hourly BAAL'!E2554</f>
        <v>0.19</v>
      </c>
      <c r="G2554" s="31">
        <f t="shared" si="427"/>
        <v>-2.4864000000000002</v>
      </c>
      <c r="H2554" s="31">
        <f t="shared" si="422"/>
        <v>261.72680000000003</v>
      </c>
      <c r="I2554" s="37">
        <f t="shared" si="423"/>
        <v>0</v>
      </c>
      <c r="J2554" s="37">
        <f t="shared" si="424"/>
        <v>0.19</v>
      </c>
      <c r="K2554" s="14">
        <f t="shared" si="428"/>
        <v>3.6</v>
      </c>
      <c r="L2554" s="14">
        <f t="shared" si="429"/>
        <v>267.24639999999999</v>
      </c>
      <c r="M2554" s="10">
        <f>IF(C2554="Data Error","Data Error",IF(C2554&lt;=K2554,0,1-IFERROR(INDEX(BAAL!$C:$D,MATCH(ROUNDUP(C2554-K2554,0),BAAL!$B:$B,0),MATCH(LEFT(M$2,4),BAAL!$C$2:$D$2,0)),0)))</f>
        <v>0</v>
      </c>
      <c r="N2554" s="10">
        <f>IF(D2554="Data Error","Data Error",IF(D2554&lt;=L2554,0,1-IFERROR(INDEX(BAAL!$C:$D,MATCH(ROUNDUP(D2554-L2554,0),BAAL!$B:$B,0),MATCH(LEFT(N$2,4),BAAL!$C$2:$D$2,0)),0)))</f>
        <v>0</v>
      </c>
      <c r="O2554" s="41">
        <f t="shared" si="425"/>
        <v>2.956226036692629E-4</v>
      </c>
      <c r="P2554" s="41">
        <f t="shared" si="426"/>
        <v>2.9427735854319867E-4</v>
      </c>
      <c r="Q2554" s="10">
        <f t="shared" si="430"/>
        <v>4</v>
      </c>
      <c r="R2554" s="34"/>
      <c r="T2554"/>
      <c r="U2554"/>
      <c r="V2554"/>
      <c r="W2554"/>
      <c r="X2554"/>
      <c r="Y2554"/>
      <c r="Z2554"/>
      <c r="AA2554"/>
      <c r="AB2554"/>
      <c r="AC2554"/>
    </row>
    <row r="2555" spans="1:29" x14ac:dyDescent="0.25">
      <c r="A2555" s="10">
        <f t="shared" si="421"/>
        <v>9</v>
      </c>
      <c r="B2555" s="4">
        <f>'[1]Hourly BAAL'!A2555</f>
        <v>42111.375</v>
      </c>
      <c r="C2555" s="2">
        <f>'[1]Hourly BAAL'!B2555</f>
        <v>2.4864000000000002</v>
      </c>
      <c r="D2555" s="2">
        <f>'[1]Hourly BAAL'!C2555</f>
        <v>69.376919999999998</v>
      </c>
      <c r="E2555" s="3">
        <f>'[1]Hourly BAAL'!D2555</f>
        <v>0</v>
      </c>
      <c r="F2555" s="3">
        <f>'[1]Hourly BAAL'!E2555</f>
        <v>0.15</v>
      </c>
      <c r="G2555" s="31">
        <f t="shared" si="427"/>
        <v>-2.4864000000000002</v>
      </c>
      <c r="H2555" s="31">
        <f t="shared" si="422"/>
        <v>194.35308000000003</v>
      </c>
      <c r="I2555" s="37">
        <f t="shared" si="423"/>
        <v>0</v>
      </c>
      <c r="J2555" s="37">
        <f t="shared" si="424"/>
        <v>0.15</v>
      </c>
      <c r="K2555" s="14">
        <f t="shared" si="428"/>
        <v>3.6</v>
      </c>
      <c r="L2555" s="14">
        <f t="shared" si="429"/>
        <v>263.73</v>
      </c>
      <c r="M2555" s="10">
        <f>IF(C2555="Data Error","Data Error",IF(C2555&lt;=K2555,0,1-IFERROR(INDEX(BAAL!$C:$D,MATCH(ROUNDUP(C2555-K2555,0),BAAL!$B:$B,0),MATCH(LEFT(M$2,4),BAAL!$C$2:$D$2,0)),0)))</f>
        <v>0</v>
      </c>
      <c r="N2555" s="10">
        <f>IF(D2555="Data Error","Data Error",IF(D2555&lt;=L2555,0,1-IFERROR(INDEX(BAAL!$C:$D,MATCH(ROUNDUP(D2555-L2555,0),BAAL!$B:$B,0),MATCH(LEFT(N$2,4),BAAL!$C$2:$D$2,0)),0)))</f>
        <v>0</v>
      </c>
      <c r="O2555" s="41">
        <f t="shared" si="425"/>
        <v>2.956226036692629E-4</v>
      </c>
      <c r="P2555" s="41">
        <f t="shared" si="426"/>
        <v>3.3622348484750413E-4</v>
      </c>
      <c r="Q2555" s="10">
        <f t="shared" si="430"/>
        <v>4</v>
      </c>
      <c r="R2555" s="34"/>
      <c r="T2555"/>
      <c r="U2555"/>
      <c r="V2555"/>
      <c r="W2555"/>
      <c r="X2555"/>
      <c r="Y2555"/>
      <c r="Z2555"/>
      <c r="AA2555"/>
      <c r="AB2555"/>
      <c r="AC2555"/>
    </row>
    <row r="2556" spans="1:29" x14ac:dyDescent="0.25">
      <c r="A2556" s="10">
        <f t="shared" si="421"/>
        <v>10</v>
      </c>
      <c r="B2556" s="4">
        <f>'[1]Hourly BAAL'!A2556</f>
        <v>42111.416666666664</v>
      </c>
      <c r="C2556" s="2">
        <f>'[1]Hourly BAAL'!B2556</f>
        <v>1.23756</v>
      </c>
      <c r="D2556" s="2">
        <f>'[1]Hourly BAAL'!C2556</f>
        <v>0</v>
      </c>
      <c r="E2556" s="3">
        <f>'[1]Hourly BAAL'!D2556</f>
        <v>0</v>
      </c>
      <c r="F2556" s="3">
        <f>'[1]Hourly BAAL'!E2556</f>
        <v>0.13</v>
      </c>
      <c r="G2556" s="31">
        <f t="shared" si="427"/>
        <v>-1.23756</v>
      </c>
      <c r="H2556" s="31">
        <f t="shared" si="422"/>
        <v>228.56600000000003</v>
      </c>
      <c r="I2556" s="37">
        <f t="shared" si="423"/>
        <v>0</v>
      </c>
      <c r="J2556" s="37">
        <f t="shared" si="424"/>
        <v>0.13</v>
      </c>
      <c r="K2556" s="14">
        <f t="shared" si="428"/>
        <v>3.6</v>
      </c>
      <c r="L2556" s="14">
        <f t="shared" si="429"/>
        <v>228.56600000000003</v>
      </c>
      <c r="M2556" s="10">
        <f>IF(C2556="Data Error","Data Error",IF(C2556&lt;=K2556,0,1-IFERROR(INDEX(BAAL!$C:$D,MATCH(ROUNDUP(C2556-K2556,0),BAAL!$B:$B,0),MATCH(LEFT(M$2,4),BAAL!$C$2:$D$2,0)),0)))</f>
        <v>0</v>
      </c>
      <c r="N2556" s="10">
        <f>IF(D2556="Data Error","Data Error",IF(D2556&lt;=L2556,0,1-IFERROR(INDEX(BAAL!$C:$D,MATCH(ROUNDUP(D2556-L2556,0),BAAL!$B:$B,0),MATCH(LEFT(N$2,4),BAAL!$C$2:$D$2,0)),0)))</f>
        <v>0</v>
      </c>
      <c r="O2556" s="41">
        <f t="shared" si="425"/>
        <v>3.4966394714476182E-4</v>
      </c>
      <c r="P2556" s="41">
        <f t="shared" si="426"/>
        <v>2.50231084412377E-4</v>
      </c>
      <c r="Q2556" s="10">
        <f t="shared" si="430"/>
        <v>4</v>
      </c>
      <c r="R2556" s="34"/>
      <c r="T2556"/>
      <c r="U2556"/>
      <c r="V2556"/>
      <c r="W2556"/>
      <c r="X2556"/>
      <c r="Y2556"/>
      <c r="Z2556"/>
      <c r="AA2556"/>
      <c r="AB2556"/>
      <c r="AC2556"/>
    </row>
    <row r="2557" spans="1:29" x14ac:dyDescent="0.25">
      <c r="A2557" s="10">
        <f t="shared" si="421"/>
        <v>11</v>
      </c>
      <c r="B2557" s="4">
        <f>'[1]Hourly BAAL'!A2557</f>
        <v>42111.458333333336</v>
      </c>
      <c r="C2557" s="2">
        <f>'[1]Hourly BAAL'!B2557</f>
        <v>0.3</v>
      </c>
      <c r="D2557" s="2">
        <f>'[1]Hourly BAAL'!C2557</f>
        <v>38.79204</v>
      </c>
      <c r="E2557" s="3">
        <f>'[1]Hourly BAAL'!D2557</f>
        <v>0</v>
      </c>
      <c r="F2557" s="3">
        <f>'[1]Hourly BAAL'!E2557</f>
        <v>0.16</v>
      </c>
      <c r="G2557" s="31">
        <f t="shared" si="427"/>
        <v>-0.3</v>
      </c>
      <c r="H2557" s="31">
        <f t="shared" si="422"/>
        <v>242.51996000000008</v>
      </c>
      <c r="I2557" s="37">
        <f t="shared" si="423"/>
        <v>0</v>
      </c>
      <c r="J2557" s="37">
        <f t="shared" si="424"/>
        <v>0.16</v>
      </c>
      <c r="K2557" s="14">
        <f t="shared" si="428"/>
        <v>3.6</v>
      </c>
      <c r="L2557" s="14">
        <f t="shared" si="429"/>
        <v>267.24639999999999</v>
      </c>
      <c r="M2557" s="10">
        <f>IF(C2557="Data Error","Data Error",IF(C2557&lt;=K2557,0,1-IFERROR(INDEX(BAAL!$C:$D,MATCH(ROUNDUP(C2557-K2557,0),BAAL!$B:$B,0),MATCH(LEFT(M$2,4),BAAL!$C$2:$D$2,0)),0)))</f>
        <v>0</v>
      </c>
      <c r="N2557" s="10">
        <f>IF(D2557="Data Error","Data Error",IF(D2557&lt;=L2557,0,1-IFERROR(INDEX(BAAL!$C:$D,MATCH(ROUNDUP(D2557-L2557,0),BAAL!$B:$B,0),MATCH(LEFT(N$2,4),BAAL!$C$2:$D$2,0)),0)))</f>
        <v>0</v>
      </c>
      <c r="O2557" s="41">
        <f t="shared" si="425"/>
        <v>3.9321473231186031E-4</v>
      </c>
      <c r="P2557" s="41">
        <f t="shared" si="426"/>
        <v>2.4525333460527553E-7</v>
      </c>
      <c r="Q2557" s="10">
        <f t="shared" si="430"/>
        <v>4</v>
      </c>
      <c r="R2557" s="34"/>
      <c r="T2557"/>
      <c r="U2557"/>
      <c r="V2557"/>
      <c r="W2557"/>
      <c r="X2557"/>
      <c r="Y2557"/>
      <c r="Z2557"/>
      <c r="AA2557"/>
      <c r="AB2557"/>
      <c r="AC2557"/>
    </row>
    <row r="2558" spans="1:29" x14ac:dyDescent="0.25">
      <c r="A2558" s="10">
        <f t="shared" si="421"/>
        <v>12</v>
      </c>
      <c r="B2558" s="4">
        <f>'[1]Hourly BAAL'!A2558</f>
        <v>42111.5</v>
      </c>
      <c r="C2558" s="2">
        <f>'[1]Hourly BAAL'!B2558</f>
        <v>0</v>
      </c>
      <c r="D2558" s="2">
        <f>'[1]Hourly BAAL'!C2558</f>
        <v>0</v>
      </c>
      <c r="E2558" s="3">
        <f>'[1]Hourly BAAL'!D2558</f>
        <v>0</v>
      </c>
      <c r="F2558" s="3">
        <f>'[1]Hourly BAAL'!E2558</f>
        <v>0.15</v>
      </c>
      <c r="G2558" s="31">
        <f t="shared" si="427"/>
        <v>0</v>
      </c>
      <c r="H2558" s="31">
        <f t="shared" si="422"/>
        <v>263.73</v>
      </c>
      <c r="I2558" s="37">
        <f t="shared" si="423"/>
        <v>0</v>
      </c>
      <c r="J2558" s="37">
        <f t="shared" si="424"/>
        <v>0.15</v>
      </c>
      <c r="K2558" s="14">
        <f t="shared" si="428"/>
        <v>3.6</v>
      </c>
      <c r="L2558" s="14">
        <f t="shared" si="429"/>
        <v>263.73</v>
      </c>
      <c r="M2558" s="10">
        <f>IF(C2558="Data Error","Data Error",IF(C2558&lt;=K2558,0,1-IFERROR(INDEX(BAAL!$C:$D,MATCH(ROUNDUP(C2558-K2558,0),BAAL!$B:$B,0),MATCH(LEFT(M$2,4),BAAL!$C$2:$D$2,0)),0)))</f>
        <v>0</v>
      </c>
      <c r="N2558" s="10">
        <f>IF(D2558="Data Error","Data Error",IF(D2558&lt;=L2558,0,1-IFERROR(INDEX(BAAL!$C:$D,MATCH(ROUNDUP(D2558-L2558,0),BAAL!$B:$B,0),MATCH(LEFT(N$2,4),BAAL!$C$2:$D$2,0)),0)))</f>
        <v>0</v>
      </c>
      <c r="O2558" s="41">
        <f t="shared" si="425"/>
        <v>4.076897353827461E-4</v>
      </c>
      <c r="P2558" s="41">
        <f t="shared" si="426"/>
        <v>4.4616687477293211E-4</v>
      </c>
      <c r="Q2558" s="10">
        <f t="shared" si="430"/>
        <v>4</v>
      </c>
      <c r="R2558" s="34"/>
      <c r="T2558"/>
      <c r="U2558"/>
      <c r="V2558"/>
      <c r="W2558"/>
      <c r="X2558"/>
      <c r="Y2558"/>
      <c r="Z2558"/>
      <c r="AA2558"/>
      <c r="AB2558"/>
      <c r="AC2558"/>
    </row>
    <row r="2559" spans="1:29" x14ac:dyDescent="0.25">
      <c r="A2559" s="10">
        <f t="shared" si="421"/>
        <v>13</v>
      </c>
      <c r="B2559" s="4">
        <f>'[1]Hourly BAAL'!A2559</f>
        <v>42111.541666666664</v>
      </c>
      <c r="C2559" s="2">
        <f>'[1]Hourly BAAL'!B2559</f>
        <v>0</v>
      </c>
      <c r="D2559" s="2">
        <f>'[1]Hourly BAAL'!C2559</f>
        <v>33.358080000000001</v>
      </c>
      <c r="E2559" s="3">
        <f>'[1]Hourly BAAL'!D2559</f>
        <v>0</v>
      </c>
      <c r="F2559" s="3">
        <f>'[1]Hourly BAAL'!E2559</f>
        <v>0.16</v>
      </c>
      <c r="G2559" s="31">
        <f t="shared" si="427"/>
        <v>0</v>
      </c>
      <c r="H2559" s="31">
        <f t="shared" si="422"/>
        <v>247.95392000000007</v>
      </c>
      <c r="I2559" s="37">
        <f t="shared" si="423"/>
        <v>0</v>
      </c>
      <c r="J2559" s="37">
        <f t="shared" si="424"/>
        <v>0.16</v>
      </c>
      <c r="K2559" s="14">
        <f t="shared" si="428"/>
        <v>3.6</v>
      </c>
      <c r="L2559" s="14">
        <f t="shared" si="429"/>
        <v>267.24639999999999</v>
      </c>
      <c r="M2559" s="10">
        <f>IF(C2559="Data Error","Data Error",IF(C2559&lt;=K2559,0,1-IFERROR(INDEX(BAAL!$C:$D,MATCH(ROUNDUP(C2559-K2559,0),BAAL!$B:$B,0),MATCH(LEFT(M$2,4),BAAL!$C$2:$D$2,0)),0)))</f>
        <v>0</v>
      </c>
      <c r="N2559" s="10">
        <f>IF(D2559="Data Error","Data Error",IF(D2559&lt;=L2559,0,1-IFERROR(INDEX(BAAL!$C:$D,MATCH(ROUNDUP(D2559-L2559,0),BAAL!$B:$B,0),MATCH(LEFT(N$2,4),BAAL!$C$2:$D$2,0)),0)))</f>
        <v>0</v>
      </c>
      <c r="O2559" s="41">
        <f t="shared" si="425"/>
        <v>4.076897353827461E-4</v>
      </c>
      <c r="P2559" s="41">
        <f t="shared" si="426"/>
        <v>6.736140430267084E-6</v>
      </c>
      <c r="Q2559" s="10">
        <f t="shared" si="430"/>
        <v>4</v>
      </c>
      <c r="R2559" s="34"/>
      <c r="T2559"/>
      <c r="U2559"/>
      <c r="V2559"/>
      <c r="W2559"/>
      <c r="X2559"/>
      <c r="Y2559"/>
      <c r="Z2559"/>
      <c r="AA2559"/>
      <c r="AB2559"/>
      <c r="AC2559"/>
    </row>
    <row r="2560" spans="1:29" x14ac:dyDescent="0.25">
      <c r="A2560" s="10">
        <f t="shared" si="421"/>
        <v>14</v>
      </c>
      <c r="B2560" s="4">
        <f>'[1]Hourly BAAL'!A2560</f>
        <v>42111.583333333336</v>
      </c>
      <c r="C2560" s="2">
        <f>'[1]Hourly BAAL'!B2560</f>
        <v>0</v>
      </c>
      <c r="D2560" s="2">
        <f>'[1]Hourly BAAL'!C2560</f>
        <v>14.0388</v>
      </c>
      <c r="E2560" s="3">
        <f>'[1]Hourly BAAL'!D2560</f>
        <v>0</v>
      </c>
      <c r="F2560" s="3">
        <f>'[1]Hourly BAAL'!E2560</f>
        <v>0.16</v>
      </c>
      <c r="G2560" s="31">
        <f t="shared" si="427"/>
        <v>0</v>
      </c>
      <c r="H2560" s="31">
        <f t="shared" si="422"/>
        <v>267.27320000000009</v>
      </c>
      <c r="I2560" s="37">
        <f t="shared" si="423"/>
        <v>0</v>
      </c>
      <c r="J2560" s="37">
        <f t="shared" si="424"/>
        <v>0.16</v>
      </c>
      <c r="K2560" s="14">
        <f t="shared" si="428"/>
        <v>3.6</v>
      </c>
      <c r="L2560" s="14">
        <f t="shared" si="429"/>
        <v>267.24639999999999</v>
      </c>
      <c r="M2560" s="10">
        <f>IF(C2560="Data Error","Data Error",IF(C2560&lt;=K2560,0,1-IFERROR(INDEX(BAAL!$C:$D,MATCH(ROUNDUP(C2560-K2560,0),BAAL!$B:$B,0),MATCH(LEFT(M$2,4),BAAL!$C$2:$D$2,0)),0)))</f>
        <v>0</v>
      </c>
      <c r="N2560" s="10">
        <f>IF(D2560="Data Error","Data Error",IF(D2560&lt;=L2560,0,1-IFERROR(INDEX(BAAL!$C:$D,MATCH(ROUNDUP(D2560-L2560,0),BAAL!$B:$B,0),MATCH(LEFT(N$2,4),BAAL!$C$2:$D$2,0)),0)))</f>
        <v>0</v>
      </c>
      <c r="O2560" s="41">
        <f t="shared" si="425"/>
        <v>4.076897353827461E-4</v>
      </c>
      <c r="P2560" s="41">
        <f t="shared" si="426"/>
        <v>1.8451171764302166E-4</v>
      </c>
      <c r="Q2560" s="10">
        <f t="shared" si="430"/>
        <v>4</v>
      </c>
      <c r="R2560" s="34"/>
      <c r="T2560"/>
      <c r="U2560"/>
      <c r="V2560"/>
      <c r="W2560"/>
      <c r="X2560"/>
      <c r="Y2560"/>
      <c r="Z2560"/>
      <c r="AA2560"/>
      <c r="AB2560"/>
      <c r="AC2560"/>
    </row>
    <row r="2561" spans="1:29" x14ac:dyDescent="0.25">
      <c r="A2561" s="10">
        <f t="shared" si="421"/>
        <v>15</v>
      </c>
      <c r="B2561" s="4">
        <f>'[1]Hourly BAAL'!A2561</f>
        <v>42111.625</v>
      </c>
      <c r="C2561" s="2">
        <f>'[1]Hourly BAAL'!B2561</f>
        <v>5.9632800000000001</v>
      </c>
      <c r="D2561" s="2">
        <f>'[1]Hourly BAAL'!C2561</f>
        <v>5.0156400000000003</v>
      </c>
      <c r="E2561" s="3">
        <f>'[1]Hourly BAAL'!D2561</f>
        <v>0.01</v>
      </c>
      <c r="F2561" s="3">
        <f>'[1]Hourly BAAL'!E2561</f>
        <v>0.16</v>
      </c>
      <c r="G2561" s="31">
        <f t="shared" si="427"/>
        <v>2.331220000000001</v>
      </c>
      <c r="H2561" s="31">
        <f t="shared" si="422"/>
        <v>276.29636000000005</v>
      </c>
      <c r="I2561" s="37">
        <f t="shared" si="423"/>
        <v>0.01</v>
      </c>
      <c r="J2561" s="37">
        <f t="shared" si="424"/>
        <v>0.16</v>
      </c>
      <c r="K2561" s="14">
        <f t="shared" si="428"/>
        <v>11.894500000000001</v>
      </c>
      <c r="L2561" s="14">
        <f t="shared" si="429"/>
        <v>267.24639999999999</v>
      </c>
      <c r="M2561" s="10">
        <f>IF(C2561="Data Error","Data Error",IF(C2561&lt;=K2561,0,1-IFERROR(INDEX(BAAL!$C:$D,MATCH(ROUNDUP(C2561-K2561,0),BAAL!$B:$B,0),MATCH(LEFT(M$2,4),BAAL!$C$2:$D$2,0)),0)))</f>
        <v>0</v>
      </c>
      <c r="N2561" s="10">
        <f>IF(D2561="Data Error","Data Error",IF(D2561&lt;=L2561,0,1-IFERROR(INDEX(BAAL!$C:$D,MATCH(ROUNDUP(D2561-L2561,0),BAAL!$B:$B,0),MATCH(LEFT(N$2,4),BAAL!$C$2:$D$2,0)),0)))</f>
        <v>0</v>
      </c>
      <c r="O2561" s="41">
        <f t="shared" si="425"/>
        <v>1.1990712177583686E-5</v>
      </c>
      <c r="P2561" s="41">
        <f t="shared" si="426"/>
        <v>3.5027193041441769E-4</v>
      </c>
      <c r="Q2561" s="10">
        <f t="shared" si="430"/>
        <v>4</v>
      </c>
      <c r="R2561" s="34"/>
      <c r="T2561"/>
      <c r="U2561"/>
      <c r="V2561"/>
      <c r="W2561"/>
      <c r="X2561"/>
      <c r="Y2561"/>
      <c r="Z2561"/>
      <c r="AA2561"/>
      <c r="AB2561"/>
      <c r="AC2561"/>
    </row>
    <row r="2562" spans="1:29" x14ac:dyDescent="0.25">
      <c r="A2562" s="10">
        <f t="shared" si="421"/>
        <v>16</v>
      </c>
      <c r="B2562" s="4">
        <f>'[1]Hourly BAAL'!A2562</f>
        <v>42111.666666666664</v>
      </c>
      <c r="C2562" s="2">
        <f>'[1]Hourly BAAL'!B2562</f>
        <v>0.48599999999999999</v>
      </c>
      <c r="D2562" s="2">
        <f>'[1]Hourly BAAL'!C2562</f>
        <v>50.600879999999997</v>
      </c>
      <c r="E2562" s="3">
        <f>'[1]Hourly BAAL'!D2562</f>
        <v>0.01</v>
      </c>
      <c r="F2562" s="3">
        <f>'[1]Hourly BAAL'!E2562</f>
        <v>0.18</v>
      </c>
      <c r="G2562" s="31">
        <f t="shared" si="427"/>
        <v>7.8085000000000013</v>
      </c>
      <c r="H2562" s="31">
        <f t="shared" si="422"/>
        <v>265.87512000000004</v>
      </c>
      <c r="I2562" s="37">
        <f t="shared" si="423"/>
        <v>0.01</v>
      </c>
      <c r="J2562" s="37">
        <f t="shared" si="424"/>
        <v>0.18</v>
      </c>
      <c r="K2562" s="14">
        <f t="shared" si="428"/>
        <v>11.894500000000001</v>
      </c>
      <c r="L2562" s="14">
        <f t="shared" si="429"/>
        <v>267.24639999999999</v>
      </c>
      <c r="M2562" s="10">
        <f>IF(C2562="Data Error","Data Error",IF(C2562&lt;=K2562,0,1-IFERROR(INDEX(BAAL!$C:$D,MATCH(ROUNDUP(C2562-K2562,0),BAAL!$B:$B,0),MATCH(LEFT(M$2,4),BAAL!$C$2:$D$2,0)),0)))</f>
        <v>0</v>
      </c>
      <c r="N2562" s="10">
        <f>IF(D2562="Data Error","Data Error",IF(D2562&lt;=L2562,0,1-IFERROR(INDEX(BAAL!$C:$D,MATCH(ROUNDUP(D2562-L2562,0),BAAL!$B:$B,0),MATCH(LEFT(N$2,4),BAAL!$C$2:$D$2,0)),0)))</f>
        <v>0</v>
      </c>
      <c r="O2562" s="41">
        <f t="shared" si="425"/>
        <v>9.8642953296123456E-6</v>
      </c>
      <c r="P2562" s="41">
        <f t="shared" si="426"/>
        <v>4.8557325399874624E-5</v>
      </c>
      <c r="Q2562" s="10">
        <f t="shared" si="430"/>
        <v>4</v>
      </c>
      <c r="R2562" s="34"/>
      <c r="T2562"/>
      <c r="U2562"/>
      <c r="V2562"/>
      <c r="W2562"/>
      <c r="X2562"/>
      <c r="Y2562"/>
      <c r="Z2562"/>
      <c r="AA2562"/>
      <c r="AB2562"/>
      <c r="AC2562"/>
    </row>
    <row r="2563" spans="1:29" x14ac:dyDescent="0.25">
      <c r="A2563" s="10">
        <f t="shared" ref="A2563:A2626" si="431">HOUR(B2563:B9089)</f>
        <v>17</v>
      </c>
      <c r="B2563" s="4">
        <f>'[1]Hourly BAAL'!A2563</f>
        <v>42111.708333333336</v>
      </c>
      <c r="C2563" s="2">
        <f>'[1]Hourly BAAL'!B2563</f>
        <v>4.3343999999999996</v>
      </c>
      <c r="D2563" s="2">
        <f>'[1]Hourly BAAL'!C2563</f>
        <v>110.38212</v>
      </c>
      <c r="E2563" s="3">
        <f>'[1]Hourly BAAL'!D2563</f>
        <v>0.02</v>
      </c>
      <c r="F2563" s="3">
        <f>'[1]Hourly BAAL'!E2563</f>
        <v>0.16</v>
      </c>
      <c r="G2563" s="31">
        <f t="shared" si="427"/>
        <v>12.254600000000003</v>
      </c>
      <c r="H2563" s="31">
        <f t="shared" ref="H2563:H2626" si="432">IF(D2563="Data Error","Data Error",F2563*F$1-D2563)</f>
        <v>170.92988000000008</v>
      </c>
      <c r="I2563" s="37">
        <f t="shared" ref="I2563:I2626" si="433">IF(C2563="Data Error","Data Error",E2563+IF(AF$8&gt;G2563,ROUND((AF$8-G2563)/E$1,2),0))</f>
        <v>0.02</v>
      </c>
      <c r="J2563" s="37">
        <f t="shared" ref="J2563:J2626" si="434">IF(D2563="Data Error","Data Error",F2563+IF(AG$8&gt;H2563,ROUND((AG$8-H2563)/F$1,2),0))</f>
        <v>0.16</v>
      </c>
      <c r="K2563" s="14">
        <f t="shared" si="428"/>
        <v>20.189000000000004</v>
      </c>
      <c r="L2563" s="14">
        <f t="shared" si="429"/>
        <v>267.24639999999999</v>
      </c>
      <c r="M2563" s="10">
        <f>IF(C2563="Data Error","Data Error",IF(C2563&lt;=K2563,0,1-IFERROR(INDEX(BAAL!$C:$D,MATCH(ROUNDUP(C2563-K2563,0),BAAL!$B:$B,0),MATCH(LEFT(M$2,4),BAAL!$C$2:$D$2,0)),0)))</f>
        <v>0</v>
      </c>
      <c r="N2563" s="10">
        <f>IF(D2563="Data Error","Data Error",IF(D2563&lt;=L2563,0,1-IFERROR(INDEX(BAAL!$C:$D,MATCH(ROUNDUP(D2563-L2563,0),BAAL!$B:$B,0),MATCH(LEFT(N$2,4),BAAL!$C$2:$D$2,0)),0)))</f>
        <v>0</v>
      </c>
      <c r="O2563" s="41">
        <f t="shared" ref="O2563:O2626" si="435">IF(C2563="Data Error","Data Error",(C2563/E$1-INDEX(AM$3:AM$103,MATCH(ROUND(I2563,2),$S$3:$S$103,0),1))^2)</f>
        <v>3.4537166089834632E-7</v>
      </c>
      <c r="P2563" s="41">
        <f t="shared" ref="P2563:P2626" si="436">IF(D2563="Data Error","Data Error",(D2563/F$1-INDEX(AN$3:AN$103,MATCH(ROUND(J2563,2),$S$3:$S$103,0),1))^2)</f>
        <v>1.6985159548274084E-3</v>
      </c>
      <c r="Q2563" s="10">
        <f t="shared" si="430"/>
        <v>4</v>
      </c>
      <c r="R2563" s="34"/>
      <c r="T2563"/>
      <c r="U2563"/>
      <c r="V2563"/>
      <c r="W2563"/>
      <c r="X2563"/>
      <c r="Y2563"/>
      <c r="Z2563"/>
      <c r="AA2563"/>
      <c r="AB2563"/>
      <c r="AC2563"/>
    </row>
    <row r="2564" spans="1:29" x14ac:dyDescent="0.25">
      <c r="A2564" s="10">
        <f t="shared" si="431"/>
        <v>18</v>
      </c>
      <c r="B2564" s="4">
        <f>'[1]Hourly BAAL'!A2564</f>
        <v>42111.75</v>
      </c>
      <c r="C2564" s="2">
        <f>'[1]Hourly BAAL'!B2564</f>
        <v>0</v>
      </c>
      <c r="D2564" s="2">
        <f>'[1]Hourly BAAL'!C2564</f>
        <v>91.202399999999997</v>
      </c>
      <c r="E2564" s="3">
        <f>'[1]Hourly BAAL'!D2564</f>
        <v>0.01</v>
      </c>
      <c r="F2564" s="3">
        <f>'[1]Hourly BAAL'!E2564</f>
        <v>0.13</v>
      </c>
      <c r="G2564" s="31">
        <f t="shared" ref="G2564:G2627" si="437">IF(C2564="Data Error","Data Error",E2564*E$1-C2564)</f>
        <v>8.2945000000000011</v>
      </c>
      <c r="H2564" s="31">
        <f t="shared" si="432"/>
        <v>137.36360000000002</v>
      </c>
      <c r="I2564" s="37">
        <f t="shared" si="433"/>
        <v>0.01</v>
      </c>
      <c r="J2564" s="37">
        <f t="shared" si="434"/>
        <v>0.13</v>
      </c>
      <c r="K2564" s="14">
        <f t="shared" ref="K2564:K2627" si="438">IF(C2564="Data Error","Data Error",IF($AF$5="a.",IFERROR(INDEX(Z:Z,MATCH(I2564,$S:$S,0),1),Z$103),INDEX($BM$110:$BM$133,$A2564+1,1)*AF$11))</f>
        <v>11.894500000000001</v>
      </c>
      <c r="L2564" s="14">
        <f t="shared" ref="L2564:L2627" si="439">IF(D2564="Data Error","Data Error",IF($AF$5="a.",IFERROR(INDEX(AA:AA,MATCH(J2564,$S:$S,0),1),AA$103),INDEX($BM$140:$BM$163,$A2564+1,1)*AG$11))</f>
        <v>228.56600000000003</v>
      </c>
      <c r="M2564" s="10">
        <f>IF(C2564="Data Error","Data Error",IF(C2564&lt;=K2564,0,1-IFERROR(INDEX(BAAL!$C:$D,MATCH(ROUNDUP(C2564-K2564,0),BAAL!$B:$B,0),MATCH(LEFT(M$2,4),BAAL!$C$2:$D$2,0)),0)))</f>
        <v>0</v>
      </c>
      <c r="N2564" s="10">
        <f>IF(D2564="Data Error","Data Error",IF(D2564&lt;=L2564,0,1-IFERROR(INDEX(BAAL!$C:$D,MATCH(ROUNDUP(D2564-L2564,0),BAAL!$B:$B,0),MATCH(LEFT(N$2,4),BAAL!$C$2:$D$2,0)),0)))</f>
        <v>0</v>
      </c>
      <c r="O2564" s="41">
        <f t="shared" si="435"/>
        <v>1.388812899610729E-5</v>
      </c>
      <c r="P2564" s="41">
        <f t="shared" si="436"/>
        <v>1.2998839093085373E-3</v>
      </c>
      <c r="Q2564" s="10">
        <f t="shared" ref="Q2564:Q2627" si="440">MONTH(B2564)</f>
        <v>4</v>
      </c>
      <c r="R2564" s="34"/>
      <c r="T2564"/>
      <c r="U2564"/>
      <c r="V2564"/>
      <c r="W2564"/>
      <c r="X2564"/>
      <c r="Y2564"/>
      <c r="Z2564"/>
      <c r="AA2564"/>
      <c r="AB2564"/>
      <c r="AC2564"/>
    </row>
    <row r="2565" spans="1:29" x14ac:dyDescent="0.25">
      <c r="A2565" s="10">
        <f t="shared" si="431"/>
        <v>19</v>
      </c>
      <c r="B2565" s="4">
        <f>'[1]Hourly BAAL'!A2565</f>
        <v>42111.791666666664</v>
      </c>
      <c r="C2565" s="2">
        <f>'[1]Hourly BAAL'!B2565</f>
        <v>0</v>
      </c>
      <c r="D2565" s="2">
        <f>'[1]Hourly BAAL'!C2565</f>
        <v>14.39856</v>
      </c>
      <c r="E2565" s="3">
        <f>'[1]Hourly BAAL'!D2565</f>
        <v>0.03</v>
      </c>
      <c r="F2565" s="3">
        <f>'[1]Hourly BAAL'!E2565</f>
        <v>0.1</v>
      </c>
      <c r="G2565" s="31">
        <f t="shared" si="437"/>
        <v>24.883500000000002</v>
      </c>
      <c r="H2565" s="31">
        <f t="shared" si="432"/>
        <v>161.42144000000005</v>
      </c>
      <c r="I2565" s="37">
        <f t="shared" si="433"/>
        <v>0.03</v>
      </c>
      <c r="J2565" s="37">
        <f t="shared" si="434"/>
        <v>0.1</v>
      </c>
      <c r="K2565" s="14">
        <f t="shared" si="438"/>
        <v>28.483500000000003</v>
      </c>
      <c r="L2565" s="14">
        <f t="shared" si="439"/>
        <v>175.82000000000005</v>
      </c>
      <c r="M2565" s="10">
        <f>IF(C2565="Data Error","Data Error",IF(C2565&lt;=K2565,0,1-IFERROR(INDEX(BAAL!$C:$D,MATCH(ROUNDUP(C2565-K2565,0),BAAL!$B:$B,0),MATCH(LEFT(M$2,4),BAAL!$C$2:$D$2,0)),0)))</f>
        <v>0</v>
      </c>
      <c r="N2565" s="10">
        <f>IF(D2565="Data Error","Data Error",IF(D2565&lt;=L2565,0,1-IFERROR(INDEX(BAAL!$C:$D,MATCH(ROUNDUP(D2565-L2565,0),BAAL!$B:$B,0),MATCH(LEFT(N$2,4),BAAL!$C$2:$D$2,0)),0)))</f>
        <v>0</v>
      </c>
      <c r="O2565" s="41">
        <f t="shared" si="435"/>
        <v>8.0602619664735484E-5</v>
      </c>
      <c r="P2565" s="41">
        <f t="shared" si="436"/>
        <v>6.2274332784937635E-5</v>
      </c>
      <c r="Q2565" s="10">
        <f t="shared" si="440"/>
        <v>4</v>
      </c>
      <c r="R2565" s="34"/>
      <c r="T2565"/>
      <c r="U2565"/>
      <c r="V2565"/>
      <c r="W2565"/>
      <c r="X2565"/>
      <c r="Y2565"/>
      <c r="Z2565"/>
      <c r="AA2565"/>
      <c r="AB2565"/>
      <c r="AC2565"/>
    </row>
    <row r="2566" spans="1:29" x14ac:dyDescent="0.25">
      <c r="A2566" s="10">
        <f t="shared" si="431"/>
        <v>20</v>
      </c>
      <c r="B2566" s="4">
        <f>'[1]Hourly BAAL'!A2566</f>
        <v>42111.833333333336</v>
      </c>
      <c r="C2566" s="2">
        <f>'[1]Hourly BAAL'!B2566</f>
        <v>0</v>
      </c>
      <c r="D2566" s="2">
        <f>'[1]Hourly BAAL'!C2566</f>
        <v>0</v>
      </c>
      <c r="E2566" s="3">
        <f>'[1]Hourly BAAL'!D2566</f>
        <v>0.08</v>
      </c>
      <c r="F2566" s="3">
        <f>'[1]Hourly BAAL'!E2566</f>
        <v>0.09</v>
      </c>
      <c r="G2566" s="31">
        <f t="shared" si="437"/>
        <v>66.356000000000009</v>
      </c>
      <c r="H2566" s="31">
        <f t="shared" si="432"/>
        <v>158.23800000000003</v>
      </c>
      <c r="I2566" s="37">
        <f t="shared" si="433"/>
        <v>0.08</v>
      </c>
      <c r="J2566" s="37">
        <f t="shared" si="434"/>
        <v>0.09</v>
      </c>
      <c r="K2566" s="14">
        <f t="shared" si="438"/>
        <v>69.956000000000003</v>
      </c>
      <c r="L2566" s="14">
        <f t="shared" si="439"/>
        <v>158.23800000000003</v>
      </c>
      <c r="M2566" s="10">
        <f>IF(C2566="Data Error","Data Error",IF(C2566&lt;=K2566,0,1-IFERROR(INDEX(BAAL!$C:$D,MATCH(ROUNDUP(C2566-K2566,0),BAAL!$B:$B,0),MATCH(LEFT(M$2,4),BAAL!$C$2:$D$2,0)),0)))</f>
        <v>0</v>
      </c>
      <c r="N2566" s="10">
        <f>IF(D2566="Data Error","Data Error",IF(D2566&lt;=L2566,0,1-IFERROR(INDEX(BAAL!$C:$D,MATCH(ROUNDUP(D2566-L2566,0),BAAL!$B:$B,0),MATCH(LEFT(N$2,4),BAAL!$C$2:$D$2,0)),0)))</f>
        <v>0</v>
      </c>
      <c r="O2566" s="41">
        <f t="shared" si="435"/>
        <v>2.8982712884361328E-4</v>
      </c>
      <c r="P2566" s="41">
        <f t="shared" si="436"/>
        <v>2.8579318265078816E-4</v>
      </c>
      <c r="Q2566" s="10">
        <f t="shared" si="440"/>
        <v>4</v>
      </c>
      <c r="R2566" s="34"/>
      <c r="T2566"/>
      <c r="U2566"/>
      <c r="V2566"/>
      <c r="W2566"/>
      <c r="X2566"/>
      <c r="Y2566"/>
      <c r="Z2566"/>
      <c r="AA2566"/>
      <c r="AB2566"/>
      <c r="AC2566"/>
    </row>
    <row r="2567" spans="1:29" x14ac:dyDescent="0.25">
      <c r="A2567" s="10">
        <f t="shared" si="431"/>
        <v>21</v>
      </c>
      <c r="B2567" s="4">
        <f>'[1]Hourly BAAL'!A2567</f>
        <v>42111.875</v>
      </c>
      <c r="C2567" s="2">
        <f>'[1]Hourly BAAL'!B2567</f>
        <v>0</v>
      </c>
      <c r="D2567" s="2">
        <f>'[1]Hourly BAAL'!C2567</f>
        <v>0</v>
      </c>
      <c r="E2567" s="3">
        <f>'[1]Hourly BAAL'!D2567</f>
        <v>0.14000000000000001</v>
      </c>
      <c r="F2567" s="3">
        <f>'[1]Hourly BAAL'!E2567</f>
        <v>0.17</v>
      </c>
      <c r="G2567" s="31">
        <f t="shared" si="437"/>
        <v>116.12300000000002</v>
      </c>
      <c r="H2567" s="31">
        <f t="shared" si="432"/>
        <v>298.89400000000006</v>
      </c>
      <c r="I2567" s="37">
        <f t="shared" si="433"/>
        <v>0.14000000000000001</v>
      </c>
      <c r="J2567" s="37">
        <f t="shared" si="434"/>
        <v>0.17</v>
      </c>
      <c r="K2567" s="14">
        <f t="shared" si="438"/>
        <v>119.72300000000001</v>
      </c>
      <c r="L2567" s="14">
        <f t="shared" si="439"/>
        <v>267.24639999999999</v>
      </c>
      <c r="M2567" s="10">
        <f>IF(C2567="Data Error","Data Error",IF(C2567&lt;=K2567,0,1-IFERROR(INDEX(BAAL!$C:$D,MATCH(ROUNDUP(C2567-K2567,0),BAAL!$B:$B,0),MATCH(LEFT(M$2,4),BAAL!$C$2:$D$2,0)),0)))</f>
        <v>0</v>
      </c>
      <c r="N2567" s="10">
        <f>IF(D2567="Data Error","Data Error",IF(D2567&lt;=L2567,0,1-IFERROR(INDEX(BAAL!$C:$D,MATCH(ROUNDUP(D2567-L2567,0),BAAL!$B:$B,0),MATCH(LEFT(N$2,4),BAAL!$C$2:$D$2,0)),0)))</f>
        <v>0</v>
      </c>
      <c r="O2567" s="41">
        <f t="shared" si="435"/>
        <v>4.4631450384060277E-4</v>
      </c>
      <c r="P2567" s="41">
        <f t="shared" si="436"/>
        <v>4.3415473691564435E-4</v>
      </c>
      <c r="Q2567" s="10">
        <f t="shared" si="440"/>
        <v>4</v>
      </c>
      <c r="R2567" s="34"/>
      <c r="T2567"/>
      <c r="U2567"/>
      <c r="V2567"/>
      <c r="W2567"/>
      <c r="X2567"/>
      <c r="Y2567"/>
      <c r="Z2567"/>
      <c r="AA2567"/>
      <c r="AB2567"/>
      <c r="AC2567"/>
    </row>
    <row r="2568" spans="1:29" x14ac:dyDescent="0.25">
      <c r="A2568" s="10">
        <f t="shared" si="431"/>
        <v>22</v>
      </c>
      <c r="B2568" s="4">
        <f>'[1]Hourly BAAL'!A2568</f>
        <v>42111.916666666664</v>
      </c>
      <c r="C2568" s="2">
        <f>'[1]Hourly BAAL'!B2568</f>
        <v>0</v>
      </c>
      <c r="D2568" s="2">
        <f>'[1]Hourly BAAL'!C2568</f>
        <v>22.598520000000001</v>
      </c>
      <c r="E2568" s="3">
        <f>'[1]Hourly BAAL'!D2568</f>
        <v>0.12</v>
      </c>
      <c r="F2568" s="3">
        <f>'[1]Hourly BAAL'!E2568</f>
        <v>0.17</v>
      </c>
      <c r="G2568" s="31">
        <f t="shared" si="437"/>
        <v>99.534000000000006</v>
      </c>
      <c r="H2568" s="31">
        <f t="shared" si="432"/>
        <v>276.29548000000005</v>
      </c>
      <c r="I2568" s="37">
        <f t="shared" si="433"/>
        <v>0.12</v>
      </c>
      <c r="J2568" s="37">
        <f t="shared" si="434"/>
        <v>0.17</v>
      </c>
      <c r="K2568" s="14">
        <f t="shared" si="438"/>
        <v>103.134</v>
      </c>
      <c r="L2568" s="14">
        <f t="shared" si="439"/>
        <v>267.24639999999999</v>
      </c>
      <c r="M2568" s="10">
        <f>IF(C2568="Data Error","Data Error",IF(C2568&lt;=K2568,0,1-IFERROR(INDEX(BAAL!$C:$D,MATCH(ROUNDUP(C2568-K2568,0),BAAL!$B:$B,0),MATCH(LEFT(M$2,4),BAAL!$C$2:$D$2,0)),0)))</f>
        <v>0</v>
      </c>
      <c r="N2568" s="10">
        <f>IF(D2568="Data Error","Data Error",IF(D2568&lt;=L2568,0,1-IFERROR(INDEX(BAAL!$C:$D,MATCH(ROUNDUP(D2568-L2568,0),BAAL!$B:$B,0),MATCH(LEFT(N$2,4),BAAL!$C$2:$D$2,0)),0)))</f>
        <v>0</v>
      </c>
      <c r="O2568" s="41">
        <f t="shared" si="435"/>
        <v>3.7897095214085716E-4</v>
      </c>
      <c r="P2568" s="41">
        <f t="shared" si="436"/>
        <v>6.3730949219294652E-5</v>
      </c>
      <c r="Q2568" s="10">
        <f t="shared" si="440"/>
        <v>4</v>
      </c>
      <c r="R2568" s="34"/>
      <c r="T2568"/>
      <c r="U2568"/>
      <c r="V2568"/>
      <c r="W2568"/>
      <c r="X2568"/>
      <c r="Y2568"/>
      <c r="Z2568"/>
      <c r="AA2568"/>
      <c r="AB2568"/>
      <c r="AC2568"/>
    </row>
    <row r="2569" spans="1:29" x14ac:dyDescent="0.25">
      <c r="A2569" s="10">
        <f t="shared" si="431"/>
        <v>23</v>
      </c>
      <c r="B2569" s="4">
        <f>'[1]Hourly BAAL'!A2569</f>
        <v>42111.958333333336</v>
      </c>
      <c r="C2569" s="2">
        <f>'[1]Hourly BAAL'!B2569</f>
        <v>0</v>
      </c>
      <c r="D2569" s="2">
        <f>'[1]Hourly BAAL'!C2569</f>
        <v>12.106199999999999</v>
      </c>
      <c r="E2569" s="3">
        <f>'[1]Hourly BAAL'!D2569</f>
        <v>0.15</v>
      </c>
      <c r="F2569" s="3">
        <f>'[1]Hourly BAAL'!E2569</f>
        <v>0.17</v>
      </c>
      <c r="G2569" s="31">
        <f t="shared" si="437"/>
        <v>124.4175</v>
      </c>
      <c r="H2569" s="31">
        <f t="shared" si="432"/>
        <v>286.78780000000006</v>
      </c>
      <c r="I2569" s="37">
        <f t="shared" si="433"/>
        <v>0.15</v>
      </c>
      <c r="J2569" s="37">
        <f t="shared" si="434"/>
        <v>0.17</v>
      </c>
      <c r="K2569" s="14">
        <f t="shared" si="438"/>
        <v>128.01750000000001</v>
      </c>
      <c r="L2569" s="14">
        <f t="shared" si="439"/>
        <v>267.24639999999999</v>
      </c>
      <c r="M2569" s="10">
        <f>IF(C2569="Data Error","Data Error",IF(C2569&lt;=K2569,0,1-IFERROR(INDEX(BAAL!$C:$D,MATCH(ROUNDUP(C2569-K2569,0),BAAL!$B:$B,0),MATCH(LEFT(M$2,4),BAAL!$C$2:$D$2,0)),0)))</f>
        <v>0</v>
      </c>
      <c r="N2569" s="10">
        <f>IF(D2569="Data Error","Data Error",IF(D2569&lt;=L2569,0,1-IFERROR(INDEX(BAAL!$C:$D,MATCH(ROUNDUP(D2569-L2569,0),BAAL!$B:$B,0),MATCH(LEFT(N$2,4),BAAL!$C$2:$D$2,0)),0)))</f>
        <v>0</v>
      </c>
      <c r="O2569" s="41">
        <f t="shared" si="435"/>
        <v>5.7172244239234323E-4</v>
      </c>
      <c r="P2569" s="41">
        <f t="shared" si="436"/>
        <v>1.9462524886526756E-4</v>
      </c>
      <c r="Q2569" s="10">
        <f t="shared" si="440"/>
        <v>4</v>
      </c>
      <c r="R2569" s="34"/>
      <c r="T2569"/>
      <c r="U2569"/>
      <c r="V2569"/>
      <c r="W2569"/>
      <c r="X2569"/>
      <c r="Y2569"/>
      <c r="Z2569"/>
      <c r="AA2569"/>
      <c r="AB2569"/>
      <c r="AC2569"/>
    </row>
    <row r="2570" spans="1:29" x14ac:dyDescent="0.25">
      <c r="A2570" s="10">
        <f t="shared" si="431"/>
        <v>0</v>
      </c>
      <c r="B2570" s="1">
        <f>'[1]Hourly BAAL'!A2570</f>
        <v>42112</v>
      </c>
      <c r="C2570" s="2">
        <f>'[1]Hourly BAAL'!B2570</f>
        <v>0</v>
      </c>
      <c r="D2570" s="2">
        <f>'[1]Hourly BAAL'!C2570</f>
        <v>0</v>
      </c>
      <c r="E2570" s="3">
        <f>'[1]Hourly BAAL'!D2570</f>
        <v>0.19</v>
      </c>
      <c r="F2570" s="3">
        <f>'[1]Hourly BAAL'!E2570</f>
        <v>0.12</v>
      </c>
      <c r="G2570" s="31">
        <f t="shared" si="437"/>
        <v>157.59550000000002</v>
      </c>
      <c r="H2570" s="31">
        <f t="shared" si="432"/>
        <v>210.98400000000004</v>
      </c>
      <c r="I2570" s="37">
        <f t="shared" si="433"/>
        <v>0.19</v>
      </c>
      <c r="J2570" s="37">
        <f t="shared" si="434"/>
        <v>0.12</v>
      </c>
      <c r="K2570" s="14">
        <f t="shared" si="438"/>
        <v>161.19550000000001</v>
      </c>
      <c r="L2570" s="14">
        <f t="shared" si="439"/>
        <v>210.98400000000004</v>
      </c>
      <c r="M2570" s="10">
        <f>IF(C2570="Data Error","Data Error",IF(C2570&lt;=K2570,0,1-IFERROR(INDEX(BAAL!$C:$D,MATCH(ROUNDUP(C2570-K2570,0),BAAL!$B:$B,0),MATCH(LEFT(M$2,4),BAAL!$C$2:$D$2,0)),0)))</f>
        <v>0</v>
      </c>
      <c r="N2570" s="10">
        <f>IF(D2570="Data Error","Data Error",IF(D2570&lt;=L2570,0,1-IFERROR(INDEX(BAAL!$C:$D,MATCH(ROUNDUP(D2570-L2570,0),BAAL!$B:$B,0),MATCH(LEFT(N$2,4),BAAL!$C$2:$D$2,0)),0)))</f>
        <v>0</v>
      </c>
      <c r="O2570" s="41">
        <f t="shared" si="435"/>
        <v>1.0829229455618047E-3</v>
      </c>
      <c r="P2570" s="41">
        <f t="shared" si="436"/>
        <v>3.14521492331984E-4</v>
      </c>
      <c r="Q2570" s="10">
        <f t="shared" si="440"/>
        <v>4</v>
      </c>
      <c r="R2570" s="34"/>
      <c r="T2570"/>
      <c r="U2570"/>
      <c r="V2570"/>
      <c r="W2570"/>
      <c r="X2570"/>
      <c r="Y2570"/>
      <c r="Z2570"/>
      <c r="AA2570"/>
      <c r="AB2570"/>
      <c r="AC2570"/>
    </row>
    <row r="2571" spans="1:29" x14ac:dyDescent="0.25">
      <c r="A2571" s="10">
        <f t="shared" si="431"/>
        <v>1</v>
      </c>
      <c r="B2571" s="4">
        <f>'[1]Hourly BAAL'!A2571</f>
        <v>42112.041666666664</v>
      </c>
      <c r="C2571" s="2">
        <f>'[1]Hourly BAAL'!B2571</f>
        <v>82.400760000000005</v>
      </c>
      <c r="D2571" s="2">
        <f>'[1]Hourly BAAL'!C2571</f>
        <v>15.14016</v>
      </c>
      <c r="E2571" s="3">
        <f>'[1]Hourly BAAL'!D2571</f>
        <v>0.19</v>
      </c>
      <c r="F2571" s="3">
        <f>'[1]Hourly BAAL'!E2571</f>
        <v>0.13</v>
      </c>
      <c r="G2571" s="31">
        <f t="shared" si="437"/>
        <v>75.19474000000001</v>
      </c>
      <c r="H2571" s="31">
        <f t="shared" si="432"/>
        <v>213.42584000000002</v>
      </c>
      <c r="I2571" s="37">
        <f t="shared" si="433"/>
        <v>0.19</v>
      </c>
      <c r="J2571" s="37">
        <f t="shared" si="434"/>
        <v>0.13</v>
      </c>
      <c r="K2571" s="14">
        <f t="shared" si="438"/>
        <v>161.19550000000001</v>
      </c>
      <c r="L2571" s="14">
        <f t="shared" si="439"/>
        <v>228.56600000000003</v>
      </c>
      <c r="M2571" s="10">
        <f>IF(C2571="Data Error","Data Error",IF(C2571&lt;=K2571,0,1-IFERROR(INDEX(BAAL!$C:$D,MATCH(ROUNDUP(C2571-K2571,0),BAAL!$B:$B,0),MATCH(LEFT(M$2,4),BAAL!$C$2:$D$2,0)),0)))</f>
        <v>0</v>
      </c>
      <c r="N2571" s="10">
        <f>IF(D2571="Data Error","Data Error",IF(D2571&lt;=L2571,0,1-IFERROR(INDEX(BAAL!$C:$D,MATCH(ROUNDUP(D2571-L2571,0),BAAL!$B:$B,0),MATCH(LEFT(N$2,4),BAAL!$C$2:$D$2,0)),0)))</f>
        <v>0</v>
      </c>
      <c r="O2571" s="41">
        <f t="shared" si="435"/>
        <v>4.413750036355777E-3</v>
      </c>
      <c r="P2571" s="41">
        <f t="shared" si="436"/>
        <v>5.1948396854152362E-5</v>
      </c>
      <c r="Q2571" s="10">
        <f t="shared" si="440"/>
        <v>4</v>
      </c>
      <c r="R2571" s="34"/>
      <c r="T2571"/>
      <c r="U2571"/>
      <c r="V2571"/>
      <c r="W2571"/>
      <c r="X2571"/>
      <c r="Y2571"/>
      <c r="Z2571"/>
      <c r="AA2571"/>
      <c r="AB2571"/>
      <c r="AC2571"/>
    </row>
    <row r="2572" spans="1:29" x14ac:dyDescent="0.25">
      <c r="A2572" s="10">
        <f t="shared" si="431"/>
        <v>2</v>
      </c>
      <c r="B2572" s="4">
        <f>'[1]Hourly BAAL'!A2572</f>
        <v>42112.083333333336</v>
      </c>
      <c r="C2572" s="2">
        <f>'[1]Hourly BAAL'!B2572</f>
        <v>62.999760000000002</v>
      </c>
      <c r="D2572" s="2">
        <f>'[1]Hourly BAAL'!C2572</f>
        <v>46.13796</v>
      </c>
      <c r="E2572" s="3">
        <f>'[1]Hourly BAAL'!D2572</f>
        <v>0.17</v>
      </c>
      <c r="F2572" s="3">
        <f>'[1]Hourly BAAL'!E2572</f>
        <v>0.11</v>
      </c>
      <c r="G2572" s="31">
        <f t="shared" si="437"/>
        <v>78.006740000000008</v>
      </c>
      <c r="H2572" s="31">
        <f t="shared" si="432"/>
        <v>147.26404000000005</v>
      </c>
      <c r="I2572" s="37">
        <f t="shared" si="433"/>
        <v>0.17</v>
      </c>
      <c r="J2572" s="37">
        <f t="shared" si="434"/>
        <v>0.11</v>
      </c>
      <c r="K2572" s="14">
        <f t="shared" si="438"/>
        <v>144.60650000000001</v>
      </c>
      <c r="L2572" s="14">
        <f t="shared" si="439"/>
        <v>193.40200000000004</v>
      </c>
      <c r="M2572" s="10">
        <f>IF(C2572="Data Error","Data Error",IF(C2572&lt;=K2572,0,1-IFERROR(INDEX(BAAL!$C:$D,MATCH(ROUNDUP(C2572-K2572,0),BAAL!$B:$B,0),MATCH(LEFT(M$2,4),BAAL!$C$2:$D$2,0)),0)))</f>
        <v>0</v>
      </c>
      <c r="N2572" s="10">
        <f>IF(D2572="Data Error","Data Error",IF(D2572&lt;=L2572,0,1-IFERROR(INDEX(BAAL!$C:$D,MATCH(ROUNDUP(D2572-L2572,0),BAAL!$B:$B,0),MATCH(LEFT(N$2,4),BAAL!$C$2:$D$2,0)),0)))</f>
        <v>0</v>
      </c>
      <c r="O2572" s="41">
        <f t="shared" si="435"/>
        <v>2.909135204209933E-3</v>
      </c>
      <c r="P2572" s="41">
        <f t="shared" si="436"/>
        <v>1.1525211828296608E-4</v>
      </c>
      <c r="Q2572" s="10">
        <f t="shared" si="440"/>
        <v>4</v>
      </c>
      <c r="R2572" s="34"/>
      <c r="T2572"/>
      <c r="U2572"/>
      <c r="V2572"/>
      <c r="W2572"/>
      <c r="X2572"/>
      <c r="Y2572"/>
      <c r="Z2572"/>
      <c r="AA2572"/>
      <c r="AB2572"/>
      <c r="AC2572"/>
    </row>
    <row r="2573" spans="1:29" x14ac:dyDescent="0.25">
      <c r="A2573" s="10">
        <f t="shared" si="431"/>
        <v>3</v>
      </c>
      <c r="B2573" s="4">
        <f>'[1]Hourly BAAL'!A2573</f>
        <v>42112.125</v>
      </c>
      <c r="C2573" s="2">
        <f>'[1]Hourly BAAL'!B2573</f>
        <v>32.011319999999998</v>
      </c>
      <c r="D2573" s="2">
        <f>'[1]Hourly BAAL'!C2573</f>
        <v>31.45008</v>
      </c>
      <c r="E2573" s="3">
        <f>'[1]Hourly BAAL'!D2573</f>
        <v>0.09</v>
      </c>
      <c r="F2573" s="3">
        <f>'[1]Hourly BAAL'!E2573</f>
        <v>0.08</v>
      </c>
      <c r="G2573" s="31">
        <f t="shared" si="437"/>
        <v>42.63918000000001</v>
      </c>
      <c r="H2573" s="31">
        <f t="shared" si="432"/>
        <v>109.20592000000003</v>
      </c>
      <c r="I2573" s="37">
        <f t="shared" si="433"/>
        <v>0.09</v>
      </c>
      <c r="J2573" s="37">
        <f t="shared" si="434"/>
        <v>0.08</v>
      </c>
      <c r="K2573" s="14">
        <f t="shared" si="438"/>
        <v>78.250500000000002</v>
      </c>
      <c r="L2573" s="14">
        <f t="shared" si="439"/>
        <v>140.65600000000003</v>
      </c>
      <c r="M2573" s="10">
        <f>IF(C2573="Data Error","Data Error",IF(C2573&lt;=K2573,0,1-IFERROR(INDEX(BAAL!$C:$D,MATCH(ROUNDUP(C2573-K2573,0),BAAL!$B:$B,0),MATCH(LEFT(M$2,4),BAAL!$C$2:$D$2,0)),0)))</f>
        <v>0</v>
      </c>
      <c r="N2573" s="10">
        <f>IF(D2573="Data Error","Data Error",IF(D2573&lt;=L2573,0,1-IFERROR(INDEX(BAAL!$C:$D,MATCH(ROUNDUP(D2573-L2573,0),BAAL!$B:$B,0),MATCH(LEFT(N$2,4),BAAL!$C$2:$D$2,0)),0)))</f>
        <v>0</v>
      </c>
      <c r="O2573" s="41">
        <f t="shared" si="435"/>
        <v>3.0188270121344566E-4</v>
      </c>
      <c r="P2573" s="41">
        <f t="shared" si="436"/>
        <v>1.8624721768733488E-5</v>
      </c>
      <c r="Q2573" s="10">
        <f t="shared" si="440"/>
        <v>4</v>
      </c>
      <c r="R2573" s="34"/>
      <c r="T2573"/>
      <c r="U2573"/>
      <c r="V2573"/>
      <c r="W2573"/>
      <c r="X2573"/>
      <c r="Y2573"/>
      <c r="Z2573"/>
      <c r="AA2573"/>
      <c r="AB2573"/>
      <c r="AC2573"/>
    </row>
    <row r="2574" spans="1:29" x14ac:dyDescent="0.25">
      <c r="A2574" s="10">
        <f t="shared" si="431"/>
        <v>4</v>
      </c>
      <c r="B2574" s="4">
        <f>'[1]Hourly BAAL'!A2574</f>
        <v>42112.166666666664</v>
      </c>
      <c r="C2574" s="2">
        <f>'[1]Hourly BAAL'!B2574</f>
        <v>4.7404799999999998</v>
      </c>
      <c r="D2574" s="2">
        <f>'[1]Hourly BAAL'!C2574</f>
        <v>8.1199200000000005</v>
      </c>
      <c r="E2574" s="3">
        <f>'[1]Hourly BAAL'!D2574</f>
        <v>0.05</v>
      </c>
      <c r="F2574" s="3">
        <f>'[1]Hourly BAAL'!E2574</f>
        <v>0.06</v>
      </c>
      <c r="G2574" s="31">
        <f t="shared" si="437"/>
        <v>36.732020000000006</v>
      </c>
      <c r="H2574" s="31">
        <f t="shared" si="432"/>
        <v>97.372080000000011</v>
      </c>
      <c r="I2574" s="37">
        <f t="shared" si="433"/>
        <v>0.05</v>
      </c>
      <c r="J2574" s="37">
        <f t="shared" si="434"/>
        <v>0.06</v>
      </c>
      <c r="K2574" s="14">
        <f t="shared" si="438"/>
        <v>45.072500000000005</v>
      </c>
      <c r="L2574" s="14">
        <f t="shared" si="439"/>
        <v>105.49200000000002</v>
      </c>
      <c r="M2574" s="10">
        <f>IF(C2574="Data Error","Data Error",IF(C2574&lt;=K2574,0,1-IFERROR(INDEX(BAAL!$C:$D,MATCH(ROUNDUP(C2574-K2574,0),BAAL!$B:$B,0),MATCH(LEFT(M$2,4),BAAL!$C$2:$D$2,0)),0)))</f>
        <v>0</v>
      </c>
      <c r="N2574" s="10">
        <f>IF(D2574="Data Error","Data Error",IF(D2574&lt;=L2574,0,1-IFERROR(INDEX(BAAL!$C:$D,MATCH(ROUNDUP(D2574-L2574,0),BAAL!$B:$B,0),MATCH(LEFT(N$2,4),BAAL!$C$2:$D$2,0)),0)))</f>
        <v>0</v>
      </c>
      <c r="O2574" s="41">
        <f t="shared" si="435"/>
        <v>3.5558912148958098E-5</v>
      </c>
      <c r="P2574" s="41">
        <f t="shared" si="436"/>
        <v>1.5603070536052289E-5</v>
      </c>
      <c r="Q2574" s="10">
        <f t="shared" si="440"/>
        <v>4</v>
      </c>
      <c r="R2574" s="34"/>
      <c r="T2574"/>
      <c r="U2574"/>
      <c r="V2574"/>
      <c r="W2574"/>
      <c r="X2574"/>
      <c r="Y2574"/>
      <c r="Z2574"/>
      <c r="AA2574"/>
      <c r="AB2574"/>
      <c r="AC2574"/>
    </row>
    <row r="2575" spans="1:29" x14ac:dyDescent="0.25">
      <c r="A2575" s="10">
        <f t="shared" si="431"/>
        <v>5</v>
      </c>
      <c r="B2575" s="4">
        <f>'[1]Hourly BAAL'!A2575</f>
        <v>42112.208333333336</v>
      </c>
      <c r="C2575" s="2">
        <f>'[1]Hourly BAAL'!B2575</f>
        <v>0</v>
      </c>
      <c r="D2575" s="2">
        <f>'[1]Hourly BAAL'!C2575</f>
        <v>0</v>
      </c>
      <c r="E2575" s="3">
        <f>'[1]Hourly BAAL'!D2575</f>
        <v>0.06</v>
      </c>
      <c r="F2575" s="3">
        <f>'[1]Hourly BAAL'!E2575</f>
        <v>0.05</v>
      </c>
      <c r="G2575" s="31">
        <f t="shared" si="437"/>
        <v>49.767000000000003</v>
      </c>
      <c r="H2575" s="31">
        <f t="shared" si="432"/>
        <v>87.910000000000025</v>
      </c>
      <c r="I2575" s="37">
        <f t="shared" si="433"/>
        <v>0.06</v>
      </c>
      <c r="J2575" s="37">
        <f t="shared" si="434"/>
        <v>0.05</v>
      </c>
      <c r="K2575" s="14">
        <f t="shared" si="438"/>
        <v>53.367000000000004</v>
      </c>
      <c r="L2575" s="14">
        <f t="shared" si="439"/>
        <v>87.910000000000025</v>
      </c>
      <c r="M2575" s="10">
        <f>IF(C2575="Data Error","Data Error",IF(C2575&lt;=K2575,0,1-IFERROR(INDEX(BAAL!$C:$D,MATCH(ROUNDUP(C2575-K2575,0),BAAL!$B:$B,0),MATCH(LEFT(M$2,4),BAAL!$C$2:$D$2,0)),0)))</f>
        <v>0</v>
      </c>
      <c r="N2575" s="10">
        <f>IF(D2575="Data Error","Data Error",IF(D2575&lt;=L2575,0,1-IFERROR(INDEX(BAAL!$C:$D,MATCH(ROUNDUP(D2575-L2575,0),BAAL!$B:$B,0),MATCH(LEFT(N$2,4),BAAL!$C$2:$D$2,0)),0)))</f>
        <v>0</v>
      </c>
      <c r="O2575" s="41">
        <f t="shared" si="435"/>
        <v>1.7811511715324981E-4</v>
      </c>
      <c r="P2575" s="41">
        <f t="shared" si="436"/>
        <v>6.1690021178240748E-5</v>
      </c>
      <c r="Q2575" s="10">
        <f t="shared" si="440"/>
        <v>4</v>
      </c>
      <c r="R2575" s="34"/>
      <c r="T2575"/>
      <c r="U2575"/>
      <c r="V2575"/>
      <c r="W2575"/>
      <c r="X2575"/>
      <c r="Y2575"/>
      <c r="Z2575"/>
      <c r="AA2575"/>
      <c r="AB2575"/>
      <c r="AC2575"/>
    </row>
    <row r="2576" spans="1:29" x14ac:dyDescent="0.25">
      <c r="A2576" s="10">
        <f t="shared" si="431"/>
        <v>6</v>
      </c>
      <c r="B2576" s="4">
        <f>'[1]Hourly BAAL'!A2576</f>
        <v>42112.25</v>
      </c>
      <c r="C2576" s="2">
        <f>'[1]Hourly BAAL'!B2576</f>
        <v>2.8213200000000001</v>
      </c>
      <c r="D2576" s="2">
        <f>'[1]Hourly BAAL'!C2576</f>
        <v>0</v>
      </c>
      <c r="E2576" s="3">
        <f>'[1]Hourly BAAL'!D2576</f>
        <v>0.08</v>
      </c>
      <c r="F2576" s="3">
        <f>'[1]Hourly BAAL'!E2576</f>
        <v>0.06</v>
      </c>
      <c r="G2576" s="31">
        <f t="shared" si="437"/>
        <v>63.534680000000009</v>
      </c>
      <c r="H2576" s="31">
        <f t="shared" si="432"/>
        <v>105.49200000000002</v>
      </c>
      <c r="I2576" s="37">
        <f t="shared" si="433"/>
        <v>0.08</v>
      </c>
      <c r="J2576" s="37">
        <f t="shared" si="434"/>
        <v>0.06</v>
      </c>
      <c r="K2576" s="14">
        <f t="shared" si="438"/>
        <v>69.956000000000003</v>
      </c>
      <c r="L2576" s="14">
        <f t="shared" si="439"/>
        <v>105.49200000000002</v>
      </c>
      <c r="M2576" s="10">
        <f>IF(C2576="Data Error","Data Error",IF(C2576&lt;=K2576,0,1-IFERROR(INDEX(BAAL!$C:$D,MATCH(ROUNDUP(C2576-K2576,0),BAAL!$B:$B,0),MATCH(LEFT(M$2,4),BAAL!$C$2:$D$2,0)),0)))</f>
        <v>0</v>
      </c>
      <c r="N2576" s="10">
        <f>IF(D2576="Data Error","Data Error",IF(D2576&lt;=L2576,0,1-IFERROR(INDEX(BAAL!$C:$D,MATCH(ROUNDUP(D2576-L2576,0),BAAL!$B:$B,0),MATCH(LEFT(N$2,4),BAAL!$C$2:$D$2,0)),0)))</f>
        <v>0</v>
      </c>
      <c r="O2576" s="41">
        <f t="shared" si="435"/>
        <v>1.8558273012431501E-4</v>
      </c>
      <c r="P2576" s="41">
        <f t="shared" si="436"/>
        <v>7.3417245569197049E-5</v>
      </c>
      <c r="Q2576" s="10">
        <f t="shared" si="440"/>
        <v>4</v>
      </c>
      <c r="R2576" s="34"/>
      <c r="T2576"/>
      <c r="U2576"/>
      <c r="V2576"/>
      <c r="W2576"/>
      <c r="X2576"/>
      <c r="Y2576"/>
      <c r="Z2576"/>
      <c r="AA2576"/>
      <c r="AB2576"/>
      <c r="AC2576"/>
    </row>
    <row r="2577" spans="1:29" x14ac:dyDescent="0.25">
      <c r="A2577" s="10">
        <f t="shared" si="431"/>
        <v>7</v>
      </c>
      <c r="B2577" s="4">
        <f>'[1]Hourly BAAL'!A2577</f>
        <v>42112.291666666664</v>
      </c>
      <c r="C2577" s="2">
        <f>'[1]Hourly BAAL'!B2577</f>
        <v>10.16844</v>
      </c>
      <c r="D2577" s="2">
        <f>'[1]Hourly BAAL'!C2577</f>
        <v>0</v>
      </c>
      <c r="E2577" s="3">
        <f>'[1]Hourly BAAL'!D2577</f>
        <v>0.06</v>
      </c>
      <c r="F2577" s="3">
        <f>'[1]Hourly BAAL'!E2577</f>
        <v>7.0000000000000007E-2</v>
      </c>
      <c r="G2577" s="31">
        <f t="shared" si="437"/>
        <v>39.598560000000006</v>
      </c>
      <c r="H2577" s="31">
        <f t="shared" si="432"/>
        <v>123.07400000000003</v>
      </c>
      <c r="I2577" s="37">
        <f t="shared" si="433"/>
        <v>0.06</v>
      </c>
      <c r="J2577" s="37">
        <f t="shared" si="434"/>
        <v>7.0000000000000007E-2</v>
      </c>
      <c r="K2577" s="14">
        <f t="shared" si="438"/>
        <v>53.367000000000004</v>
      </c>
      <c r="L2577" s="14">
        <f t="shared" si="439"/>
        <v>123.07400000000003</v>
      </c>
      <c r="M2577" s="10">
        <f>IF(C2577="Data Error","Data Error",IF(C2577&lt;=K2577,0,1-IFERROR(INDEX(BAAL!$C:$D,MATCH(ROUNDUP(C2577-K2577,0),BAAL!$B:$B,0),MATCH(LEFT(M$2,4),BAAL!$C$2:$D$2,0)),0)))</f>
        <v>0</v>
      </c>
      <c r="N2577" s="10">
        <f>IF(D2577="Data Error","Data Error",IF(D2577&lt;=L2577,0,1-IFERROR(INDEX(BAAL!$C:$D,MATCH(ROUNDUP(D2577-L2577,0),BAAL!$B:$B,0),MATCH(LEFT(N$2,4),BAAL!$C$2:$D$2,0)),0)))</f>
        <v>0</v>
      </c>
      <c r="O2577" s="41">
        <f t="shared" si="435"/>
        <v>1.1809634685059762E-6</v>
      </c>
      <c r="P2577" s="41">
        <f t="shared" si="436"/>
        <v>1.5576093506851761E-4</v>
      </c>
      <c r="Q2577" s="10">
        <f t="shared" si="440"/>
        <v>4</v>
      </c>
      <c r="R2577" s="34"/>
      <c r="T2577"/>
      <c r="U2577"/>
      <c r="V2577"/>
      <c r="W2577"/>
      <c r="X2577"/>
      <c r="Y2577"/>
      <c r="Z2577"/>
      <c r="AA2577"/>
      <c r="AB2577"/>
      <c r="AC2577"/>
    </row>
    <row r="2578" spans="1:29" x14ac:dyDescent="0.25">
      <c r="A2578" s="10">
        <f t="shared" si="431"/>
        <v>8</v>
      </c>
      <c r="B2578" s="4">
        <f>'[1]Hourly BAAL'!A2578</f>
        <v>42112.333333333336</v>
      </c>
      <c r="C2578" s="2">
        <f>'[1]Hourly BAAL'!B2578</f>
        <v>8.98428</v>
      </c>
      <c r="D2578" s="2">
        <f>'[1]Hourly BAAL'!C2578</f>
        <v>0</v>
      </c>
      <c r="E2578" s="3">
        <f>'[1]Hourly BAAL'!D2578</f>
        <v>0.04</v>
      </c>
      <c r="F2578" s="3">
        <f>'[1]Hourly BAAL'!E2578</f>
        <v>0.1</v>
      </c>
      <c r="G2578" s="31">
        <f t="shared" si="437"/>
        <v>24.193720000000006</v>
      </c>
      <c r="H2578" s="31">
        <f t="shared" si="432"/>
        <v>175.82000000000005</v>
      </c>
      <c r="I2578" s="37">
        <f t="shared" si="433"/>
        <v>0.04</v>
      </c>
      <c r="J2578" s="37">
        <f t="shared" si="434"/>
        <v>0.1</v>
      </c>
      <c r="K2578" s="14">
        <f t="shared" si="438"/>
        <v>36.778000000000006</v>
      </c>
      <c r="L2578" s="14">
        <f t="shared" si="439"/>
        <v>175.82000000000005</v>
      </c>
      <c r="M2578" s="10">
        <f>IF(C2578="Data Error","Data Error",IF(C2578&lt;=K2578,0,1-IFERROR(INDEX(BAAL!$C:$D,MATCH(ROUNDUP(C2578-K2578,0),BAAL!$B:$B,0),MATCH(LEFT(M$2,4),BAAL!$C$2:$D$2,0)),0)))</f>
        <v>0</v>
      </c>
      <c r="N2578" s="10">
        <f>IF(D2578="Data Error","Data Error",IF(D2578&lt;=L2578,0,1-IFERROR(INDEX(BAAL!$C:$D,MATCH(ROUNDUP(D2578-L2578,0),BAAL!$B:$B,0),MATCH(LEFT(N$2,4),BAAL!$C$2:$D$2,0)),0)))</f>
        <v>0</v>
      </c>
      <c r="O2578" s="41">
        <f t="shared" si="435"/>
        <v>6.5913184854367761E-7</v>
      </c>
      <c r="P2578" s="41">
        <f t="shared" si="436"/>
        <v>2.5859162349816008E-4</v>
      </c>
      <c r="Q2578" s="10">
        <f t="shared" si="440"/>
        <v>4</v>
      </c>
      <c r="R2578" s="34"/>
      <c r="T2578"/>
      <c r="U2578"/>
      <c r="V2578"/>
      <c r="W2578"/>
      <c r="X2578"/>
      <c r="Y2578"/>
      <c r="Z2578"/>
      <c r="AA2578"/>
      <c r="AB2578"/>
      <c r="AC2578"/>
    </row>
    <row r="2579" spans="1:29" x14ac:dyDescent="0.25">
      <c r="A2579" s="10">
        <f t="shared" si="431"/>
        <v>9</v>
      </c>
      <c r="B2579" s="4">
        <f>'[1]Hourly BAAL'!A2579</f>
        <v>42112.375</v>
      </c>
      <c r="C2579" s="2">
        <f>'[1]Hourly BAAL'!B2579</f>
        <v>22.43628</v>
      </c>
      <c r="D2579" s="2">
        <f>'[1]Hourly BAAL'!C2579</f>
        <v>0</v>
      </c>
      <c r="E2579" s="3">
        <f>'[1]Hourly BAAL'!D2579</f>
        <v>0.05</v>
      </c>
      <c r="F2579" s="3">
        <f>'[1]Hourly BAAL'!E2579</f>
        <v>0.11</v>
      </c>
      <c r="G2579" s="31">
        <f t="shared" si="437"/>
        <v>19.036220000000004</v>
      </c>
      <c r="H2579" s="31">
        <f t="shared" si="432"/>
        <v>193.40200000000004</v>
      </c>
      <c r="I2579" s="37">
        <f t="shared" si="433"/>
        <v>0.05</v>
      </c>
      <c r="J2579" s="37">
        <f t="shared" si="434"/>
        <v>0.11</v>
      </c>
      <c r="K2579" s="14">
        <f t="shared" si="438"/>
        <v>45.072500000000005</v>
      </c>
      <c r="L2579" s="14">
        <f t="shared" si="439"/>
        <v>193.40200000000004</v>
      </c>
      <c r="M2579" s="10">
        <f>IF(C2579="Data Error","Data Error",IF(C2579&lt;=K2579,0,1-IFERROR(INDEX(BAAL!$C:$D,MATCH(ROUNDUP(C2579-K2579,0),BAAL!$B:$B,0),MATCH(LEFT(M$2,4),BAAL!$C$2:$D$2,0)),0)))</f>
        <v>0</v>
      </c>
      <c r="N2579" s="10">
        <f>IF(D2579="Data Error","Data Error",IF(D2579&lt;=L2579,0,1-IFERROR(INDEX(BAAL!$C:$D,MATCH(ROUNDUP(D2579-L2579,0),BAAL!$B:$B,0),MATCH(LEFT(N$2,4),BAAL!$C$2:$D$2,0)),0)))</f>
        <v>0</v>
      </c>
      <c r="O2579" s="41">
        <f t="shared" si="435"/>
        <v>2.3627528998362935E-4</v>
      </c>
      <c r="P2579" s="41">
        <f t="shared" si="436"/>
        <v>2.4043709205597656E-4</v>
      </c>
      <c r="Q2579" s="10">
        <f t="shared" si="440"/>
        <v>4</v>
      </c>
      <c r="R2579" s="34"/>
      <c r="T2579"/>
      <c r="U2579"/>
      <c r="V2579"/>
      <c r="W2579"/>
      <c r="X2579"/>
      <c r="Y2579"/>
      <c r="Z2579"/>
      <c r="AA2579"/>
      <c r="AB2579"/>
      <c r="AC2579"/>
    </row>
    <row r="2580" spans="1:29" x14ac:dyDescent="0.25">
      <c r="A2580" s="10">
        <f t="shared" si="431"/>
        <v>10</v>
      </c>
      <c r="B2580" s="4">
        <f>'[1]Hourly BAAL'!A2580</f>
        <v>42112.416666666664</v>
      </c>
      <c r="C2580" s="2">
        <f>'[1]Hourly BAAL'!B2580</f>
        <v>23.930160000000001</v>
      </c>
      <c r="D2580" s="2">
        <f>'[1]Hourly BAAL'!C2580</f>
        <v>0</v>
      </c>
      <c r="E2580" s="3">
        <f>'[1]Hourly BAAL'!D2580</f>
        <v>0.03</v>
      </c>
      <c r="F2580" s="3">
        <f>'[1]Hourly BAAL'!E2580</f>
        <v>0.13</v>
      </c>
      <c r="G2580" s="31">
        <f t="shared" si="437"/>
        <v>0.95334000000000074</v>
      </c>
      <c r="H2580" s="31">
        <f t="shared" si="432"/>
        <v>228.56600000000003</v>
      </c>
      <c r="I2580" s="37">
        <f t="shared" si="433"/>
        <v>0.03</v>
      </c>
      <c r="J2580" s="37">
        <f t="shared" si="434"/>
        <v>0.13</v>
      </c>
      <c r="K2580" s="14">
        <f t="shared" si="438"/>
        <v>28.483500000000003</v>
      </c>
      <c r="L2580" s="14">
        <f t="shared" si="439"/>
        <v>228.56600000000003</v>
      </c>
      <c r="M2580" s="10">
        <f>IF(C2580="Data Error","Data Error",IF(C2580&lt;=K2580,0,1-IFERROR(INDEX(BAAL!$C:$D,MATCH(ROUNDUP(C2580-K2580,0),BAAL!$B:$B,0),MATCH(LEFT(M$2,4),BAAL!$C$2:$D$2,0)),0)))</f>
        <v>0</v>
      </c>
      <c r="N2580" s="10">
        <f>IF(D2580="Data Error","Data Error",IF(D2580&lt;=L2580,0,1-IFERROR(INDEX(BAAL!$C:$D,MATCH(ROUNDUP(D2580-L2580,0),BAAL!$B:$B,0),MATCH(LEFT(N$2,4),BAAL!$C$2:$D$2,0)),0)))</f>
        <v>0</v>
      </c>
      <c r="O2580" s="41">
        <f t="shared" si="435"/>
        <v>3.9492578684744822E-4</v>
      </c>
      <c r="P2580" s="41">
        <f t="shared" si="436"/>
        <v>2.50231084412377E-4</v>
      </c>
      <c r="Q2580" s="10">
        <f t="shared" si="440"/>
        <v>4</v>
      </c>
      <c r="R2580" s="34"/>
      <c r="T2580"/>
      <c r="U2580"/>
      <c r="V2580"/>
      <c r="W2580"/>
      <c r="X2580"/>
      <c r="Y2580"/>
      <c r="Z2580"/>
      <c r="AA2580"/>
      <c r="AB2580"/>
      <c r="AC2580"/>
    </row>
    <row r="2581" spans="1:29" x14ac:dyDescent="0.25">
      <c r="A2581" s="10">
        <f t="shared" si="431"/>
        <v>11</v>
      </c>
      <c r="B2581" s="4">
        <f>'[1]Hourly BAAL'!A2581</f>
        <v>42112.458333333336</v>
      </c>
      <c r="C2581" s="2">
        <f>'[1]Hourly BAAL'!B2581</f>
        <v>2.42388</v>
      </c>
      <c r="D2581" s="2">
        <f>'[1]Hourly BAAL'!C2581</f>
        <v>0</v>
      </c>
      <c r="E2581" s="3">
        <f>'[1]Hourly BAAL'!D2581</f>
        <v>0.01</v>
      </c>
      <c r="F2581" s="3">
        <f>'[1]Hourly BAAL'!E2581</f>
        <v>0.17</v>
      </c>
      <c r="G2581" s="31">
        <f t="shared" si="437"/>
        <v>5.8706200000000006</v>
      </c>
      <c r="H2581" s="31">
        <f t="shared" si="432"/>
        <v>298.89400000000006</v>
      </c>
      <c r="I2581" s="37">
        <f t="shared" si="433"/>
        <v>0.01</v>
      </c>
      <c r="J2581" s="37">
        <f t="shared" si="434"/>
        <v>0.17</v>
      </c>
      <c r="K2581" s="14">
        <f t="shared" si="438"/>
        <v>11.894500000000001</v>
      </c>
      <c r="L2581" s="14">
        <f t="shared" si="439"/>
        <v>267.24639999999999</v>
      </c>
      <c r="M2581" s="10">
        <f>IF(C2581="Data Error","Data Error",IF(C2581&lt;=K2581,0,1-IFERROR(INDEX(BAAL!$C:$D,MATCH(ROUNDUP(C2581-K2581,0),BAAL!$B:$B,0),MATCH(LEFT(M$2,4),BAAL!$C$2:$D$2,0)),0)))</f>
        <v>0</v>
      </c>
      <c r="N2581" s="10">
        <f>IF(D2581="Data Error","Data Error",IF(D2581&lt;=L2581,0,1-IFERROR(INDEX(BAAL!$C:$D,MATCH(ROUNDUP(D2581-L2581,0),BAAL!$B:$B,0),MATCH(LEFT(N$2,4),BAAL!$C$2:$D$2,0)),0)))</f>
        <v>0</v>
      </c>
      <c r="O2581" s="41">
        <f t="shared" si="435"/>
        <v>6.4706614095108947E-7</v>
      </c>
      <c r="P2581" s="41">
        <f t="shared" si="436"/>
        <v>4.3415473691564435E-4</v>
      </c>
      <c r="Q2581" s="10">
        <f t="shared" si="440"/>
        <v>4</v>
      </c>
      <c r="R2581" s="34"/>
      <c r="T2581"/>
      <c r="U2581"/>
      <c r="V2581"/>
      <c r="W2581"/>
      <c r="X2581"/>
      <c r="Y2581"/>
      <c r="Z2581"/>
      <c r="AA2581"/>
      <c r="AB2581"/>
      <c r="AC2581"/>
    </row>
    <row r="2582" spans="1:29" x14ac:dyDescent="0.25">
      <c r="A2582" s="10">
        <f t="shared" si="431"/>
        <v>12</v>
      </c>
      <c r="B2582" s="4">
        <f>'[1]Hourly BAAL'!A2582</f>
        <v>42112.5</v>
      </c>
      <c r="C2582" s="2">
        <f>'[1]Hourly BAAL'!B2582</f>
        <v>0</v>
      </c>
      <c r="D2582" s="2">
        <f>'[1]Hourly BAAL'!C2582</f>
        <v>48.991320000000002</v>
      </c>
      <c r="E2582" s="3">
        <f>'[1]Hourly BAAL'!D2582</f>
        <v>0.01</v>
      </c>
      <c r="F2582" s="3">
        <f>'[1]Hourly BAAL'!E2582</f>
        <v>0.18</v>
      </c>
      <c r="G2582" s="31">
        <f t="shared" si="437"/>
        <v>8.2945000000000011</v>
      </c>
      <c r="H2582" s="31">
        <f t="shared" si="432"/>
        <v>267.48468000000003</v>
      </c>
      <c r="I2582" s="37">
        <f t="shared" si="433"/>
        <v>0.01</v>
      </c>
      <c r="J2582" s="37">
        <f t="shared" si="434"/>
        <v>0.18</v>
      </c>
      <c r="K2582" s="14">
        <f t="shared" si="438"/>
        <v>11.894500000000001</v>
      </c>
      <c r="L2582" s="14">
        <f t="shared" si="439"/>
        <v>267.24639999999999</v>
      </c>
      <c r="M2582" s="10">
        <f>IF(C2582="Data Error","Data Error",IF(C2582&lt;=K2582,0,1-IFERROR(INDEX(BAAL!$C:$D,MATCH(ROUNDUP(C2582-K2582,0),BAAL!$B:$B,0),MATCH(LEFT(M$2,4),BAAL!$C$2:$D$2,0)),0)))</f>
        <v>0</v>
      </c>
      <c r="N2582" s="10">
        <f>IF(D2582="Data Error","Data Error",IF(D2582&lt;=L2582,0,1-IFERROR(INDEX(BAAL!$C:$D,MATCH(ROUNDUP(D2582-L2582,0),BAAL!$B:$B,0),MATCH(LEFT(N$2,4),BAAL!$C$2:$D$2,0)),0)))</f>
        <v>0</v>
      </c>
      <c r="O2582" s="41">
        <f t="shared" si="435"/>
        <v>1.388812899610729E-5</v>
      </c>
      <c r="P2582" s="41">
        <f t="shared" si="436"/>
        <v>3.6636988944222005E-5</v>
      </c>
      <c r="Q2582" s="10">
        <f t="shared" si="440"/>
        <v>4</v>
      </c>
      <c r="R2582" s="34"/>
      <c r="T2582"/>
      <c r="U2582"/>
      <c r="V2582"/>
      <c r="W2582"/>
      <c r="X2582"/>
      <c r="Y2582"/>
      <c r="Z2582"/>
      <c r="AA2582"/>
      <c r="AB2582"/>
      <c r="AC2582"/>
    </row>
    <row r="2583" spans="1:29" x14ac:dyDescent="0.25">
      <c r="A2583" s="10">
        <f t="shared" si="431"/>
        <v>13</v>
      </c>
      <c r="B2583" s="4">
        <f>'[1]Hourly BAAL'!A2583</f>
        <v>42112.541666666664</v>
      </c>
      <c r="C2583" s="2">
        <f>'[1]Hourly BAAL'!B2583</f>
        <v>0</v>
      </c>
      <c r="D2583" s="2">
        <f>'[1]Hourly BAAL'!C2583</f>
        <v>48.991320000000002</v>
      </c>
      <c r="E2583" s="3">
        <f>'[1]Hourly BAAL'!D2583</f>
        <v>0.02</v>
      </c>
      <c r="F2583" s="3">
        <f>'[1]Hourly BAAL'!E2583</f>
        <v>0.2</v>
      </c>
      <c r="G2583" s="31">
        <f t="shared" si="437"/>
        <v>16.589000000000002</v>
      </c>
      <c r="H2583" s="31">
        <f t="shared" si="432"/>
        <v>302.64868000000013</v>
      </c>
      <c r="I2583" s="37">
        <f t="shared" si="433"/>
        <v>0.02</v>
      </c>
      <c r="J2583" s="37">
        <f t="shared" si="434"/>
        <v>0.2</v>
      </c>
      <c r="K2583" s="14">
        <f t="shared" si="438"/>
        <v>20.189000000000004</v>
      </c>
      <c r="L2583" s="14">
        <f t="shared" si="439"/>
        <v>267.24639999999999</v>
      </c>
      <c r="M2583" s="10">
        <f>IF(C2583="Data Error","Data Error",IF(C2583&lt;=K2583,0,1-IFERROR(INDEX(BAAL!$C:$D,MATCH(ROUNDUP(C2583-K2583,0),BAAL!$B:$B,0),MATCH(LEFT(M$2,4),BAAL!$C$2:$D$2,0)),0)))</f>
        <v>0</v>
      </c>
      <c r="N2583" s="10">
        <f>IF(D2583="Data Error","Data Error",IF(D2583&lt;=L2583,0,1-IFERROR(INDEX(BAAL!$C:$D,MATCH(ROUNDUP(D2583-L2583,0),BAAL!$B:$B,0),MATCH(LEFT(N$2,4),BAAL!$C$2:$D$2,0)),0)))</f>
        <v>0</v>
      </c>
      <c r="O2583" s="41">
        <f t="shared" si="435"/>
        <v>3.3794628293641637E-5</v>
      </c>
      <c r="P2583" s="41">
        <f t="shared" si="436"/>
        <v>6.3419783443017665E-5</v>
      </c>
      <c r="Q2583" s="10">
        <f t="shared" si="440"/>
        <v>4</v>
      </c>
      <c r="R2583" s="34"/>
      <c r="T2583"/>
      <c r="U2583"/>
      <c r="V2583"/>
      <c r="W2583"/>
      <c r="X2583"/>
      <c r="Y2583"/>
      <c r="Z2583"/>
      <c r="AA2583"/>
      <c r="AB2583"/>
      <c r="AC2583"/>
    </row>
    <row r="2584" spans="1:29" x14ac:dyDescent="0.25">
      <c r="A2584" s="10">
        <f t="shared" si="431"/>
        <v>14</v>
      </c>
      <c r="B2584" s="4">
        <f>'[1]Hourly BAAL'!A2584</f>
        <v>42112.583333333336</v>
      </c>
      <c r="C2584" s="2">
        <f>'[1]Hourly BAAL'!B2584</f>
        <v>2.5822799999999999</v>
      </c>
      <c r="D2584" s="2">
        <f>'[1]Hourly BAAL'!C2584</f>
        <v>0</v>
      </c>
      <c r="E2584" s="3">
        <f>'[1]Hourly BAAL'!D2584</f>
        <v>0.03</v>
      </c>
      <c r="F2584" s="3">
        <f>'[1]Hourly BAAL'!E2584</f>
        <v>0.2</v>
      </c>
      <c r="G2584" s="31">
        <f t="shared" si="437"/>
        <v>22.301220000000001</v>
      </c>
      <c r="H2584" s="31">
        <f t="shared" si="432"/>
        <v>351.6400000000001</v>
      </c>
      <c r="I2584" s="37">
        <f t="shared" si="433"/>
        <v>0.03</v>
      </c>
      <c r="J2584" s="37">
        <f t="shared" si="434"/>
        <v>0.2</v>
      </c>
      <c r="K2584" s="14">
        <f t="shared" si="438"/>
        <v>28.483500000000003</v>
      </c>
      <c r="L2584" s="14">
        <f t="shared" si="439"/>
        <v>267.24639999999999</v>
      </c>
      <c r="M2584" s="10">
        <f>IF(C2584="Data Error","Data Error",IF(C2584&lt;=K2584,0,1-IFERROR(INDEX(BAAL!$C:$D,MATCH(ROUNDUP(C2584-K2584,0),BAAL!$B:$B,0),MATCH(LEFT(M$2,4),BAAL!$C$2:$D$2,0)),0)))</f>
        <v>0</v>
      </c>
      <c r="N2584" s="10">
        <f>IF(D2584="Data Error","Data Error",IF(D2584&lt;=L2584,0,1-IFERROR(INDEX(BAAL!$C:$D,MATCH(ROUNDUP(D2584-L2584,0),BAAL!$B:$B,0),MATCH(LEFT(N$2,4),BAAL!$C$2:$D$2,0)),0)))</f>
        <v>0</v>
      </c>
      <c r="O2584" s="41">
        <f t="shared" si="435"/>
        <v>3.4394148426163189E-5</v>
      </c>
      <c r="P2584" s="41">
        <f t="shared" si="436"/>
        <v>3.960426816892029E-4</v>
      </c>
      <c r="Q2584" s="10">
        <f t="shared" si="440"/>
        <v>4</v>
      </c>
      <c r="R2584" s="34"/>
      <c r="T2584"/>
      <c r="U2584"/>
      <c r="V2584"/>
      <c r="W2584"/>
      <c r="X2584"/>
      <c r="Y2584"/>
      <c r="Z2584"/>
      <c r="AA2584"/>
      <c r="AB2584"/>
      <c r="AC2584"/>
    </row>
    <row r="2585" spans="1:29" x14ac:dyDescent="0.25">
      <c r="A2585" s="10">
        <f t="shared" si="431"/>
        <v>15</v>
      </c>
      <c r="B2585" s="4">
        <f>'[1]Hourly BAAL'!A2585</f>
        <v>42112.625</v>
      </c>
      <c r="C2585" s="2">
        <f>'[1]Hourly BAAL'!B2585</f>
        <v>0</v>
      </c>
      <c r="D2585" s="2">
        <f>'[1]Hourly BAAL'!C2585</f>
        <v>0</v>
      </c>
      <c r="E2585" s="3">
        <f>'[1]Hourly BAAL'!D2585</f>
        <v>0.03</v>
      </c>
      <c r="F2585" s="3">
        <f>'[1]Hourly BAAL'!E2585</f>
        <v>0.25</v>
      </c>
      <c r="G2585" s="31">
        <f t="shared" si="437"/>
        <v>24.883500000000002</v>
      </c>
      <c r="H2585" s="31">
        <f t="shared" si="432"/>
        <v>439.55000000000007</v>
      </c>
      <c r="I2585" s="37">
        <f t="shared" si="433"/>
        <v>0.03</v>
      </c>
      <c r="J2585" s="37">
        <f t="shared" si="434"/>
        <v>0.25</v>
      </c>
      <c r="K2585" s="14">
        <f t="shared" si="438"/>
        <v>28.483500000000003</v>
      </c>
      <c r="L2585" s="14">
        <f t="shared" si="439"/>
        <v>267.24639999999999</v>
      </c>
      <c r="M2585" s="10">
        <f>IF(C2585="Data Error","Data Error",IF(C2585&lt;=K2585,0,1-IFERROR(INDEX(BAAL!$C:$D,MATCH(ROUNDUP(C2585-K2585,0),BAAL!$B:$B,0),MATCH(LEFT(M$2,4),BAAL!$C$2:$D$2,0)),0)))</f>
        <v>0</v>
      </c>
      <c r="N2585" s="10">
        <f>IF(D2585="Data Error","Data Error",IF(D2585&lt;=L2585,0,1-IFERROR(INDEX(BAAL!$C:$D,MATCH(ROUNDUP(D2585-L2585,0),BAAL!$B:$B,0),MATCH(LEFT(N$2,4),BAAL!$C$2:$D$2,0)),0)))</f>
        <v>0</v>
      </c>
      <c r="O2585" s="41">
        <f t="shared" si="435"/>
        <v>8.0602619664735484E-5</v>
      </c>
      <c r="P2585" s="41">
        <f t="shared" si="436"/>
        <v>1.2870932917267743E-3</v>
      </c>
      <c r="Q2585" s="10">
        <f t="shared" si="440"/>
        <v>4</v>
      </c>
      <c r="R2585" s="34"/>
      <c r="T2585"/>
      <c r="U2585"/>
      <c r="V2585"/>
      <c r="W2585"/>
      <c r="X2585"/>
      <c r="Y2585"/>
      <c r="Z2585"/>
      <c r="AA2585"/>
      <c r="AB2585"/>
      <c r="AC2585"/>
    </row>
    <row r="2586" spans="1:29" x14ac:dyDescent="0.25">
      <c r="A2586" s="10">
        <f t="shared" si="431"/>
        <v>16</v>
      </c>
      <c r="B2586" s="4">
        <f>'[1]Hourly BAAL'!A2586</f>
        <v>42112.666666666664</v>
      </c>
      <c r="C2586" s="2">
        <f>'[1]Hourly BAAL'!B2586</f>
        <v>8.4831599999999998</v>
      </c>
      <c r="D2586" s="2">
        <f>'[1]Hourly BAAL'!C2586</f>
        <v>0</v>
      </c>
      <c r="E2586" s="3">
        <f>'[1]Hourly BAAL'!D2586</f>
        <v>0.04</v>
      </c>
      <c r="F2586" s="3">
        <f>'[1]Hourly BAAL'!E2586</f>
        <v>0.28999999999999998</v>
      </c>
      <c r="G2586" s="31">
        <f t="shared" si="437"/>
        <v>24.694840000000006</v>
      </c>
      <c r="H2586" s="31">
        <f t="shared" si="432"/>
        <v>509.87800000000004</v>
      </c>
      <c r="I2586" s="37">
        <f t="shared" si="433"/>
        <v>0.04</v>
      </c>
      <c r="J2586" s="37">
        <f t="shared" si="434"/>
        <v>0.28999999999999998</v>
      </c>
      <c r="K2586" s="14">
        <f t="shared" si="438"/>
        <v>36.778000000000006</v>
      </c>
      <c r="L2586" s="14">
        <f t="shared" si="439"/>
        <v>267.24639999999999</v>
      </c>
      <c r="M2586" s="10">
        <f>IF(C2586="Data Error","Data Error",IF(C2586&lt;=K2586,0,1-IFERROR(INDEX(BAAL!$C:$D,MATCH(ROUNDUP(C2586-K2586,0),BAAL!$B:$B,0),MATCH(LEFT(M$2,4),BAAL!$C$2:$D$2,0)),0)))</f>
        <v>0</v>
      </c>
      <c r="N2586" s="10">
        <f>IF(D2586="Data Error","Data Error",IF(D2586&lt;=L2586,0,1-IFERROR(INDEX(BAAL!$C:$D,MATCH(ROUNDUP(D2586-L2586,0),BAAL!$B:$B,0),MATCH(LEFT(N$2,4),BAAL!$C$2:$D$2,0)),0)))</f>
        <v>0</v>
      </c>
      <c r="O2586" s="41">
        <f t="shared" si="435"/>
        <v>4.3143432315897017E-8</v>
      </c>
      <c r="P2586" s="41">
        <f t="shared" si="436"/>
        <v>7.9436252672490659E-4</v>
      </c>
      <c r="Q2586" s="10">
        <f t="shared" si="440"/>
        <v>4</v>
      </c>
      <c r="R2586" s="34"/>
      <c r="T2586"/>
      <c r="U2586"/>
      <c r="V2586"/>
      <c r="W2586"/>
      <c r="X2586"/>
      <c r="Y2586"/>
      <c r="Z2586"/>
      <c r="AA2586"/>
      <c r="AB2586"/>
      <c r="AC2586"/>
    </row>
    <row r="2587" spans="1:29" x14ac:dyDescent="0.25">
      <c r="A2587" s="10">
        <f t="shared" si="431"/>
        <v>17</v>
      </c>
      <c r="B2587" s="4">
        <f>'[1]Hourly BAAL'!A2587</f>
        <v>42112.708333333336</v>
      </c>
      <c r="C2587" s="2">
        <f>'[1]Hourly BAAL'!B2587</f>
        <v>8.8083600000000004</v>
      </c>
      <c r="D2587" s="2">
        <f>'[1]Hourly BAAL'!C2587</f>
        <v>27.461400000000001</v>
      </c>
      <c r="E2587" s="3">
        <f>'[1]Hourly BAAL'!D2587</f>
        <v>0.03</v>
      </c>
      <c r="F2587" s="3">
        <f>'[1]Hourly BAAL'!E2587</f>
        <v>0.4</v>
      </c>
      <c r="G2587" s="31">
        <f t="shared" si="437"/>
        <v>16.075140000000001</v>
      </c>
      <c r="H2587" s="31">
        <f t="shared" si="432"/>
        <v>675.81860000000017</v>
      </c>
      <c r="I2587" s="37">
        <f t="shared" si="433"/>
        <v>0.03</v>
      </c>
      <c r="J2587" s="37">
        <f t="shared" si="434"/>
        <v>0.4</v>
      </c>
      <c r="K2587" s="14">
        <f t="shared" si="438"/>
        <v>28.483500000000003</v>
      </c>
      <c r="L2587" s="14">
        <f t="shared" si="439"/>
        <v>267.24639999999999</v>
      </c>
      <c r="M2587" s="10">
        <f>IF(C2587="Data Error","Data Error",IF(C2587&lt;=K2587,0,1-IFERROR(INDEX(BAAL!$C:$D,MATCH(ROUNDUP(C2587-K2587,0),BAAL!$B:$B,0),MATCH(LEFT(M$2,4),BAAL!$C$2:$D$2,0)),0)))</f>
        <v>0</v>
      </c>
      <c r="N2587" s="10">
        <f>IF(D2587="Data Error","Data Error",IF(D2587&lt;=L2587,0,1-IFERROR(INDEX(BAAL!$C:$D,MATCH(ROUNDUP(D2587-L2587,0),BAAL!$B:$B,0),MATCH(LEFT(N$2,4),BAAL!$C$2:$D$2,0)),0)))</f>
        <v>0</v>
      </c>
      <c r="O2587" s="41">
        <f t="shared" si="435"/>
        <v>2.6949253745657441E-6</v>
      </c>
      <c r="P2587" s="41">
        <f t="shared" si="436"/>
        <v>1.0450927551793828E-4</v>
      </c>
      <c r="Q2587" s="10">
        <f t="shared" si="440"/>
        <v>4</v>
      </c>
      <c r="R2587" s="34"/>
      <c r="T2587"/>
      <c r="U2587"/>
      <c r="V2587"/>
      <c r="W2587"/>
      <c r="X2587"/>
      <c r="Y2587"/>
      <c r="Z2587"/>
      <c r="AA2587"/>
      <c r="AB2587"/>
      <c r="AC2587"/>
    </row>
    <row r="2588" spans="1:29" x14ac:dyDescent="0.25">
      <c r="A2588" s="10">
        <f t="shared" si="431"/>
        <v>18</v>
      </c>
      <c r="B2588" s="4">
        <f>'[1]Hourly BAAL'!A2588</f>
        <v>42112.75</v>
      </c>
      <c r="C2588" s="2">
        <f>'[1]Hourly BAAL'!B2588</f>
        <v>10.291320000000001</v>
      </c>
      <c r="D2588" s="2">
        <f>'[1]Hourly BAAL'!C2588</f>
        <v>98.762879999999996</v>
      </c>
      <c r="E2588" s="3">
        <f>'[1]Hourly BAAL'!D2588</f>
        <v>0.02</v>
      </c>
      <c r="F2588" s="3">
        <f>'[1]Hourly BAAL'!E2588</f>
        <v>0.37</v>
      </c>
      <c r="G2588" s="31">
        <f t="shared" si="437"/>
        <v>6.2976800000000015</v>
      </c>
      <c r="H2588" s="31">
        <f t="shared" si="432"/>
        <v>551.77112000000011</v>
      </c>
      <c r="I2588" s="37">
        <f t="shared" si="433"/>
        <v>0.02</v>
      </c>
      <c r="J2588" s="37">
        <f t="shared" si="434"/>
        <v>0.37</v>
      </c>
      <c r="K2588" s="14">
        <f t="shared" si="438"/>
        <v>20.189000000000004</v>
      </c>
      <c r="L2588" s="14">
        <f t="shared" si="439"/>
        <v>267.24639999999999</v>
      </c>
      <c r="M2588" s="10">
        <f>IF(C2588="Data Error","Data Error",IF(C2588&lt;=K2588,0,1-IFERROR(INDEX(BAAL!$C:$D,MATCH(ROUNDUP(C2588-K2588,0),BAAL!$B:$B,0),MATCH(LEFT(M$2,4),BAAL!$C$2:$D$2,0)),0)))</f>
        <v>0</v>
      </c>
      <c r="N2588" s="10">
        <f>IF(D2588="Data Error","Data Error",IF(D2588&lt;=L2588,0,1-IFERROR(INDEX(BAAL!$C:$D,MATCH(ROUNDUP(D2588-L2588,0),BAAL!$B:$B,0),MATCH(LEFT(N$2,4),BAAL!$C$2:$D$2,0)),0)))</f>
        <v>0</v>
      </c>
      <c r="O2588" s="41">
        <f t="shared" si="435"/>
        <v>4.3481993297932274E-5</v>
      </c>
      <c r="P2588" s="41">
        <f t="shared" si="436"/>
        <v>5.5634049027577387E-4</v>
      </c>
      <c r="Q2588" s="10">
        <f t="shared" si="440"/>
        <v>4</v>
      </c>
      <c r="R2588" s="34"/>
      <c r="T2588"/>
      <c r="U2588"/>
      <c r="V2588"/>
      <c r="W2588"/>
      <c r="X2588"/>
      <c r="Y2588"/>
      <c r="Z2588"/>
      <c r="AA2588"/>
      <c r="AB2588"/>
      <c r="AC2588"/>
    </row>
    <row r="2589" spans="1:29" x14ac:dyDescent="0.25">
      <c r="A2589" s="10">
        <f t="shared" si="431"/>
        <v>19</v>
      </c>
      <c r="B2589" s="4">
        <f>'[1]Hourly BAAL'!A2589</f>
        <v>42112.791666666664</v>
      </c>
      <c r="C2589" s="2">
        <f>'[1]Hourly BAAL'!B2589</f>
        <v>0</v>
      </c>
      <c r="D2589" s="2">
        <f>'[1]Hourly BAAL'!C2589</f>
        <v>157.27440000000001</v>
      </c>
      <c r="E2589" s="3">
        <f>'[1]Hourly BAAL'!D2589</f>
        <v>0.01</v>
      </c>
      <c r="F2589" s="3">
        <f>'[1]Hourly BAAL'!E2589</f>
        <v>0.36</v>
      </c>
      <c r="G2589" s="31">
        <f t="shared" si="437"/>
        <v>8.2945000000000011</v>
      </c>
      <c r="H2589" s="31">
        <f t="shared" si="432"/>
        <v>475.6776000000001</v>
      </c>
      <c r="I2589" s="37">
        <f t="shared" si="433"/>
        <v>0.01</v>
      </c>
      <c r="J2589" s="37">
        <f t="shared" si="434"/>
        <v>0.36</v>
      </c>
      <c r="K2589" s="14">
        <f t="shared" si="438"/>
        <v>11.894500000000001</v>
      </c>
      <c r="L2589" s="14">
        <f t="shared" si="439"/>
        <v>267.24639999999999</v>
      </c>
      <c r="M2589" s="10">
        <f>IF(C2589="Data Error","Data Error",IF(C2589&lt;=K2589,0,1-IFERROR(INDEX(BAAL!$C:$D,MATCH(ROUNDUP(C2589-K2589,0),BAAL!$B:$B,0),MATCH(LEFT(M$2,4),BAAL!$C$2:$D$2,0)),0)))</f>
        <v>0</v>
      </c>
      <c r="N2589" s="10">
        <f>IF(D2589="Data Error","Data Error",IF(D2589&lt;=L2589,0,1-IFERROR(INDEX(BAAL!$C:$D,MATCH(ROUNDUP(D2589-L2589,0),BAAL!$B:$B,0),MATCH(LEFT(N$2,4),BAAL!$C$2:$D$2,0)),0)))</f>
        <v>0</v>
      </c>
      <c r="O2589" s="41">
        <f t="shared" si="435"/>
        <v>1.388812899610729E-5</v>
      </c>
      <c r="P2589" s="41">
        <f t="shared" si="436"/>
        <v>3.7905352504789564E-3</v>
      </c>
      <c r="Q2589" s="10">
        <f t="shared" si="440"/>
        <v>4</v>
      </c>
      <c r="R2589" s="34"/>
      <c r="T2589"/>
      <c r="U2589"/>
      <c r="V2589"/>
      <c r="W2589"/>
      <c r="X2589"/>
      <c r="Y2589"/>
      <c r="Z2589"/>
      <c r="AA2589"/>
      <c r="AB2589"/>
      <c r="AC2589"/>
    </row>
    <row r="2590" spans="1:29" x14ac:dyDescent="0.25">
      <c r="A2590" s="10">
        <f t="shared" si="431"/>
        <v>20</v>
      </c>
      <c r="B2590" s="4">
        <f>'[1]Hourly BAAL'!A2590</f>
        <v>42112.833333333336</v>
      </c>
      <c r="C2590" s="2">
        <f>'[1]Hourly BAAL'!B2590</f>
        <v>0</v>
      </c>
      <c r="D2590" s="2">
        <f>'[1]Hourly BAAL'!C2590</f>
        <v>61.556759999999997</v>
      </c>
      <c r="E2590" s="3">
        <f>'[1]Hourly BAAL'!D2590</f>
        <v>0.01</v>
      </c>
      <c r="F2590" s="3">
        <f>'[1]Hourly BAAL'!E2590</f>
        <v>0.3</v>
      </c>
      <c r="G2590" s="31">
        <f t="shared" si="437"/>
        <v>8.2945000000000011</v>
      </c>
      <c r="H2590" s="31">
        <f t="shared" si="432"/>
        <v>465.90324000000004</v>
      </c>
      <c r="I2590" s="37">
        <f t="shared" si="433"/>
        <v>0.01</v>
      </c>
      <c r="J2590" s="37">
        <f t="shared" si="434"/>
        <v>0.3</v>
      </c>
      <c r="K2590" s="14">
        <f t="shared" si="438"/>
        <v>11.894500000000001</v>
      </c>
      <c r="L2590" s="14">
        <f t="shared" si="439"/>
        <v>267.24639999999999</v>
      </c>
      <c r="M2590" s="10">
        <f>IF(C2590="Data Error","Data Error",IF(C2590&lt;=K2590,0,1-IFERROR(INDEX(BAAL!$C:$D,MATCH(ROUNDUP(C2590-K2590,0),BAAL!$B:$B,0),MATCH(LEFT(M$2,4),BAAL!$C$2:$D$2,0)),0)))</f>
        <v>0</v>
      </c>
      <c r="N2590" s="10">
        <f>IF(D2590="Data Error","Data Error",IF(D2590&lt;=L2590,0,1-IFERROR(INDEX(BAAL!$C:$D,MATCH(ROUNDUP(D2590-L2590,0),BAAL!$B:$B,0),MATCH(LEFT(N$2,4),BAAL!$C$2:$D$2,0)),0)))</f>
        <v>0</v>
      </c>
      <c r="O2590" s="41">
        <f t="shared" si="435"/>
        <v>1.388812899610729E-5</v>
      </c>
      <c r="P2590" s="41">
        <f t="shared" si="436"/>
        <v>4.0208537916450598E-5</v>
      </c>
      <c r="Q2590" s="10">
        <f t="shared" si="440"/>
        <v>4</v>
      </c>
      <c r="R2590" s="34"/>
      <c r="T2590"/>
      <c r="U2590"/>
      <c r="V2590"/>
      <c r="W2590"/>
      <c r="X2590"/>
      <c r="Y2590"/>
      <c r="Z2590"/>
      <c r="AA2590"/>
      <c r="AB2590"/>
      <c r="AC2590"/>
    </row>
    <row r="2591" spans="1:29" x14ac:dyDescent="0.25">
      <c r="A2591" s="10">
        <f t="shared" si="431"/>
        <v>21</v>
      </c>
      <c r="B2591" s="4">
        <f>'[1]Hourly BAAL'!A2591</f>
        <v>42112.875</v>
      </c>
      <c r="C2591" s="2">
        <f>'[1]Hourly BAAL'!B2591</f>
        <v>5.0194799999999997</v>
      </c>
      <c r="D2591" s="2">
        <f>'[1]Hourly BAAL'!C2591</f>
        <v>0</v>
      </c>
      <c r="E2591" s="3">
        <f>'[1]Hourly BAAL'!D2591</f>
        <v>0.03</v>
      </c>
      <c r="F2591" s="3">
        <f>'[1]Hourly BAAL'!E2591</f>
        <v>0.3</v>
      </c>
      <c r="G2591" s="31">
        <f t="shared" si="437"/>
        <v>19.864020000000004</v>
      </c>
      <c r="H2591" s="31">
        <f t="shared" si="432"/>
        <v>527.46</v>
      </c>
      <c r="I2591" s="37">
        <f t="shared" si="433"/>
        <v>0.03</v>
      </c>
      <c r="J2591" s="37">
        <f t="shared" si="434"/>
        <v>0.3</v>
      </c>
      <c r="K2591" s="14">
        <f t="shared" si="438"/>
        <v>28.483500000000003</v>
      </c>
      <c r="L2591" s="14">
        <f t="shared" si="439"/>
        <v>267.24639999999999</v>
      </c>
      <c r="M2591" s="10">
        <f>IF(C2591="Data Error","Data Error",IF(C2591&lt;=K2591,0,1-IFERROR(INDEX(BAAL!$C:$D,MATCH(ROUNDUP(C2591-K2591,0),BAAL!$B:$B,0),MATCH(LEFT(M$2,4),BAAL!$C$2:$D$2,0)),0)))</f>
        <v>0</v>
      </c>
      <c r="N2591" s="10">
        <f>IF(D2591="Data Error","Data Error",IF(D2591&lt;=L2591,0,1-IFERROR(INDEX(BAAL!$C:$D,MATCH(ROUNDUP(D2591-L2591,0),BAAL!$B:$B,0),MATCH(LEFT(N$2,4),BAAL!$C$2:$D$2,0)),0)))</f>
        <v>0</v>
      </c>
      <c r="O2591" s="41">
        <f t="shared" si="435"/>
        <v>8.5633477219643314E-6</v>
      </c>
      <c r="P2591" s="41">
        <f t="shared" si="436"/>
        <v>8.219814293307932E-4</v>
      </c>
      <c r="Q2591" s="10">
        <f t="shared" si="440"/>
        <v>4</v>
      </c>
      <c r="R2591" s="34"/>
      <c r="T2591"/>
      <c r="U2591"/>
      <c r="V2591"/>
      <c r="W2591"/>
      <c r="X2591"/>
      <c r="Y2591"/>
      <c r="Z2591"/>
      <c r="AA2591"/>
      <c r="AB2591"/>
      <c r="AC2591"/>
    </row>
    <row r="2592" spans="1:29" x14ac:dyDescent="0.25">
      <c r="A2592" s="10">
        <f t="shared" si="431"/>
        <v>22</v>
      </c>
      <c r="B2592" s="4">
        <f>'[1]Hourly BAAL'!A2592</f>
        <v>42112.916666666664</v>
      </c>
      <c r="C2592" s="2">
        <f>'[1]Hourly BAAL'!B2592</f>
        <v>3.5239199999999999</v>
      </c>
      <c r="D2592" s="2">
        <f>'[1]Hourly BAAL'!C2592</f>
        <v>0</v>
      </c>
      <c r="E2592" s="3">
        <f>'[1]Hourly BAAL'!D2592</f>
        <v>0.02</v>
      </c>
      <c r="F2592" s="3">
        <f>'[1]Hourly BAAL'!E2592</f>
        <v>0.44</v>
      </c>
      <c r="G2592" s="31">
        <f t="shared" si="437"/>
        <v>13.065080000000002</v>
      </c>
      <c r="H2592" s="31">
        <f t="shared" si="432"/>
        <v>773.60800000000017</v>
      </c>
      <c r="I2592" s="37">
        <f t="shared" si="433"/>
        <v>0.02</v>
      </c>
      <c r="J2592" s="37">
        <f t="shared" si="434"/>
        <v>0.44</v>
      </c>
      <c r="K2592" s="14">
        <f t="shared" si="438"/>
        <v>20.189000000000004</v>
      </c>
      <c r="L2592" s="14">
        <f t="shared" si="439"/>
        <v>267.24639999999999</v>
      </c>
      <c r="M2592" s="10">
        <f>IF(C2592="Data Error","Data Error",IF(C2592&lt;=K2592,0,1-IFERROR(INDEX(BAAL!$C:$D,MATCH(ROUNDUP(C2592-K2592,0),BAAL!$B:$B,0),MATCH(LEFT(M$2,4),BAAL!$C$2:$D$2,0)),0)))</f>
        <v>0</v>
      </c>
      <c r="N2592" s="10">
        <f>IF(D2592="Data Error","Data Error",IF(D2592&lt;=L2592,0,1-IFERROR(INDEX(BAAL!$C:$D,MATCH(ROUNDUP(D2592-L2592,0),BAAL!$B:$B,0),MATCH(LEFT(N$2,4),BAAL!$C$2:$D$2,0)),0)))</f>
        <v>0</v>
      </c>
      <c r="O2592" s="41">
        <f t="shared" si="435"/>
        <v>2.4486388578782685E-6</v>
      </c>
      <c r="P2592" s="41">
        <f t="shared" si="436"/>
        <v>9.484956578628247E-4</v>
      </c>
      <c r="Q2592" s="10">
        <f t="shared" si="440"/>
        <v>4</v>
      </c>
      <c r="R2592" s="34"/>
      <c r="T2592"/>
      <c r="U2592"/>
      <c r="V2592"/>
      <c r="W2592"/>
      <c r="X2592"/>
      <c r="Y2592"/>
      <c r="Z2592"/>
      <c r="AA2592"/>
      <c r="AB2592"/>
      <c r="AC2592"/>
    </row>
    <row r="2593" spans="1:29" x14ac:dyDescent="0.25">
      <c r="A2593" s="10">
        <f t="shared" si="431"/>
        <v>23</v>
      </c>
      <c r="B2593" s="4">
        <f>'[1]Hourly BAAL'!A2593</f>
        <v>42112.958333333336</v>
      </c>
      <c r="C2593" s="2">
        <f>'[1]Hourly BAAL'!B2593</f>
        <v>7.95756</v>
      </c>
      <c r="D2593" s="2">
        <f>'[1]Hourly BAAL'!C2593</f>
        <v>120.42648</v>
      </c>
      <c r="E2593" s="3">
        <f>'[1]Hourly BAAL'!D2593</f>
        <v>0.02</v>
      </c>
      <c r="F2593" s="3">
        <f>'[1]Hourly BAAL'!E2593</f>
        <v>0.5</v>
      </c>
      <c r="G2593" s="31">
        <f t="shared" si="437"/>
        <v>8.6314400000000013</v>
      </c>
      <c r="H2593" s="31">
        <f t="shared" si="432"/>
        <v>758.67352000000017</v>
      </c>
      <c r="I2593" s="37">
        <f t="shared" si="433"/>
        <v>0.02</v>
      </c>
      <c r="J2593" s="37">
        <f t="shared" si="434"/>
        <v>0.5</v>
      </c>
      <c r="K2593" s="14">
        <f t="shared" si="438"/>
        <v>20.189000000000004</v>
      </c>
      <c r="L2593" s="14">
        <f t="shared" si="439"/>
        <v>267.24639999999999</v>
      </c>
      <c r="M2593" s="10">
        <f>IF(C2593="Data Error","Data Error",IF(C2593&lt;=K2593,0,1-IFERROR(INDEX(BAAL!$C:$D,MATCH(ROUNDUP(C2593-K2593,0),BAAL!$B:$B,0),MATCH(LEFT(M$2,4),BAAL!$C$2:$D$2,0)),0)))</f>
        <v>0</v>
      </c>
      <c r="N2593" s="10">
        <f>IF(D2593="Data Error","Data Error",IF(D2593&lt;=L2593,0,1-IFERROR(INDEX(BAAL!$C:$D,MATCH(ROUNDUP(D2593-L2593,0),BAAL!$B:$B,0),MATCH(LEFT(N$2,4),BAAL!$C$2:$D$2,0)),0)))</f>
        <v>0</v>
      </c>
      <c r="O2593" s="41">
        <f t="shared" si="435"/>
        <v>1.4291910080384348E-5</v>
      </c>
      <c r="P2593" s="41">
        <f t="shared" si="436"/>
        <v>1.5468234192978951E-3</v>
      </c>
      <c r="Q2593" s="10">
        <f t="shared" si="440"/>
        <v>4</v>
      </c>
      <c r="R2593" s="34"/>
      <c r="T2593"/>
      <c r="U2593"/>
      <c r="V2593"/>
      <c r="W2593"/>
      <c r="X2593"/>
      <c r="Y2593"/>
      <c r="Z2593"/>
      <c r="AA2593"/>
      <c r="AB2593"/>
      <c r="AC2593"/>
    </row>
    <row r="2594" spans="1:29" x14ac:dyDescent="0.25">
      <c r="A2594" s="10">
        <f t="shared" si="431"/>
        <v>0</v>
      </c>
      <c r="B2594" s="1">
        <f>'[1]Hourly BAAL'!A2594</f>
        <v>42113</v>
      </c>
      <c r="C2594" s="2">
        <f>'[1]Hourly BAAL'!B2594</f>
        <v>0</v>
      </c>
      <c r="D2594" s="2">
        <f>'[1]Hourly BAAL'!C2594</f>
        <v>149.32404</v>
      </c>
      <c r="E2594" s="3">
        <f>'[1]Hourly BAAL'!D2594</f>
        <v>0.01</v>
      </c>
      <c r="F2594" s="3">
        <f>'[1]Hourly BAAL'!E2594</f>
        <v>0.56000000000000005</v>
      </c>
      <c r="G2594" s="31">
        <f t="shared" si="437"/>
        <v>8.2945000000000011</v>
      </c>
      <c r="H2594" s="31">
        <f t="shared" si="432"/>
        <v>835.26796000000024</v>
      </c>
      <c r="I2594" s="37">
        <f t="shared" si="433"/>
        <v>0.01</v>
      </c>
      <c r="J2594" s="37">
        <f t="shared" si="434"/>
        <v>0.56000000000000005</v>
      </c>
      <c r="K2594" s="14">
        <f t="shared" si="438"/>
        <v>11.894500000000001</v>
      </c>
      <c r="L2594" s="14">
        <f t="shared" si="439"/>
        <v>267.24639999999999</v>
      </c>
      <c r="M2594" s="10">
        <f>IF(C2594="Data Error","Data Error",IF(C2594&lt;=K2594,0,1-IFERROR(INDEX(BAAL!$C:$D,MATCH(ROUNDUP(C2594-K2594,0),BAAL!$B:$B,0),MATCH(LEFT(M$2,4),BAAL!$C$2:$D$2,0)),0)))</f>
        <v>0</v>
      </c>
      <c r="N2594" s="10">
        <f>IF(D2594="Data Error","Data Error",IF(D2594&lt;=L2594,0,1-IFERROR(INDEX(BAAL!$C:$D,MATCH(ROUNDUP(D2594-L2594,0),BAAL!$B:$B,0),MATCH(LEFT(N$2,4),BAAL!$C$2:$D$2,0)),0)))</f>
        <v>0</v>
      </c>
      <c r="O2594" s="41">
        <f t="shared" si="435"/>
        <v>1.388812899610729E-5</v>
      </c>
      <c r="P2594" s="41">
        <f t="shared" si="436"/>
        <v>2.2087860528946656E-3</v>
      </c>
      <c r="Q2594" s="10">
        <f t="shared" si="440"/>
        <v>4</v>
      </c>
      <c r="R2594" s="34"/>
      <c r="T2594"/>
      <c r="U2594"/>
      <c r="V2594"/>
      <c r="W2594"/>
      <c r="X2594"/>
      <c r="Y2594"/>
      <c r="Z2594"/>
      <c r="AA2594"/>
      <c r="AB2594"/>
      <c r="AC2594"/>
    </row>
    <row r="2595" spans="1:29" x14ac:dyDescent="0.25">
      <c r="A2595" s="10">
        <f t="shared" si="431"/>
        <v>1</v>
      </c>
      <c r="B2595" s="4">
        <f>'[1]Hourly BAAL'!A2595</f>
        <v>42113.041666666664</v>
      </c>
      <c r="C2595" s="2">
        <f>'[1]Hourly BAAL'!B2595</f>
        <v>0</v>
      </c>
      <c r="D2595" s="2">
        <f>'[1]Hourly BAAL'!C2595</f>
        <v>154.69380000000001</v>
      </c>
      <c r="E2595" s="3">
        <f>'[1]Hourly BAAL'!D2595</f>
        <v>0.01</v>
      </c>
      <c r="F2595" s="3">
        <f>'[1]Hourly BAAL'!E2595</f>
        <v>0.46</v>
      </c>
      <c r="G2595" s="31">
        <f t="shared" si="437"/>
        <v>8.2945000000000011</v>
      </c>
      <c r="H2595" s="31">
        <f t="shared" si="432"/>
        <v>654.07820000000015</v>
      </c>
      <c r="I2595" s="37">
        <f t="shared" si="433"/>
        <v>0.01</v>
      </c>
      <c r="J2595" s="37">
        <f t="shared" si="434"/>
        <v>0.46</v>
      </c>
      <c r="K2595" s="14">
        <f t="shared" si="438"/>
        <v>11.894500000000001</v>
      </c>
      <c r="L2595" s="14">
        <f t="shared" si="439"/>
        <v>267.24639999999999</v>
      </c>
      <c r="M2595" s="10">
        <f>IF(C2595="Data Error","Data Error",IF(C2595&lt;=K2595,0,1-IFERROR(INDEX(BAAL!$C:$D,MATCH(ROUNDUP(C2595-K2595,0),BAAL!$B:$B,0),MATCH(LEFT(M$2,4),BAAL!$C$2:$D$2,0)),0)))</f>
        <v>0</v>
      </c>
      <c r="N2595" s="10">
        <f>IF(D2595="Data Error","Data Error",IF(D2595&lt;=L2595,0,1-IFERROR(INDEX(BAAL!$C:$D,MATCH(ROUNDUP(D2595-L2595,0),BAAL!$B:$B,0),MATCH(LEFT(N$2,4),BAAL!$C$2:$D$2,0)),0)))</f>
        <v>0</v>
      </c>
      <c r="O2595" s="41">
        <f t="shared" si="435"/>
        <v>1.388812899610729E-5</v>
      </c>
      <c r="P2595" s="41">
        <f t="shared" si="436"/>
        <v>2.7471175707157627E-3</v>
      </c>
      <c r="Q2595" s="10">
        <f t="shared" si="440"/>
        <v>4</v>
      </c>
      <c r="R2595" s="34"/>
      <c r="T2595"/>
      <c r="U2595"/>
      <c r="V2595"/>
      <c r="W2595"/>
      <c r="X2595"/>
      <c r="Y2595"/>
      <c r="Z2595"/>
      <c r="AA2595"/>
      <c r="AB2595"/>
      <c r="AC2595"/>
    </row>
    <row r="2596" spans="1:29" x14ac:dyDescent="0.25">
      <c r="A2596" s="10">
        <f t="shared" si="431"/>
        <v>2</v>
      </c>
      <c r="B2596" s="4">
        <f>'[1]Hourly BAAL'!A2596</f>
        <v>42113.083333333336</v>
      </c>
      <c r="C2596" s="2">
        <f>'[1]Hourly BAAL'!B2596</f>
        <v>8.9900400000000005</v>
      </c>
      <c r="D2596" s="2">
        <f>'[1]Hourly BAAL'!C2596</f>
        <v>192.26447999999999</v>
      </c>
      <c r="E2596" s="3">
        <f>'[1]Hourly BAAL'!D2596</f>
        <v>0.02</v>
      </c>
      <c r="F2596" s="3">
        <f>'[1]Hourly BAAL'!E2596</f>
        <v>0.38</v>
      </c>
      <c r="G2596" s="31">
        <f t="shared" si="437"/>
        <v>7.5989600000000017</v>
      </c>
      <c r="H2596" s="31">
        <f t="shared" si="432"/>
        <v>475.85152000000011</v>
      </c>
      <c r="I2596" s="37">
        <f t="shared" si="433"/>
        <v>0.02</v>
      </c>
      <c r="J2596" s="37">
        <f t="shared" si="434"/>
        <v>0.38</v>
      </c>
      <c r="K2596" s="14">
        <f t="shared" si="438"/>
        <v>20.189000000000004</v>
      </c>
      <c r="L2596" s="14">
        <f t="shared" si="439"/>
        <v>267.24639999999999</v>
      </c>
      <c r="M2596" s="10">
        <f>IF(C2596="Data Error","Data Error",IF(C2596&lt;=K2596,0,1-IFERROR(INDEX(BAAL!$C:$D,MATCH(ROUNDUP(C2596-K2596,0),BAAL!$B:$B,0),MATCH(LEFT(M$2,4),BAAL!$C$2:$D$2,0)),0)))</f>
        <v>0</v>
      </c>
      <c r="N2596" s="10">
        <f>IF(D2596="Data Error","Data Error",IF(D2596&lt;=L2596,0,1-IFERROR(INDEX(BAAL!$C:$D,MATCH(ROUNDUP(D2596-L2596,0),BAAL!$B:$B,0),MATCH(LEFT(N$2,4),BAAL!$C$2:$D$2,0)),0)))</f>
        <v>0</v>
      </c>
      <c r="O2596" s="41">
        <f t="shared" si="435"/>
        <v>2.5253046375078901E-5</v>
      </c>
      <c r="P2596" s="41">
        <f t="shared" si="436"/>
        <v>5.4840700476891536E-3</v>
      </c>
      <c r="Q2596" s="10">
        <f t="shared" si="440"/>
        <v>4</v>
      </c>
      <c r="R2596" s="34"/>
      <c r="T2596"/>
      <c r="U2596"/>
      <c r="V2596"/>
      <c r="W2596"/>
      <c r="X2596"/>
      <c r="Y2596"/>
      <c r="Z2596"/>
      <c r="AA2596"/>
      <c r="AB2596"/>
      <c r="AC2596"/>
    </row>
    <row r="2597" spans="1:29" x14ac:dyDescent="0.25">
      <c r="A2597" s="10">
        <f t="shared" si="431"/>
        <v>3</v>
      </c>
      <c r="B2597" s="4">
        <f>'[1]Hourly BAAL'!A2597</f>
        <v>42113.125</v>
      </c>
      <c r="C2597" s="2">
        <f>'[1]Hourly BAAL'!B2597</f>
        <v>3.46272</v>
      </c>
      <c r="D2597" s="2">
        <f>'[1]Hourly BAAL'!C2597</f>
        <v>185.37647999999999</v>
      </c>
      <c r="E2597" s="3">
        <f>'[1]Hourly BAAL'!D2597</f>
        <v>0.01</v>
      </c>
      <c r="F2597" s="3">
        <f>'[1]Hourly BAAL'!E2597</f>
        <v>0.25</v>
      </c>
      <c r="G2597" s="31">
        <f t="shared" si="437"/>
        <v>4.8317800000000011</v>
      </c>
      <c r="H2597" s="31">
        <f t="shared" si="432"/>
        <v>254.17352000000008</v>
      </c>
      <c r="I2597" s="37">
        <f t="shared" si="433"/>
        <v>0.01</v>
      </c>
      <c r="J2597" s="37">
        <f t="shared" si="434"/>
        <v>0.25</v>
      </c>
      <c r="K2597" s="14">
        <f t="shared" si="438"/>
        <v>11.894500000000001</v>
      </c>
      <c r="L2597" s="14">
        <f t="shared" si="439"/>
        <v>267.24639999999999</v>
      </c>
      <c r="M2597" s="10">
        <f>IF(C2597="Data Error","Data Error",IF(C2597&lt;=K2597,0,1-IFERROR(INDEX(BAAL!$C:$D,MATCH(ROUNDUP(C2597-K2597,0),BAAL!$B:$B,0),MATCH(LEFT(M$2,4),BAAL!$C$2:$D$2,0)),0)))</f>
        <v>0</v>
      </c>
      <c r="N2597" s="10">
        <f>IF(D2597="Data Error","Data Error",IF(D2597&lt;=L2597,0,1-IFERROR(INDEX(BAAL!$C:$D,MATCH(ROUNDUP(D2597-L2597,0),BAAL!$B:$B,0),MATCH(LEFT(N$2,4),BAAL!$C$2:$D$2,0)),0)))</f>
        <v>0</v>
      </c>
      <c r="O2597" s="41">
        <f t="shared" si="435"/>
        <v>2.0073999927430726E-7</v>
      </c>
      <c r="P2597" s="41">
        <f t="shared" si="436"/>
        <v>4.8384954712936135E-3</v>
      </c>
      <c r="Q2597" s="10">
        <f t="shared" si="440"/>
        <v>4</v>
      </c>
      <c r="R2597" s="34"/>
      <c r="T2597"/>
      <c r="U2597"/>
      <c r="V2597"/>
      <c r="W2597"/>
      <c r="X2597"/>
      <c r="Y2597"/>
      <c r="Z2597"/>
      <c r="AA2597"/>
      <c r="AB2597"/>
      <c r="AC2597"/>
    </row>
    <row r="2598" spans="1:29" x14ac:dyDescent="0.25">
      <c r="A2598" s="10">
        <f t="shared" si="431"/>
        <v>4</v>
      </c>
      <c r="B2598" s="4">
        <f>'[1]Hourly BAAL'!A2598</f>
        <v>42113.166666666664</v>
      </c>
      <c r="C2598" s="2">
        <f>'[1]Hourly BAAL'!B2598</f>
        <v>0</v>
      </c>
      <c r="D2598" s="2">
        <f>'[1]Hourly BAAL'!C2598</f>
        <v>117.75516</v>
      </c>
      <c r="E2598" s="3">
        <f>'[1]Hourly BAAL'!D2598</f>
        <v>0</v>
      </c>
      <c r="F2598" s="3">
        <f>'[1]Hourly BAAL'!E2598</f>
        <v>0.17</v>
      </c>
      <c r="G2598" s="31">
        <f t="shared" si="437"/>
        <v>0</v>
      </c>
      <c r="H2598" s="31">
        <f t="shared" si="432"/>
        <v>181.13884000000007</v>
      </c>
      <c r="I2598" s="37">
        <f t="shared" si="433"/>
        <v>0</v>
      </c>
      <c r="J2598" s="37">
        <f t="shared" si="434"/>
        <v>0.17</v>
      </c>
      <c r="K2598" s="14">
        <f t="shared" si="438"/>
        <v>3.6</v>
      </c>
      <c r="L2598" s="14">
        <f t="shared" si="439"/>
        <v>267.24639999999999</v>
      </c>
      <c r="M2598" s="10">
        <f>IF(C2598="Data Error","Data Error",IF(C2598&lt;=K2598,0,1-IFERROR(INDEX(BAAL!$C:$D,MATCH(ROUNDUP(C2598-K2598,0),BAAL!$B:$B,0),MATCH(LEFT(M$2,4),BAAL!$C$2:$D$2,0)),0)))</f>
        <v>0</v>
      </c>
      <c r="N2598" s="10">
        <f>IF(D2598="Data Error","Data Error",IF(D2598&lt;=L2598,0,1-IFERROR(INDEX(BAAL!$C:$D,MATCH(ROUNDUP(D2598-L2598,0),BAAL!$B:$B,0),MATCH(LEFT(N$2,4),BAAL!$C$2:$D$2,0)),0)))</f>
        <v>0</v>
      </c>
      <c r="O2598" s="41">
        <f t="shared" si="435"/>
        <v>4.076897353827461E-4</v>
      </c>
      <c r="P2598" s="41">
        <f t="shared" si="436"/>
        <v>2.1287572856293151E-3</v>
      </c>
      <c r="Q2598" s="10">
        <f t="shared" si="440"/>
        <v>4</v>
      </c>
      <c r="R2598" s="34"/>
      <c r="T2598"/>
      <c r="U2598"/>
      <c r="V2598"/>
      <c r="W2598"/>
      <c r="X2598"/>
      <c r="Y2598"/>
      <c r="Z2598"/>
      <c r="AA2598"/>
      <c r="AB2598"/>
      <c r="AC2598"/>
    </row>
    <row r="2599" spans="1:29" x14ac:dyDescent="0.25">
      <c r="A2599" s="10">
        <f t="shared" si="431"/>
        <v>5</v>
      </c>
      <c r="B2599" s="4">
        <f>'[1]Hourly BAAL'!A2599</f>
        <v>42113.208333333336</v>
      </c>
      <c r="C2599" s="2">
        <f>'[1]Hourly BAAL'!B2599</f>
        <v>0</v>
      </c>
      <c r="D2599" s="2">
        <f>'[1]Hourly BAAL'!C2599</f>
        <v>46.423319999999997</v>
      </c>
      <c r="E2599" s="3">
        <f>'[1]Hourly BAAL'!D2599</f>
        <v>0</v>
      </c>
      <c r="F2599" s="3">
        <f>'[1]Hourly BAAL'!E2599</f>
        <v>0.15</v>
      </c>
      <c r="G2599" s="31">
        <f t="shared" si="437"/>
        <v>0</v>
      </c>
      <c r="H2599" s="31">
        <f t="shared" si="432"/>
        <v>217.30668000000003</v>
      </c>
      <c r="I2599" s="37">
        <f t="shared" si="433"/>
        <v>0</v>
      </c>
      <c r="J2599" s="37">
        <f t="shared" si="434"/>
        <v>0.15</v>
      </c>
      <c r="K2599" s="14">
        <f t="shared" si="438"/>
        <v>3.6</v>
      </c>
      <c r="L2599" s="14">
        <f t="shared" si="439"/>
        <v>263.73</v>
      </c>
      <c r="M2599" s="10">
        <f>IF(C2599="Data Error","Data Error",IF(C2599&lt;=K2599,0,1-IFERROR(INDEX(BAAL!$C:$D,MATCH(ROUNDUP(C2599-K2599,0),BAAL!$B:$B,0),MATCH(LEFT(M$2,4),BAAL!$C$2:$D$2,0)),0)))</f>
        <v>0</v>
      </c>
      <c r="N2599" s="10">
        <f>IF(D2599="Data Error","Data Error",IF(D2599&lt;=L2599,0,1-IFERROR(INDEX(BAAL!$C:$D,MATCH(ROUNDUP(D2599-L2599,0),BAAL!$B:$B,0),MATCH(LEFT(N$2,4),BAAL!$C$2:$D$2,0)),0)))</f>
        <v>0</v>
      </c>
      <c r="O2599" s="41">
        <f t="shared" si="435"/>
        <v>4.076897353827461E-4</v>
      </c>
      <c r="P2599" s="41">
        <f t="shared" si="436"/>
        <v>2.7891366602190236E-5</v>
      </c>
      <c r="Q2599" s="10">
        <f t="shared" si="440"/>
        <v>4</v>
      </c>
      <c r="R2599" s="34"/>
      <c r="T2599"/>
      <c r="U2599"/>
      <c r="V2599"/>
      <c r="W2599"/>
      <c r="X2599"/>
      <c r="Y2599"/>
      <c r="Z2599"/>
      <c r="AA2599"/>
      <c r="AB2599"/>
      <c r="AC2599"/>
    </row>
    <row r="2600" spans="1:29" x14ac:dyDescent="0.25">
      <c r="A2600" s="10">
        <f t="shared" si="431"/>
        <v>6</v>
      </c>
      <c r="B2600" s="4">
        <f>'[1]Hourly BAAL'!A2600</f>
        <v>42113.25</v>
      </c>
      <c r="C2600" s="2">
        <f>'[1]Hourly BAAL'!B2600</f>
        <v>1.1703600000000001</v>
      </c>
      <c r="D2600" s="2">
        <f>'[1]Hourly BAAL'!C2600</f>
        <v>43.333680000000001</v>
      </c>
      <c r="E2600" s="3">
        <f>'[1]Hourly BAAL'!D2600</f>
        <v>0</v>
      </c>
      <c r="F2600" s="3">
        <f>'[1]Hourly BAAL'!E2600</f>
        <v>0.11</v>
      </c>
      <c r="G2600" s="31">
        <f t="shared" si="437"/>
        <v>-1.1703600000000001</v>
      </c>
      <c r="H2600" s="31">
        <f t="shared" si="432"/>
        <v>150.06832000000003</v>
      </c>
      <c r="I2600" s="37">
        <f t="shared" si="433"/>
        <v>0</v>
      </c>
      <c r="J2600" s="37">
        <f t="shared" si="434"/>
        <v>0.11</v>
      </c>
      <c r="K2600" s="14">
        <f t="shared" si="438"/>
        <v>3.6</v>
      </c>
      <c r="L2600" s="14">
        <f t="shared" si="439"/>
        <v>193.40200000000004</v>
      </c>
      <c r="M2600" s="10">
        <f>IF(C2600="Data Error","Data Error",IF(C2600&lt;=K2600,0,1-IFERROR(INDEX(BAAL!$C:$D,MATCH(ROUNDUP(C2600-K2600,0),BAAL!$B:$B,0),MATCH(LEFT(M$2,4),BAAL!$C$2:$D$2,0)),0)))</f>
        <v>0</v>
      </c>
      <c r="N2600" s="10">
        <f>IF(D2600="Data Error","Data Error",IF(D2600&lt;=L2600,0,1-IFERROR(INDEX(BAAL!$C:$D,MATCH(ROUNDUP(D2600-L2600,0),BAAL!$B:$B,0),MATCH(LEFT(N$2,4),BAAL!$C$2:$D$2,0)),0)))</f>
        <v>0</v>
      </c>
      <c r="O2600" s="41">
        <f t="shared" si="435"/>
        <v>3.5270045417226984E-4</v>
      </c>
      <c r="P2600" s="41">
        <f t="shared" si="436"/>
        <v>8.355023571605522E-5</v>
      </c>
      <c r="Q2600" s="10">
        <f t="shared" si="440"/>
        <v>4</v>
      </c>
      <c r="R2600" s="34"/>
      <c r="T2600"/>
      <c r="U2600"/>
      <c r="V2600"/>
      <c r="W2600"/>
      <c r="X2600"/>
      <c r="Y2600"/>
      <c r="Z2600"/>
      <c r="AA2600"/>
      <c r="AB2600"/>
      <c r="AC2600"/>
    </row>
    <row r="2601" spans="1:29" x14ac:dyDescent="0.25">
      <c r="A2601" s="10">
        <f t="shared" si="431"/>
        <v>7</v>
      </c>
      <c r="B2601" s="4">
        <f>'[1]Hourly BAAL'!A2601</f>
        <v>42113.291666666664</v>
      </c>
      <c r="C2601" s="2">
        <f>'[1]Hourly BAAL'!B2601</f>
        <v>0.65039999999999998</v>
      </c>
      <c r="D2601" s="2">
        <f>'[1]Hourly BAAL'!C2601</f>
        <v>66.69744</v>
      </c>
      <c r="E2601" s="3">
        <f>'[1]Hourly BAAL'!D2601</f>
        <v>0</v>
      </c>
      <c r="F2601" s="3">
        <f>'[1]Hourly BAAL'!E2601</f>
        <v>0.11</v>
      </c>
      <c r="G2601" s="31">
        <f t="shared" si="437"/>
        <v>-0.65039999999999998</v>
      </c>
      <c r="H2601" s="31">
        <f t="shared" si="432"/>
        <v>126.70456000000004</v>
      </c>
      <c r="I2601" s="37">
        <f t="shared" si="433"/>
        <v>0</v>
      </c>
      <c r="J2601" s="37">
        <f t="shared" si="434"/>
        <v>0.11</v>
      </c>
      <c r="K2601" s="14">
        <f t="shared" si="438"/>
        <v>3.6</v>
      </c>
      <c r="L2601" s="14">
        <f t="shared" si="439"/>
        <v>193.40200000000004</v>
      </c>
      <c r="M2601" s="10">
        <f>IF(C2601="Data Error","Data Error",IF(C2601&lt;=K2601,0,1-IFERROR(INDEX(BAAL!$C:$D,MATCH(ROUNDUP(C2601-K2601,0),BAAL!$B:$B,0),MATCH(LEFT(M$2,4),BAAL!$C$2:$D$2,0)),0)))</f>
        <v>0</v>
      </c>
      <c r="N2601" s="10">
        <f>IF(D2601="Data Error","Data Error",IF(D2601&lt;=L2601,0,1-IFERROR(INDEX(BAAL!$C:$D,MATCH(ROUNDUP(D2601-L2601,0),BAAL!$B:$B,0),MATCH(LEFT(N$2,4),BAAL!$C$2:$D$2,0)),0)))</f>
        <v>0</v>
      </c>
      <c r="O2601" s="41">
        <f t="shared" si="435"/>
        <v>3.7663918507118132E-4</v>
      </c>
      <c r="P2601" s="41">
        <f t="shared" si="436"/>
        <v>5.0306165161920777E-4</v>
      </c>
      <c r="Q2601" s="10">
        <f t="shared" si="440"/>
        <v>4</v>
      </c>
      <c r="R2601" s="34"/>
      <c r="T2601"/>
      <c r="U2601"/>
      <c r="V2601"/>
      <c r="W2601"/>
      <c r="X2601"/>
      <c r="Y2601"/>
      <c r="Z2601"/>
      <c r="AA2601"/>
      <c r="AB2601"/>
      <c r="AC2601"/>
    </row>
    <row r="2602" spans="1:29" x14ac:dyDescent="0.25">
      <c r="A2602" s="10">
        <f t="shared" si="431"/>
        <v>8</v>
      </c>
      <c r="B2602" s="4">
        <f>'[1]Hourly BAAL'!A2602</f>
        <v>42113.333333333336</v>
      </c>
      <c r="C2602" s="2">
        <f>'[1]Hourly BAAL'!B2602</f>
        <v>0</v>
      </c>
      <c r="D2602" s="2">
        <f>'[1]Hourly BAAL'!C2602</f>
        <v>0</v>
      </c>
      <c r="E2602" s="3">
        <f>'[1]Hourly BAAL'!D2602</f>
        <v>0</v>
      </c>
      <c r="F2602" s="3">
        <f>'[1]Hourly BAAL'!E2602</f>
        <v>0.08</v>
      </c>
      <c r="G2602" s="31">
        <f t="shared" si="437"/>
        <v>0</v>
      </c>
      <c r="H2602" s="31">
        <f t="shared" si="432"/>
        <v>140.65600000000003</v>
      </c>
      <c r="I2602" s="37">
        <f t="shared" si="433"/>
        <v>0</v>
      </c>
      <c r="J2602" s="37">
        <f t="shared" si="434"/>
        <v>0.08</v>
      </c>
      <c r="K2602" s="14">
        <f t="shared" si="438"/>
        <v>3.6</v>
      </c>
      <c r="L2602" s="14">
        <f t="shared" si="439"/>
        <v>140.65600000000003</v>
      </c>
      <c r="M2602" s="10">
        <f>IF(C2602="Data Error","Data Error",IF(C2602&lt;=K2602,0,1-IFERROR(INDEX(BAAL!$C:$D,MATCH(ROUNDUP(C2602-K2602,0),BAAL!$B:$B,0),MATCH(LEFT(M$2,4),BAAL!$C$2:$D$2,0)),0)))</f>
        <v>0</v>
      </c>
      <c r="N2602" s="10">
        <f>IF(D2602="Data Error","Data Error",IF(D2602&lt;=L2602,0,1-IFERROR(INDEX(BAAL!$C:$D,MATCH(ROUNDUP(D2602-L2602,0),BAAL!$B:$B,0),MATCH(LEFT(N$2,4),BAAL!$C$2:$D$2,0)),0)))</f>
        <v>0</v>
      </c>
      <c r="O2602" s="41">
        <f t="shared" si="435"/>
        <v>4.076897353827461E-4</v>
      </c>
      <c r="P2602" s="41">
        <f t="shared" si="436"/>
        <v>1.8419975243909084E-4</v>
      </c>
      <c r="Q2602" s="10">
        <f t="shared" si="440"/>
        <v>4</v>
      </c>
      <c r="R2602" s="34"/>
      <c r="T2602"/>
      <c r="U2602"/>
      <c r="V2602"/>
      <c r="W2602"/>
      <c r="X2602"/>
      <c r="Y2602"/>
      <c r="Z2602"/>
      <c r="AA2602"/>
      <c r="AB2602"/>
      <c r="AC2602"/>
    </row>
    <row r="2603" spans="1:29" x14ac:dyDescent="0.25">
      <c r="A2603" s="10">
        <f t="shared" si="431"/>
        <v>9</v>
      </c>
      <c r="B2603" s="4">
        <f>'[1]Hourly BAAL'!A2603</f>
        <v>42113.375</v>
      </c>
      <c r="C2603" s="2">
        <f>'[1]Hourly BAAL'!B2603</f>
        <v>0</v>
      </c>
      <c r="D2603" s="2">
        <f>'[1]Hourly BAAL'!C2603</f>
        <v>0</v>
      </c>
      <c r="E2603" s="3">
        <f>'[1]Hourly BAAL'!D2603</f>
        <v>0</v>
      </c>
      <c r="F2603" s="3">
        <f>'[1]Hourly BAAL'!E2603</f>
        <v>0.12</v>
      </c>
      <c r="G2603" s="31">
        <f t="shared" si="437"/>
        <v>0</v>
      </c>
      <c r="H2603" s="31">
        <f t="shared" si="432"/>
        <v>210.98400000000004</v>
      </c>
      <c r="I2603" s="37">
        <f t="shared" si="433"/>
        <v>0</v>
      </c>
      <c r="J2603" s="37">
        <f t="shared" si="434"/>
        <v>0.12</v>
      </c>
      <c r="K2603" s="14">
        <f t="shared" si="438"/>
        <v>3.6</v>
      </c>
      <c r="L2603" s="14">
        <f t="shared" si="439"/>
        <v>210.98400000000004</v>
      </c>
      <c r="M2603" s="10">
        <f>IF(C2603="Data Error","Data Error",IF(C2603&lt;=K2603,0,1-IFERROR(INDEX(BAAL!$C:$D,MATCH(ROUNDUP(C2603-K2603,0),BAAL!$B:$B,0),MATCH(LEFT(M$2,4),BAAL!$C$2:$D$2,0)),0)))</f>
        <v>0</v>
      </c>
      <c r="N2603" s="10">
        <f>IF(D2603="Data Error","Data Error",IF(D2603&lt;=L2603,0,1-IFERROR(INDEX(BAAL!$C:$D,MATCH(ROUNDUP(D2603-L2603,0),BAAL!$B:$B,0),MATCH(LEFT(N$2,4),BAAL!$C$2:$D$2,0)),0)))</f>
        <v>0</v>
      </c>
      <c r="O2603" s="41">
        <f t="shared" si="435"/>
        <v>4.076897353827461E-4</v>
      </c>
      <c r="P2603" s="41">
        <f t="shared" si="436"/>
        <v>3.14521492331984E-4</v>
      </c>
      <c r="Q2603" s="10">
        <f t="shared" si="440"/>
        <v>4</v>
      </c>
      <c r="R2603" s="34"/>
      <c r="T2603"/>
      <c r="U2603"/>
      <c r="V2603"/>
      <c r="W2603"/>
      <c r="X2603"/>
      <c r="Y2603"/>
      <c r="Z2603"/>
      <c r="AA2603"/>
      <c r="AB2603"/>
      <c r="AC2603"/>
    </row>
    <row r="2604" spans="1:29" x14ac:dyDescent="0.25">
      <c r="A2604" s="10">
        <f t="shared" si="431"/>
        <v>10</v>
      </c>
      <c r="B2604" s="4">
        <f>'[1]Hourly BAAL'!A2604</f>
        <v>42113.416666666664</v>
      </c>
      <c r="C2604" s="2">
        <f>'[1]Hourly BAAL'!B2604</f>
        <v>0</v>
      </c>
      <c r="D2604" s="2">
        <f>'[1]Hourly BAAL'!C2604</f>
        <v>0</v>
      </c>
      <c r="E2604" s="3">
        <f>'[1]Hourly BAAL'!D2604</f>
        <v>0</v>
      </c>
      <c r="F2604" s="3">
        <f>'[1]Hourly BAAL'!E2604</f>
        <v>0.14000000000000001</v>
      </c>
      <c r="G2604" s="31">
        <f t="shared" si="437"/>
        <v>0</v>
      </c>
      <c r="H2604" s="31">
        <f t="shared" si="432"/>
        <v>246.14800000000005</v>
      </c>
      <c r="I2604" s="37">
        <f t="shared" si="433"/>
        <v>0</v>
      </c>
      <c r="J2604" s="37">
        <f t="shared" si="434"/>
        <v>0.14000000000000001</v>
      </c>
      <c r="K2604" s="14">
        <f t="shared" si="438"/>
        <v>3.6</v>
      </c>
      <c r="L2604" s="14">
        <f t="shared" si="439"/>
        <v>246.14800000000005</v>
      </c>
      <c r="M2604" s="10">
        <f>IF(C2604="Data Error","Data Error",IF(C2604&lt;=K2604,0,1-IFERROR(INDEX(BAAL!$C:$D,MATCH(ROUNDUP(C2604-K2604,0),BAAL!$B:$B,0),MATCH(LEFT(M$2,4),BAAL!$C$2:$D$2,0)),0)))</f>
        <v>0</v>
      </c>
      <c r="N2604" s="10">
        <f>IF(D2604="Data Error","Data Error",IF(D2604&lt;=L2604,0,1-IFERROR(INDEX(BAAL!$C:$D,MATCH(ROUNDUP(D2604-L2604,0),BAAL!$B:$B,0),MATCH(LEFT(N$2,4),BAAL!$C$2:$D$2,0)),0)))</f>
        <v>0</v>
      </c>
      <c r="O2604" s="41">
        <f t="shared" si="435"/>
        <v>4.076897353827461E-4</v>
      </c>
      <c r="P2604" s="41">
        <f t="shared" si="436"/>
        <v>4.1966410433196493E-4</v>
      </c>
      <c r="Q2604" s="10">
        <f t="shared" si="440"/>
        <v>4</v>
      </c>
      <c r="R2604" s="34"/>
      <c r="T2604"/>
      <c r="U2604"/>
      <c r="V2604"/>
      <c r="W2604"/>
      <c r="X2604"/>
      <c r="Y2604"/>
      <c r="Z2604"/>
      <c r="AA2604"/>
      <c r="AB2604"/>
      <c r="AC2604"/>
    </row>
    <row r="2605" spans="1:29" x14ac:dyDescent="0.25">
      <c r="A2605" s="10">
        <f t="shared" si="431"/>
        <v>11</v>
      </c>
      <c r="B2605" s="4">
        <f>'[1]Hourly BAAL'!A2605</f>
        <v>42113.458333333336</v>
      </c>
      <c r="C2605" s="2">
        <f>'[1]Hourly BAAL'!B2605</f>
        <v>0</v>
      </c>
      <c r="D2605" s="2">
        <f>'[1]Hourly BAAL'!C2605</f>
        <v>0</v>
      </c>
      <c r="E2605" s="3">
        <f>'[1]Hourly BAAL'!D2605</f>
        <v>0</v>
      </c>
      <c r="F2605" s="3">
        <f>'[1]Hourly BAAL'!E2605</f>
        <v>0.14000000000000001</v>
      </c>
      <c r="G2605" s="31">
        <f t="shared" si="437"/>
        <v>0</v>
      </c>
      <c r="H2605" s="31">
        <f t="shared" si="432"/>
        <v>246.14800000000005</v>
      </c>
      <c r="I2605" s="37">
        <f t="shared" si="433"/>
        <v>0</v>
      </c>
      <c r="J2605" s="37">
        <f t="shared" si="434"/>
        <v>0.14000000000000001</v>
      </c>
      <c r="K2605" s="14">
        <f t="shared" si="438"/>
        <v>3.6</v>
      </c>
      <c r="L2605" s="14">
        <f t="shared" si="439"/>
        <v>246.14800000000005</v>
      </c>
      <c r="M2605" s="10">
        <f>IF(C2605="Data Error","Data Error",IF(C2605&lt;=K2605,0,1-IFERROR(INDEX(BAAL!$C:$D,MATCH(ROUNDUP(C2605-K2605,0),BAAL!$B:$B,0),MATCH(LEFT(M$2,4),BAAL!$C$2:$D$2,0)),0)))</f>
        <v>0</v>
      </c>
      <c r="N2605" s="10">
        <f>IF(D2605="Data Error","Data Error",IF(D2605&lt;=L2605,0,1-IFERROR(INDEX(BAAL!$C:$D,MATCH(ROUNDUP(D2605-L2605,0),BAAL!$B:$B,0),MATCH(LEFT(N$2,4),BAAL!$C$2:$D$2,0)),0)))</f>
        <v>0</v>
      </c>
      <c r="O2605" s="41">
        <f t="shared" si="435"/>
        <v>4.076897353827461E-4</v>
      </c>
      <c r="P2605" s="41">
        <f t="shared" si="436"/>
        <v>4.1966410433196493E-4</v>
      </c>
      <c r="Q2605" s="10">
        <f t="shared" si="440"/>
        <v>4</v>
      </c>
      <c r="R2605" s="34"/>
      <c r="T2605"/>
      <c r="U2605"/>
      <c r="V2605"/>
      <c r="W2605"/>
      <c r="X2605"/>
      <c r="Y2605"/>
      <c r="Z2605"/>
      <c r="AA2605"/>
      <c r="AB2605"/>
      <c r="AC2605"/>
    </row>
    <row r="2606" spans="1:29" x14ac:dyDescent="0.25">
      <c r="A2606" s="10">
        <f t="shared" si="431"/>
        <v>12</v>
      </c>
      <c r="B2606" s="4">
        <f>'[1]Hourly BAAL'!A2606</f>
        <v>42113.5</v>
      </c>
      <c r="C2606" s="2">
        <f>'[1]Hourly BAAL'!B2606</f>
        <v>2.1694800000000001</v>
      </c>
      <c r="D2606" s="2">
        <f>'[1]Hourly BAAL'!C2606</f>
        <v>0</v>
      </c>
      <c r="E2606" s="3">
        <f>'[1]Hourly BAAL'!D2606</f>
        <v>0.01</v>
      </c>
      <c r="F2606" s="3">
        <f>'[1]Hourly BAAL'!E2606</f>
        <v>0.19</v>
      </c>
      <c r="G2606" s="31">
        <f t="shared" si="437"/>
        <v>6.125020000000001</v>
      </c>
      <c r="H2606" s="31">
        <f t="shared" si="432"/>
        <v>334.05800000000005</v>
      </c>
      <c r="I2606" s="37">
        <f t="shared" si="433"/>
        <v>0.01</v>
      </c>
      <c r="J2606" s="37">
        <f t="shared" si="434"/>
        <v>0.19</v>
      </c>
      <c r="K2606" s="14">
        <f t="shared" si="438"/>
        <v>11.894500000000001</v>
      </c>
      <c r="L2606" s="14">
        <f t="shared" si="439"/>
        <v>267.24639999999999</v>
      </c>
      <c r="M2606" s="10">
        <f>IF(C2606="Data Error","Data Error",IF(C2606&lt;=K2606,0,1-IFERROR(INDEX(BAAL!$C:$D,MATCH(ROUNDUP(C2606-K2606,0),BAAL!$B:$B,0),MATCH(LEFT(M$2,4),BAAL!$C$2:$D$2,0)),0)))</f>
        <v>0</v>
      </c>
      <c r="N2606" s="10">
        <f>IF(D2606="Data Error","Data Error",IF(D2606&lt;=L2606,0,1-IFERROR(INDEX(BAAL!$C:$D,MATCH(ROUNDUP(D2606-L2606,0),BAAL!$B:$B,0),MATCH(LEFT(N$2,4),BAAL!$C$2:$D$2,0)),0)))</f>
        <v>0</v>
      </c>
      <c r="O2606" s="41">
        <f t="shared" si="435"/>
        <v>1.234573165609019E-6</v>
      </c>
      <c r="P2606" s="41">
        <f t="shared" si="436"/>
        <v>5.7527220575255133E-4</v>
      </c>
      <c r="Q2606" s="10">
        <f t="shared" si="440"/>
        <v>4</v>
      </c>
      <c r="R2606" s="34"/>
      <c r="T2606"/>
      <c r="U2606"/>
      <c r="V2606"/>
      <c r="W2606"/>
      <c r="X2606"/>
      <c r="Y2606"/>
      <c r="Z2606"/>
      <c r="AA2606"/>
      <c r="AB2606"/>
      <c r="AC2606"/>
    </row>
    <row r="2607" spans="1:29" x14ac:dyDescent="0.25">
      <c r="A2607" s="10">
        <f t="shared" si="431"/>
        <v>13</v>
      </c>
      <c r="B2607" s="4">
        <f>'[1]Hourly BAAL'!A2607</f>
        <v>42113.541666666664</v>
      </c>
      <c r="C2607" s="2">
        <f>'[1]Hourly BAAL'!B2607</f>
        <v>3.4099200000000001</v>
      </c>
      <c r="D2607" s="2">
        <f>'[1]Hourly BAAL'!C2607</f>
        <v>0</v>
      </c>
      <c r="E2607" s="3">
        <f>'[1]Hourly BAAL'!D2607</f>
        <v>0.01</v>
      </c>
      <c r="F2607" s="3">
        <f>'[1]Hourly BAAL'!E2607</f>
        <v>0.18</v>
      </c>
      <c r="G2607" s="31">
        <f t="shared" si="437"/>
        <v>4.8845800000000015</v>
      </c>
      <c r="H2607" s="31">
        <f t="shared" si="432"/>
        <v>316.47600000000006</v>
      </c>
      <c r="I2607" s="37">
        <f t="shared" si="433"/>
        <v>0.01</v>
      </c>
      <c r="J2607" s="37">
        <f t="shared" si="434"/>
        <v>0.18</v>
      </c>
      <c r="K2607" s="14">
        <f t="shared" si="438"/>
        <v>11.894500000000001</v>
      </c>
      <c r="L2607" s="14">
        <f t="shared" si="439"/>
        <v>267.24639999999999</v>
      </c>
      <c r="M2607" s="10">
        <f>IF(C2607="Data Error","Data Error",IF(C2607&lt;=K2607,0,1-IFERROR(INDEX(BAAL!$C:$D,MATCH(ROUNDUP(C2607-K2607,0),BAAL!$B:$B,0),MATCH(LEFT(M$2,4),BAAL!$C$2:$D$2,0)),0)))</f>
        <v>0</v>
      </c>
      <c r="N2607" s="10">
        <f>IF(D2607="Data Error","Data Error",IF(D2607&lt;=L2607,0,1-IFERROR(INDEX(BAAL!$C:$D,MATCH(ROUNDUP(D2607-L2607,0),BAAL!$B:$B,0),MATCH(LEFT(N$2,4),BAAL!$C$2:$D$2,0)),0)))</f>
        <v>0</v>
      </c>
      <c r="O2607" s="41">
        <f t="shared" si="435"/>
        <v>1.4775070276163494E-7</v>
      </c>
      <c r="P2607" s="41">
        <f t="shared" si="436"/>
        <v>4.757470015617967E-4</v>
      </c>
      <c r="Q2607" s="10">
        <f t="shared" si="440"/>
        <v>4</v>
      </c>
      <c r="R2607" s="34"/>
      <c r="T2607"/>
      <c r="U2607"/>
      <c r="V2607"/>
      <c r="W2607"/>
      <c r="X2607"/>
      <c r="Y2607"/>
      <c r="Z2607"/>
      <c r="AA2607"/>
      <c r="AB2607"/>
      <c r="AC2607"/>
    </row>
    <row r="2608" spans="1:29" x14ac:dyDescent="0.25">
      <c r="A2608" s="10">
        <f t="shared" si="431"/>
        <v>14</v>
      </c>
      <c r="B2608" s="4">
        <f>'[1]Hourly BAAL'!A2608</f>
        <v>42113.583333333336</v>
      </c>
      <c r="C2608" s="2">
        <f>'[1]Hourly BAAL'!B2608</f>
        <v>2.9212799999999999</v>
      </c>
      <c r="D2608" s="2">
        <f>'[1]Hourly BAAL'!C2608</f>
        <v>0</v>
      </c>
      <c r="E2608" s="3">
        <f>'[1]Hourly BAAL'!D2608</f>
        <v>0.01</v>
      </c>
      <c r="F2608" s="3">
        <f>'[1]Hourly BAAL'!E2608</f>
        <v>0.16</v>
      </c>
      <c r="G2608" s="31">
        <f t="shared" si="437"/>
        <v>5.3732200000000017</v>
      </c>
      <c r="H2608" s="31">
        <f t="shared" si="432"/>
        <v>281.31200000000007</v>
      </c>
      <c r="I2608" s="37">
        <f t="shared" si="433"/>
        <v>0.01</v>
      </c>
      <c r="J2608" s="37">
        <f t="shared" si="434"/>
        <v>0.16</v>
      </c>
      <c r="K2608" s="14">
        <f t="shared" si="438"/>
        <v>11.894500000000001</v>
      </c>
      <c r="L2608" s="14">
        <f t="shared" si="439"/>
        <v>267.24639999999999</v>
      </c>
      <c r="M2608" s="10">
        <f>IF(C2608="Data Error","Data Error",IF(C2608&lt;=K2608,0,1-IFERROR(INDEX(BAAL!$C:$D,MATCH(ROUNDUP(C2608-K2608,0),BAAL!$B:$B,0),MATCH(LEFT(M$2,4),BAAL!$C$2:$D$2,0)),0)))</f>
        <v>0</v>
      </c>
      <c r="N2608" s="10">
        <f>IF(D2608="Data Error","Data Error",IF(D2608&lt;=L2608,0,1-IFERROR(INDEX(BAAL!$C:$D,MATCH(ROUNDUP(D2608-L2608,0),BAAL!$B:$B,0),MATCH(LEFT(N$2,4),BAAL!$C$2:$D$2,0)),0)))</f>
        <v>0</v>
      </c>
      <c r="O2608" s="41">
        <f t="shared" si="435"/>
        <v>4.1914263087062197E-8</v>
      </c>
      <c r="P2608" s="41">
        <f t="shared" si="436"/>
        <v>4.6519010561189416E-4</v>
      </c>
      <c r="Q2608" s="10">
        <f t="shared" si="440"/>
        <v>4</v>
      </c>
      <c r="R2608" s="34"/>
      <c r="T2608"/>
      <c r="U2608"/>
      <c r="V2608"/>
      <c r="W2608"/>
      <c r="X2608"/>
      <c r="Y2608"/>
      <c r="Z2608"/>
      <c r="AA2608"/>
      <c r="AB2608"/>
      <c r="AC2608"/>
    </row>
    <row r="2609" spans="1:29" x14ac:dyDescent="0.25">
      <c r="A2609" s="10">
        <f t="shared" si="431"/>
        <v>15</v>
      </c>
      <c r="B2609" s="4">
        <f>'[1]Hourly BAAL'!A2609</f>
        <v>42113.625</v>
      </c>
      <c r="C2609" s="2">
        <f>'[1]Hourly BAAL'!B2609</f>
        <v>3.2336399999999998</v>
      </c>
      <c r="D2609" s="2">
        <f>'[1]Hourly BAAL'!C2609</f>
        <v>9.2613599999999892</v>
      </c>
      <c r="E2609" s="3">
        <f>'[1]Hourly BAAL'!D2609</f>
        <v>0.01</v>
      </c>
      <c r="F2609" s="3">
        <f>'[1]Hourly BAAL'!E2609</f>
        <v>0.17</v>
      </c>
      <c r="G2609" s="31">
        <f t="shared" si="437"/>
        <v>5.0608600000000017</v>
      </c>
      <c r="H2609" s="31">
        <f t="shared" si="432"/>
        <v>289.63264000000009</v>
      </c>
      <c r="I2609" s="37">
        <f t="shared" si="433"/>
        <v>0.01</v>
      </c>
      <c r="J2609" s="37">
        <f t="shared" si="434"/>
        <v>0.17</v>
      </c>
      <c r="K2609" s="14">
        <f t="shared" si="438"/>
        <v>11.894500000000001</v>
      </c>
      <c r="L2609" s="14">
        <f t="shared" si="439"/>
        <v>267.24639999999999</v>
      </c>
      <c r="M2609" s="10">
        <f>IF(C2609="Data Error","Data Error",IF(C2609&lt;=K2609,0,1-IFERROR(INDEX(BAAL!$C:$D,MATCH(ROUNDUP(C2609-K2609,0),BAAL!$B:$B,0),MATCH(LEFT(M$2,4),BAAL!$C$2:$D$2,0)),0)))</f>
        <v>0</v>
      </c>
      <c r="N2609" s="10">
        <f>IF(D2609="Data Error","Data Error",IF(D2609&lt;=L2609,0,1-IFERROR(INDEX(BAAL!$C:$D,MATCH(ROUNDUP(D2609-L2609,0),BAAL!$B:$B,0),MATCH(LEFT(N$2,4),BAAL!$C$2:$D$2,0)),0)))</f>
        <v>0</v>
      </c>
      <c r="O2609" s="41">
        <f t="shared" si="435"/>
        <v>2.9534884515726663E-8</v>
      </c>
      <c r="P2609" s="41">
        <f t="shared" si="436"/>
        <v>2.4238929353231968E-4</v>
      </c>
      <c r="Q2609" s="10">
        <f t="shared" si="440"/>
        <v>4</v>
      </c>
      <c r="R2609" s="34"/>
      <c r="T2609"/>
      <c r="U2609"/>
      <c r="V2609"/>
      <c r="W2609"/>
      <c r="X2609"/>
      <c r="Y2609"/>
      <c r="Z2609"/>
      <c r="AA2609"/>
      <c r="AB2609"/>
      <c r="AC2609"/>
    </row>
    <row r="2610" spans="1:29" x14ac:dyDescent="0.25">
      <c r="A2610" s="10">
        <f t="shared" si="431"/>
        <v>16</v>
      </c>
      <c r="B2610" s="4">
        <f>'[1]Hourly BAAL'!A2610</f>
        <v>42113.666666666664</v>
      </c>
      <c r="C2610" s="2">
        <f>'[1]Hourly BAAL'!B2610</f>
        <v>4.9795199999999999</v>
      </c>
      <c r="D2610" s="2">
        <f>'[1]Hourly BAAL'!C2610</f>
        <v>27.19848</v>
      </c>
      <c r="E2610" s="3">
        <f>'[1]Hourly BAAL'!D2610</f>
        <v>0.01</v>
      </c>
      <c r="F2610" s="3">
        <f>'[1]Hourly BAAL'!E2610</f>
        <v>0.18</v>
      </c>
      <c r="G2610" s="31">
        <f t="shared" si="437"/>
        <v>3.3149800000000011</v>
      </c>
      <c r="H2610" s="31">
        <f t="shared" si="432"/>
        <v>289.27752000000004</v>
      </c>
      <c r="I2610" s="37">
        <f t="shared" si="433"/>
        <v>0.01</v>
      </c>
      <c r="J2610" s="37">
        <f t="shared" si="434"/>
        <v>0.18</v>
      </c>
      <c r="K2610" s="14">
        <f t="shared" si="438"/>
        <v>11.894500000000001</v>
      </c>
      <c r="L2610" s="14">
        <f t="shared" si="439"/>
        <v>267.24639999999999</v>
      </c>
      <c r="M2610" s="10">
        <f>IF(C2610="Data Error","Data Error",IF(C2610&lt;=K2610,0,1-IFERROR(INDEX(BAAL!$C:$D,MATCH(ROUNDUP(C2610-K2610,0),BAAL!$B:$B,0),MATCH(LEFT(M$2,4),BAAL!$C$2:$D$2,0)),0)))</f>
        <v>0</v>
      </c>
      <c r="N2610" s="10">
        <f>IF(D2610="Data Error","Data Error",IF(D2610&lt;=L2610,0,1-IFERROR(INDEX(BAAL!$C:$D,MATCH(ROUNDUP(D2610-L2610,0),BAAL!$B:$B,0),MATCH(LEFT(N$2,4),BAAL!$C$2:$D$2,0)),0)))</f>
        <v>0</v>
      </c>
      <c r="O2610" s="41">
        <f t="shared" si="435"/>
        <v>5.1834623024884672E-6</v>
      </c>
      <c r="P2610" s="41">
        <f t="shared" si="436"/>
        <v>4.0222517497257945E-5</v>
      </c>
      <c r="Q2610" s="10">
        <f t="shared" si="440"/>
        <v>4</v>
      </c>
      <c r="R2610" s="34"/>
      <c r="T2610"/>
      <c r="U2610"/>
      <c r="V2610"/>
      <c r="W2610"/>
      <c r="X2610"/>
      <c r="Y2610"/>
      <c r="Z2610"/>
      <c r="AA2610"/>
      <c r="AB2610"/>
      <c r="AC2610"/>
    </row>
    <row r="2611" spans="1:29" x14ac:dyDescent="0.25">
      <c r="A2611" s="10">
        <f t="shared" si="431"/>
        <v>17</v>
      </c>
      <c r="B2611" s="4">
        <f>'[1]Hourly BAAL'!A2611</f>
        <v>42113.708333333336</v>
      </c>
      <c r="C2611" s="2">
        <f>'[1]Hourly BAAL'!B2611</f>
        <v>5.7397200000000002</v>
      </c>
      <c r="D2611" s="2">
        <f>'[1]Hourly BAAL'!C2611</f>
        <v>31.417200000000001</v>
      </c>
      <c r="E2611" s="3">
        <f>'[1]Hourly BAAL'!D2611</f>
        <v>0.01</v>
      </c>
      <c r="F2611" s="3">
        <f>'[1]Hourly BAAL'!E2611</f>
        <v>0.16</v>
      </c>
      <c r="G2611" s="31">
        <f t="shared" si="437"/>
        <v>2.5547800000000009</v>
      </c>
      <c r="H2611" s="31">
        <f t="shared" si="432"/>
        <v>249.89480000000006</v>
      </c>
      <c r="I2611" s="37">
        <f t="shared" si="433"/>
        <v>0.01</v>
      </c>
      <c r="J2611" s="37">
        <f t="shared" si="434"/>
        <v>0.16</v>
      </c>
      <c r="K2611" s="14">
        <f t="shared" si="438"/>
        <v>11.894500000000001</v>
      </c>
      <c r="L2611" s="14">
        <f t="shared" si="439"/>
        <v>267.24639999999999</v>
      </c>
      <c r="M2611" s="10">
        <f>IF(C2611="Data Error","Data Error",IF(C2611&lt;=K2611,0,1-IFERROR(INDEX(BAAL!$C:$D,MATCH(ROUNDUP(C2611-K2611,0),BAAL!$B:$B,0),MATCH(LEFT(M$2,4),BAAL!$C$2:$D$2,0)),0)))</f>
        <v>0</v>
      </c>
      <c r="N2611" s="10">
        <f>IF(D2611="Data Error","Data Error",IF(D2611&lt;=L2611,0,1-IFERROR(INDEX(BAAL!$C:$D,MATCH(ROUNDUP(D2611-L2611,0),BAAL!$B:$B,0),MATCH(LEFT(N$2,4),BAAL!$C$2:$D$2,0)),0)))</f>
        <v>0</v>
      </c>
      <c r="O2611" s="41">
        <f t="shared" si="435"/>
        <v>1.0196735545527235E-5</v>
      </c>
      <c r="P2611" s="41">
        <f t="shared" si="436"/>
        <v>1.3684889171394086E-5</v>
      </c>
      <c r="Q2611" s="10">
        <f t="shared" si="440"/>
        <v>4</v>
      </c>
      <c r="R2611" s="34"/>
      <c r="T2611"/>
      <c r="U2611"/>
      <c r="V2611"/>
      <c r="W2611"/>
      <c r="X2611"/>
      <c r="Y2611"/>
      <c r="Z2611"/>
      <c r="AA2611"/>
      <c r="AB2611"/>
      <c r="AC2611"/>
    </row>
    <row r="2612" spans="1:29" x14ac:dyDescent="0.25">
      <c r="A2612" s="10">
        <f t="shared" si="431"/>
        <v>18</v>
      </c>
      <c r="B2612" s="4">
        <f>'[1]Hourly BAAL'!A2612</f>
        <v>42113.75</v>
      </c>
      <c r="C2612" s="2">
        <f>'[1]Hourly BAAL'!B2612</f>
        <v>0.58116000000000001</v>
      </c>
      <c r="D2612" s="2">
        <f>'[1]Hourly BAAL'!C2612</f>
        <v>1.62612</v>
      </c>
      <c r="E2612" s="3">
        <f>'[1]Hourly BAAL'!D2612</f>
        <v>0</v>
      </c>
      <c r="F2612" s="3">
        <f>'[1]Hourly BAAL'!E2612</f>
        <v>0.14000000000000001</v>
      </c>
      <c r="G2612" s="31">
        <f t="shared" si="437"/>
        <v>-0.58116000000000001</v>
      </c>
      <c r="H2612" s="31">
        <f t="shared" si="432"/>
        <v>244.52188000000007</v>
      </c>
      <c r="I2612" s="37">
        <f t="shared" si="433"/>
        <v>0</v>
      </c>
      <c r="J2612" s="37">
        <f t="shared" si="434"/>
        <v>0.14000000000000001</v>
      </c>
      <c r="K2612" s="14">
        <f t="shared" si="438"/>
        <v>3.6</v>
      </c>
      <c r="L2612" s="14">
        <f t="shared" si="439"/>
        <v>246.14800000000005</v>
      </c>
      <c r="M2612" s="10">
        <f>IF(C2612="Data Error","Data Error",IF(C2612&lt;=K2612,0,1-IFERROR(INDEX(BAAL!$C:$D,MATCH(ROUNDUP(C2612-K2612,0),BAAL!$B:$B,0),MATCH(LEFT(M$2,4),BAAL!$C$2:$D$2,0)),0)))</f>
        <v>0</v>
      </c>
      <c r="N2612" s="10">
        <f>IF(D2612="Data Error","Data Error",IF(D2612&lt;=L2612,0,1-IFERROR(INDEX(BAAL!$C:$D,MATCH(ROUNDUP(D2612-L2612,0),BAAL!$B:$B,0),MATCH(LEFT(N$2,4),BAAL!$C$2:$D$2,0)),0)))</f>
        <v>0</v>
      </c>
      <c r="O2612" s="41">
        <f t="shared" si="435"/>
        <v>3.7988626228454208E-4</v>
      </c>
      <c r="P2612" s="41">
        <f t="shared" si="436"/>
        <v>3.8262595925187047E-4</v>
      </c>
      <c r="Q2612" s="10">
        <f t="shared" si="440"/>
        <v>4</v>
      </c>
      <c r="R2612" s="34"/>
      <c r="T2612"/>
      <c r="U2612"/>
      <c r="V2612"/>
      <c r="W2612"/>
      <c r="X2612"/>
      <c r="Y2612"/>
      <c r="Z2612"/>
      <c r="AA2612"/>
      <c r="AB2612"/>
      <c r="AC2612"/>
    </row>
    <row r="2613" spans="1:29" x14ac:dyDescent="0.25">
      <c r="A2613" s="10">
        <f t="shared" si="431"/>
        <v>19</v>
      </c>
      <c r="B2613" s="4">
        <f>'[1]Hourly BAAL'!A2613</f>
        <v>42113.791666666664</v>
      </c>
      <c r="C2613" s="2">
        <f>'[1]Hourly BAAL'!B2613</f>
        <v>6.7023599999999997</v>
      </c>
      <c r="D2613" s="2">
        <f>'[1]Hourly BAAL'!C2613</f>
        <v>0</v>
      </c>
      <c r="E2613" s="3">
        <f>'[1]Hourly BAAL'!D2613</f>
        <v>0</v>
      </c>
      <c r="F2613" s="3">
        <f>'[1]Hourly BAAL'!E2613</f>
        <v>0.15</v>
      </c>
      <c r="G2613" s="31">
        <f t="shared" si="437"/>
        <v>-6.7023599999999997</v>
      </c>
      <c r="H2613" s="31">
        <f t="shared" si="432"/>
        <v>263.73</v>
      </c>
      <c r="I2613" s="37">
        <f t="shared" si="433"/>
        <v>0</v>
      </c>
      <c r="J2613" s="37">
        <f t="shared" si="434"/>
        <v>0.15</v>
      </c>
      <c r="K2613" s="14">
        <f t="shared" si="438"/>
        <v>3.6</v>
      </c>
      <c r="L2613" s="14">
        <f t="shared" si="439"/>
        <v>263.73</v>
      </c>
      <c r="M2613" s="10">
        <f>IF(C2613="Data Error","Data Error",IF(C2613&lt;=K2613,0,1-IFERROR(INDEX(BAAL!$C:$D,MATCH(ROUNDUP(C2613-K2613,0),BAAL!$B:$B,0),MATCH(LEFT(M$2,4),BAAL!$C$2:$D$2,0)),0)))</f>
        <v>1.0000000000000009E-3</v>
      </c>
      <c r="N2613" s="10">
        <f>IF(D2613="Data Error","Data Error",IF(D2613&lt;=L2613,0,1-IFERROR(INDEX(BAAL!$C:$D,MATCH(ROUNDUP(D2613-L2613,0),BAAL!$B:$B,0),MATCH(LEFT(N$2,4),BAAL!$C$2:$D$2,0)),0)))</f>
        <v>0</v>
      </c>
      <c r="O2613" s="41">
        <f t="shared" si="435"/>
        <v>1.4667247342367763E-4</v>
      </c>
      <c r="P2613" s="41">
        <f t="shared" si="436"/>
        <v>4.4616687477293211E-4</v>
      </c>
      <c r="Q2613" s="10">
        <f t="shared" si="440"/>
        <v>4</v>
      </c>
      <c r="R2613" s="34"/>
      <c r="T2613"/>
      <c r="U2613"/>
      <c r="V2613"/>
      <c r="W2613"/>
      <c r="X2613"/>
      <c r="Y2613"/>
      <c r="Z2613"/>
      <c r="AA2613"/>
      <c r="AB2613"/>
      <c r="AC2613"/>
    </row>
    <row r="2614" spans="1:29" x14ac:dyDescent="0.25">
      <c r="A2614" s="10">
        <f t="shared" si="431"/>
        <v>20</v>
      </c>
      <c r="B2614" s="4">
        <f>'[1]Hourly BAAL'!A2614</f>
        <v>42113.833333333336</v>
      </c>
      <c r="C2614" s="2">
        <f>'[1]Hourly BAAL'!B2614</f>
        <v>0</v>
      </c>
      <c r="D2614" s="2">
        <f>'[1]Hourly BAAL'!C2614</f>
        <v>0</v>
      </c>
      <c r="E2614" s="3">
        <f>'[1]Hourly BAAL'!D2614</f>
        <v>0.01</v>
      </c>
      <c r="F2614" s="3">
        <f>'[1]Hourly BAAL'!E2614</f>
        <v>0.16</v>
      </c>
      <c r="G2614" s="31">
        <f t="shared" si="437"/>
        <v>8.2945000000000011</v>
      </c>
      <c r="H2614" s="31">
        <f t="shared" si="432"/>
        <v>281.31200000000007</v>
      </c>
      <c r="I2614" s="37">
        <f t="shared" si="433"/>
        <v>0.01</v>
      </c>
      <c r="J2614" s="37">
        <f t="shared" si="434"/>
        <v>0.16</v>
      </c>
      <c r="K2614" s="14">
        <f t="shared" si="438"/>
        <v>11.894500000000001</v>
      </c>
      <c r="L2614" s="14">
        <f t="shared" si="439"/>
        <v>267.24639999999999</v>
      </c>
      <c r="M2614" s="10">
        <f>IF(C2614="Data Error","Data Error",IF(C2614&lt;=K2614,0,1-IFERROR(INDEX(BAAL!$C:$D,MATCH(ROUNDUP(C2614-K2614,0),BAAL!$B:$B,0),MATCH(LEFT(M$2,4),BAAL!$C$2:$D$2,0)),0)))</f>
        <v>0</v>
      </c>
      <c r="N2614" s="10">
        <f>IF(D2614="Data Error","Data Error",IF(D2614&lt;=L2614,0,1-IFERROR(INDEX(BAAL!$C:$D,MATCH(ROUNDUP(D2614-L2614,0),BAAL!$B:$B,0),MATCH(LEFT(N$2,4),BAAL!$C$2:$D$2,0)),0)))</f>
        <v>0</v>
      </c>
      <c r="O2614" s="41">
        <f t="shared" si="435"/>
        <v>1.388812899610729E-5</v>
      </c>
      <c r="P2614" s="41">
        <f t="shared" si="436"/>
        <v>4.6519010561189416E-4</v>
      </c>
      <c r="Q2614" s="10">
        <f t="shared" si="440"/>
        <v>4</v>
      </c>
      <c r="R2614" s="34"/>
      <c r="T2614"/>
      <c r="U2614"/>
      <c r="V2614"/>
      <c r="W2614"/>
      <c r="X2614"/>
      <c r="Y2614"/>
      <c r="Z2614"/>
      <c r="AA2614"/>
      <c r="AB2614"/>
      <c r="AC2614"/>
    </row>
    <row r="2615" spans="1:29" x14ac:dyDescent="0.25">
      <c r="A2615" s="10">
        <f t="shared" si="431"/>
        <v>21</v>
      </c>
      <c r="B2615" s="4">
        <f>'[1]Hourly BAAL'!A2615</f>
        <v>42113.875</v>
      </c>
      <c r="C2615" s="2">
        <f>'[1]Hourly BAAL'!B2615</f>
        <v>9.9496800000000007</v>
      </c>
      <c r="D2615" s="2">
        <f>'[1]Hourly BAAL'!C2615</f>
        <v>17.577480000000001</v>
      </c>
      <c r="E2615" s="3">
        <f>'[1]Hourly BAAL'!D2615</f>
        <v>0.01</v>
      </c>
      <c r="F2615" s="3">
        <f>'[1]Hourly BAAL'!E2615</f>
        <v>0.18</v>
      </c>
      <c r="G2615" s="31">
        <f t="shared" si="437"/>
        <v>-1.6551799999999997</v>
      </c>
      <c r="H2615" s="31">
        <f t="shared" si="432"/>
        <v>298.89852000000008</v>
      </c>
      <c r="I2615" s="37">
        <f t="shared" si="433"/>
        <v>0.01</v>
      </c>
      <c r="J2615" s="37">
        <f t="shared" si="434"/>
        <v>0.18</v>
      </c>
      <c r="K2615" s="14">
        <f t="shared" si="438"/>
        <v>11.894500000000001</v>
      </c>
      <c r="L2615" s="14">
        <f t="shared" si="439"/>
        <v>267.24639999999999</v>
      </c>
      <c r="M2615" s="10">
        <f>IF(C2615="Data Error","Data Error",IF(C2615&lt;=K2615,0,1-IFERROR(INDEX(BAAL!$C:$D,MATCH(ROUNDUP(C2615-K2615,0),BAAL!$B:$B,0),MATCH(LEFT(M$2,4),BAAL!$C$2:$D$2,0)),0)))</f>
        <v>0</v>
      </c>
      <c r="N2615" s="10">
        <f>IF(D2615="Data Error","Data Error",IF(D2615&lt;=L2615,0,1-IFERROR(INDEX(BAAL!$C:$D,MATCH(ROUNDUP(D2615-L2615,0),BAAL!$B:$B,0),MATCH(LEFT(N$2,4),BAAL!$C$2:$D$2,0)),0)))</f>
        <v>0</v>
      </c>
      <c r="O2615" s="41">
        <f t="shared" si="435"/>
        <v>6.8373666813972546E-5</v>
      </c>
      <c r="P2615" s="41">
        <f t="shared" si="436"/>
        <v>1.3957523155646553E-4</v>
      </c>
      <c r="Q2615" s="10">
        <f t="shared" si="440"/>
        <v>4</v>
      </c>
      <c r="R2615" s="34"/>
      <c r="T2615"/>
      <c r="U2615"/>
      <c r="V2615"/>
      <c r="W2615"/>
      <c r="X2615"/>
      <c r="Y2615"/>
      <c r="Z2615"/>
      <c r="AA2615"/>
      <c r="AB2615"/>
      <c r="AC2615"/>
    </row>
    <row r="2616" spans="1:29" x14ac:dyDescent="0.25">
      <c r="A2616" s="10">
        <f t="shared" si="431"/>
        <v>22</v>
      </c>
      <c r="B2616" s="4">
        <f>'[1]Hourly BAAL'!A2616</f>
        <v>42113.916666666664</v>
      </c>
      <c r="C2616" s="2">
        <f>'[1]Hourly BAAL'!B2616</f>
        <v>6.8517599999999996</v>
      </c>
      <c r="D2616" s="2">
        <f>'[1]Hourly BAAL'!C2616</f>
        <v>6.21516</v>
      </c>
      <c r="E2616" s="3">
        <f>'[1]Hourly BAAL'!D2616</f>
        <v>0.01</v>
      </c>
      <c r="F2616" s="3">
        <f>'[1]Hourly BAAL'!E2616</f>
        <v>0.13</v>
      </c>
      <c r="G2616" s="31">
        <f t="shared" si="437"/>
        <v>1.4427400000000015</v>
      </c>
      <c r="H2616" s="31">
        <f t="shared" si="432"/>
        <v>222.35084000000003</v>
      </c>
      <c r="I2616" s="37">
        <f t="shared" si="433"/>
        <v>0.01</v>
      </c>
      <c r="J2616" s="37">
        <f t="shared" si="434"/>
        <v>0.13</v>
      </c>
      <c r="K2616" s="14">
        <f t="shared" si="438"/>
        <v>11.894500000000001</v>
      </c>
      <c r="L2616" s="14">
        <f t="shared" si="439"/>
        <v>228.56600000000003</v>
      </c>
      <c r="M2616" s="10">
        <f>IF(C2616="Data Error","Data Error",IF(C2616&lt;=K2616,0,1-IFERROR(INDEX(BAAL!$C:$D,MATCH(ROUNDUP(C2616-K2616,0),BAAL!$B:$B,0),MATCH(LEFT(M$2,4),BAAL!$C$2:$D$2,0)),0)))</f>
        <v>0</v>
      </c>
      <c r="N2616" s="10">
        <f>IF(D2616="Data Error","Data Error",IF(D2616&lt;=L2616,0,1-IFERROR(INDEX(BAAL!$C:$D,MATCH(ROUNDUP(D2616-L2616,0),BAAL!$B:$B,0),MATCH(LEFT(N$2,4),BAAL!$C$2:$D$2,0)),0)))</f>
        <v>0</v>
      </c>
      <c r="O2616" s="41">
        <f t="shared" si="435"/>
        <v>2.0556506873747132E-5</v>
      </c>
      <c r="P2616" s="41">
        <f t="shared" si="436"/>
        <v>1.5089021774184982E-4</v>
      </c>
      <c r="Q2616" s="10">
        <f t="shared" si="440"/>
        <v>4</v>
      </c>
      <c r="R2616" s="34"/>
      <c r="T2616"/>
      <c r="U2616"/>
      <c r="V2616"/>
      <c r="W2616"/>
      <c r="X2616"/>
      <c r="Y2616"/>
      <c r="Z2616"/>
      <c r="AA2616"/>
      <c r="AB2616"/>
      <c r="AC2616"/>
    </row>
    <row r="2617" spans="1:29" x14ac:dyDescent="0.25">
      <c r="A2617" s="10">
        <f t="shared" si="431"/>
        <v>23</v>
      </c>
      <c r="B2617" s="4">
        <f>'[1]Hourly BAAL'!A2617</f>
        <v>42113.958333333336</v>
      </c>
      <c r="C2617" s="2">
        <f>'[1]Hourly BAAL'!B2617</f>
        <v>1.5303599999999999</v>
      </c>
      <c r="D2617" s="2">
        <f>'[1]Hourly BAAL'!C2617</f>
        <v>60.03528</v>
      </c>
      <c r="E2617" s="3">
        <f>'[1]Hourly BAAL'!D2617</f>
        <v>0</v>
      </c>
      <c r="F2617" s="3">
        <f>'[1]Hourly BAAL'!E2617</f>
        <v>0.13</v>
      </c>
      <c r="G2617" s="31">
        <f t="shared" si="437"/>
        <v>-1.5303599999999999</v>
      </c>
      <c r="H2617" s="31">
        <f t="shared" si="432"/>
        <v>168.53072000000003</v>
      </c>
      <c r="I2617" s="37">
        <f t="shared" si="433"/>
        <v>0</v>
      </c>
      <c r="J2617" s="37">
        <f t="shared" si="434"/>
        <v>0.13</v>
      </c>
      <c r="K2617" s="14">
        <f t="shared" si="438"/>
        <v>3.6</v>
      </c>
      <c r="L2617" s="14">
        <f t="shared" si="439"/>
        <v>228.56600000000003</v>
      </c>
      <c r="M2617" s="10">
        <f>IF(C2617="Data Error","Data Error",IF(C2617&lt;=K2617,0,1-IFERROR(INDEX(BAAL!$C:$D,MATCH(ROUNDUP(C2617-K2617,0),BAAL!$B:$B,0),MATCH(LEFT(M$2,4),BAAL!$C$2:$D$2,0)),0)))</f>
        <v>0</v>
      </c>
      <c r="N2617" s="10">
        <f>IF(D2617="Data Error","Data Error",IF(D2617&lt;=L2617,0,1-IFERROR(INDEX(BAAL!$C:$D,MATCH(ROUNDUP(D2617-L2617,0),BAAL!$B:$B,0),MATCH(LEFT(N$2,4),BAAL!$C$2:$D$2,0)),0)))</f>
        <v>0</v>
      </c>
      <c r="O2617" s="41">
        <f t="shared" si="435"/>
        <v>3.365866643691485E-4</v>
      </c>
      <c r="P2617" s="41">
        <f t="shared" si="436"/>
        <v>3.3588561182174497E-4</v>
      </c>
      <c r="Q2617" s="10">
        <f t="shared" si="440"/>
        <v>4</v>
      </c>
      <c r="R2617" s="34"/>
      <c r="T2617"/>
      <c r="U2617"/>
      <c r="V2617"/>
      <c r="W2617"/>
      <c r="X2617"/>
      <c r="Y2617"/>
      <c r="Z2617"/>
      <c r="AA2617"/>
      <c r="AB2617"/>
      <c r="AC2617"/>
    </row>
    <row r="2618" spans="1:29" x14ac:dyDescent="0.25">
      <c r="A2618" s="10">
        <f t="shared" si="431"/>
        <v>0</v>
      </c>
      <c r="B2618" s="1">
        <f>'[1]Hourly BAAL'!A2618</f>
        <v>42114</v>
      </c>
      <c r="C2618" s="2">
        <f>'[1]Hourly BAAL'!B2618</f>
        <v>3.0998399999999999</v>
      </c>
      <c r="D2618" s="2">
        <f>'[1]Hourly BAAL'!C2618</f>
        <v>75.203519999999997</v>
      </c>
      <c r="E2618" s="3">
        <f>'[1]Hourly BAAL'!D2618</f>
        <v>0</v>
      </c>
      <c r="F2618" s="3">
        <f>'[1]Hourly BAAL'!E2618</f>
        <v>0.1</v>
      </c>
      <c r="G2618" s="31">
        <f t="shared" si="437"/>
        <v>-3.0998399999999999</v>
      </c>
      <c r="H2618" s="31">
        <f t="shared" si="432"/>
        <v>100.61648000000005</v>
      </c>
      <c r="I2618" s="37">
        <f t="shared" si="433"/>
        <v>0</v>
      </c>
      <c r="J2618" s="37">
        <f t="shared" si="434"/>
        <v>0.1</v>
      </c>
      <c r="K2618" s="14">
        <f t="shared" si="438"/>
        <v>3.6</v>
      </c>
      <c r="L2618" s="14">
        <f t="shared" si="439"/>
        <v>175.82000000000005</v>
      </c>
      <c r="M2618" s="10">
        <f>IF(C2618="Data Error","Data Error",IF(C2618&lt;=K2618,0,1-IFERROR(INDEX(BAAL!$C:$D,MATCH(ROUNDUP(C2618-K2618,0),BAAL!$B:$B,0),MATCH(LEFT(M$2,4),BAAL!$C$2:$D$2,0)),0)))</f>
        <v>0</v>
      </c>
      <c r="N2618" s="10">
        <f>IF(D2618="Data Error","Data Error",IF(D2618&lt;=L2618,0,1-IFERROR(INDEX(BAAL!$C:$D,MATCH(ROUNDUP(D2618-L2618,0),BAAL!$B:$B,0),MATCH(LEFT(N$2,4),BAAL!$C$2:$D$2,0)),0)))</f>
        <v>0</v>
      </c>
      <c r="O2618" s="41">
        <f t="shared" si="435"/>
        <v>2.7073756348669172E-4</v>
      </c>
      <c r="P2618" s="41">
        <f t="shared" si="436"/>
        <v>7.124753327177228E-4</v>
      </c>
      <c r="Q2618" s="10">
        <f t="shared" si="440"/>
        <v>4</v>
      </c>
      <c r="R2618" s="34"/>
      <c r="T2618"/>
      <c r="U2618"/>
      <c r="V2618"/>
      <c r="W2618"/>
      <c r="X2618"/>
      <c r="Y2618"/>
      <c r="Z2618"/>
      <c r="AA2618"/>
      <c r="AB2618"/>
      <c r="AC2618"/>
    </row>
    <row r="2619" spans="1:29" x14ac:dyDescent="0.25">
      <c r="A2619" s="10">
        <f t="shared" si="431"/>
        <v>1</v>
      </c>
      <c r="B2619" s="4">
        <f>'[1]Hourly BAAL'!A2619</f>
        <v>42114.041666666664</v>
      </c>
      <c r="C2619" s="2">
        <f>'[1]Hourly BAAL'!B2619</f>
        <v>1.9299599999999999</v>
      </c>
      <c r="D2619" s="2">
        <f>'[1]Hourly BAAL'!C2619</f>
        <v>0</v>
      </c>
      <c r="E2619" s="3">
        <f>'[1]Hourly BAAL'!D2619</f>
        <v>0</v>
      </c>
      <c r="F2619" s="3">
        <f>'[1]Hourly BAAL'!E2619</f>
        <v>0.05</v>
      </c>
      <c r="G2619" s="31">
        <f t="shared" si="437"/>
        <v>-1.9299599999999999</v>
      </c>
      <c r="H2619" s="31">
        <f t="shared" si="432"/>
        <v>87.910000000000025</v>
      </c>
      <c r="I2619" s="37">
        <f t="shared" si="433"/>
        <v>0</v>
      </c>
      <c r="J2619" s="37">
        <f t="shared" si="434"/>
        <v>0.05</v>
      </c>
      <c r="K2619" s="14">
        <f t="shared" si="438"/>
        <v>3.6</v>
      </c>
      <c r="L2619" s="14">
        <f t="shared" si="439"/>
        <v>87.910000000000025</v>
      </c>
      <c r="M2619" s="10">
        <f>IF(C2619="Data Error","Data Error",IF(C2619&lt;=K2619,0,1-IFERROR(INDEX(BAAL!$C:$D,MATCH(ROUNDUP(C2619-K2619,0),BAAL!$B:$B,0),MATCH(LEFT(M$2,4),BAAL!$C$2:$D$2,0)),0)))</f>
        <v>0</v>
      </c>
      <c r="N2619" s="10">
        <f>IF(D2619="Data Error","Data Error",IF(D2619&lt;=L2619,0,1-IFERROR(INDEX(BAAL!$C:$D,MATCH(ROUNDUP(D2619-L2619,0),BAAL!$B:$B,0),MATCH(LEFT(N$2,4),BAAL!$C$2:$D$2,0)),0)))</f>
        <v>0</v>
      </c>
      <c r="O2619" s="41">
        <f t="shared" si="435"/>
        <v>3.1914155210929155E-4</v>
      </c>
      <c r="P2619" s="41">
        <f t="shared" si="436"/>
        <v>6.1690021178240748E-5</v>
      </c>
      <c r="Q2619" s="10">
        <f t="shared" si="440"/>
        <v>4</v>
      </c>
      <c r="R2619" s="34"/>
      <c r="T2619"/>
      <c r="U2619"/>
      <c r="V2619"/>
      <c r="W2619"/>
      <c r="X2619"/>
      <c r="Y2619"/>
      <c r="Z2619"/>
      <c r="AA2619"/>
      <c r="AB2619"/>
      <c r="AC2619"/>
    </row>
    <row r="2620" spans="1:29" x14ac:dyDescent="0.25">
      <c r="A2620" s="10">
        <f t="shared" si="431"/>
        <v>2</v>
      </c>
      <c r="B2620" s="4">
        <f>'[1]Hourly BAAL'!A2620</f>
        <v>42114.083333333336</v>
      </c>
      <c r="C2620" s="2">
        <f>'[1]Hourly BAAL'!B2620</f>
        <v>1.43004</v>
      </c>
      <c r="D2620" s="2">
        <f>'[1]Hourly BAAL'!C2620</f>
        <v>0</v>
      </c>
      <c r="E2620" s="3">
        <f>'[1]Hourly BAAL'!D2620</f>
        <v>0</v>
      </c>
      <c r="F2620" s="3">
        <f>'[1]Hourly BAAL'!E2620</f>
        <v>0.06</v>
      </c>
      <c r="G2620" s="31">
        <f t="shared" si="437"/>
        <v>-1.43004</v>
      </c>
      <c r="H2620" s="31">
        <f t="shared" si="432"/>
        <v>105.49200000000002</v>
      </c>
      <c r="I2620" s="37">
        <f t="shared" si="433"/>
        <v>0</v>
      </c>
      <c r="J2620" s="37">
        <f t="shared" si="434"/>
        <v>0.06</v>
      </c>
      <c r="K2620" s="14">
        <f t="shared" si="438"/>
        <v>3.6</v>
      </c>
      <c r="L2620" s="14">
        <f t="shared" si="439"/>
        <v>105.49200000000002</v>
      </c>
      <c r="M2620" s="10">
        <f>IF(C2620="Data Error","Data Error",IF(C2620&lt;=K2620,0,1-IFERROR(INDEX(BAAL!$C:$D,MATCH(ROUNDUP(C2620-K2620,0),BAAL!$B:$B,0),MATCH(LEFT(M$2,4),BAAL!$C$2:$D$2,0)),0)))</f>
        <v>0</v>
      </c>
      <c r="N2620" s="10">
        <f>IF(D2620="Data Error","Data Error",IF(D2620&lt;=L2620,0,1-IFERROR(INDEX(BAAL!$C:$D,MATCH(ROUNDUP(D2620-L2620,0),BAAL!$B:$B,0),MATCH(LEFT(N$2,4),BAAL!$C$2:$D$2,0)),0)))</f>
        <v>0</v>
      </c>
      <c r="O2620" s="41">
        <f t="shared" si="435"/>
        <v>3.4103917479467359E-4</v>
      </c>
      <c r="P2620" s="41">
        <f t="shared" si="436"/>
        <v>7.3417245569197049E-5</v>
      </c>
      <c r="Q2620" s="10">
        <f t="shared" si="440"/>
        <v>4</v>
      </c>
      <c r="R2620" s="34"/>
      <c r="T2620"/>
      <c r="U2620"/>
      <c r="V2620"/>
      <c r="W2620"/>
      <c r="X2620"/>
      <c r="Y2620"/>
      <c r="Z2620"/>
      <c r="AA2620"/>
      <c r="AB2620"/>
      <c r="AC2620"/>
    </row>
    <row r="2621" spans="1:29" x14ac:dyDescent="0.25">
      <c r="A2621" s="10">
        <f t="shared" si="431"/>
        <v>3</v>
      </c>
      <c r="B2621" s="4">
        <f>'[1]Hourly BAAL'!A2621</f>
        <v>42114.125</v>
      </c>
      <c r="C2621" s="2">
        <f>'[1]Hourly BAAL'!B2621</f>
        <v>1.3999200000000001</v>
      </c>
      <c r="D2621" s="2">
        <f>'[1]Hourly BAAL'!C2621</f>
        <v>0</v>
      </c>
      <c r="E2621" s="3">
        <f>'[1]Hourly BAAL'!D2621</f>
        <v>0</v>
      </c>
      <c r="F2621" s="3">
        <f>'[1]Hourly BAAL'!E2621</f>
        <v>7.0000000000000007E-2</v>
      </c>
      <c r="G2621" s="31">
        <f t="shared" si="437"/>
        <v>-1.3999200000000001</v>
      </c>
      <c r="H2621" s="31">
        <f t="shared" si="432"/>
        <v>123.07400000000003</v>
      </c>
      <c r="I2621" s="37">
        <f t="shared" si="433"/>
        <v>0</v>
      </c>
      <c r="J2621" s="37">
        <f t="shared" si="434"/>
        <v>7.0000000000000007E-2</v>
      </c>
      <c r="K2621" s="14">
        <f t="shared" si="438"/>
        <v>3.6</v>
      </c>
      <c r="L2621" s="14">
        <f t="shared" si="439"/>
        <v>123.07400000000003</v>
      </c>
      <c r="M2621" s="10">
        <f>IF(C2621="Data Error","Data Error",IF(C2621&lt;=K2621,0,1-IFERROR(INDEX(BAAL!$C:$D,MATCH(ROUNDUP(C2621-K2621,0),BAAL!$B:$B,0),MATCH(LEFT(M$2,4),BAAL!$C$2:$D$2,0)),0)))</f>
        <v>0</v>
      </c>
      <c r="N2621" s="10">
        <f>IF(D2621="Data Error","Data Error",IF(D2621&lt;=L2621,0,1-IFERROR(INDEX(BAAL!$C:$D,MATCH(ROUNDUP(D2621-L2621,0),BAAL!$B:$B,0),MATCH(LEFT(N$2,4),BAAL!$C$2:$D$2,0)),0)))</f>
        <v>0</v>
      </c>
      <c r="O2621" s="41">
        <f t="shared" si="435"/>
        <v>3.423817037634671E-4</v>
      </c>
      <c r="P2621" s="41">
        <f t="shared" si="436"/>
        <v>1.5576093506851761E-4</v>
      </c>
      <c r="Q2621" s="10">
        <f t="shared" si="440"/>
        <v>4</v>
      </c>
      <c r="R2621" s="34"/>
      <c r="T2621"/>
      <c r="U2621"/>
      <c r="V2621"/>
      <c r="W2621"/>
      <c r="X2621"/>
      <c r="Y2621"/>
      <c r="Z2621"/>
      <c r="AA2621"/>
      <c r="AB2621"/>
      <c r="AC2621"/>
    </row>
    <row r="2622" spans="1:29" x14ac:dyDescent="0.25">
      <c r="A2622" s="10">
        <f t="shared" si="431"/>
        <v>4</v>
      </c>
      <c r="B2622" s="4">
        <f>'[1]Hourly BAAL'!A2622</f>
        <v>42114.166666666664</v>
      </c>
      <c r="C2622" s="2">
        <f>'[1]Hourly BAAL'!B2622</f>
        <v>1.09992</v>
      </c>
      <c r="D2622" s="2">
        <f>'[1]Hourly BAAL'!C2622</f>
        <v>0</v>
      </c>
      <c r="E2622" s="3">
        <f>'[1]Hourly BAAL'!D2622</f>
        <v>0</v>
      </c>
      <c r="F2622" s="3">
        <f>'[1]Hourly BAAL'!E2622</f>
        <v>7.0000000000000007E-2</v>
      </c>
      <c r="G2622" s="31">
        <f t="shared" si="437"/>
        <v>-1.09992</v>
      </c>
      <c r="H2622" s="31">
        <f t="shared" si="432"/>
        <v>123.07400000000003</v>
      </c>
      <c r="I2622" s="37">
        <f t="shared" si="433"/>
        <v>0</v>
      </c>
      <c r="J2622" s="37">
        <f t="shared" si="434"/>
        <v>7.0000000000000007E-2</v>
      </c>
      <c r="K2622" s="14">
        <f t="shared" si="438"/>
        <v>3.6</v>
      </c>
      <c r="L2622" s="14">
        <f t="shared" si="439"/>
        <v>123.07400000000003</v>
      </c>
      <c r="M2622" s="10">
        <f>IF(C2622="Data Error","Data Error",IF(C2622&lt;=K2622,0,1-IFERROR(INDEX(BAAL!$C:$D,MATCH(ROUNDUP(C2622-K2622,0),BAAL!$B:$B,0),MATCH(LEFT(M$2,4),BAAL!$C$2:$D$2,0)),0)))</f>
        <v>0</v>
      </c>
      <c r="N2622" s="10">
        <f>IF(D2622="Data Error","Data Error",IF(D2622&lt;=L2622,0,1-IFERROR(INDEX(BAAL!$C:$D,MATCH(ROUNDUP(D2622-L2622,0),BAAL!$B:$B,0),MATCH(LEFT(N$2,4),BAAL!$C$2:$D$2,0)),0)))</f>
        <v>0</v>
      </c>
      <c r="O2622" s="41">
        <f t="shared" si="435"/>
        <v>3.5589745657260843E-4</v>
      </c>
      <c r="P2622" s="41">
        <f t="shared" si="436"/>
        <v>1.5576093506851761E-4</v>
      </c>
      <c r="Q2622" s="10">
        <f t="shared" si="440"/>
        <v>4</v>
      </c>
      <c r="R2622" s="34"/>
      <c r="T2622"/>
      <c r="U2622"/>
      <c r="V2622"/>
      <c r="W2622"/>
      <c r="X2622"/>
      <c r="Y2622"/>
      <c r="Z2622"/>
      <c r="AA2622"/>
      <c r="AB2622"/>
      <c r="AC2622"/>
    </row>
    <row r="2623" spans="1:29" x14ac:dyDescent="0.25">
      <c r="A2623" s="10">
        <f t="shared" si="431"/>
        <v>5</v>
      </c>
      <c r="B2623" s="4">
        <f>'[1]Hourly BAAL'!A2623</f>
        <v>42114.208333333336</v>
      </c>
      <c r="C2623" s="2">
        <f>'[1]Hourly BAAL'!B2623</f>
        <v>1.0023599999999999</v>
      </c>
      <c r="D2623" s="2">
        <f>'[1]Hourly BAAL'!C2623</f>
        <v>0</v>
      </c>
      <c r="E2623" s="3">
        <f>'[1]Hourly BAAL'!D2623</f>
        <v>0</v>
      </c>
      <c r="F2623" s="3">
        <f>'[1]Hourly BAAL'!E2623</f>
        <v>0.1</v>
      </c>
      <c r="G2623" s="31">
        <f t="shared" si="437"/>
        <v>-1.0023599999999999</v>
      </c>
      <c r="H2623" s="31">
        <f t="shared" si="432"/>
        <v>175.82000000000005</v>
      </c>
      <c r="I2623" s="37">
        <f t="shared" si="433"/>
        <v>0</v>
      </c>
      <c r="J2623" s="37">
        <f t="shared" si="434"/>
        <v>0.1</v>
      </c>
      <c r="K2623" s="14">
        <f t="shared" si="438"/>
        <v>3.6</v>
      </c>
      <c r="L2623" s="14">
        <f t="shared" si="439"/>
        <v>175.82000000000005</v>
      </c>
      <c r="M2623" s="10">
        <f>IF(C2623="Data Error","Data Error",IF(C2623&lt;=K2623,0,1-IFERROR(INDEX(BAAL!$C:$D,MATCH(ROUNDUP(C2623-K2623,0),BAAL!$B:$B,0),MATCH(LEFT(M$2,4),BAAL!$C$2:$D$2,0)),0)))</f>
        <v>0</v>
      </c>
      <c r="N2623" s="10">
        <f>IF(D2623="Data Error","Data Error",IF(D2623&lt;=L2623,0,1-IFERROR(INDEX(BAAL!$C:$D,MATCH(ROUNDUP(D2623-L2623,0),BAAL!$B:$B,0),MATCH(LEFT(N$2,4),BAAL!$C$2:$D$2,0)),0)))</f>
        <v>0</v>
      </c>
      <c r="O2623" s="41">
        <f t="shared" si="435"/>
        <v>3.6034915535915554E-4</v>
      </c>
      <c r="P2623" s="41">
        <f t="shared" si="436"/>
        <v>2.5859162349816008E-4</v>
      </c>
      <c r="Q2623" s="10">
        <f t="shared" si="440"/>
        <v>4</v>
      </c>
      <c r="R2623" s="34"/>
      <c r="T2623"/>
      <c r="U2623"/>
      <c r="V2623"/>
      <c r="W2623"/>
      <c r="X2623"/>
      <c r="Y2623"/>
      <c r="Z2623"/>
      <c r="AA2623"/>
      <c r="AB2623"/>
      <c r="AC2623"/>
    </row>
    <row r="2624" spans="1:29" x14ac:dyDescent="0.25">
      <c r="A2624" s="10">
        <f t="shared" si="431"/>
        <v>6</v>
      </c>
      <c r="B2624" s="4">
        <f>'[1]Hourly BAAL'!A2624</f>
        <v>42114.25</v>
      </c>
      <c r="C2624" s="2">
        <f>'[1]Hourly BAAL'!B2624</f>
        <v>2.1012</v>
      </c>
      <c r="D2624" s="2">
        <f>'[1]Hourly BAAL'!C2624</f>
        <v>3.9504000000000001</v>
      </c>
      <c r="E2624" s="3">
        <f>'[1]Hourly BAAL'!D2624</f>
        <v>0</v>
      </c>
      <c r="F2624" s="3">
        <f>'[1]Hourly BAAL'!E2624</f>
        <v>0.12</v>
      </c>
      <c r="G2624" s="31">
        <f t="shared" si="437"/>
        <v>-2.1012</v>
      </c>
      <c r="H2624" s="31">
        <f t="shared" si="432"/>
        <v>207.03360000000004</v>
      </c>
      <c r="I2624" s="37">
        <f t="shared" si="433"/>
        <v>0</v>
      </c>
      <c r="J2624" s="37">
        <f t="shared" si="434"/>
        <v>0.12</v>
      </c>
      <c r="K2624" s="14">
        <f t="shared" si="438"/>
        <v>3.6</v>
      </c>
      <c r="L2624" s="14">
        <f t="shared" si="439"/>
        <v>210.98400000000004</v>
      </c>
      <c r="M2624" s="10">
        <f>IF(C2624="Data Error","Data Error",IF(C2624&lt;=K2624,0,1-IFERROR(INDEX(BAAL!$C:$D,MATCH(ROUNDUP(C2624-K2624,0),BAAL!$B:$B,0),MATCH(LEFT(M$2,4),BAAL!$C$2:$D$2,0)),0)))</f>
        <v>0</v>
      </c>
      <c r="N2624" s="10">
        <f>IF(D2624="Data Error","Data Error",IF(D2624&lt;=L2624,0,1-IFERROR(INDEX(BAAL!$C:$D,MATCH(ROUNDUP(D2624-L2624,0),BAAL!$B:$B,0),MATCH(LEFT(N$2,4),BAAL!$C$2:$D$2,0)),0)))</f>
        <v>0</v>
      </c>
      <c r="O2624" s="41">
        <f t="shared" si="435"/>
        <v>3.1180790586570948E-4</v>
      </c>
      <c r="P2624" s="41">
        <f t="shared" si="436"/>
        <v>2.3987536970631958E-4</v>
      </c>
      <c r="Q2624" s="10">
        <f t="shared" si="440"/>
        <v>4</v>
      </c>
      <c r="R2624" s="34"/>
      <c r="T2624"/>
      <c r="U2624"/>
      <c r="V2624"/>
      <c r="W2624"/>
      <c r="X2624"/>
      <c r="Y2624"/>
      <c r="Z2624"/>
      <c r="AA2624"/>
      <c r="AB2624"/>
      <c r="AC2624"/>
    </row>
    <row r="2625" spans="1:29" x14ac:dyDescent="0.25">
      <c r="A2625" s="10">
        <f t="shared" si="431"/>
        <v>7</v>
      </c>
      <c r="B2625" s="4">
        <f>'[1]Hourly BAAL'!A2625</f>
        <v>42114.291666666664</v>
      </c>
      <c r="C2625" s="2">
        <f>'[1]Hourly BAAL'!B2625</f>
        <v>2.2320000000000002</v>
      </c>
      <c r="D2625" s="2">
        <f>'[1]Hourly BAAL'!C2625</f>
        <v>0</v>
      </c>
      <c r="E2625" s="3">
        <f>'[1]Hourly BAAL'!D2625</f>
        <v>0</v>
      </c>
      <c r="F2625" s="3">
        <f>'[1]Hourly BAAL'!E2625</f>
        <v>0.13</v>
      </c>
      <c r="G2625" s="31">
        <f t="shared" si="437"/>
        <v>-2.2320000000000002</v>
      </c>
      <c r="H2625" s="31">
        <f t="shared" si="432"/>
        <v>228.56600000000003</v>
      </c>
      <c r="I2625" s="37">
        <f t="shared" si="433"/>
        <v>0</v>
      </c>
      <c r="J2625" s="37">
        <f t="shared" si="434"/>
        <v>0.13</v>
      </c>
      <c r="K2625" s="14">
        <f t="shared" si="438"/>
        <v>3.6</v>
      </c>
      <c r="L2625" s="14">
        <f t="shared" si="439"/>
        <v>228.56600000000003</v>
      </c>
      <c r="M2625" s="10">
        <f>IF(C2625="Data Error","Data Error",IF(C2625&lt;=K2625,0,1-IFERROR(INDEX(BAAL!$C:$D,MATCH(ROUNDUP(C2625-K2625,0),BAAL!$B:$B,0),MATCH(LEFT(M$2,4),BAAL!$C$2:$D$2,0)),0)))</f>
        <v>0</v>
      </c>
      <c r="N2625" s="10">
        <f>IF(D2625="Data Error","Data Error",IF(D2625&lt;=L2625,0,1-IFERROR(INDEX(BAAL!$C:$D,MATCH(ROUNDUP(D2625-L2625,0),BAAL!$B:$B,0),MATCH(LEFT(N$2,4),BAAL!$C$2:$D$2,0)),0)))</f>
        <v>0</v>
      </c>
      <c r="O2625" s="41">
        <f t="shared" si="435"/>
        <v>3.0626359565519046E-4</v>
      </c>
      <c r="P2625" s="41">
        <f t="shared" si="436"/>
        <v>2.50231084412377E-4</v>
      </c>
      <c r="Q2625" s="10">
        <f t="shared" si="440"/>
        <v>4</v>
      </c>
      <c r="R2625" s="34"/>
      <c r="T2625"/>
      <c r="U2625"/>
      <c r="V2625"/>
      <c r="W2625"/>
      <c r="X2625"/>
      <c r="Y2625"/>
      <c r="Z2625"/>
      <c r="AA2625"/>
      <c r="AB2625"/>
      <c r="AC2625"/>
    </row>
    <row r="2626" spans="1:29" x14ac:dyDescent="0.25">
      <c r="A2626" s="10">
        <f t="shared" si="431"/>
        <v>8</v>
      </c>
      <c r="B2626" s="4">
        <f>'[1]Hourly BAAL'!A2626</f>
        <v>42114.333333333336</v>
      </c>
      <c r="C2626" s="2">
        <f>'[1]Hourly BAAL'!B2626</f>
        <v>2.8828800000000001</v>
      </c>
      <c r="D2626" s="2">
        <f>'[1]Hourly BAAL'!C2626</f>
        <v>0</v>
      </c>
      <c r="E2626" s="3">
        <f>'[1]Hourly BAAL'!D2626</f>
        <v>0</v>
      </c>
      <c r="F2626" s="3">
        <f>'[1]Hourly BAAL'!E2626</f>
        <v>0.12</v>
      </c>
      <c r="G2626" s="31">
        <f t="shared" si="437"/>
        <v>-2.8828800000000001</v>
      </c>
      <c r="H2626" s="31">
        <f t="shared" si="432"/>
        <v>210.98400000000004</v>
      </c>
      <c r="I2626" s="37">
        <f t="shared" si="433"/>
        <v>0</v>
      </c>
      <c r="J2626" s="37">
        <f t="shared" si="434"/>
        <v>0.12</v>
      </c>
      <c r="K2626" s="14">
        <f t="shared" si="438"/>
        <v>3.6</v>
      </c>
      <c r="L2626" s="14">
        <f t="shared" si="439"/>
        <v>210.98400000000004</v>
      </c>
      <c r="M2626" s="10">
        <f>IF(C2626="Data Error","Data Error",IF(C2626&lt;=K2626,0,1-IFERROR(INDEX(BAAL!$C:$D,MATCH(ROUNDUP(C2626-K2626,0),BAAL!$B:$B,0),MATCH(LEFT(M$2,4),BAAL!$C$2:$D$2,0)),0)))</f>
        <v>0</v>
      </c>
      <c r="N2626" s="10">
        <f>IF(D2626="Data Error","Data Error",IF(D2626&lt;=L2626,0,1-IFERROR(INDEX(BAAL!$C:$D,MATCH(ROUNDUP(D2626-L2626,0),BAAL!$B:$B,0),MATCH(LEFT(N$2,4),BAAL!$C$2:$D$2,0)),0)))</f>
        <v>0</v>
      </c>
      <c r="O2626" s="41">
        <f t="shared" si="435"/>
        <v>2.7941381348947923E-4</v>
      </c>
      <c r="P2626" s="41">
        <f t="shared" si="436"/>
        <v>3.14521492331984E-4</v>
      </c>
      <c r="Q2626" s="10">
        <f t="shared" si="440"/>
        <v>4</v>
      </c>
      <c r="R2626" s="34"/>
      <c r="T2626"/>
      <c r="U2626"/>
      <c r="V2626"/>
      <c r="W2626"/>
      <c r="X2626"/>
      <c r="Y2626"/>
      <c r="Z2626"/>
      <c r="AA2626"/>
      <c r="AB2626"/>
      <c r="AC2626"/>
    </row>
    <row r="2627" spans="1:29" x14ac:dyDescent="0.25">
      <c r="A2627" s="10">
        <f t="shared" ref="A2627:A2690" si="441">HOUR(B2627:B9153)</f>
        <v>9</v>
      </c>
      <c r="B2627" s="4">
        <f>'[1]Hourly BAAL'!A2627</f>
        <v>42114.375</v>
      </c>
      <c r="C2627" s="2">
        <f>'[1]Hourly BAAL'!B2627</f>
        <v>1.1000399999999999</v>
      </c>
      <c r="D2627" s="2">
        <f>'[1]Hourly BAAL'!C2627</f>
        <v>26.47512</v>
      </c>
      <c r="E2627" s="3">
        <f>'[1]Hourly BAAL'!D2627</f>
        <v>0</v>
      </c>
      <c r="F2627" s="3">
        <f>'[1]Hourly BAAL'!E2627</f>
        <v>0.14000000000000001</v>
      </c>
      <c r="G2627" s="31">
        <f t="shared" si="437"/>
        <v>-1.1000399999999999</v>
      </c>
      <c r="H2627" s="31">
        <f t="shared" ref="H2627:H2690" si="442">IF(D2627="Data Error","Data Error",F2627*F$1-D2627)</f>
        <v>219.67288000000005</v>
      </c>
      <c r="I2627" s="37">
        <f t="shared" ref="I2627:I2690" si="443">IF(C2627="Data Error","Data Error",E2627+IF(AF$8&gt;G2627,ROUND((AF$8-G2627)/E$1,2),0))</f>
        <v>0</v>
      </c>
      <c r="J2627" s="37">
        <f t="shared" ref="J2627:J2690" si="444">IF(D2627="Data Error","Data Error",F2627+IF(AG$8&gt;H2627,ROUND((AG$8-H2627)/F$1,2),0))</f>
        <v>0.14000000000000001</v>
      </c>
      <c r="K2627" s="14">
        <f t="shared" si="438"/>
        <v>3.6</v>
      </c>
      <c r="L2627" s="14">
        <f t="shared" si="439"/>
        <v>246.14800000000005</v>
      </c>
      <c r="M2627" s="10">
        <f>IF(C2627="Data Error","Data Error",IF(C2627&lt;=K2627,0,1-IFERROR(INDEX(BAAL!$C:$D,MATCH(ROUNDUP(C2627-K2627,0),BAAL!$B:$B,0),MATCH(LEFT(M$2,4),BAAL!$C$2:$D$2,0)),0)))</f>
        <v>0</v>
      </c>
      <c r="N2627" s="10">
        <f>IF(D2627="Data Error","Data Error",IF(D2627&lt;=L2627,0,1-IFERROR(INDEX(BAAL!$C:$D,MATCH(ROUNDUP(D2627-L2627,0),BAAL!$B:$B,0),MATCH(LEFT(N$2,4),BAAL!$C$2:$D$2,0)),0)))</f>
        <v>0</v>
      </c>
      <c r="O2627" s="41">
        <f t="shared" ref="O2627:O2690" si="445">IF(C2627="Data Error","Data Error",(C2627/E$1-INDEX(AM$3:AM$103,MATCH(ROUND(I2627,2),$S$3:$S$103,0),1))^2)</f>
        <v>3.5589199796586825E-4</v>
      </c>
      <c r="P2627" s="41">
        <f t="shared" ref="P2627:P2690" si="446">IF(D2627="Data Error","Data Error",(D2627/F$1-INDEX(AN$3:AN$103,MATCH(ROUND(J2627,2),$S$3:$S$103,0),1))^2)</f>
        <v>2.945908869618689E-5</v>
      </c>
      <c r="Q2627" s="10">
        <f t="shared" si="440"/>
        <v>4</v>
      </c>
      <c r="R2627" s="34"/>
      <c r="T2627"/>
      <c r="U2627"/>
      <c r="V2627"/>
      <c r="W2627"/>
      <c r="X2627"/>
      <c r="Y2627"/>
      <c r="Z2627"/>
      <c r="AA2627"/>
      <c r="AB2627"/>
      <c r="AC2627"/>
    </row>
    <row r="2628" spans="1:29" x14ac:dyDescent="0.25">
      <c r="A2628" s="10">
        <f t="shared" si="441"/>
        <v>10</v>
      </c>
      <c r="B2628" s="4">
        <f>'[1]Hourly BAAL'!A2628</f>
        <v>42114.416666666664</v>
      </c>
      <c r="C2628" s="2">
        <f>'[1]Hourly BAAL'!B2628</f>
        <v>0.99995999999999996</v>
      </c>
      <c r="D2628" s="2">
        <f>'[1]Hourly BAAL'!C2628</f>
        <v>7.1496000000000004</v>
      </c>
      <c r="E2628" s="3">
        <f>'[1]Hourly BAAL'!D2628</f>
        <v>0</v>
      </c>
      <c r="F2628" s="3">
        <f>'[1]Hourly BAAL'!E2628</f>
        <v>0.13</v>
      </c>
      <c r="G2628" s="31">
        <f t="shared" ref="G2628:G2691" si="447">IF(C2628="Data Error","Data Error",E2628*E$1-C2628)</f>
        <v>-0.99995999999999996</v>
      </c>
      <c r="H2628" s="31">
        <f t="shared" si="442"/>
        <v>221.41640000000004</v>
      </c>
      <c r="I2628" s="37">
        <f t="shared" si="443"/>
        <v>0</v>
      </c>
      <c r="J2628" s="37">
        <f t="shared" si="444"/>
        <v>0.13</v>
      </c>
      <c r="K2628" s="14">
        <f t="shared" ref="K2628:K2691" si="448">IF(C2628="Data Error","Data Error",IF($AF$5="a.",IFERROR(INDEX(Z:Z,MATCH(I2628,$S:$S,0),1),Z$103),INDEX($BM$110:$BM$133,$A2628+1,1)*AF$11))</f>
        <v>3.6</v>
      </c>
      <c r="L2628" s="14">
        <f t="shared" ref="L2628:L2691" si="449">IF(D2628="Data Error","Data Error",IF($AF$5="a.",IFERROR(INDEX(AA:AA,MATCH(J2628,$S:$S,0),1),AA$103),INDEX($BM$140:$BM$163,$A2628+1,1)*AG$11))</f>
        <v>228.56600000000003</v>
      </c>
      <c r="M2628" s="10">
        <f>IF(C2628="Data Error","Data Error",IF(C2628&lt;=K2628,0,1-IFERROR(INDEX(BAAL!$C:$D,MATCH(ROUNDUP(C2628-K2628,0),BAAL!$B:$B,0),MATCH(LEFT(M$2,4),BAAL!$C$2:$D$2,0)),0)))</f>
        <v>0</v>
      </c>
      <c r="N2628" s="10">
        <f>IF(D2628="Data Error","Data Error",IF(D2628&lt;=L2628,0,1-IFERROR(INDEX(BAAL!$C:$D,MATCH(ROUNDUP(D2628-L2628,0),BAAL!$B:$B,0),MATCH(LEFT(N$2,4),BAAL!$C$2:$D$2,0)),0)))</f>
        <v>0</v>
      </c>
      <c r="O2628" s="41">
        <f t="shared" si="445"/>
        <v>3.6045901694854347E-4</v>
      </c>
      <c r="P2628" s="41">
        <f t="shared" si="446"/>
        <v>1.3811567541936341E-4</v>
      </c>
      <c r="Q2628" s="10">
        <f t="shared" ref="Q2628:Q2691" si="450">MONTH(B2628)</f>
        <v>4</v>
      </c>
      <c r="R2628" s="34"/>
      <c r="T2628"/>
      <c r="U2628"/>
      <c r="V2628"/>
      <c r="W2628"/>
      <c r="X2628"/>
      <c r="Y2628"/>
      <c r="Z2628"/>
      <c r="AA2628"/>
      <c r="AB2628"/>
      <c r="AC2628"/>
    </row>
    <row r="2629" spans="1:29" x14ac:dyDescent="0.25">
      <c r="A2629" s="10">
        <f t="shared" si="441"/>
        <v>11</v>
      </c>
      <c r="B2629" s="4">
        <f>'[1]Hourly BAAL'!A2629</f>
        <v>42114.458333333336</v>
      </c>
      <c r="C2629" s="2">
        <f>'[1]Hourly BAAL'!B2629</f>
        <v>0.79956000000000005</v>
      </c>
      <c r="D2629" s="2">
        <f>'[1]Hourly BAAL'!C2629</f>
        <v>0</v>
      </c>
      <c r="E2629" s="3">
        <f>'[1]Hourly BAAL'!D2629</f>
        <v>0</v>
      </c>
      <c r="F2629" s="3">
        <f>'[1]Hourly BAAL'!E2629</f>
        <v>0.12</v>
      </c>
      <c r="G2629" s="31">
        <f t="shared" si="447"/>
        <v>-0.79956000000000005</v>
      </c>
      <c r="H2629" s="31">
        <f t="shared" si="442"/>
        <v>210.98400000000004</v>
      </c>
      <c r="I2629" s="37">
        <f t="shared" si="443"/>
        <v>0</v>
      </c>
      <c r="J2629" s="37">
        <f t="shared" si="444"/>
        <v>0.12</v>
      </c>
      <c r="K2629" s="14">
        <f t="shared" si="448"/>
        <v>3.6</v>
      </c>
      <c r="L2629" s="14">
        <f t="shared" si="449"/>
        <v>210.98400000000004</v>
      </c>
      <c r="M2629" s="10">
        <f>IF(C2629="Data Error","Data Error",IF(C2629&lt;=K2629,0,1-IFERROR(INDEX(BAAL!$C:$D,MATCH(ROUNDUP(C2629-K2629,0),BAAL!$B:$B,0),MATCH(LEFT(M$2,4),BAAL!$C$2:$D$2,0)),0)))</f>
        <v>0</v>
      </c>
      <c r="N2629" s="10">
        <f>IF(D2629="Data Error","Data Error",IF(D2629&lt;=L2629,0,1-IFERROR(INDEX(BAAL!$C:$D,MATCH(ROUNDUP(D2629-L2629,0),BAAL!$B:$B,0),MATCH(LEFT(N$2,4),BAAL!$C$2:$D$2,0)),0)))</f>
        <v>0</v>
      </c>
      <c r="O2629" s="41">
        <f t="shared" si="445"/>
        <v>3.69691532148004E-4</v>
      </c>
      <c r="P2629" s="41">
        <f t="shared" si="446"/>
        <v>3.14521492331984E-4</v>
      </c>
      <c r="Q2629" s="10">
        <f t="shared" si="450"/>
        <v>4</v>
      </c>
      <c r="R2629" s="34"/>
      <c r="T2629"/>
      <c r="U2629"/>
      <c r="V2629"/>
      <c r="W2629"/>
      <c r="X2629"/>
      <c r="Y2629"/>
      <c r="Z2629"/>
      <c r="AA2629"/>
      <c r="AB2629"/>
      <c r="AC2629"/>
    </row>
    <row r="2630" spans="1:29" x14ac:dyDescent="0.25">
      <c r="A2630" s="10">
        <f t="shared" si="441"/>
        <v>12</v>
      </c>
      <c r="B2630" s="4">
        <f>'[1]Hourly BAAL'!A2630</f>
        <v>42114.5</v>
      </c>
      <c r="C2630" s="2">
        <f>'[1]Hourly BAAL'!B2630</f>
        <v>0</v>
      </c>
      <c r="D2630" s="2">
        <f>'[1]Hourly BAAL'!C2630</f>
        <v>0</v>
      </c>
      <c r="E2630" s="3">
        <f>'[1]Hourly BAAL'!D2630</f>
        <v>0</v>
      </c>
      <c r="F2630" s="3">
        <f>'[1]Hourly BAAL'!E2630</f>
        <v>0.17</v>
      </c>
      <c r="G2630" s="31">
        <f t="shared" si="447"/>
        <v>0</v>
      </c>
      <c r="H2630" s="31">
        <f t="shared" si="442"/>
        <v>298.89400000000006</v>
      </c>
      <c r="I2630" s="37">
        <f t="shared" si="443"/>
        <v>0</v>
      </c>
      <c r="J2630" s="37">
        <f t="shared" si="444"/>
        <v>0.17</v>
      </c>
      <c r="K2630" s="14">
        <f t="shared" si="448"/>
        <v>3.6</v>
      </c>
      <c r="L2630" s="14">
        <f t="shared" si="449"/>
        <v>267.24639999999999</v>
      </c>
      <c r="M2630" s="10">
        <f>IF(C2630="Data Error","Data Error",IF(C2630&lt;=K2630,0,1-IFERROR(INDEX(BAAL!$C:$D,MATCH(ROUNDUP(C2630-K2630,0),BAAL!$B:$B,0),MATCH(LEFT(M$2,4),BAAL!$C$2:$D$2,0)),0)))</f>
        <v>0</v>
      </c>
      <c r="N2630" s="10">
        <f>IF(D2630="Data Error","Data Error",IF(D2630&lt;=L2630,0,1-IFERROR(INDEX(BAAL!$C:$D,MATCH(ROUNDUP(D2630-L2630,0),BAAL!$B:$B,0),MATCH(LEFT(N$2,4),BAAL!$C$2:$D$2,0)),0)))</f>
        <v>0</v>
      </c>
      <c r="O2630" s="41">
        <f t="shared" si="445"/>
        <v>4.076897353827461E-4</v>
      </c>
      <c r="P2630" s="41">
        <f t="shared" si="446"/>
        <v>4.3415473691564435E-4</v>
      </c>
      <c r="Q2630" s="10">
        <f t="shared" si="450"/>
        <v>4</v>
      </c>
      <c r="R2630" s="34"/>
      <c r="T2630"/>
      <c r="U2630"/>
      <c r="V2630"/>
      <c r="W2630"/>
      <c r="X2630"/>
      <c r="Y2630"/>
      <c r="Z2630"/>
      <c r="AA2630"/>
      <c r="AB2630"/>
      <c r="AC2630"/>
    </row>
    <row r="2631" spans="1:29" x14ac:dyDescent="0.25">
      <c r="A2631" s="10">
        <f t="shared" si="441"/>
        <v>13</v>
      </c>
      <c r="B2631" s="4">
        <f>'[1]Hourly BAAL'!A2631</f>
        <v>42114.541666666664</v>
      </c>
      <c r="C2631" s="2">
        <f>'[1]Hourly BAAL'!B2631</f>
        <v>0.57564000000000004</v>
      </c>
      <c r="D2631" s="2">
        <f>'[1]Hourly BAAL'!C2631</f>
        <v>0</v>
      </c>
      <c r="E2631" s="3">
        <f>'[1]Hourly BAAL'!D2631</f>
        <v>0</v>
      </c>
      <c r="F2631" s="3">
        <f>'[1]Hourly BAAL'!E2631</f>
        <v>0.21</v>
      </c>
      <c r="G2631" s="31">
        <f t="shared" si="447"/>
        <v>-0.57564000000000004</v>
      </c>
      <c r="H2631" s="31">
        <f t="shared" si="442"/>
        <v>369.22200000000004</v>
      </c>
      <c r="I2631" s="37">
        <f t="shared" si="443"/>
        <v>0</v>
      </c>
      <c r="J2631" s="37">
        <f t="shared" si="444"/>
        <v>0.21</v>
      </c>
      <c r="K2631" s="14">
        <f t="shared" si="448"/>
        <v>3.6</v>
      </c>
      <c r="L2631" s="14">
        <f t="shared" si="449"/>
        <v>267.24639999999999</v>
      </c>
      <c r="M2631" s="10">
        <f>IF(C2631="Data Error","Data Error",IF(C2631&lt;=K2631,0,1-IFERROR(INDEX(BAAL!$C:$D,MATCH(ROUNDUP(C2631-K2631,0),BAAL!$B:$B,0),MATCH(LEFT(M$2,4),BAAL!$C$2:$D$2,0)),0)))</f>
        <v>0</v>
      </c>
      <c r="N2631" s="10">
        <f>IF(D2631="Data Error","Data Error",IF(D2631&lt;=L2631,0,1-IFERROR(INDEX(BAAL!$C:$D,MATCH(ROUNDUP(D2631-L2631,0),BAAL!$B:$B,0),MATCH(LEFT(N$2,4),BAAL!$C$2:$D$2,0)),0)))</f>
        <v>0</v>
      </c>
      <c r="O2631" s="41">
        <f t="shared" si="445"/>
        <v>3.8014572788859231E-4</v>
      </c>
      <c r="P2631" s="41">
        <f t="shared" si="446"/>
        <v>5.8136583895803458E-4</v>
      </c>
      <c r="Q2631" s="10">
        <f t="shared" si="450"/>
        <v>4</v>
      </c>
      <c r="R2631" s="34"/>
      <c r="T2631"/>
      <c r="U2631"/>
      <c r="V2631"/>
      <c r="W2631"/>
      <c r="X2631"/>
      <c r="Y2631"/>
      <c r="Z2631"/>
      <c r="AA2631"/>
      <c r="AB2631"/>
      <c r="AC2631"/>
    </row>
    <row r="2632" spans="1:29" x14ac:dyDescent="0.25">
      <c r="A2632" s="10">
        <f t="shared" si="441"/>
        <v>14</v>
      </c>
      <c r="B2632" s="4">
        <f>'[1]Hourly BAAL'!A2632</f>
        <v>42114.583333333336</v>
      </c>
      <c r="C2632" s="2">
        <f>'[1]Hourly BAAL'!B2632</f>
        <v>0.76583999999999897</v>
      </c>
      <c r="D2632" s="2">
        <f>'[1]Hourly BAAL'!C2632</f>
        <v>0</v>
      </c>
      <c r="E2632" s="3">
        <f>'[1]Hourly BAAL'!D2632</f>
        <v>0</v>
      </c>
      <c r="F2632" s="3">
        <f>'[1]Hourly BAAL'!E2632</f>
        <v>0.22</v>
      </c>
      <c r="G2632" s="31">
        <f t="shared" si="447"/>
        <v>-0.76583999999999897</v>
      </c>
      <c r="H2632" s="31">
        <f t="shared" si="442"/>
        <v>386.80400000000009</v>
      </c>
      <c r="I2632" s="37">
        <f t="shared" si="443"/>
        <v>0</v>
      </c>
      <c r="J2632" s="37">
        <f t="shared" si="444"/>
        <v>0.22</v>
      </c>
      <c r="K2632" s="14">
        <f t="shared" si="448"/>
        <v>3.6</v>
      </c>
      <c r="L2632" s="14">
        <f t="shared" si="449"/>
        <v>267.24639999999999</v>
      </c>
      <c r="M2632" s="10">
        <f>IF(C2632="Data Error","Data Error",IF(C2632&lt;=K2632,0,1-IFERROR(INDEX(BAAL!$C:$D,MATCH(ROUNDUP(C2632-K2632,0),BAAL!$B:$B,0),MATCH(LEFT(M$2,4),BAAL!$C$2:$D$2,0)),0)))</f>
        <v>0</v>
      </c>
      <c r="N2632" s="10">
        <f>IF(D2632="Data Error","Data Error",IF(D2632&lt;=L2632,0,1-IFERROR(INDEX(BAAL!$C:$D,MATCH(ROUNDUP(D2632-L2632,0),BAAL!$B:$B,0),MATCH(LEFT(N$2,4),BAAL!$C$2:$D$2,0)),0)))</f>
        <v>0</v>
      </c>
      <c r="O2632" s="41">
        <f t="shared" si="445"/>
        <v>3.7125650203458912E-4</v>
      </c>
      <c r="P2632" s="41">
        <f t="shared" si="446"/>
        <v>5.6613785982449879E-4</v>
      </c>
      <c r="Q2632" s="10">
        <f t="shared" si="450"/>
        <v>4</v>
      </c>
      <c r="R2632" s="34"/>
      <c r="T2632"/>
      <c r="U2632"/>
      <c r="V2632"/>
      <c r="W2632"/>
      <c r="X2632"/>
      <c r="Y2632"/>
      <c r="Z2632"/>
      <c r="AA2632"/>
      <c r="AB2632"/>
      <c r="AC2632"/>
    </row>
    <row r="2633" spans="1:29" x14ac:dyDescent="0.25">
      <c r="A2633" s="10">
        <f t="shared" si="441"/>
        <v>15</v>
      </c>
      <c r="B2633" s="4">
        <f>'[1]Hourly BAAL'!A2633</f>
        <v>42114.625</v>
      </c>
      <c r="C2633" s="2">
        <f>'[1]Hourly BAAL'!B2633</f>
        <v>1.9699199999999999</v>
      </c>
      <c r="D2633" s="2">
        <f>'[1]Hourly BAAL'!C2633</f>
        <v>0</v>
      </c>
      <c r="E2633" s="3">
        <f>'[1]Hourly BAAL'!D2633</f>
        <v>0</v>
      </c>
      <c r="F2633" s="3">
        <f>'[1]Hourly BAAL'!E2633</f>
        <v>0.28000000000000003</v>
      </c>
      <c r="G2633" s="31">
        <f t="shared" si="447"/>
        <v>-1.9699199999999999</v>
      </c>
      <c r="H2633" s="31">
        <f t="shared" si="442"/>
        <v>492.29600000000011</v>
      </c>
      <c r="I2633" s="37">
        <f t="shared" si="443"/>
        <v>0</v>
      </c>
      <c r="J2633" s="37">
        <f t="shared" si="444"/>
        <v>0.28000000000000003</v>
      </c>
      <c r="K2633" s="14">
        <f t="shared" si="448"/>
        <v>3.6</v>
      </c>
      <c r="L2633" s="14">
        <f t="shared" si="449"/>
        <v>267.24639999999999</v>
      </c>
      <c r="M2633" s="10">
        <f>IF(C2633="Data Error","Data Error",IF(C2633&lt;=K2633,0,1-IFERROR(INDEX(BAAL!$C:$D,MATCH(ROUNDUP(C2633-K2633,0),BAAL!$B:$B,0),MATCH(LEFT(M$2,4),BAAL!$C$2:$D$2,0)),0)))</f>
        <v>0</v>
      </c>
      <c r="N2633" s="10">
        <f>IF(D2633="Data Error","Data Error",IF(D2633&lt;=L2633,0,1-IFERROR(INDEX(BAAL!$C:$D,MATCH(ROUNDUP(D2633-L2633,0),BAAL!$B:$B,0),MATCH(LEFT(N$2,4),BAAL!$C$2:$D$2,0)),0)))</f>
        <v>0</v>
      </c>
      <c r="O2633" s="41">
        <f t="shared" si="445"/>
        <v>3.1742257161263216E-4</v>
      </c>
      <c r="P2633" s="41">
        <f t="shared" si="446"/>
        <v>6.2124934524033083E-4</v>
      </c>
      <c r="Q2633" s="10">
        <f t="shared" si="450"/>
        <v>4</v>
      </c>
      <c r="R2633" s="34"/>
      <c r="T2633"/>
      <c r="U2633"/>
      <c r="V2633"/>
      <c r="W2633"/>
      <c r="X2633"/>
      <c r="Y2633"/>
      <c r="Z2633"/>
      <c r="AA2633"/>
      <c r="AB2633"/>
      <c r="AC2633"/>
    </row>
    <row r="2634" spans="1:29" x14ac:dyDescent="0.25">
      <c r="A2634" s="10">
        <f t="shared" si="441"/>
        <v>16</v>
      </c>
      <c r="B2634" s="4">
        <f>'[1]Hourly BAAL'!A2634</f>
        <v>42114.666666666664</v>
      </c>
      <c r="C2634" s="2">
        <f>'[1]Hourly BAAL'!B2634</f>
        <v>1.9699199999999999</v>
      </c>
      <c r="D2634" s="2">
        <f>'[1]Hourly BAAL'!C2634</f>
        <v>57.119039999999998</v>
      </c>
      <c r="E2634" s="3">
        <f>'[1]Hourly BAAL'!D2634</f>
        <v>0</v>
      </c>
      <c r="F2634" s="3">
        <f>'[1]Hourly BAAL'!E2634</f>
        <v>0.28000000000000003</v>
      </c>
      <c r="G2634" s="31">
        <f t="shared" si="447"/>
        <v>-1.9699199999999999</v>
      </c>
      <c r="H2634" s="31">
        <f t="shared" si="442"/>
        <v>435.17696000000012</v>
      </c>
      <c r="I2634" s="37">
        <f t="shared" si="443"/>
        <v>0</v>
      </c>
      <c r="J2634" s="37">
        <f t="shared" si="444"/>
        <v>0.28000000000000003</v>
      </c>
      <c r="K2634" s="14">
        <f t="shared" si="448"/>
        <v>3.6</v>
      </c>
      <c r="L2634" s="14">
        <f t="shared" si="449"/>
        <v>267.24639999999999</v>
      </c>
      <c r="M2634" s="10">
        <f>IF(C2634="Data Error","Data Error",IF(C2634&lt;=K2634,0,1-IFERROR(INDEX(BAAL!$C:$D,MATCH(ROUNDUP(C2634-K2634,0),BAAL!$B:$B,0),MATCH(LEFT(M$2,4),BAAL!$C$2:$D$2,0)),0)))</f>
        <v>0</v>
      </c>
      <c r="N2634" s="10">
        <f>IF(D2634="Data Error","Data Error",IF(D2634&lt;=L2634,0,1-IFERROR(INDEX(BAAL!$C:$D,MATCH(ROUNDUP(D2634-L2634,0),BAAL!$B:$B,0),MATCH(LEFT(N$2,4),BAAL!$C$2:$D$2,0)),0)))</f>
        <v>0</v>
      </c>
      <c r="O2634" s="41">
        <f t="shared" si="445"/>
        <v>3.1742257161263216E-4</v>
      </c>
      <c r="P2634" s="41">
        <f t="shared" si="446"/>
        <v>5.7189160890744389E-5</v>
      </c>
      <c r="Q2634" s="10">
        <f t="shared" si="450"/>
        <v>4</v>
      </c>
      <c r="R2634" s="34"/>
      <c r="T2634"/>
      <c r="U2634"/>
      <c r="V2634"/>
      <c r="W2634"/>
      <c r="X2634"/>
      <c r="Y2634"/>
      <c r="Z2634"/>
      <c r="AA2634"/>
      <c r="AB2634"/>
      <c r="AC2634"/>
    </row>
    <row r="2635" spans="1:29" x14ac:dyDescent="0.25">
      <c r="A2635" s="10">
        <f t="shared" si="441"/>
        <v>17</v>
      </c>
      <c r="B2635" s="4">
        <f>'[1]Hourly BAAL'!A2635</f>
        <v>42114.708333333336</v>
      </c>
      <c r="C2635" s="2">
        <f>'[1]Hourly BAAL'!B2635</f>
        <v>2.5007999999999999</v>
      </c>
      <c r="D2635" s="2">
        <f>'[1]Hourly BAAL'!C2635</f>
        <v>57.119039999999998</v>
      </c>
      <c r="E2635" s="3">
        <f>'[1]Hourly BAAL'!D2635</f>
        <v>0</v>
      </c>
      <c r="F2635" s="3">
        <f>'[1]Hourly BAAL'!E2635</f>
        <v>0.25</v>
      </c>
      <c r="G2635" s="31">
        <f t="shared" si="447"/>
        <v>-2.5007999999999999</v>
      </c>
      <c r="H2635" s="31">
        <f t="shared" si="442"/>
        <v>382.43096000000008</v>
      </c>
      <c r="I2635" s="37">
        <f t="shared" si="443"/>
        <v>0</v>
      </c>
      <c r="J2635" s="37">
        <f t="shared" si="444"/>
        <v>0.25</v>
      </c>
      <c r="K2635" s="14">
        <f t="shared" si="448"/>
        <v>3.6</v>
      </c>
      <c r="L2635" s="14">
        <f t="shared" si="449"/>
        <v>267.24639999999999</v>
      </c>
      <c r="M2635" s="10">
        <f>IF(C2635="Data Error","Data Error",IF(C2635&lt;=K2635,0,1-IFERROR(INDEX(BAAL!$C:$D,MATCH(ROUNDUP(C2635-K2635,0),BAAL!$B:$B,0),MATCH(LEFT(M$2,4),BAAL!$C$2:$D$2,0)),0)))</f>
        <v>0</v>
      </c>
      <c r="N2635" s="10">
        <f>IF(D2635="Data Error","Data Error",IF(D2635&lt;=L2635,0,1-IFERROR(INDEX(BAAL!$C:$D,MATCH(ROUNDUP(D2635-L2635,0),BAAL!$B:$B,0),MATCH(LEFT(N$2,4),BAAL!$C$2:$D$2,0)),0)))</f>
        <v>0</v>
      </c>
      <c r="O2635" s="41">
        <f t="shared" si="445"/>
        <v>2.9502590951851874E-4</v>
      </c>
      <c r="P2635" s="41">
        <f t="shared" si="446"/>
        <v>1.1484350920274634E-5</v>
      </c>
      <c r="Q2635" s="10">
        <f t="shared" si="450"/>
        <v>4</v>
      </c>
      <c r="R2635" s="34"/>
      <c r="T2635"/>
      <c r="U2635"/>
      <c r="V2635"/>
      <c r="W2635"/>
      <c r="X2635"/>
      <c r="Y2635"/>
      <c r="Z2635"/>
      <c r="AA2635"/>
      <c r="AB2635"/>
      <c r="AC2635"/>
    </row>
    <row r="2636" spans="1:29" x14ac:dyDescent="0.25">
      <c r="A2636" s="10">
        <f t="shared" si="441"/>
        <v>18</v>
      </c>
      <c r="B2636" s="4">
        <f>'[1]Hourly BAAL'!A2636</f>
        <v>42114.75</v>
      </c>
      <c r="C2636" s="2">
        <f>'[1]Hourly BAAL'!B2636</f>
        <v>1.6328400000000001</v>
      </c>
      <c r="D2636" s="2">
        <f>'[1]Hourly BAAL'!C2636</f>
        <v>94.826279999999997</v>
      </c>
      <c r="E2636" s="3">
        <f>'[1]Hourly BAAL'!D2636</f>
        <v>0</v>
      </c>
      <c r="F2636" s="3">
        <f>'[1]Hourly BAAL'!E2636</f>
        <v>0.2</v>
      </c>
      <c r="G2636" s="31">
        <f t="shared" si="447"/>
        <v>-1.6328400000000001</v>
      </c>
      <c r="H2636" s="31">
        <f t="shared" si="442"/>
        <v>256.8137200000001</v>
      </c>
      <c r="I2636" s="37">
        <f t="shared" si="443"/>
        <v>0</v>
      </c>
      <c r="J2636" s="37">
        <f t="shared" si="444"/>
        <v>0.2</v>
      </c>
      <c r="K2636" s="14">
        <f t="shared" si="448"/>
        <v>3.6</v>
      </c>
      <c r="L2636" s="14">
        <f t="shared" si="449"/>
        <v>267.24639999999999</v>
      </c>
      <c r="M2636" s="10">
        <f>IF(C2636="Data Error","Data Error",IF(C2636&lt;=K2636,0,1-IFERROR(INDEX(BAAL!$C:$D,MATCH(ROUNDUP(C2636-K2636,0),BAAL!$B:$B,0),MATCH(LEFT(M$2,4),BAAL!$C$2:$D$2,0)),0)))</f>
        <v>0</v>
      </c>
      <c r="N2636" s="10">
        <f>IF(D2636="Data Error","Data Error",IF(D2636&lt;=L2636,0,1-IFERROR(INDEX(BAAL!$C:$D,MATCH(ROUNDUP(D2636-L2636,0),BAAL!$B:$B,0),MATCH(LEFT(N$2,4),BAAL!$C$2:$D$2,0)),0)))</f>
        <v>0</v>
      </c>
      <c r="O2636" s="41">
        <f t="shared" si="445"/>
        <v>3.320684948192267E-4</v>
      </c>
      <c r="P2636" s="41">
        <f t="shared" si="446"/>
        <v>1.1582387279009407E-3</v>
      </c>
      <c r="Q2636" s="10">
        <f t="shared" si="450"/>
        <v>4</v>
      </c>
      <c r="R2636" s="34"/>
      <c r="T2636"/>
      <c r="U2636"/>
      <c r="V2636"/>
      <c r="W2636"/>
      <c r="X2636"/>
      <c r="Y2636"/>
      <c r="Z2636"/>
      <c r="AA2636"/>
      <c r="AB2636"/>
      <c r="AC2636"/>
    </row>
    <row r="2637" spans="1:29" x14ac:dyDescent="0.25">
      <c r="A2637" s="10">
        <f t="shared" si="441"/>
        <v>19</v>
      </c>
      <c r="B2637" s="4">
        <f>'[1]Hourly BAAL'!A2637</f>
        <v>42114.791666666664</v>
      </c>
      <c r="C2637" s="2">
        <f>'[1]Hourly BAAL'!B2637</f>
        <v>2.90076</v>
      </c>
      <c r="D2637" s="2">
        <f>'[1]Hourly BAAL'!C2637</f>
        <v>99.248400000000004</v>
      </c>
      <c r="E2637" s="3">
        <f>'[1]Hourly BAAL'!D2637</f>
        <v>0</v>
      </c>
      <c r="F2637" s="3">
        <f>'[1]Hourly BAAL'!E2637</f>
        <v>0.17</v>
      </c>
      <c r="G2637" s="31">
        <f t="shared" si="447"/>
        <v>-2.90076</v>
      </c>
      <c r="H2637" s="31">
        <f t="shared" si="442"/>
        <v>199.64560000000006</v>
      </c>
      <c r="I2637" s="37">
        <f t="shared" si="443"/>
        <v>0</v>
      </c>
      <c r="J2637" s="37">
        <f t="shared" si="444"/>
        <v>0.17</v>
      </c>
      <c r="K2637" s="14">
        <f t="shared" si="448"/>
        <v>3.6</v>
      </c>
      <c r="L2637" s="14">
        <f t="shared" si="449"/>
        <v>267.24639999999999</v>
      </c>
      <c r="M2637" s="10">
        <f>IF(C2637="Data Error","Data Error",IF(C2637&lt;=K2637,0,1-IFERROR(INDEX(BAAL!$C:$D,MATCH(ROUNDUP(C2637-K2637,0),BAAL!$B:$B,0),MATCH(LEFT(M$2,4),BAAL!$C$2:$D$2,0)),0)))</f>
        <v>0</v>
      </c>
      <c r="N2637" s="10">
        <f>IF(D2637="Data Error","Data Error",IF(D2637&lt;=L2637,0,1-IFERROR(INDEX(BAAL!$C:$D,MATCH(ROUNDUP(D2637-L2637,0),BAAL!$B:$B,0),MATCH(LEFT(N$2,4),BAAL!$C$2:$D$2,0)),0)))</f>
        <v>0</v>
      </c>
      <c r="O2637" s="41">
        <f t="shared" si="445"/>
        <v>2.786936168133807E-4</v>
      </c>
      <c r="P2637" s="41">
        <f t="shared" si="446"/>
        <v>1.2682493037415893E-3</v>
      </c>
      <c r="Q2637" s="10">
        <f t="shared" si="450"/>
        <v>4</v>
      </c>
      <c r="R2637" s="34"/>
      <c r="T2637"/>
      <c r="U2637"/>
      <c r="V2637"/>
      <c r="W2637"/>
      <c r="X2637"/>
      <c r="Y2637"/>
      <c r="Z2637"/>
      <c r="AA2637"/>
      <c r="AB2637"/>
      <c r="AC2637"/>
    </row>
    <row r="2638" spans="1:29" x14ac:dyDescent="0.25">
      <c r="A2638" s="10">
        <f t="shared" si="441"/>
        <v>20</v>
      </c>
      <c r="B2638" s="4">
        <f>'[1]Hourly BAAL'!A2638</f>
        <v>42114.833333333336</v>
      </c>
      <c r="C2638" s="2">
        <f>'[1]Hourly BAAL'!B2638</f>
        <v>2.4998399999999998</v>
      </c>
      <c r="D2638" s="2">
        <f>'[1]Hourly BAAL'!C2638</f>
        <v>70.220759999999999</v>
      </c>
      <c r="E2638" s="3">
        <f>'[1]Hourly BAAL'!D2638</f>
        <v>0</v>
      </c>
      <c r="F2638" s="3">
        <f>'[1]Hourly BAAL'!E2638</f>
        <v>0.12</v>
      </c>
      <c r="G2638" s="31">
        <f t="shared" si="447"/>
        <v>-2.4998399999999998</v>
      </c>
      <c r="H2638" s="31">
        <f t="shared" si="442"/>
        <v>140.76324000000005</v>
      </c>
      <c r="I2638" s="37">
        <f t="shared" si="443"/>
        <v>0</v>
      </c>
      <c r="J2638" s="37">
        <f t="shared" si="444"/>
        <v>0.12</v>
      </c>
      <c r="K2638" s="14">
        <f t="shared" si="448"/>
        <v>3.6</v>
      </c>
      <c r="L2638" s="14">
        <f t="shared" si="449"/>
        <v>210.98400000000004</v>
      </c>
      <c r="M2638" s="10">
        <f>IF(C2638="Data Error","Data Error",IF(C2638&lt;=K2638,0,1-IFERROR(INDEX(BAAL!$C:$D,MATCH(ROUNDUP(C2638-K2638,0),BAAL!$B:$B,0),MATCH(LEFT(M$2,4),BAAL!$C$2:$D$2,0)),0)))</f>
        <v>0</v>
      </c>
      <c r="N2638" s="10">
        <f>IF(D2638="Data Error","Data Error",IF(D2638&lt;=L2638,0,1-IFERROR(INDEX(BAAL!$C:$D,MATCH(ROUNDUP(D2638-L2638,0),BAAL!$B:$B,0),MATCH(LEFT(N$2,4),BAAL!$C$2:$D$2,0)),0)))</f>
        <v>0</v>
      </c>
      <c r="O2638" s="41">
        <f t="shared" si="445"/>
        <v>2.9506567037473387E-4</v>
      </c>
      <c r="P2638" s="41">
        <f t="shared" si="446"/>
        <v>4.9302880695945061E-4</v>
      </c>
      <c r="Q2638" s="10">
        <f t="shared" si="450"/>
        <v>4</v>
      </c>
      <c r="R2638" s="34"/>
      <c r="T2638"/>
      <c r="U2638"/>
      <c r="V2638"/>
      <c r="W2638"/>
      <c r="X2638"/>
      <c r="Y2638"/>
      <c r="Z2638"/>
      <c r="AA2638"/>
      <c r="AB2638"/>
      <c r="AC2638"/>
    </row>
    <row r="2639" spans="1:29" x14ac:dyDescent="0.25">
      <c r="A2639" s="10">
        <f t="shared" si="441"/>
        <v>21</v>
      </c>
      <c r="B2639" s="4">
        <f>'[1]Hourly BAAL'!A2639</f>
        <v>42114.875</v>
      </c>
      <c r="C2639" s="2">
        <f>'[1]Hourly BAAL'!B2639</f>
        <v>2.4999600000000002</v>
      </c>
      <c r="D2639" s="2">
        <f>'[1]Hourly BAAL'!C2639</f>
        <v>85.849199999999996</v>
      </c>
      <c r="E2639" s="3">
        <f>'[1]Hourly BAAL'!D2639</f>
        <v>0</v>
      </c>
      <c r="F2639" s="3">
        <f>'[1]Hourly BAAL'!E2639</f>
        <v>0.13</v>
      </c>
      <c r="G2639" s="31">
        <f t="shared" si="447"/>
        <v>-2.4999600000000002</v>
      </c>
      <c r="H2639" s="31">
        <f t="shared" si="442"/>
        <v>142.71680000000003</v>
      </c>
      <c r="I2639" s="37">
        <f t="shared" si="443"/>
        <v>0</v>
      </c>
      <c r="J2639" s="37">
        <f t="shared" si="444"/>
        <v>0.13</v>
      </c>
      <c r="K2639" s="14">
        <f t="shared" si="448"/>
        <v>3.6</v>
      </c>
      <c r="L2639" s="14">
        <f t="shared" si="449"/>
        <v>228.56600000000003</v>
      </c>
      <c r="M2639" s="10">
        <f>IF(C2639="Data Error","Data Error",IF(C2639&lt;=K2639,0,1-IFERROR(INDEX(BAAL!$C:$D,MATCH(ROUNDUP(C2639-K2639,0),BAAL!$B:$B,0),MATCH(LEFT(M$2,4),BAAL!$C$2:$D$2,0)),0)))</f>
        <v>0</v>
      </c>
      <c r="N2639" s="10">
        <f>IF(D2639="Data Error","Data Error",IF(D2639&lt;=L2639,0,1-IFERROR(INDEX(BAAL!$C:$D,MATCH(ROUNDUP(D2639-L2639,0),BAAL!$B:$B,0),MATCH(LEFT(N$2,4),BAAL!$C$2:$D$2,0)),0)))</f>
        <v>0</v>
      </c>
      <c r="O2639" s="41">
        <f t="shared" si="445"/>
        <v>2.9506070012119261E-4</v>
      </c>
      <c r="P2639" s="41">
        <f t="shared" si="446"/>
        <v>1.0896071538393773E-3</v>
      </c>
      <c r="Q2639" s="10">
        <f t="shared" si="450"/>
        <v>4</v>
      </c>
      <c r="R2639" s="34"/>
      <c r="T2639"/>
      <c r="U2639"/>
      <c r="V2639"/>
      <c r="W2639"/>
      <c r="X2639"/>
      <c r="Y2639"/>
      <c r="Z2639"/>
      <c r="AA2639"/>
      <c r="AB2639"/>
      <c r="AC2639"/>
    </row>
    <row r="2640" spans="1:29" x14ac:dyDescent="0.25">
      <c r="A2640" s="10">
        <f t="shared" si="441"/>
        <v>22</v>
      </c>
      <c r="B2640" s="4">
        <f>'[1]Hourly BAAL'!A2640</f>
        <v>42114.916666666664</v>
      </c>
      <c r="C2640" s="2">
        <f>'[1]Hourly BAAL'!B2640</f>
        <v>1.7998799999999999</v>
      </c>
      <c r="D2640" s="2">
        <f>'[1]Hourly BAAL'!C2640</f>
        <v>2.40276000000001</v>
      </c>
      <c r="E2640" s="3">
        <f>'[1]Hourly BAAL'!D2640</f>
        <v>0</v>
      </c>
      <c r="F2640" s="3">
        <f>'[1]Hourly BAAL'!E2640</f>
        <v>0.06</v>
      </c>
      <c r="G2640" s="31">
        <f t="shared" si="447"/>
        <v>-1.7998799999999999</v>
      </c>
      <c r="H2640" s="31">
        <f t="shared" si="442"/>
        <v>103.08924</v>
      </c>
      <c r="I2640" s="37">
        <f t="shared" si="443"/>
        <v>0</v>
      </c>
      <c r="J2640" s="37">
        <f t="shared" si="444"/>
        <v>0.06</v>
      </c>
      <c r="K2640" s="14">
        <f t="shared" si="448"/>
        <v>3.6</v>
      </c>
      <c r="L2640" s="14">
        <f t="shared" si="449"/>
        <v>105.49200000000002</v>
      </c>
      <c r="M2640" s="10">
        <f>IF(C2640="Data Error","Data Error",IF(C2640&lt;=K2640,0,1-IFERROR(INDEX(BAAL!$C:$D,MATCH(ROUNDUP(C2640-K2640,0),BAAL!$B:$B,0),MATCH(LEFT(M$2,4),BAAL!$C$2:$D$2,0)),0)))</f>
        <v>0</v>
      </c>
      <c r="N2640" s="10">
        <f>IF(D2640="Data Error","Data Error",IF(D2640&lt;=L2640,0,1-IFERROR(INDEX(BAAL!$C:$D,MATCH(ROUNDUP(D2640-L2640,0),BAAL!$B:$B,0),MATCH(LEFT(N$2,4),BAAL!$C$2:$D$2,0)),0)))</f>
        <v>0</v>
      </c>
      <c r="O2640" s="41">
        <f t="shared" si="445"/>
        <v>3.247694224213295E-4</v>
      </c>
      <c r="P2640" s="41">
        <f t="shared" si="446"/>
        <v>5.1865695623799108E-5</v>
      </c>
      <c r="Q2640" s="10">
        <f t="shared" si="450"/>
        <v>4</v>
      </c>
      <c r="R2640" s="34"/>
      <c r="T2640"/>
      <c r="U2640"/>
      <c r="V2640"/>
      <c r="W2640"/>
      <c r="X2640"/>
      <c r="Y2640"/>
      <c r="Z2640"/>
      <c r="AA2640"/>
      <c r="AB2640"/>
      <c r="AC2640"/>
    </row>
    <row r="2641" spans="1:29" x14ac:dyDescent="0.25">
      <c r="A2641" s="10">
        <f t="shared" si="441"/>
        <v>23</v>
      </c>
      <c r="B2641" s="4">
        <f>'[1]Hourly BAAL'!A2641</f>
        <v>42114.958333333336</v>
      </c>
      <c r="C2641" s="2">
        <f>'[1]Hourly BAAL'!B2641</f>
        <v>0.71231999999999995</v>
      </c>
      <c r="D2641" s="2">
        <f>'[1]Hourly BAAL'!C2641</f>
        <v>0</v>
      </c>
      <c r="E2641" s="3">
        <f>'[1]Hourly BAAL'!D2641</f>
        <v>0</v>
      </c>
      <c r="F2641" s="3">
        <f>'[1]Hourly BAAL'!E2641</f>
        <v>7.0000000000000007E-2</v>
      </c>
      <c r="G2641" s="31">
        <f t="shared" si="447"/>
        <v>-0.71231999999999995</v>
      </c>
      <c r="H2641" s="31">
        <f t="shared" si="442"/>
        <v>123.07400000000003</v>
      </c>
      <c r="I2641" s="37">
        <f t="shared" si="443"/>
        <v>0</v>
      </c>
      <c r="J2641" s="37">
        <f t="shared" si="444"/>
        <v>7.0000000000000007E-2</v>
      </c>
      <c r="K2641" s="14">
        <f t="shared" si="448"/>
        <v>3.6</v>
      </c>
      <c r="L2641" s="14">
        <f t="shared" si="449"/>
        <v>123.07400000000003</v>
      </c>
      <c r="M2641" s="10">
        <f>IF(C2641="Data Error","Data Error",IF(C2641&lt;=K2641,0,1-IFERROR(INDEX(BAAL!$C:$D,MATCH(ROUNDUP(C2641-K2641,0),BAAL!$B:$B,0),MATCH(LEFT(M$2,4),BAAL!$C$2:$D$2,0)),0)))</f>
        <v>0</v>
      </c>
      <c r="N2641" s="10">
        <f>IF(D2641="Data Error","Data Error",IF(D2641&lt;=L2641,0,1-IFERROR(INDEX(BAAL!$C:$D,MATCH(ROUNDUP(D2641-L2641,0),BAAL!$B:$B,0),MATCH(LEFT(N$2,4),BAAL!$C$2:$D$2,0)),0)))</f>
        <v>0</v>
      </c>
      <c r="O2641" s="41">
        <f t="shared" si="445"/>
        <v>3.7374719100257184E-4</v>
      </c>
      <c r="P2641" s="41">
        <f t="shared" si="446"/>
        <v>1.5576093506851761E-4</v>
      </c>
      <c r="Q2641" s="10">
        <f t="shared" si="450"/>
        <v>4</v>
      </c>
      <c r="R2641" s="34"/>
      <c r="T2641"/>
      <c r="U2641"/>
      <c r="V2641"/>
      <c r="W2641"/>
      <c r="X2641"/>
      <c r="Y2641"/>
      <c r="Z2641"/>
      <c r="AA2641"/>
      <c r="AB2641"/>
      <c r="AC2641"/>
    </row>
    <row r="2642" spans="1:29" x14ac:dyDescent="0.25">
      <c r="A2642" s="10">
        <f t="shared" si="441"/>
        <v>0</v>
      </c>
      <c r="B2642" s="1">
        <f>'[1]Hourly BAAL'!A2642</f>
        <v>42115</v>
      </c>
      <c r="C2642" s="2">
        <f>'[1]Hourly BAAL'!B2642</f>
        <v>0.61272000000000004</v>
      </c>
      <c r="D2642" s="2">
        <f>'[1]Hourly BAAL'!C2642</f>
        <v>17.701080000000001</v>
      </c>
      <c r="E2642" s="3">
        <f>'[1]Hourly BAAL'!D2642</f>
        <v>0</v>
      </c>
      <c r="F2642" s="3">
        <f>'[1]Hourly BAAL'!E2642</f>
        <v>0.08</v>
      </c>
      <c r="G2642" s="31">
        <f t="shared" si="447"/>
        <v>-0.61272000000000004</v>
      </c>
      <c r="H2642" s="31">
        <f t="shared" si="442"/>
        <v>122.95492000000003</v>
      </c>
      <c r="I2642" s="37">
        <f t="shared" si="443"/>
        <v>0</v>
      </c>
      <c r="J2642" s="37">
        <f t="shared" si="444"/>
        <v>0.08</v>
      </c>
      <c r="K2642" s="14">
        <f t="shared" si="448"/>
        <v>3.6</v>
      </c>
      <c r="L2642" s="14">
        <f t="shared" si="449"/>
        <v>140.65600000000003</v>
      </c>
      <c r="M2642" s="10">
        <f>IF(C2642="Data Error","Data Error",IF(C2642&lt;=K2642,0,1-IFERROR(INDEX(BAAL!$C:$D,MATCH(ROUNDUP(C2642-K2642,0),BAAL!$B:$B,0),MATCH(LEFT(M$2,4),BAAL!$C$2:$D$2,0)),0)))</f>
        <v>0</v>
      </c>
      <c r="N2642" s="10">
        <f>IF(D2642="Data Error","Data Error",IF(D2642&lt;=L2642,0,1-IFERROR(INDEX(BAAL!$C:$D,MATCH(ROUNDUP(D2642-L2642,0),BAAL!$B:$B,0),MATCH(LEFT(N$2,4),BAAL!$C$2:$D$2,0)),0)))</f>
        <v>0</v>
      </c>
      <c r="O2642" s="41">
        <f t="shared" si="445"/>
        <v>3.7840449686476937E-4</v>
      </c>
      <c r="P2642" s="41">
        <f t="shared" si="446"/>
        <v>1.2280066507593987E-5</v>
      </c>
      <c r="Q2642" s="10">
        <f t="shared" si="450"/>
        <v>4</v>
      </c>
      <c r="R2642" s="34"/>
      <c r="T2642"/>
      <c r="U2642"/>
      <c r="V2642"/>
      <c r="W2642"/>
      <c r="X2642"/>
      <c r="Y2642"/>
      <c r="Z2642"/>
      <c r="AA2642"/>
      <c r="AB2642"/>
      <c r="AC2642"/>
    </row>
    <row r="2643" spans="1:29" x14ac:dyDescent="0.25">
      <c r="A2643" s="10">
        <f t="shared" si="441"/>
        <v>1</v>
      </c>
      <c r="B2643" s="4">
        <f>'[1]Hourly BAAL'!A2643</f>
        <v>42115.041666666664</v>
      </c>
      <c r="C2643" s="2">
        <f>'[1]Hourly BAAL'!B2643</f>
        <v>0</v>
      </c>
      <c r="D2643" s="2">
        <f>'[1]Hourly BAAL'!C2643</f>
        <v>18.96876</v>
      </c>
      <c r="E2643" s="3">
        <f>'[1]Hourly BAAL'!D2643</f>
        <v>0</v>
      </c>
      <c r="F2643" s="3">
        <f>'[1]Hourly BAAL'!E2643</f>
        <v>0.09</v>
      </c>
      <c r="G2643" s="31">
        <f t="shared" si="447"/>
        <v>0</v>
      </c>
      <c r="H2643" s="31">
        <f t="shared" si="442"/>
        <v>139.26924000000002</v>
      </c>
      <c r="I2643" s="37">
        <f t="shared" si="443"/>
        <v>0</v>
      </c>
      <c r="J2643" s="37">
        <f t="shared" si="444"/>
        <v>0.09</v>
      </c>
      <c r="K2643" s="14">
        <f t="shared" si="448"/>
        <v>3.6</v>
      </c>
      <c r="L2643" s="14">
        <f t="shared" si="449"/>
        <v>158.23800000000003</v>
      </c>
      <c r="M2643" s="10">
        <f>IF(C2643="Data Error","Data Error",IF(C2643&lt;=K2643,0,1-IFERROR(INDEX(BAAL!$C:$D,MATCH(ROUNDUP(C2643-K2643,0),BAAL!$B:$B,0),MATCH(LEFT(M$2,4),BAAL!$C$2:$D$2,0)),0)))</f>
        <v>0</v>
      </c>
      <c r="N2643" s="10">
        <f>IF(D2643="Data Error","Data Error",IF(D2643&lt;=L2643,0,1-IFERROR(INDEX(BAAL!$C:$D,MATCH(ROUNDUP(D2643-L2643,0),BAAL!$B:$B,0),MATCH(LEFT(N$2,4),BAAL!$C$2:$D$2,0)),0)))</f>
        <v>0</v>
      </c>
      <c r="O2643" s="41">
        <f t="shared" si="445"/>
        <v>4.076897353827461E-4</v>
      </c>
      <c r="P2643" s="41">
        <f t="shared" si="446"/>
        <v>3.7413777327164559E-5</v>
      </c>
      <c r="Q2643" s="10">
        <f t="shared" si="450"/>
        <v>4</v>
      </c>
      <c r="R2643" s="34"/>
      <c r="T2643"/>
      <c r="U2643"/>
      <c r="V2643"/>
      <c r="W2643"/>
      <c r="X2643"/>
      <c r="Y2643"/>
      <c r="Z2643"/>
      <c r="AA2643"/>
      <c r="AB2643"/>
      <c r="AC2643"/>
    </row>
    <row r="2644" spans="1:29" x14ac:dyDescent="0.25">
      <c r="A2644" s="10">
        <f t="shared" si="441"/>
        <v>2</v>
      </c>
      <c r="B2644" s="4">
        <f>'[1]Hourly BAAL'!A2644</f>
        <v>42115.083333333336</v>
      </c>
      <c r="C2644" s="2">
        <f>'[1]Hourly BAAL'!B2644</f>
        <v>0</v>
      </c>
      <c r="D2644" s="2">
        <f>'[1]Hourly BAAL'!C2644</f>
        <v>20.9238</v>
      </c>
      <c r="E2644" s="3">
        <f>'[1]Hourly BAAL'!D2644</f>
        <v>0.01</v>
      </c>
      <c r="F2644" s="3">
        <f>'[1]Hourly BAAL'!E2644</f>
        <v>0.08</v>
      </c>
      <c r="G2644" s="31">
        <f t="shared" si="447"/>
        <v>8.2945000000000011</v>
      </c>
      <c r="H2644" s="31">
        <f t="shared" si="442"/>
        <v>119.73220000000003</v>
      </c>
      <c r="I2644" s="37">
        <f t="shared" si="443"/>
        <v>0.01</v>
      </c>
      <c r="J2644" s="37">
        <f t="shared" si="444"/>
        <v>0.08</v>
      </c>
      <c r="K2644" s="14">
        <f t="shared" si="448"/>
        <v>11.894500000000001</v>
      </c>
      <c r="L2644" s="14">
        <f t="shared" si="449"/>
        <v>140.65600000000003</v>
      </c>
      <c r="M2644" s="10">
        <f>IF(C2644="Data Error","Data Error",IF(C2644&lt;=K2644,0,1-IFERROR(INDEX(BAAL!$C:$D,MATCH(ROUNDUP(C2644-K2644,0),BAAL!$B:$B,0),MATCH(LEFT(M$2,4),BAAL!$C$2:$D$2,0)),0)))</f>
        <v>0</v>
      </c>
      <c r="N2644" s="10">
        <f>IF(D2644="Data Error","Data Error",IF(D2644&lt;=L2644,0,1-IFERROR(INDEX(BAAL!$C:$D,MATCH(ROUNDUP(D2644-L2644,0),BAAL!$B:$B,0),MATCH(LEFT(N$2,4),BAAL!$C$2:$D$2,0)),0)))</f>
        <v>0</v>
      </c>
      <c r="O2644" s="41">
        <f t="shared" si="445"/>
        <v>1.388812899610729E-5</v>
      </c>
      <c r="P2644" s="41">
        <f t="shared" si="446"/>
        <v>2.793334108446076E-6</v>
      </c>
      <c r="Q2644" s="10">
        <f t="shared" si="450"/>
        <v>4</v>
      </c>
      <c r="R2644" s="34"/>
      <c r="T2644"/>
      <c r="U2644"/>
      <c r="V2644"/>
      <c r="W2644"/>
      <c r="X2644"/>
      <c r="Y2644"/>
      <c r="Z2644"/>
      <c r="AA2644"/>
      <c r="AB2644"/>
      <c r="AC2644"/>
    </row>
    <row r="2645" spans="1:29" x14ac:dyDescent="0.25">
      <c r="A2645" s="10">
        <f t="shared" si="441"/>
        <v>3</v>
      </c>
      <c r="B2645" s="4">
        <f>'[1]Hourly BAAL'!A2645</f>
        <v>42115.125</v>
      </c>
      <c r="C2645" s="2">
        <f>'[1]Hourly BAAL'!B2645</f>
        <v>0</v>
      </c>
      <c r="D2645" s="2">
        <f>'[1]Hourly BAAL'!C2645</f>
        <v>12.336</v>
      </c>
      <c r="E2645" s="3">
        <f>'[1]Hourly BAAL'!D2645</f>
        <v>0.02</v>
      </c>
      <c r="F2645" s="3">
        <f>'[1]Hourly BAAL'!E2645</f>
        <v>0.09</v>
      </c>
      <c r="G2645" s="31">
        <f t="shared" si="447"/>
        <v>16.589000000000002</v>
      </c>
      <c r="H2645" s="31">
        <f t="shared" si="442"/>
        <v>145.90200000000002</v>
      </c>
      <c r="I2645" s="37">
        <f t="shared" si="443"/>
        <v>0.02</v>
      </c>
      <c r="J2645" s="37">
        <f t="shared" si="444"/>
        <v>0.09</v>
      </c>
      <c r="K2645" s="14">
        <f t="shared" si="448"/>
        <v>20.189000000000004</v>
      </c>
      <c r="L2645" s="14">
        <f t="shared" si="449"/>
        <v>158.23800000000003</v>
      </c>
      <c r="M2645" s="10">
        <f>IF(C2645="Data Error","Data Error",IF(C2645&lt;=K2645,0,1-IFERROR(INDEX(BAAL!$C:$D,MATCH(ROUNDUP(C2645-K2645,0),BAAL!$B:$B,0),MATCH(LEFT(M$2,4),BAAL!$C$2:$D$2,0)),0)))</f>
        <v>0</v>
      </c>
      <c r="N2645" s="10">
        <f>IF(D2645="Data Error","Data Error",IF(D2645&lt;=L2645,0,1-IFERROR(INDEX(BAAL!$C:$D,MATCH(ROUNDUP(D2645-L2645,0),BAAL!$B:$B,0),MATCH(LEFT(N$2,4),BAAL!$C$2:$D$2,0)),0)))</f>
        <v>0</v>
      </c>
      <c r="O2645" s="41">
        <f t="shared" si="445"/>
        <v>3.3794628293641637E-5</v>
      </c>
      <c r="P2645" s="41">
        <f t="shared" si="446"/>
        <v>9.7795329256959243E-5</v>
      </c>
      <c r="Q2645" s="10">
        <f t="shared" si="450"/>
        <v>4</v>
      </c>
      <c r="R2645" s="34"/>
      <c r="T2645"/>
      <c r="U2645"/>
      <c r="V2645"/>
      <c r="W2645"/>
      <c r="X2645"/>
      <c r="Y2645"/>
      <c r="Z2645"/>
      <c r="AA2645"/>
      <c r="AB2645"/>
      <c r="AC2645"/>
    </row>
    <row r="2646" spans="1:29" x14ac:dyDescent="0.25">
      <c r="A2646" s="10">
        <f t="shared" si="441"/>
        <v>4</v>
      </c>
      <c r="B2646" s="4">
        <f>'[1]Hourly BAAL'!A2646</f>
        <v>42115.166666666664</v>
      </c>
      <c r="C2646" s="2">
        <f>'[1]Hourly BAAL'!B2646</f>
        <v>0</v>
      </c>
      <c r="D2646" s="2">
        <f>'[1]Hourly BAAL'!C2646</f>
        <v>0</v>
      </c>
      <c r="E2646" s="3">
        <f>'[1]Hourly BAAL'!D2646</f>
        <v>0.03</v>
      </c>
      <c r="F2646" s="3">
        <f>'[1]Hourly BAAL'!E2646</f>
        <v>0.1</v>
      </c>
      <c r="G2646" s="31">
        <f t="shared" si="447"/>
        <v>24.883500000000002</v>
      </c>
      <c r="H2646" s="31">
        <f t="shared" si="442"/>
        <v>175.82000000000005</v>
      </c>
      <c r="I2646" s="37">
        <f t="shared" si="443"/>
        <v>0.03</v>
      </c>
      <c r="J2646" s="37">
        <f t="shared" si="444"/>
        <v>0.1</v>
      </c>
      <c r="K2646" s="14">
        <f t="shared" si="448"/>
        <v>28.483500000000003</v>
      </c>
      <c r="L2646" s="14">
        <f t="shared" si="449"/>
        <v>175.82000000000005</v>
      </c>
      <c r="M2646" s="10">
        <f>IF(C2646="Data Error","Data Error",IF(C2646&lt;=K2646,0,1-IFERROR(INDEX(BAAL!$C:$D,MATCH(ROUNDUP(C2646-K2646,0),BAAL!$B:$B,0),MATCH(LEFT(M$2,4),BAAL!$C$2:$D$2,0)),0)))</f>
        <v>0</v>
      </c>
      <c r="N2646" s="10">
        <f>IF(D2646="Data Error","Data Error",IF(D2646&lt;=L2646,0,1-IFERROR(INDEX(BAAL!$C:$D,MATCH(ROUNDUP(D2646-L2646,0),BAAL!$B:$B,0),MATCH(LEFT(N$2,4),BAAL!$C$2:$D$2,0)),0)))</f>
        <v>0</v>
      </c>
      <c r="O2646" s="41">
        <f t="shared" si="445"/>
        <v>8.0602619664735484E-5</v>
      </c>
      <c r="P2646" s="41">
        <f t="shared" si="446"/>
        <v>2.5859162349816008E-4</v>
      </c>
      <c r="Q2646" s="10">
        <f t="shared" si="450"/>
        <v>4</v>
      </c>
      <c r="R2646" s="34"/>
      <c r="T2646"/>
      <c r="U2646"/>
      <c r="V2646"/>
      <c r="W2646"/>
      <c r="X2646"/>
      <c r="Y2646"/>
      <c r="Z2646"/>
      <c r="AA2646"/>
      <c r="AB2646"/>
      <c r="AC2646"/>
    </row>
    <row r="2647" spans="1:29" x14ac:dyDescent="0.25">
      <c r="A2647" s="10">
        <f t="shared" si="441"/>
        <v>5</v>
      </c>
      <c r="B2647" s="4">
        <f>'[1]Hourly BAAL'!A2647</f>
        <v>42115.208333333336</v>
      </c>
      <c r="C2647" s="2">
        <f>'[1]Hourly BAAL'!B2647</f>
        <v>0</v>
      </c>
      <c r="D2647" s="2">
        <f>'[1]Hourly BAAL'!C2647</f>
        <v>0</v>
      </c>
      <c r="E2647" s="3">
        <f>'[1]Hourly BAAL'!D2647</f>
        <v>0.05</v>
      </c>
      <c r="F2647" s="3">
        <f>'[1]Hourly BAAL'!E2647</f>
        <v>0.13</v>
      </c>
      <c r="G2647" s="31">
        <f t="shared" si="447"/>
        <v>41.472500000000004</v>
      </c>
      <c r="H2647" s="31">
        <f t="shared" si="442"/>
        <v>228.56600000000003</v>
      </c>
      <c r="I2647" s="37">
        <f t="shared" si="443"/>
        <v>0.05</v>
      </c>
      <c r="J2647" s="37">
        <f t="shared" si="444"/>
        <v>0.13</v>
      </c>
      <c r="K2647" s="14">
        <f t="shared" si="448"/>
        <v>45.072500000000005</v>
      </c>
      <c r="L2647" s="14">
        <f t="shared" si="449"/>
        <v>228.56600000000003</v>
      </c>
      <c r="M2647" s="10">
        <f>IF(C2647="Data Error","Data Error",IF(C2647&lt;=K2647,0,1-IFERROR(INDEX(BAAL!$C:$D,MATCH(ROUNDUP(C2647-K2647,0),BAAL!$B:$B,0),MATCH(LEFT(M$2,4),BAAL!$C$2:$D$2,0)),0)))</f>
        <v>0</v>
      </c>
      <c r="N2647" s="10">
        <f>IF(D2647="Data Error","Data Error",IF(D2647&lt;=L2647,0,1-IFERROR(INDEX(BAAL!$C:$D,MATCH(ROUNDUP(D2647-L2647,0),BAAL!$B:$B,0),MATCH(LEFT(N$2,4),BAAL!$C$2:$D$2,0)),0)))</f>
        <v>0</v>
      </c>
      <c r="O2647" s="41">
        <f t="shared" si="445"/>
        <v>1.3638358464624717E-4</v>
      </c>
      <c r="P2647" s="41">
        <f t="shared" si="446"/>
        <v>2.50231084412377E-4</v>
      </c>
      <c r="Q2647" s="10">
        <f t="shared" si="450"/>
        <v>4</v>
      </c>
      <c r="R2647" s="34"/>
      <c r="T2647"/>
      <c r="U2647"/>
      <c r="V2647"/>
      <c r="W2647"/>
      <c r="X2647"/>
      <c r="Y2647"/>
      <c r="Z2647"/>
      <c r="AA2647"/>
      <c r="AB2647"/>
      <c r="AC2647"/>
    </row>
    <row r="2648" spans="1:29" x14ac:dyDescent="0.25">
      <c r="A2648" s="10">
        <f t="shared" si="441"/>
        <v>6</v>
      </c>
      <c r="B2648" s="4">
        <f>'[1]Hourly BAAL'!A2648</f>
        <v>42115.25</v>
      </c>
      <c r="C2648" s="2">
        <f>'[1]Hourly BAAL'!B2648</f>
        <v>0</v>
      </c>
      <c r="D2648" s="2">
        <f>'[1]Hourly BAAL'!C2648</f>
        <v>0</v>
      </c>
      <c r="E2648" s="3">
        <f>'[1]Hourly BAAL'!D2648</f>
        <v>7.0000000000000007E-2</v>
      </c>
      <c r="F2648" s="3">
        <f>'[1]Hourly BAAL'!E2648</f>
        <v>0.19</v>
      </c>
      <c r="G2648" s="31">
        <f t="shared" si="447"/>
        <v>58.061500000000009</v>
      </c>
      <c r="H2648" s="31">
        <f t="shared" si="442"/>
        <v>334.05800000000005</v>
      </c>
      <c r="I2648" s="37">
        <f t="shared" si="443"/>
        <v>7.0000000000000007E-2</v>
      </c>
      <c r="J2648" s="37">
        <f t="shared" si="444"/>
        <v>0.19</v>
      </c>
      <c r="K2648" s="14">
        <f t="shared" si="448"/>
        <v>61.661500000000011</v>
      </c>
      <c r="L2648" s="14">
        <f t="shared" si="449"/>
        <v>267.24639999999999</v>
      </c>
      <c r="M2648" s="10">
        <f>IF(C2648="Data Error","Data Error",IF(C2648&lt;=K2648,0,1-IFERROR(INDEX(BAAL!$C:$D,MATCH(ROUNDUP(C2648-K2648,0),BAAL!$B:$B,0),MATCH(LEFT(M$2,4),BAAL!$C$2:$D$2,0)),0)))</f>
        <v>0</v>
      </c>
      <c r="N2648" s="10">
        <f>IF(D2648="Data Error","Data Error",IF(D2648&lt;=L2648,0,1-IFERROR(INDEX(BAAL!$C:$D,MATCH(ROUNDUP(D2648-L2648,0),BAAL!$B:$B,0),MATCH(LEFT(N$2,4),BAAL!$C$2:$D$2,0)),0)))</f>
        <v>0</v>
      </c>
      <c r="O2648" s="41">
        <f t="shared" si="445"/>
        <v>1.9945417551391309E-4</v>
      </c>
      <c r="P2648" s="41">
        <f t="shared" si="446"/>
        <v>5.7527220575255133E-4</v>
      </c>
      <c r="Q2648" s="10">
        <f t="shared" si="450"/>
        <v>4</v>
      </c>
      <c r="R2648" s="34"/>
      <c r="T2648"/>
      <c r="U2648"/>
      <c r="V2648"/>
      <c r="W2648"/>
      <c r="X2648"/>
      <c r="Y2648"/>
      <c r="Z2648"/>
      <c r="AA2648"/>
      <c r="AB2648"/>
      <c r="AC2648"/>
    </row>
    <row r="2649" spans="1:29" x14ac:dyDescent="0.25">
      <c r="A2649" s="10">
        <f t="shared" si="441"/>
        <v>7</v>
      </c>
      <c r="B2649" s="4">
        <f>'[1]Hourly BAAL'!A2649</f>
        <v>42115.291666666664</v>
      </c>
      <c r="C2649" s="2">
        <f>'[1]Hourly BAAL'!B2649</f>
        <v>0</v>
      </c>
      <c r="D2649" s="2">
        <f>'[1]Hourly BAAL'!C2649</f>
        <v>128.94828000000001</v>
      </c>
      <c r="E2649" s="3">
        <f>'[1]Hourly BAAL'!D2649</f>
        <v>0.09</v>
      </c>
      <c r="F2649" s="3">
        <f>'[1]Hourly BAAL'!E2649</f>
        <v>0.25</v>
      </c>
      <c r="G2649" s="31">
        <f t="shared" si="447"/>
        <v>74.650500000000008</v>
      </c>
      <c r="H2649" s="31">
        <f t="shared" si="442"/>
        <v>310.60172000000006</v>
      </c>
      <c r="I2649" s="37">
        <f t="shared" si="443"/>
        <v>0.09</v>
      </c>
      <c r="J2649" s="37">
        <f t="shared" si="444"/>
        <v>0.25</v>
      </c>
      <c r="K2649" s="14">
        <f t="shared" si="448"/>
        <v>78.250500000000002</v>
      </c>
      <c r="L2649" s="14">
        <f t="shared" si="449"/>
        <v>267.24639999999999</v>
      </c>
      <c r="M2649" s="10">
        <f>IF(C2649="Data Error","Data Error",IF(C2649&lt;=K2649,0,1-IFERROR(INDEX(BAAL!$C:$D,MATCH(ROUNDUP(C2649-K2649,0),BAAL!$B:$B,0),MATCH(LEFT(M$2,4),BAAL!$C$2:$D$2,0)),0)))</f>
        <v>0</v>
      </c>
      <c r="N2649" s="10">
        <f>IF(D2649="Data Error","Data Error",IF(D2649&lt;=L2649,0,1-IFERROR(INDEX(BAAL!$C:$D,MATCH(ROUNDUP(D2649-L2649,0),BAAL!$B:$B,0),MATCH(LEFT(N$2,4),BAAL!$C$2:$D$2,0)),0)))</f>
        <v>0</v>
      </c>
      <c r="O2649" s="41">
        <f t="shared" si="445"/>
        <v>4.5023142207271249E-4</v>
      </c>
      <c r="P2649" s="41">
        <f t="shared" si="446"/>
        <v>1.4036257494790228E-3</v>
      </c>
      <c r="Q2649" s="10">
        <f t="shared" si="450"/>
        <v>4</v>
      </c>
      <c r="R2649" s="34"/>
      <c r="T2649"/>
      <c r="U2649"/>
      <c r="V2649"/>
      <c r="W2649"/>
      <c r="X2649"/>
      <c r="Y2649"/>
      <c r="Z2649"/>
      <c r="AA2649"/>
      <c r="AB2649"/>
      <c r="AC2649"/>
    </row>
    <row r="2650" spans="1:29" x14ac:dyDescent="0.25">
      <c r="A2650" s="10">
        <f t="shared" si="441"/>
        <v>8</v>
      </c>
      <c r="B2650" s="4">
        <f>'[1]Hourly BAAL'!A2650</f>
        <v>42115.333333333336</v>
      </c>
      <c r="C2650" s="2">
        <f>'[1]Hourly BAAL'!B2650</f>
        <v>0</v>
      </c>
      <c r="D2650" s="2">
        <f>'[1]Hourly BAAL'!C2650</f>
        <v>92.041439999999994</v>
      </c>
      <c r="E2650" s="3">
        <f>'[1]Hourly BAAL'!D2650</f>
        <v>0.11</v>
      </c>
      <c r="F2650" s="3">
        <f>'[1]Hourly BAAL'!E2650</f>
        <v>0.21</v>
      </c>
      <c r="G2650" s="31">
        <f t="shared" si="447"/>
        <v>91.239500000000007</v>
      </c>
      <c r="H2650" s="31">
        <f t="shared" si="442"/>
        <v>277.18056000000001</v>
      </c>
      <c r="I2650" s="37">
        <f t="shared" si="443"/>
        <v>0.11</v>
      </c>
      <c r="J2650" s="37">
        <f t="shared" si="444"/>
        <v>0.21</v>
      </c>
      <c r="K2650" s="14">
        <f t="shared" si="448"/>
        <v>94.839500000000001</v>
      </c>
      <c r="L2650" s="14">
        <f t="shared" si="449"/>
        <v>267.24639999999999</v>
      </c>
      <c r="M2650" s="10">
        <f>IF(C2650="Data Error","Data Error",IF(C2650&lt;=K2650,0,1-IFERROR(INDEX(BAAL!$C:$D,MATCH(ROUNDUP(C2650-K2650,0),BAAL!$B:$B,0),MATCH(LEFT(M$2,4),BAAL!$C$2:$D$2,0)),0)))</f>
        <v>0</v>
      </c>
      <c r="N2650" s="10">
        <f>IF(D2650="Data Error","Data Error",IF(D2650&lt;=L2650,0,1-IFERROR(INDEX(BAAL!$C:$D,MATCH(ROUNDUP(D2650-L2650,0),BAAL!$B:$B,0),MATCH(LEFT(N$2,4),BAAL!$C$2:$D$2,0)),0)))</f>
        <v>0</v>
      </c>
      <c r="O2650" s="41">
        <f t="shared" si="445"/>
        <v>3.4939765583495312E-4</v>
      </c>
      <c r="P2650" s="41">
        <f t="shared" si="446"/>
        <v>7.9740063453473528E-4</v>
      </c>
      <c r="Q2650" s="10">
        <f t="shared" si="450"/>
        <v>4</v>
      </c>
      <c r="R2650" s="34"/>
      <c r="T2650"/>
      <c r="U2650"/>
      <c r="V2650"/>
      <c r="W2650"/>
      <c r="X2650"/>
      <c r="Y2650"/>
      <c r="Z2650"/>
      <c r="AA2650"/>
      <c r="AB2650"/>
      <c r="AC2650"/>
    </row>
    <row r="2651" spans="1:29" x14ac:dyDescent="0.25">
      <c r="A2651" s="10">
        <f t="shared" si="441"/>
        <v>9</v>
      </c>
      <c r="B2651" s="4">
        <f>'[1]Hourly BAAL'!A2651</f>
        <v>42115.375</v>
      </c>
      <c r="C2651" s="2">
        <f>'[1]Hourly BAAL'!B2651</f>
        <v>0</v>
      </c>
      <c r="D2651" s="2">
        <f>'[1]Hourly BAAL'!C2651</f>
        <v>0</v>
      </c>
      <c r="E2651" s="3">
        <f>'[1]Hourly BAAL'!D2651</f>
        <v>0.12</v>
      </c>
      <c r="F2651" s="3">
        <f>'[1]Hourly BAAL'!E2651</f>
        <v>0.15</v>
      </c>
      <c r="G2651" s="31">
        <f t="shared" si="447"/>
        <v>99.534000000000006</v>
      </c>
      <c r="H2651" s="31">
        <f t="shared" si="442"/>
        <v>263.73</v>
      </c>
      <c r="I2651" s="37">
        <f t="shared" si="443"/>
        <v>0.12</v>
      </c>
      <c r="J2651" s="37">
        <f t="shared" si="444"/>
        <v>0.15</v>
      </c>
      <c r="K2651" s="14">
        <f t="shared" si="448"/>
        <v>103.134</v>
      </c>
      <c r="L2651" s="14">
        <f t="shared" si="449"/>
        <v>263.73</v>
      </c>
      <c r="M2651" s="10">
        <f>IF(C2651="Data Error","Data Error",IF(C2651&lt;=K2651,0,1-IFERROR(INDEX(BAAL!$C:$D,MATCH(ROUNDUP(C2651-K2651,0),BAAL!$B:$B,0),MATCH(LEFT(M$2,4),BAAL!$C$2:$D$2,0)),0)))</f>
        <v>0</v>
      </c>
      <c r="N2651" s="10">
        <f>IF(D2651="Data Error","Data Error",IF(D2651&lt;=L2651,0,1-IFERROR(INDEX(BAAL!$C:$D,MATCH(ROUNDUP(D2651-L2651,0),BAAL!$B:$B,0),MATCH(LEFT(N$2,4),BAAL!$C$2:$D$2,0)),0)))</f>
        <v>0</v>
      </c>
      <c r="O2651" s="41">
        <f t="shared" si="445"/>
        <v>3.7897095214085716E-4</v>
      </c>
      <c r="P2651" s="41">
        <f t="shared" si="446"/>
        <v>4.4616687477293211E-4</v>
      </c>
      <c r="Q2651" s="10">
        <f t="shared" si="450"/>
        <v>4</v>
      </c>
      <c r="R2651" s="34"/>
      <c r="T2651"/>
      <c r="U2651"/>
      <c r="V2651"/>
      <c r="W2651"/>
      <c r="X2651"/>
      <c r="Y2651"/>
      <c r="Z2651"/>
      <c r="AA2651"/>
      <c r="AB2651"/>
      <c r="AC2651"/>
    </row>
    <row r="2652" spans="1:29" x14ac:dyDescent="0.25">
      <c r="A2652" s="10">
        <f t="shared" si="441"/>
        <v>10</v>
      </c>
      <c r="B2652" s="4">
        <f>'[1]Hourly BAAL'!A2652</f>
        <v>42115.416666666664</v>
      </c>
      <c r="C2652" s="2">
        <f>'[1]Hourly BAAL'!B2652</f>
        <v>37.714080000000003</v>
      </c>
      <c r="D2652" s="2">
        <f>'[1]Hourly BAAL'!C2652</f>
        <v>25.955279999999998</v>
      </c>
      <c r="E2652" s="3">
        <f>'[1]Hourly BAAL'!D2652</f>
        <v>0.13</v>
      </c>
      <c r="F2652" s="3">
        <f>'[1]Hourly BAAL'!E2652</f>
        <v>0.18</v>
      </c>
      <c r="G2652" s="31">
        <f t="shared" si="447"/>
        <v>70.114419999999996</v>
      </c>
      <c r="H2652" s="31">
        <f t="shared" si="442"/>
        <v>290.52072000000004</v>
      </c>
      <c r="I2652" s="37">
        <f t="shared" si="443"/>
        <v>0.13</v>
      </c>
      <c r="J2652" s="37">
        <f t="shared" si="444"/>
        <v>0.18</v>
      </c>
      <c r="K2652" s="14">
        <f t="shared" si="448"/>
        <v>111.4285</v>
      </c>
      <c r="L2652" s="14">
        <f t="shared" si="449"/>
        <v>267.24639999999999</v>
      </c>
      <c r="M2652" s="10">
        <f>IF(C2652="Data Error","Data Error",IF(C2652&lt;=K2652,0,1-IFERROR(INDEX(BAAL!$C:$D,MATCH(ROUNDUP(C2652-K2652,0),BAAL!$B:$B,0),MATCH(LEFT(M$2,4),BAAL!$C$2:$D$2,0)),0)))</f>
        <v>0</v>
      </c>
      <c r="N2652" s="10">
        <f>IF(D2652="Data Error","Data Error",IF(D2652&lt;=L2652,0,1-IFERROR(INDEX(BAAL!$C:$D,MATCH(ROUNDUP(D2652-L2652,0),BAAL!$B:$B,0),MATCH(LEFT(N$2,4),BAAL!$C$2:$D$2,0)),0)))</f>
        <v>0</v>
      </c>
      <c r="O2652" s="41">
        <f t="shared" si="445"/>
        <v>3.3565215616496912E-4</v>
      </c>
      <c r="P2652" s="41">
        <f t="shared" si="446"/>
        <v>4.9691351318847646E-5</v>
      </c>
      <c r="Q2652" s="10">
        <f t="shared" si="450"/>
        <v>4</v>
      </c>
      <c r="R2652" s="34"/>
      <c r="T2652"/>
      <c r="U2652"/>
      <c r="V2652"/>
      <c r="W2652"/>
      <c r="X2652"/>
      <c r="Y2652"/>
      <c r="Z2652"/>
      <c r="AA2652"/>
      <c r="AB2652"/>
      <c r="AC2652"/>
    </row>
    <row r="2653" spans="1:29" x14ac:dyDescent="0.25">
      <c r="A2653" s="10">
        <f t="shared" si="441"/>
        <v>11</v>
      </c>
      <c r="B2653" s="4">
        <f>'[1]Hourly BAAL'!A2653</f>
        <v>42115.458333333336</v>
      </c>
      <c r="C2653" s="2">
        <f>'[1]Hourly BAAL'!B2653</f>
        <v>40.295639999999999</v>
      </c>
      <c r="D2653" s="2">
        <f>'[1]Hourly BAAL'!C2653</f>
        <v>33.608879999999999</v>
      </c>
      <c r="E2653" s="3">
        <f>'[1]Hourly BAAL'!D2653</f>
        <v>0.14000000000000001</v>
      </c>
      <c r="F2653" s="3">
        <f>'[1]Hourly BAAL'!E2653</f>
        <v>0.15</v>
      </c>
      <c r="G2653" s="31">
        <f t="shared" si="447"/>
        <v>75.827360000000027</v>
      </c>
      <c r="H2653" s="31">
        <f t="shared" si="442"/>
        <v>230.12112000000002</v>
      </c>
      <c r="I2653" s="37">
        <f t="shared" si="443"/>
        <v>0.14000000000000001</v>
      </c>
      <c r="J2653" s="37">
        <f t="shared" si="444"/>
        <v>0.15</v>
      </c>
      <c r="K2653" s="14">
        <f t="shared" si="448"/>
        <v>119.72300000000001</v>
      </c>
      <c r="L2653" s="14">
        <f t="shared" si="449"/>
        <v>263.73</v>
      </c>
      <c r="M2653" s="10">
        <f>IF(C2653="Data Error","Data Error",IF(C2653&lt;=K2653,0,1-IFERROR(INDEX(BAAL!$C:$D,MATCH(ROUNDUP(C2653-K2653,0),BAAL!$B:$B,0),MATCH(LEFT(M$2,4),BAAL!$C$2:$D$2,0)),0)))</f>
        <v>0</v>
      </c>
      <c r="N2653" s="10">
        <f>IF(D2653="Data Error","Data Error",IF(D2653&lt;=L2653,0,1-IFERROR(INDEX(BAAL!$C:$D,MATCH(ROUNDUP(D2653-L2653,0),BAAL!$B:$B,0),MATCH(LEFT(N$2,4),BAAL!$C$2:$D$2,0)),0)))</f>
        <v>0</v>
      </c>
      <c r="O2653" s="41">
        <f t="shared" si="445"/>
        <v>7.5377698787404759E-4</v>
      </c>
      <c r="P2653" s="41">
        <f t="shared" si="446"/>
        <v>4.0286836142046052E-6</v>
      </c>
      <c r="Q2653" s="10">
        <f t="shared" si="450"/>
        <v>4</v>
      </c>
      <c r="R2653" s="34"/>
      <c r="T2653"/>
      <c r="U2653"/>
      <c r="V2653"/>
      <c r="W2653"/>
      <c r="X2653"/>
      <c r="Y2653"/>
      <c r="Z2653"/>
      <c r="AA2653"/>
      <c r="AB2653"/>
      <c r="AC2653"/>
    </row>
    <row r="2654" spans="1:29" x14ac:dyDescent="0.25">
      <c r="A2654" s="10">
        <f t="shared" si="441"/>
        <v>12</v>
      </c>
      <c r="B2654" s="4">
        <f>'[1]Hourly BAAL'!A2654</f>
        <v>42115.5</v>
      </c>
      <c r="C2654" s="2">
        <f>'[1]Hourly BAAL'!B2654</f>
        <v>12.0084</v>
      </c>
      <c r="D2654" s="2">
        <f>'[1]Hourly BAAL'!C2654</f>
        <v>2.1532800000000001</v>
      </c>
      <c r="E2654" s="3">
        <f>'[1]Hourly BAAL'!D2654</f>
        <v>7.0000000000000007E-2</v>
      </c>
      <c r="F2654" s="3">
        <f>'[1]Hourly BAAL'!E2654</f>
        <v>0.11</v>
      </c>
      <c r="G2654" s="31">
        <f t="shared" si="447"/>
        <v>46.053100000000008</v>
      </c>
      <c r="H2654" s="31">
        <f t="shared" si="442"/>
        <v>191.24872000000005</v>
      </c>
      <c r="I2654" s="37">
        <f t="shared" si="443"/>
        <v>7.0000000000000007E-2</v>
      </c>
      <c r="J2654" s="37">
        <f t="shared" si="444"/>
        <v>0.11</v>
      </c>
      <c r="K2654" s="14">
        <f t="shared" si="448"/>
        <v>61.661500000000011</v>
      </c>
      <c r="L2654" s="14">
        <f t="shared" si="449"/>
        <v>193.40200000000004</v>
      </c>
      <c r="M2654" s="10">
        <f>IF(C2654="Data Error","Data Error",IF(C2654&lt;=K2654,0,1-IFERROR(INDEX(BAAL!$C:$D,MATCH(ROUNDUP(C2654-K2654,0),BAAL!$B:$B,0),MATCH(LEFT(M$2,4),BAAL!$C$2:$D$2,0)),0)))</f>
        <v>0</v>
      </c>
      <c r="N2654" s="10">
        <f>IF(D2654="Data Error","Data Error",IF(D2654&lt;=L2654,0,1-IFERROR(INDEX(BAAL!$C:$D,MATCH(ROUNDUP(D2654-L2654,0),BAAL!$B:$B,0),MATCH(LEFT(N$2,4),BAAL!$C$2:$D$2,0)),0)))</f>
        <v>0</v>
      </c>
      <c r="O2654" s="41">
        <f t="shared" si="445"/>
        <v>1.2582679767102216E-7</v>
      </c>
      <c r="P2654" s="41">
        <f t="shared" si="446"/>
        <v>2.0395629991863207E-4</v>
      </c>
      <c r="Q2654" s="10">
        <f t="shared" si="450"/>
        <v>4</v>
      </c>
      <c r="R2654" s="34"/>
      <c r="T2654"/>
      <c r="U2654"/>
      <c r="V2654"/>
      <c r="W2654"/>
      <c r="X2654"/>
      <c r="Y2654"/>
      <c r="Z2654"/>
      <c r="AA2654"/>
      <c r="AB2654"/>
      <c r="AC2654"/>
    </row>
    <row r="2655" spans="1:29" x14ac:dyDescent="0.25">
      <c r="A2655" s="10">
        <f t="shared" si="441"/>
        <v>13</v>
      </c>
      <c r="B2655" s="4">
        <f>'[1]Hourly BAAL'!A2655</f>
        <v>42115.541666666664</v>
      </c>
      <c r="C2655" s="2">
        <f>'[1]Hourly BAAL'!B2655</f>
        <v>0</v>
      </c>
      <c r="D2655" s="2">
        <f>'[1]Hourly BAAL'!C2655</f>
        <v>0</v>
      </c>
      <c r="E2655" s="3">
        <f>'[1]Hourly BAAL'!D2655</f>
        <v>7.0000000000000007E-2</v>
      </c>
      <c r="F2655" s="3">
        <f>'[1]Hourly BAAL'!E2655</f>
        <v>0.11</v>
      </c>
      <c r="G2655" s="31">
        <f t="shared" si="447"/>
        <v>58.061500000000009</v>
      </c>
      <c r="H2655" s="31">
        <f t="shared" si="442"/>
        <v>193.40200000000004</v>
      </c>
      <c r="I2655" s="37">
        <f t="shared" si="443"/>
        <v>7.0000000000000007E-2</v>
      </c>
      <c r="J2655" s="37">
        <f t="shared" si="444"/>
        <v>0.11</v>
      </c>
      <c r="K2655" s="14">
        <f t="shared" si="448"/>
        <v>61.661500000000011</v>
      </c>
      <c r="L2655" s="14">
        <f t="shared" si="449"/>
        <v>193.40200000000004</v>
      </c>
      <c r="M2655" s="10">
        <f>IF(C2655="Data Error","Data Error",IF(C2655&lt;=K2655,0,1-IFERROR(INDEX(BAAL!$C:$D,MATCH(ROUNDUP(C2655-K2655,0),BAAL!$B:$B,0),MATCH(LEFT(M$2,4),BAAL!$C$2:$D$2,0)),0)))</f>
        <v>0</v>
      </c>
      <c r="N2655" s="10">
        <f>IF(D2655="Data Error","Data Error",IF(D2655&lt;=L2655,0,1-IFERROR(INDEX(BAAL!$C:$D,MATCH(ROUNDUP(D2655-L2655,0),BAAL!$B:$B,0),MATCH(LEFT(N$2,4),BAAL!$C$2:$D$2,0)),0)))</f>
        <v>0</v>
      </c>
      <c r="O2655" s="41">
        <f t="shared" si="445"/>
        <v>1.9945417551391309E-4</v>
      </c>
      <c r="P2655" s="41">
        <f t="shared" si="446"/>
        <v>2.4043709205597656E-4</v>
      </c>
      <c r="Q2655" s="10">
        <f t="shared" si="450"/>
        <v>4</v>
      </c>
      <c r="R2655" s="34"/>
      <c r="T2655"/>
      <c r="U2655"/>
      <c r="V2655"/>
      <c r="W2655"/>
      <c r="X2655"/>
      <c r="Y2655"/>
      <c r="Z2655"/>
      <c r="AA2655"/>
      <c r="AB2655"/>
      <c r="AC2655"/>
    </row>
    <row r="2656" spans="1:29" x14ac:dyDescent="0.25">
      <c r="A2656" s="10">
        <f t="shared" si="441"/>
        <v>14</v>
      </c>
      <c r="B2656" s="4">
        <f>'[1]Hourly BAAL'!A2656</f>
        <v>42115.583333333336</v>
      </c>
      <c r="C2656" s="2">
        <f>'[1]Hourly BAAL'!B2656</f>
        <v>0</v>
      </c>
      <c r="D2656" s="2">
        <f>'[1]Hourly BAAL'!C2656</f>
        <v>0</v>
      </c>
      <c r="E2656" s="3">
        <f>'[1]Hourly BAAL'!D2656</f>
        <v>0.1</v>
      </c>
      <c r="F2656" s="3">
        <f>'[1]Hourly BAAL'!E2656</f>
        <v>0.15</v>
      </c>
      <c r="G2656" s="31">
        <f t="shared" si="447"/>
        <v>82.945000000000007</v>
      </c>
      <c r="H2656" s="31">
        <f t="shared" si="442"/>
        <v>263.73</v>
      </c>
      <c r="I2656" s="37">
        <f t="shared" si="443"/>
        <v>0.1</v>
      </c>
      <c r="J2656" s="37">
        <f t="shared" si="444"/>
        <v>0.15</v>
      </c>
      <c r="K2656" s="14">
        <f t="shared" si="448"/>
        <v>86.545000000000002</v>
      </c>
      <c r="L2656" s="14">
        <f t="shared" si="449"/>
        <v>263.73</v>
      </c>
      <c r="M2656" s="10">
        <f>IF(C2656="Data Error","Data Error",IF(C2656&lt;=K2656,0,1-IFERROR(INDEX(BAAL!$C:$D,MATCH(ROUNDUP(C2656-K2656,0),BAAL!$B:$B,0),MATCH(LEFT(M$2,4),BAAL!$C$2:$D$2,0)),0)))</f>
        <v>0</v>
      </c>
      <c r="N2656" s="10">
        <f>IF(D2656="Data Error","Data Error",IF(D2656&lt;=L2656,0,1-IFERROR(INDEX(BAAL!$C:$D,MATCH(ROUNDUP(D2656-L2656,0),BAAL!$B:$B,0),MATCH(LEFT(N$2,4),BAAL!$C$2:$D$2,0)),0)))</f>
        <v>0</v>
      </c>
      <c r="O2656" s="41">
        <f t="shared" si="445"/>
        <v>2.2902140328749475E-4</v>
      </c>
      <c r="P2656" s="41">
        <f t="shared" si="446"/>
        <v>4.4616687477293211E-4</v>
      </c>
      <c r="Q2656" s="10">
        <f t="shared" si="450"/>
        <v>4</v>
      </c>
      <c r="R2656" s="34"/>
      <c r="T2656"/>
      <c r="U2656"/>
      <c r="V2656"/>
      <c r="W2656"/>
      <c r="X2656"/>
      <c r="Y2656"/>
      <c r="Z2656"/>
      <c r="AA2656"/>
      <c r="AB2656"/>
      <c r="AC2656"/>
    </row>
    <row r="2657" spans="1:29" x14ac:dyDescent="0.25">
      <c r="A2657" s="10">
        <f t="shared" si="441"/>
        <v>15</v>
      </c>
      <c r="B2657" s="4">
        <f>'[1]Hourly BAAL'!A2657</f>
        <v>42115.625</v>
      </c>
      <c r="C2657" s="2">
        <f>'[1]Hourly BAAL'!B2657</f>
        <v>0</v>
      </c>
      <c r="D2657" s="2">
        <f>'[1]Hourly BAAL'!C2657</f>
        <v>0</v>
      </c>
      <c r="E2657" s="3">
        <f>'[1]Hourly BAAL'!D2657</f>
        <v>0.13</v>
      </c>
      <c r="F2657" s="3">
        <f>'[1]Hourly BAAL'!E2657</f>
        <v>0.17</v>
      </c>
      <c r="G2657" s="31">
        <f t="shared" si="447"/>
        <v>107.82850000000001</v>
      </c>
      <c r="H2657" s="31">
        <f t="shared" si="442"/>
        <v>298.89400000000006</v>
      </c>
      <c r="I2657" s="37">
        <f t="shared" si="443"/>
        <v>0.13</v>
      </c>
      <c r="J2657" s="37">
        <f t="shared" si="444"/>
        <v>0.17</v>
      </c>
      <c r="K2657" s="14">
        <f t="shared" si="448"/>
        <v>111.4285</v>
      </c>
      <c r="L2657" s="14">
        <f t="shared" si="449"/>
        <v>267.24639999999999</v>
      </c>
      <c r="M2657" s="10">
        <f>IF(C2657="Data Error","Data Error",IF(C2657&lt;=K2657,0,1-IFERROR(INDEX(BAAL!$C:$D,MATCH(ROUNDUP(C2657-K2657,0),BAAL!$B:$B,0),MATCH(LEFT(M$2,4),BAAL!$C$2:$D$2,0)),0)))</f>
        <v>0</v>
      </c>
      <c r="N2657" s="10">
        <f>IF(D2657="Data Error","Data Error",IF(D2657&lt;=L2657,0,1-IFERROR(INDEX(BAAL!$C:$D,MATCH(ROUNDUP(D2657-L2657,0),BAAL!$B:$B,0),MATCH(LEFT(N$2,4),BAAL!$C$2:$D$2,0)),0)))</f>
        <v>0</v>
      </c>
      <c r="O2657" s="41">
        <f t="shared" si="445"/>
        <v>7.3701218894258532E-4</v>
      </c>
      <c r="P2657" s="41">
        <f t="shared" si="446"/>
        <v>4.3415473691564435E-4</v>
      </c>
      <c r="Q2657" s="10">
        <f t="shared" si="450"/>
        <v>4</v>
      </c>
      <c r="R2657" s="34"/>
      <c r="T2657"/>
      <c r="U2657"/>
      <c r="V2657"/>
      <c r="W2657"/>
      <c r="X2657"/>
      <c r="Y2657"/>
      <c r="Z2657"/>
      <c r="AA2657"/>
      <c r="AB2657"/>
      <c r="AC2657"/>
    </row>
    <row r="2658" spans="1:29" x14ac:dyDescent="0.25">
      <c r="A2658" s="10">
        <f t="shared" si="441"/>
        <v>16</v>
      </c>
      <c r="B2658" s="4">
        <f>'[1]Hourly BAAL'!A2658</f>
        <v>42115.666666666664</v>
      </c>
      <c r="C2658" s="2">
        <f>'[1]Hourly BAAL'!B2658</f>
        <v>0</v>
      </c>
      <c r="D2658" s="2">
        <f>'[1]Hourly BAAL'!C2658</f>
        <v>34.22484</v>
      </c>
      <c r="E2658" s="3">
        <f>'[1]Hourly BAAL'!D2658</f>
        <v>0.18</v>
      </c>
      <c r="F2658" s="3">
        <f>'[1]Hourly BAAL'!E2658</f>
        <v>0.18</v>
      </c>
      <c r="G2658" s="31">
        <f t="shared" si="447"/>
        <v>149.30100000000002</v>
      </c>
      <c r="H2658" s="31">
        <f t="shared" si="442"/>
        <v>282.25116000000003</v>
      </c>
      <c r="I2658" s="37">
        <f t="shared" si="443"/>
        <v>0.18</v>
      </c>
      <c r="J2658" s="37">
        <f t="shared" si="444"/>
        <v>0.18</v>
      </c>
      <c r="K2658" s="14">
        <f t="shared" si="448"/>
        <v>152.90100000000001</v>
      </c>
      <c r="L2658" s="14">
        <f t="shared" si="449"/>
        <v>267.24639999999999</v>
      </c>
      <c r="M2658" s="10">
        <f>IF(C2658="Data Error","Data Error",IF(C2658&lt;=K2658,0,1-IFERROR(INDEX(BAAL!$C:$D,MATCH(ROUNDUP(C2658-K2658,0),BAAL!$B:$B,0),MATCH(LEFT(M$2,4),BAAL!$C$2:$D$2,0)),0)))</f>
        <v>0</v>
      </c>
      <c r="N2658" s="10">
        <f>IF(D2658="Data Error","Data Error",IF(D2658&lt;=L2658,0,1-IFERROR(INDEX(BAAL!$C:$D,MATCH(ROUNDUP(D2658-L2658,0),BAAL!$B:$B,0),MATCH(LEFT(N$2,4),BAAL!$C$2:$D$2,0)),0)))</f>
        <v>0</v>
      </c>
      <c r="O2658" s="41">
        <f t="shared" si="445"/>
        <v>1.3018391459792844E-3</v>
      </c>
      <c r="P2658" s="41">
        <f t="shared" si="446"/>
        <v>5.5027087334203918E-6</v>
      </c>
      <c r="Q2658" s="10">
        <f t="shared" si="450"/>
        <v>4</v>
      </c>
      <c r="R2658" s="34"/>
      <c r="T2658"/>
      <c r="U2658"/>
      <c r="V2658"/>
      <c r="W2658"/>
      <c r="X2658"/>
      <c r="Y2658"/>
      <c r="Z2658"/>
      <c r="AA2658"/>
      <c r="AB2658"/>
      <c r="AC2658"/>
    </row>
    <row r="2659" spans="1:29" x14ac:dyDescent="0.25">
      <c r="A2659" s="10">
        <f t="shared" si="441"/>
        <v>17</v>
      </c>
      <c r="B2659" s="4">
        <f>'[1]Hourly BAAL'!A2659</f>
        <v>42115.708333333336</v>
      </c>
      <c r="C2659" s="2">
        <f>'[1]Hourly BAAL'!B2659</f>
        <v>0</v>
      </c>
      <c r="D2659" s="2">
        <f>'[1]Hourly BAAL'!C2659</f>
        <v>38.999400000000001</v>
      </c>
      <c r="E2659" s="3">
        <f>'[1]Hourly BAAL'!D2659</f>
        <v>0.21</v>
      </c>
      <c r="F2659" s="3">
        <f>'[1]Hourly BAAL'!E2659</f>
        <v>0.2</v>
      </c>
      <c r="G2659" s="31">
        <f t="shared" si="447"/>
        <v>174.18450000000001</v>
      </c>
      <c r="H2659" s="31">
        <f t="shared" si="442"/>
        <v>312.64060000000012</v>
      </c>
      <c r="I2659" s="37">
        <f t="shared" si="443"/>
        <v>0.21</v>
      </c>
      <c r="J2659" s="37">
        <f t="shared" si="444"/>
        <v>0.2</v>
      </c>
      <c r="K2659" s="14">
        <f t="shared" si="448"/>
        <v>177.78450000000001</v>
      </c>
      <c r="L2659" s="14">
        <f t="shared" si="449"/>
        <v>267.24639999999999</v>
      </c>
      <c r="M2659" s="10">
        <f>IF(C2659="Data Error","Data Error",IF(C2659&lt;=K2659,0,1-IFERROR(INDEX(BAAL!$C:$D,MATCH(ROUNDUP(C2659-K2659,0),BAAL!$B:$B,0),MATCH(LEFT(M$2,4),BAAL!$C$2:$D$2,0)),0)))</f>
        <v>0</v>
      </c>
      <c r="N2659" s="10">
        <f>IF(D2659="Data Error","Data Error",IF(D2659&lt;=L2659,0,1-IFERROR(INDEX(BAAL!$C:$D,MATCH(ROUNDUP(D2659-L2659,0),BAAL!$B:$B,0),MATCH(LEFT(N$2,4),BAAL!$C$2:$D$2,0)),0)))</f>
        <v>0</v>
      </c>
      <c r="O2659" s="41">
        <f t="shared" si="445"/>
        <v>9.0809929873448528E-4</v>
      </c>
      <c r="P2659" s="41">
        <f t="shared" si="446"/>
        <v>5.2012021695015087E-6</v>
      </c>
      <c r="Q2659" s="10">
        <f t="shared" si="450"/>
        <v>4</v>
      </c>
      <c r="R2659" s="34"/>
      <c r="T2659"/>
      <c r="U2659"/>
      <c r="V2659"/>
      <c r="W2659"/>
      <c r="X2659"/>
      <c r="Y2659"/>
      <c r="Z2659"/>
      <c r="AA2659"/>
      <c r="AB2659"/>
      <c r="AC2659"/>
    </row>
    <row r="2660" spans="1:29" x14ac:dyDescent="0.25">
      <c r="A2660" s="10">
        <f t="shared" si="441"/>
        <v>18</v>
      </c>
      <c r="B2660" s="4">
        <f>'[1]Hourly BAAL'!A2660</f>
        <v>42115.75</v>
      </c>
      <c r="C2660" s="2">
        <f>'[1]Hourly BAAL'!B2660</f>
        <v>0</v>
      </c>
      <c r="D2660" s="2">
        <f>'[1]Hourly BAAL'!C2660</f>
        <v>67.052520000000001</v>
      </c>
      <c r="E2660" s="3">
        <f>'[1]Hourly BAAL'!D2660</f>
        <v>0.27</v>
      </c>
      <c r="F2660" s="3">
        <f>'[1]Hourly BAAL'!E2660</f>
        <v>0.15</v>
      </c>
      <c r="G2660" s="31">
        <f t="shared" si="447"/>
        <v>223.95150000000004</v>
      </c>
      <c r="H2660" s="31">
        <f t="shared" si="442"/>
        <v>196.67748</v>
      </c>
      <c r="I2660" s="37">
        <f t="shared" si="443"/>
        <v>0.27</v>
      </c>
      <c r="J2660" s="37">
        <f t="shared" si="444"/>
        <v>0.15</v>
      </c>
      <c r="K2660" s="14">
        <f t="shared" si="448"/>
        <v>198.23854999999995</v>
      </c>
      <c r="L2660" s="14">
        <f t="shared" si="449"/>
        <v>263.73</v>
      </c>
      <c r="M2660" s="10">
        <f>IF(C2660="Data Error","Data Error",IF(C2660&lt;=K2660,0,1-IFERROR(INDEX(BAAL!$C:$D,MATCH(ROUNDUP(C2660-K2660,0),BAAL!$B:$B,0),MATCH(LEFT(M$2,4),BAAL!$C$2:$D$2,0)),0)))</f>
        <v>0</v>
      </c>
      <c r="N2660" s="10">
        <f>IF(D2660="Data Error","Data Error",IF(D2660&lt;=L2660,0,1-IFERROR(INDEX(BAAL!$C:$D,MATCH(ROUNDUP(D2660-L2660,0),BAAL!$B:$B,0),MATCH(LEFT(N$2,4),BAAL!$C$2:$D$2,0)),0)))</f>
        <v>0</v>
      </c>
      <c r="O2660" s="41">
        <f t="shared" si="445"/>
        <v>7.7732526281655589E-4</v>
      </c>
      <c r="P2660" s="41">
        <f t="shared" si="446"/>
        <v>2.8948857950603074E-4</v>
      </c>
      <c r="Q2660" s="10">
        <f t="shared" si="450"/>
        <v>4</v>
      </c>
      <c r="R2660" s="34"/>
      <c r="T2660"/>
      <c r="U2660"/>
      <c r="V2660"/>
      <c r="W2660"/>
      <c r="X2660"/>
      <c r="Y2660"/>
      <c r="Z2660"/>
      <c r="AA2660"/>
      <c r="AB2660"/>
      <c r="AC2660"/>
    </row>
    <row r="2661" spans="1:29" x14ac:dyDescent="0.25">
      <c r="A2661" s="10">
        <f t="shared" si="441"/>
        <v>19</v>
      </c>
      <c r="B2661" s="4">
        <f>'[1]Hourly BAAL'!A2661</f>
        <v>42115.791666666664</v>
      </c>
      <c r="C2661" s="2">
        <f>'[1]Hourly BAAL'!B2661</f>
        <v>0</v>
      </c>
      <c r="D2661" s="2">
        <f>'[1]Hourly BAAL'!C2661</f>
        <v>33.040199999999999</v>
      </c>
      <c r="E2661" s="3">
        <f>'[1]Hourly BAAL'!D2661</f>
        <v>0.32</v>
      </c>
      <c r="F2661" s="3">
        <f>'[1]Hourly BAAL'!E2661</f>
        <v>0.1</v>
      </c>
      <c r="G2661" s="31">
        <f t="shared" si="447"/>
        <v>265.42400000000004</v>
      </c>
      <c r="H2661" s="31">
        <f t="shared" si="442"/>
        <v>142.77980000000005</v>
      </c>
      <c r="I2661" s="37">
        <f t="shared" si="443"/>
        <v>0.32</v>
      </c>
      <c r="J2661" s="37">
        <f t="shared" si="444"/>
        <v>0.1</v>
      </c>
      <c r="K2661" s="14">
        <f t="shared" si="448"/>
        <v>198.23854999999995</v>
      </c>
      <c r="L2661" s="14">
        <f t="shared" si="449"/>
        <v>175.82000000000005</v>
      </c>
      <c r="M2661" s="10">
        <f>IF(C2661="Data Error","Data Error",IF(C2661&lt;=K2661,0,1-IFERROR(INDEX(BAAL!$C:$D,MATCH(ROUNDUP(C2661-K2661,0),BAAL!$B:$B,0),MATCH(LEFT(M$2,4),BAAL!$C$2:$D$2,0)),0)))</f>
        <v>0</v>
      </c>
      <c r="N2661" s="10">
        <f>IF(D2661="Data Error","Data Error",IF(D2661&lt;=L2661,0,1-IFERROR(INDEX(BAAL!$C:$D,MATCH(ROUNDUP(D2661-L2661,0),BAAL!$B:$B,0),MATCH(LEFT(N$2,4),BAAL!$C$2:$D$2,0)),0)))</f>
        <v>0</v>
      </c>
      <c r="O2661" s="41">
        <f t="shared" si="445"/>
        <v>1.2301791319222015E-3</v>
      </c>
      <c r="P2661" s="41">
        <f t="shared" si="446"/>
        <v>7.3510162890566374E-6</v>
      </c>
      <c r="Q2661" s="10">
        <f t="shared" si="450"/>
        <v>4</v>
      </c>
      <c r="R2661" s="34"/>
      <c r="T2661"/>
      <c r="U2661"/>
      <c r="V2661"/>
      <c r="W2661"/>
      <c r="X2661"/>
      <c r="Y2661"/>
      <c r="Z2661"/>
      <c r="AA2661"/>
      <c r="AB2661"/>
      <c r="AC2661"/>
    </row>
    <row r="2662" spans="1:29" x14ac:dyDescent="0.25">
      <c r="A2662" s="10">
        <f t="shared" si="441"/>
        <v>20</v>
      </c>
      <c r="B2662" s="4">
        <f>'[1]Hourly BAAL'!A2662</f>
        <v>42115.833333333336</v>
      </c>
      <c r="C2662" s="2">
        <f>'[1]Hourly BAAL'!B2662</f>
        <v>0</v>
      </c>
      <c r="D2662" s="2">
        <f>'[1]Hourly BAAL'!C2662</f>
        <v>34.503839999999997</v>
      </c>
      <c r="E2662" s="3">
        <f>'[1]Hourly BAAL'!D2662</f>
        <v>0.52</v>
      </c>
      <c r="F2662" s="3">
        <f>'[1]Hourly BAAL'!E2662</f>
        <v>0.08</v>
      </c>
      <c r="G2662" s="31">
        <f t="shared" si="447"/>
        <v>431.31400000000002</v>
      </c>
      <c r="H2662" s="31">
        <f t="shared" si="442"/>
        <v>106.15216000000004</v>
      </c>
      <c r="I2662" s="37">
        <f t="shared" si="443"/>
        <v>0.52</v>
      </c>
      <c r="J2662" s="37">
        <f t="shared" si="444"/>
        <v>0.08</v>
      </c>
      <c r="K2662" s="14">
        <f t="shared" si="448"/>
        <v>198.23854999999995</v>
      </c>
      <c r="L2662" s="14">
        <f t="shared" si="449"/>
        <v>140.65600000000003</v>
      </c>
      <c r="M2662" s="10">
        <f>IF(C2662="Data Error","Data Error",IF(C2662&lt;=K2662,0,1-IFERROR(INDEX(BAAL!$C:$D,MATCH(ROUNDUP(C2662-K2662,0),BAAL!$B:$B,0),MATCH(LEFT(M$2,4),BAAL!$C$2:$D$2,0)),0)))</f>
        <v>0</v>
      </c>
      <c r="N2662" s="10">
        <f>IF(D2662="Data Error","Data Error",IF(D2662&lt;=L2662,0,1-IFERROR(INDEX(BAAL!$C:$D,MATCH(ROUNDUP(D2662-L2662,0),BAAL!$B:$B,0),MATCH(LEFT(N$2,4),BAAL!$C$2:$D$2,0)),0)))</f>
        <v>0</v>
      </c>
      <c r="O2662" s="41">
        <f t="shared" si="445"/>
        <v>1.3472102729401116E-3</v>
      </c>
      <c r="P2662" s="41">
        <f t="shared" si="446"/>
        <v>3.6632806375318614E-5</v>
      </c>
      <c r="Q2662" s="10">
        <f t="shared" si="450"/>
        <v>4</v>
      </c>
      <c r="R2662" s="34"/>
      <c r="T2662"/>
      <c r="U2662"/>
      <c r="V2662"/>
      <c r="W2662"/>
      <c r="X2662"/>
      <c r="Y2662"/>
      <c r="Z2662"/>
      <c r="AA2662"/>
      <c r="AB2662"/>
      <c r="AC2662"/>
    </row>
    <row r="2663" spans="1:29" x14ac:dyDescent="0.25">
      <c r="A2663" s="10">
        <f t="shared" si="441"/>
        <v>21</v>
      </c>
      <c r="B2663" s="4">
        <f>'[1]Hourly BAAL'!A2663</f>
        <v>42115.875</v>
      </c>
      <c r="C2663" s="2">
        <f>'[1]Hourly BAAL'!B2663</f>
        <v>0</v>
      </c>
      <c r="D2663" s="2">
        <f>'[1]Hourly BAAL'!C2663</f>
        <v>0</v>
      </c>
      <c r="E2663" s="3">
        <f>'[1]Hourly BAAL'!D2663</f>
        <v>0.68</v>
      </c>
      <c r="F2663" s="3">
        <f>'[1]Hourly BAAL'!E2663</f>
        <v>0.06</v>
      </c>
      <c r="G2663" s="31">
        <f t="shared" si="447"/>
        <v>564.02600000000007</v>
      </c>
      <c r="H2663" s="31">
        <f t="shared" si="442"/>
        <v>105.49200000000002</v>
      </c>
      <c r="I2663" s="37">
        <f t="shared" si="443"/>
        <v>0.68</v>
      </c>
      <c r="J2663" s="37">
        <f t="shared" si="444"/>
        <v>0.06</v>
      </c>
      <c r="K2663" s="14">
        <f t="shared" si="448"/>
        <v>198.23854999999995</v>
      </c>
      <c r="L2663" s="14">
        <f t="shared" si="449"/>
        <v>105.49200000000002</v>
      </c>
      <c r="M2663" s="10">
        <f>IF(C2663="Data Error","Data Error",IF(C2663&lt;=K2663,0,1-IFERROR(INDEX(BAAL!$C:$D,MATCH(ROUNDUP(C2663-K2663,0),BAAL!$B:$B,0),MATCH(LEFT(M$2,4),BAAL!$C$2:$D$2,0)),0)))</f>
        <v>0</v>
      </c>
      <c r="N2663" s="10">
        <f>IF(D2663="Data Error","Data Error",IF(D2663&lt;=L2663,0,1-IFERROR(INDEX(BAAL!$C:$D,MATCH(ROUNDUP(D2663-L2663,0),BAAL!$B:$B,0),MATCH(LEFT(N$2,4),BAAL!$C$2:$D$2,0)),0)))</f>
        <v>0</v>
      </c>
      <c r="O2663" s="41">
        <f t="shared" si="445"/>
        <v>2.1639209597404687E-3</v>
      </c>
      <c r="P2663" s="41">
        <f t="shared" si="446"/>
        <v>7.3417245569197049E-5</v>
      </c>
      <c r="Q2663" s="10">
        <f t="shared" si="450"/>
        <v>4</v>
      </c>
      <c r="R2663" s="34"/>
      <c r="T2663"/>
      <c r="U2663"/>
      <c r="V2663"/>
      <c r="W2663"/>
      <c r="X2663"/>
      <c r="Y2663"/>
      <c r="Z2663"/>
      <c r="AA2663"/>
      <c r="AB2663"/>
      <c r="AC2663"/>
    </row>
    <row r="2664" spans="1:29" x14ac:dyDescent="0.25">
      <c r="A2664" s="10">
        <f t="shared" si="441"/>
        <v>22</v>
      </c>
      <c r="B2664" s="4">
        <f>'[1]Hourly BAAL'!A2664</f>
        <v>42115.916666666664</v>
      </c>
      <c r="C2664" s="2">
        <f>'[1]Hourly BAAL'!B2664</f>
        <v>0</v>
      </c>
      <c r="D2664" s="2">
        <f>'[1]Hourly BAAL'!C2664</f>
        <v>13.18932</v>
      </c>
      <c r="E2664" s="3">
        <f>'[1]Hourly BAAL'!D2664</f>
        <v>0.7</v>
      </c>
      <c r="F2664" s="3">
        <f>'[1]Hourly BAAL'!E2664</f>
        <v>7.0000000000000007E-2</v>
      </c>
      <c r="G2664" s="31">
        <f t="shared" si="447"/>
        <v>580.61500000000001</v>
      </c>
      <c r="H2664" s="31">
        <f t="shared" si="442"/>
        <v>109.88468000000003</v>
      </c>
      <c r="I2664" s="37">
        <f t="shared" si="443"/>
        <v>0.7</v>
      </c>
      <c r="J2664" s="37">
        <f t="shared" si="444"/>
        <v>7.0000000000000007E-2</v>
      </c>
      <c r="K2664" s="14">
        <f t="shared" si="448"/>
        <v>198.23854999999995</v>
      </c>
      <c r="L2664" s="14">
        <f t="shared" si="449"/>
        <v>123.07400000000003</v>
      </c>
      <c r="M2664" s="10">
        <f>IF(C2664="Data Error","Data Error",IF(C2664&lt;=K2664,0,1-IFERROR(INDEX(BAAL!$C:$D,MATCH(ROUNDUP(C2664-K2664,0),BAAL!$B:$B,0),MATCH(LEFT(M$2,4),BAAL!$C$2:$D$2,0)),0)))</f>
        <v>0</v>
      </c>
      <c r="N2664" s="10">
        <f>IF(D2664="Data Error","Data Error",IF(D2664&lt;=L2664,0,1-IFERROR(INDEX(BAAL!$C:$D,MATCH(ROUNDUP(D2664-L2664,0),BAAL!$B:$B,0),MATCH(LEFT(N$2,4),BAAL!$C$2:$D$2,0)),0)))</f>
        <v>0</v>
      </c>
      <c r="O2664" s="41">
        <f t="shared" si="445"/>
        <v>1.7297120431348687E-3</v>
      </c>
      <c r="P2664" s="41">
        <f t="shared" si="446"/>
        <v>2.4788630248792476E-5</v>
      </c>
      <c r="Q2664" s="10">
        <f t="shared" si="450"/>
        <v>4</v>
      </c>
      <c r="R2664" s="34"/>
      <c r="T2664"/>
      <c r="U2664"/>
      <c r="V2664"/>
      <c r="W2664"/>
      <c r="X2664"/>
      <c r="Y2664"/>
      <c r="Z2664"/>
      <c r="AA2664"/>
      <c r="AB2664"/>
      <c r="AC2664"/>
    </row>
    <row r="2665" spans="1:29" x14ac:dyDescent="0.25">
      <c r="A2665" s="10">
        <f t="shared" si="441"/>
        <v>23</v>
      </c>
      <c r="B2665" s="4">
        <f>'[1]Hourly BAAL'!A2665</f>
        <v>42115.958333333336</v>
      </c>
      <c r="C2665" s="2">
        <f>'[1]Hourly BAAL'!B2665</f>
        <v>0</v>
      </c>
      <c r="D2665" s="2">
        <f>'[1]Hourly BAAL'!C2665</f>
        <v>5.8143599999999998</v>
      </c>
      <c r="E2665" s="3">
        <f>'[1]Hourly BAAL'!D2665</f>
        <v>0.84</v>
      </c>
      <c r="F2665" s="3">
        <f>'[1]Hourly BAAL'!E2665</f>
        <v>7.0000000000000007E-2</v>
      </c>
      <c r="G2665" s="31">
        <f t="shared" si="447"/>
        <v>696.73800000000006</v>
      </c>
      <c r="H2665" s="31">
        <f t="shared" si="442"/>
        <v>117.25964000000003</v>
      </c>
      <c r="I2665" s="37">
        <f t="shared" si="443"/>
        <v>0.84</v>
      </c>
      <c r="J2665" s="37">
        <f t="shared" si="444"/>
        <v>7.0000000000000007E-2</v>
      </c>
      <c r="K2665" s="14">
        <f t="shared" si="448"/>
        <v>198.23854999999995</v>
      </c>
      <c r="L2665" s="14">
        <f t="shared" si="449"/>
        <v>123.07400000000003</v>
      </c>
      <c r="M2665" s="10">
        <f>IF(C2665="Data Error","Data Error",IF(C2665&lt;=K2665,0,1-IFERROR(INDEX(BAAL!$C:$D,MATCH(ROUNDUP(C2665-K2665,0),BAAL!$B:$B,0),MATCH(LEFT(M$2,4),BAAL!$C$2:$D$2,0)),0)))</f>
        <v>0</v>
      </c>
      <c r="N2665" s="10">
        <f>IF(D2665="Data Error","Data Error",IF(D2665&lt;=L2665,0,1-IFERROR(INDEX(BAAL!$C:$D,MATCH(ROUNDUP(D2665-L2665,0),BAAL!$B:$B,0),MATCH(LEFT(N$2,4),BAAL!$C$2:$D$2,0)),0)))</f>
        <v>0</v>
      </c>
      <c r="O2665" s="41">
        <f t="shared" si="445"/>
        <v>1.2174857284310387E-3</v>
      </c>
      <c r="P2665" s="41">
        <f t="shared" si="446"/>
        <v>8.4151749710528889E-5</v>
      </c>
      <c r="Q2665" s="10">
        <f t="shared" si="450"/>
        <v>4</v>
      </c>
      <c r="R2665" s="34"/>
      <c r="T2665"/>
      <c r="U2665"/>
      <c r="V2665"/>
      <c r="W2665"/>
      <c r="X2665"/>
      <c r="Y2665"/>
      <c r="Z2665"/>
      <c r="AA2665"/>
      <c r="AB2665"/>
      <c r="AC2665"/>
    </row>
    <row r="2666" spans="1:29" x14ac:dyDescent="0.25">
      <c r="A2666" s="10">
        <f t="shared" si="441"/>
        <v>0</v>
      </c>
      <c r="B2666" s="1">
        <f>'[1]Hourly BAAL'!A2666</f>
        <v>42116</v>
      </c>
      <c r="C2666" s="2">
        <f>'[1]Hourly BAAL'!B2666</f>
        <v>0</v>
      </c>
      <c r="D2666" s="2">
        <f>'[1]Hourly BAAL'!C2666</f>
        <v>0</v>
      </c>
      <c r="E2666" s="3">
        <f>'[1]Hourly BAAL'!D2666</f>
        <v>0.87</v>
      </c>
      <c r="F2666" s="3">
        <f>'[1]Hourly BAAL'!E2666</f>
        <v>7.0000000000000007E-2</v>
      </c>
      <c r="G2666" s="31">
        <f t="shared" si="447"/>
        <v>721.62150000000008</v>
      </c>
      <c r="H2666" s="31">
        <f t="shared" si="442"/>
        <v>123.07400000000003</v>
      </c>
      <c r="I2666" s="37">
        <f t="shared" si="443"/>
        <v>0.87</v>
      </c>
      <c r="J2666" s="37">
        <f t="shared" si="444"/>
        <v>7.0000000000000007E-2</v>
      </c>
      <c r="K2666" s="14">
        <f t="shared" si="448"/>
        <v>198.23854999999995</v>
      </c>
      <c r="L2666" s="14">
        <f t="shared" si="449"/>
        <v>123.07400000000003</v>
      </c>
      <c r="M2666" s="10">
        <f>IF(C2666="Data Error","Data Error",IF(C2666&lt;=K2666,0,1-IFERROR(INDEX(BAAL!$C:$D,MATCH(ROUNDUP(C2666-K2666,0),BAAL!$B:$B,0),MATCH(LEFT(M$2,4),BAAL!$C$2:$D$2,0)),0)))</f>
        <v>0</v>
      </c>
      <c r="N2666" s="10">
        <f>IF(D2666="Data Error","Data Error",IF(D2666&lt;=L2666,0,1-IFERROR(INDEX(BAAL!$C:$D,MATCH(ROUNDUP(D2666-L2666,0),BAAL!$B:$B,0),MATCH(LEFT(N$2,4),BAAL!$C$2:$D$2,0)),0)))</f>
        <v>0</v>
      </c>
      <c r="O2666" s="41">
        <f t="shared" si="445"/>
        <v>1.1206282344840004E-3</v>
      </c>
      <c r="P2666" s="41">
        <f t="shared" si="446"/>
        <v>1.5576093506851761E-4</v>
      </c>
      <c r="Q2666" s="10">
        <f t="shared" si="450"/>
        <v>4</v>
      </c>
      <c r="R2666" s="34"/>
      <c r="T2666"/>
      <c r="U2666"/>
      <c r="V2666"/>
      <c r="W2666"/>
      <c r="X2666"/>
      <c r="Y2666"/>
      <c r="Z2666"/>
      <c r="AA2666"/>
      <c r="AB2666"/>
      <c r="AC2666"/>
    </row>
    <row r="2667" spans="1:29" x14ac:dyDescent="0.25">
      <c r="A2667" s="10">
        <f t="shared" si="441"/>
        <v>1</v>
      </c>
      <c r="B2667" s="4">
        <f>'[1]Hourly BAAL'!A2667</f>
        <v>42116.041666666664</v>
      </c>
      <c r="C2667" s="2">
        <f>'[1]Hourly BAAL'!B2667</f>
        <v>0</v>
      </c>
      <c r="D2667" s="2">
        <f>'[1]Hourly BAAL'!C2667</f>
        <v>34.718879999999999</v>
      </c>
      <c r="E2667" s="3">
        <f>'[1]Hourly BAAL'!D2667</f>
        <v>0.87</v>
      </c>
      <c r="F2667" s="3">
        <f>'[1]Hourly BAAL'!E2667</f>
        <v>0.08</v>
      </c>
      <c r="G2667" s="31">
        <f t="shared" si="447"/>
        <v>721.62150000000008</v>
      </c>
      <c r="H2667" s="31">
        <f t="shared" si="442"/>
        <v>105.93712000000004</v>
      </c>
      <c r="I2667" s="37">
        <f t="shared" si="443"/>
        <v>0.87</v>
      </c>
      <c r="J2667" s="37">
        <f t="shared" si="444"/>
        <v>0.08</v>
      </c>
      <c r="K2667" s="14">
        <f t="shared" si="448"/>
        <v>198.23854999999995</v>
      </c>
      <c r="L2667" s="14">
        <f t="shared" si="449"/>
        <v>140.65600000000003</v>
      </c>
      <c r="M2667" s="10">
        <f>IF(C2667="Data Error","Data Error",IF(C2667&lt;=K2667,0,1-IFERROR(INDEX(BAAL!$C:$D,MATCH(ROUNDUP(C2667-K2667,0),BAAL!$B:$B,0),MATCH(LEFT(M$2,4),BAAL!$C$2:$D$2,0)),0)))</f>
        <v>0</v>
      </c>
      <c r="N2667" s="10">
        <f>IF(D2667="Data Error","Data Error",IF(D2667&lt;=L2667,0,1-IFERROR(INDEX(BAAL!$C:$D,MATCH(ROUNDUP(D2667-L2667,0),BAAL!$B:$B,0),MATCH(LEFT(N$2,4),BAAL!$C$2:$D$2,0)),0)))</f>
        <v>0</v>
      </c>
      <c r="O2667" s="41">
        <f t="shared" si="445"/>
        <v>1.1206282344840004E-3</v>
      </c>
      <c r="P2667" s="41">
        <f t="shared" si="446"/>
        <v>3.8128291449663792E-5</v>
      </c>
      <c r="Q2667" s="10">
        <f t="shared" si="450"/>
        <v>4</v>
      </c>
      <c r="R2667" s="34"/>
      <c r="T2667"/>
      <c r="U2667"/>
      <c r="V2667"/>
      <c r="W2667"/>
      <c r="X2667"/>
      <c r="Y2667"/>
      <c r="Z2667"/>
      <c r="AA2667"/>
      <c r="AB2667"/>
      <c r="AC2667"/>
    </row>
    <row r="2668" spans="1:29" x14ac:dyDescent="0.25">
      <c r="A2668" s="10">
        <f t="shared" si="441"/>
        <v>2</v>
      </c>
      <c r="B2668" s="4">
        <f>'[1]Hourly BAAL'!A2668</f>
        <v>42116.083333333336</v>
      </c>
      <c r="C2668" s="2">
        <f>'[1]Hourly BAAL'!B2668</f>
        <v>0</v>
      </c>
      <c r="D2668" s="2">
        <f>'[1]Hourly BAAL'!C2668</f>
        <v>66.576840000000004</v>
      </c>
      <c r="E2668" s="3">
        <f>'[1]Hourly BAAL'!D2668</f>
        <v>0.89</v>
      </c>
      <c r="F2668" s="3">
        <f>'[1]Hourly BAAL'!E2668</f>
        <v>0.08</v>
      </c>
      <c r="G2668" s="31">
        <f t="shared" si="447"/>
        <v>738.21050000000002</v>
      </c>
      <c r="H2668" s="31">
        <f t="shared" si="442"/>
        <v>74.07916000000003</v>
      </c>
      <c r="I2668" s="37">
        <f t="shared" si="443"/>
        <v>0.89</v>
      </c>
      <c r="J2668" s="37">
        <f t="shared" si="444"/>
        <v>0.08</v>
      </c>
      <c r="K2668" s="14">
        <f t="shared" si="448"/>
        <v>198.23854999999995</v>
      </c>
      <c r="L2668" s="14">
        <f t="shared" si="449"/>
        <v>140.65600000000003</v>
      </c>
      <c r="M2668" s="10">
        <f>IF(C2668="Data Error","Data Error",IF(C2668&lt;=K2668,0,1-IFERROR(INDEX(BAAL!$C:$D,MATCH(ROUNDUP(C2668-K2668,0),BAAL!$B:$B,0),MATCH(LEFT(M$2,4),BAAL!$C$2:$D$2,0)),0)))</f>
        <v>0</v>
      </c>
      <c r="N2668" s="10">
        <f>IF(D2668="Data Error","Data Error",IF(D2668&lt;=L2668,0,1-IFERROR(INDEX(BAAL!$C:$D,MATCH(ROUNDUP(D2668-L2668,0),BAAL!$B:$B,0),MATCH(LEFT(N$2,4),BAAL!$C$2:$D$2,0)),0)))</f>
        <v>0</v>
      </c>
      <c r="O2668" s="41">
        <f t="shared" si="445"/>
        <v>8.3663558013543293E-4</v>
      </c>
      <c r="P2668" s="41">
        <f t="shared" si="446"/>
        <v>5.9022059900406979E-4</v>
      </c>
      <c r="Q2668" s="10">
        <f t="shared" si="450"/>
        <v>4</v>
      </c>
      <c r="R2668" s="34"/>
      <c r="T2668"/>
      <c r="U2668"/>
      <c r="V2668"/>
      <c r="W2668"/>
      <c r="X2668"/>
      <c r="Y2668"/>
      <c r="Z2668"/>
      <c r="AA2668"/>
      <c r="AB2668"/>
      <c r="AC2668"/>
    </row>
    <row r="2669" spans="1:29" x14ac:dyDescent="0.25">
      <c r="A2669" s="10">
        <f t="shared" si="441"/>
        <v>3</v>
      </c>
      <c r="B2669" s="4">
        <f>'[1]Hourly BAAL'!A2669</f>
        <v>42116.125</v>
      </c>
      <c r="C2669" s="2">
        <f>'[1]Hourly BAAL'!B2669</f>
        <v>0</v>
      </c>
      <c r="D2669" s="2">
        <f>'[1]Hourly BAAL'!C2669</f>
        <v>40.194360000000003</v>
      </c>
      <c r="E2669" s="3">
        <f>'[1]Hourly BAAL'!D2669</f>
        <v>0.89</v>
      </c>
      <c r="F2669" s="3">
        <f>'[1]Hourly BAAL'!E2669</f>
        <v>0.05</v>
      </c>
      <c r="G2669" s="31">
        <f t="shared" si="447"/>
        <v>738.21050000000002</v>
      </c>
      <c r="H2669" s="31">
        <f t="shared" si="442"/>
        <v>47.715640000000022</v>
      </c>
      <c r="I2669" s="37">
        <f t="shared" si="443"/>
        <v>0.89</v>
      </c>
      <c r="J2669" s="37">
        <f t="shared" si="444"/>
        <v>0.05</v>
      </c>
      <c r="K2669" s="14">
        <f t="shared" si="448"/>
        <v>198.23854999999995</v>
      </c>
      <c r="L2669" s="14">
        <f t="shared" si="449"/>
        <v>87.910000000000025</v>
      </c>
      <c r="M2669" s="10">
        <f>IF(C2669="Data Error","Data Error",IF(C2669&lt;=K2669,0,1-IFERROR(INDEX(BAAL!$C:$D,MATCH(ROUNDUP(C2669-K2669,0),BAAL!$B:$B,0),MATCH(LEFT(M$2,4),BAAL!$C$2:$D$2,0)),0)))</f>
        <v>0</v>
      </c>
      <c r="N2669" s="10">
        <f>IF(D2669="Data Error","Data Error",IF(D2669&lt;=L2669,0,1-IFERROR(INDEX(BAAL!$C:$D,MATCH(ROUNDUP(D2669-L2669,0),BAAL!$B:$B,0),MATCH(LEFT(N$2,4),BAAL!$C$2:$D$2,0)),0)))</f>
        <v>0</v>
      </c>
      <c r="O2669" s="41">
        <f t="shared" si="445"/>
        <v>8.3663558013543293E-4</v>
      </c>
      <c r="P2669" s="41">
        <f t="shared" si="446"/>
        <v>2.2520361603233763E-4</v>
      </c>
      <c r="Q2669" s="10">
        <f t="shared" si="450"/>
        <v>4</v>
      </c>
      <c r="R2669" s="34"/>
      <c r="T2669"/>
      <c r="U2669"/>
      <c r="V2669"/>
      <c r="W2669"/>
      <c r="X2669"/>
      <c r="Y2669"/>
      <c r="Z2669"/>
      <c r="AA2669"/>
      <c r="AB2669"/>
      <c r="AC2669"/>
    </row>
    <row r="2670" spans="1:29" x14ac:dyDescent="0.25">
      <c r="A2670" s="10">
        <f t="shared" si="441"/>
        <v>4</v>
      </c>
      <c r="B2670" s="4">
        <f>'[1]Hourly BAAL'!A2670</f>
        <v>42116.166666666664</v>
      </c>
      <c r="C2670" s="2">
        <f>'[1]Hourly BAAL'!B2670</f>
        <v>20.491199999999999</v>
      </c>
      <c r="D2670" s="2">
        <f>'[1]Hourly BAAL'!C2670</f>
        <v>15.44712</v>
      </c>
      <c r="E2670" s="3">
        <f>'[1]Hourly BAAL'!D2670</f>
        <v>0.89</v>
      </c>
      <c r="F2670" s="3">
        <f>'[1]Hourly BAAL'!E2670</f>
        <v>0.04</v>
      </c>
      <c r="G2670" s="31">
        <f t="shared" si="447"/>
        <v>717.71929999999998</v>
      </c>
      <c r="H2670" s="31">
        <f t="shared" si="442"/>
        <v>54.880880000000019</v>
      </c>
      <c r="I2670" s="37">
        <f t="shared" si="443"/>
        <v>0.89</v>
      </c>
      <c r="J2670" s="37">
        <f t="shared" si="444"/>
        <v>0.04</v>
      </c>
      <c r="K2670" s="14">
        <f t="shared" si="448"/>
        <v>198.23854999999995</v>
      </c>
      <c r="L2670" s="14">
        <f t="shared" si="449"/>
        <v>70.328000000000017</v>
      </c>
      <c r="M2670" s="10">
        <f>IF(C2670="Data Error","Data Error",IF(C2670&lt;=K2670,0,1-IFERROR(INDEX(BAAL!$C:$D,MATCH(ROUNDUP(C2670-K2670,0),BAAL!$B:$B,0),MATCH(LEFT(M$2,4),BAAL!$C$2:$D$2,0)),0)))</f>
        <v>0</v>
      </c>
      <c r="N2670" s="10">
        <f>IF(D2670="Data Error","Data Error",IF(D2670&lt;=L2670,0,1-IFERROR(INDEX(BAAL!$C:$D,MATCH(ROUNDUP(D2670-L2670,0),BAAL!$B:$B,0),MATCH(LEFT(N$2,4),BAAL!$C$2:$D$2,0)),0)))</f>
        <v>0</v>
      </c>
      <c r="O2670" s="41">
        <f t="shared" si="445"/>
        <v>1.7809161599002031E-5</v>
      </c>
      <c r="P2670" s="41">
        <f t="shared" si="446"/>
        <v>2.1569801349742103E-6</v>
      </c>
      <c r="Q2670" s="10">
        <f t="shared" si="450"/>
        <v>4</v>
      </c>
      <c r="R2670" s="34"/>
      <c r="T2670"/>
      <c r="U2670"/>
      <c r="V2670"/>
      <c r="W2670"/>
      <c r="X2670"/>
      <c r="Y2670"/>
      <c r="Z2670"/>
      <c r="AA2670"/>
      <c r="AB2670"/>
      <c r="AC2670"/>
    </row>
    <row r="2671" spans="1:29" x14ac:dyDescent="0.25">
      <c r="A2671" s="10">
        <f t="shared" si="441"/>
        <v>5</v>
      </c>
      <c r="B2671" s="4">
        <f>'[1]Hourly BAAL'!A2671</f>
        <v>42116.208333333336</v>
      </c>
      <c r="C2671" s="2">
        <f>'[1]Hourly BAAL'!B2671</f>
        <v>13.83492</v>
      </c>
      <c r="D2671" s="2">
        <f>'[1]Hourly BAAL'!C2671</f>
        <v>0</v>
      </c>
      <c r="E2671" s="3">
        <f>'[1]Hourly BAAL'!D2671</f>
        <v>0.88</v>
      </c>
      <c r="F2671" s="3">
        <f>'[1]Hourly BAAL'!E2671</f>
        <v>0.03</v>
      </c>
      <c r="G2671" s="31">
        <f t="shared" si="447"/>
        <v>716.08108000000004</v>
      </c>
      <c r="H2671" s="31">
        <f t="shared" si="442"/>
        <v>52.746000000000009</v>
      </c>
      <c r="I2671" s="37">
        <f t="shared" si="443"/>
        <v>0.88</v>
      </c>
      <c r="J2671" s="37">
        <f t="shared" si="444"/>
        <v>0.03</v>
      </c>
      <c r="K2671" s="14">
        <f t="shared" si="448"/>
        <v>198.23854999999995</v>
      </c>
      <c r="L2671" s="14">
        <f t="shared" si="449"/>
        <v>52.746000000000009</v>
      </c>
      <c r="M2671" s="10">
        <f>IF(C2671="Data Error","Data Error",IF(C2671&lt;=K2671,0,1-IFERROR(INDEX(BAAL!$C:$D,MATCH(ROUNDUP(C2671-K2671,0),BAAL!$B:$B,0),MATCH(LEFT(M$2,4),BAAL!$C$2:$D$2,0)),0)))</f>
        <v>0</v>
      </c>
      <c r="N2671" s="10">
        <f>IF(D2671="Data Error","Data Error",IF(D2671&lt;=L2671,0,1-IFERROR(INDEX(BAAL!$C:$D,MATCH(ROUNDUP(D2671-L2671,0),BAAL!$B:$B,0),MATCH(LEFT(N$2,4),BAAL!$C$2:$D$2,0)),0)))</f>
        <v>0</v>
      </c>
      <c r="O2671" s="41">
        <f t="shared" si="445"/>
        <v>9.4640460976866099E-4</v>
      </c>
      <c r="P2671" s="41">
        <f t="shared" si="446"/>
        <v>2.4866626299222542E-5</v>
      </c>
      <c r="Q2671" s="10">
        <f t="shared" si="450"/>
        <v>4</v>
      </c>
      <c r="R2671" s="34"/>
      <c r="T2671"/>
      <c r="U2671"/>
      <c r="V2671"/>
      <c r="W2671"/>
      <c r="X2671"/>
      <c r="Y2671"/>
      <c r="Z2671"/>
      <c r="AA2671"/>
      <c r="AB2671"/>
      <c r="AC2671"/>
    </row>
    <row r="2672" spans="1:29" x14ac:dyDescent="0.25">
      <c r="A2672" s="10">
        <f t="shared" si="441"/>
        <v>6</v>
      </c>
      <c r="B2672" s="4">
        <f>'[1]Hourly BAAL'!A2672</f>
        <v>42116.25</v>
      </c>
      <c r="C2672" s="2">
        <f>'[1]Hourly BAAL'!B2672</f>
        <v>0</v>
      </c>
      <c r="D2672" s="2">
        <f>'[1]Hourly BAAL'!C2672</f>
        <v>0</v>
      </c>
      <c r="E2672" s="3">
        <f>'[1]Hourly BAAL'!D2672</f>
        <v>0.86</v>
      </c>
      <c r="F2672" s="3">
        <f>'[1]Hourly BAAL'!E2672</f>
        <v>0.05</v>
      </c>
      <c r="G2672" s="31">
        <f t="shared" si="447"/>
        <v>713.327</v>
      </c>
      <c r="H2672" s="31">
        <f t="shared" si="442"/>
        <v>87.910000000000025</v>
      </c>
      <c r="I2672" s="37">
        <f t="shared" si="443"/>
        <v>0.86</v>
      </c>
      <c r="J2672" s="37">
        <f t="shared" si="444"/>
        <v>0.05</v>
      </c>
      <c r="K2672" s="14">
        <f t="shared" si="448"/>
        <v>198.23854999999995</v>
      </c>
      <c r="L2672" s="14">
        <f t="shared" si="449"/>
        <v>87.910000000000025</v>
      </c>
      <c r="M2672" s="10">
        <f>IF(C2672="Data Error","Data Error",IF(C2672&lt;=K2672,0,1-IFERROR(INDEX(BAAL!$C:$D,MATCH(ROUNDUP(C2672-K2672,0),BAAL!$B:$B,0),MATCH(LEFT(M$2,4),BAAL!$C$2:$D$2,0)),0)))</f>
        <v>0</v>
      </c>
      <c r="N2672" s="10">
        <f>IF(D2672="Data Error","Data Error",IF(D2672&lt;=L2672,0,1-IFERROR(INDEX(BAAL!$C:$D,MATCH(ROUNDUP(D2672-L2672,0),BAAL!$B:$B,0),MATCH(LEFT(N$2,4),BAAL!$C$2:$D$2,0)),0)))</f>
        <v>0</v>
      </c>
      <c r="O2672" s="41">
        <f t="shared" si="445"/>
        <v>1.4192423550318798E-3</v>
      </c>
      <c r="P2672" s="41">
        <f t="shared" si="446"/>
        <v>6.1690021178240748E-5</v>
      </c>
      <c r="Q2672" s="10">
        <f t="shared" si="450"/>
        <v>4</v>
      </c>
      <c r="R2672" s="34"/>
      <c r="T2672"/>
      <c r="U2672"/>
      <c r="V2672"/>
      <c r="W2672"/>
      <c r="X2672"/>
      <c r="Y2672"/>
      <c r="Z2672"/>
      <c r="AA2672"/>
      <c r="AB2672"/>
      <c r="AC2672"/>
    </row>
    <row r="2673" spans="1:29" x14ac:dyDescent="0.25">
      <c r="A2673" s="10">
        <f t="shared" si="441"/>
        <v>7</v>
      </c>
      <c r="B2673" s="4">
        <f>'[1]Hourly BAAL'!A2673</f>
        <v>42116.291666666664</v>
      </c>
      <c r="C2673" s="2">
        <f>'[1]Hourly BAAL'!B2673</f>
        <v>0</v>
      </c>
      <c r="D2673" s="2">
        <f>'[1]Hourly BAAL'!C2673</f>
        <v>0</v>
      </c>
      <c r="E2673" s="3">
        <f>'[1]Hourly BAAL'!D2673</f>
        <v>0.84</v>
      </c>
      <c r="F2673" s="3">
        <f>'[1]Hourly BAAL'!E2673</f>
        <v>0.04</v>
      </c>
      <c r="G2673" s="31">
        <f t="shared" si="447"/>
        <v>696.73800000000006</v>
      </c>
      <c r="H2673" s="31">
        <f t="shared" si="442"/>
        <v>70.328000000000017</v>
      </c>
      <c r="I2673" s="37">
        <f t="shared" si="443"/>
        <v>0.84</v>
      </c>
      <c r="J2673" s="37">
        <f t="shared" si="444"/>
        <v>0.04</v>
      </c>
      <c r="K2673" s="14">
        <f t="shared" si="448"/>
        <v>198.23854999999995</v>
      </c>
      <c r="L2673" s="14">
        <f t="shared" si="449"/>
        <v>70.328000000000017</v>
      </c>
      <c r="M2673" s="10">
        <f>IF(C2673="Data Error","Data Error",IF(C2673&lt;=K2673,0,1-IFERROR(INDEX(BAAL!$C:$D,MATCH(ROUNDUP(C2673-K2673,0),BAAL!$B:$B,0),MATCH(LEFT(M$2,4),BAAL!$C$2:$D$2,0)),0)))</f>
        <v>0</v>
      </c>
      <c r="N2673" s="10">
        <f>IF(D2673="Data Error","Data Error",IF(D2673&lt;=L2673,0,1-IFERROR(INDEX(BAAL!$C:$D,MATCH(ROUNDUP(D2673-L2673,0),BAAL!$B:$B,0),MATCH(LEFT(N$2,4),BAAL!$C$2:$D$2,0)),0)))</f>
        <v>0</v>
      </c>
      <c r="O2673" s="41">
        <f t="shared" si="445"/>
        <v>1.2174857284310387E-3</v>
      </c>
      <c r="P2673" s="41">
        <f t="shared" si="446"/>
        <v>5.3539836132180064E-5</v>
      </c>
      <c r="Q2673" s="10">
        <f t="shared" si="450"/>
        <v>4</v>
      </c>
      <c r="R2673" s="34"/>
      <c r="T2673"/>
      <c r="U2673"/>
      <c r="V2673"/>
      <c r="W2673"/>
      <c r="X2673"/>
      <c r="Y2673"/>
      <c r="Z2673"/>
      <c r="AA2673"/>
      <c r="AB2673"/>
      <c r="AC2673"/>
    </row>
    <row r="2674" spans="1:29" x14ac:dyDescent="0.25">
      <c r="A2674" s="10">
        <f t="shared" si="441"/>
        <v>8</v>
      </c>
      <c r="B2674" s="4">
        <f>'[1]Hourly BAAL'!A2674</f>
        <v>42116.333333333336</v>
      </c>
      <c r="C2674" s="2">
        <f>'[1]Hourly BAAL'!B2674</f>
        <v>34.491959999999999</v>
      </c>
      <c r="D2674" s="2">
        <f>'[1]Hourly BAAL'!C2674</f>
        <v>15.2424</v>
      </c>
      <c r="E2674" s="3">
        <f>'[1]Hourly BAAL'!D2674</f>
        <v>0.81</v>
      </c>
      <c r="F2674" s="3">
        <f>'[1]Hourly BAAL'!E2674</f>
        <v>0.04</v>
      </c>
      <c r="G2674" s="31">
        <f t="shared" si="447"/>
        <v>637.36254000000008</v>
      </c>
      <c r="H2674" s="31">
        <f t="shared" si="442"/>
        <v>55.085600000000014</v>
      </c>
      <c r="I2674" s="37">
        <f t="shared" si="443"/>
        <v>0.81</v>
      </c>
      <c r="J2674" s="37">
        <f t="shared" si="444"/>
        <v>0.04</v>
      </c>
      <c r="K2674" s="14">
        <f t="shared" si="448"/>
        <v>198.23854999999995</v>
      </c>
      <c r="L2674" s="14">
        <f t="shared" si="449"/>
        <v>70.328000000000017</v>
      </c>
      <c r="M2674" s="10">
        <f>IF(C2674="Data Error","Data Error",IF(C2674&lt;=K2674,0,1-IFERROR(INDEX(BAAL!$C:$D,MATCH(ROUNDUP(C2674-K2674,0),BAAL!$B:$B,0),MATCH(LEFT(M$2,4),BAAL!$C$2:$D$2,0)),0)))</f>
        <v>0</v>
      </c>
      <c r="N2674" s="10">
        <f>IF(D2674="Data Error","Data Error",IF(D2674&lt;=L2674,0,1-IFERROR(INDEX(BAAL!$C:$D,MATCH(ROUNDUP(D2674-L2674,0),BAAL!$B:$B,0),MATCH(LEFT(N$2,4),BAAL!$C$2:$D$2,0)),0)))</f>
        <v>0</v>
      </c>
      <c r="O2674" s="41">
        <f t="shared" si="445"/>
        <v>1.2172032936388147E-4</v>
      </c>
      <c r="P2674" s="41">
        <f t="shared" si="446"/>
        <v>1.8285228411298903E-6</v>
      </c>
      <c r="Q2674" s="10">
        <f t="shared" si="450"/>
        <v>4</v>
      </c>
      <c r="R2674" s="34"/>
      <c r="T2674"/>
      <c r="U2674"/>
      <c r="V2674"/>
      <c r="W2674"/>
      <c r="X2674"/>
      <c r="Y2674"/>
      <c r="Z2674"/>
      <c r="AA2674"/>
      <c r="AB2674"/>
      <c r="AC2674"/>
    </row>
    <row r="2675" spans="1:29" x14ac:dyDescent="0.25">
      <c r="A2675" s="10">
        <f t="shared" si="441"/>
        <v>9</v>
      </c>
      <c r="B2675" s="4">
        <f>'[1]Hourly BAAL'!A2675</f>
        <v>42116.375</v>
      </c>
      <c r="C2675" s="2">
        <f>'[1]Hourly BAAL'!B2675</f>
        <v>36.212400000000002</v>
      </c>
      <c r="D2675" s="2">
        <f>'[1]Hourly BAAL'!C2675</f>
        <v>25.34076</v>
      </c>
      <c r="E2675" s="3">
        <f>'[1]Hourly BAAL'!D2675</f>
        <v>0.78</v>
      </c>
      <c r="F2675" s="3">
        <f>'[1]Hourly BAAL'!E2675</f>
        <v>0.03</v>
      </c>
      <c r="G2675" s="31">
        <f t="shared" si="447"/>
        <v>610.7586</v>
      </c>
      <c r="H2675" s="31">
        <f t="shared" si="442"/>
        <v>27.40524000000001</v>
      </c>
      <c r="I2675" s="37">
        <f t="shared" si="443"/>
        <v>0.78</v>
      </c>
      <c r="J2675" s="37">
        <f t="shared" si="444"/>
        <v>0.03</v>
      </c>
      <c r="K2675" s="14">
        <f t="shared" si="448"/>
        <v>198.23854999999995</v>
      </c>
      <c r="L2675" s="14">
        <f t="shared" si="449"/>
        <v>52.746000000000009</v>
      </c>
      <c r="M2675" s="10">
        <f>IF(C2675="Data Error","Data Error",IF(C2675&lt;=K2675,0,1-IFERROR(INDEX(BAAL!$C:$D,MATCH(ROUNDUP(C2675-K2675,0),BAAL!$B:$B,0),MATCH(LEFT(M$2,4),BAAL!$C$2:$D$2,0)),0)))</f>
        <v>0</v>
      </c>
      <c r="N2675" s="10">
        <f>IF(D2675="Data Error","Data Error",IF(D2675&lt;=L2675,0,1-IFERROR(INDEX(BAAL!$C:$D,MATCH(ROUNDUP(D2675-L2675,0),BAAL!$B:$B,0),MATCH(LEFT(N$2,4),BAAL!$C$2:$D$2,0)),0)))</f>
        <v>0</v>
      </c>
      <c r="O2675" s="41">
        <f t="shared" si="445"/>
        <v>3.4788701824700082E-4</v>
      </c>
      <c r="P2675" s="41">
        <f t="shared" si="446"/>
        <v>8.8854278849355377E-5</v>
      </c>
      <c r="Q2675" s="10">
        <f t="shared" si="450"/>
        <v>4</v>
      </c>
      <c r="R2675" s="34"/>
      <c r="T2675"/>
      <c r="U2675"/>
      <c r="V2675"/>
      <c r="W2675"/>
      <c r="X2675"/>
      <c r="Y2675"/>
      <c r="Z2675"/>
      <c r="AA2675"/>
      <c r="AB2675"/>
      <c r="AC2675"/>
    </row>
    <row r="2676" spans="1:29" x14ac:dyDescent="0.25">
      <c r="A2676" s="10">
        <f t="shared" si="441"/>
        <v>10</v>
      </c>
      <c r="B2676" s="4">
        <f>'[1]Hourly BAAL'!A2676</f>
        <v>42116.416666666664</v>
      </c>
      <c r="C2676" s="2">
        <f>'[1]Hourly BAAL'!B2676</f>
        <v>72.643199999999993</v>
      </c>
      <c r="D2676" s="2">
        <f>'[1]Hourly BAAL'!C2676</f>
        <v>4.9543200000000001</v>
      </c>
      <c r="E2676" s="3">
        <f>'[1]Hourly BAAL'!D2676</f>
        <v>0.71</v>
      </c>
      <c r="F2676" s="3">
        <f>'[1]Hourly BAAL'!E2676</f>
        <v>0.02</v>
      </c>
      <c r="G2676" s="31">
        <f t="shared" si="447"/>
        <v>516.2663</v>
      </c>
      <c r="H2676" s="31">
        <f t="shared" si="442"/>
        <v>30.209680000000009</v>
      </c>
      <c r="I2676" s="37">
        <f t="shared" si="443"/>
        <v>0.71</v>
      </c>
      <c r="J2676" s="37">
        <f t="shared" si="444"/>
        <v>0.02</v>
      </c>
      <c r="K2676" s="14">
        <f t="shared" si="448"/>
        <v>198.23854999999995</v>
      </c>
      <c r="L2676" s="14">
        <f t="shared" si="449"/>
        <v>35.164000000000009</v>
      </c>
      <c r="M2676" s="10">
        <f>IF(C2676="Data Error","Data Error",IF(C2676&lt;=K2676,0,1-IFERROR(INDEX(BAAL!$C:$D,MATCH(ROUNDUP(C2676-K2676,0),BAAL!$B:$B,0),MATCH(LEFT(M$2,4),BAAL!$C$2:$D$2,0)),0)))</f>
        <v>0</v>
      </c>
      <c r="N2676" s="10">
        <f>IF(D2676="Data Error","Data Error",IF(D2676&lt;=L2676,0,1-IFERROR(INDEX(BAAL!$C:$D,MATCH(ROUNDUP(D2676-L2676,0),BAAL!$B:$B,0),MATCH(LEFT(N$2,4),BAAL!$C$2:$D$2,0)),0)))</f>
        <v>0</v>
      </c>
      <c r="O2676" s="41">
        <f t="shared" si="445"/>
        <v>1.2947232466665225E-3</v>
      </c>
      <c r="P2676" s="41">
        <f t="shared" si="446"/>
        <v>8.7668604054383208E-7</v>
      </c>
      <c r="Q2676" s="10">
        <f t="shared" si="450"/>
        <v>4</v>
      </c>
      <c r="R2676" s="34"/>
      <c r="T2676"/>
      <c r="U2676"/>
      <c r="V2676"/>
      <c r="W2676"/>
      <c r="X2676"/>
      <c r="Y2676"/>
      <c r="Z2676"/>
      <c r="AA2676"/>
      <c r="AB2676"/>
      <c r="AC2676"/>
    </row>
    <row r="2677" spans="1:29" x14ac:dyDescent="0.25">
      <c r="A2677" s="10">
        <f t="shared" si="441"/>
        <v>11</v>
      </c>
      <c r="B2677" s="4">
        <f>'[1]Hourly BAAL'!A2677</f>
        <v>42116.458333333336</v>
      </c>
      <c r="C2677" s="2">
        <f>'[1]Hourly BAAL'!B2677</f>
        <v>101.41812</v>
      </c>
      <c r="D2677" s="2">
        <f>'[1]Hourly BAAL'!C2677</f>
        <v>0</v>
      </c>
      <c r="E2677" s="3">
        <f>'[1]Hourly BAAL'!D2677</f>
        <v>0.61</v>
      </c>
      <c r="F2677" s="3">
        <f>'[1]Hourly BAAL'!E2677</f>
        <v>0.01</v>
      </c>
      <c r="G2677" s="31">
        <f t="shared" si="447"/>
        <v>404.54638000000006</v>
      </c>
      <c r="H2677" s="31">
        <f t="shared" si="442"/>
        <v>17.582000000000004</v>
      </c>
      <c r="I2677" s="37">
        <f t="shared" si="443"/>
        <v>0.61</v>
      </c>
      <c r="J2677" s="37">
        <f t="shared" si="444"/>
        <v>0.01</v>
      </c>
      <c r="K2677" s="14">
        <f t="shared" si="448"/>
        <v>198.23854999999995</v>
      </c>
      <c r="L2677" s="14">
        <f t="shared" si="449"/>
        <v>17.582000000000004</v>
      </c>
      <c r="M2677" s="10">
        <f>IF(C2677="Data Error","Data Error",IF(C2677&lt;=K2677,0,1-IFERROR(INDEX(BAAL!$C:$D,MATCH(ROUNDUP(C2677-K2677,0),BAAL!$B:$B,0),MATCH(LEFT(M$2,4),BAAL!$C$2:$D$2,0)),0)))</f>
        <v>0</v>
      </c>
      <c r="N2677" s="10">
        <f>IF(D2677="Data Error","Data Error",IF(D2677&lt;=L2677,0,1-IFERROR(INDEX(BAAL!$C:$D,MATCH(ROUNDUP(D2677-L2677,0),BAAL!$B:$B,0),MATCH(LEFT(N$2,4),BAAL!$C$2:$D$2,0)),0)))</f>
        <v>0</v>
      </c>
      <c r="O2677" s="41">
        <f t="shared" si="445"/>
        <v>8.2129385820315908E-3</v>
      </c>
      <c r="P2677" s="41">
        <f t="shared" si="446"/>
        <v>6.6130561138944581E-6</v>
      </c>
      <c r="Q2677" s="10">
        <f t="shared" si="450"/>
        <v>4</v>
      </c>
      <c r="R2677" s="34"/>
      <c r="T2677"/>
      <c r="U2677"/>
      <c r="V2677"/>
      <c r="W2677"/>
      <c r="X2677"/>
      <c r="Y2677"/>
      <c r="Z2677"/>
      <c r="AA2677"/>
      <c r="AB2677"/>
      <c r="AC2677"/>
    </row>
    <row r="2678" spans="1:29" x14ac:dyDescent="0.25">
      <c r="A2678" s="10">
        <f t="shared" si="441"/>
        <v>12</v>
      </c>
      <c r="B2678" s="4">
        <f>'[1]Hourly BAAL'!A2678</f>
        <v>42116.5</v>
      </c>
      <c r="C2678" s="2">
        <f>'[1]Hourly BAAL'!B2678</f>
        <v>114.29148000000001</v>
      </c>
      <c r="D2678" s="2">
        <f>'[1]Hourly BAAL'!C2678</f>
        <v>0</v>
      </c>
      <c r="E2678" s="3">
        <f>'[1]Hourly BAAL'!D2678</f>
        <v>0.47</v>
      </c>
      <c r="F2678" s="3">
        <f>'[1]Hourly BAAL'!E2678</f>
        <v>0.02</v>
      </c>
      <c r="G2678" s="31">
        <f t="shared" si="447"/>
        <v>275.55002000000002</v>
      </c>
      <c r="H2678" s="31">
        <f t="shared" si="442"/>
        <v>35.164000000000009</v>
      </c>
      <c r="I2678" s="37">
        <f t="shared" si="443"/>
        <v>0.47</v>
      </c>
      <c r="J2678" s="37">
        <f t="shared" si="444"/>
        <v>0.02</v>
      </c>
      <c r="K2678" s="14">
        <f t="shared" si="448"/>
        <v>198.23854999999995</v>
      </c>
      <c r="L2678" s="14">
        <f t="shared" si="449"/>
        <v>35.164000000000009</v>
      </c>
      <c r="M2678" s="10">
        <f>IF(C2678="Data Error","Data Error",IF(C2678&lt;=K2678,0,1-IFERROR(INDEX(BAAL!$C:$D,MATCH(ROUNDUP(C2678-K2678,0),BAAL!$B:$B,0),MATCH(LEFT(M$2,4),BAAL!$C$2:$D$2,0)),0)))</f>
        <v>0</v>
      </c>
      <c r="N2678" s="10">
        <f>IF(D2678="Data Error","Data Error",IF(D2678&lt;=L2678,0,1-IFERROR(INDEX(BAAL!$C:$D,MATCH(ROUNDUP(D2678-L2678,0),BAAL!$B:$B,0),MATCH(LEFT(N$2,4),BAAL!$C$2:$D$2,0)),0)))</f>
        <v>0</v>
      </c>
      <c r="O2678" s="41">
        <f t="shared" si="445"/>
        <v>1.1089882161207581E-2</v>
      </c>
      <c r="P2678" s="41">
        <f t="shared" si="446"/>
        <v>1.4093653959187787E-5</v>
      </c>
      <c r="Q2678" s="10">
        <f t="shared" si="450"/>
        <v>4</v>
      </c>
      <c r="R2678" s="34"/>
      <c r="T2678"/>
      <c r="U2678"/>
      <c r="V2678"/>
      <c r="W2678"/>
      <c r="X2678"/>
      <c r="Y2678"/>
      <c r="Z2678"/>
      <c r="AA2678"/>
      <c r="AB2678"/>
      <c r="AC2678"/>
    </row>
    <row r="2679" spans="1:29" x14ac:dyDescent="0.25">
      <c r="A2679" s="10">
        <f t="shared" si="441"/>
        <v>13</v>
      </c>
      <c r="B2679" s="4">
        <f>'[1]Hourly BAAL'!A2679</f>
        <v>42116.541666666664</v>
      </c>
      <c r="C2679" s="2">
        <f>'[1]Hourly BAAL'!B2679</f>
        <v>60.063360000000003</v>
      </c>
      <c r="D2679" s="2">
        <f>'[1]Hourly BAAL'!C2679</f>
        <v>0</v>
      </c>
      <c r="E2679" s="3">
        <f>'[1]Hourly BAAL'!D2679</f>
        <v>0.33</v>
      </c>
      <c r="F2679" s="3">
        <f>'[1]Hourly BAAL'!E2679</f>
        <v>0.03</v>
      </c>
      <c r="G2679" s="31">
        <f t="shared" si="447"/>
        <v>213.65514000000002</v>
      </c>
      <c r="H2679" s="31">
        <f t="shared" si="442"/>
        <v>52.746000000000009</v>
      </c>
      <c r="I2679" s="37">
        <f t="shared" si="443"/>
        <v>0.33</v>
      </c>
      <c r="J2679" s="37">
        <f t="shared" si="444"/>
        <v>0.03</v>
      </c>
      <c r="K2679" s="14">
        <f t="shared" si="448"/>
        <v>198.23854999999995</v>
      </c>
      <c r="L2679" s="14">
        <f t="shared" si="449"/>
        <v>52.746000000000009</v>
      </c>
      <c r="M2679" s="10">
        <f>IF(C2679="Data Error","Data Error",IF(C2679&lt;=K2679,0,1-IFERROR(INDEX(BAAL!$C:$D,MATCH(ROUNDUP(C2679-K2679,0),BAAL!$B:$B,0),MATCH(LEFT(M$2,4),BAAL!$C$2:$D$2,0)),0)))</f>
        <v>0</v>
      </c>
      <c r="N2679" s="10">
        <f>IF(D2679="Data Error","Data Error",IF(D2679&lt;=L2679,0,1-IFERROR(INDEX(BAAL!$C:$D,MATCH(ROUNDUP(D2679-L2679,0),BAAL!$B:$B,0),MATCH(LEFT(N$2,4),BAAL!$C$2:$D$2,0)),0)))</f>
        <v>0</v>
      </c>
      <c r="O2679" s="41">
        <f t="shared" si="445"/>
        <v>1.2198888266936869E-3</v>
      </c>
      <c r="P2679" s="41">
        <f t="shared" si="446"/>
        <v>2.4866626299222542E-5</v>
      </c>
      <c r="Q2679" s="10">
        <f t="shared" si="450"/>
        <v>4</v>
      </c>
      <c r="R2679" s="34"/>
      <c r="T2679"/>
      <c r="U2679"/>
      <c r="V2679"/>
      <c r="W2679"/>
      <c r="X2679"/>
      <c r="Y2679"/>
      <c r="Z2679"/>
      <c r="AA2679"/>
      <c r="AB2679"/>
      <c r="AC2679"/>
    </row>
    <row r="2680" spans="1:29" x14ac:dyDescent="0.25">
      <c r="A2680" s="10">
        <f t="shared" si="441"/>
        <v>14</v>
      </c>
      <c r="B2680" s="4">
        <f>'[1]Hourly BAAL'!A2680</f>
        <v>42116.583333333336</v>
      </c>
      <c r="C2680" s="2">
        <f>'[1]Hourly BAAL'!B2680</f>
        <v>32.218800000000002</v>
      </c>
      <c r="D2680" s="2">
        <f>'[1]Hourly BAAL'!C2680</f>
        <v>0</v>
      </c>
      <c r="E2680" s="3">
        <f>'[1]Hourly BAAL'!D2680</f>
        <v>0.26</v>
      </c>
      <c r="F2680" s="3">
        <f>'[1]Hourly BAAL'!E2680</f>
        <v>7.0000000000000007E-2</v>
      </c>
      <c r="G2680" s="31">
        <f t="shared" si="447"/>
        <v>183.43819999999999</v>
      </c>
      <c r="H2680" s="31">
        <f t="shared" si="442"/>
        <v>123.07400000000003</v>
      </c>
      <c r="I2680" s="37">
        <f t="shared" si="443"/>
        <v>0.26</v>
      </c>
      <c r="J2680" s="37">
        <f t="shared" si="444"/>
        <v>7.0000000000000007E-2</v>
      </c>
      <c r="K2680" s="14">
        <f t="shared" si="448"/>
        <v>198.23854999999995</v>
      </c>
      <c r="L2680" s="14">
        <f t="shared" si="449"/>
        <v>123.07400000000003</v>
      </c>
      <c r="M2680" s="10">
        <f>IF(C2680="Data Error","Data Error",IF(C2680&lt;=K2680,0,1-IFERROR(INDEX(BAAL!$C:$D,MATCH(ROUNDUP(C2680-K2680,0),BAAL!$B:$B,0),MATCH(LEFT(M$2,4),BAAL!$C$2:$D$2,0)),0)))</f>
        <v>0</v>
      </c>
      <c r="N2680" s="10">
        <f>IF(D2680="Data Error","Data Error",IF(D2680&lt;=L2680,0,1-IFERROR(INDEX(BAAL!$C:$D,MATCH(ROUNDUP(D2680-L2680,0),BAAL!$B:$B,0),MATCH(LEFT(N$2,4),BAAL!$C$2:$D$2,0)),0)))</f>
        <v>0</v>
      </c>
      <c r="O2680" s="41">
        <f t="shared" si="445"/>
        <v>1.2791405654124049E-5</v>
      </c>
      <c r="P2680" s="41">
        <f t="shared" si="446"/>
        <v>1.5576093506851761E-4</v>
      </c>
      <c r="Q2680" s="10">
        <f t="shared" si="450"/>
        <v>4</v>
      </c>
      <c r="R2680" s="34"/>
      <c r="T2680"/>
      <c r="U2680"/>
      <c r="V2680"/>
      <c r="W2680"/>
      <c r="X2680"/>
      <c r="Y2680"/>
      <c r="Z2680"/>
      <c r="AA2680"/>
      <c r="AB2680"/>
      <c r="AC2680"/>
    </row>
    <row r="2681" spans="1:29" x14ac:dyDescent="0.25">
      <c r="A2681" s="10">
        <f t="shared" si="441"/>
        <v>15</v>
      </c>
      <c r="B2681" s="4">
        <f>'[1]Hourly BAAL'!A2681</f>
        <v>42116.625</v>
      </c>
      <c r="C2681" s="2">
        <f>'[1]Hourly BAAL'!B2681</f>
        <v>24.796320000000001</v>
      </c>
      <c r="D2681" s="2">
        <f>'[1]Hourly BAAL'!C2681</f>
        <v>19.16112</v>
      </c>
      <c r="E2681" s="3">
        <f>'[1]Hourly BAAL'!D2681</f>
        <v>0.23</v>
      </c>
      <c r="F2681" s="3">
        <f>'[1]Hourly BAAL'!E2681</f>
        <v>0.11</v>
      </c>
      <c r="G2681" s="31">
        <f t="shared" si="447"/>
        <v>165.97718</v>
      </c>
      <c r="H2681" s="31">
        <f t="shared" si="442"/>
        <v>174.24088000000003</v>
      </c>
      <c r="I2681" s="37">
        <f t="shared" si="443"/>
        <v>0.23</v>
      </c>
      <c r="J2681" s="37">
        <f t="shared" si="444"/>
        <v>0.11</v>
      </c>
      <c r="K2681" s="14">
        <f t="shared" si="448"/>
        <v>194.37350000000001</v>
      </c>
      <c r="L2681" s="14">
        <f t="shared" si="449"/>
        <v>193.40200000000004</v>
      </c>
      <c r="M2681" s="10">
        <f>IF(C2681="Data Error","Data Error",IF(C2681&lt;=K2681,0,1-IFERROR(INDEX(BAAL!$C:$D,MATCH(ROUNDUP(C2681-K2681,0),BAAL!$B:$B,0),MATCH(LEFT(M$2,4),BAAL!$C$2:$D$2,0)),0)))</f>
        <v>0</v>
      </c>
      <c r="N2681" s="10">
        <f>IF(D2681="Data Error","Data Error",IF(D2681&lt;=L2681,0,1-IFERROR(INDEX(BAAL!$C:$D,MATCH(ROUNDUP(D2681-L2681,0),BAAL!$B:$B,0),MATCH(LEFT(N$2,4),BAAL!$C$2:$D$2,0)),0)))</f>
        <v>0</v>
      </c>
      <c r="O2681" s="41">
        <f t="shared" si="445"/>
        <v>6.3833130604518759E-6</v>
      </c>
      <c r="P2681" s="41">
        <f t="shared" si="446"/>
        <v>2.1232633867728121E-5</v>
      </c>
      <c r="Q2681" s="10">
        <f t="shared" si="450"/>
        <v>4</v>
      </c>
      <c r="R2681" s="34"/>
      <c r="T2681"/>
      <c r="U2681"/>
      <c r="V2681"/>
      <c r="W2681"/>
      <c r="X2681"/>
      <c r="Y2681"/>
      <c r="Z2681"/>
      <c r="AA2681"/>
      <c r="AB2681"/>
      <c r="AC2681"/>
    </row>
    <row r="2682" spans="1:29" x14ac:dyDescent="0.25">
      <c r="A2682" s="10">
        <f t="shared" si="441"/>
        <v>16</v>
      </c>
      <c r="B2682" s="4">
        <f>'[1]Hourly BAAL'!A2682</f>
        <v>42116.666666666664</v>
      </c>
      <c r="C2682" s="2">
        <f>'[1]Hourly BAAL'!B2682</f>
        <v>23.525639999999999</v>
      </c>
      <c r="D2682" s="2">
        <f>'[1]Hourly BAAL'!C2682</f>
        <v>0</v>
      </c>
      <c r="E2682" s="3">
        <f>'[1]Hourly BAAL'!D2682</f>
        <v>0.22</v>
      </c>
      <c r="F2682" s="3">
        <f>'[1]Hourly BAAL'!E2682</f>
        <v>0.09</v>
      </c>
      <c r="G2682" s="31">
        <f t="shared" si="447"/>
        <v>158.95336</v>
      </c>
      <c r="H2682" s="31">
        <f t="shared" si="442"/>
        <v>158.23800000000003</v>
      </c>
      <c r="I2682" s="37">
        <f t="shared" si="443"/>
        <v>0.22</v>
      </c>
      <c r="J2682" s="37">
        <f t="shared" si="444"/>
        <v>0.09</v>
      </c>
      <c r="K2682" s="14">
        <f t="shared" si="448"/>
        <v>186.07900000000001</v>
      </c>
      <c r="L2682" s="14">
        <f t="shared" si="449"/>
        <v>158.23800000000003</v>
      </c>
      <c r="M2682" s="10">
        <f>IF(C2682="Data Error","Data Error",IF(C2682&lt;=K2682,0,1-IFERROR(INDEX(BAAL!$C:$D,MATCH(ROUNDUP(C2682-K2682,0),BAAL!$B:$B,0),MATCH(LEFT(M$2,4),BAAL!$C$2:$D$2,0)),0)))</f>
        <v>0</v>
      </c>
      <c r="N2682" s="10">
        <f>IF(D2682="Data Error","Data Error",IF(D2682&lt;=L2682,0,1-IFERROR(INDEX(BAAL!$C:$D,MATCH(ROUNDUP(D2682-L2682,0),BAAL!$B:$B,0),MATCH(LEFT(N$2,4),BAAL!$C$2:$D$2,0)),0)))</f>
        <v>0</v>
      </c>
      <c r="O2682" s="41">
        <f t="shared" si="445"/>
        <v>2.4704597154429678E-7</v>
      </c>
      <c r="P2682" s="41">
        <f t="shared" si="446"/>
        <v>2.8579318265078816E-4</v>
      </c>
      <c r="Q2682" s="10">
        <f t="shared" si="450"/>
        <v>4</v>
      </c>
      <c r="R2682" s="34"/>
      <c r="T2682"/>
      <c r="U2682"/>
      <c r="V2682"/>
      <c r="W2682"/>
      <c r="X2682"/>
      <c r="Y2682"/>
      <c r="Z2682"/>
      <c r="AA2682"/>
      <c r="AB2682"/>
      <c r="AC2682"/>
    </row>
    <row r="2683" spans="1:29" x14ac:dyDescent="0.25">
      <c r="A2683" s="10">
        <f t="shared" si="441"/>
        <v>17</v>
      </c>
      <c r="B2683" s="4">
        <f>'[1]Hourly BAAL'!A2683</f>
        <v>42116.708333333336</v>
      </c>
      <c r="C2683" s="2">
        <f>'[1]Hourly BAAL'!B2683</f>
        <v>12.288959999999999</v>
      </c>
      <c r="D2683" s="2">
        <f>'[1]Hourly BAAL'!C2683</f>
        <v>0</v>
      </c>
      <c r="E2683" s="3">
        <f>'[1]Hourly BAAL'!D2683</f>
        <v>0.2</v>
      </c>
      <c r="F2683" s="3">
        <f>'[1]Hourly BAAL'!E2683</f>
        <v>0.14000000000000001</v>
      </c>
      <c r="G2683" s="31">
        <f t="shared" si="447"/>
        <v>153.60104000000001</v>
      </c>
      <c r="H2683" s="31">
        <f t="shared" si="442"/>
        <v>246.14800000000005</v>
      </c>
      <c r="I2683" s="37">
        <f t="shared" si="443"/>
        <v>0.2</v>
      </c>
      <c r="J2683" s="37">
        <f t="shared" si="444"/>
        <v>0.14000000000000001</v>
      </c>
      <c r="K2683" s="14">
        <f t="shared" si="448"/>
        <v>169.49</v>
      </c>
      <c r="L2683" s="14">
        <f t="shared" si="449"/>
        <v>246.14800000000005</v>
      </c>
      <c r="M2683" s="10">
        <f>IF(C2683="Data Error","Data Error",IF(C2683&lt;=K2683,0,1-IFERROR(INDEX(BAAL!$C:$D,MATCH(ROUNDUP(C2683-K2683,0),BAAL!$B:$B,0),MATCH(LEFT(M$2,4),BAAL!$C$2:$D$2,0)),0)))</f>
        <v>0</v>
      </c>
      <c r="N2683" s="10">
        <f>IF(D2683="Data Error","Data Error",IF(D2683&lt;=L2683,0,1-IFERROR(INDEX(BAAL!$C:$D,MATCH(ROUNDUP(D2683-L2683,0),BAAL!$B:$B,0),MATCH(LEFT(N$2,4),BAAL!$C$2:$D$2,0)),0)))</f>
        <v>0</v>
      </c>
      <c r="O2683" s="41">
        <f t="shared" si="445"/>
        <v>8.2377600971022332E-4</v>
      </c>
      <c r="P2683" s="41">
        <f t="shared" si="446"/>
        <v>4.1966410433196493E-4</v>
      </c>
      <c r="Q2683" s="10">
        <f t="shared" si="450"/>
        <v>4</v>
      </c>
      <c r="R2683" s="34"/>
      <c r="T2683"/>
      <c r="U2683"/>
      <c r="V2683"/>
      <c r="W2683"/>
      <c r="X2683"/>
      <c r="Y2683"/>
      <c r="Z2683"/>
      <c r="AA2683"/>
      <c r="AB2683"/>
      <c r="AC2683"/>
    </row>
    <row r="2684" spans="1:29" x14ac:dyDescent="0.25">
      <c r="A2684" s="10">
        <f t="shared" si="441"/>
        <v>18</v>
      </c>
      <c r="B2684" s="4">
        <f>'[1]Hourly BAAL'!A2684</f>
        <v>42116.75</v>
      </c>
      <c r="C2684" s="2">
        <f>'[1]Hourly BAAL'!B2684</f>
        <v>0</v>
      </c>
      <c r="D2684" s="2">
        <f>'[1]Hourly BAAL'!C2684</f>
        <v>88.22484</v>
      </c>
      <c r="E2684" s="3">
        <f>'[1]Hourly BAAL'!D2684</f>
        <v>0.21</v>
      </c>
      <c r="F2684" s="3">
        <f>'[1]Hourly BAAL'!E2684</f>
        <v>0.26</v>
      </c>
      <c r="G2684" s="31">
        <f t="shared" si="447"/>
        <v>174.18450000000001</v>
      </c>
      <c r="H2684" s="31">
        <f t="shared" si="442"/>
        <v>368.90716000000009</v>
      </c>
      <c r="I2684" s="37">
        <f t="shared" si="443"/>
        <v>0.21</v>
      </c>
      <c r="J2684" s="37">
        <f t="shared" si="444"/>
        <v>0.26</v>
      </c>
      <c r="K2684" s="14">
        <f t="shared" si="448"/>
        <v>177.78450000000001</v>
      </c>
      <c r="L2684" s="14">
        <f t="shared" si="449"/>
        <v>267.24639999999999</v>
      </c>
      <c r="M2684" s="10">
        <f>IF(C2684="Data Error","Data Error",IF(C2684&lt;=K2684,0,1-IFERROR(INDEX(BAAL!$C:$D,MATCH(ROUNDUP(C2684-K2684,0),BAAL!$B:$B,0),MATCH(LEFT(M$2,4),BAAL!$C$2:$D$2,0)),0)))</f>
        <v>0</v>
      </c>
      <c r="N2684" s="10">
        <f>IF(D2684="Data Error","Data Error",IF(D2684&lt;=L2684,0,1-IFERROR(INDEX(BAAL!$C:$D,MATCH(ROUNDUP(D2684-L2684,0),BAAL!$B:$B,0),MATCH(LEFT(N$2,4),BAAL!$C$2:$D$2,0)),0)))</f>
        <v>0</v>
      </c>
      <c r="O2684" s="41">
        <f t="shared" si="445"/>
        <v>9.0809929873448528E-4</v>
      </c>
      <c r="P2684" s="41">
        <f t="shared" si="446"/>
        <v>6.5539253493647931E-4</v>
      </c>
      <c r="Q2684" s="10">
        <f t="shared" si="450"/>
        <v>4</v>
      </c>
      <c r="R2684" s="34"/>
      <c r="T2684"/>
      <c r="U2684"/>
      <c r="V2684"/>
      <c r="W2684"/>
      <c r="X2684"/>
      <c r="Y2684"/>
      <c r="Z2684"/>
      <c r="AA2684"/>
      <c r="AB2684"/>
      <c r="AC2684"/>
    </row>
    <row r="2685" spans="1:29" x14ac:dyDescent="0.25">
      <c r="A2685" s="10">
        <f t="shared" si="441"/>
        <v>19</v>
      </c>
      <c r="B2685" s="4">
        <f>'[1]Hourly BAAL'!A2685</f>
        <v>42116.791666666664</v>
      </c>
      <c r="C2685" s="2">
        <f>'[1]Hourly BAAL'!B2685</f>
        <v>0</v>
      </c>
      <c r="D2685" s="2">
        <f>'[1]Hourly BAAL'!C2685</f>
        <v>0</v>
      </c>
      <c r="E2685" s="3">
        <f>'[1]Hourly BAAL'!D2685</f>
        <v>0.24</v>
      </c>
      <c r="F2685" s="3">
        <f>'[1]Hourly BAAL'!E2685</f>
        <v>0.18</v>
      </c>
      <c r="G2685" s="31">
        <f t="shared" si="447"/>
        <v>199.06800000000001</v>
      </c>
      <c r="H2685" s="31">
        <f t="shared" si="442"/>
        <v>316.47600000000006</v>
      </c>
      <c r="I2685" s="37">
        <f t="shared" si="443"/>
        <v>0.24</v>
      </c>
      <c r="J2685" s="37">
        <f t="shared" si="444"/>
        <v>0.18</v>
      </c>
      <c r="K2685" s="14">
        <f t="shared" si="448"/>
        <v>198.23854999999995</v>
      </c>
      <c r="L2685" s="14">
        <f t="shared" si="449"/>
        <v>267.24639999999999</v>
      </c>
      <c r="M2685" s="10">
        <f>IF(C2685="Data Error","Data Error",IF(C2685&lt;=K2685,0,1-IFERROR(INDEX(BAAL!$C:$D,MATCH(ROUNDUP(C2685-K2685,0),BAAL!$B:$B,0),MATCH(LEFT(M$2,4),BAAL!$C$2:$D$2,0)),0)))</f>
        <v>0</v>
      </c>
      <c r="N2685" s="10">
        <f>IF(D2685="Data Error","Data Error",IF(D2685&lt;=L2685,0,1-IFERROR(INDEX(BAAL!$C:$D,MATCH(ROUNDUP(D2685-L2685,0),BAAL!$B:$B,0),MATCH(LEFT(N$2,4),BAAL!$C$2:$D$2,0)),0)))</f>
        <v>0</v>
      </c>
      <c r="O2685" s="41">
        <f t="shared" si="445"/>
        <v>8.1562484437197277E-4</v>
      </c>
      <c r="P2685" s="41">
        <f t="shared" si="446"/>
        <v>4.757470015617967E-4</v>
      </c>
      <c r="Q2685" s="10">
        <f t="shared" si="450"/>
        <v>4</v>
      </c>
      <c r="R2685" s="34"/>
      <c r="T2685"/>
      <c r="U2685"/>
      <c r="V2685"/>
      <c r="W2685"/>
      <c r="X2685"/>
      <c r="Y2685"/>
      <c r="Z2685"/>
      <c r="AA2685"/>
      <c r="AB2685"/>
      <c r="AC2685"/>
    </row>
    <row r="2686" spans="1:29" x14ac:dyDescent="0.25">
      <c r="A2686" s="10">
        <f t="shared" si="441"/>
        <v>20</v>
      </c>
      <c r="B2686" s="4">
        <f>'[1]Hourly BAAL'!A2686</f>
        <v>42116.833333333336</v>
      </c>
      <c r="C2686" s="2">
        <f>'[1]Hourly BAAL'!B2686</f>
        <v>0</v>
      </c>
      <c r="D2686" s="2">
        <f>'[1]Hourly BAAL'!C2686</f>
        <v>0</v>
      </c>
      <c r="E2686" s="3">
        <f>'[1]Hourly BAAL'!D2686</f>
        <v>0.28000000000000003</v>
      </c>
      <c r="F2686" s="3">
        <f>'[1]Hourly BAAL'!E2686</f>
        <v>0.25</v>
      </c>
      <c r="G2686" s="31">
        <f t="shared" si="447"/>
        <v>232.24600000000004</v>
      </c>
      <c r="H2686" s="31">
        <f t="shared" si="442"/>
        <v>439.55000000000007</v>
      </c>
      <c r="I2686" s="37">
        <f t="shared" si="443"/>
        <v>0.28000000000000003</v>
      </c>
      <c r="J2686" s="37">
        <f t="shared" si="444"/>
        <v>0.25</v>
      </c>
      <c r="K2686" s="14">
        <f t="shared" si="448"/>
        <v>198.23854999999995</v>
      </c>
      <c r="L2686" s="14">
        <f t="shared" si="449"/>
        <v>267.24639999999999</v>
      </c>
      <c r="M2686" s="10">
        <f>IF(C2686="Data Error","Data Error",IF(C2686&lt;=K2686,0,1-IFERROR(INDEX(BAAL!$C:$D,MATCH(ROUNDUP(C2686-K2686,0),BAAL!$B:$B,0),MATCH(LEFT(M$2,4),BAAL!$C$2:$D$2,0)),0)))</f>
        <v>0</v>
      </c>
      <c r="N2686" s="10">
        <f>IF(D2686="Data Error","Data Error",IF(D2686&lt;=L2686,0,1-IFERROR(INDEX(BAAL!$C:$D,MATCH(ROUNDUP(D2686-L2686,0),BAAL!$B:$B,0),MATCH(LEFT(N$2,4),BAAL!$C$2:$D$2,0)),0)))</f>
        <v>0</v>
      </c>
      <c r="O2686" s="41">
        <f t="shared" si="445"/>
        <v>9.6608590835973692E-4</v>
      </c>
      <c r="P2686" s="41">
        <f t="shared" si="446"/>
        <v>1.2870932917267743E-3</v>
      </c>
      <c r="Q2686" s="10">
        <f t="shared" si="450"/>
        <v>4</v>
      </c>
      <c r="R2686" s="34"/>
      <c r="T2686"/>
      <c r="U2686"/>
      <c r="V2686"/>
      <c r="W2686"/>
      <c r="X2686"/>
      <c r="Y2686"/>
      <c r="Z2686"/>
      <c r="AA2686"/>
      <c r="AB2686"/>
      <c r="AC2686"/>
    </row>
    <row r="2687" spans="1:29" x14ac:dyDescent="0.25">
      <c r="A2687" s="10">
        <f t="shared" si="441"/>
        <v>21</v>
      </c>
      <c r="B2687" s="4">
        <f>'[1]Hourly BAAL'!A2687</f>
        <v>42116.875</v>
      </c>
      <c r="C2687" s="2">
        <f>'[1]Hourly BAAL'!B2687</f>
        <v>0</v>
      </c>
      <c r="D2687" s="2">
        <f>'[1]Hourly BAAL'!C2687</f>
        <v>0</v>
      </c>
      <c r="E2687" s="3">
        <f>'[1]Hourly BAAL'!D2687</f>
        <v>0.32</v>
      </c>
      <c r="F2687" s="3">
        <f>'[1]Hourly BAAL'!E2687</f>
        <v>0.31</v>
      </c>
      <c r="G2687" s="31">
        <f t="shared" si="447"/>
        <v>265.42400000000004</v>
      </c>
      <c r="H2687" s="31">
        <f t="shared" si="442"/>
        <v>545.04200000000003</v>
      </c>
      <c r="I2687" s="37">
        <f t="shared" si="443"/>
        <v>0.32</v>
      </c>
      <c r="J2687" s="37">
        <f t="shared" si="444"/>
        <v>0.31</v>
      </c>
      <c r="K2687" s="14">
        <f t="shared" si="448"/>
        <v>198.23854999999995</v>
      </c>
      <c r="L2687" s="14">
        <f t="shared" si="449"/>
        <v>267.24639999999999</v>
      </c>
      <c r="M2687" s="10">
        <f>IF(C2687="Data Error","Data Error",IF(C2687&lt;=K2687,0,1-IFERROR(INDEX(BAAL!$C:$D,MATCH(ROUNDUP(C2687-K2687,0),BAAL!$B:$B,0),MATCH(LEFT(M$2,4),BAAL!$C$2:$D$2,0)),0)))</f>
        <v>0</v>
      </c>
      <c r="N2687" s="10">
        <f>IF(D2687="Data Error","Data Error",IF(D2687&lt;=L2687,0,1-IFERROR(INDEX(BAAL!$C:$D,MATCH(ROUNDUP(D2687-L2687,0),BAAL!$B:$B,0),MATCH(LEFT(N$2,4),BAAL!$C$2:$D$2,0)),0)))</f>
        <v>0</v>
      </c>
      <c r="O2687" s="41">
        <f t="shared" si="445"/>
        <v>1.2301791319222015E-3</v>
      </c>
      <c r="P2687" s="41">
        <f t="shared" si="446"/>
        <v>6.2961688344880396E-4</v>
      </c>
      <c r="Q2687" s="10">
        <f t="shared" si="450"/>
        <v>4</v>
      </c>
      <c r="R2687" s="34"/>
      <c r="T2687"/>
      <c r="U2687"/>
      <c r="V2687"/>
      <c r="W2687"/>
      <c r="X2687"/>
      <c r="Y2687"/>
      <c r="Z2687"/>
      <c r="AA2687"/>
      <c r="AB2687"/>
      <c r="AC2687"/>
    </row>
    <row r="2688" spans="1:29" x14ac:dyDescent="0.25">
      <c r="A2688" s="10">
        <f t="shared" si="441"/>
        <v>22</v>
      </c>
      <c r="B2688" s="4">
        <f>'[1]Hourly BAAL'!A2688</f>
        <v>42116.916666666664</v>
      </c>
      <c r="C2688" s="2">
        <f>'[1]Hourly BAAL'!B2688</f>
        <v>0</v>
      </c>
      <c r="D2688" s="2">
        <f>'[1]Hourly BAAL'!C2688</f>
        <v>82.944360000000003</v>
      </c>
      <c r="E2688" s="3">
        <f>'[1]Hourly BAAL'!D2688</f>
        <v>0.38</v>
      </c>
      <c r="F2688" s="3">
        <f>'[1]Hourly BAAL'!E2688</f>
        <v>0.48</v>
      </c>
      <c r="G2688" s="31">
        <f t="shared" si="447"/>
        <v>315.19100000000003</v>
      </c>
      <c r="H2688" s="31">
        <f t="shared" si="442"/>
        <v>760.99164000000019</v>
      </c>
      <c r="I2688" s="37">
        <f t="shared" si="443"/>
        <v>0.38</v>
      </c>
      <c r="J2688" s="37">
        <f t="shared" si="444"/>
        <v>0.48</v>
      </c>
      <c r="K2688" s="14">
        <f t="shared" si="448"/>
        <v>198.23854999999995</v>
      </c>
      <c r="L2688" s="14">
        <f t="shared" si="449"/>
        <v>267.24639999999999</v>
      </c>
      <c r="M2688" s="10">
        <f>IF(C2688="Data Error","Data Error",IF(C2688&lt;=K2688,0,1-IFERROR(INDEX(BAAL!$C:$D,MATCH(ROUNDUP(C2688-K2688,0),BAAL!$B:$B,0),MATCH(LEFT(M$2,4),BAAL!$C$2:$D$2,0)),0)))</f>
        <v>0</v>
      </c>
      <c r="N2688" s="10">
        <f>IF(D2688="Data Error","Data Error",IF(D2688&lt;=L2688,0,1-IFERROR(INDEX(BAAL!$C:$D,MATCH(ROUNDUP(D2688-L2688,0),BAAL!$B:$B,0),MATCH(LEFT(N$2,4),BAAL!$C$2:$D$2,0)),0)))</f>
        <v>0</v>
      </c>
      <c r="O2688" s="41">
        <f t="shared" si="445"/>
        <v>1.1123031815643959E-3</v>
      </c>
      <c r="P2688" s="41">
        <f t="shared" si="446"/>
        <v>8.8665837724975142E-5</v>
      </c>
      <c r="Q2688" s="10">
        <f t="shared" si="450"/>
        <v>4</v>
      </c>
      <c r="R2688" s="34"/>
      <c r="T2688"/>
      <c r="U2688"/>
      <c r="V2688"/>
      <c r="W2688"/>
      <c r="X2688"/>
      <c r="Y2688"/>
      <c r="Z2688"/>
      <c r="AA2688"/>
      <c r="AB2688"/>
      <c r="AC2688"/>
    </row>
    <row r="2689" spans="1:29" x14ac:dyDescent="0.25">
      <c r="A2689" s="10">
        <f t="shared" si="441"/>
        <v>23</v>
      </c>
      <c r="B2689" s="4">
        <f>'[1]Hourly BAAL'!A2689</f>
        <v>42116.958333333336</v>
      </c>
      <c r="C2689" s="2">
        <f>'[1]Hourly BAAL'!B2689</f>
        <v>0</v>
      </c>
      <c r="D2689" s="2">
        <f>'[1]Hourly BAAL'!C2689</f>
        <v>7.9528800000000102</v>
      </c>
      <c r="E2689" s="3">
        <f>'[1]Hourly BAAL'!D2689</f>
        <v>0.45</v>
      </c>
      <c r="F2689" s="3">
        <f>'[1]Hourly BAAL'!E2689</f>
        <v>0.39</v>
      </c>
      <c r="G2689" s="31">
        <f t="shared" si="447"/>
        <v>373.25250000000005</v>
      </c>
      <c r="H2689" s="31">
        <f t="shared" si="442"/>
        <v>677.74512000000004</v>
      </c>
      <c r="I2689" s="37">
        <f t="shared" si="443"/>
        <v>0.45</v>
      </c>
      <c r="J2689" s="37">
        <f t="shared" si="444"/>
        <v>0.39</v>
      </c>
      <c r="K2689" s="14">
        <f t="shared" si="448"/>
        <v>198.23854999999995</v>
      </c>
      <c r="L2689" s="14">
        <f t="shared" si="449"/>
        <v>267.24639999999999</v>
      </c>
      <c r="M2689" s="10">
        <f>IF(C2689="Data Error","Data Error",IF(C2689&lt;=K2689,0,1-IFERROR(INDEX(BAAL!$C:$D,MATCH(ROUNDUP(C2689-K2689,0),BAAL!$B:$B,0),MATCH(LEFT(M$2,4),BAAL!$C$2:$D$2,0)),0)))</f>
        <v>0</v>
      </c>
      <c r="N2689" s="10">
        <f>IF(D2689="Data Error","Data Error",IF(D2689&lt;=L2689,0,1-IFERROR(INDEX(BAAL!$C:$D,MATCH(ROUNDUP(D2689-L2689,0),BAAL!$B:$B,0),MATCH(LEFT(N$2,4),BAAL!$C$2:$D$2,0)),0)))</f>
        <v>0</v>
      </c>
      <c r="O2689" s="41">
        <f t="shared" si="445"/>
        <v>1.0221292728069442E-3</v>
      </c>
      <c r="P2689" s="41">
        <f t="shared" si="446"/>
        <v>9.7006451535291331E-4</v>
      </c>
      <c r="Q2689" s="10">
        <f t="shared" si="450"/>
        <v>4</v>
      </c>
      <c r="R2689" s="34"/>
      <c r="T2689"/>
      <c r="U2689"/>
      <c r="V2689"/>
      <c r="W2689"/>
      <c r="X2689"/>
      <c r="Y2689"/>
      <c r="Z2689"/>
      <c r="AA2689"/>
      <c r="AB2689"/>
      <c r="AC2689"/>
    </row>
    <row r="2690" spans="1:29" x14ac:dyDescent="0.25">
      <c r="A2690" s="10">
        <f t="shared" si="441"/>
        <v>0</v>
      </c>
      <c r="B2690" s="1">
        <f>'[1]Hourly BAAL'!A2690</f>
        <v>42117</v>
      </c>
      <c r="C2690" s="2">
        <f>'[1]Hourly BAAL'!B2690</f>
        <v>0</v>
      </c>
      <c r="D2690" s="2">
        <f>'[1]Hourly BAAL'!C2690</f>
        <v>119.17092</v>
      </c>
      <c r="E2690" s="3">
        <f>'[1]Hourly BAAL'!D2690</f>
        <v>0.49</v>
      </c>
      <c r="F2690" s="3">
        <f>'[1]Hourly BAAL'!E2690</f>
        <v>0.35</v>
      </c>
      <c r="G2690" s="31">
        <f t="shared" si="447"/>
        <v>406.43049999999999</v>
      </c>
      <c r="H2690" s="31">
        <f t="shared" si="442"/>
        <v>496.19907999999998</v>
      </c>
      <c r="I2690" s="37">
        <f t="shared" si="443"/>
        <v>0.49</v>
      </c>
      <c r="J2690" s="37">
        <f t="shared" si="444"/>
        <v>0.35</v>
      </c>
      <c r="K2690" s="14">
        <f t="shared" si="448"/>
        <v>198.23854999999995</v>
      </c>
      <c r="L2690" s="14">
        <f t="shared" si="449"/>
        <v>267.24639999999999</v>
      </c>
      <c r="M2690" s="10">
        <f>IF(C2690="Data Error","Data Error",IF(C2690&lt;=K2690,0,1-IFERROR(INDEX(BAAL!$C:$D,MATCH(ROUNDUP(C2690-K2690,0),BAAL!$B:$B,0),MATCH(LEFT(M$2,4),BAAL!$C$2:$D$2,0)),0)))</f>
        <v>0</v>
      </c>
      <c r="N2690" s="10">
        <f>IF(D2690="Data Error","Data Error",IF(D2690&lt;=L2690,0,1-IFERROR(INDEX(BAAL!$C:$D,MATCH(ROUNDUP(D2690-L2690,0),BAAL!$B:$B,0),MATCH(LEFT(N$2,4),BAAL!$C$2:$D$2,0)),0)))</f>
        <v>0</v>
      </c>
      <c r="O2690" s="41">
        <f t="shared" si="445"/>
        <v>1.6937676591109961E-3</v>
      </c>
      <c r="P2690" s="41">
        <f t="shared" si="446"/>
        <v>1.5865647168067458E-3</v>
      </c>
      <c r="Q2690" s="10">
        <f t="shared" si="450"/>
        <v>4</v>
      </c>
      <c r="R2690" s="34"/>
      <c r="T2690"/>
      <c r="U2690"/>
      <c r="V2690"/>
      <c r="W2690"/>
      <c r="X2690"/>
      <c r="Y2690"/>
      <c r="Z2690"/>
      <c r="AA2690"/>
      <c r="AB2690"/>
      <c r="AC2690"/>
    </row>
    <row r="2691" spans="1:29" x14ac:dyDescent="0.25">
      <c r="A2691" s="10">
        <f t="shared" ref="A2691:A2754" si="451">HOUR(B2691:B9217)</f>
        <v>1</v>
      </c>
      <c r="B2691" s="4">
        <f>'[1]Hourly BAAL'!A2691</f>
        <v>42117.041666666664</v>
      </c>
      <c r="C2691" s="2">
        <f>'[1]Hourly BAAL'!B2691</f>
        <v>24.434280000000001</v>
      </c>
      <c r="D2691" s="2">
        <f>'[1]Hourly BAAL'!C2691</f>
        <v>87.059039999999996</v>
      </c>
      <c r="E2691" s="3">
        <f>'[1]Hourly BAAL'!D2691</f>
        <v>0.56999999999999995</v>
      </c>
      <c r="F2691" s="3">
        <f>'[1]Hourly BAAL'!E2691</f>
        <v>0.28999999999999998</v>
      </c>
      <c r="G2691" s="31">
        <f t="shared" si="447"/>
        <v>448.35221999999999</v>
      </c>
      <c r="H2691" s="31">
        <f t="shared" ref="H2691:H2754" si="452">IF(D2691="Data Error","Data Error",F2691*F$1-D2691)</f>
        <v>422.81896000000006</v>
      </c>
      <c r="I2691" s="37">
        <f t="shared" ref="I2691:I2754" si="453">IF(C2691="Data Error","Data Error",E2691+IF(AF$8&gt;G2691,ROUND((AF$8-G2691)/E$1,2),0))</f>
        <v>0.56999999999999995</v>
      </c>
      <c r="J2691" s="37">
        <f t="shared" ref="J2691:J2754" si="454">IF(D2691="Data Error","Data Error",F2691+IF(AG$8&gt;H2691,ROUND((AG$8-H2691)/F$1,2),0))</f>
        <v>0.28999999999999998</v>
      </c>
      <c r="K2691" s="14">
        <f t="shared" si="448"/>
        <v>198.23854999999995</v>
      </c>
      <c r="L2691" s="14">
        <f t="shared" si="449"/>
        <v>267.24639999999999</v>
      </c>
      <c r="M2691" s="10">
        <f>IF(C2691="Data Error","Data Error",IF(C2691&lt;=K2691,0,1-IFERROR(INDEX(BAAL!$C:$D,MATCH(ROUNDUP(C2691-K2691,0),BAAL!$B:$B,0),MATCH(LEFT(M$2,4),BAAL!$C$2:$D$2,0)),0)))</f>
        <v>0</v>
      </c>
      <c r="N2691" s="10">
        <f>IF(D2691="Data Error","Data Error",IF(D2691&lt;=L2691,0,1-IFERROR(INDEX(BAAL!$C:$D,MATCH(ROUNDUP(D2691-L2691,0),BAAL!$B:$B,0),MATCH(LEFT(N$2,4),BAAL!$C$2:$D$2,0)),0)))</f>
        <v>0</v>
      </c>
      <c r="O2691" s="41">
        <f t="shared" ref="O2691:O2754" si="455">IF(C2691="Data Error","Data Error",(C2691/E$1-INDEX(AM$3:AM$103,MATCH(ROUND(I2691,2),$S$3:$S$103,0),1))^2)</f>
        <v>1.9242309762234394E-4</v>
      </c>
      <c r="P2691" s="41">
        <f t="shared" ref="P2691:P2754" si="456">IF(D2691="Data Error","Data Error",(D2691/F$1-INDEX(AN$3:AN$103,MATCH(ROUND(J2691,2),$S$3:$S$103,0),1))^2)</f>
        <v>4.5503576500995362E-4</v>
      </c>
      <c r="Q2691" s="10">
        <f t="shared" si="450"/>
        <v>4</v>
      </c>
      <c r="R2691" s="34"/>
      <c r="T2691"/>
      <c r="U2691"/>
      <c r="V2691"/>
      <c r="W2691"/>
      <c r="X2691"/>
      <c r="Y2691"/>
      <c r="Z2691"/>
      <c r="AA2691"/>
      <c r="AB2691"/>
      <c r="AC2691"/>
    </row>
    <row r="2692" spans="1:29" x14ac:dyDescent="0.25">
      <c r="A2692" s="10">
        <f t="shared" si="451"/>
        <v>2</v>
      </c>
      <c r="B2692" s="4">
        <f>'[1]Hourly BAAL'!A2692</f>
        <v>42117.083333333336</v>
      </c>
      <c r="C2692" s="2">
        <f>'[1]Hourly BAAL'!B2692</f>
        <v>23.812439999999999</v>
      </c>
      <c r="D2692" s="2">
        <f>'[1]Hourly BAAL'!C2692</f>
        <v>0</v>
      </c>
      <c r="E2692" s="3">
        <f>'[1]Hourly BAAL'!D2692</f>
        <v>0.57999999999999996</v>
      </c>
      <c r="F2692" s="3">
        <f>'[1]Hourly BAAL'!E2692</f>
        <v>0.27</v>
      </c>
      <c r="G2692" s="31">
        <f t="shared" ref="G2692:G2755" si="457">IF(C2692="Data Error","Data Error",E2692*E$1-C2692)</f>
        <v>457.26856000000004</v>
      </c>
      <c r="H2692" s="31">
        <f t="shared" si="452"/>
        <v>474.71400000000011</v>
      </c>
      <c r="I2692" s="37">
        <f t="shared" si="453"/>
        <v>0.57999999999999996</v>
      </c>
      <c r="J2692" s="37">
        <f t="shared" si="454"/>
        <v>0.27</v>
      </c>
      <c r="K2692" s="14">
        <f t="shared" ref="K2692:K2755" si="458">IF(C2692="Data Error","Data Error",IF($AF$5="a.",IFERROR(INDEX(Z:Z,MATCH(I2692,$S:$S,0),1),Z$103),INDEX($BM$110:$BM$133,$A2692+1,1)*AF$11))</f>
        <v>198.23854999999995</v>
      </c>
      <c r="L2692" s="14">
        <f t="shared" ref="L2692:L2755" si="459">IF(D2692="Data Error","Data Error",IF($AF$5="a.",IFERROR(INDEX(AA:AA,MATCH(J2692,$S:$S,0),1),AA$103),INDEX($BM$140:$BM$163,$A2692+1,1)*AG$11))</f>
        <v>267.24639999999999</v>
      </c>
      <c r="M2692" s="10">
        <f>IF(C2692="Data Error","Data Error",IF(C2692&lt;=K2692,0,1-IFERROR(INDEX(BAAL!$C:$D,MATCH(ROUNDUP(C2692-K2692,0),BAAL!$B:$B,0),MATCH(LEFT(M$2,4),BAAL!$C$2:$D$2,0)),0)))</f>
        <v>0</v>
      </c>
      <c r="N2692" s="10">
        <f>IF(D2692="Data Error","Data Error",IF(D2692&lt;=L2692,0,1-IFERROR(INDEX(BAAL!$C:$D,MATCH(ROUNDUP(D2692-L2692,0),BAAL!$B:$B,0),MATCH(LEFT(N$2,4),BAAL!$C$2:$D$2,0)),0)))</f>
        <v>0</v>
      </c>
      <c r="O2692" s="41">
        <f t="shared" si="455"/>
        <v>2.0839271672555085E-4</v>
      </c>
      <c r="P2692" s="41">
        <f t="shared" si="456"/>
        <v>6.4972927820827731E-4</v>
      </c>
      <c r="Q2692" s="10">
        <f t="shared" ref="Q2692:Q2755" si="460">MONTH(B2692)</f>
        <v>4</v>
      </c>
      <c r="R2692" s="34"/>
      <c r="T2692"/>
      <c r="U2692"/>
      <c r="V2692"/>
      <c r="W2692"/>
      <c r="X2692"/>
      <c r="Y2692"/>
      <c r="Z2692"/>
      <c r="AA2692"/>
      <c r="AB2692"/>
      <c r="AC2692"/>
    </row>
    <row r="2693" spans="1:29" x14ac:dyDescent="0.25">
      <c r="A2693" s="10">
        <f t="shared" si="451"/>
        <v>3</v>
      </c>
      <c r="B2693" s="4">
        <f>'[1]Hourly BAAL'!A2693</f>
        <v>42117.125</v>
      </c>
      <c r="C2693" s="2">
        <f>'[1]Hourly BAAL'!B2693</f>
        <v>0</v>
      </c>
      <c r="D2693" s="2">
        <f>'[1]Hourly BAAL'!C2693</f>
        <v>0</v>
      </c>
      <c r="E2693" s="3">
        <f>'[1]Hourly BAAL'!D2693</f>
        <v>0.51</v>
      </c>
      <c r="F2693" s="3">
        <f>'[1]Hourly BAAL'!E2693</f>
        <v>0.31</v>
      </c>
      <c r="G2693" s="31">
        <f t="shared" si="457"/>
        <v>423.01950000000005</v>
      </c>
      <c r="H2693" s="31">
        <f t="shared" si="452"/>
        <v>545.04200000000003</v>
      </c>
      <c r="I2693" s="37">
        <f t="shared" si="453"/>
        <v>0.51</v>
      </c>
      <c r="J2693" s="37">
        <f t="shared" si="454"/>
        <v>0.31</v>
      </c>
      <c r="K2693" s="14">
        <f t="shared" si="458"/>
        <v>198.23854999999995</v>
      </c>
      <c r="L2693" s="14">
        <f t="shared" si="459"/>
        <v>267.24639999999999</v>
      </c>
      <c r="M2693" s="10">
        <f>IF(C2693="Data Error","Data Error",IF(C2693&lt;=K2693,0,1-IFERROR(INDEX(BAAL!$C:$D,MATCH(ROUNDUP(C2693-K2693,0),BAAL!$B:$B,0),MATCH(LEFT(M$2,4),BAAL!$C$2:$D$2,0)),0)))</f>
        <v>0</v>
      </c>
      <c r="N2693" s="10">
        <f>IF(D2693="Data Error","Data Error",IF(D2693&lt;=L2693,0,1-IFERROR(INDEX(BAAL!$C:$D,MATCH(ROUNDUP(D2693-L2693,0),BAAL!$B:$B,0),MATCH(LEFT(N$2,4),BAAL!$C$2:$D$2,0)),0)))</f>
        <v>0</v>
      </c>
      <c r="O2693" s="41">
        <f t="shared" si="455"/>
        <v>1.1655582866262268E-3</v>
      </c>
      <c r="P2693" s="41">
        <f t="shared" si="456"/>
        <v>6.2961688344880396E-4</v>
      </c>
      <c r="Q2693" s="10">
        <f t="shared" si="460"/>
        <v>4</v>
      </c>
      <c r="R2693" s="34"/>
      <c r="T2693"/>
      <c r="U2693"/>
      <c r="V2693"/>
      <c r="W2693"/>
      <c r="X2693"/>
      <c r="Y2693"/>
      <c r="Z2693"/>
      <c r="AA2693"/>
      <c r="AB2693"/>
      <c r="AC2693"/>
    </row>
    <row r="2694" spans="1:29" x14ac:dyDescent="0.25">
      <c r="A2694" s="10">
        <f t="shared" si="451"/>
        <v>4</v>
      </c>
      <c r="B2694" s="4">
        <f>'[1]Hourly BAAL'!A2694</f>
        <v>42117.166666666664</v>
      </c>
      <c r="C2694" s="2">
        <f>'[1]Hourly BAAL'!B2694</f>
        <v>0</v>
      </c>
      <c r="D2694" s="2">
        <f>'[1]Hourly BAAL'!C2694</f>
        <v>43.912439999999997</v>
      </c>
      <c r="E2694" s="3">
        <f>'[1]Hourly BAAL'!D2694</f>
        <v>0.56999999999999995</v>
      </c>
      <c r="F2694" s="3">
        <f>'[1]Hourly BAAL'!E2694</f>
        <v>0.39</v>
      </c>
      <c r="G2694" s="31">
        <f t="shared" si="457"/>
        <v>472.78649999999999</v>
      </c>
      <c r="H2694" s="31">
        <f t="shared" si="452"/>
        <v>641.78556000000015</v>
      </c>
      <c r="I2694" s="37">
        <f t="shared" si="453"/>
        <v>0.56999999999999995</v>
      </c>
      <c r="J2694" s="37">
        <f t="shared" si="454"/>
        <v>0.39</v>
      </c>
      <c r="K2694" s="14">
        <f t="shared" si="458"/>
        <v>198.23854999999995</v>
      </c>
      <c r="L2694" s="14">
        <f t="shared" si="459"/>
        <v>267.24639999999999</v>
      </c>
      <c r="M2694" s="10">
        <f>IF(C2694="Data Error","Data Error",IF(C2694&lt;=K2694,0,1-IFERROR(INDEX(BAAL!$C:$D,MATCH(ROUNDUP(C2694-K2694,0),BAAL!$B:$B,0),MATCH(LEFT(M$2,4),BAAL!$C$2:$D$2,0)),0)))</f>
        <v>0</v>
      </c>
      <c r="N2694" s="10">
        <f>IF(D2694="Data Error","Data Error",IF(D2694&lt;=L2694,0,1-IFERROR(INDEX(BAAL!$C:$D,MATCH(ROUNDUP(D2694-L2694,0),BAAL!$B:$B,0),MATCH(LEFT(N$2,4),BAAL!$C$2:$D$2,0)),0)))</f>
        <v>0</v>
      </c>
      <c r="O2694" s="41">
        <f t="shared" si="455"/>
        <v>1.8774956144407154E-3</v>
      </c>
      <c r="P2694" s="41">
        <f t="shared" si="456"/>
        <v>1.143482308781187E-4</v>
      </c>
      <c r="Q2694" s="10">
        <f t="shared" si="460"/>
        <v>4</v>
      </c>
      <c r="R2694" s="34"/>
      <c r="T2694"/>
      <c r="U2694"/>
      <c r="V2694"/>
      <c r="W2694"/>
      <c r="X2694"/>
      <c r="Y2694"/>
      <c r="Z2694"/>
      <c r="AA2694"/>
      <c r="AB2694"/>
      <c r="AC2694"/>
    </row>
    <row r="2695" spans="1:29" x14ac:dyDescent="0.25">
      <c r="A2695" s="10">
        <f t="shared" si="451"/>
        <v>5</v>
      </c>
      <c r="B2695" s="4">
        <f>'[1]Hourly BAAL'!A2695</f>
        <v>42117.208333333336</v>
      </c>
      <c r="C2695" s="2">
        <f>'[1]Hourly BAAL'!B2695</f>
        <v>28.724640000000001</v>
      </c>
      <c r="D2695" s="2">
        <f>'[1]Hourly BAAL'!C2695</f>
        <v>0</v>
      </c>
      <c r="E2695" s="3">
        <f>'[1]Hourly BAAL'!D2695</f>
        <v>0.66</v>
      </c>
      <c r="F2695" s="3">
        <f>'[1]Hourly BAAL'!E2695</f>
        <v>0.32</v>
      </c>
      <c r="G2695" s="31">
        <f t="shared" si="457"/>
        <v>518.71235999999999</v>
      </c>
      <c r="H2695" s="31">
        <f t="shared" si="452"/>
        <v>562.62400000000014</v>
      </c>
      <c r="I2695" s="37">
        <f t="shared" si="453"/>
        <v>0.66</v>
      </c>
      <c r="J2695" s="37">
        <f t="shared" si="454"/>
        <v>0.32</v>
      </c>
      <c r="K2695" s="14">
        <f t="shared" si="458"/>
        <v>198.23854999999995</v>
      </c>
      <c r="L2695" s="14">
        <f t="shared" si="459"/>
        <v>267.24639999999999</v>
      </c>
      <c r="M2695" s="10">
        <f>IF(C2695="Data Error","Data Error",IF(C2695&lt;=K2695,0,1-IFERROR(INDEX(BAAL!$C:$D,MATCH(ROUNDUP(C2695-K2695,0),BAAL!$B:$B,0),MATCH(LEFT(M$2,4),BAAL!$C$2:$D$2,0)),0)))</f>
        <v>0</v>
      </c>
      <c r="N2695" s="10">
        <f>IF(D2695="Data Error","Data Error",IF(D2695&lt;=L2695,0,1-IFERROR(INDEX(BAAL!$C:$D,MATCH(ROUNDUP(D2695-L2695,0),BAAL!$B:$B,0),MATCH(LEFT(N$2,4),BAAL!$C$2:$D$2,0)),0)))</f>
        <v>0</v>
      </c>
      <c r="O2695" s="41">
        <f t="shared" si="455"/>
        <v>1.4751378274083814E-5</v>
      </c>
      <c r="P2695" s="41">
        <f t="shared" si="456"/>
        <v>9.643492589305507E-4</v>
      </c>
      <c r="Q2695" s="10">
        <f t="shared" si="460"/>
        <v>4</v>
      </c>
      <c r="R2695" s="34"/>
      <c r="T2695"/>
      <c r="U2695"/>
      <c r="V2695"/>
      <c r="W2695"/>
      <c r="X2695"/>
      <c r="Y2695"/>
      <c r="Z2695"/>
      <c r="AA2695"/>
      <c r="AB2695"/>
      <c r="AC2695"/>
    </row>
    <row r="2696" spans="1:29" x14ac:dyDescent="0.25">
      <c r="A2696" s="10">
        <f t="shared" si="451"/>
        <v>6</v>
      </c>
      <c r="B2696" s="4">
        <f>'[1]Hourly BAAL'!A2696</f>
        <v>42117.25</v>
      </c>
      <c r="C2696" s="2">
        <f>'[1]Hourly BAAL'!B2696</f>
        <v>2.2054800000000001</v>
      </c>
      <c r="D2696" s="2">
        <f>'[1]Hourly BAAL'!C2696</f>
        <v>89.102879999999999</v>
      </c>
      <c r="E2696" s="3">
        <f>'[1]Hourly BAAL'!D2696</f>
        <v>0.6</v>
      </c>
      <c r="F2696" s="3">
        <f>'[1]Hourly BAAL'!E2696</f>
        <v>0.36</v>
      </c>
      <c r="G2696" s="31">
        <f t="shared" si="457"/>
        <v>495.46451999999999</v>
      </c>
      <c r="H2696" s="31">
        <f t="shared" si="452"/>
        <v>543.84912000000008</v>
      </c>
      <c r="I2696" s="37">
        <f t="shared" si="453"/>
        <v>0.6</v>
      </c>
      <c r="J2696" s="37">
        <f t="shared" si="454"/>
        <v>0.36</v>
      </c>
      <c r="K2696" s="14">
        <f t="shared" si="458"/>
        <v>198.23854999999995</v>
      </c>
      <c r="L2696" s="14">
        <f t="shared" si="459"/>
        <v>267.24639999999999</v>
      </c>
      <c r="M2696" s="10">
        <f>IF(C2696="Data Error","Data Error",IF(C2696&lt;=K2696,0,1-IFERROR(INDEX(BAAL!$C:$D,MATCH(ROUNDUP(C2696-K2696,0),BAAL!$B:$B,0),MATCH(LEFT(M$2,4),BAAL!$C$2:$D$2,0)),0)))</f>
        <v>0</v>
      </c>
      <c r="N2696" s="10">
        <f>IF(D2696="Data Error","Data Error",IF(D2696&lt;=L2696,0,1-IFERROR(INDEX(BAAL!$C:$D,MATCH(ROUNDUP(D2696-L2696,0),BAAL!$B:$B,0),MATCH(LEFT(N$2,4),BAAL!$C$2:$D$2,0)),0)))</f>
        <v>0</v>
      </c>
      <c r="O2696" s="41">
        <f t="shared" si="455"/>
        <v>8.4834379851867847E-4</v>
      </c>
      <c r="P2696" s="41">
        <f t="shared" si="456"/>
        <v>5.1955959971158492E-4</v>
      </c>
      <c r="Q2696" s="10">
        <f t="shared" si="460"/>
        <v>4</v>
      </c>
      <c r="R2696" s="34"/>
      <c r="T2696"/>
      <c r="U2696"/>
      <c r="V2696"/>
      <c r="W2696"/>
      <c r="X2696"/>
      <c r="Y2696"/>
      <c r="Z2696"/>
      <c r="AA2696"/>
      <c r="AB2696"/>
      <c r="AC2696"/>
    </row>
    <row r="2697" spans="1:29" x14ac:dyDescent="0.25">
      <c r="A2697" s="10">
        <f t="shared" si="451"/>
        <v>7</v>
      </c>
      <c r="B2697" s="4">
        <f>'[1]Hourly BAAL'!A2697</f>
        <v>42117.291666666664</v>
      </c>
      <c r="C2697" s="2">
        <f>'[1]Hourly BAAL'!B2697</f>
        <v>78.125159999999994</v>
      </c>
      <c r="D2697" s="2">
        <f>'[1]Hourly BAAL'!C2697</f>
        <v>0</v>
      </c>
      <c r="E2697" s="3">
        <f>'[1]Hourly BAAL'!D2697</f>
        <v>0.6</v>
      </c>
      <c r="F2697" s="3">
        <f>'[1]Hourly BAAL'!E2697</f>
        <v>0.28999999999999998</v>
      </c>
      <c r="G2697" s="31">
        <f t="shared" si="457"/>
        <v>419.54484000000002</v>
      </c>
      <c r="H2697" s="31">
        <f t="shared" si="452"/>
        <v>509.87800000000004</v>
      </c>
      <c r="I2697" s="37">
        <f t="shared" si="453"/>
        <v>0.6</v>
      </c>
      <c r="J2697" s="37">
        <f t="shared" si="454"/>
        <v>0.28999999999999998</v>
      </c>
      <c r="K2697" s="14">
        <f t="shared" si="458"/>
        <v>198.23854999999995</v>
      </c>
      <c r="L2697" s="14">
        <f t="shared" si="459"/>
        <v>267.24639999999999</v>
      </c>
      <c r="M2697" s="10">
        <f>IF(C2697="Data Error","Data Error",IF(C2697&lt;=K2697,0,1-IFERROR(INDEX(BAAL!$C:$D,MATCH(ROUNDUP(C2697-K2697,0),BAAL!$B:$B,0),MATCH(LEFT(M$2,4),BAAL!$C$2:$D$2,0)),0)))</f>
        <v>0</v>
      </c>
      <c r="N2697" s="10">
        <f>IF(D2697="Data Error","Data Error",IF(D2697&lt;=L2697,0,1-IFERROR(INDEX(BAAL!$C:$D,MATCH(ROUNDUP(D2697-L2697,0),BAAL!$B:$B,0),MATCH(LEFT(N$2,4),BAAL!$C$2:$D$2,0)),0)))</f>
        <v>0</v>
      </c>
      <c r="O2697" s="41">
        <f t="shared" si="455"/>
        <v>3.8942348134372268E-3</v>
      </c>
      <c r="P2697" s="41">
        <f t="shared" si="456"/>
        <v>7.9436252672490659E-4</v>
      </c>
      <c r="Q2697" s="10">
        <f t="shared" si="460"/>
        <v>4</v>
      </c>
      <c r="R2697" s="34"/>
      <c r="T2697"/>
      <c r="U2697"/>
      <c r="V2697"/>
      <c r="W2697"/>
      <c r="X2697"/>
      <c r="Y2697"/>
      <c r="Z2697"/>
      <c r="AA2697"/>
      <c r="AB2697"/>
      <c r="AC2697"/>
    </row>
    <row r="2698" spans="1:29" x14ac:dyDescent="0.25">
      <c r="A2698" s="10">
        <f t="shared" si="451"/>
        <v>8</v>
      </c>
      <c r="B2698" s="4">
        <f>'[1]Hourly BAAL'!A2698</f>
        <v>42117.333333333336</v>
      </c>
      <c r="C2698" s="2">
        <f>'[1]Hourly BAAL'!B2698</f>
        <v>41.563079999999999</v>
      </c>
      <c r="D2698" s="2">
        <f>'[1]Hourly BAAL'!C2698</f>
        <v>0</v>
      </c>
      <c r="E2698" s="3">
        <f>'[1]Hourly BAAL'!D2698</f>
        <v>0.55000000000000004</v>
      </c>
      <c r="F2698" s="3">
        <f>'[1]Hourly BAAL'!E2698</f>
        <v>0.28000000000000003</v>
      </c>
      <c r="G2698" s="31">
        <f t="shared" si="457"/>
        <v>414.63442000000003</v>
      </c>
      <c r="H2698" s="31">
        <f t="shared" si="452"/>
        <v>492.29600000000011</v>
      </c>
      <c r="I2698" s="37">
        <f t="shared" si="453"/>
        <v>0.55000000000000004</v>
      </c>
      <c r="J2698" s="37">
        <f t="shared" si="454"/>
        <v>0.28000000000000003</v>
      </c>
      <c r="K2698" s="14">
        <f t="shared" si="458"/>
        <v>198.23854999999995</v>
      </c>
      <c r="L2698" s="14">
        <f t="shared" si="459"/>
        <v>267.24639999999999</v>
      </c>
      <c r="M2698" s="10">
        <f>IF(C2698="Data Error","Data Error",IF(C2698&lt;=K2698,0,1-IFERROR(INDEX(BAAL!$C:$D,MATCH(ROUNDUP(C2698-K2698,0),BAAL!$B:$B,0),MATCH(LEFT(M$2,4),BAAL!$C$2:$D$2,0)),0)))</f>
        <v>0</v>
      </c>
      <c r="N2698" s="10">
        <f>IF(D2698="Data Error","Data Error",IF(D2698&lt;=L2698,0,1-IFERROR(INDEX(BAAL!$C:$D,MATCH(ROUNDUP(D2698-L2698,0),BAAL!$B:$B,0),MATCH(LEFT(N$2,4),BAAL!$C$2:$D$2,0)),0)))</f>
        <v>0</v>
      </c>
      <c r="O2698" s="41">
        <f t="shared" si="455"/>
        <v>6.6623799675936274E-4</v>
      </c>
      <c r="P2698" s="41">
        <f t="shared" si="456"/>
        <v>6.2124934524033083E-4</v>
      </c>
      <c r="Q2698" s="10">
        <f t="shared" si="460"/>
        <v>4</v>
      </c>
      <c r="R2698" s="34"/>
      <c r="T2698"/>
      <c r="U2698"/>
      <c r="V2698"/>
      <c r="W2698"/>
      <c r="X2698"/>
      <c r="Y2698"/>
      <c r="Z2698"/>
      <c r="AA2698"/>
      <c r="AB2698"/>
      <c r="AC2698"/>
    </row>
    <row r="2699" spans="1:29" x14ac:dyDescent="0.25">
      <c r="A2699" s="10">
        <f t="shared" si="451"/>
        <v>9</v>
      </c>
      <c r="B2699" s="4">
        <f>'[1]Hourly BAAL'!A2699</f>
        <v>42117.375</v>
      </c>
      <c r="C2699" s="2">
        <f>'[1]Hourly BAAL'!B2699</f>
        <v>12.991199999999999</v>
      </c>
      <c r="D2699" s="2">
        <f>'[1]Hourly BAAL'!C2699</f>
        <v>0</v>
      </c>
      <c r="E2699" s="3">
        <f>'[1]Hourly BAAL'!D2699</f>
        <v>0.51</v>
      </c>
      <c r="F2699" s="3">
        <f>'[1]Hourly BAAL'!E2699</f>
        <v>0.31</v>
      </c>
      <c r="G2699" s="31">
        <f t="shared" si="457"/>
        <v>410.02830000000006</v>
      </c>
      <c r="H2699" s="31">
        <f t="shared" si="452"/>
        <v>545.04200000000003</v>
      </c>
      <c r="I2699" s="37">
        <f t="shared" si="453"/>
        <v>0.51</v>
      </c>
      <c r="J2699" s="37">
        <f t="shared" si="454"/>
        <v>0.31</v>
      </c>
      <c r="K2699" s="14">
        <f t="shared" si="458"/>
        <v>198.23854999999995</v>
      </c>
      <c r="L2699" s="14">
        <f t="shared" si="459"/>
        <v>267.24639999999999</v>
      </c>
      <c r="M2699" s="10">
        <f>IF(C2699="Data Error","Data Error",IF(C2699&lt;=K2699,0,1-IFERROR(INDEX(BAAL!$C:$D,MATCH(ROUNDUP(C2699-K2699,0),BAAL!$B:$B,0),MATCH(LEFT(M$2,4),BAAL!$C$2:$D$2,0)),0)))</f>
        <v>0</v>
      </c>
      <c r="N2699" s="10">
        <f>IF(D2699="Data Error","Data Error",IF(D2699&lt;=L2699,0,1-IFERROR(INDEX(BAAL!$C:$D,MATCH(ROUNDUP(D2699-L2699,0),BAAL!$B:$B,0),MATCH(LEFT(N$2,4),BAAL!$C$2:$D$2,0)),0)))</f>
        <v>0</v>
      </c>
      <c r="O2699" s="41">
        <f t="shared" si="455"/>
        <v>3.4143082110516101E-4</v>
      </c>
      <c r="P2699" s="41">
        <f t="shared" si="456"/>
        <v>6.2961688344880396E-4</v>
      </c>
      <c r="Q2699" s="10">
        <f t="shared" si="460"/>
        <v>4</v>
      </c>
      <c r="R2699" s="34"/>
      <c r="T2699"/>
      <c r="U2699"/>
      <c r="V2699"/>
      <c r="W2699"/>
      <c r="X2699"/>
      <c r="Y2699"/>
      <c r="Z2699"/>
      <c r="AA2699"/>
      <c r="AB2699"/>
      <c r="AC2699"/>
    </row>
    <row r="2700" spans="1:29" x14ac:dyDescent="0.25">
      <c r="A2700" s="10">
        <f t="shared" si="451"/>
        <v>10</v>
      </c>
      <c r="B2700" s="4">
        <f>'[1]Hourly BAAL'!A2700</f>
        <v>42117.416666666664</v>
      </c>
      <c r="C2700" s="2">
        <f>'[1]Hourly BAAL'!B2700</f>
        <v>0</v>
      </c>
      <c r="D2700" s="2">
        <f>'[1]Hourly BAAL'!C2700</f>
        <v>67.397400000000005</v>
      </c>
      <c r="E2700" s="3">
        <f>'[1]Hourly BAAL'!D2700</f>
        <v>0.53</v>
      </c>
      <c r="F2700" s="3">
        <f>'[1]Hourly BAAL'!E2700</f>
        <v>0.4</v>
      </c>
      <c r="G2700" s="31">
        <f t="shared" si="457"/>
        <v>439.60850000000005</v>
      </c>
      <c r="H2700" s="31">
        <f t="shared" si="452"/>
        <v>635.88260000000014</v>
      </c>
      <c r="I2700" s="37">
        <f t="shared" si="453"/>
        <v>0.53</v>
      </c>
      <c r="J2700" s="37">
        <f t="shared" si="454"/>
        <v>0.4</v>
      </c>
      <c r="K2700" s="14">
        <f t="shared" si="458"/>
        <v>198.23854999999995</v>
      </c>
      <c r="L2700" s="14">
        <f t="shared" si="459"/>
        <v>267.24639999999999</v>
      </c>
      <c r="M2700" s="10">
        <f>IF(C2700="Data Error","Data Error",IF(C2700&lt;=K2700,0,1-IFERROR(INDEX(BAAL!$C:$D,MATCH(ROUNDUP(C2700-K2700,0),BAAL!$B:$B,0),MATCH(LEFT(M$2,4),BAAL!$C$2:$D$2,0)),0)))</f>
        <v>0</v>
      </c>
      <c r="N2700" s="10">
        <f>IF(D2700="Data Error","Data Error",IF(D2700&lt;=L2700,0,1-IFERROR(INDEX(BAAL!$C:$D,MATCH(ROUNDUP(D2700-L2700,0),BAAL!$B:$B,0),MATCH(LEFT(N$2,4),BAAL!$C$2:$D$2,0)),0)))</f>
        <v>0</v>
      </c>
      <c r="O2700" s="41">
        <f t="shared" si="455"/>
        <v>1.934764539066723E-3</v>
      </c>
      <c r="P2700" s="41">
        <f t="shared" si="456"/>
        <v>1.5602911912501361E-4</v>
      </c>
      <c r="Q2700" s="10">
        <f t="shared" si="460"/>
        <v>4</v>
      </c>
      <c r="R2700" s="34"/>
      <c r="T2700"/>
      <c r="U2700"/>
      <c r="V2700"/>
      <c r="W2700"/>
      <c r="X2700"/>
      <c r="Y2700"/>
      <c r="Z2700"/>
      <c r="AA2700"/>
      <c r="AB2700"/>
      <c r="AC2700"/>
    </row>
    <row r="2701" spans="1:29" x14ac:dyDescent="0.25">
      <c r="A2701" s="10">
        <f t="shared" si="451"/>
        <v>11</v>
      </c>
      <c r="B2701" s="4">
        <f>'[1]Hourly BAAL'!A2701</f>
        <v>42117.458333333336</v>
      </c>
      <c r="C2701" s="2">
        <f>'[1]Hourly BAAL'!B2701</f>
        <v>5.1621600000000099</v>
      </c>
      <c r="D2701" s="2">
        <f>'[1]Hourly BAAL'!C2701</f>
        <v>31.90728</v>
      </c>
      <c r="E2701" s="3">
        <f>'[1]Hourly BAAL'!D2701</f>
        <v>0.56000000000000005</v>
      </c>
      <c r="F2701" s="3">
        <f>'[1]Hourly BAAL'!E2701</f>
        <v>0.37</v>
      </c>
      <c r="G2701" s="31">
        <f t="shared" si="457"/>
        <v>459.32984000000005</v>
      </c>
      <c r="H2701" s="31">
        <f t="shared" si="452"/>
        <v>618.62672000000009</v>
      </c>
      <c r="I2701" s="37">
        <f t="shared" si="453"/>
        <v>0.56000000000000005</v>
      </c>
      <c r="J2701" s="37">
        <f t="shared" si="454"/>
        <v>0.37</v>
      </c>
      <c r="K2701" s="14">
        <f t="shared" si="458"/>
        <v>198.23854999999995</v>
      </c>
      <c r="L2701" s="14">
        <f t="shared" si="459"/>
        <v>267.24639999999999</v>
      </c>
      <c r="M2701" s="10">
        <f>IF(C2701="Data Error","Data Error",IF(C2701&lt;=K2701,0,1-IFERROR(INDEX(BAAL!$C:$D,MATCH(ROUNDUP(C2701-K2701,0),BAAL!$B:$B,0),MATCH(LEFT(M$2,4),BAAL!$C$2:$D$2,0)),0)))</f>
        <v>0</v>
      </c>
      <c r="N2701" s="10">
        <f>IF(D2701="Data Error","Data Error",IF(D2701&lt;=L2701,0,1-IFERROR(INDEX(BAAL!$C:$D,MATCH(ROUNDUP(D2701-L2701,0),BAAL!$B:$B,0),MATCH(LEFT(N$2,4),BAAL!$C$2:$D$2,0)),0)))</f>
        <v>0</v>
      </c>
      <c r="O2701" s="41">
        <f t="shared" si="455"/>
        <v>6.5750770032304998E-4</v>
      </c>
      <c r="P2701" s="41">
        <f t="shared" si="456"/>
        <v>2.0846030398618583E-4</v>
      </c>
      <c r="Q2701" s="10">
        <f t="shared" si="460"/>
        <v>4</v>
      </c>
      <c r="R2701" s="34"/>
      <c r="T2701"/>
      <c r="U2701"/>
      <c r="V2701"/>
      <c r="W2701"/>
      <c r="X2701"/>
      <c r="Y2701"/>
      <c r="Z2701"/>
      <c r="AA2701"/>
      <c r="AB2701"/>
      <c r="AC2701"/>
    </row>
    <row r="2702" spans="1:29" x14ac:dyDescent="0.25">
      <c r="A2702" s="10">
        <f t="shared" si="451"/>
        <v>12</v>
      </c>
      <c r="B2702" s="4">
        <f>'[1]Hourly BAAL'!A2702</f>
        <v>42117.5</v>
      </c>
      <c r="C2702" s="2">
        <f>'[1]Hourly BAAL'!B2702</f>
        <v>16.642800000000001</v>
      </c>
      <c r="D2702" s="2">
        <f>'[1]Hourly BAAL'!C2702</f>
        <v>0</v>
      </c>
      <c r="E2702" s="3">
        <f>'[1]Hourly BAAL'!D2702</f>
        <v>0.55000000000000004</v>
      </c>
      <c r="F2702" s="3">
        <f>'[1]Hourly BAAL'!E2702</f>
        <v>0.33</v>
      </c>
      <c r="G2702" s="31">
        <f t="shared" si="457"/>
        <v>439.55470000000003</v>
      </c>
      <c r="H2702" s="31">
        <f t="shared" si="452"/>
        <v>580.20600000000013</v>
      </c>
      <c r="I2702" s="37">
        <f t="shared" si="453"/>
        <v>0.55000000000000004</v>
      </c>
      <c r="J2702" s="37">
        <f t="shared" si="454"/>
        <v>0.33</v>
      </c>
      <c r="K2702" s="14">
        <f t="shared" si="458"/>
        <v>198.23854999999995</v>
      </c>
      <c r="L2702" s="14">
        <f t="shared" si="459"/>
        <v>267.24639999999999</v>
      </c>
      <c r="M2702" s="10">
        <f>IF(C2702="Data Error","Data Error",IF(C2702&lt;=K2702,0,1-IFERROR(INDEX(BAAL!$C:$D,MATCH(ROUNDUP(C2702-K2702,0),BAAL!$B:$B,0),MATCH(LEFT(M$2,4),BAAL!$C$2:$D$2,0)),0)))</f>
        <v>0</v>
      </c>
      <c r="N2702" s="10">
        <f>IF(D2702="Data Error","Data Error",IF(D2702&lt;=L2702,0,1-IFERROR(INDEX(BAAL!$C:$D,MATCH(ROUNDUP(D2702-L2702,0),BAAL!$B:$B,0),MATCH(LEFT(N$2,4),BAAL!$C$2:$D$2,0)),0)))</f>
        <v>0</v>
      </c>
      <c r="O2702" s="41">
        <f t="shared" si="455"/>
        <v>1.7916224658218846E-5</v>
      </c>
      <c r="P2702" s="41">
        <f t="shared" si="456"/>
        <v>1.2696037377301658E-3</v>
      </c>
      <c r="Q2702" s="10">
        <f t="shared" si="460"/>
        <v>4</v>
      </c>
      <c r="R2702" s="34"/>
      <c r="T2702"/>
      <c r="U2702"/>
      <c r="V2702"/>
      <c r="W2702"/>
      <c r="X2702"/>
      <c r="Y2702"/>
      <c r="Z2702"/>
      <c r="AA2702"/>
      <c r="AB2702"/>
      <c r="AC2702"/>
    </row>
    <row r="2703" spans="1:29" x14ac:dyDescent="0.25">
      <c r="A2703" s="10">
        <f t="shared" si="451"/>
        <v>13</v>
      </c>
      <c r="B2703" s="4">
        <f>'[1]Hourly BAAL'!A2703</f>
        <v>42117.541666666664</v>
      </c>
      <c r="C2703" s="2">
        <f>'[1]Hourly BAAL'!B2703</f>
        <v>118.42344</v>
      </c>
      <c r="D2703" s="2">
        <f>'[1]Hourly BAAL'!C2703</f>
        <v>7.3987199999999804</v>
      </c>
      <c r="E2703" s="3">
        <f>'[1]Hourly BAAL'!D2703</f>
        <v>0.54</v>
      </c>
      <c r="F2703" s="3">
        <f>'[1]Hourly BAAL'!E2703</f>
        <v>0.37</v>
      </c>
      <c r="G2703" s="31">
        <f t="shared" si="457"/>
        <v>329.47956000000011</v>
      </c>
      <c r="H2703" s="31">
        <f t="shared" si="452"/>
        <v>643.13528000000008</v>
      </c>
      <c r="I2703" s="37">
        <f t="shared" si="453"/>
        <v>0.54</v>
      </c>
      <c r="J2703" s="37">
        <f t="shared" si="454"/>
        <v>0.37</v>
      </c>
      <c r="K2703" s="14">
        <f t="shared" si="458"/>
        <v>198.23854999999995</v>
      </c>
      <c r="L2703" s="14">
        <f t="shared" si="459"/>
        <v>267.24639999999999</v>
      </c>
      <c r="M2703" s="10">
        <f>IF(C2703="Data Error","Data Error",IF(C2703&lt;=K2703,0,1-IFERROR(INDEX(BAAL!$C:$D,MATCH(ROUNDUP(C2703-K2703,0),BAAL!$B:$B,0),MATCH(LEFT(M$2,4),BAAL!$C$2:$D$2,0)),0)))</f>
        <v>0</v>
      </c>
      <c r="N2703" s="10">
        <f>IF(D2703="Data Error","Data Error",IF(D2703&lt;=L2703,0,1-IFERROR(INDEX(BAAL!$C:$D,MATCH(ROUNDUP(D2703-L2703,0),BAAL!$B:$B,0),MATCH(LEFT(N$2,4),BAAL!$C$2:$D$2,0)),0)))</f>
        <v>0</v>
      </c>
      <c r="O2703" s="41">
        <f t="shared" si="455"/>
        <v>8.0549129985135314E-3</v>
      </c>
      <c r="P2703" s="41">
        <f t="shared" si="456"/>
        <v>8.0529550416891357E-4</v>
      </c>
      <c r="Q2703" s="10">
        <f t="shared" si="460"/>
        <v>4</v>
      </c>
      <c r="R2703" s="34"/>
      <c r="T2703"/>
      <c r="U2703"/>
      <c r="V2703"/>
      <c r="W2703"/>
      <c r="X2703"/>
      <c r="Y2703"/>
      <c r="Z2703"/>
      <c r="AA2703"/>
      <c r="AB2703"/>
      <c r="AC2703"/>
    </row>
    <row r="2704" spans="1:29" x14ac:dyDescent="0.25">
      <c r="A2704" s="10">
        <f t="shared" si="451"/>
        <v>14</v>
      </c>
      <c r="B2704" s="4">
        <f>'[1]Hourly BAAL'!A2704</f>
        <v>42117.583333333336</v>
      </c>
      <c r="C2704" s="2">
        <f>'[1]Hourly BAAL'!B2704</f>
        <v>81.315960000000004</v>
      </c>
      <c r="D2704" s="2">
        <f>'[1]Hourly BAAL'!C2704</f>
        <v>7.3987199999999804</v>
      </c>
      <c r="E2704" s="3">
        <f>'[1]Hourly BAAL'!D2704</f>
        <v>0.4</v>
      </c>
      <c r="F2704" s="3">
        <f>'[1]Hourly BAAL'!E2704</f>
        <v>0.38</v>
      </c>
      <c r="G2704" s="31">
        <f t="shared" si="457"/>
        <v>250.46404000000001</v>
      </c>
      <c r="H2704" s="31">
        <f t="shared" si="452"/>
        <v>660.71728000000007</v>
      </c>
      <c r="I2704" s="37">
        <f t="shared" si="453"/>
        <v>0.4</v>
      </c>
      <c r="J2704" s="37">
        <f t="shared" si="454"/>
        <v>0.38</v>
      </c>
      <c r="K2704" s="14">
        <f t="shared" si="458"/>
        <v>198.23854999999995</v>
      </c>
      <c r="L2704" s="14">
        <f t="shared" si="459"/>
        <v>267.24639999999999</v>
      </c>
      <c r="M2704" s="10">
        <f>IF(C2704="Data Error","Data Error",IF(C2704&lt;=K2704,0,1-IFERROR(INDEX(BAAL!$C:$D,MATCH(ROUNDUP(C2704-K2704,0),BAAL!$B:$B,0),MATCH(LEFT(M$2,4),BAAL!$C$2:$D$2,0)),0)))</f>
        <v>0</v>
      </c>
      <c r="N2704" s="10">
        <f>IF(D2704="Data Error","Data Error",IF(D2704&lt;=L2704,0,1-IFERROR(INDEX(BAAL!$C:$D,MATCH(ROUNDUP(D2704-L2704,0),BAAL!$B:$B,0),MATCH(LEFT(N$2,4),BAAL!$C$2:$D$2,0)),0)))</f>
        <v>0</v>
      </c>
      <c r="O2704" s="41">
        <f t="shared" si="455"/>
        <v>3.8706844421605639E-3</v>
      </c>
      <c r="P2704" s="41">
        <f t="shared" si="456"/>
        <v>9.6661240735295968E-4</v>
      </c>
      <c r="Q2704" s="10">
        <f t="shared" si="460"/>
        <v>4</v>
      </c>
      <c r="R2704" s="34"/>
      <c r="T2704"/>
      <c r="U2704"/>
      <c r="V2704"/>
      <c r="W2704"/>
      <c r="X2704"/>
      <c r="Y2704"/>
      <c r="Z2704"/>
      <c r="AA2704"/>
      <c r="AB2704"/>
      <c r="AC2704"/>
    </row>
    <row r="2705" spans="1:29" x14ac:dyDescent="0.25">
      <c r="A2705" s="10">
        <f t="shared" si="451"/>
        <v>15</v>
      </c>
      <c r="B2705" s="4">
        <f>'[1]Hourly BAAL'!A2705</f>
        <v>42117.625</v>
      </c>
      <c r="C2705" s="2">
        <f>'[1]Hourly BAAL'!B2705</f>
        <v>7.4288400000000001</v>
      </c>
      <c r="D2705" s="2">
        <f>'[1]Hourly BAAL'!C2705</f>
        <v>227.64851999999999</v>
      </c>
      <c r="E2705" s="3">
        <f>'[1]Hourly BAAL'!D2705</f>
        <v>0.34</v>
      </c>
      <c r="F2705" s="3">
        <f>'[1]Hourly BAAL'!E2705</f>
        <v>0.36</v>
      </c>
      <c r="G2705" s="31">
        <f t="shared" si="457"/>
        <v>274.58416000000005</v>
      </c>
      <c r="H2705" s="31">
        <f t="shared" si="452"/>
        <v>405.30348000000015</v>
      </c>
      <c r="I2705" s="37">
        <f t="shared" si="453"/>
        <v>0.34</v>
      </c>
      <c r="J2705" s="37">
        <f t="shared" si="454"/>
        <v>0.36</v>
      </c>
      <c r="K2705" s="14">
        <f t="shared" si="458"/>
        <v>198.23854999999995</v>
      </c>
      <c r="L2705" s="14">
        <f t="shared" si="459"/>
        <v>267.24639999999999</v>
      </c>
      <c r="M2705" s="10">
        <f>IF(C2705="Data Error","Data Error",IF(C2705&lt;=K2705,0,1-IFERROR(INDEX(BAAL!$C:$D,MATCH(ROUNDUP(C2705-K2705,0),BAAL!$B:$B,0),MATCH(LEFT(M$2,4),BAAL!$C$2:$D$2,0)),0)))</f>
        <v>0</v>
      </c>
      <c r="N2705" s="10">
        <f>IF(D2705="Data Error","Data Error",IF(D2705&lt;=L2705,0,1-IFERROR(INDEX(BAAL!$C:$D,MATCH(ROUNDUP(D2705-L2705,0),BAAL!$B:$B,0),MATCH(LEFT(N$2,4),BAAL!$C$2:$D$2,0)),0)))</f>
        <v>0</v>
      </c>
      <c r="O2705" s="41">
        <f t="shared" si="455"/>
        <v>4.0471845230815294E-4</v>
      </c>
      <c r="P2705" s="41">
        <f t="shared" si="456"/>
        <v>1.0321250272140224E-2</v>
      </c>
      <c r="Q2705" s="10">
        <f t="shared" si="460"/>
        <v>4</v>
      </c>
      <c r="R2705" s="34"/>
      <c r="T2705"/>
      <c r="U2705"/>
      <c r="V2705"/>
      <c r="W2705"/>
      <c r="X2705"/>
      <c r="Y2705"/>
      <c r="Z2705"/>
      <c r="AA2705"/>
      <c r="AB2705"/>
      <c r="AC2705"/>
    </row>
    <row r="2706" spans="1:29" x14ac:dyDescent="0.25">
      <c r="A2706" s="10">
        <f t="shared" si="451"/>
        <v>16</v>
      </c>
      <c r="B2706" s="4">
        <f>'[1]Hourly BAAL'!A2706</f>
        <v>42117.666666666664</v>
      </c>
      <c r="C2706" s="2">
        <f>'[1]Hourly BAAL'!B2706</f>
        <v>23.542079999999999</v>
      </c>
      <c r="D2706" s="2">
        <f>'[1]Hourly BAAL'!C2706</f>
        <v>105.25944</v>
      </c>
      <c r="E2706" s="3">
        <f>'[1]Hourly BAAL'!D2706</f>
        <v>0.37</v>
      </c>
      <c r="F2706" s="3">
        <f>'[1]Hourly BAAL'!E2706</f>
        <v>0.36</v>
      </c>
      <c r="G2706" s="31">
        <f t="shared" si="457"/>
        <v>283.35442</v>
      </c>
      <c r="H2706" s="31">
        <f t="shared" si="452"/>
        <v>527.69256000000007</v>
      </c>
      <c r="I2706" s="37">
        <f t="shared" si="453"/>
        <v>0.37</v>
      </c>
      <c r="J2706" s="37">
        <f t="shared" si="454"/>
        <v>0.36</v>
      </c>
      <c r="K2706" s="14">
        <f t="shared" si="458"/>
        <v>198.23854999999995</v>
      </c>
      <c r="L2706" s="14">
        <f t="shared" si="459"/>
        <v>267.24639999999999</v>
      </c>
      <c r="M2706" s="10">
        <f>IF(C2706="Data Error","Data Error",IF(C2706&lt;=K2706,0,1-IFERROR(INDEX(BAAL!$C:$D,MATCH(ROUNDUP(C2706-K2706,0),BAAL!$B:$B,0),MATCH(LEFT(M$2,4),BAAL!$C$2:$D$2,0)),0)))</f>
        <v>0</v>
      </c>
      <c r="N2706" s="10">
        <f>IF(D2706="Data Error","Data Error",IF(D2706&lt;=L2706,0,1-IFERROR(INDEX(BAAL!$C:$D,MATCH(ROUNDUP(D2706-L2706,0),BAAL!$B:$B,0),MATCH(LEFT(N$2,4),BAAL!$C$2:$D$2,0)),0)))</f>
        <v>0</v>
      </c>
      <c r="O2706" s="41">
        <f t="shared" si="455"/>
        <v>3.4950409916363487E-4</v>
      </c>
      <c r="P2706" s="41">
        <f t="shared" si="456"/>
        <v>1.0229194395416734E-3</v>
      </c>
      <c r="Q2706" s="10">
        <f t="shared" si="460"/>
        <v>4</v>
      </c>
      <c r="R2706" s="34"/>
      <c r="T2706"/>
      <c r="U2706"/>
      <c r="V2706"/>
      <c r="W2706"/>
      <c r="X2706"/>
      <c r="Y2706"/>
      <c r="Z2706"/>
      <c r="AA2706"/>
      <c r="AB2706"/>
      <c r="AC2706"/>
    </row>
    <row r="2707" spans="1:29" x14ac:dyDescent="0.25">
      <c r="A2707" s="10">
        <f t="shared" si="451"/>
        <v>17</v>
      </c>
      <c r="B2707" s="4">
        <f>'[1]Hourly BAAL'!A2707</f>
        <v>42117.708333333336</v>
      </c>
      <c r="C2707" s="2">
        <f>'[1]Hourly BAAL'!B2707</f>
        <v>1.6901999999999999</v>
      </c>
      <c r="D2707" s="2">
        <f>'[1]Hourly BAAL'!C2707</f>
        <v>45.340319999999998</v>
      </c>
      <c r="E2707" s="3">
        <f>'[1]Hourly BAAL'!D2707</f>
        <v>0.39</v>
      </c>
      <c r="F2707" s="3">
        <f>'[1]Hourly BAAL'!E2707</f>
        <v>0.28000000000000003</v>
      </c>
      <c r="G2707" s="31">
        <f t="shared" si="457"/>
        <v>321.7953</v>
      </c>
      <c r="H2707" s="31">
        <f t="shared" si="452"/>
        <v>446.95568000000009</v>
      </c>
      <c r="I2707" s="37">
        <f t="shared" si="453"/>
        <v>0.39</v>
      </c>
      <c r="J2707" s="37">
        <f t="shared" si="454"/>
        <v>0.28000000000000003</v>
      </c>
      <c r="K2707" s="14">
        <f t="shared" si="458"/>
        <v>198.23854999999995</v>
      </c>
      <c r="L2707" s="14">
        <f t="shared" si="459"/>
        <v>267.24639999999999</v>
      </c>
      <c r="M2707" s="10">
        <f>IF(C2707="Data Error","Data Error",IF(C2707&lt;=K2707,0,1-IFERROR(INDEX(BAAL!$C:$D,MATCH(ROUNDUP(C2707-K2707,0),BAAL!$B:$B,0),MATCH(LEFT(M$2,4),BAAL!$C$2:$D$2,0)),0)))</f>
        <v>0</v>
      </c>
      <c r="N2707" s="10">
        <f>IF(D2707="Data Error","Data Error",IF(D2707&lt;=L2707,0,1-IFERROR(INDEX(BAAL!$C:$D,MATCH(ROUNDUP(D2707-L2707,0),BAAL!$B:$B,0),MATCH(LEFT(N$2,4),BAAL!$C$2:$D$2,0)),0)))</f>
        <v>0</v>
      </c>
      <c r="O2707" s="41">
        <f t="shared" si="455"/>
        <v>8.452083891593886E-4</v>
      </c>
      <c r="P2707" s="41">
        <f t="shared" si="456"/>
        <v>7.4484742549507576E-7</v>
      </c>
      <c r="Q2707" s="10">
        <f t="shared" si="460"/>
        <v>4</v>
      </c>
      <c r="R2707" s="34"/>
      <c r="T2707"/>
      <c r="U2707"/>
      <c r="V2707"/>
      <c r="W2707"/>
      <c r="X2707"/>
      <c r="Y2707"/>
      <c r="Z2707"/>
      <c r="AA2707"/>
      <c r="AB2707"/>
      <c r="AC2707"/>
    </row>
    <row r="2708" spans="1:29" x14ac:dyDescent="0.25">
      <c r="A2708" s="10">
        <f t="shared" si="451"/>
        <v>18</v>
      </c>
      <c r="B2708" s="4">
        <f>'[1]Hourly BAAL'!A2708</f>
        <v>42117.75</v>
      </c>
      <c r="C2708" s="2">
        <f>'[1]Hourly BAAL'!B2708</f>
        <v>55.020359999999997</v>
      </c>
      <c r="D2708" s="2">
        <f>'[1]Hourly BAAL'!C2708</f>
        <v>102.20196</v>
      </c>
      <c r="E2708" s="3">
        <f>'[1]Hourly BAAL'!D2708</f>
        <v>0.38</v>
      </c>
      <c r="F2708" s="3">
        <f>'[1]Hourly BAAL'!E2708</f>
        <v>0.35</v>
      </c>
      <c r="G2708" s="31">
        <f t="shared" si="457"/>
        <v>260.17064000000005</v>
      </c>
      <c r="H2708" s="31">
        <f t="shared" si="452"/>
        <v>513.16804000000002</v>
      </c>
      <c r="I2708" s="37">
        <f t="shared" si="453"/>
        <v>0.38</v>
      </c>
      <c r="J2708" s="37">
        <f t="shared" si="454"/>
        <v>0.35</v>
      </c>
      <c r="K2708" s="14">
        <f t="shared" si="458"/>
        <v>198.23854999999995</v>
      </c>
      <c r="L2708" s="14">
        <f t="shared" si="459"/>
        <v>267.24639999999999</v>
      </c>
      <c r="M2708" s="10">
        <f>IF(C2708="Data Error","Data Error",IF(C2708&lt;=K2708,0,1-IFERROR(INDEX(BAAL!$C:$D,MATCH(ROUNDUP(C2708-K2708,0),BAAL!$B:$B,0),MATCH(LEFT(M$2,4),BAAL!$C$2:$D$2,0)),0)))</f>
        <v>0</v>
      </c>
      <c r="N2708" s="10">
        <f>IF(D2708="Data Error","Data Error",IF(D2708&lt;=L2708,0,1-IFERROR(INDEX(BAAL!$C:$D,MATCH(ROUNDUP(D2708-L2708,0),BAAL!$B:$B,0),MATCH(LEFT(N$2,4),BAAL!$C$2:$D$2,0)),0)))</f>
        <v>0</v>
      </c>
      <c r="O2708" s="41">
        <f t="shared" si="455"/>
        <v>1.087834536115556E-3</v>
      </c>
      <c r="P2708" s="41">
        <f t="shared" si="456"/>
        <v>9.1085531887749138E-4</v>
      </c>
      <c r="Q2708" s="10">
        <f t="shared" si="460"/>
        <v>4</v>
      </c>
      <c r="R2708" s="34"/>
      <c r="T2708"/>
      <c r="U2708"/>
      <c r="V2708"/>
      <c r="W2708"/>
      <c r="X2708"/>
      <c r="Y2708"/>
      <c r="Z2708"/>
      <c r="AA2708"/>
      <c r="AB2708"/>
      <c r="AC2708"/>
    </row>
    <row r="2709" spans="1:29" x14ac:dyDescent="0.25">
      <c r="A2709" s="10">
        <f t="shared" si="451"/>
        <v>19</v>
      </c>
      <c r="B2709" s="4">
        <f>'[1]Hourly BAAL'!A2709</f>
        <v>42117.791666666664</v>
      </c>
      <c r="C2709" s="2">
        <f>'[1]Hourly BAAL'!B2709</f>
        <v>56.674439999999997</v>
      </c>
      <c r="D2709" s="2">
        <f>'[1]Hourly BAAL'!C2709</f>
        <v>22.282080000000001</v>
      </c>
      <c r="E2709" s="3">
        <f>'[1]Hourly BAAL'!D2709</f>
        <v>0.43</v>
      </c>
      <c r="F2709" s="3">
        <f>'[1]Hourly BAAL'!E2709</f>
        <v>0.24</v>
      </c>
      <c r="G2709" s="31">
        <f t="shared" si="457"/>
        <v>299.98905999999999</v>
      </c>
      <c r="H2709" s="31">
        <f t="shared" si="452"/>
        <v>399.68592000000007</v>
      </c>
      <c r="I2709" s="37">
        <f t="shared" si="453"/>
        <v>0.43</v>
      </c>
      <c r="J2709" s="37">
        <f t="shared" si="454"/>
        <v>0.24</v>
      </c>
      <c r="K2709" s="14">
        <f t="shared" si="458"/>
        <v>198.23854999999995</v>
      </c>
      <c r="L2709" s="14">
        <f t="shared" si="459"/>
        <v>267.24639999999999</v>
      </c>
      <c r="M2709" s="10">
        <f>IF(C2709="Data Error","Data Error",IF(C2709&lt;=K2709,0,1-IFERROR(INDEX(BAAL!$C:$D,MATCH(ROUNDUP(C2709-K2709,0),BAAL!$B:$B,0),MATCH(LEFT(M$2,4),BAAL!$C$2:$D$2,0)),0)))</f>
        <v>0</v>
      </c>
      <c r="N2709" s="10">
        <f>IF(D2709="Data Error","Data Error",IF(D2709&lt;=L2709,0,1-IFERROR(INDEX(BAAL!$C:$D,MATCH(ROUNDUP(D2709-L2709,0),BAAL!$B:$B,0),MATCH(LEFT(N$2,4),BAAL!$C$2:$D$2,0)),0)))</f>
        <v>0</v>
      </c>
      <c r="O2709" s="41">
        <f t="shared" si="455"/>
        <v>7.4658529224801867E-4</v>
      </c>
      <c r="P2709" s="41">
        <f t="shared" si="456"/>
        <v>1.4120384585828742E-4</v>
      </c>
      <c r="Q2709" s="10">
        <f t="shared" si="460"/>
        <v>4</v>
      </c>
      <c r="R2709" s="34"/>
      <c r="T2709"/>
      <c r="U2709"/>
      <c r="V2709"/>
      <c r="W2709"/>
      <c r="X2709"/>
      <c r="Y2709"/>
      <c r="Z2709"/>
      <c r="AA2709"/>
      <c r="AB2709"/>
      <c r="AC2709"/>
    </row>
    <row r="2710" spans="1:29" x14ac:dyDescent="0.25">
      <c r="A2710" s="10">
        <f t="shared" si="451"/>
        <v>20</v>
      </c>
      <c r="B2710" s="4">
        <f>'[1]Hourly BAAL'!A2710</f>
        <v>42117.833333333336</v>
      </c>
      <c r="C2710" s="2">
        <f>'[1]Hourly BAAL'!B2710</f>
        <v>94.524600000000007</v>
      </c>
      <c r="D2710" s="2">
        <f>'[1]Hourly BAAL'!C2710</f>
        <v>109.80864</v>
      </c>
      <c r="E2710" s="3">
        <f>'[1]Hourly BAAL'!D2710</f>
        <v>0.36</v>
      </c>
      <c r="F2710" s="3">
        <f>'[1]Hourly BAAL'!E2710</f>
        <v>0.3</v>
      </c>
      <c r="G2710" s="31">
        <f t="shared" si="457"/>
        <v>204.07740000000001</v>
      </c>
      <c r="H2710" s="31">
        <f t="shared" si="452"/>
        <v>417.65136000000007</v>
      </c>
      <c r="I2710" s="37">
        <f t="shared" si="453"/>
        <v>0.36</v>
      </c>
      <c r="J2710" s="37">
        <f t="shared" si="454"/>
        <v>0.3</v>
      </c>
      <c r="K2710" s="14">
        <f t="shared" si="458"/>
        <v>198.23854999999995</v>
      </c>
      <c r="L2710" s="14">
        <f t="shared" si="459"/>
        <v>267.24639999999999</v>
      </c>
      <c r="M2710" s="10">
        <f>IF(C2710="Data Error","Data Error",IF(C2710&lt;=K2710,0,1-IFERROR(INDEX(BAAL!$C:$D,MATCH(ROUNDUP(C2710-K2710,0),BAAL!$B:$B,0),MATCH(LEFT(M$2,4),BAAL!$C$2:$D$2,0)),0)))</f>
        <v>0</v>
      </c>
      <c r="N2710" s="10">
        <f>IF(D2710="Data Error","Data Error",IF(D2710&lt;=L2710,0,1-IFERROR(INDEX(BAAL!$C:$D,MATCH(ROUNDUP(D2710-L2710,0),BAAL!$B:$B,0),MATCH(LEFT(N$2,4),BAAL!$C$2:$D$2,0)),0)))</f>
        <v>0</v>
      </c>
      <c r="O2710" s="41">
        <f t="shared" si="455"/>
        <v>4.9337798824624409E-3</v>
      </c>
      <c r="P2710" s="41">
        <f t="shared" si="456"/>
        <v>1.1414214140987706E-3</v>
      </c>
      <c r="Q2710" s="10">
        <f t="shared" si="460"/>
        <v>4</v>
      </c>
      <c r="R2710" s="34"/>
      <c r="T2710"/>
      <c r="U2710"/>
      <c r="V2710"/>
      <c r="W2710"/>
      <c r="X2710"/>
      <c r="Y2710"/>
      <c r="Z2710"/>
      <c r="AA2710"/>
      <c r="AB2710"/>
      <c r="AC2710"/>
    </row>
    <row r="2711" spans="1:29" x14ac:dyDescent="0.25">
      <c r="A2711" s="10">
        <f t="shared" si="451"/>
        <v>21</v>
      </c>
      <c r="B2711" s="4">
        <f>'[1]Hourly BAAL'!A2711</f>
        <v>42117.875</v>
      </c>
      <c r="C2711" s="2">
        <f>'[1]Hourly BAAL'!B2711</f>
        <v>116.76948</v>
      </c>
      <c r="D2711" s="2">
        <f>'[1]Hourly BAAL'!C2711</f>
        <v>174.26988</v>
      </c>
      <c r="E2711" s="3">
        <f>'[1]Hourly BAAL'!D2711</f>
        <v>0.38</v>
      </c>
      <c r="F2711" s="3">
        <f>'[1]Hourly BAAL'!E2711</f>
        <v>0.23</v>
      </c>
      <c r="G2711" s="31">
        <f t="shared" si="457"/>
        <v>198.42152000000004</v>
      </c>
      <c r="H2711" s="31">
        <f t="shared" si="452"/>
        <v>230.11612000000008</v>
      </c>
      <c r="I2711" s="37">
        <f t="shared" si="453"/>
        <v>0.38</v>
      </c>
      <c r="J2711" s="37">
        <f t="shared" si="454"/>
        <v>0.23</v>
      </c>
      <c r="K2711" s="14">
        <f t="shared" si="458"/>
        <v>198.23854999999995</v>
      </c>
      <c r="L2711" s="14">
        <f t="shared" si="459"/>
        <v>267.24639999999999</v>
      </c>
      <c r="M2711" s="10">
        <f>IF(C2711="Data Error","Data Error",IF(C2711&lt;=K2711,0,1-IFERROR(INDEX(BAAL!$C:$D,MATCH(ROUNDUP(C2711-K2711,0),BAAL!$B:$B,0),MATCH(LEFT(M$2,4),BAAL!$C$2:$D$2,0)),0)))</f>
        <v>0</v>
      </c>
      <c r="N2711" s="10">
        <f>IF(D2711="Data Error","Data Error",IF(D2711&lt;=L2711,0,1-IFERROR(INDEX(BAAL!$C:$D,MATCH(ROUNDUP(D2711-L2711,0),BAAL!$B:$B,0),MATCH(LEFT(N$2,4),BAAL!$C$2:$D$2,0)),0)))</f>
        <v>0</v>
      </c>
      <c r="O2711" s="41">
        <f t="shared" si="455"/>
        <v>1.1540817821085132E-2</v>
      </c>
      <c r="P2711" s="41">
        <f t="shared" si="456"/>
        <v>5.0247589413657716E-3</v>
      </c>
      <c r="Q2711" s="10">
        <f t="shared" si="460"/>
        <v>4</v>
      </c>
      <c r="R2711" s="34"/>
      <c r="T2711"/>
      <c r="U2711"/>
      <c r="V2711"/>
      <c r="W2711"/>
      <c r="X2711"/>
      <c r="Y2711"/>
      <c r="Z2711"/>
      <c r="AA2711"/>
      <c r="AB2711"/>
      <c r="AC2711"/>
    </row>
    <row r="2712" spans="1:29" x14ac:dyDescent="0.25">
      <c r="A2712" s="10">
        <f t="shared" si="451"/>
        <v>22</v>
      </c>
      <c r="B2712" s="4">
        <f>'[1]Hourly BAAL'!A2712</f>
        <v>42117.916666666664</v>
      </c>
      <c r="C2712" s="2">
        <f>'[1]Hourly BAAL'!B2712</f>
        <v>0</v>
      </c>
      <c r="D2712" s="2">
        <f>'[1]Hourly BAAL'!C2712</f>
        <v>136.74744000000001</v>
      </c>
      <c r="E2712" s="3">
        <f>'[1]Hourly BAAL'!D2712</f>
        <v>0.27</v>
      </c>
      <c r="F2712" s="3">
        <f>'[1]Hourly BAAL'!E2712</f>
        <v>0.22</v>
      </c>
      <c r="G2712" s="31">
        <f t="shared" si="457"/>
        <v>223.95150000000004</v>
      </c>
      <c r="H2712" s="31">
        <f t="shared" si="452"/>
        <v>250.05656000000008</v>
      </c>
      <c r="I2712" s="37">
        <f t="shared" si="453"/>
        <v>0.27</v>
      </c>
      <c r="J2712" s="37">
        <f t="shared" si="454"/>
        <v>0.22</v>
      </c>
      <c r="K2712" s="14">
        <f t="shared" si="458"/>
        <v>198.23854999999995</v>
      </c>
      <c r="L2712" s="14">
        <f t="shared" si="459"/>
        <v>267.24639999999999</v>
      </c>
      <c r="M2712" s="10">
        <f>IF(C2712="Data Error","Data Error",IF(C2712&lt;=K2712,0,1-IFERROR(INDEX(BAAL!$C:$D,MATCH(ROUNDUP(C2712-K2712,0),BAAL!$B:$B,0),MATCH(LEFT(M$2,4),BAAL!$C$2:$D$2,0)),0)))</f>
        <v>0</v>
      </c>
      <c r="N2712" s="10">
        <f>IF(D2712="Data Error","Data Error",IF(D2712&lt;=L2712,0,1-IFERROR(INDEX(BAAL!$C:$D,MATCH(ROUNDUP(D2712-L2712,0),BAAL!$B:$B,0),MATCH(LEFT(N$2,4),BAAL!$C$2:$D$2,0)),0)))</f>
        <v>0</v>
      </c>
      <c r="O2712" s="41">
        <f t="shared" si="455"/>
        <v>7.7732526281655589E-4</v>
      </c>
      <c r="P2712" s="41">
        <f t="shared" si="456"/>
        <v>2.9141968982775626E-3</v>
      </c>
      <c r="Q2712" s="10">
        <f t="shared" si="460"/>
        <v>4</v>
      </c>
      <c r="R2712" s="34"/>
      <c r="T2712"/>
      <c r="U2712"/>
      <c r="V2712"/>
      <c r="W2712"/>
      <c r="X2712"/>
      <c r="Y2712"/>
      <c r="Z2712"/>
      <c r="AA2712"/>
      <c r="AB2712"/>
      <c r="AC2712"/>
    </row>
    <row r="2713" spans="1:29" x14ac:dyDescent="0.25">
      <c r="A2713" s="10">
        <f t="shared" si="451"/>
        <v>23</v>
      </c>
      <c r="B2713" s="4">
        <f>'[1]Hourly BAAL'!A2713</f>
        <v>42117.958333333336</v>
      </c>
      <c r="C2713" s="2">
        <f>'[1]Hourly BAAL'!B2713</f>
        <v>0</v>
      </c>
      <c r="D2713" s="2">
        <f>'[1]Hourly BAAL'!C2713</f>
        <v>28.869959999999999</v>
      </c>
      <c r="E2713" s="3">
        <f>'[1]Hourly BAAL'!D2713</f>
        <v>0.44</v>
      </c>
      <c r="F2713" s="3">
        <f>'[1]Hourly BAAL'!E2713</f>
        <v>0.16</v>
      </c>
      <c r="G2713" s="31">
        <f t="shared" si="457"/>
        <v>364.95800000000003</v>
      </c>
      <c r="H2713" s="31">
        <f t="shared" si="452"/>
        <v>252.44204000000008</v>
      </c>
      <c r="I2713" s="37">
        <f t="shared" si="453"/>
        <v>0.44</v>
      </c>
      <c r="J2713" s="37">
        <f t="shared" si="454"/>
        <v>0.16</v>
      </c>
      <c r="K2713" s="14">
        <f t="shared" si="458"/>
        <v>198.23854999999995</v>
      </c>
      <c r="L2713" s="14">
        <f t="shared" si="459"/>
        <v>267.24639999999999</v>
      </c>
      <c r="M2713" s="10">
        <f>IF(C2713="Data Error","Data Error",IF(C2713&lt;=K2713,0,1-IFERROR(INDEX(BAAL!$C:$D,MATCH(ROUNDUP(C2713-K2713,0),BAAL!$B:$B,0),MATCH(LEFT(M$2,4),BAAL!$C$2:$D$2,0)),0)))</f>
        <v>0</v>
      </c>
      <c r="N2713" s="10">
        <f>IF(D2713="Data Error","Data Error",IF(D2713&lt;=L2713,0,1-IFERROR(INDEX(BAAL!$C:$D,MATCH(ROUNDUP(D2713-L2713,0),BAAL!$B:$B,0),MATCH(LEFT(N$2,4),BAAL!$C$2:$D$2,0)),0)))</f>
        <v>0</v>
      </c>
      <c r="O2713" s="41">
        <f t="shared" si="455"/>
        <v>4.5795585417947071E-4</v>
      </c>
      <c r="P2713" s="41">
        <f t="shared" si="456"/>
        <v>2.65027940088636E-5</v>
      </c>
      <c r="Q2713" s="10">
        <f t="shared" si="460"/>
        <v>4</v>
      </c>
      <c r="R2713" s="34"/>
      <c r="T2713"/>
      <c r="U2713"/>
      <c r="V2713"/>
      <c r="W2713"/>
      <c r="X2713"/>
      <c r="Y2713"/>
      <c r="Z2713"/>
      <c r="AA2713"/>
      <c r="AB2713"/>
      <c r="AC2713"/>
    </row>
    <row r="2714" spans="1:29" x14ac:dyDescent="0.25">
      <c r="A2714" s="10">
        <f t="shared" si="451"/>
        <v>0</v>
      </c>
      <c r="B2714" s="1">
        <f>'[1]Hourly BAAL'!A2714</f>
        <v>42118</v>
      </c>
      <c r="C2714" s="2">
        <f>'[1]Hourly BAAL'!B2714</f>
        <v>0</v>
      </c>
      <c r="D2714" s="2">
        <f>'[1]Hourly BAAL'!C2714</f>
        <v>58.959119999999999</v>
      </c>
      <c r="E2714" s="3">
        <f>'[1]Hourly BAAL'!D2714</f>
        <v>0.66</v>
      </c>
      <c r="F2714" s="3">
        <f>'[1]Hourly BAAL'!E2714</f>
        <v>0.26</v>
      </c>
      <c r="G2714" s="31">
        <f t="shared" si="457"/>
        <v>547.43700000000001</v>
      </c>
      <c r="H2714" s="31">
        <f t="shared" si="452"/>
        <v>398.17288000000008</v>
      </c>
      <c r="I2714" s="37">
        <f t="shared" si="453"/>
        <v>0.66</v>
      </c>
      <c r="J2714" s="37">
        <f t="shared" si="454"/>
        <v>0.26</v>
      </c>
      <c r="K2714" s="14">
        <f t="shared" si="458"/>
        <v>198.23854999999995</v>
      </c>
      <c r="L2714" s="14">
        <f t="shared" si="459"/>
        <v>267.24639999999999</v>
      </c>
      <c r="M2714" s="10">
        <f>IF(C2714="Data Error","Data Error",IF(C2714&lt;=K2714,0,1-IFERROR(INDEX(BAAL!$C:$D,MATCH(ROUNDUP(C2714-K2714,0),BAAL!$B:$B,0),MATCH(LEFT(M$2,4),BAAL!$C$2:$D$2,0)),0)))</f>
        <v>0</v>
      </c>
      <c r="N2714" s="10">
        <f>IF(D2714="Data Error","Data Error",IF(D2714&lt;=L2714,0,1-IFERROR(INDEX(BAAL!$C:$D,MATCH(ROUNDUP(D2714-L2714,0),BAAL!$B:$B,0),MATCH(LEFT(N$2,4),BAAL!$C$2:$D$2,0)),0)))</f>
        <v>0</v>
      </c>
      <c r="O2714" s="41">
        <f t="shared" si="455"/>
        <v>9.480361643581114E-4</v>
      </c>
      <c r="P2714" s="41">
        <f t="shared" si="456"/>
        <v>8.0198506130307499E-5</v>
      </c>
      <c r="Q2714" s="10">
        <f t="shared" si="460"/>
        <v>4</v>
      </c>
      <c r="R2714" s="34"/>
      <c r="T2714"/>
      <c r="U2714"/>
      <c r="V2714"/>
      <c r="W2714"/>
      <c r="X2714"/>
      <c r="Y2714"/>
      <c r="Z2714"/>
      <c r="AA2714"/>
      <c r="AB2714"/>
      <c r="AC2714"/>
    </row>
    <row r="2715" spans="1:29" x14ac:dyDescent="0.25">
      <c r="A2715" s="10">
        <f t="shared" si="451"/>
        <v>1</v>
      </c>
      <c r="B2715" s="4">
        <f>'[1]Hourly BAAL'!A2715</f>
        <v>42118.041666666664</v>
      </c>
      <c r="C2715" s="2">
        <f>'[1]Hourly BAAL'!B2715</f>
        <v>193.62791999999999</v>
      </c>
      <c r="D2715" s="2">
        <f>'[1]Hourly BAAL'!C2715</f>
        <v>0</v>
      </c>
      <c r="E2715" s="3">
        <f>'[1]Hourly BAAL'!D2715</f>
        <v>0.68</v>
      </c>
      <c r="F2715" s="3">
        <f>'[1]Hourly BAAL'!E2715</f>
        <v>0.24</v>
      </c>
      <c r="G2715" s="31">
        <f t="shared" si="457"/>
        <v>370.39808000000005</v>
      </c>
      <c r="H2715" s="31">
        <f t="shared" si="452"/>
        <v>421.96800000000007</v>
      </c>
      <c r="I2715" s="37">
        <f t="shared" si="453"/>
        <v>0.68</v>
      </c>
      <c r="J2715" s="37">
        <f t="shared" si="454"/>
        <v>0.24</v>
      </c>
      <c r="K2715" s="14">
        <f t="shared" si="458"/>
        <v>198.23854999999995</v>
      </c>
      <c r="L2715" s="14">
        <f t="shared" si="459"/>
        <v>267.24639999999999</v>
      </c>
      <c r="M2715" s="10">
        <f>IF(C2715="Data Error","Data Error",IF(C2715&lt;=K2715,0,1-IFERROR(INDEX(BAAL!$C:$D,MATCH(ROUNDUP(C2715-K2715,0),BAAL!$B:$B,0),MATCH(LEFT(M$2,4),BAAL!$C$2:$D$2,0)),0)))</f>
        <v>0</v>
      </c>
      <c r="N2715" s="10">
        <f>IF(D2715="Data Error","Data Error",IF(D2715&lt;=L2715,0,1-IFERROR(INDEX(BAAL!$C:$D,MATCH(ROUNDUP(D2715-L2715,0),BAAL!$B:$B,0),MATCH(LEFT(N$2,4),BAAL!$C$2:$D$2,0)),0)))</f>
        <v>0</v>
      </c>
      <c r="O2715" s="41">
        <f t="shared" si="455"/>
        <v>3.4940348797405339E-2</v>
      </c>
      <c r="P2715" s="41">
        <f t="shared" si="456"/>
        <v>6.0300481887659736E-4</v>
      </c>
      <c r="Q2715" s="10">
        <f t="shared" si="460"/>
        <v>4</v>
      </c>
      <c r="R2715" s="34"/>
      <c r="T2715"/>
      <c r="U2715"/>
      <c r="V2715"/>
      <c r="W2715"/>
      <c r="X2715"/>
      <c r="Y2715"/>
      <c r="Z2715"/>
      <c r="AA2715"/>
      <c r="AB2715"/>
      <c r="AC2715"/>
    </row>
    <row r="2716" spans="1:29" x14ac:dyDescent="0.25">
      <c r="A2716" s="10">
        <f t="shared" si="451"/>
        <v>2</v>
      </c>
      <c r="B2716" s="4">
        <f>'[1]Hourly BAAL'!A2716</f>
        <v>42118.083333333336</v>
      </c>
      <c r="C2716" s="2">
        <f>'[1]Hourly BAAL'!B2716</f>
        <v>193.62791999999999</v>
      </c>
      <c r="D2716" s="2">
        <f>'[1]Hourly BAAL'!C2716</f>
        <v>0</v>
      </c>
      <c r="E2716" s="3">
        <f>'[1]Hourly BAAL'!D2716</f>
        <v>0.68</v>
      </c>
      <c r="F2716" s="3">
        <f>'[1]Hourly BAAL'!E2716</f>
        <v>0.28000000000000003</v>
      </c>
      <c r="G2716" s="31">
        <f t="shared" si="457"/>
        <v>370.39808000000005</v>
      </c>
      <c r="H2716" s="31">
        <f t="shared" si="452"/>
        <v>492.29600000000011</v>
      </c>
      <c r="I2716" s="37">
        <f t="shared" si="453"/>
        <v>0.68</v>
      </c>
      <c r="J2716" s="37">
        <f t="shared" si="454"/>
        <v>0.28000000000000003</v>
      </c>
      <c r="K2716" s="14">
        <f t="shared" si="458"/>
        <v>198.23854999999995</v>
      </c>
      <c r="L2716" s="14">
        <f t="shared" si="459"/>
        <v>267.24639999999999</v>
      </c>
      <c r="M2716" s="10">
        <f>IF(C2716="Data Error","Data Error",IF(C2716&lt;=K2716,0,1-IFERROR(INDEX(BAAL!$C:$D,MATCH(ROUNDUP(C2716-K2716,0),BAAL!$B:$B,0),MATCH(LEFT(M$2,4),BAAL!$C$2:$D$2,0)),0)))</f>
        <v>0</v>
      </c>
      <c r="N2716" s="10">
        <f>IF(D2716="Data Error","Data Error",IF(D2716&lt;=L2716,0,1-IFERROR(INDEX(BAAL!$C:$D,MATCH(ROUNDUP(D2716-L2716,0),BAAL!$B:$B,0),MATCH(LEFT(N$2,4),BAAL!$C$2:$D$2,0)),0)))</f>
        <v>0</v>
      </c>
      <c r="O2716" s="41">
        <f t="shared" si="455"/>
        <v>3.4940348797405339E-2</v>
      </c>
      <c r="P2716" s="41">
        <f t="shared" si="456"/>
        <v>6.2124934524033083E-4</v>
      </c>
      <c r="Q2716" s="10">
        <f t="shared" si="460"/>
        <v>4</v>
      </c>
      <c r="R2716" s="34"/>
      <c r="T2716"/>
      <c r="U2716"/>
      <c r="V2716"/>
      <c r="W2716"/>
      <c r="X2716"/>
      <c r="Y2716"/>
      <c r="Z2716"/>
      <c r="AA2716"/>
      <c r="AB2716"/>
      <c r="AC2716"/>
    </row>
    <row r="2717" spans="1:29" x14ac:dyDescent="0.25">
      <c r="A2717" s="10">
        <f t="shared" si="451"/>
        <v>3</v>
      </c>
      <c r="B2717" s="4">
        <f>'[1]Hourly BAAL'!A2717</f>
        <v>42118.125</v>
      </c>
      <c r="C2717" s="2">
        <f>'[1]Hourly BAAL'!B2717</f>
        <v>0</v>
      </c>
      <c r="D2717" s="2">
        <f>'[1]Hourly BAAL'!C2717</f>
        <v>0</v>
      </c>
      <c r="E2717" s="3">
        <f>'[1]Hourly BAAL'!D2717</f>
        <v>0.5</v>
      </c>
      <c r="F2717" s="3">
        <f>'[1]Hourly BAAL'!E2717</f>
        <v>0.36</v>
      </c>
      <c r="G2717" s="31">
        <f t="shared" si="457"/>
        <v>414.72500000000002</v>
      </c>
      <c r="H2717" s="31">
        <f t="shared" si="452"/>
        <v>632.95200000000011</v>
      </c>
      <c r="I2717" s="37">
        <f t="shared" si="453"/>
        <v>0.5</v>
      </c>
      <c r="J2717" s="37">
        <f t="shared" si="454"/>
        <v>0.36</v>
      </c>
      <c r="K2717" s="14">
        <f t="shared" si="458"/>
        <v>198.23854999999995</v>
      </c>
      <c r="L2717" s="14">
        <f t="shared" si="459"/>
        <v>267.24639999999999</v>
      </c>
      <c r="M2717" s="10">
        <f>IF(C2717="Data Error","Data Error",IF(C2717&lt;=K2717,0,1-IFERROR(INDEX(BAAL!$C:$D,MATCH(ROUNDUP(C2717-K2717,0),BAAL!$B:$B,0),MATCH(LEFT(M$2,4),BAAL!$C$2:$D$2,0)),0)))</f>
        <v>0</v>
      </c>
      <c r="N2717" s="10">
        <f>IF(D2717="Data Error","Data Error",IF(D2717&lt;=L2717,0,1-IFERROR(INDEX(BAAL!$C:$D,MATCH(ROUNDUP(D2717-L2717,0),BAAL!$B:$B,0),MATCH(LEFT(N$2,4),BAAL!$C$2:$D$2,0)),0)))</f>
        <v>0</v>
      </c>
      <c r="O2717" s="41">
        <f t="shared" si="455"/>
        <v>1.7164419740553914E-3</v>
      </c>
      <c r="P2717" s="41">
        <f t="shared" si="456"/>
        <v>7.7755184137546477E-4</v>
      </c>
      <c r="Q2717" s="10">
        <f t="shared" si="460"/>
        <v>4</v>
      </c>
      <c r="R2717" s="34"/>
      <c r="T2717"/>
      <c r="U2717"/>
      <c r="V2717"/>
      <c r="W2717"/>
      <c r="X2717"/>
      <c r="Y2717"/>
      <c r="Z2717"/>
      <c r="AA2717"/>
      <c r="AB2717"/>
      <c r="AC2717"/>
    </row>
    <row r="2718" spans="1:29" x14ac:dyDescent="0.25">
      <c r="A2718" s="10">
        <f t="shared" si="451"/>
        <v>4</v>
      </c>
      <c r="B2718" s="4">
        <f>'[1]Hourly BAAL'!A2718</f>
        <v>42118.166666666664</v>
      </c>
      <c r="C2718" s="2">
        <f>'[1]Hourly BAAL'!B2718</f>
        <v>0</v>
      </c>
      <c r="D2718" s="2">
        <f>'[1]Hourly BAAL'!C2718</f>
        <v>0</v>
      </c>
      <c r="E2718" s="3">
        <f>'[1]Hourly BAAL'!D2718</f>
        <v>0.59</v>
      </c>
      <c r="F2718" s="3">
        <f>'[1]Hourly BAAL'!E2718</f>
        <v>0.37</v>
      </c>
      <c r="G2718" s="31">
        <f t="shared" si="457"/>
        <v>489.37549999999999</v>
      </c>
      <c r="H2718" s="31">
        <f t="shared" si="452"/>
        <v>650.53400000000011</v>
      </c>
      <c r="I2718" s="37">
        <f t="shared" si="453"/>
        <v>0.59</v>
      </c>
      <c r="J2718" s="37">
        <f t="shared" si="454"/>
        <v>0.37</v>
      </c>
      <c r="K2718" s="14">
        <f t="shared" si="458"/>
        <v>198.23854999999995</v>
      </c>
      <c r="L2718" s="14">
        <f t="shared" si="459"/>
        <v>267.24639999999999</v>
      </c>
      <c r="M2718" s="10">
        <f>IF(C2718="Data Error","Data Error",IF(C2718&lt;=K2718,0,1-IFERROR(INDEX(BAAL!$C:$D,MATCH(ROUNDUP(C2718-K2718,0),BAAL!$B:$B,0),MATCH(LEFT(M$2,4),BAAL!$C$2:$D$2,0)),0)))</f>
        <v>0</v>
      </c>
      <c r="N2718" s="10">
        <f>IF(D2718="Data Error","Data Error",IF(D2718&lt;=L2718,0,1-IFERROR(INDEX(BAAL!$C:$D,MATCH(ROUNDUP(D2718-L2718,0),BAAL!$B:$B,0),MATCH(LEFT(N$2,4),BAAL!$C$2:$D$2,0)),0)))</f>
        <v>0</v>
      </c>
      <c r="O2718" s="41">
        <f t="shared" si="455"/>
        <v>2.0017780209673282E-3</v>
      </c>
      <c r="P2718" s="41">
        <f t="shared" si="456"/>
        <v>1.0618376827881764E-3</v>
      </c>
      <c r="Q2718" s="10">
        <f t="shared" si="460"/>
        <v>4</v>
      </c>
      <c r="R2718" s="34"/>
      <c r="T2718"/>
      <c r="U2718"/>
      <c r="V2718"/>
      <c r="W2718"/>
      <c r="X2718"/>
      <c r="Y2718"/>
      <c r="Z2718"/>
      <c r="AA2718"/>
      <c r="AB2718"/>
      <c r="AC2718"/>
    </row>
    <row r="2719" spans="1:29" x14ac:dyDescent="0.25">
      <c r="A2719" s="10">
        <f t="shared" si="451"/>
        <v>5</v>
      </c>
      <c r="B2719" s="4">
        <f>'[1]Hourly BAAL'!A2719</f>
        <v>42118.208333333336</v>
      </c>
      <c r="C2719" s="2">
        <f>'[1]Hourly BAAL'!B2719</f>
        <v>21.176639999999999</v>
      </c>
      <c r="D2719" s="2">
        <f>'[1]Hourly BAAL'!C2719</f>
        <v>0</v>
      </c>
      <c r="E2719" s="3">
        <f>'[1]Hourly BAAL'!D2719</f>
        <v>0.65</v>
      </c>
      <c r="F2719" s="3">
        <f>'[1]Hourly BAAL'!E2719</f>
        <v>0.4</v>
      </c>
      <c r="G2719" s="31">
        <f t="shared" si="457"/>
        <v>517.96586000000002</v>
      </c>
      <c r="H2719" s="31">
        <f t="shared" si="452"/>
        <v>703.2800000000002</v>
      </c>
      <c r="I2719" s="37">
        <f t="shared" si="453"/>
        <v>0.65</v>
      </c>
      <c r="J2719" s="37">
        <f t="shared" si="454"/>
        <v>0.4</v>
      </c>
      <c r="K2719" s="14">
        <f t="shared" si="458"/>
        <v>198.23854999999995</v>
      </c>
      <c r="L2719" s="14">
        <f t="shared" si="459"/>
        <v>267.24639999999999</v>
      </c>
      <c r="M2719" s="10">
        <f>IF(C2719="Data Error","Data Error",IF(C2719&lt;=K2719,0,1-IFERROR(INDEX(BAAL!$C:$D,MATCH(ROUNDUP(C2719-K2719,0),BAAL!$B:$B,0),MATCH(LEFT(M$2,4),BAAL!$C$2:$D$2,0)),0)))</f>
        <v>0</v>
      </c>
      <c r="N2719" s="10">
        <f>IF(D2719="Data Error","Data Error",IF(D2719&lt;=L2719,0,1-IFERROR(INDEX(BAAL!$C:$D,MATCH(ROUNDUP(D2719-L2719,0),BAAL!$B:$B,0),MATCH(LEFT(N$2,4),BAAL!$C$2:$D$2,0)),0)))</f>
        <v>0</v>
      </c>
      <c r="O2719" s="41">
        <f t="shared" si="455"/>
        <v>4.4026729059815366E-4</v>
      </c>
      <c r="P2719" s="41">
        <f t="shared" si="456"/>
        <v>6.6780999885507537E-4</v>
      </c>
      <c r="Q2719" s="10">
        <f t="shared" si="460"/>
        <v>4</v>
      </c>
      <c r="R2719" s="34"/>
      <c r="T2719"/>
      <c r="U2719"/>
      <c r="V2719"/>
      <c r="W2719"/>
      <c r="X2719"/>
      <c r="Y2719"/>
      <c r="Z2719"/>
      <c r="AA2719"/>
      <c r="AB2719"/>
      <c r="AC2719"/>
    </row>
    <row r="2720" spans="1:29" x14ac:dyDescent="0.25">
      <c r="A2720" s="10">
        <f t="shared" si="451"/>
        <v>6</v>
      </c>
      <c r="B2720" s="4">
        <f>'[1]Hourly BAAL'!A2720</f>
        <v>42118.25</v>
      </c>
      <c r="C2720" s="2">
        <f>'[1]Hourly BAAL'!B2720</f>
        <v>34.812359999999998</v>
      </c>
      <c r="D2720" s="2">
        <f>'[1]Hourly BAAL'!C2720</f>
        <v>20.701560000000001</v>
      </c>
      <c r="E2720" s="3">
        <f>'[1]Hourly BAAL'!D2720</f>
        <v>0.67</v>
      </c>
      <c r="F2720" s="3">
        <f>'[1]Hourly BAAL'!E2720</f>
        <v>0.41</v>
      </c>
      <c r="G2720" s="31">
        <f t="shared" si="457"/>
        <v>520.91914000000008</v>
      </c>
      <c r="H2720" s="31">
        <f t="shared" si="452"/>
        <v>700.16044000000011</v>
      </c>
      <c r="I2720" s="37">
        <f t="shared" si="453"/>
        <v>0.67</v>
      </c>
      <c r="J2720" s="37">
        <f t="shared" si="454"/>
        <v>0.41</v>
      </c>
      <c r="K2720" s="14">
        <f t="shared" si="458"/>
        <v>198.23854999999995</v>
      </c>
      <c r="L2720" s="14">
        <f t="shared" si="459"/>
        <v>267.24639999999999</v>
      </c>
      <c r="M2720" s="10">
        <f>IF(C2720="Data Error","Data Error",IF(C2720&lt;=K2720,0,1-IFERROR(INDEX(BAAL!$C:$D,MATCH(ROUNDUP(C2720-K2720,0),BAAL!$B:$B,0),MATCH(LEFT(M$2,4),BAAL!$C$2:$D$2,0)),0)))</f>
        <v>0</v>
      </c>
      <c r="N2720" s="10">
        <f>IF(D2720="Data Error","Data Error",IF(D2720&lt;=L2720,0,1-IFERROR(INDEX(BAAL!$C:$D,MATCH(ROUNDUP(D2720-L2720,0),BAAL!$B:$B,0),MATCH(LEFT(N$2,4),BAAL!$C$2:$D$2,0)),0)))</f>
        <v>0</v>
      </c>
      <c r="O2720" s="41">
        <f t="shared" si="455"/>
        <v>3.3550161631317449E-6</v>
      </c>
      <c r="P2720" s="41">
        <f t="shared" si="456"/>
        <v>6.7033720888358969E-4</v>
      </c>
      <c r="Q2720" s="10">
        <f t="shared" si="460"/>
        <v>4</v>
      </c>
      <c r="R2720" s="34"/>
      <c r="T2720"/>
      <c r="U2720"/>
      <c r="V2720"/>
      <c r="W2720"/>
      <c r="X2720"/>
      <c r="Y2720"/>
      <c r="Z2720"/>
      <c r="AA2720"/>
      <c r="AB2720"/>
      <c r="AC2720"/>
    </row>
    <row r="2721" spans="1:29" x14ac:dyDescent="0.25">
      <c r="A2721" s="10">
        <f t="shared" si="451"/>
        <v>7</v>
      </c>
      <c r="B2721" s="4">
        <f>'[1]Hourly BAAL'!A2721</f>
        <v>42118.291666666664</v>
      </c>
      <c r="C2721" s="2">
        <f>'[1]Hourly BAAL'!B2721</f>
        <v>3.3664800000000001</v>
      </c>
      <c r="D2721" s="2">
        <f>'[1]Hourly BAAL'!C2721</f>
        <v>118.75584000000001</v>
      </c>
      <c r="E2721" s="3">
        <f>'[1]Hourly BAAL'!D2721</f>
        <v>0.62</v>
      </c>
      <c r="F2721" s="3">
        <f>'[1]Hourly BAAL'!E2721</f>
        <v>0.39</v>
      </c>
      <c r="G2721" s="31">
        <f t="shared" si="457"/>
        <v>510.89251999999999</v>
      </c>
      <c r="H2721" s="31">
        <f t="shared" si="452"/>
        <v>566.94216000000006</v>
      </c>
      <c r="I2721" s="37">
        <f t="shared" si="453"/>
        <v>0.62</v>
      </c>
      <c r="J2721" s="37">
        <f t="shared" si="454"/>
        <v>0.39</v>
      </c>
      <c r="K2721" s="14">
        <f t="shared" si="458"/>
        <v>198.23854999999995</v>
      </c>
      <c r="L2721" s="14">
        <f t="shared" si="459"/>
        <v>267.24639999999999</v>
      </c>
      <c r="M2721" s="10">
        <f>IF(C2721="Data Error","Data Error",IF(C2721&lt;=K2721,0,1-IFERROR(INDEX(BAAL!$C:$D,MATCH(ROUNDUP(C2721-K2721,0),BAAL!$B:$B,0),MATCH(LEFT(M$2,4),BAAL!$C$2:$D$2,0)),0)))</f>
        <v>0</v>
      </c>
      <c r="N2721" s="10">
        <f>IF(D2721="Data Error","Data Error",IF(D2721&lt;=L2721,0,1-IFERROR(INDEX(BAAL!$C:$D,MATCH(ROUNDUP(D2721-L2721,0),BAAL!$B:$B,0),MATCH(LEFT(N$2,4),BAAL!$C$2:$D$2,0)),0)))</f>
        <v>0</v>
      </c>
      <c r="O2721" s="41">
        <f t="shared" si="455"/>
        <v>3.4429331151599959E-4</v>
      </c>
      <c r="P2721" s="41">
        <f t="shared" si="456"/>
        <v>1.0160042470600658E-3</v>
      </c>
      <c r="Q2721" s="10">
        <f t="shared" si="460"/>
        <v>4</v>
      </c>
      <c r="R2721" s="34"/>
      <c r="T2721"/>
      <c r="U2721"/>
      <c r="V2721"/>
      <c r="W2721"/>
      <c r="X2721"/>
      <c r="Y2721"/>
      <c r="Z2721"/>
      <c r="AA2721"/>
      <c r="AB2721"/>
      <c r="AC2721"/>
    </row>
    <row r="2722" spans="1:29" x14ac:dyDescent="0.25">
      <c r="A2722" s="10">
        <f t="shared" si="451"/>
        <v>8</v>
      </c>
      <c r="B2722" s="4">
        <f>'[1]Hourly BAAL'!A2722</f>
        <v>42118.333333333336</v>
      </c>
      <c r="C2722" s="2">
        <f>'[1]Hourly BAAL'!B2722</f>
        <v>101.12136</v>
      </c>
      <c r="D2722" s="2">
        <f>'[1]Hourly BAAL'!C2722</f>
        <v>40.957079999999998</v>
      </c>
      <c r="E2722" s="3">
        <f>'[1]Hourly BAAL'!D2722</f>
        <v>0.64</v>
      </c>
      <c r="F2722" s="3">
        <f>'[1]Hourly BAAL'!E2722</f>
        <v>0.32</v>
      </c>
      <c r="G2722" s="31">
        <f t="shared" si="457"/>
        <v>429.72664000000009</v>
      </c>
      <c r="H2722" s="31">
        <f t="shared" si="452"/>
        <v>521.66692000000012</v>
      </c>
      <c r="I2722" s="37">
        <f t="shared" si="453"/>
        <v>0.64</v>
      </c>
      <c r="J2722" s="37">
        <f t="shared" si="454"/>
        <v>0.32</v>
      </c>
      <c r="K2722" s="14">
        <f t="shared" si="458"/>
        <v>198.23854999999995</v>
      </c>
      <c r="L2722" s="14">
        <f t="shared" si="459"/>
        <v>267.24639999999999</v>
      </c>
      <c r="M2722" s="10">
        <f>IF(C2722="Data Error","Data Error",IF(C2722&lt;=K2722,0,1-IFERROR(INDEX(BAAL!$C:$D,MATCH(ROUNDUP(C2722-K2722,0),BAAL!$B:$B,0),MATCH(LEFT(M$2,4),BAAL!$C$2:$D$2,0)),0)))</f>
        <v>0</v>
      </c>
      <c r="N2722" s="10">
        <f>IF(D2722="Data Error","Data Error",IF(D2722&lt;=L2722,0,1-IFERROR(INDEX(BAAL!$C:$D,MATCH(ROUNDUP(D2722-L2722,0),BAAL!$B:$B,0),MATCH(LEFT(N$2,4),BAAL!$C$2:$D$2,0)),0)))</f>
        <v>0</v>
      </c>
      <c r="O2722" s="41">
        <f t="shared" si="455"/>
        <v>7.2456350207928642E-3</v>
      </c>
      <c r="P2722" s="41">
        <f t="shared" si="456"/>
        <v>6.020333510674571E-5</v>
      </c>
      <c r="Q2722" s="10">
        <f t="shared" si="460"/>
        <v>4</v>
      </c>
      <c r="R2722" s="34"/>
      <c r="T2722"/>
      <c r="U2722"/>
      <c r="V2722"/>
      <c r="W2722"/>
      <c r="X2722"/>
      <c r="Y2722"/>
      <c r="Z2722"/>
      <c r="AA2722"/>
      <c r="AB2722"/>
      <c r="AC2722"/>
    </row>
    <row r="2723" spans="1:29" x14ac:dyDescent="0.25">
      <c r="A2723" s="10">
        <f t="shared" si="451"/>
        <v>9</v>
      </c>
      <c r="B2723" s="4">
        <f>'[1]Hourly BAAL'!A2723</f>
        <v>42118.375</v>
      </c>
      <c r="C2723" s="2">
        <f>'[1]Hourly BAAL'!B2723</f>
        <v>0</v>
      </c>
      <c r="D2723" s="2">
        <f>'[1]Hourly BAAL'!C2723</f>
        <v>0</v>
      </c>
      <c r="E2723" s="3">
        <f>'[1]Hourly BAAL'!D2723</f>
        <v>0.53</v>
      </c>
      <c r="F2723" s="3">
        <f>'[1]Hourly BAAL'!E2723</f>
        <v>0.32</v>
      </c>
      <c r="G2723" s="31">
        <f t="shared" si="457"/>
        <v>439.60850000000005</v>
      </c>
      <c r="H2723" s="31">
        <f t="shared" si="452"/>
        <v>562.62400000000014</v>
      </c>
      <c r="I2723" s="37">
        <f t="shared" si="453"/>
        <v>0.53</v>
      </c>
      <c r="J2723" s="37">
        <f t="shared" si="454"/>
        <v>0.32</v>
      </c>
      <c r="K2723" s="14">
        <f t="shared" si="458"/>
        <v>198.23854999999995</v>
      </c>
      <c r="L2723" s="14">
        <f t="shared" si="459"/>
        <v>267.24639999999999</v>
      </c>
      <c r="M2723" s="10">
        <f>IF(C2723="Data Error","Data Error",IF(C2723&lt;=K2723,0,1-IFERROR(INDEX(BAAL!$C:$D,MATCH(ROUNDUP(C2723-K2723,0),BAAL!$B:$B,0),MATCH(LEFT(M$2,4),BAAL!$C$2:$D$2,0)),0)))</f>
        <v>0</v>
      </c>
      <c r="N2723" s="10">
        <f>IF(D2723="Data Error","Data Error",IF(D2723&lt;=L2723,0,1-IFERROR(INDEX(BAAL!$C:$D,MATCH(ROUNDUP(D2723-L2723,0),BAAL!$B:$B,0),MATCH(LEFT(N$2,4),BAAL!$C$2:$D$2,0)),0)))</f>
        <v>0</v>
      </c>
      <c r="O2723" s="41">
        <f t="shared" si="455"/>
        <v>1.934764539066723E-3</v>
      </c>
      <c r="P2723" s="41">
        <f t="shared" si="456"/>
        <v>9.643492589305507E-4</v>
      </c>
      <c r="Q2723" s="10">
        <f t="shared" si="460"/>
        <v>4</v>
      </c>
      <c r="R2723" s="34"/>
      <c r="T2723"/>
      <c r="U2723"/>
      <c r="V2723"/>
      <c r="W2723"/>
      <c r="X2723"/>
      <c r="Y2723"/>
      <c r="Z2723"/>
      <c r="AA2723"/>
      <c r="AB2723"/>
      <c r="AC2723"/>
    </row>
    <row r="2724" spans="1:29" x14ac:dyDescent="0.25">
      <c r="A2724" s="10">
        <f t="shared" si="451"/>
        <v>10</v>
      </c>
      <c r="B2724" s="4">
        <f>'[1]Hourly BAAL'!A2724</f>
        <v>42118.416666666664</v>
      </c>
      <c r="C2724" s="2">
        <f>'[1]Hourly BAAL'!B2724</f>
        <v>78.879480000000001</v>
      </c>
      <c r="D2724" s="2">
        <f>'[1]Hourly BAAL'!C2724</f>
        <v>0</v>
      </c>
      <c r="E2724" s="3">
        <f>'[1]Hourly BAAL'!D2724</f>
        <v>0.56999999999999995</v>
      </c>
      <c r="F2724" s="3">
        <f>'[1]Hourly BAAL'!E2724</f>
        <v>0.33</v>
      </c>
      <c r="G2724" s="31">
        <f t="shared" si="457"/>
        <v>393.90701999999999</v>
      </c>
      <c r="H2724" s="31">
        <f t="shared" si="452"/>
        <v>580.20600000000013</v>
      </c>
      <c r="I2724" s="37">
        <f t="shared" si="453"/>
        <v>0.56999999999999995</v>
      </c>
      <c r="J2724" s="37">
        <f t="shared" si="454"/>
        <v>0.33</v>
      </c>
      <c r="K2724" s="14">
        <f t="shared" si="458"/>
        <v>198.23854999999995</v>
      </c>
      <c r="L2724" s="14">
        <f t="shared" si="459"/>
        <v>267.24639999999999</v>
      </c>
      <c r="M2724" s="10">
        <f>IF(C2724="Data Error","Data Error",IF(C2724&lt;=K2724,0,1-IFERROR(INDEX(BAAL!$C:$D,MATCH(ROUNDUP(C2724-K2724,0),BAAL!$B:$B,0),MATCH(LEFT(M$2,4),BAAL!$C$2:$D$2,0)),0)))</f>
        <v>0</v>
      </c>
      <c r="N2724" s="10">
        <f>IF(D2724="Data Error","Data Error",IF(D2724&lt;=L2724,0,1-IFERROR(INDEX(BAAL!$C:$D,MATCH(ROUNDUP(D2724-L2724,0),BAAL!$B:$B,0),MATCH(LEFT(N$2,4),BAAL!$C$2:$D$2,0)),0)))</f>
        <v>0</v>
      </c>
      <c r="O2724" s="41">
        <f t="shared" si="455"/>
        <v>2.6799732119847917E-3</v>
      </c>
      <c r="P2724" s="41">
        <f t="shared" si="456"/>
        <v>1.2696037377301658E-3</v>
      </c>
      <c r="Q2724" s="10">
        <f t="shared" si="460"/>
        <v>4</v>
      </c>
      <c r="R2724" s="34"/>
      <c r="T2724"/>
      <c r="U2724"/>
      <c r="V2724"/>
      <c r="W2724"/>
      <c r="X2724"/>
      <c r="Y2724"/>
      <c r="Z2724"/>
      <c r="AA2724"/>
      <c r="AB2724"/>
      <c r="AC2724"/>
    </row>
    <row r="2725" spans="1:29" x14ac:dyDescent="0.25">
      <c r="A2725" s="10">
        <f t="shared" si="451"/>
        <v>11</v>
      </c>
      <c r="B2725" s="4">
        <f>'[1]Hourly BAAL'!A2725</f>
        <v>42118.458333333336</v>
      </c>
      <c r="C2725" s="2">
        <f>'[1]Hourly BAAL'!B2725</f>
        <v>39.852960000000003</v>
      </c>
      <c r="D2725" s="2">
        <f>'[1]Hourly BAAL'!C2725</f>
        <v>0</v>
      </c>
      <c r="E2725" s="3">
        <f>'[1]Hourly BAAL'!D2725</f>
        <v>0.56999999999999995</v>
      </c>
      <c r="F2725" s="3">
        <f>'[1]Hourly BAAL'!E2725</f>
        <v>0.33</v>
      </c>
      <c r="G2725" s="31">
        <f t="shared" si="457"/>
        <v>432.93353999999999</v>
      </c>
      <c r="H2725" s="31">
        <f t="shared" si="452"/>
        <v>580.20600000000013</v>
      </c>
      <c r="I2725" s="37">
        <f t="shared" si="453"/>
        <v>0.56999999999999995</v>
      </c>
      <c r="J2725" s="37">
        <f t="shared" si="454"/>
        <v>0.33</v>
      </c>
      <c r="K2725" s="14">
        <f t="shared" si="458"/>
        <v>198.23854999999995</v>
      </c>
      <c r="L2725" s="14">
        <f t="shared" si="459"/>
        <v>267.24639999999999</v>
      </c>
      <c r="M2725" s="10">
        <f>IF(C2725="Data Error","Data Error",IF(C2725&lt;=K2725,0,1-IFERROR(INDEX(BAAL!$C:$D,MATCH(ROUNDUP(C2725-K2725,0),BAAL!$B:$B,0),MATCH(LEFT(M$2,4),BAAL!$C$2:$D$2,0)),0)))</f>
        <v>0</v>
      </c>
      <c r="N2725" s="10">
        <f>IF(D2725="Data Error","Data Error",IF(D2725&lt;=L2725,0,1-IFERROR(INDEX(BAAL!$C:$D,MATCH(ROUNDUP(D2725-L2725,0),BAAL!$B:$B,0),MATCH(LEFT(N$2,4),BAAL!$C$2:$D$2,0)),0)))</f>
        <v>0</v>
      </c>
      <c r="O2725" s="41">
        <f t="shared" si="455"/>
        <v>2.2253633036294498E-5</v>
      </c>
      <c r="P2725" s="41">
        <f t="shared" si="456"/>
        <v>1.2696037377301658E-3</v>
      </c>
      <c r="Q2725" s="10">
        <f t="shared" si="460"/>
        <v>4</v>
      </c>
      <c r="R2725" s="34"/>
      <c r="T2725"/>
      <c r="U2725"/>
      <c r="V2725"/>
      <c r="W2725"/>
      <c r="X2725"/>
      <c r="Y2725"/>
      <c r="Z2725"/>
      <c r="AA2725"/>
      <c r="AB2725"/>
      <c r="AC2725"/>
    </row>
    <row r="2726" spans="1:29" x14ac:dyDescent="0.25">
      <c r="A2726" s="10">
        <f t="shared" si="451"/>
        <v>12</v>
      </c>
      <c r="B2726" s="4">
        <f>'[1]Hourly BAAL'!A2726</f>
        <v>42118.5</v>
      </c>
      <c r="C2726" s="2">
        <f>'[1]Hourly BAAL'!B2726</f>
        <v>6.4050000000000002</v>
      </c>
      <c r="D2726" s="2">
        <f>'[1]Hourly BAAL'!C2726</f>
        <v>29.765879999999999</v>
      </c>
      <c r="E2726" s="3">
        <f>'[1]Hourly BAAL'!D2726</f>
        <v>0.51</v>
      </c>
      <c r="F2726" s="3">
        <f>'[1]Hourly BAAL'!E2726</f>
        <v>0.41</v>
      </c>
      <c r="G2726" s="31">
        <f t="shared" si="457"/>
        <v>416.61450000000008</v>
      </c>
      <c r="H2726" s="31">
        <f t="shared" si="452"/>
        <v>691.09612000000004</v>
      </c>
      <c r="I2726" s="37">
        <f t="shared" si="453"/>
        <v>0.51</v>
      </c>
      <c r="J2726" s="37">
        <f t="shared" si="454"/>
        <v>0.41</v>
      </c>
      <c r="K2726" s="14">
        <f t="shared" si="458"/>
        <v>198.23854999999995</v>
      </c>
      <c r="L2726" s="14">
        <f t="shared" si="459"/>
        <v>267.24639999999999</v>
      </c>
      <c r="M2726" s="10">
        <f>IF(C2726="Data Error","Data Error",IF(C2726&lt;=K2726,0,1-IFERROR(INDEX(BAAL!$C:$D,MATCH(ROUNDUP(C2726-K2726,0),BAAL!$B:$B,0),MATCH(LEFT(M$2,4),BAAL!$C$2:$D$2,0)),0)))</f>
        <v>0</v>
      </c>
      <c r="N2726" s="10">
        <f>IF(D2726="Data Error","Data Error",IF(D2726&lt;=L2726,0,1-IFERROR(INDEX(BAAL!$C:$D,MATCH(ROUNDUP(D2726-L2726,0),BAAL!$B:$B,0),MATCH(LEFT(N$2,4),BAAL!$C$2:$D$2,0)),0)))</f>
        <v>0</v>
      </c>
      <c r="O2726" s="41">
        <f t="shared" si="455"/>
        <v>6.9792600572377516E-4</v>
      </c>
      <c r="P2726" s="41">
        <f t="shared" si="456"/>
        <v>4.299575060347528E-4</v>
      </c>
      <c r="Q2726" s="10">
        <f t="shared" si="460"/>
        <v>4</v>
      </c>
      <c r="R2726" s="34"/>
      <c r="T2726"/>
      <c r="U2726"/>
      <c r="V2726"/>
      <c r="W2726"/>
      <c r="X2726"/>
      <c r="Y2726"/>
      <c r="Z2726"/>
      <c r="AA2726"/>
      <c r="AB2726"/>
      <c r="AC2726"/>
    </row>
    <row r="2727" spans="1:29" x14ac:dyDescent="0.25">
      <c r="A2727" s="10">
        <f t="shared" si="451"/>
        <v>13</v>
      </c>
      <c r="B2727" s="4">
        <f>'[1]Hourly BAAL'!A2727</f>
        <v>42118.541666666664</v>
      </c>
      <c r="C2727" s="2">
        <f>'[1]Hourly BAAL'!B2727</f>
        <v>23.094239999999999</v>
      </c>
      <c r="D2727" s="2">
        <f>'[1]Hourly BAAL'!C2727</f>
        <v>0</v>
      </c>
      <c r="E2727" s="3">
        <f>'[1]Hourly BAAL'!D2727</f>
        <v>0.51</v>
      </c>
      <c r="F2727" s="3">
        <f>'[1]Hourly BAAL'!E2727</f>
        <v>0.38</v>
      </c>
      <c r="G2727" s="31">
        <f t="shared" si="457"/>
        <v>399.92526000000004</v>
      </c>
      <c r="H2727" s="31">
        <f t="shared" si="452"/>
        <v>668.1160000000001</v>
      </c>
      <c r="I2727" s="37">
        <f t="shared" si="453"/>
        <v>0.51</v>
      </c>
      <c r="J2727" s="37">
        <f t="shared" si="454"/>
        <v>0.38</v>
      </c>
      <c r="K2727" s="14">
        <f t="shared" si="458"/>
        <v>198.23854999999995</v>
      </c>
      <c r="L2727" s="14">
        <f t="shared" si="459"/>
        <v>267.24639999999999</v>
      </c>
      <c r="M2727" s="10">
        <f>IF(C2727="Data Error","Data Error",IF(C2727&lt;=K2727,0,1-IFERROR(INDEX(BAAL!$C:$D,MATCH(ROUNDUP(C2727-K2727,0),BAAL!$B:$B,0),MATCH(LEFT(M$2,4),BAAL!$C$2:$D$2,0)),0)))</f>
        <v>0</v>
      </c>
      <c r="N2727" s="10">
        <f>IF(D2727="Data Error","Data Error",IF(D2727&lt;=L2727,0,1-IFERROR(INDEX(BAAL!$C:$D,MATCH(ROUNDUP(D2727-L2727,0),BAAL!$B:$B,0),MATCH(LEFT(N$2,4),BAAL!$C$2:$D$2,0)),0)))</f>
        <v>0</v>
      </c>
      <c r="O2727" s="41">
        <f t="shared" si="455"/>
        <v>3.9657726136740658E-5</v>
      </c>
      <c r="P2727" s="41">
        <f t="shared" si="456"/>
        <v>1.2459850100987758E-3</v>
      </c>
      <c r="Q2727" s="10">
        <f t="shared" si="460"/>
        <v>4</v>
      </c>
      <c r="R2727" s="34"/>
      <c r="T2727"/>
      <c r="U2727"/>
      <c r="V2727"/>
      <c r="W2727"/>
      <c r="X2727"/>
      <c r="Y2727"/>
      <c r="Z2727"/>
      <c r="AA2727"/>
      <c r="AB2727"/>
      <c r="AC2727"/>
    </row>
    <row r="2728" spans="1:29" x14ac:dyDescent="0.25">
      <c r="A2728" s="10">
        <f t="shared" si="451"/>
        <v>14</v>
      </c>
      <c r="B2728" s="4">
        <f>'[1]Hourly BAAL'!A2728</f>
        <v>42118.583333333336</v>
      </c>
      <c r="C2728" s="2">
        <f>'[1]Hourly BAAL'!B2728</f>
        <v>54.24756</v>
      </c>
      <c r="D2728" s="2">
        <f>'[1]Hourly BAAL'!C2728</f>
        <v>0</v>
      </c>
      <c r="E2728" s="3">
        <f>'[1]Hourly BAAL'!D2728</f>
        <v>0.52</v>
      </c>
      <c r="F2728" s="3">
        <f>'[1]Hourly BAAL'!E2728</f>
        <v>0.33</v>
      </c>
      <c r="G2728" s="31">
        <f t="shared" si="457"/>
        <v>377.06644</v>
      </c>
      <c r="H2728" s="31">
        <f t="shared" si="452"/>
        <v>580.20600000000013</v>
      </c>
      <c r="I2728" s="37">
        <f t="shared" si="453"/>
        <v>0.52</v>
      </c>
      <c r="J2728" s="37">
        <f t="shared" si="454"/>
        <v>0.33</v>
      </c>
      <c r="K2728" s="14">
        <f t="shared" si="458"/>
        <v>198.23854999999995</v>
      </c>
      <c r="L2728" s="14">
        <f t="shared" si="459"/>
        <v>267.24639999999999</v>
      </c>
      <c r="M2728" s="10">
        <f>IF(C2728="Data Error","Data Error",IF(C2728&lt;=K2728,0,1-IFERROR(INDEX(BAAL!$C:$D,MATCH(ROUNDUP(C2728-K2728,0),BAAL!$B:$B,0),MATCH(LEFT(M$2,4),BAAL!$C$2:$D$2,0)),0)))</f>
        <v>0</v>
      </c>
      <c r="N2728" s="10">
        <f>IF(D2728="Data Error","Data Error",IF(D2728&lt;=L2728,0,1-IFERROR(INDEX(BAAL!$C:$D,MATCH(ROUNDUP(D2728-L2728,0),BAAL!$B:$B,0),MATCH(LEFT(N$2,4),BAAL!$C$2:$D$2,0)),0)))</f>
        <v>0</v>
      </c>
      <c r="O2728" s="41">
        <f t="shared" si="455"/>
        <v>8.2354544235484065E-4</v>
      </c>
      <c r="P2728" s="41">
        <f t="shared" si="456"/>
        <v>1.2696037377301658E-3</v>
      </c>
      <c r="Q2728" s="10">
        <f t="shared" si="460"/>
        <v>4</v>
      </c>
      <c r="R2728" s="34"/>
      <c r="T2728"/>
      <c r="U2728"/>
      <c r="V2728"/>
      <c r="W2728"/>
      <c r="X2728"/>
      <c r="Y2728"/>
      <c r="Z2728"/>
      <c r="AA2728"/>
      <c r="AB2728"/>
      <c r="AC2728"/>
    </row>
    <row r="2729" spans="1:29" x14ac:dyDescent="0.25">
      <c r="A2729" s="10">
        <f t="shared" si="451"/>
        <v>15</v>
      </c>
      <c r="B2729" s="4">
        <f>'[1]Hourly BAAL'!A2729</f>
        <v>42118.625</v>
      </c>
      <c r="C2729" s="2">
        <f>'[1]Hourly BAAL'!B2729</f>
        <v>96.989519999999999</v>
      </c>
      <c r="D2729" s="2">
        <f>'[1]Hourly BAAL'!C2729</f>
        <v>196.49928</v>
      </c>
      <c r="E2729" s="3">
        <f>'[1]Hourly BAAL'!D2729</f>
        <v>0.5</v>
      </c>
      <c r="F2729" s="3">
        <f>'[1]Hourly BAAL'!E2729</f>
        <v>0.43</v>
      </c>
      <c r="G2729" s="31">
        <f t="shared" si="457"/>
        <v>317.73548000000005</v>
      </c>
      <c r="H2729" s="31">
        <f t="shared" si="452"/>
        <v>559.52672000000007</v>
      </c>
      <c r="I2729" s="37">
        <f t="shared" si="453"/>
        <v>0.5</v>
      </c>
      <c r="J2729" s="37">
        <f t="shared" si="454"/>
        <v>0.43</v>
      </c>
      <c r="K2729" s="14">
        <f t="shared" si="458"/>
        <v>198.23854999999995</v>
      </c>
      <c r="L2729" s="14">
        <f t="shared" si="459"/>
        <v>267.24639999999999</v>
      </c>
      <c r="M2729" s="10">
        <f>IF(C2729="Data Error","Data Error",IF(C2729&lt;=K2729,0,1-IFERROR(INDEX(BAAL!$C:$D,MATCH(ROUNDUP(C2729-K2729,0),BAAL!$B:$B,0),MATCH(LEFT(M$2,4),BAAL!$C$2:$D$2,0)),0)))</f>
        <v>0</v>
      </c>
      <c r="N2729" s="10">
        <f>IF(D2729="Data Error","Data Error",IF(D2729&lt;=L2729,0,1-IFERROR(INDEX(BAAL!$C:$D,MATCH(ROUNDUP(D2729-L2729,0),BAAL!$B:$B,0),MATCH(LEFT(N$2,4),BAAL!$C$2:$D$2,0)),0)))</f>
        <v>0</v>
      </c>
      <c r="O2729" s="41">
        <f t="shared" si="455"/>
        <v>5.7006069640674669E-3</v>
      </c>
      <c r="P2729" s="41">
        <f t="shared" si="456"/>
        <v>5.6903392634635817E-3</v>
      </c>
      <c r="Q2729" s="10">
        <f t="shared" si="460"/>
        <v>4</v>
      </c>
      <c r="R2729" s="34"/>
      <c r="T2729"/>
      <c r="U2729"/>
      <c r="V2729"/>
      <c r="W2729"/>
      <c r="X2729"/>
      <c r="Y2729"/>
      <c r="Z2729"/>
      <c r="AA2729"/>
      <c r="AB2729"/>
      <c r="AC2729"/>
    </row>
    <row r="2730" spans="1:29" x14ac:dyDescent="0.25">
      <c r="A2730" s="10">
        <f t="shared" si="451"/>
        <v>16</v>
      </c>
      <c r="B2730" s="4">
        <f>'[1]Hourly BAAL'!A2730</f>
        <v>42118.666666666664</v>
      </c>
      <c r="C2730" s="2">
        <f>'[1]Hourly BAAL'!B2730</f>
        <v>65.660880000000006</v>
      </c>
      <c r="D2730" s="2">
        <f>'[1]Hourly BAAL'!C2730</f>
        <v>274.03811999999999</v>
      </c>
      <c r="E2730" s="3">
        <f>'[1]Hourly BAAL'!D2730</f>
        <v>0.41</v>
      </c>
      <c r="F2730" s="3">
        <f>'[1]Hourly BAAL'!E2730</f>
        <v>0.48</v>
      </c>
      <c r="G2730" s="31">
        <f t="shared" si="457"/>
        <v>274.41361999999998</v>
      </c>
      <c r="H2730" s="31">
        <f t="shared" si="452"/>
        <v>569.89788000000021</v>
      </c>
      <c r="I2730" s="37">
        <f t="shared" si="453"/>
        <v>0.41</v>
      </c>
      <c r="J2730" s="37">
        <f t="shared" si="454"/>
        <v>0.48</v>
      </c>
      <c r="K2730" s="14">
        <f t="shared" si="458"/>
        <v>198.23854999999995</v>
      </c>
      <c r="L2730" s="14">
        <f t="shared" si="459"/>
        <v>267.24639999999999</v>
      </c>
      <c r="M2730" s="10">
        <f>IF(C2730="Data Error","Data Error",IF(C2730&lt;=K2730,0,1-IFERROR(INDEX(BAAL!$C:$D,MATCH(ROUNDUP(C2730-K2730,0),BAAL!$B:$B,0),MATCH(LEFT(M$2,4),BAAL!$C$2:$D$2,0)),0)))</f>
        <v>0</v>
      </c>
      <c r="N2730" s="10">
        <f>IF(D2730="Data Error","Data Error",IF(D2730&lt;=L2730,0,1-IFERROR(INDEX(BAAL!$C:$D,MATCH(ROUNDUP(D2730-L2730,0),BAAL!$B:$B,0),MATCH(LEFT(N$2,4),BAAL!$C$2:$D$2,0)),0)))</f>
        <v>1.0000000000000009E-3</v>
      </c>
      <c r="O2730" s="41">
        <f t="shared" si="455"/>
        <v>1.5920388128666822E-3</v>
      </c>
      <c r="P2730" s="41">
        <f t="shared" si="456"/>
        <v>1.3948415744502739E-2</v>
      </c>
      <c r="Q2730" s="10">
        <f t="shared" si="460"/>
        <v>4</v>
      </c>
      <c r="R2730" s="34"/>
      <c r="T2730"/>
      <c r="U2730"/>
      <c r="V2730"/>
      <c r="W2730"/>
      <c r="X2730"/>
      <c r="Y2730"/>
      <c r="Z2730"/>
      <c r="AA2730"/>
      <c r="AB2730"/>
      <c r="AC2730"/>
    </row>
    <row r="2731" spans="1:29" x14ac:dyDescent="0.25">
      <c r="A2731" s="10">
        <f t="shared" si="451"/>
        <v>17</v>
      </c>
      <c r="B2731" s="4">
        <f>'[1]Hourly BAAL'!A2731</f>
        <v>42118.708333333336</v>
      </c>
      <c r="C2731" s="2">
        <f>'[1]Hourly BAAL'!B2731</f>
        <v>103.542</v>
      </c>
      <c r="D2731" s="2">
        <f>'[1]Hourly BAAL'!C2731</f>
        <v>0</v>
      </c>
      <c r="E2731" s="3">
        <f>'[1]Hourly BAAL'!D2731</f>
        <v>0.39</v>
      </c>
      <c r="F2731" s="3">
        <f>'[1]Hourly BAAL'!E2731</f>
        <v>0.31</v>
      </c>
      <c r="G2731" s="31">
        <f t="shared" si="457"/>
        <v>219.9435</v>
      </c>
      <c r="H2731" s="31">
        <f t="shared" si="452"/>
        <v>545.04200000000003</v>
      </c>
      <c r="I2731" s="37">
        <f t="shared" si="453"/>
        <v>0.39</v>
      </c>
      <c r="J2731" s="37">
        <f t="shared" si="454"/>
        <v>0.31</v>
      </c>
      <c r="K2731" s="14">
        <f t="shared" si="458"/>
        <v>198.23854999999995</v>
      </c>
      <c r="L2731" s="14">
        <f t="shared" si="459"/>
        <v>267.24639999999999</v>
      </c>
      <c r="M2731" s="10">
        <f>IF(C2731="Data Error","Data Error",IF(C2731&lt;=K2731,0,1-IFERROR(INDEX(BAAL!$C:$D,MATCH(ROUNDUP(C2731-K2731,0),BAAL!$B:$B,0),MATCH(LEFT(M$2,4),BAAL!$C$2:$D$2,0)),0)))</f>
        <v>0</v>
      </c>
      <c r="N2731" s="10">
        <f>IF(D2731="Data Error","Data Error",IF(D2731&lt;=L2731,0,1-IFERROR(INDEX(BAAL!$C:$D,MATCH(ROUNDUP(D2731-L2731,0),BAAL!$B:$B,0),MATCH(LEFT(N$2,4),BAAL!$C$2:$D$2,0)),0)))</f>
        <v>0</v>
      </c>
      <c r="O2731" s="41">
        <f t="shared" si="455"/>
        <v>8.7837971507464998E-3</v>
      </c>
      <c r="P2731" s="41">
        <f t="shared" si="456"/>
        <v>6.2961688344880396E-4</v>
      </c>
      <c r="Q2731" s="10">
        <f t="shared" si="460"/>
        <v>4</v>
      </c>
      <c r="R2731" s="34"/>
      <c r="T2731"/>
      <c r="U2731"/>
      <c r="V2731"/>
      <c r="W2731"/>
      <c r="X2731"/>
      <c r="Y2731"/>
      <c r="Z2731"/>
      <c r="AA2731"/>
      <c r="AB2731"/>
      <c r="AC2731"/>
    </row>
    <row r="2732" spans="1:29" x14ac:dyDescent="0.25">
      <c r="A2732" s="10">
        <f t="shared" si="451"/>
        <v>18</v>
      </c>
      <c r="B2732" s="4">
        <f>'[1]Hourly BAAL'!A2732</f>
        <v>42118.75</v>
      </c>
      <c r="C2732" s="2">
        <f>'[1]Hourly BAAL'!B2732</f>
        <v>69.708839999999995</v>
      </c>
      <c r="D2732" s="2">
        <f>'[1]Hourly BAAL'!C2732</f>
        <v>152.07852</v>
      </c>
      <c r="E2732" s="3">
        <f>'[1]Hourly BAAL'!D2732</f>
        <v>0.3</v>
      </c>
      <c r="F2732" s="3">
        <f>'[1]Hourly BAAL'!E2732</f>
        <v>0.45</v>
      </c>
      <c r="G2732" s="31">
        <f t="shared" si="457"/>
        <v>179.12616000000003</v>
      </c>
      <c r="H2732" s="31">
        <f t="shared" si="452"/>
        <v>639.11148000000014</v>
      </c>
      <c r="I2732" s="37">
        <f t="shared" si="453"/>
        <v>0.3</v>
      </c>
      <c r="J2732" s="37">
        <f t="shared" si="454"/>
        <v>0.45</v>
      </c>
      <c r="K2732" s="14">
        <f t="shared" si="458"/>
        <v>198.23854999999995</v>
      </c>
      <c r="L2732" s="14">
        <f t="shared" si="459"/>
        <v>267.24639999999999</v>
      </c>
      <c r="M2732" s="10">
        <f>IF(C2732="Data Error","Data Error",IF(C2732&lt;=K2732,0,1-IFERROR(INDEX(BAAL!$C:$D,MATCH(ROUNDUP(C2732-K2732,0),BAAL!$B:$B,0),MATCH(LEFT(M$2,4),BAAL!$C$2:$D$2,0)),0)))</f>
        <v>0</v>
      </c>
      <c r="N2732" s="10">
        <f>IF(D2732="Data Error","Data Error",IF(D2732&lt;=L2732,0,1-IFERROR(INDEX(BAAL!$C:$D,MATCH(ROUNDUP(D2732-L2732,0),BAAL!$B:$B,0),MATCH(LEFT(N$2,4),BAAL!$C$2:$D$2,0)),0)))</f>
        <v>0</v>
      </c>
      <c r="O2732" s="41">
        <f t="shared" si="455"/>
        <v>2.6343077897767971E-3</v>
      </c>
      <c r="P2732" s="41">
        <f t="shared" si="456"/>
        <v>3.0151598184335864E-3</v>
      </c>
      <c r="Q2732" s="10">
        <f t="shared" si="460"/>
        <v>4</v>
      </c>
      <c r="R2732" s="34"/>
      <c r="T2732"/>
      <c r="U2732"/>
      <c r="V2732"/>
      <c r="W2732"/>
      <c r="X2732"/>
      <c r="Y2732"/>
      <c r="Z2732"/>
      <c r="AA2732"/>
      <c r="AB2732"/>
      <c r="AC2732"/>
    </row>
    <row r="2733" spans="1:29" x14ac:dyDescent="0.25">
      <c r="A2733" s="10">
        <f t="shared" si="451"/>
        <v>19</v>
      </c>
      <c r="B2733" s="4">
        <f>'[1]Hourly BAAL'!A2733</f>
        <v>42118.791666666664</v>
      </c>
      <c r="C2733" s="2">
        <f>'[1]Hourly BAAL'!B2733</f>
        <v>74.848920000000007</v>
      </c>
      <c r="D2733" s="2" t="str">
        <f>'[1]Hourly BAAL'!C2733</f>
        <v>Data Error</v>
      </c>
      <c r="E2733" s="3">
        <f>'[1]Hourly BAAL'!D2733</f>
        <v>0.22</v>
      </c>
      <c r="F2733" s="3" t="str">
        <f>'[1]Hourly BAAL'!E2733</f>
        <v>Data Error</v>
      </c>
      <c r="G2733" s="31">
        <f t="shared" si="457"/>
        <v>107.63008000000001</v>
      </c>
      <c r="H2733" s="31" t="str">
        <f t="shared" si="452"/>
        <v>Data Error</v>
      </c>
      <c r="I2733" s="37">
        <f t="shared" si="453"/>
        <v>0.22</v>
      </c>
      <c r="J2733" s="37" t="str">
        <f t="shared" si="454"/>
        <v>Data Error</v>
      </c>
      <c r="K2733" s="14">
        <f t="shared" si="458"/>
        <v>186.07900000000001</v>
      </c>
      <c r="L2733" s="14" t="str">
        <f t="shared" si="459"/>
        <v>Data Error</v>
      </c>
      <c r="M2733" s="10">
        <f>IF(C2733="Data Error","Data Error",IF(C2733&lt;=K2733,0,1-IFERROR(INDEX(BAAL!$C:$D,MATCH(ROUNDUP(C2733-K2733,0),BAAL!$B:$B,0),MATCH(LEFT(M$2,4),BAAL!$C$2:$D$2,0)),0)))</f>
        <v>0</v>
      </c>
      <c r="N2733" s="10" t="str">
        <f>IF(D2733="Data Error","Data Error",IF(D2733&lt;=L2733,0,1-IFERROR(INDEX(BAAL!$C:$D,MATCH(ROUNDUP(D2733-L2733,0),BAAL!$B:$B,0),MATCH(LEFT(N$2,4),BAAL!$C$2:$D$2,0)),0)))</f>
        <v>Data Error</v>
      </c>
      <c r="O2733" s="41">
        <f t="shared" si="455"/>
        <v>3.890430630621642E-3</v>
      </c>
      <c r="P2733" s="41" t="str">
        <f t="shared" si="456"/>
        <v>Data Error</v>
      </c>
      <c r="Q2733" s="10">
        <f t="shared" si="460"/>
        <v>4</v>
      </c>
      <c r="R2733" s="34"/>
      <c r="T2733"/>
      <c r="U2733"/>
      <c r="V2733"/>
      <c r="W2733"/>
      <c r="X2733"/>
      <c r="Y2733"/>
      <c r="Z2733"/>
      <c r="AA2733"/>
      <c r="AB2733"/>
      <c r="AC2733"/>
    </row>
    <row r="2734" spans="1:29" x14ac:dyDescent="0.25">
      <c r="A2734" s="10">
        <f t="shared" si="451"/>
        <v>20</v>
      </c>
      <c r="B2734" s="4">
        <f>'[1]Hourly BAAL'!A2734</f>
        <v>42118.833333333336</v>
      </c>
      <c r="C2734" s="2">
        <f>'[1]Hourly BAAL'!B2734</f>
        <v>33.188760000000002</v>
      </c>
      <c r="D2734" s="2" t="str">
        <f>'[1]Hourly BAAL'!C2734</f>
        <v>Data Error</v>
      </c>
      <c r="E2734" s="3">
        <f>'[1]Hourly BAAL'!D2734</f>
        <v>0.18</v>
      </c>
      <c r="F2734" s="3" t="str">
        <f>'[1]Hourly BAAL'!E2734</f>
        <v>Data Error</v>
      </c>
      <c r="G2734" s="31">
        <f t="shared" si="457"/>
        <v>116.11224000000001</v>
      </c>
      <c r="H2734" s="31" t="str">
        <f t="shared" si="452"/>
        <v>Data Error</v>
      </c>
      <c r="I2734" s="37">
        <f t="shared" si="453"/>
        <v>0.18</v>
      </c>
      <c r="J2734" s="37" t="str">
        <f t="shared" si="454"/>
        <v>Data Error</v>
      </c>
      <c r="K2734" s="14">
        <f t="shared" si="458"/>
        <v>152.90100000000001</v>
      </c>
      <c r="L2734" s="14" t="str">
        <f t="shared" si="459"/>
        <v>Data Error</v>
      </c>
      <c r="M2734" s="10">
        <f>IF(C2734="Data Error","Data Error",IF(C2734&lt;=K2734,0,1-IFERROR(INDEX(BAAL!$C:$D,MATCH(ROUNDUP(C2734-K2734,0),BAAL!$B:$B,0),MATCH(LEFT(M$2,4),BAAL!$C$2:$D$2,0)),0)))</f>
        <v>0</v>
      </c>
      <c r="N2734" s="10" t="str">
        <f>IF(D2734="Data Error","Data Error",IF(D2734&lt;=L2734,0,1-IFERROR(INDEX(BAAL!$C:$D,MATCH(ROUNDUP(D2734-L2734,0),BAAL!$B:$B,0),MATCH(LEFT(N$2,4),BAAL!$C$2:$D$2,0)),0)))</f>
        <v>Data Error</v>
      </c>
      <c r="O2734" s="41">
        <f t="shared" si="455"/>
        <v>1.54603436115526E-5</v>
      </c>
      <c r="P2734" s="41" t="str">
        <f t="shared" si="456"/>
        <v>Data Error</v>
      </c>
      <c r="Q2734" s="10">
        <f t="shared" si="460"/>
        <v>4</v>
      </c>
      <c r="R2734" s="34"/>
      <c r="T2734"/>
      <c r="U2734"/>
      <c r="V2734"/>
      <c r="W2734"/>
      <c r="X2734"/>
      <c r="Y2734"/>
      <c r="Z2734"/>
      <c r="AA2734"/>
      <c r="AB2734"/>
      <c r="AC2734"/>
    </row>
    <row r="2735" spans="1:29" x14ac:dyDescent="0.25">
      <c r="A2735" s="10">
        <f t="shared" si="451"/>
        <v>21</v>
      </c>
      <c r="B2735" s="4">
        <f>'[1]Hourly BAAL'!A2735</f>
        <v>42118.875</v>
      </c>
      <c r="C2735" s="2">
        <f>'[1]Hourly BAAL'!B2735</f>
        <v>0</v>
      </c>
      <c r="D2735" s="2">
        <f>'[1]Hourly BAAL'!C2735</f>
        <v>0</v>
      </c>
      <c r="E2735" s="3">
        <f>'[1]Hourly BAAL'!D2735</f>
        <v>0.2</v>
      </c>
      <c r="F2735" s="3">
        <f>'[1]Hourly BAAL'!E2735</f>
        <v>0.26</v>
      </c>
      <c r="G2735" s="31">
        <f t="shared" si="457"/>
        <v>165.89000000000001</v>
      </c>
      <c r="H2735" s="31">
        <f t="shared" si="452"/>
        <v>457.13200000000006</v>
      </c>
      <c r="I2735" s="37">
        <f t="shared" si="453"/>
        <v>0.2</v>
      </c>
      <c r="J2735" s="37">
        <f t="shared" si="454"/>
        <v>0.26</v>
      </c>
      <c r="K2735" s="14">
        <f t="shared" si="458"/>
        <v>169.49</v>
      </c>
      <c r="L2735" s="14">
        <f t="shared" si="459"/>
        <v>267.24639999999999</v>
      </c>
      <c r="M2735" s="10">
        <f>IF(C2735="Data Error","Data Error",IF(C2735&lt;=K2735,0,1-IFERROR(INDEX(BAAL!$C:$D,MATCH(ROUNDUP(C2735-K2735,0),BAAL!$B:$B,0),MATCH(LEFT(M$2,4),BAAL!$C$2:$D$2,0)),0)))</f>
        <v>0</v>
      </c>
      <c r="N2735" s="10">
        <f>IF(D2735="Data Error","Data Error",IF(D2735&lt;=L2735,0,1-IFERROR(INDEX(BAAL!$C:$D,MATCH(ROUNDUP(D2735-L2735,0),BAAL!$B:$B,0),MATCH(LEFT(N$2,4),BAAL!$C$2:$D$2,0)),0)))</f>
        <v>0</v>
      </c>
      <c r="O2735" s="41">
        <f t="shared" si="455"/>
        <v>1.8937547018000403E-3</v>
      </c>
      <c r="P2735" s="41">
        <f t="shared" si="456"/>
        <v>6.0409942097984894E-4</v>
      </c>
      <c r="Q2735" s="10">
        <f t="shared" si="460"/>
        <v>4</v>
      </c>
      <c r="R2735" s="34"/>
      <c r="T2735"/>
      <c r="U2735"/>
      <c r="V2735"/>
      <c r="W2735"/>
      <c r="X2735"/>
      <c r="Y2735"/>
      <c r="Z2735"/>
      <c r="AA2735"/>
      <c r="AB2735"/>
      <c r="AC2735"/>
    </row>
    <row r="2736" spans="1:29" x14ac:dyDescent="0.25">
      <c r="A2736" s="10">
        <f t="shared" si="451"/>
        <v>22</v>
      </c>
      <c r="B2736" s="4">
        <f>'[1]Hourly BAAL'!A2736</f>
        <v>42118.916666666664</v>
      </c>
      <c r="C2736" s="2">
        <f>'[1]Hourly BAAL'!B2736</f>
        <v>0</v>
      </c>
      <c r="D2736" s="2">
        <f>'[1]Hourly BAAL'!C2736</f>
        <v>0</v>
      </c>
      <c r="E2736" s="3">
        <f>'[1]Hourly BAAL'!D2736</f>
        <v>0.3</v>
      </c>
      <c r="F2736" s="3">
        <f>'[1]Hourly BAAL'!E2736</f>
        <v>0.32</v>
      </c>
      <c r="G2736" s="31">
        <f t="shared" si="457"/>
        <v>248.83500000000001</v>
      </c>
      <c r="H2736" s="31">
        <f t="shared" si="452"/>
        <v>562.62400000000014</v>
      </c>
      <c r="I2736" s="37">
        <f t="shared" si="453"/>
        <v>0.3</v>
      </c>
      <c r="J2736" s="37">
        <f t="shared" si="454"/>
        <v>0.32</v>
      </c>
      <c r="K2736" s="14">
        <f t="shared" si="458"/>
        <v>198.23854999999995</v>
      </c>
      <c r="L2736" s="14">
        <f t="shared" si="459"/>
        <v>267.24639999999999</v>
      </c>
      <c r="M2736" s="10">
        <f>IF(C2736="Data Error","Data Error",IF(C2736&lt;=K2736,0,1-IFERROR(INDEX(BAAL!$C:$D,MATCH(ROUNDUP(C2736-K2736,0),BAAL!$B:$B,0),MATCH(LEFT(M$2,4),BAAL!$C$2:$D$2,0)),0)))</f>
        <v>0</v>
      </c>
      <c r="N2736" s="10">
        <f>IF(D2736="Data Error","Data Error",IF(D2736&lt;=L2736,0,1-IFERROR(INDEX(BAAL!$C:$D,MATCH(ROUNDUP(D2736-L2736,0),BAAL!$B:$B,0),MATCH(LEFT(N$2,4),BAAL!$C$2:$D$2,0)),0)))</f>
        <v>0</v>
      </c>
      <c r="O2736" s="41">
        <f t="shared" si="455"/>
        <v>1.0703848591583276E-3</v>
      </c>
      <c r="P2736" s="41">
        <f t="shared" si="456"/>
        <v>9.643492589305507E-4</v>
      </c>
      <c r="Q2736" s="10">
        <f t="shared" si="460"/>
        <v>4</v>
      </c>
      <c r="R2736" s="34"/>
      <c r="T2736"/>
      <c r="U2736"/>
      <c r="V2736"/>
      <c r="W2736"/>
      <c r="X2736"/>
      <c r="Y2736"/>
      <c r="Z2736"/>
      <c r="AA2736"/>
      <c r="AB2736"/>
      <c r="AC2736"/>
    </row>
    <row r="2737" spans="1:29" x14ac:dyDescent="0.25">
      <c r="A2737" s="10">
        <f t="shared" si="451"/>
        <v>23</v>
      </c>
      <c r="B2737" s="4">
        <f>'[1]Hourly BAAL'!A2737</f>
        <v>42118.958333333336</v>
      </c>
      <c r="C2737" s="2">
        <f>'[1]Hourly BAAL'!B2737</f>
        <v>0</v>
      </c>
      <c r="D2737" s="2">
        <f>'[1]Hourly BAAL'!C2737</f>
        <v>0</v>
      </c>
      <c r="E2737" s="3">
        <f>'[1]Hourly BAAL'!D2737</f>
        <v>0.46</v>
      </c>
      <c r="F2737" s="3">
        <f>'[1]Hourly BAAL'!E2737</f>
        <v>0.35</v>
      </c>
      <c r="G2737" s="31">
        <f t="shared" si="457"/>
        <v>381.54700000000003</v>
      </c>
      <c r="H2737" s="31">
        <f t="shared" si="452"/>
        <v>615.37</v>
      </c>
      <c r="I2737" s="37">
        <f t="shared" si="453"/>
        <v>0.46</v>
      </c>
      <c r="J2737" s="37">
        <f t="shared" si="454"/>
        <v>0.35</v>
      </c>
      <c r="K2737" s="14">
        <f t="shared" si="458"/>
        <v>198.23854999999995</v>
      </c>
      <c r="L2737" s="14">
        <f t="shared" si="459"/>
        <v>267.24639999999999</v>
      </c>
      <c r="M2737" s="10">
        <f>IF(C2737="Data Error","Data Error",IF(C2737&lt;=K2737,0,1-IFERROR(INDEX(BAAL!$C:$D,MATCH(ROUNDUP(C2737-K2737,0),BAAL!$B:$B,0),MATCH(LEFT(M$2,4),BAAL!$C$2:$D$2,0)),0)))</f>
        <v>0</v>
      </c>
      <c r="N2737" s="10">
        <f>IF(D2737="Data Error","Data Error",IF(D2737&lt;=L2737,0,1-IFERROR(INDEX(BAAL!$C:$D,MATCH(ROUNDUP(D2737-L2737,0),BAAL!$B:$B,0),MATCH(LEFT(N$2,4),BAAL!$C$2:$D$2,0)),0)))</f>
        <v>0</v>
      </c>
      <c r="O2737" s="41">
        <f t="shared" si="455"/>
        <v>9.3588575097789946E-4</v>
      </c>
      <c r="P2737" s="41">
        <f t="shared" si="456"/>
        <v>7.8111114010346325E-4</v>
      </c>
      <c r="Q2737" s="10">
        <f t="shared" si="460"/>
        <v>4</v>
      </c>
      <c r="R2737" s="34"/>
      <c r="T2737"/>
      <c r="U2737"/>
      <c r="V2737"/>
      <c r="W2737"/>
      <c r="X2737"/>
      <c r="Y2737"/>
      <c r="Z2737"/>
      <c r="AA2737"/>
      <c r="AB2737"/>
      <c r="AC2737"/>
    </row>
    <row r="2738" spans="1:29" x14ac:dyDescent="0.25">
      <c r="A2738" s="10">
        <f t="shared" si="451"/>
        <v>0</v>
      </c>
      <c r="B2738" s="1">
        <f>'[1]Hourly BAAL'!A2738</f>
        <v>42119</v>
      </c>
      <c r="C2738" s="2">
        <f>'[1]Hourly BAAL'!B2738</f>
        <v>0</v>
      </c>
      <c r="D2738" s="2">
        <f>'[1]Hourly BAAL'!C2738</f>
        <v>64.876320000000007</v>
      </c>
      <c r="E2738" s="3">
        <f>'[1]Hourly BAAL'!D2738</f>
        <v>0.47</v>
      </c>
      <c r="F2738" s="3">
        <f>'[1]Hourly BAAL'!E2738</f>
        <v>0.42</v>
      </c>
      <c r="G2738" s="31">
        <f t="shared" si="457"/>
        <v>389.8415</v>
      </c>
      <c r="H2738" s="31">
        <f t="shared" si="452"/>
        <v>673.56768000000011</v>
      </c>
      <c r="I2738" s="37">
        <f t="shared" si="453"/>
        <v>0.47</v>
      </c>
      <c r="J2738" s="37">
        <f t="shared" si="454"/>
        <v>0.42</v>
      </c>
      <c r="K2738" s="14">
        <f t="shared" si="458"/>
        <v>198.23854999999995</v>
      </c>
      <c r="L2738" s="14">
        <f t="shared" si="459"/>
        <v>267.24639999999999</v>
      </c>
      <c r="M2738" s="10">
        <f>IF(C2738="Data Error","Data Error",IF(C2738&lt;=K2738,0,1-IFERROR(INDEX(BAAL!$C:$D,MATCH(ROUNDUP(C2738-K2738,0),BAAL!$B:$B,0),MATCH(LEFT(M$2,4),BAAL!$C$2:$D$2,0)),0)))</f>
        <v>0</v>
      </c>
      <c r="N2738" s="10">
        <f>IF(D2738="Data Error","Data Error",IF(D2738&lt;=L2738,0,1-IFERROR(INDEX(BAAL!$C:$D,MATCH(ROUNDUP(D2738-L2738,0),BAAL!$B:$B,0),MATCH(LEFT(N$2,4),BAAL!$C$2:$D$2,0)),0)))</f>
        <v>0</v>
      </c>
      <c r="O2738" s="41">
        <f t="shared" si="455"/>
        <v>1.0551697648331921E-3</v>
      </c>
      <c r="P2738" s="41">
        <f t="shared" si="456"/>
        <v>3.2980820485385423E-5</v>
      </c>
      <c r="Q2738" s="10">
        <f t="shared" si="460"/>
        <v>4</v>
      </c>
      <c r="R2738" s="34"/>
      <c r="T2738"/>
      <c r="U2738"/>
      <c r="V2738"/>
      <c r="W2738"/>
      <c r="X2738"/>
      <c r="Y2738"/>
      <c r="Z2738"/>
      <c r="AA2738"/>
      <c r="AB2738"/>
      <c r="AC2738"/>
    </row>
    <row r="2739" spans="1:29" x14ac:dyDescent="0.25">
      <c r="A2739" s="10">
        <f t="shared" si="451"/>
        <v>1</v>
      </c>
      <c r="B2739" s="4">
        <f>'[1]Hourly BAAL'!A2739</f>
        <v>42119.041666666664</v>
      </c>
      <c r="C2739" s="2">
        <f>'[1]Hourly BAAL'!B2739</f>
        <v>0</v>
      </c>
      <c r="D2739" s="2">
        <f>'[1]Hourly BAAL'!C2739</f>
        <v>113.33604</v>
      </c>
      <c r="E2739" s="3">
        <f>'[1]Hourly BAAL'!D2739</f>
        <v>0.51</v>
      </c>
      <c r="F2739" s="3">
        <f>'[1]Hourly BAAL'!E2739</f>
        <v>0.38</v>
      </c>
      <c r="G2739" s="31">
        <f t="shared" si="457"/>
        <v>423.01950000000005</v>
      </c>
      <c r="H2739" s="31">
        <f t="shared" si="452"/>
        <v>554.77996000000007</v>
      </c>
      <c r="I2739" s="37">
        <f t="shared" si="453"/>
        <v>0.51</v>
      </c>
      <c r="J2739" s="37">
        <f t="shared" si="454"/>
        <v>0.38</v>
      </c>
      <c r="K2739" s="14">
        <f t="shared" si="458"/>
        <v>198.23854999999995</v>
      </c>
      <c r="L2739" s="14">
        <f t="shared" si="459"/>
        <v>267.24639999999999</v>
      </c>
      <c r="M2739" s="10">
        <f>IF(C2739="Data Error","Data Error",IF(C2739&lt;=K2739,0,1-IFERROR(INDEX(BAAL!$C:$D,MATCH(ROUNDUP(C2739-K2739,0),BAAL!$B:$B,0),MATCH(LEFT(M$2,4),BAAL!$C$2:$D$2,0)),0)))</f>
        <v>0</v>
      </c>
      <c r="N2739" s="10">
        <f>IF(D2739="Data Error","Data Error",IF(D2739&lt;=L2739,0,1-IFERROR(INDEX(BAAL!$C:$D,MATCH(ROUNDUP(D2739-L2739,0),BAAL!$B:$B,0),MATCH(LEFT(N$2,4),BAAL!$C$2:$D$2,0)),0)))</f>
        <v>0</v>
      </c>
      <c r="O2739" s="41">
        <f t="shared" si="455"/>
        <v>1.1655582866262268E-3</v>
      </c>
      <c r="P2739" s="41">
        <f t="shared" si="456"/>
        <v>8.5047420265588138E-4</v>
      </c>
      <c r="Q2739" s="10">
        <f t="shared" si="460"/>
        <v>4</v>
      </c>
      <c r="R2739" s="34"/>
      <c r="T2739"/>
      <c r="U2739"/>
      <c r="V2739"/>
      <c r="W2739"/>
      <c r="X2739"/>
      <c r="Y2739"/>
      <c r="Z2739"/>
      <c r="AA2739"/>
      <c r="AB2739"/>
      <c r="AC2739"/>
    </row>
    <row r="2740" spans="1:29" x14ac:dyDescent="0.25">
      <c r="A2740" s="10">
        <f t="shared" si="451"/>
        <v>2</v>
      </c>
      <c r="B2740" s="4">
        <f>'[1]Hourly BAAL'!A2740</f>
        <v>42119.083333333336</v>
      </c>
      <c r="C2740" s="2">
        <f>'[1]Hourly BAAL'!B2740</f>
        <v>30.246120000000001</v>
      </c>
      <c r="D2740" s="2">
        <f>'[1]Hourly BAAL'!C2740</f>
        <v>135.28044</v>
      </c>
      <c r="E2740" s="3">
        <f>'[1]Hourly BAAL'!D2740</f>
        <v>0.65</v>
      </c>
      <c r="F2740" s="3">
        <f>'[1]Hourly BAAL'!E2740</f>
        <v>0.36</v>
      </c>
      <c r="G2740" s="31">
        <f t="shared" si="457"/>
        <v>508.89638000000002</v>
      </c>
      <c r="H2740" s="31">
        <f t="shared" si="452"/>
        <v>497.67156000000011</v>
      </c>
      <c r="I2740" s="37">
        <f t="shared" si="453"/>
        <v>0.65</v>
      </c>
      <c r="J2740" s="37">
        <f t="shared" si="454"/>
        <v>0.36</v>
      </c>
      <c r="K2740" s="14">
        <f t="shared" si="458"/>
        <v>198.23854999999995</v>
      </c>
      <c r="L2740" s="14">
        <f t="shared" si="459"/>
        <v>267.24639999999999</v>
      </c>
      <c r="M2740" s="10">
        <f>IF(C2740="Data Error","Data Error",IF(C2740&lt;=K2740,0,1-IFERROR(INDEX(BAAL!$C:$D,MATCH(ROUNDUP(C2740-K2740,0),BAAL!$B:$B,0),MATCH(LEFT(M$2,4),BAAL!$C$2:$D$2,0)),0)))</f>
        <v>0</v>
      </c>
      <c r="N2740" s="10">
        <f>IF(D2740="Data Error","Data Error",IF(D2740&lt;=L2740,0,1-IFERROR(INDEX(BAAL!$C:$D,MATCH(ROUNDUP(D2740-L2740,0),BAAL!$B:$B,0),MATCH(LEFT(N$2,4),BAAL!$C$2:$D$2,0)),0)))</f>
        <v>0</v>
      </c>
      <c r="O2740" s="41">
        <f t="shared" si="455"/>
        <v>1.0096667106959647E-4</v>
      </c>
      <c r="P2740" s="41">
        <f t="shared" si="456"/>
        <v>2.4066835437643254E-3</v>
      </c>
      <c r="Q2740" s="10">
        <f t="shared" si="460"/>
        <v>4</v>
      </c>
      <c r="R2740" s="34"/>
      <c r="T2740"/>
      <c r="U2740"/>
      <c r="V2740"/>
      <c r="W2740"/>
      <c r="X2740"/>
      <c r="Y2740"/>
      <c r="Z2740"/>
      <c r="AA2740"/>
      <c r="AB2740"/>
      <c r="AC2740"/>
    </row>
    <row r="2741" spans="1:29" x14ac:dyDescent="0.25">
      <c r="A2741" s="10">
        <f t="shared" si="451"/>
        <v>3</v>
      </c>
      <c r="B2741" s="4">
        <f>'[1]Hourly BAAL'!A2741</f>
        <v>42119.125</v>
      </c>
      <c r="C2741" s="2">
        <f>'[1]Hourly BAAL'!B2741</f>
        <v>49.11468</v>
      </c>
      <c r="D2741" s="2">
        <f>'[1]Hourly BAAL'!C2741</f>
        <v>60.357959999999999</v>
      </c>
      <c r="E2741" s="3">
        <f>'[1]Hourly BAAL'!D2741</f>
        <v>0.63</v>
      </c>
      <c r="F2741" s="3">
        <f>'[1]Hourly BAAL'!E2741</f>
        <v>0.3</v>
      </c>
      <c r="G2741" s="31">
        <f t="shared" si="457"/>
        <v>473.43881999999996</v>
      </c>
      <c r="H2741" s="31">
        <f t="shared" si="452"/>
        <v>467.10204000000004</v>
      </c>
      <c r="I2741" s="37">
        <f t="shared" si="453"/>
        <v>0.63</v>
      </c>
      <c r="J2741" s="37">
        <f t="shared" si="454"/>
        <v>0.3</v>
      </c>
      <c r="K2741" s="14">
        <f t="shared" si="458"/>
        <v>198.23854999999995</v>
      </c>
      <c r="L2741" s="14">
        <f t="shared" si="459"/>
        <v>267.24639999999999</v>
      </c>
      <c r="M2741" s="10">
        <f>IF(C2741="Data Error","Data Error",IF(C2741&lt;=K2741,0,1-IFERROR(INDEX(BAAL!$C:$D,MATCH(ROUNDUP(C2741-K2741,0),BAAL!$B:$B,0),MATCH(LEFT(M$2,4),BAAL!$C$2:$D$2,0)),0)))</f>
        <v>0</v>
      </c>
      <c r="N2741" s="10">
        <f>IF(D2741="Data Error","Data Error",IF(D2741&lt;=L2741,0,1-IFERROR(INDEX(BAAL!$C:$D,MATCH(ROUNDUP(D2741-L2741,0),BAAL!$B:$B,0),MATCH(LEFT(N$2,4),BAAL!$C$2:$D$2,0)),0)))</f>
        <v>0</v>
      </c>
      <c r="O2741" s="41">
        <f t="shared" si="455"/>
        <v>1.5734484628879448E-4</v>
      </c>
      <c r="P2741" s="41">
        <f t="shared" si="456"/>
        <v>3.2026392574893906E-5</v>
      </c>
      <c r="Q2741" s="10">
        <f t="shared" si="460"/>
        <v>4</v>
      </c>
      <c r="R2741" s="34"/>
      <c r="T2741"/>
      <c r="U2741"/>
      <c r="V2741"/>
      <c r="W2741"/>
      <c r="X2741"/>
      <c r="Y2741"/>
      <c r="Z2741"/>
      <c r="AA2741"/>
      <c r="AB2741"/>
      <c r="AC2741"/>
    </row>
    <row r="2742" spans="1:29" x14ac:dyDescent="0.25">
      <c r="A2742" s="10">
        <f t="shared" si="451"/>
        <v>4</v>
      </c>
      <c r="B2742" s="4">
        <f>'[1]Hourly BAAL'!A2742</f>
        <v>42119.166666666664</v>
      </c>
      <c r="C2742" s="2">
        <f>'[1]Hourly BAAL'!B2742</f>
        <v>15.031319999999999</v>
      </c>
      <c r="D2742" s="2">
        <f>'[1]Hourly BAAL'!C2742</f>
        <v>123.48528</v>
      </c>
      <c r="E2742" s="3">
        <f>'[1]Hourly BAAL'!D2742</f>
        <v>0.54</v>
      </c>
      <c r="F2742" s="3">
        <f>'[1]Hourly BAAL'!E2742</f>
        <v>0.31</v>
      </c>
      <c r="G2742" s="31">
        <f t="shared" si="457"/>
        <v>432.87168000000008</v>
      </c>
      <c r="H2742" s="31">
        <f t="shared" si="452"/>
        <v>421.55672000000004</v>
      </c>
      <c r="I2742" s="37">
        <f t="shared" si="453"/>
        <v>0.54</v>
      </c>
      <c r="J2742" s="37">
        <f t="shared" si="454"/>
        <v>0.31</v>
      </c>
      <c r="K2742" s="14">
        <f t="shared" si="458"/>
        <v>198.23854999999995</v>
      </c>
      <c r="L2742" s="14">
        <f t="shared" si="459"/>
        <v>267.24639999999999</v>
      </c>
      <c r="M2742" s="10">
        <f>IF(C2742="Data Error","Data Error",IF(C2742&lt;=K2742,0,1-IFERROR(INDEX(BAAL!$C:$D,MATCH(ROUNDUP(C2742-K2742,0),BAAL!$B:$B,0),MATCH(LEFT(M$2,4),BAAL!$C$2:$D$2,0)),0)))</f>
        <v>0</v>
      </c>
      <c r="N2742" s="10">
        <f>IF(D2742="Data Error","Data Error",IF(D2742&lt;=L2742,0,1-IFERROR(INDEX(BAAL!$C:$D,MATCH(ROUNDUP(D2742-L2742,0),BAAL!$B:$B,0),MATCH(LEFT(N$2,4),BAAL!$C$2:$D$2,0)),0)))</f>
        <v>0</v>
      </c>
      <c r="O2742" s="41">
        <f t="shared" si="455"/>
        <v>1.2181672293388166E-3</v>
      </c>
      <c r="P2742" s="41">
        <f t="shared" si="456"/>
        <v>2.0377778896085315E-3</v>
      </c>
      <c r="Q2742" s="10">
        <f t="shared" si="460"/>
        <v>4</v>
      </c>
      <c r="R2742" s="34"/>
      <c r="T2742"/>
      <c r="U2742"/>
      <c r="V2742"/>
      <c r="W2742"/>
      <c r="X2742"/>
      <c r="Y2742"/>
      <c r="Z2742"/>
      <c r="AA2742"/>
      <c r="AB2742"/>
      <c r="AC2742"/>
    </row>
    <row r="2743" spans="1:29" x14ac:dyDescent="0.25">
      <c r="A2743" s="10">
        <f t="shared" si="451"/>
        <v>5</v>
      </c>
      <c r="B2743" s="4">
        <f>'[1]Hourly BAAL'!A2743</f>
        <v>42119.208333333336</v>
      </c>
      <c r="C2743" s="2">
        <f>'[1]Hourly BAAL'!B2743</f>
        <v>40.99644</v>
      </c>
      <c r="D2743" s="2">
        <f>'[1]Hourly BAAL'!C2743</f>
        <v>0</v>
      </c>
      <c r="E2743" s="3">
        <f>'[1]Hourly BAAL'!D2743</f>
        <v>0.6</v>
      </c>
      <c r="F2743" s="3">
        <f>'[1]Hourly BAAL'!E2743</f>
        <v>0.25</v>
      </c>
      <c r="G2743" s="31">
        <f t="shared" si="457"/>
        <v>456.67356000000001</v>
      </c>
      <c r="H2743" s="31">
        <f t="shared" si="452"/>
        <v>439.55000000000007</v>
      </c>
      <c r="I2743" s="37">
        <f t="shared" si="453"/>
        <v>0.6</v>
      </c>
      <c r="J2743" s="37">
        <f t="shared" si="454"/>
        <v>0.25</v>
      </c>
      <c r="K2743" s="14">
        <f t="shared" si="458"/>
        <v>198.23854999999995</v>
      </c>
      <c r="L2743" s="14">
        <f t="shared" si="459"/>
        <v>267.24639999999999</v>
      </c>
      <c r="M2743" s="10">
        <f>IF(C2743="Data Error","Data Error",IF(C2743&lt;=K2743,0,1-IFERROR(INDEX(BAAL!$C:$D,MATCH(ROUNDUP(C2743-K2743,0),BAAL!$B:$B,0),MATCH(LEFT(M$2,4),BAAL!$C$2:$D$2,0)),0)))</f>
        <v>0</v>
      </c>
      <c r="N2743" s="10">
        <f>IF(D2743="Data Error","Data Error",IF(D2743&lt;=L2743,0,1-IFERROR(INDEX(BAAL!$C:$D,MATCH(ROUNDUP(D2743-L2743,0),BAAL!$B:$B,0),MATCH(LEFT(N$2,4),BAAL!$C$2:$D$2,0)),0)))</f>
        <v>0</v>
      </c>
      <c r="O2743" s="41">
        <f t="shared" si="455"/>
        <v>3.1119587074554918E-4</v>
      </c>
      <c r="P2743" s="41">
        <f t="shared" si="456"/>
        <v>1.2870932917267743E-3</v>
      </c>
      <c r="Q2743" s="10">
        <f t="shared" si="460"/>
        <v>4</v>
      </c>
      <c r="R2743" s="34"/>
      <c r="T2743"/>
      <c r="U2743"/>
      <c r="V2743"/>
      <c r="W2743"/>
      <c r="X2743"/>
      <c r="Y2743"/>
      <c r="Z2743"/>
      <c r="AA2743"/>
      <c r="AB2743"/>
      <c r="AC2743"/>
    </row>
    <row r="2744" spans="1:29" x14ac:dyDescent="0.25">
      <c r="A2744" s="10">
        <f t="shared" si="451"/>
        <v>6</v>
      </c>
      <c r="B2744" s="4">
        <f>'[1]Hourly BAAL'!A2744</f>
        <v>42119.25</v>
      </c>
      <c r="C2744" s="2">
        <f>'[1]Hourly BAAL'!B2744</f>
        <v>135.98004</v>
      </c>
      <c r="D2744" s="2">
        <f>'[1]Hourly BAAL'!C2744</f>
        <v>17.24436</v>
      </c>
      <c r="E2744" s="3">
        <f>'[1]Hourly BAAL'!D2744</f>
        <v>0.54</v>
      </c>
      <c r="F2744" s="3">
        <f>'[1]Hourly BAAL'!E2744</f>
        <v>0.28999999999999998</v>
      </c>
      <c r="G2744" s="31">
        <f t="shared" si="457"/>
        <v>311.9229600000001</v>
      </c>
      <c r="H2744" s="31">
        <f t="shared" si="452"/>
        <v>492.63364000000001</v>
      </c>
      <c r="I2744" s="37">
        <f t="shared" si="453"/>
        <v>0.54</v>
      </c>
      <c r="J2744" s="37">
        <f t="shared" si="454"/>
        <v>0.28999999999999998</v>
      </c>
      <c r="K2744" s="14">
        <f t="shared" si="458"/>
        <v>198.23854999999995</v>
      </c>
      <c r="L2744" s="14">
        <f t="shared" si="459"/>
        <v>267.24639999999999</v>
      </c>
      <c r="M2744" s="10">
        <f>IF(C2744="Data Error","Data Error",IF(C2744&lt;=K2744,0,1-IFERROR(INDEX(BAAL!$C:$D,MATCH(ROUNDUP(C2744-K2744,0),BAAL!$B:$B,0),MATCH(LEFT(M$2,4),BAAL!$C$2:$D$2,0)),0)))</f>
        <v>0</v>
      </c>
      <c r="N2744" s="10">
        <f>IF(D2744="Data Error","Data Error",IF(D2744&lt;=L2744,0,1-IFERROR(INDEX(BAAL!$C:$D,MATCH(ROUNDUP(D2744-L2744,0),BAAL!$B:$B,0),MATCH(LEFT(N$2,4),BAAL!$C$2:$D$2,0)),0)))</f>
        <v>0</v>
      </c>
      <c r="O2744" s="41">
        <f t="shared" si="455"/>
        <v>1.230229766860488E-2</v>
      </c>
      <c r="P2744" s="41">
        <f t="shared" si="456"/>
        <v>3.3769483269104983E-4</v>
      </c>
      <c r="Q2744" s="10">
        <f t="shared" si="460"/>
        <v>4</v>
      </c>
      <c r="R2744" s="34"/>
      <c r="T2744"/>
      <c r="U2744"/>
      <c r="V2744"/>
      <c r="W2744"/>
      <c r="X2744"/>
      <c r="Y2744"/>
      <c r="Z2744"/>
      <c r="AA2744"/>
      <c r="AB2744"/>
      <c r="AC2744"/>
    </row>
    <row r="2745" spans="1:29" x14ac:dyDescent="0.25">
      <c r="A2745" s="10">
        <f t="shared" si="451"/>
        <v>7</v>
      </c>
      <c r="B2745" s="4">
        <f>'[1]Hourly BAAL'!A2745</f>
        <v>42119.291666666664</v>
      </c>
      <c r="C2745" s="2">
        <f>'[1]Hourly BAAL'!B2745</f>
        <v>3.7389600000000001</v>
      </c>
      <c r="D2745" s="2">
        <f>'[1]Hourly BAAL'!C2745</f>
        <v>0</v>
      </c>
      <c r="E2745" s="3">
        <f>'[1]Hourly BAAL'!D2745</f>
        <v>0.45</v>
      </c>
      <c r="F2745" s="3">
        <f>'[1]Hourly BAAL'!E2745</f>
        <v>0.3</v>
      </c>
      <c r="G2745" s="31">
        <f t="shared" si="457"/>
        <v>369.51354000000003</v>
      </c>
      <c r="H2745" s="31">
        <f t="shared" si="452"/>
        <v>527.46</v>
      </c>
      <c r="I2745" s="37">
        <f t="shared" si="453"/>
        <v>0.45</v>
      </c>
      <c r="J2745" s="37">
        <f t="shared" si="454"/>
        <v>0.3</v>
      </c>
      <c r="K2745" s="14">
        <f t="shared" si="458"/>
        <v>198.23854999999995</v>
      </c>
      <c r="L2745" s="14">
        <f t="shared" si="459"/>
        <v>267.24639999999999</v>
      </c>
      <c r="M2745" s="10">
        <f>IF(C2745="Data Error","Data Error",IF(C2745&lt;=K2745,0,1-IFERROR(INDEX(BAAL!$C:$D,MATCH(ROUNDUP(C2745-K2745,0),BAAL!$B:$B,0),MATCH(LEFT(M$2,4),BAAL!$C$2:$D$2,0)),0)))</f>
        <v>0</v>
      </c>
      <c r="N2745" s="10">
        <f>IF(D2745="Data Error","Data Error",IF(D2745&lt;=L2745,0,1-IFERROR(INDEX(BAAL!$C:$D,MATCH(ROUNDUP(D2745-L2745,0),BAAL!$B:$B,0),MATCH(LEFT(N$2,4),BAAL!$C$2:$D$2,0)),0)))</f>
        <v>0</v>
      </c>
      <c r="O2745" s="41">
        <f t="shared" si="455"/>
        <v>7.5421627960329434E-4</v>
      </c>
      <c r="P2745" s="41">
        <f t="shared" si="456"/>
        <v>8.219814293307932E-4</v>
      </c>
      <c r="Q2745" s="10">
        <f t="shared" si="460"/>
        <v>4</v>
      </c>
      <c r="R2745" s="34"/>
      <c r="T2745"/>
      <c r="U2745"/>
      <c r="V2745"/>
      <c r="W2745"/>
      <c r="X2745"/>
      <c r="Y2745"/>
      <c r="Z2745"/>
      <c r="AA2745"/>
      <c r="AB2745"/>
      <c r="AC2745"/>
    </row>
    <row r="2746" spans="1:29" x14ac:dyDescent="0.25">
      <c r="A2746" s="10">
        <f t="shared" si="451"/>
        <v>8</v>
      </c>
      <c r="B2746" s="4">
        <f>'[1]Hourly BAAL'!A2746</f>
        <v>42119.333333333336</v>
      </c>
      <c r="C2746" s="2">
        <f>'[1]Hourly BAAL'!B2746</f>
        <v>100.08504000000001</v>
      </c>
      <c r="D2746" s="2">
        <f>'[1]Hourly BAAL'!C2746</f>
        <v>0</v>
      </c>
      <c r="E2746" s="3">
        <f>'[1]Hourly BAAL'!D2746</f>
        <v>0.43</v>
      </c>
      <c r="F2746" s="3">
        <f>'[1]Hourly BAAL'!E2746</f>
        <v>0.3</v>
      </c>
      <c r="G2746" s="31">
        <f t="shared" si="457"/>
        <v>256.57846000000001</v>
      </c>
      <c r="H2746" s="31">
        <f t="shared" si="452"/>
        <v>527.46</v>
      </c>
      <c r="I2746" s="37">
        <f t="shared" si="453"/>
        <v>0.43</v>
      </c>
      <c r="J2746" s="37">
        <f t="shared" si="454"/>
        <v>0.3</v>
      </c>
      <c r="K2746" s="14">
        <f t="shared" si="458"/>
        <v>198.23854999999995</v>
      </c>
      <c r="L2746" s="14">
        <f t="shared" si="459"/>
        <v>267.24639999999999</v>
      </c>
      <c r="M2746" s="10">
        <f>IF(C2746="Data Error","Data Error",IF(C2746&lt;=K2746,0,1-IFERROR(INDEX(BAAL!$C:$D,MATCH(ROUNDUP(C2746-K2746,0),BAAL!$B:$B,0),MATCH(LEFT(M$2,4),BAAL!$C$2:$D$2,0)),0)))</f>
        <v>0</v>
      </c>
      <c r="N2746" s="10">
        <f>IF(D2746="Data Error","Data Error",IF(D2746&lt;=L2746,0,1-IFERROR(INDEX(BAAL!$C:$D,MATCH(ROUNDUP(D2746-L2746,0),BAAL!$B:$B,0),MATCH(LEFT(N$2,4),BAAL!$C$2:$D$2,0)),0)))</f>
        <v>0</v>
      </c>
      <c r="O2746" s="41">
        <f t="shared" si="455"/>
        <v>6.345766837200297E-3</v>
      </c>
      <c r="P2746" s="41">
        <f t="shared" si="456"/>
        <v>8.219814293307932E-4</v>
      </c>
      <c r="Q2746" s="10">
        <f t="shared" si="460"/>
        <v>4</v>
      </c>
      <c r="R2746" s="34"/>
      <c r="T2746"/>
      <c r="U2746"/>
      <c r="V2746"/>
      <c r="W2746"/>
      <c r="X2746"/>
      <c r="Y2746"/>
      <c r="Z2746"/>
      <c r="AA2746"/>
      <c r="AB2746"/>
      <c r="AC2746"/>
    </row>
    <row r="2747" spans="1:29" x14ac:dyDescent="0.25">
      <c r="A2747" s="10">
        <f t="shared" si="451"/>
        <v>9</v>
      </c>
      <c r="B2747" s="4">
        <f>'[1]Hourly BAAL'!A2747</f>
        <v>42119.375</v>
      </c>
      <c r="C2747" s="2">
        <f>'[1]Hourly BAAL'!B2747</f>
        <v>0</v>
      </c>
      <c r="D2747" s="2">
        <f>'[1]Hourly BAAL'!C2747</f>
        <v>0</v>
      </c>
      <c r="E2747" s="3">
        <f>'[1]Hourly BAAL'!D2747</f>
        <v>0.33</v>
      </c>
      <c r="F2747" s="3">
        <f>'[1]Hourly BAAL'!E2747</f>
        <v>0.39</v>
      </c>
      <c r="G2747" s="31">
        <f t="shared" si="457"/>
        <v>273.71850000000001</v>
      </c>
      <c r="H2747" s="31">
        <f t="shared" si="452"/>
        <v>685.69800000000009</v>
      </c>
      <c r="I2747" s="37">
        <f t="shared" si="453"/>
        <v>0.33</v>
      </c>
      <c r="J2747" s="37">
        <f t="shared" si="454"/>
        <v>0.39</v>
      </c>
      <c r="K2747" s="14">
        <f t="shared" si="458"/>
        <v>198.23854999999995</v>
      </c>
      <c r="L2747" s="14">
        <f t="shared" si="459"/>
        <v>267.24639999999999</v>
      </c>
      <c r="M2747" s="10">
        <f>IF(C2747="Data Error","Data Error",IF(C2747&lt;=K2747,0,1-IFERROR(INDEX(BAAL!$C:$D,MATCH(ROUNDUP(C2747-K2747,0),BAAL!$B:$B,0),MATCH(LEFT(M$2,4),BAAL!$C$2:$D$2,0)),0)))</f>
        <v>0</v>
      </c>
      <c r="N2747" s="10">
        <f>IF(D2747="Data Error","Data Error",IF(D2747&lt;=L2747,0,1-IFERROR(INDEX(BAAL!$C:$D,MATCH(ROUNDUP(D2747-L2747,0),BAAL!$B:$B,0),MATCH(LEFT(N$2,4),BAAL!$C$2:$D$2,0)),0)))</f>
        <v>0</v>
      </c>
      <c r="O2747" s="41">
        <f t="shared" si="455"/>
        <v>1.4052430724856245E-3</v>
      </c>
      <c r="P2747" s="41">
        <f t="shared" si="456"/>
        <v>1.2722894493419554E-3</v>
      </c>
      <c r="Q2747" s="10">
        <f t="shared" si="460"/>
        <v>4</v>
      </c>
      <c r="R2747" s="34"/>
      <c r="T2747"/>
      <c r="U2747"/>
      <c r="V2747"/>
      <c r="W2747"/>
      <c r="X2747"/>
      <c r="Y2747"/>
      <c r="Z2747"/>
      <c r="AA2747"/>
      <c r="AB2747"/>
      <c r="AC2747"/>
    </row>
    <row r="2748" spans="1:29" x14ac:dyDescent="0.25">
      <c r="A2748" s="10">
        <f t="shared" si="451"/>
        <v>10</v>
      </c>
      <c r="B2748" s="4">
        <f>'[1]Hourly BAAL'!A2748</f>
        <v>42119.416666666664</v>
      </c>
      <c r="C2748" s="2">
        <f>'[1]Hourly BAAL'!B2748</f>
        <v>0</v>
      </c>
      <c r="D2748" s="2">
        <f>'[1]Hourly BAAL'!C2748</f>
        <v>0</v>
      </c>
      <c r="E2748" s="3">
        <f>'[1]Hourly BAAL'!D2748</f>
        <v>0.32</v>
      </c>
      <c r="F2748" s="3">
        <f>'[1]Hourly BAAL'!E2748</f>
        <v>0.44</v>
      </c>
      <c r="G2748" s="31">
        <f t="shared" si="457"/>
        <v>265.42400000000004</v>
      </c>
      <c r="H2748" s="31">
        <f t="shared" si="452"/>
        <v>773.60800000000017</v>
      </c>
      <c r="I2748" s="37">
        <f t="shared" si="453"/>
        <v>0.32</v>
      </c>
      <c r="J2748" s="37">
        <f t="shared" si="454"/>
        <v>0.44</v>
      </c>
      <c r="K2748" s="14">
        <f t="shared" si="458"/>
        <v>198.23854999999995</v>
      </c>
      <c r="L2748" s="14">
        <f t="shared" si="459"/>
        <v>267.24639999999999</v>
      </c>
      <c r="M2748" s="10">
        <f>IF(C2748="Data Error","Data Error",IF(C2748&lt;=K2748,0,1-IFERROR(INDEX(BAAL!$C:$D,MATCH(ROUNDUP(C2748-K2748,0),BAAL!$B:$B,0),MATCH(LEFT(M$2,4),BAAL!$C$2:$D$2,0)),0)))</f>
        <v>0</v>
      </c>
      <c r="N2748" s="10">
        <f>IF(D2748="Data Error","Data Error",IF(D2748&lt;=L2748,0,1-IFERROR(INDEX(BAAL!$C:$D,MATCH(ROUNDUP(D2748-L2748,0),BAAL!$B:$B,0),MATCH(LEFT(N$2,4),BAAL!$C$2:$D$2,0)),0)))</f>
        <v>0</v>
      </c>
      <c r="O2748" s="41">
        <f t="shared" si="455"/>
        <v>1.2301791319222015E-3</v>
      </c>
      <c r="P2748" s="41">
        <f t="shared" si="456"/>
        <v>9.484956578628247E-4</v>
      </c>
      <c r="Q2748" s="10">
        <f t="shared" si="460"/>
        <v>4</v>
      </c>
      <c r="R2748" s="34"/>
      <c r="T2748"/>
      <c r="U2748"/>
      <c r="V2748"/>
      <c r="W2748"/>
      <c r="X2748"/>
      <c r="Y2748"/>
      <c r="Z2748"/>
      <c r="AA2748"/>
      <c r="AB2748"/>
      <c r="AC2748"/>
    </row>
    <row r="2749" spans="1:29" x14ac:dyDescent="0.25">
      <c r="A2749" s="10">
        <f t="shared" si="451"/>
        <v>11</v>
      </c>
      <c r="B2749" s="4">
        <f>'[1]Hourly BAAL'!A2749</f>
        <v>42119.458333333336</v>
      </c>
      <c r="C2749" s="2">
        <f>'[1]Hourly BAAL'!B2749</f>
        <v>0</v>
      </c>
      <c r="D2749" s="2">
        <f>'[1]Hourly BAAL'!C2749</f>
        <v>189.69084000000001</v>
      </c>
      <c r="E2749" s="3">
        <f>'[1]Hourly BAAL'!D2749</f>
        <v>0.38</v>
      </c>
      <c r="F2749" s="3">
        <f>'[1]Hourly BAAL'!E2749</f>
        <v>0.47</v>
      </c>
      <c r="G2749" s="31">
        <f t="shared" si="457"/>
        <v>315.19100000000003</v>
      </c>
      <c r="H2749" s="31">
        <f t="shared" si="452"/>
        <v>636.66316000000006</v>
      </c>
      <c r="I2749" s="37">
        <f t="shared" si="453"/>
        <v>0.38</v>
      </c>
      <c r="J2749" s="37">
        <f t="shared" si="454"/>
        <v>0.47</v>
      </c>
      <c r="K2749" s="14">
        <f t="shared" si="458"/>
        <v>198.23854999999995</v>
      </c>
      <c r="L2749" s="14">
        <f t="shared" si="459"/>
        <v>267.24639999999999</v>
      </c>
      <c r="M2749" s="10">
        <f>IF(C2749="Data Error","Data Error",IF(C2749&lt;=K2749,0,1-IFERROR(INDEX(BAAL!$C:$D,MATCH(ROUNDUP(C2749-K2749,0),BAAL!$B:$B,0),MATCH(LEFT(M$2,4),BAAL!$C$2:$D$2,0)),0)))</f>
        <v>0</v>
      </c>
      <c r="N2749" s="10">
        <f>IF(D2749="Data Error","Data Error",IF(D2749&lt;=L2749,0,1-IFERROR(INDEX(BAAL!$C:$D,MATCH(ROUNDUP(D2749-L2749,0),BAAL!$B:$B,0),MATCH(LEFT(N$2,4),BAAL!$C$2:$D$2,0)),0)))</f>
        <v>0</v>
      </c>
      <c r="O2749" s="41">
        <f t="shared" si="455"/>
        <v>1.1123031815643959E-3</v>
      </c>
      <c r="P2749" s="41">
        <f t="shared" si="456"/>
        <v>5.2923719148179685E-3</v>
      </c>
      <c r="Q2749" s="10">
        <f t="shared" si="460"/>
        <v>4</v>
      </c>
      <c r="R2749" s="34"/>
      <c r="T2749"/>
      <c r="U2749"/>
      <c r="V2749"/>
      <c r="W2749"/>
      <c r="X2749"/>
      <c r="Y2749"/>
      <c r="Z2749"/>
      <c r="AA2749"/>
      <c r="AB2749"/>
      <c r="AC2749"/>
    </row>
    <row r="2750" spans="1:29" x14ac:dyDescent="0.25">
      <c r="A2750" s="10">
        <f t="shared" si="451"/>
        <v>12</v>
      </c>
      <c r="B2750" s="4">
        <f>'[1]Hourly BAAL'!A2750</f>
        <v>42119.5</v>
      </c>
      <c r="C2750" s="2">
        <f>'[1]Hourly BAAL'!B2750</f>
        <v>72.143879999999996</v>
      </c>
      <c r="D2750" s="2">
        <f>'[1]Hourly BAAL'!C2750</f>
        <v>151.2894</v>
      </c>
      <c r="E2750" s="3">
        <f>'[1]Hourly BAAL'!D2750</f>
        <v>0.46</v>
      </c>
      <c r="F2750" s="3">
        <f>'[1]Hourly BAAL'!E2750</f>
        <v>0.48</v>
      </c>
      <c r="G2750" s="31">
        <f t="shared" si="457"/>
        <v>309.40312000000006</v>
      </c>
      <c r="H2750" s="31">
        <f t="shared" si="452"/>
        <v>692.64660000000015</v>
      </c>
      <c r="I2750" s="37">
        <f t="shared" si="453"/>
        <v>0.46</v>
      </c>
      <c r="J2750" s="37">
        <f t="shared" si="454"/>
        <v>0.48</v>
      </c>
      <c r="K2750" s="14">
        <f t="shared" si="458"/>
        <v>198.23854999999995</v>
      </c>
      <c r="L2750" s="14">
        <f t="shared" si="459"/>
        <v>267.24639999999999</v>
      </c>
      <c r="M2750" s="10">
        <f>IF(C2750="Data Error","Data Error",IF(C2750&lt;=K2750,0,1-IFERROR(INDEX(BAAL!$C:$D,MATCH(ROUNDUP(C2750-K2750,0),BAAL!$B:$B,0),MATCH(LEFT(M$2,4),BAAL!$C$2:$D$2,0)),0)))</f>
        <v>0</v>
      </c>
      <c r="N2750" s="10">
        <f>IF(D2750="Data Error","Data Error",IF(D2750&lt;=L2750,0,1-IFERROR(INDEX(BAAL!$C:$D,MATCH(ROUNDUP(D2750-L2750,0),BAAL!$B:$B,0),MATCH(LEFT(N$2,4),BAAL!$C$2:$D$2,0)),0)))</f>
        <v>0</v>
      </c>
      <c r="O2750" s="41">
        <f t="shared" si="455"/>
        <v>3.1793498151052846E-3</v>
      </c>
      <c r="P2750" s="41">
        <f t="shared" si="456"/>
        <v>2.3317713733386008E-3</v>
      </c>
      <c r="Q2750" s="10">
        <f t="shared" si="460"/>
        <v>4</v>
      </c>
      <c r="R2750" s="34"/>
      <c r="T2750"/>
      <c r="U2750"/>
      <c r="V2750"/>
      <c r="W2750"/>
      <c r="X2750"/>
      <c r="Y2750"/>
      <c r="Z2750"/>
      <c r="AA2750"/>
      <c r="AB2750"/>
      <c r="AC2750"/>
    </row>
    <row r="2751" spans="1:29" x14ac:dyDescent="0.25">
      <c r="A2751" s="10">
        <f t="shared" si="451"/>
        <v>13</v>
      </c>
      <c r="B2751" s="4">
        <f>'[1]Hourly BAAL'!A2751</f>
        <v>42119.541666666664</v>
      </c>
      <c r="C2751" s="2">
        <f>'[1]Hourly BAAL'!B2751</f>
        <v>58.471919999999997</v>
      </c>
      <c r="D2751" s="2">
        <f>'[1]Hourly BAAL'!C2751</f>
        <v>0</v>
      </c>
      <c r="E2751" s="3">
        <f>'[1]Hourly BAAL'!D2751</f>
        <v>0.4</v>
      </c>
      <c r="F2751" s="3">
        <f>'[1]Hourly BAAL'!E2751</f>
        <v>0.4</v>
      </c>
      <c r="G2751" s="31">
        <f t="shared" si="457"/>
        <v>273.30808000000002</v>
      </c>
      <c r="H2751" s="31">
        <f t="shared" si="452"/>
        <v>703.2800000000002</v>
      </c>
      <c r="I2751" s="37">
        <f t="shared" si="453"/>
        <v>0.4</v>
      </c>
      <c r="J2751" s="37">
        <f t="shared" si="454"/>
        <v>0.4</v>
      </c>
      <c r="K2751" s="14">
        <f t="shared" si="458"/>
        <v>198.23854999999995</v>
      </c>
      <c r="L2751" s="14">
        <f t="shared" si="459"/>
        <v>267.24639999999999</v>
      </c>
      <c r="M2751" s="10">
        <f>IF(C2751="Data Error","Data Error",IF(C2751&lt;=K2751,0,1-IFERROR(INDEX(BAAL!$C:$D,MATCH(ROUNDUP(C2751-K2751,0),BAAL!$B:$B,0),MATCH(LEFT(M$2,4),BAAL!$C$2:$D$2,0)),0)))</f>
        <v>0</v>
      </c>
      <c r="N2751" s="10">
        <f>IF(D2751="Data Error","Data Error",IF(D2751&lt;=L2751,0,1-IFERROR(INDEX(BAAL!$C:$D,MATCH(ROUNDUP(D2751-L2751,0),BAAL!$B:$B,0),MATCH(LEFT(N$2,4),BAAL!$C$2:$D$2,0)),0)))</f>
        <v>0</v>
      </c>
      <c r="O2751" s="41">
        <f t="shared" si="455"/>
        <v>1.2022609636704921E-3</v>
      </c>
      <c r="P2751" s="41">
        <f t="shared" si="456"/>
        <v>6.6780999885507537E-4</v>
      </c>
      <c r="Q2751" s="10">
        <f t="shared" si="460"/>
        <v>4</v>
      </c>
      <c r="R2751" s="34"/>
      <c r="T2751"/>
      <c r="U2751"/>
      <c r="V2751"/>
      <c r="W2751"/>
      <c r="X2751"/>
      <c r="Y2751"/>
      <c r="Z2751"/>
      <c r="AA2751"/>
      <c r="AB2751"/>
      <c r="AC2751"/>
    </row>
    <row r="2752" spans="1:29" x14ac:dyDescent="0.25">
      <c r="A2752" s="10">
        <f t="shared" si="451"/>
        <v>14</v>
      </c>
      <c r="B2752" s="4">
        <f>'[1]Hourly BAAL'!A2752</f>
        <v>42119.583333333336</v>
      </c>
      <c r="C2752" s="2">
        <f>'[1]Hourly BAAL'!B2752</f>
        <v>51.14772</v>
      </c>
      <c r="D2752" s="2">
        <f>'[1]Hourly BAAL'!C2752</f>
        <v>100.66392</v>
      </c>
      <c r="E2752" s="3">
        <f>'[1]Hourly BAAL'!D2752</f>
        <v>0.3</v>
      </c>
      <c r="F2752" s="3">
        <f>'[1]Hourly BAAL'!E2752</f>
        <v>0.38</v>
      </c>
      <c r="G2752" s="31">
        <f t="shared" si="457"/>
        <v>197.68728000000002</v>
      </c>
      <c r="H2752" s="31">
        <f t="shared" si="452"/>
        <v>567.45208000000014</v>
      </c>
      <c r="I2752" s="37">
        <f t="shared" si="453"/>
        <v>0.3</v>
      </c>
      <c r="J2752" s="37">
        <f t="shared" si="454"/>
        <v>0.38</v>
      </c>
      <c r="K2752" s="14">
        <f t="shared" si="458"/>
        <v>198.23854999999995</v>
      </c>
      <c r="L2752" s="14">
        <f t="shared" si="459"/>
        <v>267.24639999999999</v>
      </c>
      <c r="M2752" s="10">
        <f>IF(C2752="Data Error","Data Error",IF(C2752&lt;=K2752,0,1-IFERROR(INDEX(BAAL!$C:$D,MATCH(ROUNDUP(C2752-K2752,0),BAAL!$B:$B,0),MATCH(LEFT(M$2,4),BAAL!$C$2:$D$2,0)),0)))</f>
        <v>0</v>
      </c>
      <c r="N2752" s="10">
        <f>IF(D2752="Data Error","Data Error",IF(D2752&lt;=L2752,0,1-IFERROR(INDEX(BAAL!$C:$D,MATCH(ROUNDUP(D2752-L2752,0),BAAL!$B:$B,0),MATCH(LEFT(N$2,4),BAAL!$C$2:$D$2,0)),0)))</f>
        <v>0</v>
      </c>
      <c r="O2752" s="41">
        <f t="shared" si="455"/>
        <v>8.3798001424001119E-4</v>
      </c>
      <c r="P2752" s="41">
        <f t="shared" si="456"/>
        <v>4.8204184714642636E-4</v>
      </c>
      <c r="Q2752" s="10">
        <f t="shared" si="460"/>
        <v>4</v>
      </c>
      <c r="R2752" s="34"/>
      <c r="T2752"/>
      <c r="U2752"/>
      <c r="V2752"/>
      <c r="W2752"/>
      <c r="X2752"/>
      <c r="Y2752"/>
      <c r="Z2752"/>
      <c r="AA2752"/>
      <c r="AB2752"/>
      <c r="AC2752"/>
    </row>
    <row r="2753" spans="1:29" x14ac:dyDescent="0.25">
      <c r="A2753" s="10">
        <f t="shared" si="451"/>
        <v>15</v>
      </c>
      <c r="B2753" s="4">
        <f>'[1]Hourly BAAL'!A2753</f>
        <v>42119.625</v>
      </c>
      <c r="C2753" s="2">
        <f>'[1]Hourly BAAL'!B2753</f>
        <v>0</v>
      </c>
      <c r="D2753" s="2">
        <f>'[1]Hourly BAAL'!C2753</f>
        <v>210.1326</v>
      </c>
      <c r="E2753" s="3">
        <f>'[1]Hourly BAAL'!D2753</f>
        <v>0.27</v>
      </c>
      <c r="F2753" s="3">
        <f>'[1]Hourly BAAL'!E2753</f>
        <v>0.28999999999999998</v>
      </c>
      <c r="G2753" s="31">
        <f t="shared" si="457"/>
        <v>223.95150000000004</v>
      </c>
      <c r="H2753" s="31">
        <f t="shared" si="452"/>
        <v>299.74540000000002</v>
      </c>
      <c r="I2753" s="37">
        <f t="shared" si="453"/>
        <v>0.27</v>
      </c>
      <c r="J2753" s="37">
        <f t="shared" si="454"/>
        <v>0.28999999999999998</v>
      </c>
      <c r="K2753" s="14">
        <f t="shared" si="458"/>
        <v>198.23854999999995</v>
      </c>
      <c r="L2753" s="14">
        <f t="shared" si="459"/>
        <v>267.24639999999999</v>
      </c>
      <c r="M2753" s="10">
        <f>IF(C2753="Data Error","Data Error",IF(C2753&lt;=K2753,0,1-IFERROR(INDEX(BAAL!$C:$D,MATCH(ROUNDUP(C2753-K2753,0),BAAL!$B:$B,0),MATCH(LEFT(M$2,4),BAAL!$C$2:$D$2,0)),0)))</f>
        <v>0</v>
      </c>
      <c r="N2753" s="10">
        <f>IF(D2753="Data Error","Data Error",IF(D2753&lt;=L2753,0,1-IFERROR(INDEX(BAAL!$C:$D,MATCH(ROUNDUP(D2753-L2753,0),BAAL!$B:$B,0),MATCH(LEFT(N$2,4),BAAL!$C$2:$D$2,0)),0)))</f>
        <v>0</v>
      </c>
      <c r="O2753" s="41">
        <f t="shared" si="455"/>
        <v>7.7732526281655589E-4</v>
      </c>
      <c r="P2753" s="41">
        <f t="shared" si="456"/>
        <v>8.3414094795763137E-3</v>
      </c>
      <c r="Q2753" s="10">
        <f t="shared" si="460"/>
        <v>4</v>
      </c>
      <c r="R2753" s="34"/>
      <c r="T2753"/>
      <c r="U2753"/>
      <c r="V2753"/>
      <c r="W2753"/>
      <c r="X2753"/>
      <c r="Y2753"/>
      <c r="Z2753"/>
      <c r="AA2753"/>
      <c r="AB2753"/>
      <c r="AC2753"/>
    </row>
    <row r="2754" spans="1:29" x14ac:dyDescent="0.25">
      <c r="A2754" s="10">
        <f t="shared" si="451"/>
        <v>16</v>
      </c>
      <c r="B2754" s="4">
        <f>'[1]Hourly BAAL'!A2754</f>
        <v>42119.666666666664</v>
      </c>
      <c r="C2754" s="2">
        <f>'[1]Hourly BAAL'!B2754</f>
        <v>35.931240000000003</v>
      </c>
      <c r="D2754" s="2">
        <f>'[1]Hourly BAAL'!C2754</f>
        <v>89.676720000000003</v>
      </c>
      <c r="E2754" s="3">
        <f>'[1]Hourly BAAL'!D2754</f>
        <v>0.27</v>
      </c>
      <c r="F2754" s="3">
        <f>'[1]Hourly BAAL'!E2754</f>
        <v>0.18</v>
      </c>
      <c r="G2754" s="31">
        <f t="shared" si="457"/>
        <v>188.02026000000004</v>
      </c>
      <c r="H2754" s="31">
        <f t="shared" si="452"/>
        <v>226.79928000000007</v>
      </c>
      <c r="I2754" s="37">
        <f t="shared" si="453"/>
        <v>0.27</v>
      </c>
      <c r="J2754" s="37">
        <f t="shared" si="454"/>
        <v>0.18</v>
      </c>
      <c r="K2754" s="14">
        <f t="shared" si="458"/>
        <v>198.23854999999995</v>
      </c>
      <c r="L2754" s="14">
        <f t="shared" si="459"/>
        <v>267.24639999999999</v>
      </c>
      <c r="M2754" s="10">
        <f>IF(C2754="Data Error","Data Error",IF(C2754&lt;=K2754,0,1-IFERROR(INDEX(BAAL!$C:$D,MATCH(ROUNDUP(C2754-K2754,0),BAAL!$B:$B,0),MATCH(LEFT(M$2,4),BAAL!$C$2:$D$2,0)),0)))</f>
        <v>0</v>
      </c>
      <c r="N2754" s="10">
        <f>IF(D2754="Data Error","Data Error",IF(D2754&lt;=L2754,0,1-IFERROR(INDEX(BAAL!$C:$D,MATCH(ROUNDUP(D2754-L2754,0),BAAL!$B:$B,0),MATCH(LEFT(N$2,4),BAAL!$C$2:$D$2,0)),0)))</f>
        <v>0</v>
      </c>
      <c r="O2754" s="41">
        <f t="shared" si="455"/>
        <v>2.3835662916600598E-4</v>
      </c>
      <c r="P2754" s="41">
        <f t="shared" si="456"/>
        <v>8.5224412249938091E-4</v>
      </c>
      <c r="Q2754" s="10">
        <f t="shared" si="460"/>
        <v>4</v>
      </c>
      <c r="R2754" s="34"/>
      <c r="T2754"/>
      <c r="U2754"/>
      <c r="V2754"/>
      <c r="W2754"/>
      <c r="X2754"/>
      <c r="Y2754"/>
      <c r="Z2754"/>
      <c r="AA2754"/>
      <c r="AB2754"/>
      <c r="AC2754"/>
    </row>
    <row r="2755" spans="1:29" x14ac:dyDescent="0.25">
      <c r="A2755" s="10">
        <f t="shared" ref="A2755:A2818" si="461">HOUR(B2755:B9281)</f>
        <v>17</v>
      </c>
      <c r="B2755" s="4">
        <f>'[1]Hourly BAAL'!A2755</f>
        <v>42119.708333333336</v>
      </c>
      <c r="C2755" s="2">
        <f>'[1]Hourly BAAL'!B2755</f>
        <v>43.245959999999997</v>
      </c>
      <c r="D2755" s="2">
        <f>'[1]Hourly BAAL'!C2755</f>
        <v>0</v>
      </c>
      <c r="E2755" s="3">
        <f>'[1]Hourly BAAL'!D2755</f>
        <v>0.28999999999999998</v>
      </c>
      <c r="F2755" s="3">
        <f>'[1]Hourly BAAL'!E2755</f>
        <v>0.15</v>
      </c>
      <c r="G2755" s="31">
        <f t="shared" si="457"/>
        <v>197.29454000000001</v>
      </c>
      <c r="H2755" s="31">
        <f t="shared" ref="H2755:H2818" si="462">IF(D2755="Data Error","Data Error",F2755*F$1-D2755)</f>
        <v>263.73</v>
      </c>
      <c r="I2755" s="37">
        <f t="shared" ref="I2755:I2818" si="463">IF(C2755="Data Error","Data Error",E2755+IF(AF$8&gt;G2755,ROUND((AF$8-G2755)/E$1,2),0))</f>
        <v>0.28999999999999998</v>
      </c>
      <c r="J2755" s="37">
        <f t="shared" ref="J2755:J2818" si="464">IF(D2755="Data Error","Data Error",F2755+IF(AG$8&gt;H2755,ROUND((AG$8-H2755)/F$1,2),0))</f>
        <v>0.15</v>
      </c>
      <c r="K2755" s="14">
        <f t="shared" si="458"/>
        <v>198.23854999999995</v>
      </c>
      <c r="L2755" s="14">
        <f t="shared" si="459"/>
        <v>263.73</v>
      </c>
      <c r="M2755" s="10">
        <f>IF(C2755="Data Error","Data Error",IF(C2755&lt;=K2755,0,1-IFERROR(INDEX(BAAL!$C:$D,MATCH(ROUNDUP(C2755-K2755,0),BAAL!$B:$B,0),MATCH(LEFT(M$2,4),BAAL!$C$2:$D$2,0)),0)))</f>
        <v>0</v>
      </c>
      <c r="N2755" s="10">
        <f>IF(D2755="Data Error","Data Error",IF(D2755&lt;=L2755,0,1-IFERROR(INDEX(BAAL!$C:$D,MATCH(ROUNDUP(D2755-L2755,0),BAAL!$B:$B,0),MATCH(LEFT(N$2,4),BAAL!$C$2:$D$2,0)),0)))</f>
        <v>0</v>
      </c>
      <c r="O2755" s="41">
        <f t="shared" ref="O2755:O2818" si="465">IF(C2755="Data Error","Data Error",(C2755/E$1-INDEX(AM$3:AM$103,MATCH(ROUND(I2755,2),$S$3:$S$103,0),1))^2)</f>
        <v>4.1059521787613541E-4</v>
      </c>
      <c r="P2755" s="41">
        <f t="shared" ref="P2755:P2818" si="466">IF(D2755="Data Error","Data Error",(D2755/F$1-INDEX(AN$3:AN$103,MATCH(ROUND(J2755,2),$S$3:$S$103,0),1))^2)</f>
        <v>4.4616687477293211E-4</v>
      </c>
      <c r="Q2755" s="10">
        <f t="shared" si="460"/>
        <v>4</v>
      </c>
      <c r="R2755" s="34"/>
      <c r="T2755"/>
      <c r="U2755"/>
      <c r="V2755"/>
      <c r="W2755"/>
      <c r="X2755"/>
      <c r="Y2755"/>
      <c r="Z2755"/>
      <c r="AA2755"/>
      <c r="AB2755"/>
      <c r="AC2755"/>
    </row>
    <row r="2756" spans="1:29" x14ac:dyDescent="0.25">
      <c r="A2756" s="10">
        <f t="shared" si="461"/>
        <v>18</v>
      </c>
      <c r="B2756" s="4">
        <f>'[1]Hourly BAAL'!A2756</f>
        <v>42119.75</v>
      </c>
      <c r="C2756" s="2">
        <f>'[1]Hourly BAAL'!B2756</f>
        <v>44.352240000000002</v>
      </c>
      <c r="D2756" s="2">
        <f>'[1]Hourly BAAL'!C2756</f>
        <v>0</v>
      </c>
      <c r="E2756" s="3">
        <f>'[1]Hourly BAAL'!D2756</f>
        <v>0.23</v>
      </c>
      <c r="F2756" s="3">
        <f>'[1]Hourly BAAL'!E2756</f>
        <v>0.18</v>
      </c>
      <c r="G2756" s="31">
        <f t="shared" ref="G2756:G2819" si="467">IF(C2756="Data Error","Data Error",E2756*E$1-C2756)</f>
        <v>146.42126000000002</v>
      </c>
      <c r="H2756" s="31">
        <f t="shared" si="462"/>
        <v>316.47600000000006</v>
      </c>
      <c r="I2756" s="37">
        <f t="shared" si="463"/>
        <v>0.23</v>
      </c>
      <c r="J2756" s="37">
        <f t="shared" si="464"/>
        <v>0.18</v>
      </c>
      <c r="K2756" s="14">
        <f t="shared" ref="K2756:K2819" si="468">IF(C2756="Data Error","Data Error",IF($AF$5="a.",IFERROR(INDEX(Z:Z,MATCH(I2756,$S:$S,0),1),Z$103),INDEX($BM$110:$BM$133,$A2756+1,1)*AF$11))</f>
        <v>194.37350000000001</v>
      </c>
      <c r="L2756" s="14">
        <f t="shared" ref="L2756:L2819" si="469">IF(D2756="Data Error","Data Error",IF($AF$5="a.",IFERROR(INDEX(AA:AA,MATCH(J2756,$S:$S,0),1),AA$103),INDEX($BM$140:$BM$163,$A2756+1,1)*AG$11))</f>
        <v>267.24639999999999</v>
      </c>
      <c r="M2756" s="10">
        <f>IF(C2756="Data Error","Data Error",IF(C2756&lt;=K2756,0,1-IFERROR(INDEX(BAAL!$C:$D,MATCH(ROUNDUP(C2756-K2756,0),BAAL!$B:$B,0),MATCH(LEFT(M$2,4),BAAL!$C$2:$D$2,0)),0)))</f>
        <v>0</v>
      </c>
      <c r="N2756" s="10">
        <f>IF(D2756="Data Error","Data Error",IF(D2756&lt;=L2756,0,1-IFERROR(INDEX(BAAL!$C:$D,MATCH(ROUNDUP(D2756-L2756,0),BAAL!$B:$B,0),MATCH(LEFT(N$2,4),BAAL!$C$2:$D$2,0)),0)))</f>
        <v>0</v>
      </c>
      <c r="O2756" s="41">
        <f t="shared" si="465"/>
        <v>6.8139243149588466E-4</v>
      </c>
      <c r="P2756" s="41">
        <f t="shared" si="466"/>
        <v>4.757470015617967E-4</v>
      </c>
      <c r="Q2756" s="10">
        <f t="shared" ref="Q2756:Q2819" si="470">MONTH(B2756)</f>
        <v>4</v>
      </c>
      <c r="R2756" s="34"/>
      <c r="T2756"/>
      <c r="U2756"/>
      <c r="V2756"/>
      <c r="W2756"/>
      <c r="X2756"/>
      <c r="Y2756"/>
      <c r="Z2756"/>
      <c r="AA2756"/>
      <c r="AB2756"/>
      <c r="AC2756"/>
    </row>
    <row r="2757" spans="1:29" x14ac:dyDescent="0.25">
      <c r="A2757" s="10">
        <f t="shared" si="461"/>
        <v>19</v>
      </c>
      <c r="B2757" s="4">
        <f>'[1]Hourly BAAL'!A2757</f>
        <v>42119.791666666664</v>
      </c>
      <c r="C2757" s="2">
        <f>'[1]Hourly BAAL'!B2757</f>
        <v>3.64524000000001</v>
      </c>
      <c r="D2757" s="2">
        <f>'[1]Hourly BAAL'!C2757</f>
        <v>0</v>
      </c>
      <c r="E2757" s="3">
        <f>'[1]Hourly BAAL'!D2757</f>
        <v>0.18</v>
      </c>
      <c r="F2757" s="3">
        <f>'[1]Hourly BAAL'!E2757</f>
        <v>0.2</v>
      </c>
      <c r="G2757" s="31">
        <f t="shared" si="467"/>
        <v>145.65576000000001</v>
      </c>
      <c r="H2757" s="31">
        <f t="shared" si="462"/>
        <v>351.6400000000001</v>
      </c>
      <c r="I2757" s="37">
        <f t="shared" si="463"/>
        <v>0.18</v>
      </c>
      <c r="J2757" s="37">
        <f t="shared" si="464"/>
        <v>0.2</v>
      </c>
      <c r="K2757" s="14">
        <f t="shared" si="468"/>
        <v>152.90100000000001</v>
      </c>
      <c r="L2757" s="14">
        <f t="shared" si="469"/>
        <v>267.24639999999999</v>
      </c>
      <c r="M2757" s="10">
        <f>IF(C2757="Data Error","Data Error",IF(C2757&lt;=K2757,0,1-IFERROR(INDEX(BAAL!$C:$D,MATCH(ROUNDUP(C2757-K2757,0),BAAL!$B:$B,0),MATCH(LEFT(M$2,4),BAAL!$C$2:$D$2,0)),0)))</f>
        <v>0</v>
      </c>
      <c r="N2757" s="10">
        <f>IF(D2757="Data Error","Data Error",IF(D2757&lt;=L2757,0,1-IFERROR(INDEX(BAAL!$C:$D,MATCH(ROUNDUP(D2757-L2757,0),BAAL!$B:$B,0),MATCH(LEFT(N$2,4),BAAL!$C$2:$D$2,0)),0)))</f>
        <v>0</v>
      </c>
      <c r="O2757" s="41">
        <f t="shared" si="465"/>
        <v>1.0040178363505791E-3</v>
      </c>
      <c r="P2757" s="41">
        <f t="shared" si="466"/>
        <v>3.960426816892029E-4</v>
      </c>
      <c r="Q2757" s="10">
        <f t="shared" si="470"/>
        <v>4</v>
      </c>
      <c r="R2757" s="34"/>
      <c r="T2757"/>
      <c r="U2757"/>
      <c r="V2757"/>
      <c r="W2757"/>
      <c r="X2757"/>
      <c r="Y2757"/>
      <c r="Z2757"/>
      <c r="AA2757"/>
      <c r="AB2757"/>
      <c r="AC2757"/>
    </row>
    <row r="2758" spans="1:29" x14ac:dyDescent="0.25">
      <c r="A2758" s="10">
        <f t="shared" si="461"/>
        <v>20</v>
      </c>
      <c r="B2758" s="4">
        <f>'[1]Hourly BAAL'!A2758</f>
        <v>42119.833333333336</v>
      </c>
      <c r="C2758" s="2">
        <f>'[1]Hourly BAAL'!B2758</f>
        <v>29.374079999999999</v>
      </c>
      <c r="D2758" s="2">
        <f>'[1]Hourly BAAL'!C2758</f>
        <v>18.162600000000001</v>
      </c>
      <c r="E2758" s="3">
        <f>'[1]Hourly BAAL'!D2758</f>
        <v>0.22</v>
      </c>
      <c r="F2758" s="3">
        <f>'[1]Hourly BAAL'!E2758</f>
        <v>0.25</v>
      </c>
      <c r="G2758" s="31">
        <f t="shared" si="467"/>
        <v>153.10492000000002</v>
      </c>
      <c r="H2758" s="31">
        <f t="shared" si="462"/>
        <v>421.38740000000007</v>
      </c>
      <c r="I2758" s="37">
        <f t="shared" si="463"/>
        <v>0.22</v>
      </c>
      <c r="J2758" s="37">
        <f t="shared" si="464"/>
        <v>0.25</v>
      </c>
      <c r="K2758" s="14">
        <f t="shared" si="468"/>
        <v>186.07900000000001</v>
      </c>
      <c r="L2758" s="14">
        <f t="shared" si="469"/>
        <v>267.24639999999999</v>
      </c>
      <c r="M2758" s="10">
        <f>IF(C2758="Data Error","Data Error",IF(C2758&lt;=K2758,0,1-IFERROR(INDEX(BAAL!$C:$D,MATCH(ROUNDUP(C2758-K2758,0),BAAL!$B:$B,0),MATCH(LEFT(M$2,4),BAAL!$C$2:$D$2,0)),0)))</f>
        <v>0</v>
      </c>
      <c r="N2758" s="10">
        <f>IF(D2758="Data Error","Data Error",IF(D2758&lt;=L2758,0,1-IFERROR(INDEX(BAAL!$C:$D,MATCH(ROUNDUP(D2758-L2758,0),BAAL!$B:$B,0),MATCH(LEFT(N$2,4),BAAL!$C$2:$D$2,0)),0)))</f>
        <v>0</v>
      </c>
      <c r="O2758" s="41">
        <f t="shared" si="465"/>
        <v>5.6972647980747133E-5</v>
      </c>
      <c r="P2758" s="41">
        <f t="shared" si="466"/>
        <v>6.5259087903949146E-4</v>
      </c>
      <c r="Q2758" s="10">
        <f t="shared" si="470"/>
        <v>4</v>
      </c>
      <c r="R2758" s="34"/>
      <c r="T2758"/>
      <c r="U2758"/>
      <c r="V2758"/>
      <c r="W2758"/>
      <c r="X2758"/>
      <c r="Y2758"/>
      <c r="Z2758"/>
      <c r="AA2758"/>
      <c r="AB2758"/>
      <c r="AC2758"/>
    </row>
    <row r="2759" spans="1:29" x14ac:dyDescent="0.25">
      <c r="A2759" s="10">
        <f t="shared" si="461"/>
        <v>21</v>
      </c>
      <c r="B2759" s="4">
        <f>'[1]Hourly BAAL'!A2759</f>
        <v>42119.875</v>
      </c>
      <c r="C2759" s="2">
        <f>'[1]Hourly BAAL'!B2759</f>
        <v>78.633600000000001</v>
      </c>
      <c r="D2759" s="2">
        <f>'[1]Hourly BAAL'!C2759</f>
        <v>13.54224</v>
      </c>
      <c r="E2759" s="3">
        <f>'[1]Hourly BAAL'!D2759</f>
        <v>0.17</v>
      </c>
      <c r="F2759" s="3">
        <f>'[1]Hourly BAAL'!E2759</f>
        <v>0.23</v>
      </c>
      <c r="G2759" s="31">
        <f t="shared" si="467"/>
        <v>62.372900000000016</v>
      </c>
      <c r="H2759" s="31">
        <f t="shared" si="462"/>
        <v>390.84376000000009</v>
      </c>
      <c r="I2759" s="37">
        <f t="shared" si="463"/>
        <v>0.17</v>
      </c>
      <c r="J2759" s="37">
        <f t="shared" si="464"/>
        <v>0.23</v>
      </c>
      <c r="K2759" s="14">
        <f t="shared" si="468"/>
        <v>144.60650000000001</v>
      </c>
      <c r="L2759" s="14">
        <f t="shared" si="469"/>
        <v>267.24639999999999</v>
      </c>
      <c r="M2759" s="10">
        <f>IF(C2759="Data Error","Data Error",IF(C2759&lt;=K2759,0,1-IFERROR(INDEX(BAAL!$C:$D,MATCH(ROUNDUP(C2759-K2759,0),BAAL!$B:$B,0),MATCH(LEFT(M$2,4),BAAL!$C$2:$D$2,0)),0)))</f>
        <v>0</v>
      </c>
      <c r="N2759" s="10">
        <f>IF(D2759="Data Error","Data Error",IF(D2759&lt;=L2759,0,1-IFERROR(INDEX(BAAL!$C:$D,MATCH(ROUNDUP(D2759-L2759,0),BAAL!$B:$B,0),MATCH(LEFT(N$2,4),BAAL!$C$2:$D$2,0)),0)))</f>
        <v>0</v>
      </c>
      <c r="O2759" s="41">
        <f t="shared" si="465"/>
        <v>5.2976331319082408E-3</v>
      </c>
      <c r="P2759" s="41">
        <f t="shared" si="466"/>
        <v>4.2150070361433287E-4</v>
      </c>
      <c r="Q2759" s="10">
        <f t="shared" si="470"/>
        <v>4</v>
      </c>
      <c r="R2759" s="34"/>
      <c r="T2759"/>
      <c r="U2759"/>
      <c r="V2759"/>
      <c r="W2759"/>
      <c r="X2759"/>
      <c r="Y2759"/>
      <c r="Z2759"/>
      <c r="AA2759"/>
      <c r="AB2759"/>
      <c r="AC2759"/>
    </row>
    <row r="2760" spans="1:29" x14ac:dyDescent="0.25">
      <c r="A2760" s="10">
        <f t="shared" si="461"/>
        <v>22</v>
      </c>
      <c r="B2760" s="4">
        <f>'[1]Hourly BAAL'!A2760</f>
        <v>42119.916666666664</v>
      </c>
      <c r="C2760" s="2">
        <f>'[1]Hourly BAAL'!B2760</f>
        <v>80.674080000000004</v>
      </c>
      <c r="D2760" s="2">
        <f>'[1]Hourly BAAL'!C2760</f>
        <v>0</v>
      </c>
      <c r="E2760" s="3">
        <f>'[1]Hourly BAAL'!D2760</f>
        <v>0.18</v>
      </c>
      <c r="F2760" s="3">
        <f>'[1]Hourly BAAL'!E2760</f>
        <v>0.19</v>
      </c>
      <c r="G2760" s="31">
        <f t="shared" si="467"/>
        <v>68.626920000000013</v>
      </c>
      <c r="H2760" s="31">
        <f t="shared" si="462"/>
        <v>334.05800000000005</v>
      </c>
      <c r="I2760" s="37">
        <f t="shared" si="463"/>
        <v>0.18</v>
      </c>
      <c r="J2760" s="37">
        <f t="shared" si="464"/>
        <v>0.19</v>
      </c>
      <c r="K2760" s="14">
        <f t="shared" si="468"/>
        <v>152.90100000000001</v>
      </c>
      <c r="L2760" s="14">
        <f t="shared" si="469"/>
        <v>267.24639999999999</v>
      </c>
      <c r="M2760" s="10">
        <f>IF(C2760="Data Error","Data Error",IF(C2760&lt;=K2760,0,1-IFERROR(INDEX(BAAL!$C:$D,MATCH(ROUNDUP(C2760-K2760,0),BAAL!$B:$B,0),MATCH(LEFT(M$2,4),BAAL!$C$2:$D$2,0)),0)))</f>
        <v>0</v>
      </c>
      <c r="N2760" s="10">
        <f>IF(D2760="Data Error","Data Error",IF(D2760&lt;=L2760,0,1-IFERROR(INDEX(BAAL!$C:$D,MATCH(ROUNDUP(D2760-L2760,0),BAAL!$B:$B,0),MATCH(LEFT(N$2,4),BAAL!$C$2:$D$2,0)),0)))</f>
        <v>0</v>
      </c>
      <c r="O2760" s="41">
        <f t="shared" si="465"/>
        <v>3.7431306013359497E-3</v>
      </c>
      <c r="P2760" s="41">
        <f t="shared" si="466"/>
        <v>5.7527220575255133E-4</v>
      </c>
      <c r="Q2760" s="10">
        <f t="shared" si="470"/>
        <v>4</v>
      </c>
      <c r="R2760" s="34"/>
      <c r="T2760"/>
      <c r="U2760"/>
      <c r="V2760"/>
      <c r="W2760"/>
      <c r="X2760"/>
      <c r="Y2760"/>
      <c r="Z2760"/>
      <c r="AA2760"/>
      <c r="AB2760"/>
      <c r="AC2760"/>
    </row>
    <row r="2761" spans="1:29" x14ac:dyDescent="0.25">
      <c r="A2761" s="10">
        <f t="shared" si="461"/>
        <v>23</v>
      </c>
      <c r="B2761" s="4">
        <f>'[1]Hourly BAAL'!A2761</f>
        <v>42119.958333333336</v>
      </c>
      <c r="C2761" s="2">
        <f>'[1]Hourly BAAL'!B2761</f>
        <v>23.479800000000001</v>
      </c>
      <c r="D2761" s="2">
        <f>'[1]Hourly BAAL'!C2761</f>
        <v>0</v>
      </c>
      <c r="E2761" s="3">
        <f>'[1]Hourly BAAL'!D2761</f>
        <v>0.08</v>
      </c>
      <c r="F2761" s="3">
        <f>'[1]Hourly BAAL'!E2761</f>
        <v>0.2</v>
      </c>
      <c r="G2761" s="31">
        <f t="shared" si="467"/>
        <v>42.876200000000011</v>
      </c>
      <c r="H2761" s="31">
        <f t="shared" si="462"/>
        <v>351.6400000000001</v>
      </c>
      <c r="I2761" s="37">
        <f t="shared" si="463"/>
        <v>0.08</v>
      </c>
      <c r="J2761" s="37">
        <f t="shared" si="464"/>
        <v>0.2</v>
      </c>
      <c r="K2761" s="14">
        <f t="shared" si="468"/>
        <v>69.956000000000003</v>
      </c>
      <c r="L2761" s="14">
        <f t="shared" si="469"/>
        <v>267.24639999999999</v>
      </c>
      <c r="M2761" s="10">
        <f>IF(C2761="Data Error","Data Error",IF(C2761&lt;=K2761,0,1-IFERROR(INDEX(BAAL!$C:$D,MATCH(ROUNDUP(C2761-K2761,0),BAAL!$B:$B,0),MATCH(LEFT(M$2,4),BAAL!$C$2:$D$2,0)),0)))</f>
        <v>0</v>
      </c>
      <c r="N2761" s="10">
        <f>IF(D2761="Data Error","Data Error",IF(D2761&lt;=L2761,0,1-IFERROR(INDEX(BAAL!$C:$D,MATCH(ROUNDUP(D2761-L2761,0),BAAL!$B:$B,0),MATCH(LEFT(N$2,4),BAAL!$C$2:$D$2,0)),0)))</f>
        <v>0</v>
      </c>
      <c r="O2761" s="41">
        <f t="shared" si="465"/>
        <v>1.2731429914753783E-4</v>
      </c>
      <c r="P2761" s="41">
        <f t="shared" si="466"/>
        <v>3.960426816892029E-4</v>
      </c>
      <c r="Q2761" s="10">
        <f t="shared" si="470"/>
        <v>4</v>
      </c>
      <c r="R2761" s="34"/>
      <c r="T2761"/>
      <c r="U2761"/>
      <c r="V2761"/>
      <c r="W2761"/>
      <c r="X2761"/>
      <c r="Y2761"/>
      <c r="Z2761"/>
      <c r="AA2761"/>
      <c r="AB2761"/>
      <c r="AC2761"/>
    </row>
    <row r="2762" spans="1:29" x14ac:dyDescent="0.25">
      <c r="A2762" s="10">
        <f t="shared" si="461"/>
        <v>0</v>
      </c>
      <c r="B2762" s="1">
        <f>'[1]Hourly BAAL'!A2762</f>
        <v>42120</v>
      </c>
      <c r="C2762" s="2">
        <f>'[1]Hourly BAAL'!B2762</f>
        <v>38.275440000000003</v>
      </c>
      <c r="D2762" s="2">
        <f>'[1]Hourly BAAL'!C2762</f>
        <v>0</v>
      </c>
      <c r="E2762" s="3">
        <f>'[1]Hourly BAAL'!D2762</f>
        <v>0.09</v>
      </c>
      <c r="F2762" s="3">
        <f>'[1]Hourly BAAL'!E2762</f>
        <v>0.28999999999999998</v>
      </c>
      <c r="G2762" s="31">
        <f t="shared" si="467"/>
        <v>36.375060000000005</v>
      </c>
      <c r="H2762" s="31">
        <f t="shared" si="462"/>
        <v>509.87800000000004</v>
      </c>
      <c r="I2762" s="37">
        <f t="shared" si="463"/>
        <v>0.09</v>
      </c>
      <c r="J2762" s="37">
        <f t="shared" si="464"/>
        <v>0.28999999999999998</v>
      </c>
      <c r="K2762" s="14">
        <f t="shared" si="468"/>
        <v>78.250500000000002</v>
      </c>
      <c r="L2762" s="14">
        <f t="shared" si="469"/>
        <v>267.24639999999999</v>
      </c>
      <c r="M2762" s="10">
        <f>IF(C2762="Data Error","Data Error",IF(C2762&lt;=K2762,0,1-IFERROR(INDEX(BAAL!$C:$D,MATCH(ROUNDUP(C2762-K2762,0),BAAL!$B:$B,0),MATCH(LEFT(M$2,4),BAAL!$C$2:$D$2,0)),0)))</f>
        <v>0</v>
      </c>
      <c r="N2762" s="10">
        <f>IF(D2762="Data Error","Data Error",IF(D2762&lt;=L2762,0,1-IFERROR(INDEX(BAAL!$C:$D,MATCH(ROUNDUP(D2762-L2762,0),BAAL!$B:$B,0),MATCH(LEFT(N$2,4),BAAL!$C$2:$D$2,0)),0)))</f>
        <v>0</v>
      </c>
      <c r="O2762" s="41">
        <f t="shared" si="465"/>
        <v>6.213507890086361E-4</v>
      </c>
      <c r="P2762" s="41">
        <f t="shared" si="466"/>
        <v>7.9436252672490659E-4</v>
      </c>
      <c r="Q2762" s="10">
        <f t="shared" si="470"/>
        <v>4</v>
      </c>
      <c r="R2762" s="34"/>
      <c r="T2762"/>
      <c r="U2762"/>
      <c r="V2762"/>
      <c r="W2762"/>
      <c r="X2762"/>
      <c r="Y2762"/>
      <c r="Z2762"/>
      <c r="AA2762"/>
      <c r="AB2762"/>
      <c r="AC2762"/>
    </row>
    <row r="2763" spans="1:29" x14ac:dyDescent="0.25">
      <c r="A2763" s="10">
        <f t="shared" si="461"/>
        <v>1</v>
      </c>
      <c r="B2763" s="4">
        <f>'[1]Hourly BAAL'!A2763</f>
        <v>42120.041666666664</v>
      </c>
      <c r="C2763" s="2">
        <f>'[1]Hourly BAAL'!B2763</f>
        <v>0</v>
      </c>
      <c r="D2763" s="2">
        <f>'[1]Hourly BAAL'!C2763</f>
        <v>0</v>
      </c>
      <c r="E2763" s="3">
        <f>'[1]Hourly BAAL'!D2763</f>
        <v>0.05</v>
      </c>
      <c r="F2763" s="3">
        <f>'[1]Hourly BAAL'!E2763</f>
        <v>0.31</v>
      </c>
      <c r="G2763" s="31">
        <f t="shared" si="467"/>
        <v>41.472500000000004</v>
      </c>
      <c r="H2763" s="31">
        <f t="shared" si="462"/>
        <v>545.04200000000003</v>
      </c>
      <c r="I2763" s="37">
        <f t="shared" si="463"/>
        <v>0.05</v>
      </c>
      <c r="J2763" s="37">
        <f t="shared" si="464"/>
        <v>0.31</v>
      </c>
      <c r="K2763" s="14">
        <f t="shared" si="468"/>
        <v>45.072500000000005</v>
      </c>
      <c r="L2763" s="14">
        <f t="shared" si="469"/>
        <v>267.24639999999999</v>
      </c>
      <c r="M2763" s="10">
        <f>IF(C2763="Data Error","Data Error",IF(C2763&lt;=K2763,0,1-IFERROR(INDEX(BAAL!$C:$D,MATCH(ROUNDUP(C2763-K2763,0),BAAL!$B:$B,0),MATCH(LEFT(M$2,4),BAAL!$C$2:$D$2,0)),0)))</f>
        <v>0</v>
      </c>
      <c r="N2763" s="10">
        <f>IF(D2763="Data Error","Data Error",IF(D2763&lt;=L2763,0,1-IFERROR(INDEX(BAAL!$C:$D,MATCH(ROUNDUP(D2763-L2763,0),BAAL!$B:$B,0),MATCH(LEFT(N$2,4),BAAL!$C$2:$D$2,0)),0)))</f>
        <v>0</v>
      </c>
      <c r="O2763" s="41">
        <f t="shared" si="465"/>
        <v>1.3638358464624717E-4</v>
      </c>
      <c r="P2763" s="41">
        <f t="shared" si="466"/>
        <v>6.2961688344880396E-4</v>
      </c>
      <c r="Q2763" s="10">
        <f t="shared" si="470"/>
        <v>4</v>
      </c>
      <c r="R2763" s="34"/>
      <c r="T2763"/>
      <c r="U2763"/>
      <c r="V2763"/>
      <c r="W2763"/>
      <c r="X2763"/>
      <c r="Y2763"/>
      <c r="Z2763"/>
      <c r="AA2763"/>
      <c r="AB2763"/>
      <c r="AC2763"/>
    </row>
    <row r="2764" spans="1:29" x14ac:dyDescent="0.25">
      <c r="A2764" s="10">
        <f t="shared" si="461"/>
        <v>2</v>
      </c>
      <c r="B2764" s="4">
        <f>'[1]Hourly BAAL'!A2764</f>
        <v>42120.083333333336</v>
      </c>
      <c r="C2764" s="2">
        <f>'[1]Hourly BAAL'!B2764</f>
        <v>0</v>
      </c>
      <c r="D2764" s="2">
        <f>'[1]Hourly BAAL'!C2764</f>
        <v>125.97239999999999</v>
      </c>
      <c r="E2764" s="3">
        <f>'[1]Hourly BAAL'!D2764</f>
        <v>0.09</v>
      </c>
      <c r="F2764" s="3">
        <f>'[1]Hourly BAAL'!E2764</f>
        <v>0.31</v>
      </c>
      <c r="G2764" s="31">
        <f t="shared" si="467"/>
        <v>74.650500000000008</v>
      </c>
      <c r="H2764" s="31">
        <f t="shared" si="462"/>
        <v>419.06960000000004</v>
      </c>
      <c r="I2764" s="37">
        <f t="shared" si="463"/>
        <v>0.09</v>
      </c>
      <c r="J2764" s="37">
        <f t="shared" si="464"/>
        <v>0.31</v>
      </c>
      <c r="K2764" s="14">
        <f t="shared" si="468"/>
        <v>78.250500000000002</v>
      </c>
      <c r="L2764" s="14">
        <f t="shared" si="469"/>
        <v>267.24639999999999</v>
      </c>
      <c r="M2764" s="10">
        <f>IF(C2764="Data Error","Data Error",IF(C2764&lt;=K2764,0,1-IFERROR(INDEX(BAAL!$C:$D,MATCH(ROUNDUP(C2764-K2764,0),BAAL!$B:$B,0),MATCH(LEFT(M$2,4),BAAL!$C$2:$D$2,0)),0)))</f>
        <v>0</v>
      </c>
      <c r="N2764" s="10">
        <f>IF(D2764="Data Error","Data Error",IF(D2764&lt;=L2764,0,1-IFERROR(INDEX(BAAL!$C:$D,MATCH(ROUNDUP(D2764-L2764,0),BAAL!$B:$B,0),MATCH(LEFT(N$2,4),BAAL!$C$2:$D$2,0)),0)))</f>
        <v>0</v>
      </c>
      <c r="O2764" s="41">
        <f t="shared" si="465"/>
        <v>4.5023142207271249E-4</v>
      </c>
      <c r="P2764" s="41">
        <f t="shared" si="466"/>
        <v>2.1674924572168937E-3</v>
      </c>
      <c r="Q2764" s="10">
        <f t="shared" si="470"/>
        <v>4</v>
      </c>
      <c r="R2764" s="34"/>
      <c r="T2764"/>
      <c r="U2764"/>
      <c r="V2764"/>
      <c r="W2764"/>
      <c r="X2764"/>
      <c r="Y2764"/>
      <c r="Z2764"/>
      <c r="AA2764"/>
      <c r="AB2764"/>
      <c r="AC2764"/>
    </row>
    <row r="2765" spans="1:29" x14ac:dyDescent="0.25">
      <c r="A2765" s="10">
        <f t="shared" si="461"/>
        <v>3</v>
      </c>
      <c r="B2765" s="4">
        <f>'[1]Hourly BAAL'!A2765</f>
        <v>42120.125</v>
      </c>
      <c r="C2765" s="2">
        <f>'[1]Hourly BAAL'!B2765</f>
        <v>0</v>
      </c>
      <c r="D2765" s="2">
        <f>'[1]Hourly BAAL'!C2765</f>
        <v>55.07076</v>
      </c>
      <c r="E2765" s="3">
        <f>'[1]Hourly BAAL'!D2765</f>
        <v>0.19</v>
      </c>
      <c r="F2765" s="3">
        <f>'[1]Hourly BAAL'!E2765</f>
        <v>0.27</v>
      </c>
      <c r="G2765" s="31">
        <f t="shared" si="467"/>
        <v>157.59550000000002</v>
      </c>
      <c r="H2765" s="31">
        <f t="shared" si="462"/>
        <v>419.64324000000011</v>
      </c>
      <c r="I2765" s="37">
        <f t="shared" si="463"/>
        <v>0.19</v>
      </c>
      <c r="J2765" s="37">
        <f t="shared" si="464"/>
        <v>0.27</v>
      </c>
      <c r="K2765" s="14">
        <f t="shared" si="468"/>
        <v>161.19550000000001</v>
      </c>
      <c r="L2765" s="14">
        <f t="shared" si="469"/>
        <v>267.24639999999999</v>
      </c>
      <c r="M2765" s="10">
        <f>IF(C2765="Data Error","Data Error",IF(C2765&lt;=K2765,0,1-IFERROR(INDEX(BAAL!$C:$D,MATCH(ROUNDUP(C2765-K2765,0),BAAL!$B:$B,0),MATCH(LEFT(M$2,4),BAAL!$C$2:$D$2,0)),0)))</f>
        <v>0</v>
      </c>
      <c r="N2765" s="10">
        <f>IF(D2765="Data Error","Data Error",IF(D2765&lt;=L2765,0,1-IFERROR(INDEX(BAAL!$C:$D,MATCH(ROUNDUP(D2765-L2765,0),BAAL!$B:$B,0),MATCH(LEFT(N$2,4),BAAL!$C$2:$D$2,0)),0)))</f>
        <v>0</v>
      </c>
      <c r="O2765" s="41">
        <f t="shared" si="465"/>
        <v>1.0829229455618047E-3</v>
      </c>
      <c r="P2765" s="41">
        <f t="shared" si="466"/>
        <v>3.4017483842595156E-5</v>
      </c>
      <c r="Q2765" s="10">
        <f t="shared" si="470"/>
        <v>4</v>
      </c>
      <c r="R2765" s="34"/>
      <c r="T2765"/>
      <c r="U2765"/>
      <c r="V2765"/>
      <c r="W2765"/>
      <c r="X2765"/>
      <c r="Y2765"/>
      <c r="Z2765"/>
      <c r="AA2765"/>
      <c r="AB2765"/>
      <c r="AC2765"/>
    </row>
    <row r="2766" spans="1:29" x14ac:dyDescent="0.25">
      <c r="A2766" s="10">
        <f t="shared" si="461"/>
        <v>4</v>
      </c>
      <c r="B2766" s="4">
        <f>'[1]Hourly BAAL'!A2766</f>
        <v>42120.166666666664</v>
      </c>
      <c r="C2766" s="2">
        <f>'[1]Hourly BAAL'!B2766</f>
        <v>35.090400000000002</v>
      </c>
      <c r="D2766" s="2">
        <f>'[1]Hourly BAAL'!C2766</f>
        <v>0</v>
      </c>
      <c r="E2766" s="3">
        <f>'[1]Hourly BAAL'!D2766</f>
        <v>0.21</v>
      </c>
      <c r="F2766" s="3">
        <f>'[1]Hourly BAAL'!E2766</f>
        <v>0.24</v>
      </c>
      <c r="G2766" s="31">
        <f t="shared" si="467"/>
        <v>139.09410000000003</v>
      </c>
      <c r="H2766" s="31">
        <f t="shared" si="462"/>
        <v>421.96800000000007</v>
      </c>
      <c r="I2766" s="37">
        <f t="shared" si="463"/>
        <v>0.21</v>
      </c>
      <c r="J2766" s="37">
        <f t="shared" si="464"/>
        <v>0.24</v>
      </c>
      <c r="K2766" s="14">
        <f t="shared" si="468"/>
        <v>177.78450000000001</v>
      </c>
      <c r="L2766" s="14">
        <f t="shared" si="469"/>
        <v>267.24639999999999</v>
      </c>
      <c r="M2766" s="10">
        <f>IF(C2766="Data Error","Data Error",IF(C2766&lt;=K2766,0,1-IFERROR(INDEX(BAAL!$C:$D,MATCH(ROUNDUP(C2766-K2766,0),BAAL!$B:$B,0),MATCH(LEFT(M$2,4),BAAL!$C$2:$D$2,0)),0)))</f>
        <v>0</v>
      </c>
      <c r="N2766" s="10">
        <f>IF(D2766="Data Error","Data Error",IF(D2766&lt;=L2766,0,1-IFERROR(INDEX(BAAL!$C:$D,MATCH(ROUNDUP(D2766-L2766,0),BAAL!$B:$B,0),MATCH(LEFT(N$2,4),BAAL!$C$2:$D$2,0)),0)))</f>
        <v>0</v>
      </c>
      <c r="O2766" s="41">
        <f t="shared" si="465"/>
        <v>1.4813173752254398E-4</v>
      </c>
      <c r="P2766" s="41">
        <f t="shared" si="466"/>
        <v>6.0300481887659736E-4</v>
      </c>
      <c r="Q2766" s="10">
        <f t="shared" si="470"/>
        <v>4</v>
      </c>
      <c r="R2766" s="34"/>
      <c r="T2766"/>
      <c r="U2766"/>
      <c r="V2766"/>
      <c r="W2766"/>
      <c r="X2766"/>
      <c r="Y2766"/>
      <c r="Z2766"/>
      <c r="AA2766"/>
      <c r="AB2766"/>
      <c r="AC2766"/>
    </row>
    <row r="2767" spans="1:29" x14ac:dyDescent="0.25">
      <c r="A2767" s="10">
        <f t="shared" si="461"/>
        <v>5</v>
      </c>
      <c r="B2767" s="4">
        <f>'[1]Hourly BAAL'!A2767</f>
        <v>42120.208333333336</v>
      </c>
      <c r="C2767" s="2">
        <f>'[1]Hourly BAAL'!B2767</f>
        <v>0</v>
      </c>
      <c r="D2767" s="2">
        <f>'[1]Hourly BAAL'!C2767</f>
        <v>0</v>
      </c>
      <c r="E2767" s="3">
        <f>'[1]Hourly BAAL'!D2767</f>
        <v>0.17</v>
      </c>
      <c r="F2767" s="3">
        <f>'[1]Hourly BAAL'!E2767</f>
        <v>0.3</v>
      </c>
      <c r="G2767" s="31">
        <f t="shared" si="467"/>
        <v>141.00650000000002</v>
      </c>
      <c r="H2767" s="31">
        <f t="shared" si="462"/>
        <v>527.46</v>
      </c>
      <c r="I2767" s="37">
        <f t="shared" si="463"/>
        <v>0.17</v>
      </c>
      <c r="J2767" s="37">
        <f t="shared" si="464"/>
        <v>0.3</v>
      </c>
      <c r="K2767" s="14">
        <f t="shared" si="468"/>
        <v>144.60650000000001</v>
      </c>
      <c r="L2767" s="14">
        <f t="shared" si="469"/>
        <v>267.24639999999999</v>
      </c>
      <c r="M2767" s="10">
        <f>IF(C2767="Data Error","Data Error",IF(C2767&lt;=K2767,0,1-IFERROR(INDEX(BAAL!$C:$D,MATCH(ROUNDUP(C2767-K2767,0),BAAL!$B:$B,0),MATCH(LEFT(M$2,4),BAAL!$C$2:$D$2,0)),0)))</f>
        <v>0</v>
      </c>
      <c r="N2767" s="10">
        <f>IF(D2767="Data Error","Data Error",IF(D2767&lt;=L2767,0,1-IFERROR(INDEX(BAAL!$C:$D,MATCH(ROUNDUP(D2767-L2767,0),BAAL!$B:$B,0),MATCH(LEFT(N$2,4),BAAL!$C$2:$D$2,0)),0)))</f>
        <v>0</v>
      </c>
      <c r="O2767" s="41">
        <f t="shared" si="465"/>
        <v>4.8475958003916457E-4</v>
      </c>
      <c r="P2767" s="41">
        <f t="shared" si="466"/>
        <v>8.219814293307932E-4</v>
      </c>
      <c r="Q2767" s="10">
        <f t="shared" si="470"/>
        <v>4</v>
      </c>
      <c r="R2767" s="34"/>
      <c r="T2767"/>
      <c r="U2767"/>
      <c r="V2767"/>
      <c r="W2767"/>
      <c r="X2767"/>
      <c r="Y2767"/>
      <c r="Z2767"/>
      <c r="AA2767"/>
      <c r="AB2767"/>
      <c r="AC2767"/>
    </row>
    <row r="2768" spans="1:29" x14ac:dyDescent="0.25">
      <c r="A2768" s="10">
        <f t="shared" si="461"/>
        <v>6</v>
      </c>
      <c r="B2768" s="4">
        <f>'[1]Hourly BAAL'!A2768</f>
        <v>42120.25</v>
      </c>
      <c r="C2768" s="2">
        <f>'[1]Hourly BAAL'!B2768</f>
        <v>0</v>
      </c>
      <c r="D2768" s="2">
        <f>'[1]Hourly BAAL'!C2768</f>
        <v>0</v>
      </c>
      <c r="E2768" s="3">
        <f>'[1]Hourly BAAL'!D2768</f>
        <v>0.2</v>
      </c>
      <c r="F2768" s="3">
        <f>'[1]Hourly BAAL'!E2768</f>
        <v>0.31</v>
      </c>
      <c r="G2768" s="31">
        <f t="shared" si="467"/>
        <v>165.89000000000001</v>
      </c>
      <c r="H2768" s="31">
        <f t="shared" si="462"/>
        <v>545.04200000000003</v>
      </c>
      <c r="I2768" s="37">
        <f t="shared" si="463"/>
        <v>0.2</v>
      </c>
      <c r="J2768" s="37">
        <f t="shared" si="464"/>
        <v>0.31</v>
      </c>
      <c r="K2768" s="14">
        <f t="shared" si="468"/>
        <v>169.49</v>
      </c>
      <c r="L2768" s="14">
        <f t="shared" si="469"/>
        <v>267.24639999999999</v>
      </c>
      <c r="M2768" s="10">
        <f>IF(C2768="Data Error","Data Error",IF(C2768&lt;=K2768,0,1-IFERROR(INDEX(BAAL!$C:$D,MATCH(ROUNDUP(C2768-K2768,0),BAAL!$B:$B,0),MATCH(LEFT(M$2,4),BAAL!$C$2:$D$2,0)),0)))</f>
        <v>0</v>
      </c>
      <c r="N2768" s="10">
        <f>IF(D2768="Data Error","Data Error",IF(D2768&lt;=L2768,0,1-IFERROR(INDEX(BAAL!$C:$D,MATCH(ROUNDUP(D2768-L2768,0),BAAL!$B:$B,0),MATCH(LEFT(N$2,4),BAAL!$C$2:$D$2,0)),0)))</f>
        <v>0</v>
      </c>
      <c r="O2768" s="41">
        <f t="shared" si="465"/>
        <v>1.8937547018000403E-3</v>
      </c>
      <c r="P2768" s="41">
        <f t="shared" si="466"/>
        <v>6.2961688344880396E-4</v>
      </c>
      <c r="Q2768" s="10">
        <f t="shared" si="470"/>
        <v>4</v>
      </c>
      <c r="R2768" s="34"/>
      <c r="T2768"/>
      <c r="U2768"/>
      <c r="V2768"/>
      <c r="W2768"/>
      <c r="X2768"/>
      <c r="Y2768"/>
      <c r="Z2768"/>
      <c r="AA2768"/>
      <c r="AB2768"/>
      <c r="AC2768"/>
    </row>
    <row r="2769" spans="1:29" x14ac:dyDescent="0.25">
      <c r="A2769" s="10">
        <f t="shared" si="461"/>
        <v>7</v>
      </c>
      <c r="B2769" s="4">
        <f>'[1]Hourly BAAL'!A2769</f>
        <v>42120.291666666664</v>
      </c>
      <c r="C2769" s="2">
        <f>'[1]Hourly BAAL'!B2769</f>
        <v>19.298760000000001</v>
      </c>
      <c r="D2769" s="2">
        <f>'[1]Hourly BAAL'!C2769</f>
        <v>0</v>
      </c>
      <c r="E2769" s="3">
        <f>'[1]Hourly BAAL'!D2769</f>
        <v>0.2</v>
      </c>
      <c r="F2769" s="3">
        <f>'[1]Hourly BAAL'!E2769</f>
        <v>0.28999999999999998</v>
      </c>
      <c r="G2769" s="31">
        <f t="shared" si="467"/>
        <v>146.59124000000003</v>
      </c>
      <c r="H2769" s="31">
        <f t="shared" si="462"/>
        <v>509.87800000000004</v>
      </c>
      <c r="I2769" s="37">
        <f t="shared" si="463"/>
        <v>0.2</v>
      </c>
      <c r="J2769" s="37">
        <f t="shared" si="464"/>
        <v>0.28999999999999998</v>
      </c>
      <c r="K2769" s="14">
        <f t="shared" si="468"/>
        <v>169.49</v>
      </c>
      <c r="L2769" s="14">
        <f t="shared" si="469"/>
        <v>267.24639999999999</v>
      </c>
      <c r="M2769" s="10">
        <f>IF(C2769="Data Error","Data Error",IF(C2769&lt;=K2769,0,1-IFERROR(INDEX(BAAL!$C:$D,MATCH(ROUNDUP(C2769-K2769,0),BAAL!$B:$B,0),MATCH(LEFT(M$2,4),BAAL!$C$2:$D$2,0)),0)))</f>
        <v>0</v>
      </c>
      <c r="N2769" s="10">
        <f>IF(D2769="Data Error","Data Error",IF(D2769&lt;=L2769,0,1-IFERROR(INDEX(BAAL!$C:$D,MATCH(ROUNDUP(D2769-L2769,0),BAAL!$B:$B,0),MATCH(LEFT(N$2,4),BAAL!$C$2:$D$2,0)),0)))</f>
        <v>0</v>
      </c>
      <c r="O2769" s="41">
        <f t="shared" si="465"/>
        <v>4.1007692074578522E-4</v>
      </c>
      <c r="P2769" s="41">
        <f t="shared" si="466"/>
        <v>7.9436252672490659E-4</v>
      </c>
      <c r="Q2769" s="10">
        <f t="shared" si="470"/>
        <v>4</v>
      </c>
      <c r="R2769" s="34"/>
      <c r="T2769"/>
      <c r="U2769"/>
      <c r="V2769"/>
      <c r="W2769"/>
      <c r="X2769"/>
      <c r="Y2769"/>
      <c r="Z2769"/>
      <c r="AA2769"/>
      <c r="AB2769"/>
      <c r="AC2769"/>
    </row>
    <row r="2770" spans="1:29" x14ac:dyDescent="0.25">
      <c r="A2770" s="10">
        <f t="shared" si="461"/>
        <v>8</v>
      </c>
      <c r="B2770" s="4">
        <f>'[1]Hourly BAAL'!A2770</f>
        <v>42120.333333333336</v>
      </c>
      <c r="C2770" s="2">
        <f>'[1]Hourly BAAL'!B2770</f>
        <v>54.6678</v>
      </c>
      <c r="D2770" s="2">
        <f>'[1]Hourly BAAL'!C2770</f>
        <v>34.622399999999999</v>
      </c>
      <c r="E2770" s="3">
        <f>'[1]Hourly BAAL'!D2770</f>
        <v>0.19</v>
      </c>
      <c r="F2770" s="3">
        <f>'[1]Hourly BAAL'!E2770</f>
        <v>0.33</v>
      </c>
      <c r="G2770" s="31">
        <f t="shared" si="467"/>
        <v>102.92770000000002</v>
      </c>
      <c r="H2770" s="31">
        <f t="shared" si="462"/>
        <v>545.58360000000016</v>
      </c>
      <c r="I2770" s="37">
        <f t="shared" si="463"/>
        <v>0.19</v>
      </c>
      <c r="J2770" s="37">
        <f t="shared" si="464"/>
        <v>0.33</v>
      </c>
      <c r="K2770" s="14">
        <f t="shared" si="468"/>
        <v>161.19550000000001</v>
      </c>
      <c r="L2770" s="14">
        <f t="shared" si="469"/>
        <v>267.24639999999999</v>
      </c>
      <c r="M2770" s="10">
        <f>IF(C2770="Data Error","Data Error",IF(C2770&lt;=K2770,0,1-IFERROR(INDEX(BAAL!$C:$D,MATCH(ROUNDUP(C2770-K2770,0),BAAL!$B:$B,0),MATCH(LEFT(M$2,4),BAAL!$C$2:$D$2,0)),0)))</f>
        <v>0</v>
      </c>
      <c r="N2770" s="10">
        <f>IF(D2770="Data Error","Data Error",IF(D2770&lt;=L2770,0,1-IFERROR(INDEX(BAAL!$C:$D,MATCH(ROUNDUP(D2770-L2770,0),BAAL!$B:$B,0),MATCH(LEFT(N$2,4),BAAL!$C$2:$D$2,0)),0)))</f>
        <v>0</v>
      </c>
      <c r="O2770" s="41">
        <f t="shared" si="465"/>
        <v>1.0890461330476924E-3</v>
      </c>
      <c r="P2770" s="41">
        <f t="shared" si="466"/>
        <v>2.5406898485458692E-4</v>
      </c>
      <c r="Q2770" s="10">
        <f t="shared" si="470"/>
        <v>4</v>
      </c>
      <c r="R2770" s="34"/>
      <c r="T2770"/>
      <c r="U2770"/>
      <c r="V2770"/>
      <c r="W2770"/>
      <c r="X2770"/>
      <c r="Y2770"/>
      <c r="Z2770"/>
      <c r="AA2770"/>
      <c r="AB2770"/>
      <c r="AC2770"/>
    </row>
    <row r="2771" spans="1:29" x14ac:dyDescent="0.25">
      <c r="A2771" s="10">
        <f t="shared" si="461"/>
        <v>9</v>
      </c>
      <c r="B2771" s="4">
        <f>'[1]Hourly BAAL'!A2771</f>
        <v>42120.375</v>
      </c>
      <c r="C2771" s="2">
        <f>'[1]Hourly BAAL'!B2771</f>
        <v>13.244160000000001</v>
      </c>
      <c r="D2771" s="2">
        <f>'[1]Hourly BAAL'!C2771</f>
        <v>41.277239999999999</v>
      </c>
      <c r="E2771" s="3">
        <f>'[1]Hourly BAAL'!D2771</f>
        <v>0.1</v>
      </c>
      <c r="F2771" s="3">
        <f>'[1]Hourly BAAL'!E2771</f>
        <v>0.31</v>
      </c>
      <c r="G2771" s="31">
        <f t="shared" si="467"/>
        <v>69.700839999999999</v>
      </c>
      <c r="H2771" s="31">
        <f t="shared" si="462"/>
        <v>503.76476000000002</v>
      </c>
      <c r="I2771" s="37">
        <f t="shared" si="463"/>
        <v>0.1</v>
      </c>
      <c r="J2771" s="37">
        <f t="shared" si="464"/>
        <v>0.31</v>
      </c>
      <c r="K2771" s="14">
        <f t="shared" si="468"/>
        <v>86.545000000000002</v>
      </c>
      <c r="L2771" s="14">
        <f t="shared" si="469"/>
        <v>267.24639999999999</v>
      </c>
      <c r="M2771" s="10">
        <f>IF(C2771="Data Error","Data Error",IF(C2771&lt;=K2771,0,1-IFERROR(INDEX(BAAL!$C:$D,MATCH(ROUNDUP(C2771-K2771,0),BAAL!$B:$B,0),MATCH(LEFT(M$2,4),BAAL!$C$2:$D$2,0)),0)))</f>
        <v>0</v>
      </c>
      <c r="N2771" s="10">
        <f>IF(D2771="Data Error","Data Error",IF(D2771&lt;=L2771,0,1-IFERROR(INDEX(BAAL!$C:$D,MATCH(ROUNDUP(D2771-L2771,0),BAAL!$B:$B,0),MATCH(LEFT(N$2,4),BAAL!$C$2:$D$2,0)),0)))</f>
        <v>0</v>
      </c>
      <c r="O2771" s="41">
        <f t="shared" si="465"/>
        <v>6.9546754205168886E-7</v>
      </c>
      <c r="P2771" s="41">
        <f t="shared" si="466"/>
        <v>2.6088062468315715E-6</v>
      </c>
      <c r="Q2771" s="10">
        <f t="shared" si="470"/>
        <v>4</v>
      </c>
      <c r="R2771" s="34"/>
      <c r="T2771"/>
      <c r="U2771"/>
      <c r="V2771"/>
      <c r="W2771"/>
      <c r="X2771"/>
      <c r="Y2771"/>
      <c r="Z2771"/>
      <c r="AA2771"/>
      <c r="AB2771"/>
      <c r="AC2771"/>
    </row>
    <row r="2772" spans="1:29" x14ac:dyDescent="0.25">
      <c r="A2772" s="10">
        <f t="shared" si="461"/>
        <v>10</v>
      </c>
      <c r="B2772" s="4">
        <f>'[1]Hourly BAAL'!A2772</f>
        <v>42120.416666666664</v>
      </c>
      <c r="C2772" s="2">
        <f>'[1]Hourly BAAL'!B2772</f>
        <v>4.1919599999999999</v>
      </c>
      <c r="D2772" s="2">
        <f>'[1]Hourly BAAL'!C2772</f>
        <v>0</v>
      </c>
      <c r="E2772" s="3">
        <f>'[1]Hourly BAAL'!D2772</f>
        <v>0.08</v>
      </c>
      <c r="F2772" s="3">
        <f>'[1]Hourly BAAL'!E2772</f>
        <v>0.28999999999999998</v>
      </c>
      <c r="G2772" s="31">
        <f t="shared" si="467"/>
        <v>62.164040000000007</v>
      </c>
      <c r="H2772" s="31">
        <f t="shared" si="462"/>
        <v>509.87800000000004</v>
      </c>
      <c r="I2772" s="37">
        <f t="shared" si="463"/>
        <v>0.08</v>
      </c>
      <c r="J2772" s="37">
        <f t="shared" si="464"/>
        <v>0.28999999999999998</v>
      </c>
      <c r="K2772" s="14">
        <f t="shared" si="468"/>
        <v>69.956000000000003</v>
      </c>
      <c r="L2772" s="14">
        <f t="shared" si="469"/>
        <v>267.24639999999999</v>
      </c>
      <c r="M2772" s="10">
        <f>IF(C2772="Data Error","Data Error",IF(C2772&lt;=K2772,0,1-IFERROR(INDEX(BAAL!$C:$D,MATCH(ROUNDUP(C2772-K2772,0),BAAL!$B:$B,0),MATCH(LEFT(M$2,4),BAAL!$C$2:$D$2,0)),0)))</f>
        <v>0</v>
      </c>
      <c r="N2772" s="10">
        <f>IF(D2772="Data Error","Data Error",IF(D2772&lt;=L2772,0,1-IFERROR(INDEX(BAAL!$C:$D,MATCH(ROUNDUP(D2772-L2772,0),BAAL!$B:$B,0),MATCH(LEFT(N$2,4),BAAL!$C$2:$D$2,0)),0)))</f>
        <v>0</v>
      </c>
      <c r="O2772" s="41">
        <f t="shared" si="465"/>
        <v>1.4329063772475643E-4</v>
      </c>
      <c r="P2772" s="41">
        <f t="shared" si="466"/>
        <v>7.9436252672490659E-4</v>
      </c>
      <c r="Q2772" s="10">
        <f t="shared" si="470"/>
        <v>4</v>
      </c>
      <c r="R2772" s="34"/>
      <c r="T2772"/>
      <c r="U2772"/>
      <c r="V2772"/>
      <c r="W2772"/>
      <c r="X2772"/>
      <c r="Y2772"/>
      <c r="Z2772"/>
      <c r="AA2772"/>
      <c r="AB2772"/>
      <c r="AC2772"/>
    </row>
    <row r="2773" spans="1:29" x14ac:dyDescent="0.25">
      <c r="A2773" s="10">
        <f t="shared" si="461"/>
        <v>11</v>
      </c>
      <c r="B2773" s="4">
        <f>'[1]Hourly BAAL'!A2773</f>
        <v>42120.458333333336</v>
      </c>
      <c r="C2773" s="2">
        <f>'[1]Hourly BAAL'!B2773</f>
        <v>24.629280000000001</v>
      </c>
      <c r="D2773" s="2">
        <f>'[1]Hourly BAAL'!C2773</f>
        <v>0</v>
      </c>
      <c r="E2773" s="3">
        <f>'[1]Hourly BAAL'!D2773</f>
        <v>7.0000000000000007E-2</v>
      </c>
      <c r="F2773" s="3">
        <f>'[1]Hourly BAAL'!E2773</f>
        <v>0.32</v>
      </c>
      <c r="G2773" s="31">
        <f t="shared" si="467"/>
        <v>33.432220000000008</v>
      </c>
      <c r="H2773" s="31">
        <f t="shared" si="462"/>
        <v>562.62400000000014</v>
      </c>
      <c r="I2773" s="37">
        <f t="shared" si="463"/>
        <v>7.0000000000000007E-2</v>
      </c>
      <c r="J2773" s="37">
        <f t="shared" si="464"/>
        <v>0.32</v>
      </c>
      <c r="K2773" s="14">
        <f t="shared" si="468"/>
        <v>61.661500000000011</v>
      </c>
      <c r="L2773" s="14">
        <f t="shared" si="469"/>
        <v>267.24639999999999</v>
      </c>
      <c r="M2773" s="10">
        <f>IF(C2773="Data Error","Data Error",IF(C2773&lt;=K2773,0,1-IFERROR(INDEX(BAAL!$C:$D,MATCH(ROUNDUP(C2773-K2773,0),BAAL!$B:$B,0),MATCH(LEFT(M$2,4),BAAL!$C$2:$D$2,0)),0)))</f>
        <v>0</v>
      </c>
      <c r="N2773" s="10">
        <f>IF(D2773="Data Error","Data Error",IF(D2773&lt;=L2773,0,1-IFERROR(INDEX(BAAL!$C:$D,MATCH(ROUNDUP(D2773-L2773,0),BAAL!$B:$B,0),MATCH(LEFT(N$2,4),BAAL!$C$2:$D$2,0)),0)))</f>
        <v>0</v>
      </c>
      <c r="O2773" s="41">
        <f t="shared" si="465"/>
        <v>2.4244617271934583E-4</v>
      </c>
      <c r="P2773" s="41">
        <f t="shared" si="466"/>
        <v>9.643492589305507E-4</v>
      </c>
      <c r="Q2773" s="10">
        <f t="shared" si="470"/>
        <v>4</v>
      </c>
      <c r="R2773" s="34"/>
      <c r="T2773"/>
      <c r="U2773"/>
      <c r="V2773"/>
      <c r="W2773"/>
      <c r="X2773"/>
      <c r="Y2773"/>
      <c r="Z2773"/>
      <c r="AA2773"/>
      <c r="AB2773"/>
      <c r="AC2773"/>
    </row>
    <row r="2774" spans="1:29" x14ac:dyDescent="0.25">
      <c r="A2774" s="10">
        <f t="shared" si="461"/>
        <v>12</v>
      </c>
      <c r="B2774" s="4">
        <f>'[1]Hourly BAAL'!A2774</f>
        <v>42120.5</v>
      </c>
      <c r="C2774" s="2">
        <f>'[1]Hourly BAAL'!B2774</f>
        <v>25.75356</v>
      </c>
      <c r="D2774" s="2">
        <f>'[1]Hourly BAAL'!C2774</f>
        <v>47.60568</v>
      </c>
      <c r="E2774" s="3">
        <f>'[1]Hourly BAAL'!D2774</f>
        <v>0.06</v>
      </c>
      <c r="F2774" s="3">
        <f>'[1]Hourly BAAL'!E2774</f>
        <v>0.35</v>
      </c>
      <c r="G2774" s="31">
        <f t="shared" si="467"/>
        <v>24.013440000000003</v>
      </c>
      <c r="H2774" s="31">
        <f t="shared" si="462"/>
        <v>567.76432</v>
      </c>
      <c r="I2774" s="37">
        <f t="shared" si="463"/>
        <v>0.06</v>
      </c>
      <c r="J2774" s="37">
        <f t="shared" si="464"/>
        <v>0.35</v>
      </c>
      <c r="K2774" s="14">
        <f t="shared" si="468"/>
        <v>53.367000000000004</v>
      </c>
      <c r="L2774" s="14">
        <f t="shared" si="469"/>
        <v>267.24639999999999</v>
      </c>
      <c r="M2774" s="10">
        <f>IF(C2774="Data Error","Data Error",IF(C2774&lt;=K2774,0,1-IFERROR(INDEX(BAAL!$C:$D,MATCH(ROUNDUP(C2774-K2774,0),BAAL!$B:$B,0),MATCH(LEFT(M$2,4),BAAL!$C$2:$D$2,0)),0)))</f>
        <v>0</v>
      </c>
      <c r="N2774" s="10">
        <f>IF(D2774="Data Error","Data Error",IF(D2774&lt;=L2774,0,1-IFERROR(INDEX(BAAL!$C:$D,MATCH(ROUNDUP(D2774-L2774,0),BAAL!$B:$B,0),MATCH(LEFT(N$2,4),BAAL!$C$2:$D$2,0)),0)))</f>
        <v>0</v>
      </c>
      <c r="O2774" s="41">
        <f t="shared" si="465"/>
        <v>3.1339559257396343E-4</v>
      </c>
      <c r="P2774" s="41">
        <f t="shared" si="466"/>
        <v>7.6037012330709634E-7</v>
      </c>
      <c r="Q2774" s="10">
        <f t="shared" si="470"/>
        <v>4</v>
      </c>
      <c r="R2774" s="34"/>
      <c r="T2774"/>
      <c r="U2774"/>
      <c r="V2774"/>
      <c r="W2774"/>
      <c r="X2774"/>
      <c r="Y2774"/>
      <c r="Z2774"/>
      <c r="AA2774"/>
      <c r="AB2774"/>
      <c r="AC2774"/>
    </row>
    <row r="2775" spans="1:29" x14ac:dyDescent="0.25">
      <c r="A2775" s="10">
        <f t="shared" si="461"/>
        <v>13</v>
      </c>
      <c r="B2775" s="4">
        <f>'[1]Hourly BAAL'!A2775</f>
        <v>42120.541666666664</v>
      </c>
      <c r="C2775" s="2">
        <f>'[1]Hourly BAAL'!B2775</f>
        <v>12.363479999999999</v>
      </c>
      <c r="D2775" s="2">
        <f>'[1]Hourly BAAL'!C2775</f>
        <v>36.434399999999997</v>
      </c>
      <c r="E2775" s="3">
        <f>'[1]Hourly BAAL'!D2775</f>
        <v>0.03</v>
      </c>
      <c r="F2775" s="3">
        <f>'[1]Hourly BAAL'!E2775</f>
        <v>0.35</v>
      </c>
      <c r="G2775" s="31">
        <f t="shared" si="467"/>
        <v>12.520020000000002</v>
      </c>
      <c r="H2775" s="31">
        <f t="shared" si="462"/>
        <v>578.93560000000002</v>
      </c>
      <c r="I2775" s="37">
        <f t="shared" si="463"/>
        <v>0.03</v>
      </c>
      <c r="J2775" s="37">
        <f t="shared" si="464"/>
        <v>0.35</v>
      </c>
      <c r="K2775" s="14">
        <f t="shared" si="468"/>
        <v>28.483500000000003</v>
      </c>
      <c r="L2775" s="14">
        <f t="shared" si="469"/>
        <v>267.24639999999999</v>
      </c>
      <c r="M2775" s="10">
        <f>IF(C2775="Data Error","Data Error",IF(C2775&lt;=K2775,0,1-IFERROR(INDEX(BAAL!$C:$D,MATCH(ROUNDUP(C2775-K2775,0),BAAL!$B:$B,0),MATCH(LEFT(M$2,4),BAAL!$C$2:$D$2,0)),0)))</f>
        <v>0</v>
      </c>
      <c r="N2775" s="10">
        <f>IF(D2775="Data Error","Data Error",IF(D2775&lt;=L2775,0,1-IFERROR(INDEX(BAAL!$C:$D,MATCH(ROUNDUP(D2775-L2775,0),BAAL!$B:$B,0),MATCH(LEFT(N$2,4),BAAL!$C$2:$D$2,0)),0)))</f>
        <v>0</v>
      </c>
      <c r="O2775" s="41">
        <f t="shared" si="465"/>
        <v>3.5138102617016272E-5</v>
      </c>
      <c r="P2775" s="41">
        <f t="shared" si="466"/>
        <v>5.2212307702388438E-5</v>
      </c>
      <c r="Q2775" s="10">
        <f t="shared" si="470"/>
        <v>4</v>
      </c>
      <c r="R2775" s="34"/>
      <c r="T2775"/>
      <c r="U2775"/>
      <c r="V2775"/>
      <c r="W2775"/>
      <c r="X2775"/>
      <c r="Y2775"/>
      <c r="Z2775"/>
      <c r="AA2775"/>
      <c r="AB2775"/>
      <c r="AC2775"/>
    </row>
    <row r="2776" spans="1:29" x14ac:dyDescent="0.25">
      <c r="A2776" s="10">
        <f t="shared" si="461"/>
        <v>14</v>
      </c>
      <c r="B2776" s="4">
        <f>'[1]Hourly BAAL'!A2776</f>
        <v>42120.583333333336</v>
      </c>
      <c r="C2776" s="2">
        <f>'[1]Hourly BAAL'!B2776</f>
        <v>3.7748400000000002</v>
      </c>
      <c r="D2776" s="2">
        <f>'[1]Hourly BAAL'!C2776</f>
        <v>9.4840800000000005</v>
      </c>
      <c r="E2776" s="3">
        <f>'[1]Hourly BAAL'!D2776</f>
        <v>0.02</v>
      </c>
      <c r="F2776" s="3">
        <f>'[1]Hourly BAAL'!E2776</f>
        <v>0.32</v>
      </c>
      <c r="G2776" s="31">
        <f t="shared" si="467"/>
        <v>12.814160000000001</v>
      </c>
      <c r="H2776" s="31">
        <f t="shared" si="462"/>
        <v>553.13992000000019</v>
      </c>
      <c r="I2776" s="37">
        <f t="shared" si="463"/>
        <v>0.02</v>
      </c>
      <c r="J2776" s="37">
        <f t="shared" si="464"/>
        <v>0.32</v>
      </c>
      <c r="K2776" s="14">
        <f t="shared" si="468"/>
        <v>20.189000000000004</v>
      </c>
      <c r="L2776" s="14">
        <f t="shared" si="469"/>
        <v>267.24639999999999</v>
      </c>
      <c r="M2776" s="10">
        <f>IF(C2776="Data Error","Data Error",IF(C2776&lt;=K2776,0,1-IFERROR(INDEX(BAAL!$C:$D,MATCH(ROUNDUP(C2776-K2776,0),BAAL!$B:$B,0),MATCH(LEFT(M$2,4),BAAL!$C$2:$D$2,0)),0)))</f>
        <v>0</v>
      </c>
      <c r="N2776" s="10">
        <f>IF(D2776="Data Error","Data Error",IF(D2776&lt;=L2776,0,1-IFERROR(INDEX(BAAL!$C:$D,MATCH(ROUNDUP(D2776-L2776,0),BAAL!$B:$B,0),MATCH(LEFT(N$2,4),BAAL!$C$2:$D$2,0)),0)))</f>
        <v>0</v>
      </c>
      <c r="O2776" s="41">
        <f t="shared" si="465"/>
        <v>1.5933987882089034E-6</v>
      </c>
      <c r="P2776" s="41">
        <f t="shared" si="466"/>
        <v>6.5842403803044599E-4</v>
      </c>
      <c r="Q2776" s="10">
        <f t="shared" si="470"/>
        <v>4</v>
      </c>
      <c r="R2776" s="34"/>
      <c r="T2776"/>
      <c r="U2776"/>
      <c r="V2776"/>
      <c r="W2776"/>
      <c r="X2776"/>
      <c r="Y2776"/>
      <c r="Z2776"/>
      <c r="AA2776"/>
      <c r="AB2776"/>
      <c r="AC2776"/>
    </row>
    <row r="2777" spans="1:29" x14ac:dyDescent="0.25">
      <c r="A2777" s="10">
        <f t="shared" si="461"/>
        <v>15</v>
      </c>
      <c r="B2777" s="4">
        <f>'[1]Hourly BAAL'!A2777</f>
        <v>42120.625</v>
      </c>
      <c r="C2777" s="2">
        <f>'[1]Hourly BAAL'!B2777</f>
        <v>2.7584399999999998</v>
      </c>
      <c r="D2777" s="2">
        <f>'[1]Hourly BAAL'!C2777</f>
        <v>0</v>
      </c>
      <c r="E2777" s="3">
        <f>'[1]Hourly BAAL'!D2777</f>
        <v>0.01</v>
      </c>
      <c r="F2777" s="3">
        <f>'[1]Hourly BAAL'!E2777</f>
        <v>0.3</v>
      </c>
      <c r="G2777" s="31">
        <f t="shared" si="467"/>
        <v>5.5360600000000009</v>
      </c>
      <c r="H2777" s="31">
        <f t="shared" si="462"/>
        <v>527.46</v>
      </c>
      <c r="I2777" s="37">
        <f t="shared" si="463"/>
        <v>0.01</v>
      </c>
      <c r="J2777" s="37">
        <f t="shared" si="464"/>
        <v>0.3</v>
      </c>
      <c r="K2777" s="14">
        <f t="shared" si="468"/>
        <v>11.894500000000001</v>
      </c>
      <c r="L2777" s="14">
        <f t="shared" si="469"/>
        <v>267.24639999999999</v>
      </c>
      <c r="M2777" s="10">
        <f>IF(C2777="Data Error","Data Error",IF(C2777&lt;=K2777,0,1-IFERROR(INDEX(BAAL!$C:$D,MATCH(ROUNDUP(C2777-K2777,0),BAAL!$B:$B,0),MATCH(LEFT(M$2,4),BAAL!$C$2:$D$2,0)),0)))</f>
        <v>0</v>
      </c>
      <c r="N2777" s="10">
        <f>IF(D2777="Data Error","Data Error",IF(D2777&lt;=L2777,0,1-IFERROR(INDEX(BAAL!$C:$D,MATCH(ROUNDUP(D2777-L2777,0),BAAL!$B:$B,0),MATCH(LEFT(N$2,4),BAAL!$C$2:$D$2,0)),0)))</f>
        <v>0</v>
      </c>
      <c r="O2777" s="41">
        <f t="shared" si="465"/>
        <v>1.6084318504626488E-7</v>
      </c>
      <c r="P2777" s="41">
        <f t="shared" si="466"/>
        <v>8.219814293307932E-4</v>
      </c>
      <c r="Q2777" s="10">
        <f t="shared" si="470"/>
        <v>4</v>
      </c>
      <c r="R2777" s="34"/>
      <c r="T2777"/>
      <c r="U2777"/>
      <c r="V2777"/>
      <c r="W2777"/>
      <c r="X2777"/>
      <c r="Y2777"/>
      <c r="Z2777"/>
      <c r="AA2777"/>
      <c r="AB2777"/>
      <c r="AC2777"/>
    </row>
    <row r="2778" spans="1:29" x14ac:dyDescent="0.25">
      <c r="A2778" s="10">
        <f t="shared" si="461"/>
        <v>16</v>
      </c>
      <c r="B2778" s="4">
        <f>'[1]Hourly BAAL'!A2778</f>
        <v>42120.666666666664</v>
      </c>
      <c r="C2778" s="2">
        <f>'[1]Hourly BAAL'!B2778</f>
        <v>3.8003999999999998</v>
      </c>
      <c r="D2778" s="2">
        <f>'[1]Hourly BAAL'!C2778</f>
        <v>37.417200000000001</v>
      </c>
      <c r="E2778" s="3">
        <f>'[1]Hourly BAAL'!D2778</f>
        <v>0.02</v>
      </c>
      <c r="F2778" s="3">
        <f>'[1]Hourly BAAL'!E2778</f>
        <v>0.37</v>
      </c>
      <c r="G2778" s="31">
        <f t="shared" si="467"/>
        <v>12.788600000000002</v>
      </c>
      <c r="H2778" s="31">
        <f t="shared" si="462"/>
        <v>613.11680000000013</v>
      </c>
      <c r="I2778" s="37">
        <f t="shared" si="463"/>
        <v>0.02</v>
      </c>
      <c r="J2778" s="37">
        <f t="shared" si="464"/>
        <v>0.37</v>
      </c>
      <c r="K2778" s="14">
        <f t="shared" si="468"/>
        <v>20.189000000000004</v>
      </c>
      <c r="L2778" s="14">
        <f t="shared" si="469"/>
        <v>267.24639999999999</v>
      </c>
      <c r="M2778" s="10">
        <f>IF(C2778="Data Error","Data Error",IF(C2778&lt;=K2778,0,1-IFERROR(INDEX(BAAL!$C:$D,MATCH(ROUNDUP(C2778-K2778,0),BAAL!$B:$B,0),MATCH(LEFT(M$2,4),BAAL!$C$2:$D$2,0)),0)))</f>
        <v>0</v>
      </c>
      <c r="N2778" s="10">
        <f>IF(D2778="Data Error","Data Error",IF(D2778&lt;=L2778,0,1-IFERROR(INDEX(BAAL!$C:$D,MATCH(ROUNDUP(D2778-L2778,0),BAAL!$B:$B,0),MATCH(LEFT(N$2,4),BAAL!$C$2:$D$2,0)),0)))</f>
        <v>0</v>
      </c>
      <c r="O2778" s="41">
        <f t="shared" si="465"/>
        <v>1.5165513850044219E-6</v>
      </c>
      <c r="P2778" s="41">
        <f t="shared" si="466"/>
        <v>1.277874929329768E-4</v>
      </c>
      <c r="Q2778" s="10">
        <f t="shared" si="470"/>
        <v>4</v>
      </c>
      <c r="R2778" s="34"/>
      <c r="T2778"/>
      <c r="U2778"/>
      <c r="V2778"/>
      <c r="W2778"/>
      <c r="X2778"/>
      <c r="Y2778"/>
      <c r="Z2778"/>
      <c r="AA2778"/>
      <c r="AB2778"/>
      <c r="AC2778"/>
    </row>
    <row r="2779" spans="1:29" x14ac:dyDescent="0.25">
      <c r="A2779" s="10">
        <f t="shared" si="461"/>
        <v>17</v>
      </c>
      <c r="B2779" s="4">
        <f>'[1]Hourly BAAL'!A2779</f>
        <v>42120.708333333336</v>
      </c>
      <c r="C2779" s="2">
        <f>'[1]Hourly BAAL'!B2779</f>
        <v>5.5407599999999997</v>
      </c>
      <c r="D2779" s="2">
        <f>'[1]Hourly BAAL'!C2779</f>
        <v>84.588480000000004</v>
      </c>
      <c r="E2779" s="3">
        <f>'[1]Hourly BAAL'!D2779</f>
        <v>0.03</v>
      </c>
      <c r="F2779" s="3">
        <f>'[1]Hourly BAAL'!E2779</f>
        <v>0.36</v>
      </c>
      <c r="G2779" s="31">
        <f t="shared" si="467"/>
        <v>19.342740000000003</v>
      </c>
      <c r="H2779" s="31">
        <f t="shared" si="462"/>
        <v>548.36352000000011</v>
      </c>
      <c r="I2779" s="37">
        <f t="shared" si="463"/>
        <v>0.03</v>
      </c>
      <c r="J2779" s="37">
        <f t="shared" si="464"/>
        <v>0.36</v>
      </c>
      <c r="K2779" s="14">
        <f t="shared" si="468"/>
        <v>28.483500000000003</v>
      </c>
      <c r="L2779" s="14">
        <f t="shared" si="469"/>
        <v>267.24639999999999</v>
      </c>
      <c r="M2779" s="10">
        <f>IF(C2779="Data Error","Data Error",IF(C2779&lt;=K2779,0,1-IFERROR(INDEX(BAAL!$C:$D,MATCH(ROUNDUP(C2779-K2779,0),BAAL!$B:$B,0),MATCH(LEFT(M$2,4),BAAL!$C$2:$D$2,0)),0)))</f>
        <v>0</v>
      </c>
      <c r="N2779" s="10">
        <f>IF(D2779="Data Error","Data Error",IF(D2779&lt;=L2779,0,1-IFERROR(INDEX(BAAL!$C:$D,MATCH(ROUNDUP(D2779-L2779,0),BAAL!$B:$B,0),MATCH(LEFT(N$2,4),BAAL!$C$2:$D$2,0)),0)))</f>
        <v>0</v>
      </c>
      <c r="O2779" s="41">
        <f t="shared" si="465"/>
        <v>5.2801384300836711E-6</v>
      </c>
      <c r="P2779" s="41">
        <f t="shared" si="466"/>
        <v>4.0910013973832537E-4</v>
      </c>
      <c r="Q2779" s="10">
        <f t="shared" si="470"/>
        <v>4</v>
      </c>
      <c r="R2779" s="34"/>
      <c r="T2779"/>
      <c r="U2779"/>
      <c r="V2779"/>
      <c r="W2779"/>
      <c r="X2779"/>
      <c r="Y2779"/>
      <c r="Z2779"/>
      <c r="AA2779"/>
      <c r="AB2779"/>
      <c r="AC2779"/>
    </row>
    <row r="2780" spans="1:29" x14ac:dyDescent="0.25">
      <c r="A2780" s="10">
        <f t="shared" si="461"/>
        <v>18</v>
      </c>
      <c r="B2780" s="4">
        <f>'[1]Hourly BAAL'!A2780</f>
        <v>42120.75</v>
      </c>
      <c r="C2780" s="2">
        <f>'[1]Hourly BAAL'!B2780</f>
        <v>3.4908000000000001</v>
      </c>
      <c r="D2780" s="2">
        <f>'[1]Hourly BAAL'!C2780</f>
        <v>88.879320000000007</v>
      </c>
      <c r="E2780" s="3">
        <f>'[1]Hourly BAAL'!D2780</f>
        <v>0.04</v>
      </c>
      <c r="F2780" s="3">
        <f>'[1]Hourly BAAL'!E2780</f>
        <v>0.3</v>
      </c>
      <c r="G2780" s="31">
        <f t="shared" si="467"/>
        <v>29.687200000000004</v>
      </c>
      <c r="H2780" s="31">
        <f t="shared" si="462"/>
        <v>438.58068000000003</v>
      </c>
      <c r="I2780" s="37">
        <f t="shared" si="463"/>
        <v>0.04</v>
      </c>
      <c r="J2780" s="37">
        <f t="shared" si="464"/>
        <v>0.3</v>
      </c>
      <c r="K2780" s="14">
        <f t="shared" si="468"/>
        <v>36.778000000000006</v>
      </c>
      <c r="L2780" s="14">
        <f t="shared" si="469"/>
        <v>267.24639999999999</v>
      </c>
      <c r="M2780" s="10">
        <f>IF(C2780="Data Error","Data Error",IF(C2780&lt;=K2780,0,1-IFERROR(INDEX(BAAL!$C:$D,MATCH(ROUNDUP(C2780-K2780,0),BAAL!$B:$B,0),MATCH(LEFT(M$2,4),BAAL!$C$2:$D$2,0)),0)))</f>
        <v>0</v>
      </c>
      <c r="N2780" s="10">
        <f>IF(D2780="Data Error","Data Error",IF(D2780&lt;=L2780,0,1-IFERROR(INDEX(BAAL!$C:$D,MATCH(ROUNDUP(D2780-L2780,0),BAAL!$B:$B,0),MATCH(LEFT(N$2,4),BAAL!$C$2:$D$2,0)),0)))</f>
        <v>0</v>
      </c>
      <c r="O2780" s="41">
        <f t="shared" si="465"/>
        <v>3.3769696874394021E-5</v>
      </c>
      <c r="P2780" s="41">
        <f t="shared" si="466"/>
        <v>4.7878233306395909E-4</v>
      </c>
      <c r="Q2780" s="10">
        <f t="shared" si="470"/>
        <v>4</v>
      </c>
      <c r="R2780" s="34"/>
      <c r="T2780"/>
      <c r="U2780"/>
      <c r="V2780"/>
      <c r="W2780"/>
      <c r="X2780"/>
      <c r="Y2780"/>
      <c r="Z2780"/>
      <c r="AA2780"/>
      <c r="AB2780"/>
      <c r="AC2780"/>
    </row>
    <row r="2781" spans="1:29" x14ac:dyDescent="0.25">
      <c r="A2781" s="10">
        <f t="shared" si="461"/>
        <v>19</v>
      </c>
      <c r="B2781" s="4">
        <f>'[1]Hourly BAAL'!A2781</f>
        <v>42120.791666666664</v>
      </c>
      <c r="C2781" s="2">
        <f>'[1]Hourly BAAL'!B2781</f>
        <v>1.4141999999999999</v>
      </c>
      <c r="D2781" s="2">
        <f>'[1]Hourly BAAL'!C2781</f>
        <v>32.595359999999999</v>
      </c>
      <c r="E2781" s="3">
        <f>'[1]Hourly BAAL'!D2781</f>
        <v>0.05</v>
      </c>
      <c r="F2781" s="3">
        <f>'[1]Hourly BAAL'!E2781</f>
        <v>0.26</v>
      </c>
      <c r="G2781" s="31">
        <f t="shared" si="467"/>
        <v>40.058300000000003</v>
      </c>
      <c r="H2781" s="31">
        <f t="shared" si="462"/>
        <v>424.53664000000003</v>
      </c>
      <c r="I2781" s="37">
        <f t="shared" si="463"/>
        <v>0.05</v>
      </c>
      <c r="J2781" s="37">
        <f t="shared" si="464"/>
        <v>0.26</v>
      </c>
      <c r="K2781" s="14">
        <f t="shared" si="468"/>
        <v>45.072500000000005</v>
      </c>
      <c r="L2781" s="14">
        <f t="shared" si="469"/>
        <v>267.24639999999999</v>
      </c>
      <c r="M2781" s="10">
        <f>IF(C2781="Data Error","Data Error",IF(C2781&lt;=K2781,0,1-IFERROR(INDEX(BAAL!$C:$D,MATCH(ROUNDUP(C2781-K2781,0),BAAL!$B:$B,0),MATCH(LEFT(M$2,4),BAAL!$C$2:$D$2,0)),0)))</f>
        <v>0</v>
      </c>
      <c r="N2781" s="10">
        <f>IF(D2781="Data Error","Data Error",IF(D2781&lt;=L2781,0,1-IFERROR(INDEX(BAAL!$C:$D,MATCH(ROUNDUP(D2781-L2781,0),BAAL!$B:$B,0),MATCH(LEFT(N$2,4),BAAL!$C$2:$D$2,0)),0)))</f>
        <v>0</v>
      </c>
      <c r="O2781" s="41">
        <f t="shared" si="465"/>
        <v>9.9467770749630096E-5</v>
      </c>
      <c r="P2781" s="41">
        <f t="shared" si="466"/>
        <v>3.6474144125898685E-5</v>
      </c>
      <c r="Q2781" s="10">
        <f t="shared" si="470"/>
        <v>4</v>
      </c>
      <c r="R2781" s="34"/>
      <c r="T2781"/>
      <c r="U2781"/>
      <c r="V2781"/>
      <c r="W2781"/>
      <c r="X2781"/>
      <c r="Y2781"/>
      <c r="Z2781"/>
      <c r="AA2781"/>
      <c r="AB2781"/>
      <c r="AC2781"/>
    </row>
    <row r="2782" spans="1:29" x14ac:dyDescent="0.25">
      <c r="A2782" s="10">
        <f t="shared" si="461"/>
        <v>20</v>
      </c>
      <c r="B2782" s="4">
        <f>'[1]Hourly BAAL'!A2782</f>
        <v>42120.833333333336</v>
      </c>
      <c r="C2782" s="2">
        <f>'[1]Hourly BAAL'!B2782</f>
        <v>0</v>
      </c>
      <c r="D2782" s="2">
        <f>'[1]Hourly BAAL'!C2782</f>
        <v>50.019120000000001</v>
      </c>
      <c r="E2782" s="3">
        <f>'[1]Hourly BAAL'!D2782</f>
        <v>7.0000000000000007E-2</v>
      </c>
      <c r="F2782" s="3">
        <f>'[1]Hourly BAAL'!E2782</f>
        <v>0.24</v>
      </c>
      <c r="G2782" s="31">
        <f t="shared" si="467"/>
        <v>58.061500000000009</v>
      </c>
      <c r="H2782" s="31">
        <f t="shared" si="462"/>
        <v>371.94888000000009</v>
      </c>
      <c r="I2782" s="37">
        <f t="shared" si="463"/>
        <v>7.0000000000000007E-2</v>
      </c>
      <c r="J2782" s="37">
        <f t="shared" si="464"/>
        <v>0.24</v>
      </c>
      <c r="K2782" s="14">
        <f t="shared" si="468"/>
        <v>61.661500000000011</v>
      </c>
      <c r="L2782" s="14">
        <f t="shared" si="469"/>
        <v>267.24639999999999</v>
      </c>
      <c r="M2782" s="10">
        <f>IF(C2782="Data Error","Data Error",IF(C2782&lt;=K2782,0,1-IFERROR(INDEX(BAAL!$C:$D,MATCH(ROUNDUP(C2782-K2782,0),BAAL!$B:$B,0),MATCH(LEFT(M$2,4),BAAL!$C$2:$D$2,0)),0)))</f>
        <v>0</v>
      </c>
      <c r="N2782" s="10">
        <f>IF(D2782="Data Error","Data Error",IF(D2782&lt;=L2782,0,1-IFERROR(INDEX(BAAL!$C:$D,MATCH(ROUNDUP(D2782-L2782,0),BAAL!$B:$B,0),MATCH(LEFT(N$2,4),BAAL!$C$2:$D$2,0)),0)))</f>
        <v>0</v>
      </c>
      <c r="O2782" s="41">
        <f t="shared" si="465"/>
        <v>1.9945417551391309E-4</v>
      </c>
      <c r="P2782" s="41">
        <f t="shared" si="466"/>
        <v>1.5154621590016425E-5</v>
      </c>
      <c r="Q2782" s="10">
        <f t="shared" si="470"/>
        <v>4</v>
      </c>
      <c r="R2782" s="34"/>
      <c r="T2782"/>
      <c r="U2782"/>
      <c r="V2782"/>
      <c r="W2782"/>
      <c r="X2782"/>
      <c r="Y2782"/>
      <c r="Z2782"/>
      <c r="AA2782"/>
      <c r="AB2782"/>
      <c r="AC2782"/>
    </row>
    <row r="2783" spans="1:29" x14ac:dyDescent="0.25">
      <c r="A2783" s="10">
        <f t="shared" si="461"/>
        <v>21</v>
      </c>
      <c r="B2783" s="4">
        <f>'[1]Hourly BAAL'!A2783</f>
        <v>42120.875</v>
      </c>
      <c r="C2783" s="2">
        <f>'[1]Hourly BAAL'!B2783</f>
        <v>23.303519999999999</v>
      </c>
      <c r="D2783" s="2">
        <f>'[1]Hourly BAAL'!C2783</f>
        <v>8.7935999999999801</v>
      </c>
      <c r="E2783" s="3">
        <f>'[1]Hourly BAAL'!D2783</f>
        <v>0.08</v>
      </c>
      <c r="F2783" s="3">
        <f>'[1]Hourly BAAL'!E2783</f>
        <v>0.21</v>
      </c>
      <c r="G2783" s="31">
        <f t="shared" si="467"/>
        <v>43.05248000000001</v>
      </c>
      <c r="H2783" s="31">
        <f t="shared" si="462"/>
        <v>360.42840000000007</v>
      </c>
      <c r="I2783" s="37">
        <f t="shared" si="463"/>
        <v>0.08</v>
      </c>
      <c r="J2783" s="37">
        <f t="shared" si="464"/>
        <v>0.21</v>
      </c>
      <c r="K2783" s="14">
        <f t="shared" si="468"/>
        <v>69.956000000000003</v>
      </c>
      <c r="L2783" s="14">
        <f t="shared" si="469"/>
        <v>267.24639999999999</v>
      </c>
      <c r="M2783" s="10">
        <f>IF(C2783="Data Error","Data Error",IF(C2783&lt;=K2783,0,1-IFERROR(INDEX(BAAL!$C:$D,MATCH(ROUNDUP(C2783-K2783,0),BAAL!$B:$B,0),MATCH(LEFT(M$2,4),BAAL!$C$2:$D$2,0)),0)))</f>
        <v>0</v>
      </c>
      <c r="N2783" s="10">
        <f>IF(D2783="Data Error","Data Error",IF(D2783&lt;=L2783,0,1-IFERROR(INDEX(BAAL!$C:$D,MATCH(ROUNDUP(D2783-L2783,0),BAAL!$B:$B,0),MATCH(LEFT(N$2,4),BAAL!$C$2:$D$2,0)),0)))</f>
        <v>0</v>
      </c>
      <c r="O2783" s="41">
        <f t="shared" si="465"/>
        <v>1.2256344183221598E-4</v>
      </c>
      <c r="P2783" s="41">
        <f t="shared" si="466"/>
        <v>3.6519402574611368E-4</v>
      </c>
      <c r="Q2783" s="10">
        <f t="shared" si="470"/>
        <v>4</v>
      </c>
      <c r="R2783" s="34"/>
      <c r="T2783"/>
      <c r="U2783"/>
      <c r="V2783"/>
      <c r="W2783"/>
      <c r="X2783"/>
      <c r="Y2783"/>
      <c r="Z2783"/>
      <c r="AA2783"/>
      <c r="AB2783"/>
      <c r="AC2783"/>
    </row>
    <row r="2784" spans="1:29" x14ac:dyDescent="0.25">
      <c r="A2784" s="10">
        <f t="shared" si="461"/>
        <v>22</v>
      </c>
      <c r="B2784" s="4">
        <f>'[1]Hourly BAAL'!A2784</f>
        <v>42120.916666666664</v>
      </c>
      <c r="C2784" s="2">
        <f>'[1]Hourly BAAL'!B2784</f>
        <v>24.82752</v>
      </c>
      <c r="D2784" s="2">
        <f>'[1]Hourly BAAL'!C2784</f>
        <v>14.44416</v>
      </c>
      <c r="E2784" s="3">
        <f>'[1]Hourly BAAL'!D2784</f>
        <v>0.09</v>
      </c>
      <c r="F2784" s="3">
        <f>'[1]Hourly BAAL'!E2784</f>
        <v>0.2</v>
      </c>
      <c r="G2784" s="31">
        <f t="shared" si="467"/>
        <v>49.822980000000008</v>
      </c>
      <c r="H2784" s="31">
        <f t="shared" si="462"/>
        <v>337.19584000000009</v>
      </c>
      <c r="I2784" s="37">
        <f t="shared" si="463"/>
        <v>0.09</v>
      </c>
      <c r="J2784" s="37">
        <f t="shared" si="464"/>
        <v>0.2</v>
      </c>
      <c r="K2784" s="14">
        <f t="shared" si="468"/>
        <v>78.250500000000002</v>
      </c>
      <c r="L2784" s="14">
        <f t="shared" si="469"/>
        <v>267.24639999999999</v>
      </c>
      <c r="M2784" s="10">
        <f>IF(C2784="Data Error","Data Error",IF(C2784&lt;=K2784,0,1-IFERROR(INDEX(BAAL!$C:$D,MATCH(ROUNDUP(C2784-K2784,0),BAAL!$B:$B,0),MATCH(LEFT(M$2,4),BAAL!$C$2:$D$2,0)),0)))</f>
        <v>0</v>
      </c>
      <c r="N2784" s="10">
        <f>IF(D2784="Data Error","Data Error",IF(D2784&lt;=L2784,0,1-IFERROR(INDEX(BAAL!$C:$D,MATCH(ROUNDUP(D2784-L2784,0),BAAL!$B:$B,0),MATCH(LEFT(N$2,4),BAAL!$C$2:$D$2,0)),0)))</f>
        <v>0</v>
      </c>
      <c r="O2784" s="41">
        <f t="shared" si="465"/>
        <v>7.5931218232406269E-5</v>
      </c>
      <c r="P2784" s="41">
        <f t="shared" si="466"/>
        <v>1.3655114436651885E-4</v>
      </c>
      <c r="Q2784" s="10">
        <f t="shared" si="470"/>
        <v>4</v>
      </c>
      <c r="R2784" s="34"/>
      <c r="T2784"/>
      <c r="U2784"/>
      <c r="V2784"/>
      <c r="W2784"/>
      <c r="X2784"/>
      <c r="Y2784"/>
      <c r="Z2784"/>
      <c r="AA2784"/>
      <c r="AB2784"/>
      <c r="AC2784"/>
    </row>
    <row r="2785" spans="1:29" x14ac:dyDescent="0.25">
      <c r="A2785" s="10">
        <f t="shared" si="461"/>
        <v>23</v>
      </c>
      <c r="B2785" s="4">
        <f>'[1]Hourly BAAL'!A2785</f>
        <v>42120.958333333336</v>
      </c>
      <c r="C2785" s="2">
        <f>'[1]Hourly BAAL'!B2785</f>
        <v>5.5308000000000002</v>
      </c>
      <c r="D2785" s="2">
        <f>'[1]Hourly BAAL'!C2785</f>
        <v>6.3705600000000002</v>
      </c>
      <c r="E2785" s="3">
        <f>'[1]Hourly BAAL'!D2785</f>
        <v>0.06</v>
      </c>
      <c r="F2785" s="3">
        <f>'[1]Hourly BAAL'!E2785</f>
        <v>0.18</v>
      </c>
      <c r="G2785" s="31">
        <f t="shared" si="467"/>
        <v>44.236200000000004</v>
      </c>
      <c r="H2785" s="31">
        <f t="shared" si="462"/>
        <v>310.10544000000004</v>
      </c>
      <c r="I2785" s="37">
        <f t="shared" si="463"/>
        <v>0.06</v>
      </c>
      <c r="J2785" s="37">
        <f t="shared" si="464"/>
        <v>0.18</v>
      </c>
      <c r="K2785" s="14">
        <f t="shared" si="468"/>
        <v>53.367000000000004</v>
      </c>
      <c r="L2785" s="14">
        <f t="shared" si="469"/>
        <v>267.24639999999999</v>
      </c>
      <c r="M2785" s="10">
        <f>IF(C2785="Data Error","Data Error",IF(C2785&lt;=K2785,0,1-IFERROR(INDEX(BAAL!$C:$D,MATCH(ROUNDUP(C2785-K2785,0),BAAL!$B:$B,0),MATCH(LEFT(M$2,4),BAAL!$C$2:$D$2,0)),0)))</f>
        <v>0</v>
      </c>
      <c r="N2785" s="10">
        <f>IF(D2785="Data Error","Data Error",IF(D2785&lt;=L2785,0,1-IFERROR(INDEX(BAAL!$C:$D,MATCH(ROUNDUP(D2785-L2785,0),BAAL!$B:$B,0),MATCH(LEFT(N$2,4),BAAL!$C$2:$D$2,0)),0)))</f>
        <v>0</v>
      </c>
      <c r="O2785" s="41">
        <f t="shared" si="465"/>
        <v>4.4594943153817551E-5</v>
      </c>
      <c r="P2785" s="41">
        <f t="shared" si="466"/>
        <v>3.3081365020344767E-4</v>
      </c>
      <c r="Q2785" s="10">
        <f t="shared" si="470"/>
        <v>4</v>
      </c>
      <c r="R2785" s="34"/>
      <c r="T2785"/>
      <c r="U2785"/>
      <c r="V2785"/>
      <c r="W2785"/>
      <c r="X2785"/>
      <c r="Y2785"/>
      <c r="Z2785"/>
      <c r="AA2785"/>
      <c r="AB2785"/>
      <c r="AC2785"/>
    </row>
    <row r="2786" spans="1:29" x14ac:dyDescent="0.25">
      <c r="A2786" s="10">
        <f t="shared" si="461"/>
        <v>0</v>
      </c>
      <c r="B2786" s="1">
        <f>'[1]Hourly BAAL'!A2786</f>
        <v>42121</v>
      </c>
      <c r="C2786" s="2">
        <f>'[1]Hourly BAAL'!B2786</f>
        <v>0</v>
      </c>
      <c r="D2786" s="2">
        <f>'[1]Hourly BAAL'!C2786</f>
        <v>31.837679999999999</v>
      </c>
      <c r="E2786" s="3">
        <f>'[1]Hourly BAAL'!D2786</f>
        <v>7.0000000000000007E-2</v>
      </c>
      <c r="F2786" s="3">
        <f>'[1]Hourly BAAL'!E2786</f>
        <v>0.16</v>
      </c>
      <c r="G2786" s="31">
        <f t="shared" si="467"/>
        <v>58.061500000000009</v>
      </c>
      <c r="H2786" s="31">
        <f t="shared" si="462"/>
        <v>249.47432000000006</v>
      </c>
      <c r="I2786" s="37">
        <f t="shared" si="463"/>
        <v>7.0000000000000007E-2</v>
      </c>
      <c r="J2786" s="37">
        <f t="shared" si="464"/>
        <v>0.16</v>
      </c>
      <c r="K2786" s="14">
        <f t="shared" si="468"/>
        <v>61.661500000000011</v>
      </c>
      <c r="L2786" s="14">
        <f t="shared" si="469"/>
        <v>267.24639999999999</v>
      </c>
      <c r="M2786" s="10">
        <f>IF(C2786="Data Error","Data Error",IF(C2786&lt;=K2786,0,1-IFERROR(INDEX(BAAL!$C:$D,MATCH(ROUNDUP(C2786-K2786,0),BAAL!$B:$B,0),MATCH(LEFT(M$2,4),BAAL!$C$2:$D$2,0)),0)))</f>
        <v>0</v>
      </c>
      <c r="N2786" s="10">
        <f>IF(D2786="Data Error","Data Error",IF(D2786&lt;=L2786,0,1-IFERROR(INDEX(BAAL!$C:$D,MATCH(ROUNDUP(D2786-L2786,0),BAAL!$B:$B,0),MATCH(LEFT(N$2,4),BAAL!$C$2:$D$2,0)),0)))</f>
        <v>0</v>
      </c>
      <c r="O2786" s="41">
        <f t="shared" si="465"/>
        <v>1.9945417551391309E-4</v>
      </c>
      <c r="P2786" s="41">
        <f t="shared" si="466"/>
        <v>1.1972676797762427E-5</v>
      </c>
      <c r="Q2786" s="10">
        <f t="shared" si="470"/>
        <v>4</v>
      </c>
      <c r="R2786" s="34"/>
      <c r="T2786"/>
      <c r="U2786"/>
      <c r="V2786"/>
      <c r="W2786"/>
      <c r="X2786"/>
      <c r="Y2786"/>
      <c r="Z2786"/>
      <c r="AA2786"/>
      <c r="AB2786"/>
      <c r="AC2786"/>
    </row>
    <row r="2787" spans="1:29" x14ac:dyDescent="0.25">
      <c r="A2787" s="10">
        <f t="shared" si="461"/>
        <v>1</v>
      </c>
      <c r="B2787" s="4">
        <f>'[1]Hourly BAAL'!A2787</f>
        <v>42121.041666666664</v>
      </c>
      <c r="C2787" s="2">
        <f>'[1]Hourly BAAL'!B2787</f>
        <v>0</v>
      </c>
      <c r="D2787" s="2">
        <f>'[1]Hourly BAAL'!C2787</f>
        <v>9.1825199999999896</v>
      </c>
      <c r="E2787" s="3">
        <f>'[1]Hourly BAAL'!D2787</f>
        <v>0.1</v>
      </c>
      <c r="F2787" s="3">
        <f>'[1]Hourly BAAL'!E2787</f>
        <v>0.14000000000000001</v>
      </c>
      <c r="G2787" s="31">
        <f t="shared" si="467"/>
        <v>82.945000000000007</v>
      </c>
      <c r="H2787" s="31">
        <f t="shared" si="462"/>
        <v>236.96548000000007</v>
      </c>
      <c r="I2787" s="37">
        <f t="shared" si="463"/>
        <v>0.1</v>
      </c>
      <c r="J2787" s="37">
        <f t="shared" si="464"/>
        <v>0.14000000000000001</v>
      </c>
      <c r="K2787" s="14">
        <f t="shared" si="468"/>
        <v>86.545000000000002</v>
      </c>
      <c r="L2787" s="14">
        <f t="shared" si="469"/>
        <v>246.14800000000005</v>
      </c>
      <c r="M2787" s="10">
        <f>IF(C2787="Data Error","Data Error",IF(C2787&lt;=K2787,0,1-IFERROR(INDEX(BAAL!$C:$D,MATCH(ROUNDUP(C2787-K2787,0),BAAL!$B:$B,0),MATCH(LEFT(M$2,4),BAAL!$C$2:$D$2,0)),0)))</f>
        <v>0</v>
      </c>
      <c r="N2787" s="10">
        <f>IF(D2787="Data Error","Data Error",IF(D2787&lt;=L2787,0,1-IFERROR(INDEX(BAAL!$C:$D,MATCH(ROUNDUP(D2787-L2787,0),BAAL!$B:$B,0),MATCH(LEFT(N$2,4),BAAL!$C$2:$D$2,0)),0)))</f>
        <v>0</v>
      </c>
      <c r="O2787" s="41">
        <f t="shared" si="465"/>
        <v>2.2902140328749475E-4</v>
      </c>
      <c r="P2787" s="41">
        <f t="shared" si="466"/>
        <v>2.3295985854902005E-4</v>
      </c>
      <c r="Q2787" s="10">
        <f t="shared" si="470"/>
        <v>4</v>
      </c>
      <c r="R2787" s="34"/>
      <c r="T2787"/>
      <c r="U2787"/>
      <c r="V2787"/>
      <c r="W2787"/>
      <c r="X2787"/>
      <c r="Y2787"/>
      <c r="Z2787"/>
      <c r="AA2787"/>
      <c r="AB2787"/>
      <c r="AC2787"/>
    </row>
    <row r="2788" spans="1:29" x14ac:dyDescent="0.25">
      <c r="A2788" s="10">
        <f t="shared" si="461"/>
        <v>2</v>
      </c>
      <c r="B2788" s="4">
        <f>'[1]Hourly BAAL'!A2788</f>
        <v>42121.083333333336</v>
      </c>
      <c r="C2788" s="2">
        <f>'[1]Hourly BAAL'!B2788</f>
        <v>0</v>
      </c>
      <c r="D2788" s="2">
        <f>'[1]Hourly BAAL'!C2788</f>
        <v>12.639720000000001</v>
      </c>
      <c r="E2788" s="3">
        <f>'[1]Hourly BAAL'!D2788</f>
        <v>0.11</v>
      </c>
      <c r="F2788" s="3">
        <f>'[1]Hourly BAAL'!E2788</f>
        <v>0.13</v>
      </c>
      <c r="G2788" s="31">
        <f t="shared" si="467"/>
        <v>91.239500000000007</v>
      </c>
      <c r="H2788" s="31">
        <f t="shared" si="462"/>
        <v>215.92628000000002</v>
      </c>
      <c r="I2788" s="37">
        <f t="shared" si="463"/>
        <v>0.11</v>
      </c>
      <c r="J2788" s="37">
        <f t="shared" si="464"/>
        <v>0.13</v>
      </c>
      <c r="K2788" s="14">
        <f t="shared" si="468"/>
        <v>94.839500000000001</v>
      </c>
      <c r="L2788" s="14">
        <f t="shared" si="469"/>
        <v>228.56600000000003</v>
      </c>
      <c r="M2788" s="10">
        <f>IF(C2788="Data Error","Data Error",IF(C2788&lt;=K2788,0,1-IFERROR(INDEX(BAAL!$C:$D,MATCH(ROUNDUP(C2788-K2788,0),BAAL!$B:$B,0),MATCH(LEFT(M$2,4),BAAL!$C$2:$D$2,0)),0)))</f>
        <v>0</v>
      </c>
      <c r="N2788" s="10">
        <f>IF(D2788="Data Error","Data Error",IF(D2788&lt;=L2788,0,1-IFERROR(INDEX(BAAL!$C:$D,MATCH(ROUNDUP(D2788-L2788,0),BAAL!$B:$B,0),MATCH(LEFT(N$2,4),BAAL!$C$2:$D$2,0)),0)))</f>
        <v>0</v>
      </c>
      <c r="O2788" s="41">
        <f t="shared" si="465"/>
        <v>3.4939765583495312E-4</v>
      </c>
      <c r="P2788" s="41">
        <f t="shared" si="466"/>
        <v>7.4471422720680019E-5</v>
      </c>
      <c r="Q2788" s="10">
        <f t="shared" si="470"/>
        <v>4</v>
      </c>
      <c r="R2788" s="34"/>
      <c r="T2788"/>
      <c r="U2788"/>
      <c r="V2788"/>
      <c r="W2788"/>
      <c r="X2788"/>
      <c r="Y2788"/>
      <c r="Z2788"/>
      <c r="AA2788"/>
      <c r="AB2788"/>
      <c r="AC2788"/>
    </row>
    <row r="2789" spans="1:29" x14ac:dyDescent="0.25">
      <c r="A2789" s="10">
        <f t="shared" si="461"/>
        <v>3</v>
      </c>
      <c r="B2789" s="4">
        <f>'[1]Hourly BAAL'!A2789</f>
        <v>42121.125</v>
      </c>
      <c r="C2789" s="2">
        <f>'[1]Hourly BAAL'!B2789</f>
        <v>7.6437600000000003</v>
      </c>
      <c r="D2789" s="2">
        <f>'[1]Hourly BAAL'!C2789</f>
        <v>39.095759999999999</v>
      </c>
      <c r="E2789" s="3">
        <f>'[1]Hourly BAAL'!D2789</f>
        <v>0.12</v>
      </c>
      <c r="F2789" s="3">
        <f>'[1]Hourly BAAL'!E2789</f>
        <v>0.13</v>
      </c>
      <c r="G2789" s="31">
        <f t="shared" si="467"/>
        <v>91.890240000000006</v>
      </c>
      <c r="H2789" s="31">
        <f t="shared" si="462"/>
        <v>189.47024000000005</v>
      </c>
      <c r="I2789" s="37">
        <f t="shared" si="463"/>
        <v>0.12</v>
      </c>
      <c r="J2789" s="37">
        <f t="shared" si="464"/>
        <v>0.13</v>
      </c>
      <c r="K2789" s="14">
        <f t="shared" si="468"/>
        <v>103.134</v>
      </c>
      <c r="L2789" s="14">
        <f t="shared" si="469"/>
        <v>228.56600000000003</v>
      </c>
      <c r="M2789" s="10">
        <f>IF(C2789="Data Error","Data Error",IF(C2789&lt;=K2789,0,1-IFERROR(INDEX(BAAL!$C:$D,MATCH(ROUNDUP(C2789-K2789,0),BAAL!$B:$B,0),MATCH(LEFT(M$2,4),BAAL!$C$2:$D$2,0)),0)))</f>
        <v>0</v>
      </c>
      <c r="N2789" s="10">
        <f>IF(D2789="Data Error","Data Error",IF(D2789&lt;=L2789,0,1-IFERROR(INDEX(BAAL!$C:$D,MATCH(ROUNDUP(D2789-L2789,0),BAAL!$B:$B,0),MATCH(LEFT(N$2,4),BAAL!$C$2:$D$2,0)),0)))</f>
        <v>0</v>
      </c>
      <c r="O2789" s="41">
        <f t="shared" si="465"/>
        <v>1.0509776809265532E-4</v>
      </c>
      <c r="P2789" s="41">
        <f t="shared" si="466"/>
        <v>4.1184915491507206E-5</v>
      </c>
      <c r="Q2789" s="10">
        <f t="shared" si="470"/>
        <v>4</v>
      </c>
      <c r="R2789" s="34"/>
      <c r="T2789"/>
      <c r="U2789"/>
      <c r="V2789"/>
      <c r="W2789"/>
      <c r="X2789"/>
      <c r="Y2789"/>
      <c r="Z2789"/>
      <c r="AA2789"/>
      <c r="AB2789"/>
      <c r="AC2789"/>
    </row>
    <row r="2790" spans="1:29" x14ac:dyDescent="0.25">
      <c r="A2790" s="10">
        <f t="shared" si="461"/>
        <v>4</v>
      </c>
      <c r="B2790" s="4">
        <f>'[1]Hourly BAAL'!A2790</f>
        <v>42121.166666666664</v>
      </c>
      <c r="C2790" s="2">
        <f>'[1]Hourly BAAL'!B2790</f>
        <v>20.806439999999998</v>
      </c>
      <c r="D2790" s="2">
        <f>'[1]Hourly BAAL'!C2790</f>
        <v>45.845759999999999</v>
      </c>
      <c r="E2790" s="3">
        <f>'[1]Hourly BAAL'!D2790</f>
        <v>0.14000000000000001</v>
      </c>
      <c r="F2790" s="3">
        <f>'[1]Hourly BAAL'!E2790</f>
        <v>0.13</v>
      </c>
      <c r="G2790" s="31">
        <f t="shared" si="467"/>
        <v>95.316560000000024</v>
      </c>
      <c r="H2790" s="31">
        <f t="shared" si="462"/>
        <v>182.72024000000005</v>
      </c>
      <c r="I2790" s="37">
        <f t="shared" si="463"/>
        <v>0.14000000000000001</v>
      </c>
      <c r="J2790" s="37">
        <f t="shared" si="464"/>
        <v>0.13</v>
      </c>
      <c r="K2790" s="14">
        <f t="shared" si="468"/>
        <v>119.72300000000001</v>
      </c>
      <c r="L2790" s="14">
        <f t="shared" si="469"/>
        <v>228.56600000000003</v>
      </c>
      <c r="M2790" s="10">
        <f>IF(C2790="Data Error","Data Error",IF(C2790&lt;=K2790,0,1-IFERROR(INDEX(BAAL!$C:$D,MATCH(ROUNDUP(C2790-K2790,0),BAAL!$B:$B,0),MATCH(LEFT(M$2,4),BAAL!$C$2:$D$2,0)),0)))</f>
        <v>0</v>
      </c>
      <c r="N2790" s="10">
        <f>IF(D2790="Data Error","Data Error",IF(D2790&lt;=L2790,0,1-IFERROR(INDEX(BAAL!$C:$D,MATCH(ROUNDUP(D2790-L2790,0),BAAL!$B:$B,0),MATCH(LEFT(N$2,4),BAAL!$C$2:$D$2,0)),0)))</f>
        <v>0</v>
      </c>
      <c r="O2790" s="41">
        <f t="shared" si="465"/>
        <v>1.5669448925838725E-5</v>
      </c>
      <c r="P2790" s="41">
        <f t="shared" si="466"/>
        <v>1.0519991841731161E-4</v>
      </c>
      <c r="Q2790" s="10">
        <f t="shared" si="470"/>
        <v>4</v>
      </c>
      <c r="R2790" s="34"/>
      <c r="T2790"/>
      <c r="U2790"/>
      <c r="V2790"/>
      <c r="W2790"/>
      <c r="X2790"/>
      <c r="Y2790"/>
      <c r="Z2790"/>
      <c r="AA2790"/>
      <c r="AB2790"/>
      <c r="AC2790"/>
    </row>
    <row r="2791" spans="1:29" x14ac:dyDescent="0.25">
      <c r="A2791" s="10">
        <f t="shared" si="461"/>
        <v>5</v>
      </c>
      <c r="B2791" s="4">
        <f>'[1]Hourly BAAL'!A2791</f>
        <v>42121.208333333336</v>
      </c>
      <c r="C2791" s="2">
        <f>'[1]Hourly BAAL'!B2791</f>
        <v>17.297640000000001</v>
      </c>
      <c r="D2791" s="2">
        <f>'[1]Hourly BAAL'!C2791</f>
        <v>61.573920000000001</v>
      </c>
      <c r="E2791" s="3">
        <f>'[1]Hourly BAAL'!D2791</f>
        <v>0.12</v>
      </c>
      <c r="F2791" s="3">
        <f>'[1]Hourly BAAL'!E2791</f>
        <v>0.11</v>
      </c>
      <c r="G2791" s="31">
        <f t="shared" si="467"/>
        <v>82.236360000000005</v>
      </c>
      <c r="H2791" s="31">
        <f t="shared" si="462"/>
        <v>131.82808000000006</v>
      </c>
      <c r="I2791" s="37">
        <f t="shared" si="463"/>
        <v>0.12</v>
      </c>
      <c r="J2791" s="37">
        <f t="shared" si="464"/>
        <v>0.11</v>
      </c>
      <c r="K2791" s="14">
        <f t="shared" si="468"/>
        <v>103.134</v>
      </c>
      <c r="L2791" s="14">
        <f t="shared" si="469"/>
        <v>193.40200000000004</v>
      </c>
      <c r="M2791" s="10">
        <f>IF(C2791="Data Error","Data Error",IF(C2791&lt;=K2791,0,1-IFERROR(INDEX(BAAL!$C:$D,MATCH(ROUNDUP(C2791-K2791,0),BAAL!$B:$B,0),MATCH(LEFT(M$2,4),BAAL!$C$2:$D$2,0)),0)))</f>
        <v>0</v>
      </c>
      <c r="N2791" s="10">
        <f>IF(D2791="Data Error","Data Error",IF(D2791&lt;=L2791,0,1-IFERROR(INDEX(BAAL!$C:$D,MATCH(ROUNDUP(D2791-L2791,0),BAAL!$B:$B,0),MATCH(LEFT(N$2,4),BAAL!$C$2:$D$2,0)),0)))</f>
        <v>0</v>
      </c>
      <c r="O2791" s="41">
        <f t="shared" si="465"/>
        <v>1.9242489100134525E-6</v>
      </c>
      <c r="P2791" s="41">
        <f t="shared" si="466"/>
        <v>3.8083384707120541E-4</v>
      </c>
      <c r="Q2791" s="10">
        <f t="shared" si="470"/>
        <v>4</v>
      </c>
      <c r="R2791" s="34"/>
      <c r="T2791"/>
      <c r="U2791"/>
      <c r="V2791"/>
      <c r="W2791"/>
      <c r="X2791"/>
      <c r="Y2791"/>
      <c r="Z2791"/>
      <c r="AA2791"/>
      <c r="AB2791"/>
      <c r="AC2791"/>
    </row>
    <row r="2792" spans="1:29" x14ac:dyDescent="0.25">
      <c r="A2792" s="10">
        <f t="shared" si="461"/>
        <v>6</v>
      </c>
      <c r="B2792" s="4">
        <f>'[1]Hourly BAAL'!A2792</f>
        <v>42121.25</v>
      </c>
      <c r="C2792" s="2">
        <f>'[1]Hourly BAAL'!B2792</f>
        <v>37.370640000000002</v>
      </c>
      <c r="D2792" s="2">
        <f>'[1]Hourly BAAL'!C2792</f>
        <v>49.810319999999997</v>
      </c>
      <c r="E2792" s="3">
        <f>'[1]Hourly BAAL'!D2792</f>
        <v>0.11</v>
      </c>
      <c r="F2792" s="3">
        <f>'[1]Hourly BAAL'!E2792</f>
        <v>0.08</v>
      </c>
      <c r="G2792" s="31">
        <f t="shared" si="467"/>
        <v>53.868860000000005</v>
      </c>
      <c r="H2792" s="31">
        <f t="shared" si="462"/>
        <v>90.845680000000044</v>
      </c>
      <c r="I2792" s="37">
        <f t="shared" si="463"/>
        <v>0.11</v>
      </c>
      <c r="J2792" s="37">
        <f t="shared" si="464"/>
        <v>0.08</v>
      </c>
      <c r="K2792" s="14">
        <f t="shared" si="468"/>
        <v>94.839500000000001</v>
      </c>
      <c r="L2792" s="14">
        <f t="shared" si="469"/>
        <v>140.65600000000003</v>
      </c>
      <c r="M2792" s="10">
        <f>IF(C2792="Data Error","Data Error",IF(C2792&lt;=K2792,0,1-IFERROR(INDEX(BAAL!$C:$D,MATCH(ROUNDUP(C2792-K2792,0),BAAL!$B:$B,0),MATCH(LEFT(M$2,4),BAAL!$C$2:$D$2,0)),0)))</f>
        <v>0</v>
      </c>
      <c r="N2792" s="10">
        <f>IF(D2792="Data Error","Data Error",IF(D2792&lt;=L2792,0,1-IFERROR(INDEX(BAAL!$C:$D,MATCH(ROUNDUP(D2792-L2792,0),BAAL!$B:$B,0),MATCH(LEFT(N$2,4),BAAL!$C$2:$D$2,0)),0)))</f>
        <v>0</v>
      </c>
      <c r="O2792" s="41">
        <f t="shared" si="465"/>
        <v>6.9498358550870905E-4</v>
      </c>
      <c r="P2792" s="41">
        <f t="shared" si="466"/>
        <v>2.1780657480012885E-4</v>
      </c>
      <c r="Q2792" s="10">
        <f t="shared" si="470"/>
        <v>4</v>
      </c>
      <c r="R2792" s="34"/>
      <c r="T2792"/>
      <c r="U2792"/>
      <c r="V2792"/>
      <c r="W2792"/>
      <c r="X2792"/>
      <c r="Y2792"/>
      <c r="Z2792"/>
      <c r="AA2792"/>
      <c r="AB2792"/>
      <c r="AC2792"/>
    </row>
    <row r="2793" spans="1:29" x14ac:dyDescent="0.25">
      <c r="A2793" s="10">
        <f t="shared" si="461"/>
        <v>7</v>
      </c>
      <c r="B2793" s="4">
        <f>'[1]Hourly BAAL'!A2793</f>
        <v>42121.291666666664</v>
      </c>
      <c r="C2793" s="2">
        <f>'[1]Hourly BAAL'!B2793</f>
        <v>45.034080000000003</v>
      </c>
      <c r="D2793" s="2">
        <f>'[1]Hourly BAAL'!C2793</f>
        <v>60.99624</v>
      </c>
      <c r="E2793" s="3">
        <f>'[1]Hourly BAAL'!D2793</f>
        <v>0.08</v>
      </c>
      <c r="F2793" s="3">
        <f>'[1]Hourly BAAL'!E2793</f>
        <v>0.06</v>
      </c>
      <c r="G2793" s="31">
        <f t="shared" si="467"/>
        <v>21.321920000000006</v>
      </c>
      <c r="H2793" s="31">
        <f t="shared" si="462"/>
        <v>44.495760000000018</v>
      </c>
      <c r="I2793" s="37">
        <f t="shared" si="463"/>
        <v>0.08</v>
      </c>
      <c r="J2793" s="37">
        <f t="shared" si="464"/>
        <v>0.06</v>
      </c>
      <c r="K2793" s="14">
        <f t="shared" si="468"/>
        <v>69.956000000000003</v>
      </c>
      <c r="L2793" s="14">
        <f t="shared" si="469"/>
        <v>105.49200000000002</v>
      </c>
      <c r="M2793" s="10">
        <f>IF(C2793="Data Error","Data Error",IF(C2793&lt;=K2793,0,1-IFERROR(INDEX(BAAL!$C:$D,MATCH(ROUNDUP(C2793-K2793,0),BAAL!$B:$B,0),MATCH(LEFT(M$2,4),BAAL!$C$2:$D$2,0)),0)))</f>
        <v>0</v>
      </c>
      <c r="N2793" s="10">
        <f>IF(D2793="Data Error","Data Error",IF(D2793&lt;=L2793,0,1-IFERROR(INDEX(BAAL!$C:$D,MATCH(ROUNDUP(D2793-L2793,0),BAAL!$B:$B,0),MATCH(LEFT(N$2,4),BAAL!$C$2:$D$2,0)),0)))</f>
        <v>0</v>
      </c>
      <c r="O2793" s="41">
        <f t="shared" si="465"/>
        <v>1.3890227608631654E-3</v>
      </c>
      <c r="P2793" s="41">
        <f t="shared" si="466"/>
        <v>6.8246593831155123E-4</v>
      </c>
      <c r="Q2793" s="10">
        <f t="shared" si="470"/>
        <v>4</v>
      </c>
      <c r="R2793" s="34"/>
      <c r="T2793"/>
      <c r="U2793"/>
      <c r="V2793"/>
      <c r="W2793"/>
      <c r="X2793"/>
      <c r="Y2793"/>
      <c r="Z2793"/>
      <c r="AA2793"/>
      <c r="AB2793"/>
      <c r="AC2793"/>
    </row>
    <row r="2794" spans="1:29" x14ac:dyDescent="0.25">
      <c r="A2794" s="10">
        <f t="shared" si="461"/>
        <v>8</v>
      </c>
      <c r="B2794" s="4">
        <f>'[1]Hourly BAAL'!A2794</f>
        <v>42121.333333333336</v>
      </c>
      <c r="C2794" s="2">
        <f>'[1]Hourly BAAL'!B2794</f>
        <v>31.80996</v>
      </c>
      <c r="D2794" s="2">
        <f>'[1]Hourly BAAL'!C2794</f>
        <v>22.27872</v>
      </c>
      <c r="E2794" s="3">
        <f>'[1]Hourly BAAL'!D2794</f>
        <v>0.04</v>
      </c>
      <c r="F2794" s="3">
        <f>'[1]Hourly BAAL'!E2794</f>
        <v>0.04</v>
      </c>
      <c r="G2794" s="31">
        <f t="shared" si="467"/>
        <v>1.3680400000000041</v>
      </c>
      <c r="H2794" s="31">
        <f t="shared" si="462"/>
        <v>48.049280000000017</v>
      </c>
      <c r="I2794" s="37">
        <f t="shared" si="463"/>
        <v>0.04</v>
      </c>
      <c r="J2794" s="37">
        <f t="shared" si="464"/>
        <v>0.04</v>
      </c>
      <c r="K2794" s="14">
        <f t="shared" si="468"/>
        <v>36.778000000000006</v>
      </c>
      <c r="L2794" s="14">
        <f t="shared" si="469"/>
        <v>70.328000000000017</v>
      </c>
      <c r="M2794" s="10">
        <f>IF(C2794="Data Error","Data Error",IF(C2794&lt;=K2794,0,1-IFERROR(INDEX(BAAL!$C:$D,MATCH(ROUNDUP(C2794-K2794,0),BAAL!$B:$B,0),MATCH(LEFT(M$2,4),BAAL!$C$2:$D$2,0)),0)))</f>
        <v>0</v>
      </c>
      <c r="N2794" s="10">
        <f>IF(D2794="Data Error","Data Error",IF(D2794&lt;=L2794,0,1-IFERROR(INDEX(BAAL!$C:$D,MATCH(ROUNDUP(D2794-L2794,0),BAAL!$B:$B,0),MATCH(LEFT(N$2,4),BAAL!$C$2:$D$2,0)),0)))</f>
        <v>0</v>
      </c>
      <c r="O2794" s="41">
        <f t="shared" si="465"/>
        <v>8.0264126317622939E-4</v>
      </c>
      <c r="P2794" s="41">
        <f t="shared" si="466"/>
        <v>2.8667788418569897E-5</v>
      </c>
      <c r="Q2794" s="10">
        <f t="shared" si="470"/>
        <v>4</v>
      </c>
      <c r="R2794" s="34"/>
      <c r="T2794"/>
      <c r="U2794"/>
      <c r="V2794"/>
      <c r="W2794"/>
      <c r="X2794"/>
      <c r="Y2794"/>
      <c r="Z2794"/>
      <c r="AA2794"/>
      <c r="AB2794"/>
      <c r="AC2794"/>
    </row>
    <row r="2795" spans="1:29" x14ac:dyDescent="0.25">
      <c r="A2795" s="10">
        <f t="shared" si="461"/>
        <v>9</v>
      </c>
      <c r="B2795" s="4">
        <f>'[1]Hourly BAAL'!A2795</f>
        <v>42121.375</v>
      </c>
      <c r="C2795" s="2">
        <f>'[1]Hourly BAAL'!B2795</f>
        <v>4.5999600000000003</v>
      </c>
      <c r="D2795" s="2">
        <f>'[1]Hourly BAAL'!C2795</f>
        <v>11.952</v>
      </c>
      <c r="E2795" s="3">
        <f>'[1]Hourly BAAL'!D2795</f>
        <v>0</v>
      </c>
      <c r="F2795" s="3">
        <f>'[1]Hourly BAAL'!E2795</f>
        <v>0.04</v>
      </c>
      <c r="G2795" s="31">
        <f t="shared" si="467"/>
        <v>-4.5999600000000003</v>
      </c>
      <c r="H2795" s="31">
        <f t="shared" si="462"/>
        <v>58.376000000000019</v>
      </c>
      <c r="I2795" s="37">
        <f t="shared" si="463"/>
        <v>0</v>
      </c>
      <c r="J2795" s="37">
        <f t="shared" si="464"/>
        <v>0.04</v>
      </c>
      <c r="K2795" s="14">
        <f t="shared" si="468"/>
        <v>3.6</v>
      </c>
      <c r="L2795" s="14">
        <f t="shared" si="469"/>
        <v>70.328000000000017</v>
      </c>
      <c r="M2795" s="10">
        <f>IF(C2795="Data Error","Data Error",IF(C2795&lt;=K2795,0,1-IFERROR(INDEX(BAAL!$C:$D,MATCH(ROUNDUP(C2795-K2795,0),BAAL!$B:$B,0),MATCH(LEFT(M$2,4),BAAL!$C$2:$D$2,0)),0)))</f>
        <v>1.0000000000000009E-3</v>
      </c>
      <c r="N2795" s="10">
        <f>IF(D2795="Data Error","Data Error",IF(D2795&lt;=L2795,0,1-IFERROR(INDEX(BAAL!$C:$D,MATCH(ROUNDUP(D2795-L2795,0),BAAL!$B:$B,0),MATCH(LEFT(N$2,4),BAAL!$C$2:$D$2,0)),0)))</f>
        <v>0</v>
      </c>
      <c r="O2795" s="41">
        <f t="shared" si="465"/>
        <v>2.144916314574214E-4</v>
      </c>
      <c r="P2795" s="41">
        <f t="shared" si="466"/>
        <v>2.6960042133936134E-7</v>
      </c>
      <c r="Q2795" s="10">
        <f t="shared" si="470"/>
        <v>4</v>
      </c>
      <c r="R2795" s="34"/>
      <c r="T2795"/>
      <c r="U2795"/>
      <c r="V2795"/>
      <c r="W2795"/>
      <c r="X2795"/>
      <c r="Y2795"/>
      <c r="Z2795"/>
      <c r="AA2795"/>
      <c r="AB2795"/>
      <c r="AC2795"/>
    </row>
    <row r="2796" spans="1:29" x14ac:dyDescent="0.25">
      <c r="A2796" s="10">
        <f t="shared" si="461"/>
        <v>10</v>
      </c>
      <c r="B2796" s="4">
        <f>'[1]Hourly BAAL'!A2796</f>
        <v>42121.416666666664</v>
      </c>
      <c r="C2796" s="2">
        <f>'[1]Hourly BAAL'!B2796</f>
        <v>0.42996000000000001</v>
      </c>
      <c r="D2796" s="2">
        <f>'[1]Hourly BAAL'!C2796</f>
        <v>13.781280000000001</v>
      </c>
      <c r="E2796" s="3">
        <f>'[1]Hourly BAAL'!D2796</f>
        <v>0</v>
      </c>
      <c r="F2796" s="3">
        <f>'[1]Hourly BAAL'!E2796</f>
        <v>0.04</v>
      </c>
      <c r="G2796" s="31">
        <f t="shared" si="467"/>
        <v>-0.42996000000000001</v>
      </c>
      <c r="H2796" s="31">
        <f t="shared" si="462"/>
        <v>56.546720000000015</v>
      </c>
      <c r="I2796" s="37">
        <f t="shared" si="463"/>
        <v>0</v>
      </c>
      <c r="J2796" s="37">
        <f t="shared" si="464"/>
        <v>0.04</v>
      </c>
      <c r="K2796" s="14">
        <f t="shared" si="468"/>
        <v>3.6</v>
      </c>
      <c r="L2796" s="14">
        <f t="shared" si="469"/>
        <v>70.328000000000017</v>
      </c>
      <c r="M2796" s="10">
        <f>IF(C2796="Data Error","Data Error",IF(C2796&lt;=K2796,0,1-IFERROR(INDEX(BAAL!$C:$D,MATCH(ROUNDUP(C2796-K2796,0),BAAL!$B:$B,0),MATCH(LEFT(M$2,4),BAAL!$C$2:$D$2,0)),0)))</f>
        <v>0</v>
      </c>
      <c r="N2796" s="10">
        <f>IF(D2796="Data Error","Data Error",IF(D2796&lt;=L2796,0,1-IFERROR(INDEX(BAAL!$C:$D,MATCH(ROUNDUP(D2796-L2796,0),BAAL!$B:$B,0),MATCH(LEFT(N$2,4),BAAL!$C$2:$D$2,0)),0)))</f>
        <v>0</v>
      </c>
      <c r="O2796" s="41">
        <f t="shared" si="465"/>
        <v>3.8702537992468859E-4</v>
      </c>
      <c r="P2796" s="41">
        <f t="shared" si="466"/>
        <v>2.7164642225385971E-7</v>
      </c>
      <c r="Q2796" s="10">
        <f t="shared" si="470"/>
        <v>4</v>
      </c>
      <c r="R2796" s="34"/>
      <c r="T2796"/>
      <c r="U2796"/>
      <c r="V2796"/>
      <c r="W2796"/>
      <c r="X2796"/>
      <c r="Y2796"/>
      <c r="Z2796"/>
      <c r="AA2796"/>
      <c r="AB2796"/>
      <c r="AC2796"/>
    </row>
    <row r="2797" spans="1:29" x14ac:dyDescent="0.25">
      <c r="A2797" s="10">
        <f t="shared" si="461"/>
        <v>11</v>
      </c>
      <c r="B2797" s="4">
        <f>'[1]Hourly BAAL'!A2797</f>
        <v>42121.458333333336</v>
      </c>
      <c r="C2797" s="2">
        <f>'[1]Hourly BAAL'!B2797</f>
        <v>0</v>
      </c>
      <c r="D2797" s="2">
        <f>'[1]Hourly BAAL'!C2797</f>
        <v>30.305879999999998</v>
      </c>
      <c r="E2797" s="3">
        <f>'[1]Hourly BAAL'!D2797</f>
        <v>0</v>
      </c>
      <c r="F2797" s="3">
        <f>'[1]Hourly BAAL'!E2797</f>
        <v>0.06</v>
      </c>
      <c r="G2797" s="31">
        <f t="shared" si="467"/>
        <v>0</v>
      </c>
      <c r="H2797" s="31">
        <f t="shared" si="462"/>
        <v>75.186120000000017</v>
      </c>
      <c r="I2797" s="37">
        <f t="shared" si="463"/>
        <v>0</v>
      </c>
      <c r="J2797" s="37">
        <f t="shared" si="464"/>
        <v>0.06</v>
      </c>
      <c r="K2797" s="14">
        <f t="shared" si="468"/>
        <v>3.6</v>
      </c>
      <c r="L2797" s="14">
        <f t="shared" si="469"/>
        <v>105.49200000000002</v>
      </c>
      <c r="M2797" s="10">
        <f>IF(C2797="Data Error","Data Error",IF(C2797&lt;=K2797,0,1-IFERROR(INDEX(BAAL!$C:$D,MATCH(ROUNDUP(C2797-K2797,0),BAAL!$B:$B,0),MATCH(LEFT(M$2,4),BAAL!$C$2:$D$2,0)),0)))</f>
        <v>0</v>
      </c>
      <c r="N2797" s="10">
        <f>IF(D2797="Data Error","Data Error",IF(D2797&lt;=L2797,0,1-IFERROR(INDEX(BAAL!$C:$D,MATCH(ROUNDUP(D2797-L2797,0),BAAL!$B:$B,0),MATCH(LEFT(N$2,4),BAAL!$C$2:$D$2,0)),0)))</f>
        <v>0</v>
      </c>
      <c r="O2797" s="41">
        <f t="shared" si="465"/>
        <v>4.076897353827461E-4</v>
      </c>
      <c r="P2797" s="41">
        <f t="shared" si="466"/>
        <v>7.5142757399618913E-5</v>
      </c>
      <c r="Q2797" s="10">
        <f t="shared" si="470"/>
        <v>4</v>
      </c>
      <c r="R2797" s="34"/>
      <c r="T2797"/>
      <c r="U2797"/>
      <c r="V2797"/>
      <c r="W2797"/>
      <c r="X2797"/>
      <c r="Y2797"/>
      <c r="Z2797"/>
      <c r="AA2797"/>
      <c r="AB2797"/>
      <c r="AC2797"/>
    </row>
    <row r="2798" spans="1:29" x14ac:dyDescent="0.25">
      <c r="A2798" s="10">
        <f t="shared" si="461"/>
        <v>12</v>
      </c>
      <c r="B2798" s="4">
        <f>'[1]Hourly BAAL'!A2798</f>
        <v>42121.5</v>
      </c>
      <c r="C2798" s="2">
        <f>'[1]Hourly BAAL'!B2798</f>
        <v>0</v>
      </c>
      <c r="D2798" s="2">
        <f>'[1]Hourly BAAL'!C2798</f>
        <v>31.671240000000001</v>
      </c>
      <c r="E2798" s="3">
        <f>'[1]Hourly BAAL'!D2798</f>
        <v>0</v>
      </c>
      <c r="F2798" s="3">
        <f>'[1]Hourly BAAL'!E2798</f>
        <v>0.05</v>
      </c>
      <c r="G2798" s="31">
        <f t="shared" si="467"/>
        <v>0</v>
      </c>
      <c r="H2798" s="31">
        <f t="shared" si="462"/>
        <v>56.238760000000028</v>
      </c>
      <c r="I2798" s="37">
        <f t="shared" si="463"/>
        <v>0</v>
      </c>
      <c r="J2798" s="37">
        <f t="shared" si="464"/>
        <v>0.05</v>
      </c>
      <c r="K2798" s="14">
        <f t="shared" si="468"/>
        <v>3.6</v>
      </c>
      <c r="L2798" s="14">
        <f t="shared" si="469"/>
        <v>87.910000000000025</v>
      </c>
      <c r="M2798" s="10">
        <f>IF(C2798="Data Error","Data Error",IF(C2798&lt;=K2798,0,1-IFERROR(INDEX(BAAL!$C:$D,MATCH(ROUNDUP(C2798-K2798,0),BAAL!$B:$B,0),MATCH(LEFT(M$2,4),BAAL!$C$2:$D$2,0)),0)))</f>
        <v>0</v>
      </c>
      <c r="N2798" s="10">
        <f>IF(D2798="Data Error","Data Error",IF(D2798&lt;=L2798,0,1-IFERROR(INDEX(BAAL!$C:$D,MATCH(ROUNDUP(D2798-L2798,0),BAAL!$B:$B,0),MATCH(LEFT(N$2,4),BAAL!$C$2:$D$2,0)),0)))</f>
        <v>0</v>
      </c>
      <c r="O2798" s="41">
        <f t="shared" si="465"/>
        <v>4.076897353827461E-4</v>
      </c>
      <c r="P2798" s="41">
        <f t="shared" si="466"/>
        <v>1.032082481562801E-4</v>
      </c>
      <c r="Q2798" s="10">
        <f t="shared" si="470"/>
        <v>4</v>
      </c>
      <c r="R2798" s="34"/>
      <c r="T2798"/>
      <c r="U2798"/>
      <c r="V2798"/>
      <c r="W2798"/>
      <c r="X2798"/>
      <c r="Y2798"/>
      <c r="Z2798"/>
      <c r="AA2798"/>
      <c r="AB2798"/>
      <c r="AC2798"/>
    </row>
    <row r="2799" spans="1:29" x14ac:dyDescent="0.25">
      <c r="A2799" s="10">
        <f t="shared" si="461"/>
        <v>13</v>
      </c>
      <c r="B2799" s="4">
        <f>'[1]Hourly BAAL'!A2799</f>
        <v>42121.541666666664</v>
      </c>
      <c r="C2799" s="2">
        <f>'[1]Hourly BAAL'!B2799</f>
        <v>0</v>
      </c>
      <c r="D2799" s="2">
        <f>'[1]Hourly BAAL'!C2799</f>
        <v>15.94224</v>
      </c>
      <c r="E2799" s="3">
        <f>'[1]Hourly BAAL'!D2799</f>
        <v>0</v>
      </c>
      <c r="F2799" s="3">
        <f>'[1]Hourly BAAL'!E2799</f>
        <v>0.04</v>
      </c>
      <c r="G2799" s="31">
        <f t="shared" si="467"/>
        <v>0</v>
      </c>
      <c r="H2799" s="31">
        <f t="shared" si="462"/>
        <v>54.385760000000019</v>
      </c>
      <c r="I2799" s="37">
        <f t="shared" si="463"/>
        <v>0</v>
      </c>
      <c r="J2799" s="37">
        <f t="shared" si="464"/>
        <v>0.04</v>
      </c>
      <c r="K2799" s="14">
        <f t="shared" si="468"/>
        <v>3.6</v>
      </c>
      <c r="L2799" s="14">
        <f t="shared" si="469"/>
        <v>70.328000000000017</v>
      </c>
      <c r="M2799" s="10">
        <f>IF(C2799="Data Error","Data Error",IF(C2799&lt;=K2799,0,1-IFERROR(INDEX(BAAL!$C:$D,MATCH(ROUNDUP(C2799-K2799,0),BAAL!$B:$B,0),MATCH(LEFT(M$2,4),BAAL!$C$2:$D$2,0)),0)))</f>
        <v>0</v>
      </c>
      <c r="N2799" s="10">
        <f>IF(D2799="Data Error","Data Error",IF(D2799&lt;=L2799,0,1-IFERROR(INDEX(BAAL!$C:$D,MATCH(ROUNDUP(D2799-L2799,0),BAAL!$B:$B,0),MATCH(LEFT(N$2,4),BAAL!$C$2:$D$2,0)),0)))</f>
        <v>0</v>
      </c>
      <c r="O2799" s="41">
        <f t="shared" si="465"/>
        <v>4.076897353827461E-4</v>
      </c>
      <c r="P2799" s="41">
        <f t="shared" si="466"/>
        <v>3.063453108498169E-6</v>
      </c>
      <c r="Q2799" s="10">
        <f t="shared" si="470"/>
        <v>4</v>
      </c>
      <c r="R2799" s="34"/>
      <c r="T2799"/>
      <c r="U2799"/>
      <c r="V2799"/>
      <c r="W2799"/>
      <c r="X2799"/>
      <c r="Y2799"/>
      <c r="Z2799"/>
      <c r="AA2799"/>
      <c r="AB2799"/>
      <c r="AC2799"/>
    </row>
    <row r="2800" spans="1:29" x14ac:dyDescent="0.25">
      <c r="A2800" s="10">
        <f t="shared" si="461"/>
        <v>14</v>
      </c>
      <c r="B2800" s="4">
        <f>'[1]Hourly BAAL'!A2800</f>
        <v>42121.583333333336</v>
      </c>
      <c r="C2800" s="2">
        <f>'[1]Hourly BAAL'!B2800</f>
        <v>0</v>
      </c>
      <c r="D2800" s="2">
        <f>'[1]Hourly BAAL'!C2800</f>
        <v>16.048680000000001</v>
      </c>
      <c r="E2800" s="3">
        <f>'[1]Hourly BAAL'!D2800</f>
        <v>0.02</v>
      </c>
      <c r="F2800" s="3">
        <f>'[1]Hourly BAAL'!E2800</f>
        <v>0.04</v>
      </c>
      <c r="G2800" s="31">
        <f t="shared" si="467"/>
        <v>16.589000000000002</v>
      </c>
      <c r="H2800" s="31">
        <f t="shared" si="462"/>
        <v>54.279320000000013</v>
      </c>
      <c r="I2800" s="37">
        <f t="shared" si="463"/>
        <v>0.02</v>
      </c>
      <c r="J2800" s="37">
        <f t="shared" si="464"/>
        <v>0.04</v>
      </c>
      <c r="K2800" s="14">
        <f t="shared" si="468"/>
        <v>20.189000000000004</v>
      </c>
      <c r="L2800" s="14">
        <f t="shared" si="469"/>
        <v>70.328000000000017</v>
      </c>
      <c r="M2800" s="10">
        <f>IF(C2800="Data Error","Data Error",IF(C2800&lt;=K2800,0,1-IFERROR(INDEX(BAAL!$C:$D,MATCH(ROUNDUP(C2800-K2800,0),BAAL!$B:$B,0),MATCH(LEFT(M$2,4),BAAL!$C$2:$D$2,0)),0)))</f>
        <v>0</v>
      </c>
      <c r="N2800" s="10">
        <f>IF(D2800="Data Error","Data Error",IF(D2800&lt;=L2800,0,1-IFERROR(INDEX(BAAL!$C:$D,MATCH(ROUNDUP(D2800-L2800,0),BAAL!$B:$B,0),MATCH(LEFT(N$2,4),BAAL!$C$2:$D$2,0)),0)))</f>
        <v>0</v>
      </c>
      <c r="O2800" s="41">
        <f t="shared" si="465"/>
        <v>3.3794628293641637E-5</v>
      </c>
      <c r="P2800" s="41">
        <f t="shared" si="466"/>
        <v>3.2790382281787303E-6</v>
      </c>
      <c r="Q2800" s="10">
        <f t="shared" si="470"/>
        <v>4</v>
      </c>
      <c r="R2800" s="34"/>
      <c r="T2800"/>
      <c r="U2800"/>
      <c r="V2800"/>
      <c r="W2800"/>
      <c r="X2800"/>
      <c r="Y2800"/>
      <c r="Z2800"/>
      <c r="AA2800"/>
      <c r="AB2800"/>
      <c r="AC2800"/>
    </row>
    <row r="2801" spans="1:29" x14ac:dyDescent="0.25">
      <c r="A2801" s="10">
        <f t="shared" si="461"/>
        <v>15</v>
      </c>
      <c r="B2801" s="4">
        <f>'[1]Hourly BAAL'!A2801</f>
        <v>42121.625</v>
      </c>
      <c r="C2801" s="2">
        <f>'[1]Hourly BAAL'!B2801</f>
        <v>0</v>
      </c>
      <c r="D2801" s="2">
        <f>'[1]Hourly BAAL'!C2801</f>
        <v>9.7814399999999999</v>
      </c>
      <c r="E2801" s="3">
        <f>'[1]Hourly BAAL'!D2801</f>
        <v>0.06</v>
      </c>
      <c r="F2801" s="3">
        <f>'[1]Hourly BAAL'!E2801</f>
        <v>0.05</v>
      </c>
      <c r="G2801" s="31">
        <f t="shared" si="467"/>
        <v>49.767000000000003</v>
      </c>
      <c r="H2801" s="31">
        <f t="shared" si="462"/>
        <v>78.128560000000022</v>
      </c>
      <c r="I2801" s="37">
        <f t="shared" si="463"/>
        <v>0.06</v>
      </c>
      <c r="J2801" s="37">
        <f t="shared" si="464"/>
        <v>0.05</v>
      </c>
      <c r="K2801" s="14">
        <f t="shared" si="468"/>
        <v>53.367000000000004</v>
      </c>
      <c r="L2801" s="14">
        <f t="shared" si="469"/>
        <v>87.910000000000025</v>
      </c>
      <c r="M2801" s="10">
        <f>IF(C2801="Data Error","Data Error",IF(C2801&lt;=K2801,0,1-IFERROR(INDEX(BAAL!$C:$D,MATCH(ROUNDUP(C2801-K2801,0),BAAL!$B:$B,0),MATCH(LEFT(M$2,4),BAAL!$C$2:$D$2,0)),0)))</f>
        <v>0</v>
      </c>
      <c r="N2801" s="10">
        <f>IF(D2801="Data Error","Data Error",IF(D2801&lt;=L2801,0,1-IFERROR(INDEX(BAAL!$C:$D,MATCH(ROUNDUP(D2801-L2801,0),BAAL!$B:$B,0),MATCH(LEFT(N$2,4),BAAL!$C$2:$D$2,0)),0)))</f>
        <v>0</v>
      </c>
      <c r="O2801" s="41">
        <f t="shared" si="465"/>
        <v>1.7811511715324981E-4</v>
      </c>
      <c r="P2801" s="41">
        <f t="shared" si="466"/>
        <v>5.2485591449018106E-6</v>
      </c>
      <c r="Q2801" s="10">
        <f t="shared" si="470"/>
        <v>4</v>
      </c>
      <c r="R2801" s="34"/>
      <c r="T2801"/>
      <c r="U2801"/>
      <c r="V2801"/>
      <c r="W2801"/>
      <c r="X2801"/>
      <c r="Y2801"/>
      <c r="Z2801"/>
      <c r="AA2801"/>
      <c r="AB2801"/>
      <c r="AC2801"/>
    </row>
    <row r="2802" spans="1:29" x14ac:dyDescent="0.25">
      <c r="A2802" s="10">
        <f t="shared" si="461"/>
        <v>16</v>
      </c>
      <c r="B2802" s="4">
        <f>'[1]Hourly BAAL'!A2802</f>
        <v>42121.666666666664</v>
      </c>
      <c r="C2802" s="2">
        <f>'[1]Hourly BAAL'!B2802</f>
        <v>0</v>
      </c>
      <c r="D2802" s="2">
        <f>'[1]Hourly BAAL'!C2802</f>
        <v>18.73668</v>
      </c>
      <c r="E2802" s="3">
        <f>'[1]Hourly BAAL'!D2802</f>
        <v>0.11</v>
      </c>
      <c r="F2802" s="3">
        <f>'[1]Hourly BAAL'!E2802</f>
        <v>0.05</v>
      </c>
      <c r="G2802" s="31">
        <f t="shared" si="467"/>
        <v>91.239500000000007</v>
      </c>
      <c r="H2802" s="31">
        <f t="shared" si="462"/>
        <v>69.173320000000018</v>
      </c>
      <c r="I2802" s="37">
        <f t="shared" si="463"/>
        <v>0.11</v>
      </c>
      <c r="J2802" s="37">
        <f t="shared" si="464"/>
        <v>0.05</v>
      </c>
      <c r="K2802" s="14">
        <f t="shared" si="468"/>
        <v>94.839500000000001</v>
      </c>
      <c r="L2802" s="14">
        <f t="shared" si="469"/>
        <v>87.910000000000025</v>
      </c>
      <c r="M2802" s="10">
        <f>IF(C2802="Data Error","Data Error",IF(C2802&lt;=K2802,0,1-IFERROR(INDEX(BAAL!$C:$D,MATCH(ROUNDUP(C2802-K2802,0),BAAL!$B:$B,0),MATCH(LEFT(M$2,4),BAAL!$C$2:$D$2,0)),0)))</f>
        <v>0</v>
      </c>
      <c r="N2802" s="10">
        <f>IF(D2802="Data Error","Data Error",IF(D2802&lt;=L2802,0,1-IFERROR(INDEX(BAAL!$C:$D,MATCH(ROUNDUP(D2802-L2802,0),BAAL!$B:$B,0),MATCH(LEFT(N$2,4),BAAL!$C$2:$D$2,0)),0)))</f>
        <v>0</v>
      </c>
      <c r="O2802" s="41">
        <f t="shared" si="465"/>
        <v>3.4939765583495312E-4</v>
      </c>
      <c r="P2802" s="41">
        <f t="shared" si="466"/>
        <v>7.8536717081157201E-6</v>
      </c>
      <c r="Q2802" s="10">
        <f t="shared" si="470"/>
        <v>4</v>
      </c>
      <c r="R2802" s="34"/>
      <c r="T2802"/>
      <c r="U2802"/>
      <c r="V2802"/>
      <c r="W2802"/>
      <c r="X2802"/>
      <c r="Y2802"/>
      <c r="Z2802"/>
      <c r="AA2802"/>
      <c r="AB2802"/>
      <c r="AC2802"/>
    </row>
    <row r="2803" spans="1:29" x14ac:dyDescent="0.25">
      <c r="A2803" s="10">
        <f t="shared" si="461"/>
        <v>17</v>
      </c>
      <c r="B2803" s="4">
        <f>'[1]Hourly BAAL'!A2803</f>
        <v>42121.708333333336</v>
      </c>
      <c r="C2803" s="2">
        <f>'[1]Hourly BAAL'!B2803</f>
        <v>0</v>
      </c>
      <c r="D2803" s="2">
        <f>'[1]Hourly BAAL'!C2803</f>
        <v>0</v>
      </c>
      <c r="E2803" s="3">
        <f>'[1]Hourly BAAL'!D2803</f>
        <v>0.16</v>
      </c>
      <c r="F2803" s="3">
        <f>'[1]Hourly BAAL'!E2803</f>
        <v>0.05</v>
      </c>
      <c r="G2803" s="31">
        <f t="shared" si="467"/>
        <v>132.71200000000002</v>
      </c>
      <c r="H2803" s="31">
        <f t="shared" si="462"/>
        <v>87.910000000000025</v>
      </c>
      <c r="I2803" s="37">
        <f t="shared" si="463"/>
        <v>0.16</v>
      </c>
      <c r="J2803" s="37">
        <f t="shared" si="464"/>
        <v>0.05</v>
      </c>
      <c r="K2803" s="14">
        <f t="shared" si="468"/>
        <v>136.31200000000001</v>
      </c>
      <c r="L2803" s="14">
        <f t="shared" si="469"/>
        <v>87.910000000000025</v>
      </c>
      <c r="M2803" s="10">
        <f>IF(C2803="Data Error","Data Error",IF(C2803&lt;=K2803,0,1-IFERROR(INDEX(BAAL!$C:$D,MATCH(ROUNDUP(C2803-K2803,0),BAAL!$B:$B,0),MATCH(LEFT(M$2,4),BAAL!$C$2:$D$2,0)),0)))</f>
        <v>0</v>
      </c>
      <c r="N2803" s="10">
        <f>IF(D2803="Data Error","Data Error",IF(D2803&lt;=L2803,0,1-IFERROR(INDEX(BAAL!$C:$D,MATCH(ROUNDUP(D2803-L2803,0),BAAL!$B:$B,0),MATCH(LEFT(N$2,4),BAAL!$C$2:$D$2,0)),0)))</f>
        <v>0</v>
      </c>
      <c r="O2803" s="41">
        <f t="shared" si="465"/>
        <v>7.0811532859119217E-4</v>
      </c>
      <c r="P2803" s="41">
        <f t="shared" si="466"/>
        <v>6.1690021178240748E-5</v>
      </c>
      <c r="Q2803" s="10">
        <f t="shared" si="470"/>
        <v>4</v>
      </c>
      <c r="R2803" s="34"/>
      <c r="T2803"/>
      <c r="U2803"/>
      <c r="V2803"/>
      <c r="W2803"/>
      <c r="X2803"/>
      <c r="Y2803"/>
      <c r="Z2803"/>
      <c r="AA2803"/>
      <c r="AB2803"/>
      <c r="AC2803"/>
    </row>
    <row r="2804" spans="1:29" x14ac:dyDescent="0.25">
      <c r="A2804" s="10">
        <f t="shared" si="461"/>
        <v>18</v>
      </c>
      <c r="B2804" s="4">
        <f>'[1]Hourly BAAL'!A2804</f>
        <v>42121.75</v>
      </c>
      <c r="C2804" s="2">
        <f>'[1]Hourly BAAL'!B2804</f>
        <v>0</v>
      </c>
      <c r="D2804" s="2">
        <f>'[1]Hourly BAAL'!C2804</f>
        <v>4.0047600000000001</v>
      </c>
      <c r="E2804" s="3">
        <f>'[1]Hourly BAAL'!D2804</f>
        <v>0.19</v>
      </c>
      <c r="F2804" s="3">
        <f>'[1]Hourly BAAL'!E2804</f>
        <v>0.06</v>
      </c>
      <c r="G2804" s="31">
        <f t="shared" si="467"/>
        <v>157.59550000000002</v>
      </c>
      <c r="H2804" s="31">
        <f t="shared" si="462"/>
        <v>101.48724000000001</v>
      </c>
      <c r="I2804" s="37">
        <f t="shared" si="463"/>
        <v>0.19</v>
      </c>
      <c r="J2804" s="37">
        <f t="shared" si="464"/>
        <v>0.06</v>
      </c>
      <c r="K2804" s="14">
        <f t="shared" si="468"/>
        <v>161.19550000000001</v>
      </c>
      <c r="L2804" s="14">
        <f t="shared" si="469"/>
        <v>105.49200000000002</v>
      </c>
      <c r="M2804" s="10">
        <f>IF(C2804="Data Error","Data Error",IF(C2804&lt;=K2804,0,1-IFERROR(INDEX(BAAL!$C:$D,MATCH(ROUNDUP(C2804-K2804,0),BAAL!$B:$B,0),MATCH(LEFT(M$2,4),BAAL!$C$2:$D$2,0)),0)))</f>
        <v>0</v>
      </c>
      <c r="N2804" s="10">
        <f>IF(D2804="Data Error","Data Error",IF(D2804&lt;=L2804,0,1-IFERROR(INDEX(BAAL!$C:$D,MATCH(ROUNDUP(D2804-L2804,0),BAAL!$B:$B,0),MATCH(LEFT(N$2,4),BAAL!$C$2:$D$2,0)),0)))</f>
        <v>0</v>
      </c>
      <c r="O2804" s="41">
        <f t="shared" si="465"/>
        <v>1.0829229455618047E-3</v>
      </c>
      <c r="P2804" s="41">
        <f t="shared" si="466"/>
        <v>3.9571963610563858E-5</v>
      </c>
      <c r="Q2804" s="10">
        <f t="shared" si="470"/>
        <v>4</v>
      </c>
      <c r="R2804" s="34"/>
      <c r="T2804"/>
      <c r="U2804"/>
      <c r="V2804"/>
      <c r="W2804"/>
      <c r="X2804"/>
      <c r="Y2804"/>
      <c r="Z2804"/>
      <c r="AA2804"/>
      <c r="AB2804"/>
      <c r="AC2804"/>
    </row>
    <row r="2805" spans="1:29" x14ac:dyDescent="0.25">
      <c r="A2805" s="10">
        <f t="shared" si="461"/>
        <v>19</v>
      </c>
      <c r="B2805" s="4">
        <f>'[1]Hourly BAAL'!A2805</f>
        <v>42121.791666666664</v>
      </c>
      <c r="C2805" s="2">
        <f>'[1]Hourly BAAL'!B2805</f>
        <v>52.743839999999999</v>
      </c>
      <c r="D2805" s="2">
        <f>'[1]Hourly BAAL'!C2805</f>
        <v>42.060479999999998</v>
      </c>
      <c r="E2805" s="3">
        <f>'[1]Hourly BAAL'!D2805</f>
        <v>0.23</v>
      </c>
      <c r="F2805" s="3">
        <f>'[1]Hourly BAAL'!E2805</f>
        <v>7.0000000000000007E-2</v>
      </c>
      <c r="G2805" s="31">
        <f t="shared" si="467"/>
        <v>138.02966000000001</v>
      </c>
      <c r="H2805" s="31">
        <f t="shared" si="462"/>
        <v>81.013520000000028</v>
      </c>
      <c r="I2805" s="37">
        <f t="shared" si="463"/>
        <v>0.23</v>
      </c>
      <c r="J2805" s="37">
        <f t="shared" si="464"/>
        <v>7.0000000000000007E-2</v>
      </c>
      <c r="K2805" s="14">
        <f t="shared" si="468"/>
        <v>194.37350000000001</v>
      </c>
      <c r="L2805" s="14">
        <f t="shared" si="469"/>
        <v>123.07400000000003</v>
      </c>
      <c r="M2805" s="10">
        <f>IF(C2805="Data Error","Data Error",IF(C2805&lt;=K2805,0,1-IFERROR(INDEX(BAAL!$C:$D,MATCH(ROUNDUP(C2805-K2805,0),BAAL!$B:$B,0),MATCH(LEFT(M$2,4),BAAL!$C$2:$D$2,0)),0)))</f>
        <v>0</v>
      </c>
      <c r="N2805" s="10">
        <f>IF(D2805="Data Error","Data Error",IF(D2805&lt;=L2805,0,1-IFERROR(INDEX(BAAL!$C:$D,MATCH(ROUNDUP(D2805-L2805,0),BAAL!$B:$B,0),MATCH(LEFT(N$2,4),BAAL!$C$2:$D$2,0)),0)))</f>
        <v>0</v>
      </c>
      <c r="O2805" s="41">
        <f t="shared" si="465"/>
        <v>1.3119289774086178E-3</v>
      </c>
      <c r="P2805" s="41">
        <f t="shared" si="466"/>
        <v>1.3092037290356214E-4</v>
      </c>
      <c r="Q2805" s="10">
        <f t="shared" si="470"/>
        <v>4</v>
      </c>
      <c r="R2805" s="34"/>
      <c r="T2805"/>
      <c r="U2805"/>
      <c r="V2805"/>
      <c r="W2805"/>
      <c r="X2805"/>
      <c r="Y2805"/>
      <c r="Z2805"/>
      <c r="AA2805"/>
      <c r="AB2805"/>
      <c r="AC2805"/>
    </row>
    <row r="2806" spans="1:29" x14ac:dyDescent="0.25">
      <c r="A2806" s="10">
        <f t="shared" si="461"/>
        <v>20</v>
      </c>
      <c r="B2806" s="4">
        <f>'[1]Hourly BAAL'!A2806</f>
        <v>42121.833333333336</v>
      </c>
      <c r="C2806" s="2">
        <f>'[1]Hourly BAAL'!B2806</f>
        <v>61.107599999999998</v>
      </c>
      <c r="D2806" s="2">
        <f>'[1]Hourly BAAL'!C2806</f>
        <v>41.189880000000002</v>
      </c>
      <c r="E2806" s="3">
        <f>'[1]Hourly BAAL'!D2806</f>
        <v>0.21</v>
      </c>
      <c r="F2806" s="3">
        <f>'[1]Hourly BAAL'!E2806</f>
        <v>0.06</v>
      </c>
      <c r="G2806" s="31">
        <f t="shared" si="467"/>
        <v>113.07690000000002</v>
      </c>
      <c r="H2806" s="31">
        <f t="shared" si="462"/>
        <v>64.302120000000016</v>
      </c>
      <c r="I2806" s="37">
        <f t="shared" si="463"/>
        <v>0.21</v>
      </c>
      <c r="J2806" s="37">
        <f t="shared" si="464"/>
        <v>0.06</v>
      </c>
      <c r="K2806" s="14">
        <f t="shared" si="468"/>
        <v>177.78450000000001</v>
      </c>
      <c r="L2806" s="14">
        <f t="shared" si="469"/>
        <v>105.49200000000002</v>
      </c>
      <c r="M2806" s="10">
        <f>IF(C2806="Data Error","Data Error",IF(C2806&lt;=K2806,0,1-IFERROR(INDEX(BAAL!$C:$D,MATCH(ROUNDUP(C2806-K2806,0),BAAL!$B:$B,0),MATCH(LEFT(M$2,4),BAAL!$C$2:$D$2,0)),0)))</f>
        <v>0</v>
      </c>
      <c r="N2806" s="10">
        <f>IF(D2806="Data Error","Data Error",IF(D2806&lt;=L2806,0,1-IFERROR(INDEX(BAAL!$C:$D,MATCH(ROUNDUP(D2806-L2806,0),BAAL!$B:$B,0),MATCH(LEFT(N$2,4),BAAL!$C$2:$D$2,0)),0)))</f>
        <v>0</v>
      </c>
      <c r="O2806" s="41">
        <f t="shared" si="465"/>
        <v>1.8955354631713835E-3</v>
      </c>
      <c r="P2806" s="41">
        <f t="shared" si="466"/>
        <v>2.2078733252050913E-4</v>
      </c>
      <c r="Q2806" s="10">
        <f t="shared" si="470"/>
        <v>4</v>
      </c>
      <c r="R2806" s="34"/>
      <c r="T2806"/>
      <c r="U2806"/>
      <c r="V2806"/>
      <c r="W2806"/>
      <c r="X2806"/>
      <c r="Y2806"/>
      <c r="Z2806"/>
      <c r="AA2806"/>
      <c r="AB2806"/>
      <c r="AC2806"/>
    </row>
    <row r="2807" spans="1:29" x14ac:dyDescent="0.25">
      <c r="A2807" s="10">
        <f t="shared" si="461"/>
        <v>21</v>
      </c>
      <c r="B2807" s="4">
        <f>'[1]Hourly BAAL'!A2807</f>
        <v>42121.875</v>
      </c>
      <c r="C2807" s="2">
        <f>'[1]Hourly BAAL'!B2807</f>
        <v>57.324120000000001</v>
      </c>
      <c r="D2807" s="2">
        <f>'[1]Hourly BAAL'!C2807</f>
        <v>38.240760000000002</v>
      </c>
      <c r="E2807" s="3">
        <f>'[1]Hourly BAAL'!D2807</f>
        <v>0.15</v>
      </c>
      <c r="F2807" s="3">
        <f>'[1]Hourly BAAL'!E2807</f>
        <v>0.05</v>
      </c>
      <c r="G2807" s="31">
        <f t="shared" si="467"/>
        <v>67.093379999999996</v>
      </c>
      <c r="H2807" s="31">
        <f t="shared" si="462"/>
        <v>49.669240000000023</v>
      </c>
      <c r="I2807" s="37">
        <f t="shared" si="463"/>
        <v>0.15</v>
      </c>
      <c r="J2807" s="37">
        <f t="shared" si="464"/>
        <v>0.05</v>
      </c>
      <c r="K2807" s="14">
        <f t="shared" si="468"/>
        <v>128.01750000000001</v>
      </c>
      <c r="L2807" s="14">
        <f t="shared" si="469"/>
        <v>87.910000000000025</v>
      </c>
      <c r="M2807" s="10">
        <f>IF(C2807="Data Error","Data Error",IF(C2807&lt;=K2807,0,1-IFERROR(INDEX(BAAL!$C:$D,MATCH(ROUNDUP(C2807-K2807,0),BAAL!$B:$B,0),MATCH(LEFT(M$2,4),BAAL!$C$2:$D$2,0)),0)))</f>
        <v>0</v>
      </c>
      <c r="N2807" s="10">
        <f>IF(D2807="Data Error","Data Error",IF(D2807&lt;=L2807,0,1-IFERROR(INDEX(BAAL!$C:$D,MATCH(ROUNDUP(D2807-L2807,0),BAAL!$B:$B,0),MATCH(LEFT(N$2,4),BAAL!$C$2:$D$2,0)),0)))</f>
        <v>0</v>
      </c>
      <c r="O2807" s="41">
        <f t="shared" si="465"/>
        <v>2.0430655938640423E-3</v>
      </c>
      <c r="P2807" s="41">
        <f t="shared" si="466"/>
        <v>1.9308906882234452E-4</v>
      </c>
      <c r="Q2807" s="10">
        <f t="shared" si="470"/>
        <v>4</v>
      </c>
      <c r="R2807" s="34"/>
      <c r="T2807"/>
      <c r="U2807"/>
      <c r="V2807"/>
      <c r="W2807"/>
      <c r="X2807"/>
      <c r="Y2807"/>
      <c r="Z2807"/>
      <c r="AA2807"/>
      <c r="AB2807"/>
      <c r="AC2807"/>
    </row>
    <row r="2808" spans="1:29" x14ac:dyDescent="0.25">
      <c r="A2808" s="10">
        <f t="shared" si="461"/>
        <v>22</v>
      </c>
      <c r="B2808" s="4">
        <f>'[1]Hourly BAAL'!A2808</f>
        <v>42121.916666666664</v>
      </c>
      <c r="C2808" s="2">
        <f>'[1]Hourly BAAL'!B2808</f>
        <v>39.043680000000002</v>
      </c>
      <c r="D2808" s="2">
        <f>'[1]Hourly BAAL'!C2808</f>
        <v>17.742239999999999</v>
      </c>
      <c r="E2808" s="3">
        <f>'[1]Hourly BAAL'!D2808</f>
        <v>0.11</v>
      </c>
      <c r="F2808" s="3">
        <f>'[1]Hourly BAAL'!E2808</f>
        <v>0.04</v>
      </c>
      <c r="G2808" s="31">
        <f t="shared" si="467"/>
        <v>52.195820000000005</v>
      </c>
      <c r="H2808" s="31">
        <f t="shared" si="462"/>
        <v>52.585760000000022</v>
      </c>
      <c r="I2808" s="37">
        <f t="shared" si="463"/>
        <v>0.11</v>
      </c>
      <c r="J2808" s="37">
        <f t="shared" si="464"/>
        <v>0.04</v>
      </c>
      <c r="K2808" s="14">
        <f t="shared" si="468"/>
        <v>94.839500000000001</v>
      </c>
      <c r="L2808" s="14">
        <f t="shared" si="469"/>
        <v>70.328000000000017</v>
      </c>
      <c r="M2808" s="10">
        <f>IF(C2808="Data Error","Data Error",IF(C2808&lt;=K2808,0,1-IFERROR(INDEX(BAAL!$C:$D,MATCH(ROUNDUP(C2808-K2808,0),BAAL!$B:$B,0),MATCH(LEFT(M$2,4),BAAL!$C$2:$D$2,0)),0)))</f>
        <v>0</v>
      </c>
      <c r="N2808" s="10">
        <f>IF(D2808="Data Error","Data Error",IF(D2808&lt;=L2808,0,1-IFERROR(INDEX(BAAL!$C:$D,MATCH(ROUNDUP(D2808-L2808,0),BAAL!$B:$B,0),MATCH(LEFT(N$2,4),BAAL!$C$2:$D$2,0)),0)))</f>
        <v>0</v>
      </c>
      <c r="O2808" s="41">
        <f t="shared" si="465"/>
        <v>8.0540105895825719E-4</v>
      </c>
      <c r="P2808" s="41">
        <f t="shared" si="466"/>
        <v>7.6953345953928387E-6</v>
      </c>
      <c r="Q2808" s="10">
        <f t="shared" si="470"/>
        <v>4</v>
      </c>
      <c r="R2808" s="34"/>
      <c r="T2808"/>
      <c r="U2808"/>
      <c r="V2808"/>
      <c r="W2808"/>
      <c r="X2808"/>
      <c r="Y2808"/>
      <c r="Z2808"/>
      <c r="AA2808"/>
      <c r="AB2808"/>
      <c r="AC2808"/>
    </row>
    <row r="2809" spans="1:29" x14ac:dyDescent="0.25">
      <c r="A2809" s="10">
        <f t="shared" si="461"/>
        <v>23</v>
      </c>
      <c r="B2809" s="4">
        <f>'[1]Hourly BAAL'!A2809</f>
        <v>42121.958333333336</v>
      </c>
      <c r="C2809" s="2">
        <f>'[1]Hourly BAAL'!B2809</f>
        <v>26.805119999999999</v>
      </c>
      <c r="D2809" s="2">
        <f>'[1]Hourly BAAL'!C2809</f>
        <v>16.400880000000001</v>
      </c>
      <c r="E2809" s="3">
        <f>'[1]Hourly BAAL'!D2809</f>
        <v>0.08</v>
      </c>
      <c r="F2809" s="3">
        <f>'[1]Hourly BAAL'!E2809</f>
        <v>0.04</v>
      </c>
      <c r="G2809" s="31">
        <f t="shared" si="467"/>
        <v>39.550880000000006</v>
      </c>
      <c r="H2809" s="31">
        <f t="shared" si="462"/>
        <v>53.927120000000016</v>
      </c>
      <c r="I2809" s="37">
        <f t="shared" si="463"/>
        <v>0.08</v>
      </c>
      <c r="J2809" s="37">
        <f t="shared" si="464"/>
        <v>0.04</v>
      </c>
      <c r="K2809" s="14">
        <f t="shared" si="468"/>
        <v>69.956000000000003</v>
      </c>
      <c r="L2809" s="14">
        <f t="shared" si="469"/>
        <v>70.328000000000017</v>
      </c>
      <c r="M2809" s="10">
        <f>IF(C2809="Data Error","Data Error",IF(C2809&lt;=K2809,0,1-IFERROR(INDEX(BAAL!$C:$D,MATCH(ROUNDUP(C2809-K2809,0),BAAL!$B:$B,0),MATCH(LEFT(M$2,4),BAAL!$C$2:$D$2,0)),0)))</f>
        <v>0</v>
      </c>
      <c r="N2809" s="10">
        <f>IF(D2809="Data Error","Data Error",IF(D2809&lt;=L2809,0,1-IFERROR(INDEX(BAAL!$C:$D,MATCH(ROUNDUP(D2809-L2809,0),BAAL!$B:$B,0),MATCH(LEFT(N$2,4),BAAL!$C$2:$D$2,0)),0)))</f>
        <v>0</v>
      </c>
      <c r="O2809" s="41">
        <f t="shared" si="465"/>
        <v>2.3385841747856472E-4</v>
      </c>
      <c r="P2809" s="41">
        <f t="shared" si="466"/>
        <v>4.0446438402965606E-6</v>
      </c>
      <c r="Q2809" s="10">
        <f t="shared" si="470"/>
        <v>4</v>
      </c>
      <c r="R2809" s="34"/>
      <c r="T2809"/>
      <c r="U2809"/>
      <c r="V2809"/>
      <c r="W2809"/>
      <c r="X2809"/>
      <c r="Y2809"/>
      <c r="Z2809"/>
      <c r="AA2809"/>
      <c r="AB2809"/>
      <c r="AC2809"/>
    </row>
    <row r="2810" spans="1:29" x14ac:dyDescent="0.25">
      <c r="A2810" s="10">
        <f t="shared" si="461"/>
        <v>0</v>
      </c>
      <c r="B2810" s="1">
        <f>'[1]Hourly BAAL'!A2810</f>
        <v>42122</v>
      </c>
      <c r="C2810" s="2">
        <f>'[1]Hourly BAAL'!B2810</f>
        <v>18.962879999999998</v>
      </c>
      <c r="D2810" s="2">
        <f>'[1]Hourly BAAL'!C2810</f>
        <v>4.0053599999999996</v>
      </c>
      <c r="E2810" s="3">
        <f>'[1]Hourly BAAL'!D2810</f>
        <v>0.08</v>
      </c>
      <c r="F2810" s="3">
        <f>'[1]Hourly BAAL'!E2810</f>
        <v>0.04</v>
      </c>
      <c r="G2810" s="31">
        <f t="shared" si="467"/>
        <v>47.39312000000001</v>
      </c>
      <c r="H2810" s="31">
        <f t="shared" si="462"/>
        <v>66.322640000000021</v>
      </c>
      <c r="I2810" s="37">
        <f t="shared" si="463"/>
        <v>0.08</v>
      </c>
      <c r="J2810" s="37">
        <f t="shared" si="464"/>
        <v>0.04</v>
      </c>
      <c r="K2810" s="14">
        <f t="shared" si="468"/>
        <v>69.956000000000003</v>
      </c>
      <c r="L2810" s="14">
        <f t="shared" si="469"/>
        <v>70.328000000000017</v>
      </c>
      <c r="M2810" s="10">
        <f>IF(C2810="Data Error","Data Error",IF(C2810&lt;=K2810,0,1-IFERROR(INDEX(BAAL!$C:$D,MATCH(ROUNDUP(C2810-K2810,0),BAAL!$B:$B,0),MATCH(LEFT(M$2,4),BAAL!$C$2:$D$2,0)),0)))</f>
        <v>0</v>
      </c>
      <c r="N2810" s="10">
        <f>IF(D2810="Data Error","Data Error",IF(D2810&lt;=L2810,0,1-IFERROR(INDEX(BAAL!$C:$D,MATCH(ROUNDUP(D2810-L2810,0),BAAL!$B:$B,0),MATCH(LEFT(N$2,4),BAAL!$C$2:$D$2,0)),0)))</f>
        <v>0</v>
      </c>
      <c r="O2810" s="41">
        <f t="shared" si="465"/>
        <v>3.4078542218688827E-5</v>
      </c>
      <c r="P2810" s="41">
        <f t="shared" si="466"/>
        <v>2.5391414671536635E-5</v>
      </c>
      <c r="Q2810" s="10">
        <f t="shared" si="470"/>
        <v>4</v>
      </c>
      <c r="R2810" s="34"/>
      <c r="T2810"/>
      <c r="U2810"/>
      <c r="V2810"/>
      <c r="W2810"/>
      <c r="X2810"/>
      <c r="Y2810"/>
      <c r="Z2810"/>
      <c r="AA2810"/>
      <c r="AB2810"/>
      <c r="AC2810"/>
    </row>
    <row r="2811" spans="1:29" x14ac:dyDescent="0.25">
      <c r="A2811" s="10">
        <f t="shared" si="461"/>
        <v>1</v>
      </c>
      <c r="B2811" s="4">
        <f>'[1]Hourly BAAL'!A2811</f>
        <v>42122.041666666664</v>
      </c>
      <c r="C2811" s="2">
        <f>'[1]Hourly BAAL'!B2811</f>
        <v>19.389959999999999</v>
      </c>
      <c r="D2811" s="2">
        <f>'[1]Hourly BAAL'!C2811</f>
        <v>30.468240000000002</v>
      </c>
      <c r="E2811" s="3">
        <f>'[1]Hourly BAAL'!D2811</f>
        <v>0.08</v>
      </c>
      <c r="F2811" s="3">
        <f>'[1]Hourly BAAL'!E2811</f>
        <v>0.05</v>
      </c>
      <c r="G2811" s="31">
        <f t="shared" si="467"/>
        <v>46.966040000000007</v>
      </c>
      <c r="H2811" s="31">
        <f t="shared" si="462"/>
        <v>57.441760000000023</v>
      </c>
      <c r="I2811" s="37">
        <f t="shared" si="463"/>
        <v>0.08</v>
      </c>
      <c r="J2811" s="37">
        <f t="shared" si="464"/>
        <v>0.05</v>
      </c>
      <c r="K2811" s="14">
        <f t="shared" si="468"/>
        <v>69.956000000000003</v>
      </c>
      <c r="L2811" s="14">
        <f t="shared" si="469"/>
        <v>87.910000000000025</v>
      </c>
      <c r="M2811" s="10">
        <f>IF(C2811="Data Error","Data Error",IF(C2811&lt;=K2811,0,1-IFERROR(INDEX(BAAL!$C:$D,MATCH(ROUNDUP(C2811-K2811,0),BAAL!$B:$B,0),MATCH(LEFT(M$2,4),BAAL!$C$2:$D$2,0)),0)))</f>
        <v>0</v>
      </c>
      <c r="N2811" s="10">
        <f>IF(D2811="Data Error","Data Error",IF(D2811&lt;=L2811,0,1-IFERROR(INDEX(BAAL!$C:$D,MATCH(ROUNDUP(D2811-L2811,0),BAAL!$B:$B,0),MATCH(LEFT(N$2,4),BAAL!$C$2:$D$2,0)),0)))</f>
        <v>0</v>
      </c>
      <c r="O2811" s="41">
        <f t="shared" si="465"/>
        <v>4.0355251846699761E-5</v>
      </c>
      <c r="P2811" s="41">
        <f t="shared" si="466"/>
        <v>8.9774175984813051E-5</v>
      </c>
      <c r="Q2811" s="10">
        <f t="shared" si="470"/>
        <v>4</v>
      </c>
      <c r="R2811" s="34"/>
      <c r="T2811"/>
      <c r="U2811"/>
      <c r="V2811"/>
      <c r="W2811"/>
      <c r="X2811"/>
      <c r="Y2811"/>
      <c r="Z2811"/>
      <c r="AA2811"/>
      <c r="AB2811"/>
      <c r="AC2811"/>
    </row>
    <row r="2812" spans="1:29" x14ac:dyDescent="0.25">
      <c r="A2812" s="10">
        <f t="shared" si="461"/>
        <v>2</v>
      </c>
      <c r="B2812" s="4">
        <f>'[1]Hourly BAAL'!A2812</f>
        <v>42122.083333333336</v>
      </c>
      <c r="C2812" s="2">
        <f>'[1]Hourly BAAL'!B2812</f>
        <v>28.350719999999999</v>
      </c>
      <c r="D2812" s="2">
        <f>'[1]Hourly BAAL'!C2812</f>
        <v>31.182600000000001</v>
      </c>
      <c r="E2812" s="3">
        <f>'[1]Hourly BAAL'!D2812</f>
        <v>7.0000000000000007E-2</v>
      </c>
      <c r="F2812" s="3">
        <f>'[1]Hourly BAAL'!E2812</f>
        <v>0.05</v>
      </c>
      <c r="G2812" s="31">
        <f t="shared" si="467"/>
        <v>29.71078000000001</v>
      </c>
      <c r="H2812" s="31">
        <f t="shared" si="462"/>
        <v>56.727400000000024</v>
      </c>
      <c r="I2812" s="37">
        <f t="shared" si="463"/>
        <v>7.0000000000000007E-2</v>
      </c>
      <c r="J2812" s="37">
        <f t="shared" si="464"/>
        <v>0.05</v>
      </c>
      <c r="K2812" s="14">
        <f t="shared" si="468"/>
        <v>61.661500000000011</v>
      </c>
      <c r="L2812" s="14">
        <f t="shared" si="469"/>
        <v>87.910000000000025</v>
      </c>
      <c r="M2812" s="10">
        <f>IF(C2812="Data Error","Data Error",IF(C2812&lt;=K2812,0,1-IFERROR(INDEX(BAAL!$C:$D,MATCH(ROUNDUP(C2812-K2812,0),BAAL!$B:$B,0),MATCH(LEFT(M$2,4),BAAL!$C$2:$D$2,0)),0)))</f>
        <v>0</v>
      </c>
      <c r="N2812" s="10">
        <f>IF(D2812="Data Error","Data Error",IF(D2812&lt;=L2812,0,1-IFERROR(INDEX(BAAL!$C:$D,MATCH(ROUNDUP(D2812-L2812,0),BAAL!$B:$B,0),MATCH(LEFT(N$2,4),BAAL!$C$2:$D$2,0)),0)))</f>
        <v>0</v>
      </c>
      <c r="O2812" s="41">
        <f t="shared" si="465"/>
        <v>4.0229603901426422E-4</v>
      </c>
      <c r="P2812" s="41">
        <f t="shared" si="466"/>
        <v>9.7638616081089697E-5</v>
      </c>
      <c r="Q2812" s="10">
        <f t="shared" si="470"/>
        <v>4</v>
      </c>
      <c r="R2812" s="34"/>
      <c r="T2812"/>
      <c r="U2812"/>
      <c r="V2812"/>
      <c r="W2812"/>
      <c r="X2812"/>
      <c r="Y2812"/>
      <c r="Z2812"/>
      <c r="AA2812"/>
      <c r="AB2812"/>
      <c r="AC2812"/>
    </row>
    <row r="2813" spans="1:29" x14ac:dyDescent="0.25">
      <c r="A2813" s="10">
        <f t="shared" si="461"/>
        <v>3</v>
      </c>
      <c r="B2813" s="4">
        <f>'[1]Hourly BAAL'!A2813</f>
        <v>42122.125</v>
      </c>
      <c r="C2813" s="2">
        <f>'[1]Hourly BAAL'!B2813</f>
        <v>26.277239999999999</v>
      </c>
      <c r="D2813" s="2">
        <f>'[1]Hourly BAAL'!C2813</f>
        <v>0</v>
      </c>
      <c r="E2813" s="3">
        <f>'[1]Hourly BAAL'!D2813</f>
        <v>0.05</v>
      </c>
      <c r="F2813" s="3">
        <f>'[1]Hourly BAAL'!E2813</f>
        <v>0.04</v>
      </c>
      <c r="G2813" s="31">
        <f t="shared" si="467"/>
        <v>15.195260000000005</v>
      </c>
      <c r="H2813" s="31">
        <f t="shared" si="462"/>
        <v>70.328000000000017</v>
      </c>
      <c r="I2813" s="37">
        <f t="shared" si="463"/>
        <v>0.05</v>
      </c>
      <c r="J2813" s="37">
        <f t="shared" si="464"/>
        <v>0.04</v>
      </c>
      <c r="K2813" s="14">
        <f t="shared" si="468"/>
        <v>45.072500000000005</v>
      </c>
      <c r="L2813" s="14">
        <f t="shared" si="469"/>
        <v>70.328000000000017</v>
      </c>
      <c r="M2813" s="10">
        <f>IF(C2813="Data Error","Data Error",IF(C2813&lt;=K2813,0,1-IFERROR(INDEX(BAAL!$C:$D,MATCH(ROUNDUP(C2813-K2813,0),BAAL!$B:$B,0),MATCH(LEFT(M$2,4),BAAL!$C$2:$D$2,0)),0)))</f>
        <v>0</v>
      </c>
      <c r="N2813" s="10">
        <f>IF(D2813="Data Error","Data Error",IF(D2813&lt;=L2813,0,1-IFERROR(INDEX(BAAL!$C:$D,MATCH(ROUNDUP(D2813-L2813,0),BAAL!$B:$B,0),MATCH(LEFT(N$2,4),BAAL!$C$2:$D$2,0)),0)))</f>
        <v>0</v>
      </c>
      <c r="O2813" s="41">
        <f t="shared" si="465"/>
        <v>4.0007920462365305E-4</v>
      </c>
      <c r="P2813" s="41">
        <f t="shared" si="466"/>
        <v>5.3539836132180064E-5</v>
      </c>
      <c r="Q2813" s="10">
        <f t="shared" si="470"/>
        <v>4</v>
      </c>
      <c r="R2813" s="34"/>
      <c r="T2813"/>
      <c r="U2813"/>
      <c r="V2813"/>
      <c r="W2813"/>
      <c r="X2813"/>
      <c r="Y2813"/>
      <c r="Z2813"/>
      <c r="AA2813"/>
      <c r="AB2813"/>
      <c r="AC2813"/>
    </row>
    <row r="2814" spans="1:29" x14ac:dyDescent="0.25">
      <c r="A2814" s="10">
        <f t="shared" si="461"/>
        <v>4</v>
      </c>
      <c r="B2814" s="4">
        <f>'[1]Hourly BAAL'!A2814</f>
        <v>42122.166666666664</v>
      </c>
      <c r="C2814" s="2">
        <f>'[1]Hourly BAAL'!B2814</f>
        <v>0.34211999999999898</v>
      </c>
      <c r="D2814" s="2">
        <f>'[1]Hourly BAAL'!C2814</f>
        <v>0</v>
      </c>
      <c r="E2814" s="3">
        <f>'[1]Hourly BAAL'!D2814</f>
        <v>0.03</v>
      </c>
      <c r="F2814" s="3">
        <f>'[1]Hourly BAAL'!E2814</f>
        <v>0.05</v>
      </c>
      <c r="G2814" s="31">
        <f t="shared" si="467"/>
        <v>24.541380000000004</v>
      </c>
      <c r="H2814" s="31">
        <f t="shared" si="462"/>
        <v>87.910000000000025</v>
      </c>
      <c r="I2814" s="37">
        <f t="shared" si="463"/>
        <v>0.03</v>
      </c>
      <c r="J2814" s="37">
        <f t="shared" si="464"/>
        <v>0.05</v>
      </c>
      <c r="K2814" s="14">
        <f t="shared" si="468"/>
        <v>28.483500000000003</v>
      </c>
      <c r="L2814" s="14">
        <f t="shared" si="469"/>
        <v>87.910000000000025</v>
      </c>
      <c r="M2814" s="10">
        <f>IF(C2814="Data Error","Data Error",IF(C2814&lt;=K2814,0,1-IFERROR(INDEX(BAAL!$C:$D,MATCH(ROUNDUP(C2814-K2814,0),BAAL!$B:$B,0),MATCH(LEFT(M$2,4),BAAL!$C$2:$D$2,0)),0)))</f>
        <v>0</v>
      </c>
      <c r="N2814" s="10">
        <f>IF(D2814="Data Error","Data Error",IF(D2814&lt;=L2814,0,1-IFERROR(INDEX(BAAL!$C:$D,MATCH(ROUNDUP(D2814-L2814,0),BAAL!$B:$B,0),MATCH(LEFT(N$2,4),BAAL!$C$2:$D$2,0)),0)))</f>
        <v>0</v>
      </c>
      <c r="O2814" s="41">
        <f t="shared" si="465"/>
        <v>7.3366592445567541E-5</v>
      </c>
      <c r="P2814" s="41">
        <f t="shared" si="466"/>
        <v>6.1690021178240748E-5</v>
      </c>
      <c r="Q2814" s="10">
        <f t="shared" si="470"/>
        <v>4</v>
      </c>
      <c r="R2814" s="34"/>
      <c r="T2814"/>
      <c r="U2814"/>
      <c r="V2814"/>
      <c r="W2814"/>
      <c r="X2814"/>
      <c r="Y2814"/>
      <c r="Z2814"/>
      <c r="AA2814"/>
      <c r="AB2814"/>
      <c r="AC2814"/>
    </row>
    <row r="2815" spans="1:29" x14ac:dyDescent="0.25">
      <c r="A2815" s="10">
        <f t="shared" si="461"/>
        <v>5</v>
      </c>
      <c r="B2815" s="4">
        <f>'[1]Hourly BAAL'!A2815</f>
        <v>42122.208333333336</v>
      </c>
      <c r="C2815" s="2">
        <f>'[1]Hourly BAAL'!B2815</f>
        <v>0</v>
      </c>
      <c r="D2815" s="2">
        <f>'[1]Hourly BAAL'!C2815</f>
        <v>0</v>
      </c>
      <c r="E2815" s="3">
        <f>'[1]Hourly BAAL'!D2815</f>
        <v>0.04</v>
      </c>
      <c r="F2815" s="3">
        <f>'[1]Hourly BAAL'!E2815</f>
        <v>7.0000000000000007E-2</v>
      </c>
      <c r="G2815" s="31">
        <f t="shared" si="467"/>
        <v>33.178000000000004</v>
      </c>
      <c r="H2815" s="31">
        <f t="shared" si="462"/>
        <v>123.07400000000003</v>
      </c>
      <c r="I2815" s="37">
        <f t="shared" si="463"/>
        <v>0.04</v>
      </c>
      <c r="J2815" s="37">
        <f t="shared" si="464"/>
        <v>7.0000000000000007E-2</v>
      </c>
      <c r="K2815" s="14">
        <f t="shared" si="468"/>
        <v>36.778000000000006</v>
      </c>
      <c r="L2815" s="14">
        <f t="shared" si="469"/>
        <v>123.07400000000003</v>
      </c>
      <c r="M2815" s="10">
        <f>IF(C2815="Data Error","Data Error",IF(C2815&lt;=K2815,0,1-IFERROR(INDEX(BAAL!$C:$D,MATCH(ROUNDUP(C2815-K2815,0),BAAL!$B:$B,0),MATCH(LEFT(M$2,4),BAAL!$C$2:$D$2,0)),0)))</f>
        <v>0</v>
      </c>
      <c r="N2815" s="10">
        <f>IF(D2815="Data Error","Data Error",IF(D2815&lt;=L2815,0,1-IFERROR(INDEX(BAAL!$C:$D,MATCH(ROUNDUP(D2815-L2815,0),BAAL!$B:$B,0),MATCH(LEFT(N$2,4),BAAL!$C$2:$D$2,0)),0)))</f>
        <v>0</v>
      </c>
      <c r="O2815" s="41">
        <f t="shared" si="465"/>
        <v>1.0039522883159655E-4</v>
      </c>
      <c r="P2815" s="41">
        <f t="shared" si="466"/>
        <v>1.5576093506851761E-4</v>
      </c>
      <c r="Q2815" s="10">
        <f t="shared" si="470"/>
        <v>4</v>
      </c>
      <c r="R2815" s="34"/>
      <c r="T2815"/>
      <c r="U2815"/>
      <c r="V2815"/>
      <c r="W2815"/>
      <c r="X2815"/>
      <c r="Y2815"/>
      <c r="Z2815"/>
      <c r="AA2815"/>
      <c r="AB2815"/>
      <c r="AC2815"/>
    </row>
    <row r="2816" spans="1:29" x14ac:dyDescent="0.25">
      <c r="A2816" s="10">
        <f t="shared" si="461"/>
        <v>6</v>
      </c>
      <c r="B2816" s="4">
        <f>'[1]Hourly BAAL'!A2816</f>
        <v>42122.25</v>
      </c>
      <c r="C2816" s="2">
        <f>'[1]Hourly BAAL'!B2816</f>
        <v>0</v>
      </c>
      <c r="D2816" s="2">
        <f>'[1]Hourly BAAL'!C2816</f>
        <v>42.878399999999999</v>
      </c>
      <c r="E2816" s="3">
        <f>'[1]Hourly BAAL'!D2816</f>
        <v>0.06</v>
      </c>
      <c r="F2816" s="3">
        <f>'[1]Hourly BAAL'!E2816</f>
        <v>0.09</v>
      </c>
      <c r="G2816" s="31">
        <f t="shared" si="467"/>
        <v>49.767000000000003</v>
      </c>
      <c r="H2816" s="31">
        <f t="shared" si="462"/>
        <v>115.35960000000003</v>
      </c>
      <c r="I2816" s="37">
        <f t="shared" si="463"/>
        <v>0.06</v>
      </c>
      <c r="J2816" s="37">
        <f t="shared" si="464"/>
        <v>0.09</v>
      </c>
      <c r="K2816" s="14">
        <f t="shared" si="468"/>
        <v>53.367000000000004</v>
      </c>
      <c r="L2816" s="14">
        <f t="shared" si="469"/>
        <v>158.23800000000003</v>
      </c>
      <c r="M2816" s="10">
        <f>IF(C2816="Data Error","Data Error",IF(C2816&lt;=K2816,0,1-IFERROR(INDEX(BAAL!$C:$D,MATCH(ROUNDUP(C2816-K2816,0),BAAL!$B:$B,0),MATCH(LEFT(M$2,4),BAAL!$C$2:$D$2,0)),0)))</f>
        <v>0</v>
      </c>
      <c r="N2816" s="10">
        <f>IF(D2816="Data Error","Data Error",IF(D2816&lt;=L2816,0,1-IFERROR(INDEX(BAAL!$C:$D,MATCH(ROUNDUP(D2816-L2816,0),BAAL!$B:$B,0),MATCH(LEFT(N$2,4),BAAL!$C$2:$D$2,0)),0)))</f>
        <v>0</v>
      </c>
      <c r="O2816" s="41">
        <f t="shared" si="465"/>
        <v>1.7811511715324981E-4</v>
      </c>
      <c r="P2816" s="41">
        <f t="shared" si="466"/>
        <v>5.5984072107933426E-5</v>
      </c>
      <c r="Q2816" s="10">
        <f t="shared" si="470"/>
        <v>4</v>
      </c>
      <c r="R2816" s="34"/>
      <c r="T2816"/>
      <c r="U2816"/>
      <c r="V2816"/>
      <c r="W2816"/>
      <c r="X2816"/>
      <c r="Y2816"/>
      <c r="Z2816"/>
      <c r="AA2816"/>
      <c r="AB2816"/>
      <c r="AC2816"/>
    </row>
    <row r="2817" spans="1:29" x14ac:dyDescent="0.25">
      <c r="A2817" s="10">
        <f t="shared" si="461"/>
        <v>7</v>
      </c>
      <c r="B2817" s="4">
        <f>'[1]Hourly BAAL'!A2817</f>
        <v>42122.291666666664</v>
      </c>
      <c r="C2817" s="2">
        <f>'[1]Hourly BAAL'!B2817</f>
        <v>31.44444</v>
      </c>
      <c r="D2817" s="2">
        <f>'[1]Hourly BAAL'!C2817</f>
        <v>52.023960000000002</v>
      </c>
      <c r="E2817" s="3">
        <f>'[1]Hourly BAAL'!D2817</f>
        <v>0.09</v>
      </c>
      <c r="F2817" s="3">
        <f>'[1]Hourly BAAL'!E2817</f>
        <v>0.09</v>
      </c>
      <c r="G2817" s="31">
        <f t="shared" si="467"/>
        <v>43.206060000000008</v>
      </c>
      <c r="H2817" s="31">
        <f t="shared" si="462"/>
        <v>106.21404000000003</v>
      </c>
      <c r="I2817" s="37">
        <f t="shared" si="463"/>
        <v>0.09</v>
      </c>
      <c r="J2817" s="37">
        <f t="shared" si="464"/>
        <v>0.09</v>
      </c>
      <c r="K2817" s="14">
        <f t="shared" si="468"/>
        <v>78.250500000000002</v>
      </c>
      <c r="L2817" s="14">
        <f t="shared" si="469"/>
        <v>158.23800000000003</v>
      </c>
      <c r="M2817" s="10">
        <f>IF(C2817="Data Error","Data Error",IF(C2817&lt;=K2817,0,1-IFERROR(INDEX(BAAL!$C:$D,MATCH(ROUNDUP(C2817-K2817,0),BAAL!$B:$B,0),MATCH(LEFT(M$2,4),BAAL!$C$2:$D$2,0)),0)))</f>
        <v>0</v>
      </c>
      <c r="N2817" s="10">
        <f>IF(D2817="Data Error","Data Error",IF(D2817&lt;=L2817,0,1-IFERROR(INDEX(BAAL!$C:$D,MATCH(ROUNDUP(D2817-L2817,0),BAAL!$B:$B,0),MATCH(LEFT(N$2,4),BAAL!$C$2:$D$2,0)),0)))</f>
        <v>0</v>
      </c>
      <c r="O2817" s="41">
        <f t="shared" si="465"/>
        <v>2.7860053527792192E-4</v>
      </c>
      <c r="P2817" s="41">
        <f t="shared" si="466"/>
        <v>1.6088160485798673E-4</v>
      </c>
      <c r="Q2817" s="10">
        <f t="shared" si="470"/>
        <v>4</v>
      </c>
      <c r="R2817" s="34"/>
      <c r="T2817"/>
      <c r="U2817"/>
      <c r="V2817"/>
      <c r="W2817"/>
      <c r="X2817"/>
      <c r="Y2817"/>
      <c r="Z2817"/>
      <c r="AA2817"/>
      <c r="AB2817"/>
      <c r="AC2817"/>
    </row>
    <row r="2818" spans="1:29" x14ac:dyDescent="0.25">
      <c r="A2818" s="10">
        <f t="shared" si="461"/>
        <v>8</v>
      </c>
      <c r="B2818" s="4">
        <f>'[1]Hourly BAAL'!A2818</f>
        <v>42122.333333333336</v>
      </c>
      <c r="C2818" s="2">
        <f>'[1]Hourly BAAL'!B2818</f>
        <v>20.072759999999999</v>
      </c>
      <c r="D2818" s="2">
        <f>'[1]Hourly BAAL'!C2818</f>
        <v>47.34684</v>
      </c>
      <c r="E2818" s="3">
        <f>'[1]Hourly BAAL'!D2818</f>
        <v>0.05</v>
      </c>
      <c r="F2818" s="3">
        <f>'[1]Hourly BAAL'!E2818</f>
        <v>0.06</v>
      </c>
      <c r="G2818" s="31">
        <f t="shared" si="467"/>
        <v>21.399740000000005</v>
      </c>
      <c r="H2818" s="31">
        <f t="shared" si="462"/>
        <v>58.145160000000018</v>
      </c>
      <c r="I2818" s="37">
        <f t="shared" si="463"/>
        <v>0.05</v>
      </c>
      <c r="J2818" s="37">
        <f t="shared" si="464"/>
        <v>0.06</v>
      </c>
      <c r="K2818" s="14">
        <f t="shared" si="468"/>
        <v>45.072500000000005</v>
      </c>
      <c r="L2818" s="14">
        <f t="shared" si="469"/>
        <v>105.49200000000002</v>
      </c>
      <c r="M2818" s="10">
        <f>IF(C2818="Data Error","Data Error",IF(C2818&lt;=K2818,0,1-IFERROR(INDEX(BAAL!$C:$D,MATCH(ROUNDUP(C2818-K2818,0),BAAL!$B:$B,0),MATCH(LEFT(M$2,4),BAAL!$C$2:$D$2,0)),0)))</f>
        <v>0</v>
      </c>
      <c r="N2818" s="10">
        <f>IF(D2818="Data Error","Data Error",IF(D2818&lt;=L2818,0,1-IFERROR(INDEX(BAAL!$C:$D,MATCH(ROUNDUP(D2818-L2818,0),BAAL!$B:$B,0),MATCH(LEFT(N$2,4),BAAL!$C$2:$D$2,0)),0)))</f>
        <v>0</v>
      </c>
      <c r="O2818" s="41">
        <f t="shared" si="465"/>
        <v>1.5679412608538102E-4</v>
      </c>
      <c r="P2818" s="41">
        <f t="shared" si="466"/>
        <v>3.3711781672947041E-4</v>
      </c>
      <c r="Q2818" s="10">
        <f t="shared" si="470"/>
        <v>4</v>
      </c>
      <c r="R2818" s="34"/>
      <c r="T2818"/>
      <c r="U2818"/>
      <c r="V2818"/>
      <c r="W2818"/>
      <c r="X2818"/>
      <c r="Y2818"/>
      <c r="Z2818"/>
      <c r="AA2818"/>
      <c r="AB2818"/>
      <c r="AC2818"/>
    </row>
    <row r="2819" spans="1:29" x14ac:dyDescent="0.25">
      <c r="A2819" s="10">
        <f t="shared" ref="A2819:A2882" si="471">HOUR(B2819:B9345)</f>
        <v>9</v>
      </c>
      <c r="B2819" s="4">
        <f>'[1]Hourly BAAL'!A2819</f>
        <v>42122.375</v>
      </c>
      <c r="C2819" s="2">
        <f>'[1]Hourly BAAL'!B2819</f>
        <v>0</v>
      </c>
      <c r="D2819" s="2">
        <f>'[1]Hourly BAAL'!C2819</f>
        <v>37.639319999999998</v>
      </c>
      <c r="E2819" s="3">
        <f>'[1]Hourly BAAL'!D2819</f>
        <v>0.06</v>
      </c>
      <c r="F2819" s="3">
        <f>'[1]Hourly BAAL'!E2819</f>
        <v>0.03</v>
      </c>
      <c r="G2819" s="31">
        <f t="shared" si="467"/>
        <v>49.767000000000003</v>
      </c>
      <c r="H2819" s="31">
        <f t="shared" ref="H2819:H2882" si="472">IF(D2819="Data Error","Data Error",F2819*F$1-D2819)</f>
        <v>15.106680000000011</v>
      </c>
      <c r="I2819" s="37">
        <f t="shared" ref="I2819:I2882" si="473">IF(C2819="Data Error","Data Error",E2819+IF(AF$8&gt;G2819,ROUND((AF$8-G2819)/E$1,2),0))</f>
        <v>0.06</v>
      </c>
      <c r="J2819" s="37">
        <f t="shared" ref="J2819:J2882" si="474">IF(D2819="Data Error","Data Error",F2819+IF(AG$8&gt;H2819,ROUND((AG$8-H2819)/F$1,2),0))</f>
        <v>0.03</v>
      </c>
      <c r="K2819" s="14">
        <f t="shared" si="468"/>
        <v>53.367000000000004</v>
      </c>
      <c r="L2819" s="14">
        <f t="shared" si="469"/>
        <v>52.746000000000009</v>
      </c>
      <c r="M2819" s="10">
        <f>IF(C2819="Data Error","Data Error",IF(C2819&lt;=K2819,0,1-IFERROR(INDEX(BAAL!$C:$D,MATCH(ROUNDUP(C2819-K2819,0),BAAL!$B:$B,0),MATCH(LEFT(M$2,4),BAAL!$C$2:$D$2,0)),0)))</f>
        <v>0</v>
      </c>
      <c r="N2819" s="10">
        <f>IF(D2819="Data Error","Data Error",IF(D2819&lt;=L2819,0,1-IFERROR(INDEX(BAAL!$C:$D,MATCH(ROUNDUP(D2819-L2819,0),BAAL!$B:$B,0),MATCH(LEFT(N$2,4),BAAL!$C$2:$D$2,0)),0)))</f>
        <v>0</v>
      </c>
      <c r="O2819" s="41">
        <f t="shared" ref="O2819:O2882" si="475">IF(C2819="Data Error","Data Error",(C2819/E$1-INDEX(AM$3:AM$103,MATCH(ROUND(I2819,2),$S$3:$S$103,0),1))^2)</f>
        <v>1.7811511715324981E-4</v>
      </c>
      <c r="P2819" s="41">
        <f t="shared" ref="P2819:P2882" si="476">IF(D2819="Data Error","Data Error",(D2819/F$1-INDEX(AN$3:AN$103,MATCH(ROUND(J2819,2),$S$3:$S$103,0),1))^2)</f>
        <v>2.6965669267741804E-4</v>
      </c>
      <c r="Q2819" s="10">
        <f t="shared" si="470"/>
        <v>4</v>
      </c>
      <c r="R2819" s="34"/>
      <c r="T2819"/>
      <c r="U2819"/>
      <c r="V2819"/>
      <c r="W2819"/>
      <c r="X2819"/>
      <c r="Y2819"/>
      <c r="Z2819"/>
      <c r="AA2819"/>
      <c r="AB2819"/>
      <c r="AC2819"/>
    </row>
    <row r="2820" spans="1:29" x14ac:dyDescent="0.25">
      <c r="A2820" s="10">
        <f t="shared" si="471"/>
        <v>10</v>
      </c>
      <c r="B2820" s="4">
        <f>'[1]Hourly BAAL'!A2820</f>
        <v>42122.416666666664</v>
      </c>
      <c r="C2820" s="2">
        <f>'[1]Hourly BAAL'!B2820</f>
        <v>37.467120000000001</v>
      </c>
      <c r="D2820" s="2">
        <f>'[1]Hourly BAAL'!C2820</f>
        <v>2.0874000000000001</v>
      </c>
      <c r="E2820" s="3">
        <f>'[1]Hourly BAAL'!D2820</f>
        <v>0.1</v>
      </c>
      <c r="F2820" s="3">
        <f>'[1]Hourly BAAL'!E2820</f>
        <v>0.02</v>
      </c>
      <c r="G2820" s="31">
        <f t="shared" ref="G2820:G2883" si="477">IF(C2820="Data Error","Data Error",E2820*E$1-C2820)</f>
        <v>45.477880000000006</v>
      </c>
      <c r="H2820" s="31">
        <f t="shared" si="472"/>
        <v>33.076600000000006</v>
      </c>
      <c r="I2820" s="37">
        <f t="shared" si="473"/>
        <v>0.1</v>
      </c>
      <c r="J2820" s="37">
        <f t="shared" si="474"/>
        <v>0.02</v>
      </c>
      <c r="K2820" s="14">
        <f t="shared" ref="K2820:K2883" si="478">IF(C2820="Data Error","Data Error",IF($AF$5="a.",IFERROR(INDEX(Z:Z,MATCH(I2820,$S:$S,0),1),Z$103),INDEX($BM$110:$BM$133,$A2820+1,1)*AF$11))</f>
        <v>86.545000000000002</v>
      </c>
      <c r="L2820" s="14">
        <f t="shared" ref="L2820:L2883" si="479">IF(D2820="Data Error","Data Error",IF($AF$5="a.",IFERROR(INDEX(AA:AA,MATCH(J2820,$S:$S,0),1),AA$103),INDEX($BM$140:$BM$163,$A2820+1,1)*AG$11))</f>
        <v>35.164000000000009</v>
      </c>
      <c r="M2820" s="10">
        <f>IF(C2820="Data Error","Data Error",IF(C2820&lt;=K2820,0,1-IFERROR(INDEX(BAAL!$C:$D,MATCH(ROUNDUP(C2820-K2820,0),BAAL!$B:$B,0),MATCH(LEFT(M$2,4),BAAL!$C$2:$D$2,0)),0)))</f>
        <v>0</v>
      </c>
      <c r="N2820" s="10">
        <f>IF(D2820="Data Error","Data Error",IF(D2820&lt;=L2820,0,1-IFERROR(INDEX(BAAL!$C:$D,MATCH(ROUNDUP(D2820-L2820,0),BAAL!$B:$B,0),MATCH(LEFT(N$2,4),BAAL!$C$2:$D$2,0)),0)))</f>
        <v>0</v>
      </c>
      <c r="O2820" s="41">
        <f t="shared" si="475"/>
        <v>9.0225668882528472E-4</v>
      </c>
      <c r="P2820" s="41">
        <f t="shared" si="476"/>
        <v>6.5890506472923945E-6</v>
      </c>
      <c r="Q2820" s="10">
        <f t="shared" ref="Q2820:Q2883" si="480">MONTH(B2820)</f>
        <v>4</v>
      </c>
      <c r="R2820" s="34"/>
      <c r="T2820"/>
      <c r="U2820"/>
      <c r="V2820"/>
      <c r="W2820"/>
      <c r="X2820"/>
      <c r="Y2820"/>
      <c r="Z2820"/>
      <c r="AA2820"/>
      <c r="AB2820"/>
      <c r="AC2820"/>
    </row>
    <row r="2821" spans="1:29" x14ac:dyDescent="0.25">
      <c r="A2821" s="10">
        <f t="shared" si="471"/>
        <v>11</v>
      </c>
      <c r="B2821" s="4">
        <f>'[1]Hourly BAAL'!A2821</f>
        <v>42122.458333333336</v>
      </c>
      <c r="C2821" s="2">
        <f>'[1]Hourly BAAL'!B2821</f>
        <v>8.5492799999999995</v>
      </c>
      <c r="D2821" s="2">
        <f>'[1]Hourly BAAL'!C2821</f>
        <v>1.9132800000000001</v>
      </c>
      <c r="E2821" s="3">
        <f>'[1]Hourly BAAL'!D2821</f>
        <v>0.05</v>
      </c>
      <c r="F2821" s="3">
        <f>'[1]Hourly BAAL'!E2821</f>
        <v>0.02</v>
      </c>
      <c r="G2821" s="31">
        <f t="shared" si="477"/>
        <v>32.923220000000001</v>
      </c>
      <c r="H2821" s="31">
        <f t="shared" si="472"/>
        <v>33.250720000000008</v>
      </c>
      <c r="I2821" s="37">
        <f t="shared" si="473"/>
        <v>0.05</v>
      </c>
      <c r="J2821" s="37">
        <f t="shared" si="474"/>
        <v>0.02</v>
      </c>
      <c r="K2821" s="14">
        <f t="shared" si="478"/>
        <v>45.072500000000005</v>
      </c>
      <c r="L2821" s="14">
        <f t="shared" si="479"/>
        <v>35.164000000000009</v>
      </c>
      <c r="M2821" s="10">
        <f>IF(C2821="Data Error","Data Error",IF(C2821&lt;=K2821,0,1-IFERROR(INDEX(BAAL!$C:$D,MATCH(ROUNDUP(C2821-K2821,0),BAAL!$B:$B,0),MATCH(LEFT(M$2,4),BAAL!$C$2:$D$2,0)),0)))</f>
        <v>0</v>
      </c>
      <c r="N2821" s="10">
        <f>IF(D2821="Data Error","Data Error",IF(D2821&lt;=L2821,0,1-IFERROR(INDEX(BAAL!$C:$D,MATCH(ROUNDUP(D2821-L2821,0),BAAL!$B:$B,0),MATCH(LEFT(N$2,4),BAAL!$C$2:$D$2,0)),0)))</f>
        <v>0</v>
      </c>
      <c r="O2821" s="41">
        <f t="shared" si="475"/>
        <v>1.8801095424940018E-6</v>
      </c>
      <c r="P2821" s="41">
        <f t="shared" si="476"/>
        <v>7.1072772368164971E-6</v>
      </c>
      <c r="Q2821" s="10">
        <f t="shared" si="480"/>
        <v>4</v>
      </c>
      <c r="R2821" s="34"/>
      <c r="T2821"/>
      <c r="U2821"/>
      <c r="V2821"/>
      <c r="W2821"/>
      <c r="X2821"/>
      <c r="Y2821"/>
      <c r="Z2821"/>
      <c r="AA2821"/>
      <c r="AB2821"/>
      <c r="AC2821"/>
    </row>
    <row r="2822" spans="1:29" x14ac:dyDescent="0.25">
      <c r="A2822" s="10">
        <f t="shared" si="471"/>
        <v>12</v>
      </c>
      <c r="B2822" s="4">
        <f>'[1]Hourly BAAL'!A2822</f>
        <v>42122.5</v>
      </c>
      <c r="C2822" s="2">
        <f>'[1]Hourly BAAL'!B2822</f>
        <v>0</v>
      </c>
      <c r="D2822" s="2">
        <f>'[1]Hourly BAAL'!C2822</f>
        <v>14.606400000000001</v>
      </c>
      <c r="E2822" s="3">
        <f>'[1]Hourly BAAL'!D2822</f>
        <v>0.05</v>
      </c>
      <c r="F2822" s="3">
        <f>'[1]Hourly BAAL'!E2822</f>
        <v>0.02</v>
      </c>
      <c r="G2822" s="31">
        <f t="shared" si="477"/>
        <v>41.472500000000004</v>
      </c>
      <c r="H2822" s="31">
        <f t="shared" si="472"/>
        <v>20.557600000000008</v>
      </c>
      <c r="I2822" s="37">
        <f t="shared" si="473"/>
        <v>0.05</v>
      </c>
      <c r="J2822" s="37">
        <f t="shared" si="474"/>
        <v>0.02</v>
      </c>
      <c r="K2822" s="14">
        <f t="shared" si="478"/>
        <v>45.072500000000005</v>
      </c>
      <c r="L2822" s="14">
        <f t="shared" si="479"/>
        <v>35.164000000000009</v>
      </c>
      <c r="M2822" s="10">
        <f>IF(C2822="Data Error","Data Error",IF(C2822&lt;=K2822,0,1-IFERROR(INDEX(BAAL!$C:$D,MATCH(ROUNDUP(C2822-K2822,0),BAAL!$B:$B,0),MATCH(LEFT(M$2,4),BAAL!$C$2:$D$2,0)),0)))</f>
        <v>0</v>
      </c>
      <c r="N2822" s="10">
        <f>IF(D2822="Data Error","Data Error",IF(D2822&lt;=L2822,0,1-IFERROR(INDEX(BAAL!$C:$D,MATCH(ROUNDUP(D2822-L2822,0),BAAL!$B:$B,0),MATCH(LEFT(N$2,4),BAAL!$C$2:$D$2,0)),0)))</f>
        <v>0</v>
      </c>
      <c r="O2822" s="41">
        <f t="shared" si="475"/>
        <v>1.3638358464624717E-4</v>
      </c>
      <c r="P2822" s="41">
        <f t="shared" si="476"/>
        <v>2.0733777056860212E-5</v>
      </c>
      <c r="Q2822" s="10">
        <f t="shared" si="480"/>
        <v>4</v>
      </c>
      <c r="R2822" s="34"/>
      <c r="T2822"/>
      <c r="U2822"/>
      <c r="V2822"/>
      <c r="W2822"/>
      <c r="X2822"/>
      <c r="Y2822"/>
      <c r="Z2822"/>
      <c r="AA2822"/>
      <c r="AB2822"/>
      <c r="AC2822"/>
    </row>
    <row r="2823" spans="1:29" x14ac:dyDescent="0.25">
      <c r="A2823" s="10">
        <f t="shared" si="471"/>
        <v>13</v>
      </c>
      <c r="B2823" s="4">
        <f>'[1]Hourly BAAL'!A2823</f>
        <v>42122.541666666664</v>
      </c>
      <c r="C2823" s="2">
        <f>'[1]Hourly BAAL'!B2823</f>
        <v>0</v>
      </c>
      <c r="D2823" s="2">
        <f>'[1]Hourly BAAL'!C2823</f>
        <v>6.1131599999999997</v>
      </c>
      <c r="E2823" s="3">
        <f>'[1]Hourly BAAL'!D2823</f>
        <v>7.0000000000000007E-2</v>
      </c>
      <c r="F2823" s="3">
        <f>'[1]Hourly BAAL'!E2823</f>
        <v>0.01</v>
      </c>
      <c r="G2823" s="31">
        <f t="shared" si="477"/>
        <v>58.061500000000009</v>
      </c>
      <c r="H2823" s="31">
        <f t="shared" si="472"/>
        <v>11.468840000000004</v>
      </c>
      <c r="I2823" s="37">
        <f t="shared" si="473"/>
        <v>7.0000000000000007E-2</v>
      </c>
      <c r="J2823" s="37">
        <f t="shared" si="474"/>
        <v>0.01</v>
      </c>
      <c r="K2823" s="14">
        <f t="shared" si="478"/>
        <v>61.661500000000011</v>
      </c>
      <c r="L2823" s="14">
        <f t="shared" si="479"/>
        <v>17.582000000000004</v>
      </c>
      <c r="M2823" s="10">
        <f>IF(C2823="Data Error","Data Error",IF(C2823&lt;=K2823,0,1-IFERROR(INDEX(BAAL!$C:$D,MATCH(ROUNDUP(C2823-K2823,0),BAAL!$B:$B,0),MATCH(LEFT(M$2,4),BAAL!$C$2:$D$2,0)),0)))</f>
        <v>0</v>
      </c>
      <c r="N2823" s="10">
        <f>IF(D2823="Data Error","Data Error",IF(D2823&lt;=L2823,0,1-IFERROR(INDEX(BAAL!$C:$D,MATCH(ROUNDUP(D2823-L2823,0),BAAL!$B:$B,0),MATCH(LEFT(N$2,4),BAAL!$C$2:$D$2,0)),0)))</f>
        <v>0</v>
      </c>
      <c r="O2823" s="41">
        <f t="shared" si="475"/>
        <v>1.9945417551391309E-4</v>
      </c>
      <c r="P2823" s="41">
        <f t="shared" si="476"/>
        <v>8.1966953084037714E-7</v>
      </c>
      <c r="Q2823" s="10">
        <f t="shared" si="480"/>
        <v>4</v>
      </c>
      <c r="R2823" s="34"/>
      <c r="T2823"/>
      <c r="U2823"/>
      <c r="V2823"/>
      <c r="W2823"/>
      <c r="X2823"/>
      <c r="Y2823"/>
      <c r="Z2823"/>
      <c r="AA2823"/>
      <c r="AB2823"/>
      <c r="AC2823"/>
    </row>
    <row r="2824" spans="1:29" x14ac:dyDescent="0.25">
      <c r="A2824" s="10">
        <f t="shared" si="471"/>
        <v>14</v>
      </c>
      <c r="B2824" s="4">
        <f>'[1]Hourly BAAL'!A2824</f>
        <v>42122.583333333336</v>
      </c>
      <c r="C2824" s="2">
        <f>'[1]Hourly BAAL'!B2824</f>
        <v>0</v>
      </c>
      <c r="D2824" s="2">
        <f>'[1]Hourly BAAL'!C2824</f>
        <v>7.9574400000000001</v>
      </c>
      <c r="E2824" s="3">
        <f>'[1]Hourly BAAL'!D2824</f>
        <v>0.12</v>
      </c>
      <c r="F2824" s="3">
        <f>'[1]Hourly BAAL'!E2824</f>
        <v>0.01</v>
      </c>
      <c r="G2824" s="31">
        <f t="shared" si="477"/>
        <v>99.534000000000006</v>
      </c>
      <c r="H2824" s="31">
        <f t="shared" si="472"/>
        <v>9.6245600000000042</v>
      </c>
      <c r="I2824" s="37">
        <f t="shared" si="473"/>
        <v>0.12</v>
      </c>
      <c r="J2824" s="37">
        <f t="shared" si="474"/>
        <v>0.01</v>
      </c>
      <c r="K2824" s="14">
        <f t="shared" si="478"/>
        <v>103.134</v>
      </c>
      <c r="L2824" s="14">
        <f t="shared" si="479"/>
        <v>17.582000000000004</v>
      </c>
      <c r="M2824" s="10">
        <f>IF(C2824="Data Error","Data Error",IF(C2824&lt;=K2824,0,1-IFERROR(INDEX(BAAL!$C:$D,MATCH(ROUNDUP(C2824-K2824,0),BAAL!$B:$B,0),MATCH(LEFT(M$2,4),BAAL!$C$2:$D$2,0)),0)))</f>
        <v>0</v>
      </c>
      <c r="N2824" s="10">
        <f>IF(D2824="Data Error","Data Error",IF(D2824&lt;=L2824,0,1-IFERROR(INDEX(BAAL!$C:$D,MATCH(ROUNDUP(D2824-L2824,0),BAAL!$B:$B,0),MATCH(LEFT(N$2,4),BAAL!$C$2:$D$2,0)),0)))</f>
        <v>0</v>
      </c>
      <c r="O2824" s="41">
        <f t="shared" si="475"/>
        <v>3.7897095214085716E-4</v>
      </c>
      <c r="P2824" s="41">
        <f t="shared" si="476"/>
        <v>3.8193478506766452E-6</v>
      </c>
      <c r="Q2824" s="10">
        <f t="shared" si="480"/>
        <v>4</v>
      </c>
      <c r="R2824" s="34"/>
      <c r="T2824"/>
      <c r="U2824"/>
      <c r="V2824"/>
      <c r="W2824"/>
      <c r="X2824"/>
      <c r="Y2824"/>
      <c r="Z2824"/>
      <c r="AA2824"/>
      <c r="AB2824"/>
      <c r="AC2824"/>
    </row>
    <row r="2825" spans="1:29" x14ac:dyDescent="0.25">
      <c r="A2825" s="10">
        <f t="shared" si="471"/>
        <v>15</v>
      </c>
      <c r="B2825" s="4">
        <f>'[1]Hourly BAAL'!A2825</f>
        <v>42122.625</v>
      </c>
      <c r="C2825" s="2">
        <f>'[1]Hourly BAAL'!B2825</f>
        <v>0</v>
      </c>
      <c r="D2825" s="2">
        <f>'[1]Hourly BAAL'!C2825</f>
        <v>7.9574400000000001</v>
      </c>
      <c r="E2825" s="3">
        <f>'[1]Hourly BAAL'!D2825</f>
        <v>0.2</v>
      </c>
      <c r="F2825" s="3">
        <f>'[1]Hourly BAAL'!E2825</f>
        <v>0.01</v>
      </c>
      <c r="G2825" s="31">
        <f t="shared" si="477"/>
        <v>165.89000000000001</v>
      </c>
      <c r="H2825" s="31">
        <f t="shared" si="472"/>
        <v>9.6245600000000042</v>
      </c>
      <c r="I2825" s="37">
        <f t="shared" si="473"/>
        <v>0.2</v>
      </c>
      <c r="J2825" s="37">
        <f t="shared" si="474"/>
        <v>0.01</v>
      </c>
      <c r="K2825" s="14">
        <f t="shared" si="478"/>
        <v>169.49</v>
      </c>
      <c r="L2825" s="14">
        <f t="shared" si="479"/>
        <v>17.582000000000004</v>
      </c>
      <c r="M2825" s="10">
        <f>IF(C2825="Data Error","Data Error",IF(C2825&lt;=K2825,0,1-IFERROR(INDEX(BAAL!$C:$D,MATCH(ROUNDUP(C2825-K2825,0),BAAL!$B:$B,0),MATCH(LEFT(M$2,4),BAAL!$C$2:$D$2,0)),0)))</f>
        <v>0</v>
      </c>
      <c r="N2825" s="10">
        <f>IF(D2825="Data Error","Data Error",IF(D2825&lt;=L2825,0,1-IFERROR(INDEX(BAAL!$C:$D,MATCH(ROUNDUP(D2825-L2825,0),BAAL!$B:$B,0),MATCH(LEFT(N$2,4),BAAL!$C$2:$D$2,0)),0)))</f>
        <v>0</v>
      </c>
      <c r="O2825" s="41">
        <f t="shared" si="475"/>
        <v>1.8937547018000403E-3</v>
      </c>
      <c r="P2825" s="41">
        <f t="shared" si="476"/>
        <v>3.8193478506766452E-6</v>
      </c>
      <c r="Q2825" s="10">
        <f t="shared" si="480"/>
        <v>4</v>
      </c>
      <c r="R2825" s="34"/>
      <c r="T2825"/>
      <c r="U2825"/>
      <c r="V2825"/>
      <c r="W2825"/>
      <c r="X2825"/>
      <c r="Y2825"/>
      <c r="Z2825"/>
      <c r="AA2825"/>
      <c r="AB2825"/>
      <c r="AC2825"/>
    </row>
    <row r="2826" spans="1:29" x14ac:dyDescent="0.25">
      <c r="A2826" s="10">
        <f t="shared" si="471"/>
        <v>16</v>
      </c>
      <c r="B2826" s="4">
        <f>'[1]Hourly BAAL'!A2826</f>
        <v>42122.666666666664</v>
      </c>
      <c r="C2826" s="2">
        <f>'[1]Hourly BAAL'!B2826</f>
        <v>0</v>
      </c>
      <c r="D2826" s="2">
        <f>'[1]Hourly BAAL'!C2826</f>
        <v>2.44428</v>
      </c>
      <c r="E2826" s="3">
        <f>'[1]Hourly BAAL'!D2826</f>
        <v>0.24</v>
      </c>
      <c r="F2826" s="3">
        <f>'[1]Hourly BAAL'!E2826</f>
        <v>0.01</v>
      </c>
      <c r="G2826" s="31">
        <f t="shared" si="477"/>
        <v>199.06800000000001</v>
      </c>
      <c r="H2826" s="31">
        <f t="shared" si="472"/>
        <v>15.137720000000005</v>
      </c>
      <c r="I2826" s="37">
        <f t="shared" si="473"/>
        <v>0.24</v>
      </c>
      <c r="J2826" s="37">
        <f t="shared" si="474"/>
        <v>0.01</v>
      </c>
      <c r="K2826" s="14">
        <f t="shared" si="478"/>
        <v>198.23854999999995</v>
      </c>
      <c r="L2826" s="14">
        <f t="shared" si="479"/>
        <v>17.582000000000004</v>
      </c>
      <c r="M2826" s="10">
        <f>IF(C2826="Data Error","Data Error",IF(C2826&lt;=K2826,0,1-IFERROR(INDEX(BAAL!$C:$D,MATCH(ROUNDUP(C2826-K2826,0),BAAL!$B:$B,0),MATCH(LEFT(M$2,4),BAAL!$C$2:$D$2,0)),0)))</f>
        <v>0</v>
      </c>
      <c r="N2826" s="10">
        <f>IF(D2826="Data Error","Data Error",IF(D2826&lt;=L2826,0,1-IFERROR(INDEX(BAAL!$C:$D,MATCH(ROUNDUP(D2826-L2826,0),BAAL!$B:$B,0),MATCH(LEFT(N$2,4),BAAL!$C$2:$D$2,0)),0)))</f>
        <v>0</v>
      </c>
      <c r="O2826" s="41">
        <f t="shared" si="475"/>
        <v>8.1562484437197277E-4</v>
      </c>
      <c r="P2826" s="41">
        <f t="shared" si="476"/>
        <v>1.3956327977137738E-6</v>
      </c>
      <c r="Q2826" s="10">
        <f t="shared" si="480"/>
        <v>4</v>
      </c>
      <c r="R2826" s="34"/>
      <c r="T2826"/>
      <c r="U2826"/>
      <c r="V2826"/>
      <c r="W2826"/>
      <c r="X2826"/>
      <c r="Y2826"/>
      <c r="Z2826"/>
      <c r="AA2826"/>
      <c r="AB2826"/>
      <c r="AC2826"/>
    </row>
    <row r="2827" spans="1:29" x14ac:dyDescent="0.25">
      <c r="A2827" s="10">
        <f t="shared" si="471"/>
        <v>17</v>
      </c>
      <c r="B2827" s="4">
        <f>'[1]Hourly BAAL'!A2827</f>
        <v>42122.708333333336</v>
      </c>
      <c r="C2827" s="2">
        <f>'[1]Hourly BAAL'!B2827</f>
        <v>0</v>
      </c>
      <c r="D2827" s="2">
        <f>'[1]Hourly BAAL'!C2827</f>
        <v>0</v>
      </c>
      <c r="E2827" s="3">
        <f>'[1]Hourly BAAL'!D2827</f>
        <v>0.32</v>
      </c>
      <c r="F2827" s="3">
        <f>'[1]Hourly BAAL'!E2827</f>
        <v>0.01</v>
      </c>
      <c r="G2827" s="31">
        <f t="shared" si="477"/>
        <v>265.42400000000004</v>
      </c>
      <c r="H2827" s="31">
        <f t="shared" si="472"/>
        <v>17.582000000000004</v>
      </c>
      <c r="I2827" s="37">
        <f t="shared" si="473"/>
        <v>0.32</v>
      </c>
      <c r="J2827" s="37">
        <f t="shared" si="474"/>
        <v>0.01</v>
      </c>
      <c r="K2827" s="14">
        <f t="shared" si="478"/>
        <v>198.23854999999995</v>
      </c>
      <c r="L2827" s="14">
        <f t="shared" si="479"/>
        <v>17.582000000000004</v>
      </c>
      <c r="M2827" s="10">
        <f>IF(C2827="Data Error","Data Error",IF(C2827&lt;=K2827,0,1-IFERROR(INDEX(BAAL!$C:$D,MATCH(ROUNDUP(C2827-K2827,0),BAAL!$B:$B,0),MATCH(LEFT(M$2,4),BAAL!$C$2:$D$2,0)),0)))</f>
        <v>0</v>
      </c>
      <c r="N2827" s="10">
        <f>IF(D2827="Data Error","Data Error",IF(D2827&lt;=L2827,0,1-IFERROR(INDEX(BAAL!$C:$D,MATCH(ROUNDUP(D2827-L2827,0),BAAL!$B:$B,0),MATCH(LEFT(N$2,4),BAAL!$C$2:$D$2,0)),0)))</f>
        <v>0</v>
      </c>
      <c r="O2827" s="41">
        <f t="shared" si="475"/>
        <v>1.2301791319222015E-3</v>
      </c>
      <c r="P2827" s="41">
        <f t="shared" si="476"/>
        <v>6.6130561138944581E-6</v>
      </c>
      <c r="Q2827" s="10">
        <f t="shared" si="480"/>
        <v>4</v>
      </c>
      <c r="R2827" s="34"/>
      <c r="T2827"/>
      <c r="U2827"/>
      <c r="V2827"/>
      <c r="W2827"/>
      <c r="X2827"/>
      <c r="Y2827"/>
      <c r="Z2827"/>
      <c r="AA2827"/>
      <c r="AB2827"/>
      <c r="AC2827"/>
    </row>
    <row r="2828" spans="1:29" x14ac:dyDescent="0.25">
      <c r="A2828" s="10">
        <f t="shared" si="471"/>
        <v>18</v>
      </c>
      <c r="B2828" s="4">
        <f>'[1]Hourly BAAL'!A2828</f>
        <v>42122.75</v>
      </c>
      <c r="C2828" s="2">
        <f>'[1]Hourly BAAL'!B2828</f>
        <v>0</v>
      </c>
      <c r="D2828" s="2">
        <f>'[1]Hourly BAAL'!C2828</f>
        <v>0</v>
      </c>
      <c r="E2828" s="3">
        <f>'[1]Hourly BAAL'!D2828</f>
        <v>0.4</v>
      </c>
      <c r="F2828" s="3">
        <f>'[1]Hourly BAAL'!E2828</f>
        <v>0.01</v>
      </c>
      <c r="G2828" s="31">
        <f t="shared" si="477"/>
        <v>331.78000000000003</v>
      </c>
      <c r="H2828" s="31">
        <f t="shared" si="472"/>
        <v>17.582000000000004</v>
      </c>
      <c r="I2828" s="37">
        <f t="shared" si="473"/>
        <v>0.4</v>
      </c>
      <c r="J2828" s="37">
        <f t="shared" si="474"/>
        <v>0.01</v>
      </c>
      <c r="K2828" s="14">
        <f t="shared" si="478"/>
        <v>198.23854999999995</v>
      </c>
      <c r="L2828" s="14">
        <f t="shared" si="479"/>
        <v>17.582000000000004</v>
      </c>
      <c r="M2828" s="10">
        <f>IF(C2828="Data Error","Data Error",IF(C2828&lt;=K2828,0,1-IFERROR(INDEX(BAAL!$C:$D,MATCH(ROUNDUP(C2828-K2828,0),BAAL!$B:$B,0),MATCH(LEFT(M$2,4),BAAL!$C$2:$D$2,0)),0)))</f>
        <v>0</v>
      </c>
      <c r="N2828" s="10">
        <f>IF(D2828="Data Error","Data Error",IF(D2828&lt;=L2828,0,1-IFERROR(INDEX(BAAL!$C:$D,MATCH(ROUNDUP(D2828-L2828,0),BAAL!$B:$B,0),MATCH(LEFT(N$2,4),BAAL!$C$2:$D$2,0)),0)))</f>
        <v>0</v>
      </c>
      <c r="O2828" s="41">
        <f t="shared" si="475"/>
        <v>1.2831565654933324E-3</v>
      </c>
      <c r="P2828" s="41">
        <f t="shared" si="476"/>
        <v>6.6130561138944581E-6</v>
      </c>
      <c r="Q2828" s="10">
        <f t="shared" si="480"/>
        <v>4</v>
      </c>
      <c r="R2828" s="34"/>
      <c r="T2828"/>
      <c r="U2828"/>
      <c r="V2828"/>
      <c r="W2828"/>
      <c r="X2828"/>
      <c r="Y2828"/>
      <c r="Z2828"/>
      <c r="AA2828"/>
      <c r="AB2828"/>
      <c r="AC2828"/>
    </row>
    <row r="2829" spans="1:29" x14ac:dyDescent="0.25">
      <c r="A2829" s="10">
        <f t="shared" si="471"/>
        <v>19</v>
      </c>
      <c r="B2829" s="4">
        <f>'[1]Hourly BAAL'!A2829</f>
        <v>42122.791666666664</v>
      </c>
      <c r="C2829" s="2">
        <f>'[1]Hourly BAAL'!B2829</f>
        <v>0</v>
      </c>
      <c r="D2829" s="2">
        <f>'[1]Hourly BAAL'!C2829</f>
        <v>0</v>
      </c>
      <c r="E2829" s="3">
        <f>'[1]Hourly BAAL'!D2829</f>
        <v>0.56000000000000005</v>
      </c>
      <c r="F2829" s="3">
        <f>'[1]Hourly BAAL'!E2829</f>
        <v>0.02</v>
      </c>
      <c r="G2829" s="31">
        <f t="shared" si="477"/>
        <v>464.49200000000008</v>
      </c>
      <c r="H2829" s="31">
        <f t="shared" si="472"/>
        <v>35.164000000000009</v>
      </c>
      <c r="I2829" s="37">
        <f t="shared" si="473"/>
        <v>0.56000000000000005</v>
      </c>
      <c r="J2829" s="37">
        <f t="shared" si="474"/>
        <v>0.02</v>
      </c>
      <c r="K2829" s="14">
        <f t="shared" si="478"/>
        <v>198.23854999999995</v>
      </c>
      <c r="L2829" s="14">
        <f t="shared" si="479"/>
        <v>35.164000000000009</v>
      </c>
      <c r="M2829" s="10">
        <f>IF(C2829="Data Error","Data Error",IF(C2829&lt;=K2829,0,1-IFERROR(INDEX(BAAL!$C:$D,MATCH(ROUNDUP(C2829-K2829,0),BAAL!$B:$B,0),MATCH(LEFT(M$2,4),BAAL!$C$2:$D$2,0)),0)))</f>
        <v>0</v>
      </c>
      <c r="N2829" s="10">
        <f>IF(D2829="Data Error","Data Error",IF(D2829&lt;=L2829,0,1-IFERROR(INDEX(BAAL!$C:$D,MATCH(ROUNDUP(D2829-L2829,0),BAAL!$B:$B,0),MATCH(LEFT(N$2,4),BAAL!$C$2:$D$2,0)),0)))</f>
        <v>0</v>
      </c>
      <c r="O2829" s="41">
        <f t="shared" si="475"/>
        <v>1.015410530583839E-3</v>
      </c>
      <c r="P2829" s="41">
        <f t="shared" si="476"/>
        <v>1.4093653959187787E-5</v>
      </c>
      <c r="Q2829" s="10">
        <f t="shared" si="480"/>
        <v>4</v>
      </c>
      <c r="R2829" s="34"/>
      <c r="T2829"/>
      <c r="U2829"/>
      <c r="V2829"/>
      <c r="W2829"/>
      <c r="X2829"/>
      <c r="Y2829"/>
      <c r="Z2829"/>
      <c r="AA2829"/>
      <c r="AB2829"/>
      <c r="AC2829"/>
    </row>
    <row r="2830" spans="1:29" x14ac:dyDescent="0.25">
      <c r="A2830" s="10">
        <f t="shared" si="471"/>
        <v>20</v>
      </c>
      <c r="B2830" s="4">
        <f>'[1]Hourly BAAL'!A2830</f>
        <v>42122.833333333336</v>
      </c>
      <c r="C2830" s="2">
        <f>'[1]Hourly BAAL'!B2830</f>
        <v>0</v>
      </c>
      <c r="D2830" s="2">
        <f>'[1]Hourly BAAL'!C2830</f>
        <v>0</v>
      </c>
      <c r="E2830" s="3">
        <f>'[1]Hourly BAAL'!D2830</f>
        <v>0.73</v>
      </c>
      <c r="F2830" s="3">
        <f>'[1]Hourly BAAL'!E2830</f>
        <v>0.08</v>
      </c>
      <c r="G2830" s="31">
        <f t="shared" si="477"/>
        <v>605.49850000000004</v>
      </c>
      <c r="H2830" s="31">
        <f t="shared" si="472"/>
        <v>140.65600000000003</v>
      </c>
      <c r="I2830" s="37">
        <f t="shared" si="473"/>
        <v>0.73</v>
      </c>
      <c r="J2830" s="37">
        <f t="shared" si="474"/>
        <v>0.08</v>
      </c>
      <c r="K2830" s="14">
        <f t="shared" si="478"/>
        <v>198.23854999999995</v>
      </c>
      <c r="L2830" s="14">
        <f t="shared" si="479"/>
        <v>140.65600000000003</v>
      </c>
      <c r="M2830" s="10">
        <f>IF(C2830="Data Error","Data Error",IF(C2830&lt;=K2830,0,1-IFERROR(INDEX(BAAL!$C:$D,MATCH(ROUNDUP(C2830-K2830,0),BAAL!$B:$B,0),MATCH(LEFT(M$2,4),BAAL!$C$2:$D$2,0)),0)))</f>
        <v>0</v>
      </c>
      <c r="N2830" s="10">
        <f>IF(D2830="Data Error","Data Error",IF(D2830&lt;=L2830,0,1-IFERROR(INDEX(BAAL!$C:$D,MATCH(ROUNDUP(D2830-L2830,0),BAAL!$B:$B,0),MATCH(LEFT(N$2,4),BAAL!$C$2:$D$2,0)),0)))</f>
        <v>0</v>
      </c>
      <c r="O2830" s="41">
        <f t="shared" si="475"/>
        <v>9.8432276540055233E-4</v>
      </c>
      <c r="P2830" s="41">
        <f t="shared" si="476"/>
        <v>1.8419975243909084E-4</v>
      </c>
      <c r="Q2830" s="10">
        <f t="shared" si="480"/>
        <v>4</v>
      </c>
      <c r="R2830" s="34"/>
      <c r="T2830"/>
      <c r="U2830"/>
      <c r="V2830"/>
      <c r="W2830"/>
      <c r="X2830"/>
      <c r="Y2830"/>
      <c r="Z2830"/>
      <c r="AA2830"/>
      <c r="AB2830"/>
      <c r="AC2830"/>
    </row>
    <row r="2831" spans="1:29" x14ac:dyDescent="0.25">
      <c r="A2831" s="10">
        <f t="shared" si="471"/>
        <v>21</v>
      </c>
      <c r="B2831" s="4">
        <f>'[1]Hourly BAAL'!A2831</f>
        <v>42122.875</v>
      </c>
      <c r="C2831" s="2">
        <f>'[1]Hourly BAAL'!B2831</f>
        <v>0</v>
      </c>
      <c r="D2831" s="2">
        <f>'[1]Hourly BAAL'!C2831</f>
        <v>0</v>
      </c>
      <c r="E2831" s="3">
        <f>'[1]Hourly BAAL'!D2831</f>
        <v>0.79</v>
      </c>
      <c r="F2831" s="3">
        <f>'[1]Hourly BAAL'!E2831</f>
        <v>0.13</v>
      </c>
      <c r="G2831" s="31">
        <f t="shared" si="477"/>
        <v>655.26550000000009</v>
      </c>
      <c r="H2831" s="31">
        <f t="shared" si="472"/>
        <v>228.56600000000003</v>
      </c>
      <c r="I2831" s="37">
        <f t="shared" si="473"/>
        <v>0.79</v>
      </c>
      <c r="J2831" s="37">
        <f t="shared" si="474"/>
        <v>0.13</v>
      </c>
      <c r="K2831" s="14">
        <f t="shared" si="478"/>
        <v>198.23854999999995</v>
      </c>
      <c r="L2831" s="14">
        <f t="shared" si="479"/>
        <v>228.56600000000003</v>
      </c>
      <c r="M2831" s="10">
        <f>IF(C2831="Data Error","Data Error",IF(C2831&lt;=K2831,0,1-IFERROR(INDEX(BAAL!$C:$D,MATCH(ROUNDUP(C2831-K2831,0),BAAL!$B:$B,0),MATCH(LEFT(M$2,4),BAAL!$C$2:$D$2,0)),0)))</f>
        <v>0</v>
      </c>
      <c r="N2831" s="10">
        <f>IF(D2831="Data Error","Data Error",IF(D2831&lt;=L2831,0,1-IFERROR(INDEX(BAAL!$C:$D,MATCH(ROUNDUP(D2831-L2831,0),BAAL!$B:$B,0),MATCH(LEFT(N$2,4),BAAL!$C$2:$D$2,0)),0)))</f>
        <v>0</v>
      </c>
      <c r="O2831" s="41">
        <f t="shared" si="475"/>
        <v>2.004018292065324E-3</v>
      </c>
      <c r="P2831" s="41">
        <f t="shared" si="476"/>
        <v>2.50231084412377E-4</v>
      </c>
      <c r="Q2831" s="10">
        <f t="shared" si="480"/>
        <v>4</v>
      </c>
      <c r="R2831" s="34"/>
      <c r="T2831"/>
      <c r="U2831"/>
      <c r="V2831"/>
      <c r="W2831"/>
      <c r="X2831"/>
      <c r="Y2831"/>
      <c r="Z2831"/>
      <c r="AA2831"/>
      <c r="AB2831"/>
      <c r="AC2831"/>
    </row>
    <row r="2832" spans="1:29" x14ac:dyDescent="0.25">
      <c r="A2832" s="10">
        <f t="shared" si="471"/>
        <v>22</v>
      </c>
      <c r="B2832" s="4">
        <f>'[1]Hourly BAAL'!A2832</f>
        <v>42122.916666666664</v>
      </c>
      <c r="C2832" s="2">
        <f>'[1]Hourly BAAL'!B2832</f>
        <v>9.4152000000000005</v>
      </c>
      <c r="D2832" s="2">
        <f>'[1]Hourly BAAL'!C2832</f>
        <v>0</v>
      </c>
      <c r="E2832" s="3">
        <f>'[1]Hourly BAAL'!D2832</f>
        <v>0.89</v>
      </c>
      <c r="F2832" s="3">
        <f>'[1]Hourly BAAL'!E2832</f>
        <v>0.14000000000000001</v>
      </c>
      <c r="G2832" s="31">
        <f t="shared" si="477"/>
        <v>728.7953</v>
      </c>
      <c r="H2832" s="31">
        <f t="shared" si="472"/>
        <v>246.14800000000005</v>
      </c>
      <c r="I2832" s="37">
        <f t="shared" si="473"/>
        <v>0.89</v>
      </c>
      <c r="J2832" s="37">
        <f t="shared" si="474"/>
        <v>0.14000000000000001</v>
      </c>
      <c r="K2832" s="14">
        <f t="shared" si="478"/>
        <v>198.23854999999995</v>
      </c>
      <c r="L2832" s="14">
        <f t="shared" si="479"/>
        <v>246.14800000000005</v>
      </c>
      <c r="M2832" s="10">
        <f>IF(C2832="Data Error","Data Error",IF(C2832&lt;=K2832,0,1-IFERROR(INDEX(BAAL!$C:$D,MATCH(ROUNDUP(C2832-K2832,0),BAAL!$B:$B,0),MATCH(LEFT(M$2,4),BAAL!$C$2:$D$2,0)),0)))</f>
        <v>0</v>
      </c>
      <c r="N2832" s="10">
        <f>IF(D2832="Data Error","Data Error",IF(D2832&lt;=L2832,0,1-IFERROR(INDEX(BAAL!$C:$D,MATCH(ROUNDUP(D2832-L2832,0),BAAL!$B:$B,0),MATCH(LEFT(N$2,4),BAAL!$C$2:$D$2,0)),0)))</f>
        <v>0</v>
      </c>
      <c r="O2832" s="41">
        <f t="shared" si="475"/>
        <v>3.0882850697420223E-4</v>
      </c>
      <c r="P2832" s="41">
        <f t="shared" si="476"/>
        <v>4.1966410433196493E-4</v>
      </c>
      <c r="Q2832" s="10">
        <f t="shared" si="480"/>
        <v>4</v>
      </c>
      <c r="R2832" s="34"/>
      <c r="T2832"/>
      <c r="U2832"/>
      <c r="V2832"/>
      <c r="W2832"/>
      <c r="X2832"/>
      <c r="Y2832"/>
      <c r="Z2832"/>
      <c r="AA2832"/>
      <c r="AB2832"/>
      <c r="AC2832"/>
    </row>
    <row r="2833" spans="1:29" x14ac:dyDescent="0.25">
      <c r="A2833" s="10">
        <f t="shared" si="471"/>
        <v>23</v>
      </c>
      <c r="B2833" s="4">
        <f>'[1]Hourly BAAL'!A2833</f>
        <v>42122.958333333336</v>
      </c>
      <c r="C2833" s="2">
        <f>'[1]Hourly BAAL'!B2833</f>
        <v>11.34492</v>
      </c>
      <c r="D2833" s="2">
        <f>'[1]Hourly BAAL'!C2833</f>
        <v>0</v>
      </c>
      <c r="E2833" s="3">
        <f>'[1]Hourly BAAL'!D2833</f>
        <v>0.88</v>
      </c>
      <c r="F2833" s="3">
        <f>'[1]Hourly BAAL'!E2833</f>
        <v>0.16</v>
      </c>
      <c r="G2833" s="31">
        <f t="shared" si="477"/>
        <v>718.57108000000005</v>
      </c>
      <c r="H2833" s="31">
        <f t="shared" si="472"/>
        <v>281.31200000000007</v>
      </c>
      <c r="I2833" s="37">
        <f t="shared" si="473"/>
        <v>0.88</v>
      </c>
      <c r="J2833" s="37">
        <f t="shared" si="474"/>
        <v>0.16</v>
      </c>
      <c r="K2833" s="14">
        <f t="shared" si="478"/>
        <v>198.23854999999995</v>
      </c>
      <c r="L2833" s="14">
        <f t="shared" si="479"/>
        <v>267.24639999999999</v>
      </c>
      <c r="M2833" s="10">
        <f>IF(C2833="Data Error","Data Error",IF(C2833&lt;=K2833,0,1-IFERROR(INDEX(BAAL!$C:$D,MATCH(ROUNDUP(C2833-K2833,0),BAAL!$B:$B,0),MATCH(LEFT(M$2,4),BAAL!$C$2:$D$2,0)),0)))</f>
        <v>0</v>
      </c>
      <c r="N2833" s="10">
        <f>IF(D2833="Data Error","Data Error",IF(D2833&lt;=L2833,0,1-IFERROR(INDEX(BAAL!$C:$D,MATCH(ROUNDUP(D2833-L2833,0),BAAL!$B:$B,0),MATCH(LEFT(N$2,4),BAAL!$C$2:$D$2,0)),0)))</f>
        <v>0</v>
      </c>
      <c r="O2833" s="41">
        <f t="shared" si="475"/>
        <v>1.1401210826827814E-3</v>
      </c>
      <c r="P2833" s="41">
        <f t="shared" si="476"/>
        <v>4.6519010561189416E-4</v>
      </c>
      <c r="Q2833" s="10">
        <f t="shared" si="480"/>
        <v>4</v>
      </c>
      <c r="R2833" s="34"/>
      <c r="T2833"/>
      <c r="U2833"/>
      <c r="V2833"/>
      <c r="W2833"/>
      <c r="X2833"/>
      <c r="Y2833"/>
      <c r="Z2833"/>
      <c r="AA2833"/>
      <c r="AB2833"/>
      <c r="AC2833"/>
    </row>
    <row r="2834" spans="1:29" x14ac:dyDescent="0.25">
      <c r="A2834" s="10">
        <f t="shared" si="471"/>
        <v>0</v>
      </c>
      <c r="B2834" s="1">
        <f>'[1]Hourly BAAL'!A2834</f>
        <v>42123</v>
      </c>
      <c r="C2834" s="2">
        <f>'[1]Hourly BAAL'!B2834</f>
        <v>0</v>
      </c>
      <c r="D2834" s="2">
        <f>'[1]Hourly BAAL'!C2834</f>
        <v>10.46748</v>
      </c>
      <c r="E2834" s="3">
        <f>'[1]Hourly BAAL'!D2834</f>
        <v>0.86</v>
      </c>
      <c r="F2834" s="3">
        <f>'[1]Hourly BAAL'!E2834</f>
        <v>0.17</v>
      </c>
      <c r="G2834" s="31">
        <f t="shared" si="477"/>
        <v>713.327</v>
      </c>
      <c r="H2834" s="31">
        <f t="shared" si="472"/>
        <v>288.42652000000004</v>
      </c>
      <c r="I2834" s="37">
        <f t="shared" si="473"/>
        <v>0.86</v>
      </c>
      <c r="J2834" s="37">
        <f t="shared" si="474"/>
        <v>0.17</v>
      </c>
      <c r="K2834" s="14">
        <f t="shared" si="478"/>
        <v>198.23854999999995</v>
      </c>
      <c r="L2834" s="14">
        <f t="shared" si="479"/>
        <v>267.24639999999999</v>
      </c>
      <c r="M2834" s="10">
        <f>IF(C2834="Data Error","Data Error",IF(C2834&lt;=K2834,0,1-IFERROR(INDEX(BAAL!$C:$D,MATCH(ROUNDUP(C2834-K2834,0),BAAL!$B:$B,0),MATCH(LEFT(M$2,4),BAAL!$C$2:$D$2,0)),0)))</f>
        <v>0</v>
      </c>
      <c r="N2834" s="10">
        <f>IF(D2834="Data Error","Data Error",IF(D2834&lt;=L2834,0,1-IFERROR(INDEX(BAAL!$C:$D,MATCH(ROUNDUP(D2834-L2834,0),BAAL!$B:$B,0),MATCH(LEFT(N$2,4),BAAL!$C$2:$D$2,0)),0)))</f>
        <v>0</v>
      </c>
      <c r="O2834" s="41">
        <f t="shared" si="475"/>
        <v>1.4192423550318798E-3</v>
      </c>
      <c r="P2834" s="41">
        <f t="shared" si="476"/>
        <v>2.2149950641261657E-4</v>
      </c>
      <c r="Q2834" s="10">
        <f t="shared" si="480"/>
        <v>4</v>
      </c>
      <c r="R2834" s="34"/>
      <c r="T2834"/>
      <c r="U2834"/>
      <c r="V2834"/>
      <c r="W2834"/>
      <c r="X2834"/>
      <c r="Y2834"/>
      <c r="Z2834"/>
      <c r="AA2834"/>
      <c r="AB2834"/>
      <c r="AC2834"/>
    </row>
    <row r="2835" spans="1:29" x14ac:dyDescent="0.25">
      <c r="A2835" s="10">
        <f t="shared" si="471"/>
        <v>1</v>
      </c>
      <c r="B2835" s="4">
        <f>'[1]Hourly BAAL'!A2835</f>
        <v>42123.041666666664</v>
      </c>
      <c r="C2835" s="2">
        <f>'[1]Hourly BAAL'!B2835</f>
        <v>0</v>
      </c>
      <c r="D2835" s="2">
        <f>'[1]Hourly BAAL'!C2835</f>
        <v>0</v>
      </c>
      <c r="E2835" s="3">
        <f>'[1]Hourly BAAL'!D2835</f>
        <v>0.86</v>
      </c>
      <c r="F2835" s="3">
        <f>'[1]Hourly BAAL'!E2835</f>
        <v>0.19</v>
      </c>
      <c r="G2835" s="31">
        <f t="shared" si="477"/>
        <v>713.327</v>
      </c>
      <c r="H2835" s="31">
        <f t="shared" si="472"/>
        <v>334.05800000000005</v>
      </c>
      <c r="I2835" s="37">
        <f t="shared" si="473"/>
        <v>0.86</v>
      </c>
      <c r="J2835" s="37">
        <f t="shared" si="474"/>
        <v>0.19</v>
      </c>
      <c r="K2835" s="14">
        <f t="shared" si="478"/>
        <v>198.23854999999995</v>
      </c>
      <c r="L2835" s="14">
        <f t="shared" si="479"/>
        <v>267.24639999999999</v>
      </c>
      <c r="M2835" s="10">
        <f>IF(C2835="Data Error","Data Error",IF(C2835&lt;=K2835,0,1-IFERROR(INDEX(BAAL!$C:$D,MATCH(ROUNDUP(C2835-K2835,0),BAAL!$B:$B,0),MATCH(LEFT(M$2,4),BAAL!$C$2:$D$2,0)),0)))</f>
        <v>0</v>
      </c>
      <c r="N2835" s="10">
        <f>IF(D2835="Data Error","Data Error",IF(D2835&lt;=L2835,0,1-IFERROR(INDEX(BAAL!$C:$D,MATCH(ROUNDUP(D2835-L2835,0),BAAL!$B:$B,0),MATCH(LEFT(N$2,4),BAAL!$C$2:$D$2,0)),0)))</f>
        <v>0</v>
      </c>
      <c r="O2835" s="41">
        <f t="shared" si="475"/>
        <v>1.4192423550318798E-3</v>
      </c>
      <c r="P2835" s="41">
        <f t="shared" si="476"/>
        <v>5.7527220575255133E-4</v>
      </c>
      <c r="Q2835" s="10">
        <f t="shared" si="480"/>
        <v>4</v>
      </c>
      <c r="R2835" s="34"/>
      <c r="T2835"/>
      <c r="U2835"/>
      <c r="V2835"/>
      <c r="W2835"/>
      <c r="X2835"/>
      <c r="Y2835"/>
      <c r="Z2835"/>
      <c r="AA2835"/>
      <c r="AB2835"/>
      <c r="AC2835"/>
    </row>
    <row r="2836" spans="1:29" x14ac:dyDescent="0.25">
      <c r="A2836" s="10">
        <f t="shared" si="471"/>
        <v>2</v>
      </c>
      <c r="B2836" s="4">
        <f>'[1]Hourly BAAL'!A2836</f>
        <v>42123.083333333336</v>
      </c>
      <c r="C2836" s="2">
        <f>'[1]Hourly BAAL'!B2836</f>
        <v>46.036079999999998</v>
      </c>
      <c r="D2836" s="2">
        <f>'[1]Hourly BAAL'!C2836</f>
        <v>57.698399999999999</v>
      </c>
      <c r="E2836" s="3">
        <f>'[1]Hourly BAAL'!D2836</f>
        <v>0.88</v>
      </c>
      <c r="F2836" s="3">
        <f>'[1]Hourly BAAL'!E2836</f>
        <v>0.21</v>
      </c>
      <c r="G2836" s="31">
        <f t="shared" si="477"/>
        <v>683.87992000000008</v>
      </c>
      <c r="H2836" s="31">
        <f t="shared" si="472"/>
        <v>311.52360000000004</v>
      </c>
      <c r="I2836" s="37">
        <f t="shared" si="473"/>
        <v>0.88</v>
      </c>
      <c r="J2836" s="37">
        <f t="shared" si="474"/>
        <v>0.21</v>
      </c>
      <c r="K2836" s="14">
        <f t="shared" si="478"/>
        <v>198.23854999999995</v>
      </c>
      <c r="L2836" s="14">
        <f t="shared" si="479"/>
        <v>267.24639999999999</v>
      </c>
      <c r="M2836" s="10">
        <f>IF(C2836="Data Error","Data Error",IF(C2836&lt;=K2836,0,1-IFERROR(INDEX(BAAL!$C:$D,MATCH(ROUNDUP(C2836-K2836,0),BAAL!$B:$B,0),MATCH(LEFT(M$2,4),BAAL!$C$2:$D$2,0)),0)))</f>
        <v>0</v>
      </c>
      <c r="N2836" s="10">
        <f>IF(D2836="Data Error","Data Error",IF(D2836&lt;=L2836,0,1-IFERROR(INDEX(BAAL!$C:$D,MATCH(ROUNDUP(D2836-L2836,0),BAAL!$B:$B,0),MATCH(LEFT(N$2,4),BAAL!$C$2:$D$2,0)),0)))</f>
        <v>0</v>
      </c>
      <c r="O2836" s="41">
        <f t="shared" si="475"/>
        <v>6.4941261888050878E-5</v>
      </c>
      <c r="P2836" s="41">
        <f t="shared" si="476"/>
        <v>7.5780772144959526E-5</v>
      </c>
      <c r="Q2836" s="10">
        <f t="shared" si="480"/>
        <v>4</v>
      </c>
      <c r="R2836" s="34"/>
      <c r="T2836"/>
      <c r="U2836"/>
      <c r="V2836"/>
      <c r="W2836"/>
      <c r="X2836"/>
      <c r="Y2836"/>
      <c r="Z2836"/>
      <c r="AA2836"/>
      <c r="AB2836"/>
      <c r="AC2836"/>
    </row>
    <row r="2837" spans="1:29" x14ac:dyDescent="0.25">
      <c r="A2837" s="10">
        <f t="shared" si="471"/>
        <v>3</v>
      </c>
      <c r="B2837" s="4">
        <f>'[1]Hourly BAAL'!A2837</f>
        <v>42123.125</v>
      </c>
      <c r="C2837" s="2">
        <f>'[1]Hourly BAAL'!B2837</f>
        <v>8.6360399999999995</v>
      </c>
      <c r="D2837" s="2">
        <f>'[1]Hourly BAAL'!C2837</f>
        <v>0</v>
      </c>
      <c r="E2837" s="3">
        <f>'[1]Hourly BAAL'!D2837</f>
        <v>0.84</v>
      </c>
      <c r="F2837" s="3">
        <f>'[1]Hourly BAAL'!E2837</f>
        <v>0.23</v>
      </c>
      <c r="G2837" s="31">
        <f t="shared" si="477"/>
        <v>688.10196000000008</v>
      </c>
      <c r="H2837" s="31">
        <f t="shared" si="472"/>
        <v>404.38600000000008</v>
      </c>
      <c r="I2837" s="37">
        <f t="shared" si="473"/>
        <v>0.84</v>
      </c>
      <c r="J2837" s="37">
        <f t="shared" si="474"/>
        <v>0.23</v>
      </c>
      <c r="K2837" s="14">
        <f t="shared" si="478"/>
        <v>198.23854999999995</v>
      </c>
      <c r="L2837" s="14">
        <f t="shared" si="479"/>
        <v>267.24639999999999</v>
      </c>
      <c r="M2837" s="10">
        <f>IF(C2837="Data Error","Data Error",IF(C2837&lt;=K2837,0,1-IFERROR(INDEX(BAAL!$C:$D,MATCH(ROUNDUP(C2837-K2837,0),BAAL!$B:$B,0),MATCH(LEFT(M$2,4),BAAL!$C$2:$D$2,0)),0)))</f>
        <v>0</v>
      </c>
      <c r="N2837" s="10">
        <f>IF(D2837="Data Error","Data Error",IF(D2837&lt;=L2837,0,1-IFERROR(INDEX(BAAL!$C:$D,MATCH(ROUNDUP(D2837-L2837,0),BAAL!$B:$B,0),MATCH(LEFT(N$2,4),BAAL!$C$2:$D$2,0)),0)))</f>
        <v>0</v>
      </c>
      <c r="O2837" s="41">
        <f t="shared" si="475"/>
        <v>5.9930571557069998E-4</v>
      </c>
      <c r="P2837" s="41">
        <f t="shared" si="476"/>
        <v>7.9709179956497466E-4</v>
      </c>
      <c r="Q2837" s="10">
        <f t="shared" si="480"/>
        <v>4</v>
      </c>
      <c r="R2837" s="34"/>
      <c r="T2837"/>
      <c r="U2837"/>
      <c r="V2837"/>
      <c r="W2837"/>
      <c r="X2837"/>
      <c r="Y2837"/>
      <c r="Z2837"/>
      <c r="AA2837"/>
      <c r="AB2837"/>
      <c r="AC2837"/>
    </row>
    <row r="2838" spans="1:29" x14ac:dyDescent="0.25">
      <c r="A2838" s="10">
        <f t="shared" si="471"/>
        <v>4</v>
      </c>
      <c r="B2838" s="4">
        <f>'[1]Hourly BAAL'!A2838</f>
        <v>42123.166666666664</v>
      </c>
      <c r="C2838" s="2">
        <f>'[1]Hourly BAAL'!B2838</f>
        <v>9.38124</v>
      </c>
      <c r="D2838" s="2">
        <f>'[1]Hourly BAAL'!C2838</f>
        <v>0</v>
      </c>
      <c r="E2838" s="3">
        <f>'[1]Hourly BAAL'!D2838</f>
        <v>0.81</v>
      </c>
      <c r="F2838" s="3">
        <f>'[1]Hourly BAAL'!E2838</f>
        <v>0.33</v>
      </c>
      <c r="G2838" s="31">
        <f t="shared" si="477"/>
        <v>662.47325999999998</v>
      </c>
      <c r="H2838" s="31">
        <f t="shared" si="472"/>
        <v>580.20600000000013</v>
      </c>
      <c r="I2838" s="37">
        <f t="shared" si="473"/>
        <v>0.81</v>
      </c>
      <c r="J2838" s="37">
        <f t="shared" si="474"/>
        <v>0.33</v>
      </c>
      <c r="K2838" s="14">
        <f t="shared" si="478"/>
        <v>198.23854999999995</v>
      </c>
      <c r="L2838" s="14">
        <f t="shared" si="479"/>
        <v>267.24639999999999</v>
      </c>
      <c r="M2838" s="10">
        <f>IF(C2838="Data Error","Data Error",IF(C2838&lt;=K2838,0,1-IFERROR(INDEX(BAAL!$C:$D,MATCH(ROUNDUP(C2838-K2838,0),BAAL!$B:$B,0),MATCH(LEFT(M$2,4),BAAL!$C$2:$D$2,0)),0)))</f>
        <v>0</v>
      </c>
      <c r="N2838" s="10">
        <f>IF(D2838="Data Error","Data Error",IF(D2838&lt;=L2838,0,1-IFERROR(INDEX(BAAL!$C:$D,MATCH(ROUNDUP(D2838-L2838,0),BAAL!$B:$B,0),MATCH(LEFT(N$2,4),BAAL!$C$2:$D$2,0)),0)))</f>
        <v>0</v>
      </c>
      <c r="O2838" s="41">
        <f t="shared" si="475"/>
        <v>3.70225582438095E-4</v>
      </c>
      <c r="P2838" s="41">
        <f t="shared" si="476"/>
        <v>1.2696037377301658E-3</v>
      </c>
      <c r="Q2838" s="10">
        <f t="shared" si="480"/>
        <v>4</v>
      </c>
      <c r="R2838" s="34"/>
      <c r="T2838"/>
      <c r="U2838"/>
      <c r="V2838"/>
      <c r="W2838"/>
      <c r="X2838"/>
      <c r="Y2838"/>
      <c r="Z2838"/>
      <c r="AA2838"/>
      <c r="AB2838"/>
      <c r="AC2838"/>
    </row>
    <row r="2839" spans="1:29" x14ac:dyDescent="0.25">
      <c r="A2839" s="10">
        <f t="shared" si="471"/>
        <v>5</v>
      </c>
      <c r="B2839" s="4">
        <f>'[1]Hourly BAAL'!A2839</f>
        <v>42123.208333333336</v>
      </c>
      <c r="C2839" s="2">
        <f>'[1]Hourly BAAL'!B2839</f>
        <v>0</v>
      </c>
      <c r="D2839" s="2">
        <f>'[1]Hourly BAAL'!C2839</f>
        <v>0</v>
      </c>
      <c r="E2839" s="3">
        <f>'[1]Hourly BAAL'!D2839</f>
        <v>0.8</v>
      </c>
      <c r="F2839" s="3">
        <f>'[1]Hourly BAAL'!E2839</f>
        <v>0.38</v>
      </c>
      <c r="G2839" s="31">
        <f t="shared" si="477"/>
        <v>663.56000000000006</v>
      </c>
      <c r="H2839" s="31">
        <f t="shared" si="472"/>
        <v>668.1160000000001</v>
      </c>
      <c r="I2839" s="37">
        <f t="shared" si="473"/>
        <v>0.8</v>
      </c>
      <c r="J2839" s="37">
        <f t="shared" si="474"/>
        <v>0.38</v>
      </c>
      <c r="K2839" s="14">
        <f t="shared" si="478"/>
        <v>198.23854999999995</v>
      </c>
      <c r="L2839" s="14">
        <f t="shared" si="479"/>
        <v>267.24639999999999</v>
      </c>
      <c r="M2839" s="10">
        <f>IF(C2839="Data Error","Data Error",IF(C2839&lt;=K2839,0,1-IFERROR(INDEX(BAAL!$C:$D,MATCH(ROUNDUP(C2839-K2839,0),BAAL!$B:$B,0),MATCH(LEFT(M$2,4),BAAL!$C$2:$D$2,0)),0)))</f>
        <v>0</v>
      </c>
      <c r="N2839" s="10">
        <f>IF(D2839="Data Error","Data Error",IF(D2839&lt;=L2839,0,1-IFERROR(INDEX(BAAL!$C:$D,MATCH(ROUNDUP(D2839-L2839,0),BAAL!$B:$B,0),MATCH(LEFT(N$2,4),BAAL!$C$2:$D$2,0)),0)))</f>
        <v>0</v>
      </c>
      <c r="O2839" s="41">
        <f t="shared" si="475"/>
        <v>2.3024845865355298E-3</v>
      </c>
      <c r="P2839" s="41">
        <f t="shared" si="476"/>
        <v>1.2459850100987758E-3</v>
      </c>
      <c r="Q2839" s="10">
        <f t="shared" si="480"/>
        <v>4</v>
      </c>
      <c r="R2839" s="34"/>
      <c r="T2839"/>
      <c r="U2839"/>
      <c r="V2839"/>
      <c r="W2839"/>
      <c r="X2839"/>
      <c r="Y2839"/>
      <c r="Z2839"/>
      <c r="AA2839"/>
      <c r="AB2839"/>
      <c r="AC2839"/>
    </row>
    <row r="2840" spans="1:29" x14ac:dyDescent="0.25">
      <c r="A2840" s="10">
        <f t="shared" si="471"/>
        <v>6</v>
      </c>
      <c r="B2840" s="4">
        <f>'[1]Hourly BAAL'!A2840</f>
        <v>42123.25</v>
      </c>
      <c r="C2840" s="2">
        <f>'[1]Hourly BAAL'!B2840</f>
        <v>13.125959999999999</v>
      </c>
      <c r="D2840" s="2">
        <f>'[1]Hourly BAAL'!C2840</f>
        <v>49.59216</v>
      </c>
      <c r="E2840" s="3">
        <f>'[1]Hourly BAAL'!D2840</f>
        <v>0.79</v>
      </c>
      <c r="F2840" s="3">
        <f>'[1]Hourly BAAL'!E2840</f>
        <v>0.4</v>
      </c>
      <c r="G2840" s="31">
        <f t="shared" si="477"/>
        <v>642.13954000000012</v>
      </c>
      <c r="H2840" s="31">
        <f t="shared" si="472"/>
        <v>653.68784000000016</v>
      </c>
      <c r="I2840" s="37">
        <f t="shared" si="473"/>
        <v>0.79</v>
      </c>
      <c r="J2840" s="37">
        <f t="shared" si="474"/>
        <v>0.4</v>
      </c>
      <c r="K2840" s="14">
        <f t="shared" si="478"/>
        <v>198.23854999999995</v>
      </c>
      <c r="L2840" s="14">
        <f t="shared" si="479"/>
        <v>267.24639999999999</v>
      </c>
      <c r="M2840" s="10">
        <f>IF(C2840="Data Error","Data Error",IF(C2840&lt;=K2840,0,1-IFERROR(INDEX(BAAL!$C:$D,MATCH(ROUNDUP(C2840-K2840,0),BAAL!$B:$B,0),MATCH(LEFT(M$2,4),BAAL!$C$2:$D$2,0)),0)))</f>
        <v>0</v>
      </c>
      <c r="N2840" s="10">
        <f>IF(D2840="Data Error","Data Error",IF(D2840&lt;=L2840,0,1-IFERROR(INDEX(BAAL!$C:$D,MATCH(ROUNDUP(D2840-L2840,0),BAAL!$B:$B,0),MATCH(LEFT(N$2,4),BAAL!$C$2:$D$2,0)),0)))</f>
        <v>0</v>
      </c>
      <c r="O2840" s="41">
        <f t="shared" si="475"/>
        <v>8.3760271587577338E-4</v>
      </c>
      <c r="P2840" s="41">
        <f t="shared" si="476"/>
        <v>5.589398492396814E-6</v>
      </c>
      <c r="Q2840" s="10">
        <f t="shared" si="480"/>
        <v>4</v>
      </c>
      <c r="R2840" s="34"/>
      <c r="T2840"/>
      <c r="U2840"/>
      <c r="V2840"/>
      <c r="W2840"/>
      <c r="X2840"/>
      <c r="Y2840"/>
      <c r="Z2840"/>
      <c r="AA2840"/>
      <c r="AB2840"/>
      <c r="AC2840"/>
    </row>
    <row r="2841" spans="1:29" x14ac:dyDescent="0.25">
      <c r="A2841" s="10">
        <f t="shared" si="471"/>
        <v>7</v>
      </c>
      <c r="B2841" s="4">
        <f>'[1]Hourly BAAL'!A2841</f>
        <v>42123.291666666664</v>
      </c>
      <c r="C2841" s="2">
        <f>'[1]Hourly BAAL'!B2841</f>
        <v>0</v>
      </c>
      <c r="D2841" s="2">
        <f>'[1]Hourly BAAL'!C2841</f>
        <v>92.70984</v>
      </c>
      <c r="E2841" s="3">
        <f>'[1]Hourly BAAL'!D2841</f>
        <v>0.72</v>
      </c>
      <c r="F2841" s="3">
        <f>'[1]Hourly BAAL'!E2841</f>
        <v>0.41</v>
      </c>
      <c r="G2841" s="31">
        <f t="shared" si="477"/>
        <v>597.20400000000006</v>
      </c>
      <c r="H2841" s="31">
        <f t="shared" si="472"/>
        <v>628.15216000000009</v>
      </c>
      <c r="I2841" s="37">
        <f t="shared" si="473"/>
        <v>0.72</v>
      </c>
      <c r="J2841" s="37">
        <f t="shared" si="474"/>
        <v>0.41</v>
      </c>
      <c r="K2841" s="14">
        <f t="shared" si="478"/>
        <v>198.23854999999995</v>
      </c>
      <c r="L2841" s="14">
        <f t="shared" si="479"/>
        <v>267.24639999999999</v>
      </c>
      <c r="M2841" s="10">
        <f>IF(C2841="Data Error","Data Error",IF(C2841&lt;=K2841,0,1-IFERROR(INDEX(BAAL!$C:$D,MATCH(ROUNDUP(C2841-K2841,0),BAAL!$B:$B,0),MATCH(LEFT(M$2,4),BAAL!$C$2:$D$2,0)),0)))</f>
        <v>0</v>
      </c>
      <c r="N2841" s="10">
        <f>IF(D2841="Data Error","Data Error",IF(D2841&lt;=L2841,0,1-IFERROR(INDEX(BAAL!$C:$D,MATCH(ROUNDUP(D2841-L2841,0),BAAL!$B:$B,0),MATCH(LEFT(N$2,4),BAAL!$C$2:$D$2,0)),0)))</f>
        <v>0</v>
      </c>
      <c r="O2841" s="41">
        <f t="shared" si="475"/>
        <v>1.1153601393010272E-3</v>
      </c>
      <c r="P2841" s="41">
        <f t="shared" si="476"/>
        <v>2.269485243758356E-4</v>
      </c>
      <c r="Q2841" s="10">
        <f t="shared" si="480"/>
        <v>4</v>
      </c>
      <c r="R2841" s="34"/>
      <c r="T2841"/>
      <c r="U2841"/>
      <c r="V2841"/>
      <c r="W2841"/>
      <c r="X2841"/>
      <c r="Y2841"/>
      <c r="Z2841"/>
      <c r="AA2841"/>
      <c r="AB2841"/>
      <c r="AC2841"/>
    </row>
    <row r="2842" spans="1:29" x14ac:dyDescent="0.25">
      <c r="A2842" s="10">
        <f t="shared" si="471"/>
        <v>8</v>
      </c>
      <c r="B2842" s="4">
        <f>'[1]Hourly BAAL'!A2842</f>
        <v>42123.333333333336</v>
      </c>
      <c r="C2842" s="2">
        <f>'[1]Hourly BAAL'!B2842</f>
        <v>0</v>
      </c>
      <c r="D2842" s="2">
        <f>'[1]Hourly BAAL'!C2842</f>
        <v>0</v>
      </c>
      <c r="E2842" s="3">
        <f>'[1]Hourly BAAL'!D2842</f>
        <v>0.71</v>
      </c>
      <c r="F2842" s="3">
        <f>'[1]Hourly BAAL'!E2842</f>
        <v>0.33</v>
      </c>
      <c r="G2842" s="31">
        <f t="shared" si="477"/>
        <v>588.90949999999998</v>
      </c>
      <c r="H2842" s="31">
        <f t="shared" si="472"/>
        <v>580.20600000000013</v>
      </c>
      <c r="I2842" s="37">
        <f t="shared" si="473"/>
        <v>0.71</v>
      </c>
      <c r="J2842" s="37">
        <f t="shared" si="474"/>
        <v>0.33</v>
      </c>
      <c r="K2842" s="14">
        <f t="shared" si="478"/>
        <v>198.23854999999995</v>
      </c>
      <c r="L2842" s="14">
        <f t="shared" si="479"/>
        <v>267.24639999999999</v>
      </c>
      <c r="M2842" s="10">
        <f>IF(C2842="Data Error","Data Error",IF(C2842&lt;=K2842,0,1-IFERROR(INDEX(BAAL!$C:$D,MATCH(ROUNDUP(C2842-K2842,0),BAAL!$B:$B,0),MATCH(LEFT(M$2,4),BAAL!$C$2:$D$2,0)),0)))</f>
        <v>0</v>
      </c>
      <c r="N2842" s="10">
        <f>IF(D2842="Data Error","Data Error",IF(D2842&lt;=L2842,0,1-IFERROR(INDEX(BAAL!$C:$D,MATCH(ROUNDUP(D2842-L2842,0),BAAL!$B:$B,0),MATCH(LEFT(N$2,4),BAAL!$C$2:$D$2,0)),0)))</f>
        <v>0</v>
      </c>
      <c r="O2842" s="41">
        <f t="shared" si="475"/>
        <v>2.662322612320224E-3</v>
      </c>
      <c r="P2842" s="41">
        <f t="shared" si="476"/>
        <v>1.2696037377301658E-3</v>
      </c>
      <c r="Q2842" s="10">
        <f t="shared" si="480"/>
        <v>4</v>
      </c>
      <c r="R2842" s="34"/>
      <c r="T2842"/>
      <c r="U2842"/>
      <c r="V2842"/>
      <c r="W2842"/>
      <c r="X2842"/>
      <c r="Y2842"/>
      <c r="Z2842"/>
      <c r="AA2842"/>
      <c r="AB2842"/>
      <c r="AC2842"/>
    </row>
    <row r="2843" spans="1:29" x14ac:dyDescent="0.25">
      <c r="A2843" s="10">
        <f t="shared" si="471"/>
        <v>9</v>
      </c>
      <c r="B2843" s="4">
        <f>'[1]Hourly BAAL'!A2843</f>
        <v>42123.375</v>
      </c>
      <c r="C2843" s="2">
        <f>'[1]Hourly BAAL'!B2843</f>
        <v>80.249639999999999</v>
      </c>
      <c r="D2843" s="2">
        <f>'[1]Hourly BAAL'!C2843</f>
        <v>15.03612</v>
      </c>
      <c r="E2843" s="3">
        <f>'[1]Hourly BAAL'!D2843</f>
        <v>0.76</v>
      </c>
      <c r="F2843" s="3">
        <f>'[1]Hourly BAAL'!E2843</f>
        <v>0.31</v>
      </c>
      <c r="G2843" s="31">
        <f t="shared" si="477"/>
        <v>550.13236000000006</v>
      </c>
      <c r="H2843" s="31">
        <f t="shared" si="472"/>
        <v>530.00588000000005</v>
      </c>
      <c r="I2843" s="37">
        <f t="shared" si="473"/>
        <v>0.76</v>
      </c>
      <c r="J2843" s="37">
        <f t="shared" si="474"/>
        <v>0.31</v>
      </c>
      <c r="K2843" s="14">
        <f t="shared" si="478"/>
        <v>198.23854999999995</v>
      </c>
      <c r="L2843" s="14">
        <f t="shared" si="479"/>
        <v>267.24639999999999</v>
      </c>
      <c r="M2843" s="10">
        <f>IF(C2843="Data Error","Data Error",IF(C2843&lt;=K2843,0,1-IFERROR(INDEX(BAAL!$C:$D,MATCH(ROUNDUP(C2843-K2843,0),BAAL!$B:$B,0),MATCH(LEFT(M$2,4),BAAL!$C$2:$D$2,0)),0)))</f>
        <v>0</v>
      </c>
      <c r="N2843" s="10">
        <f>IF(D2843="Data Error","Data Error",IF(D2843&lt;=L2843,0,1-IFERROR(INDEX(BAAL!$C:$D,MATCH(ROUNDUP(D2843-L2843,0),BAAL!$B:$B,0),MATCH(LEFT(N$2,4),BAAL!$C$2:$D$2,0)),0)))</f>
        <v>0</v>
      </c>
      <c r="O2843" s="41">
        <f t="shared" si="475"/>
        <v>3.8244793748353971E-3</v>
      </c>
      <c r="P2843" s="41">
        <f t="shared" si="476"/>
        <v>2.7357727030864428E-4</v>
      </c>
      <c r="Q2843" s="10">
        <f t="shared" si="480"/>
        <v>4</v>
      </c>
      <c r="R2843" s="34"/>
      <c r="T2843"/>
      <c r="U2843"/>
      <c r="V2843"/>
      <c r="W2843"/>
      <c r="X2843"/>
      <c r="Y2843"/>
      <c r="Z2843"/>
      <c r="AA2843"/>
      <c r="AB2843"/>
      <c r="AC2843"/>
    </row>
    <row r="2844" spans="1:29" x14ac:dyDescent="0.25">
      <c r="A2844" s="10">
        <f t="shared" si="471"/>
        <v>10</v>
      </c>
      <c r="B2844" s="4">
        <f>'[1]Hourly BAAL'!A2844</f>
        <v>42123.416666666664</v>
      </c>
      <c r="C2844" s="2">
        <f>'[1]Hourly BAAL'!B2844</f>
        <v>129.29220000000001</v>
      </c>
      <c r="D2844" s="2">
        <f>'[1]Hourly BAAL'!C2844</f>
        <v>0</v>
      </c>
      <c r="E2844" s="3">
        <f>'[1]Hourly BAAL'!D2844</f>
        <v>0.7</v>
      </c>
      <c r="F2844" s="3">
        <f>'[1]Hourly BAAL'!E2844</f>
        <v>0.28000000000000003</v>
      </c>
      <c r="G2844" s="31">
        <f t="shared" si="477"/>
        <v>451.32280000000003</v>
      </c>
      <c r="H2844" s="31">
        <f t="shared" si="472"/>
        <v>492.29600000000011</v>
      </c>
      <c r="I2844" s="37">
        <f t="shared" si="473"/>
        <v>0.7</v>
      </c>
      <c r="J2844" s="37">
        <f t="shared" si="474"/>
        <v>0.28000000000000003</v>
      </c>
      <c r="K2844" s="14">
        <f t="shared" si="478"/>
        <v>198.23854999999995</v>
      </c>
      <c r="L2844" s="14">
        <f t="shared" si="479"/>
        <v>267.24639999999999</v>
      </c>
      <c r="M2844" s="10">
        <f>IF(C2844="Data Error","Data Error",IF(C2844&lt;=K2844,0,1-IFERROR(INDEX(BAAL!$C:$D,MATCH(ROUNDUP(C2844-K2844,0),BAAL!$B:$B,0),MATCH(LEFT(M$2,4),BAAL!$C$2:$D$2,0)),0)))</f>
        <v>0</v>
      </c>
      <c r="N2844" s="10">
        <f>IF(D2844="Data Error","Data Error",IF(D2844&lt;=L2844,0,1-IFERROR(INDEX(BAAL!$C:$D,MATCH(ROUNDUP(D2844-L2844,0),BAAL!$B:$B,0),MATCH(LEFT(N$2,4),BAAL!$C$2:$D$2,0)),0)))</f>
        <v>0</v>
      </c>
      <c r="O2844" s="41">
        <f t="shared" si="475"/>
        <v>1.306156865157636E-2</v>
      </c>
      <c r="P2844" s="41">
        <f t="shared" si="476"/>
        <v>6.2124934524033083E-4</v>
      </c>
      <c r="Q2844" s="10">
        <f t="shared" si="480"/>
        <v>4</v>
      </c>
      <c r="R2844" s="34"/>
      <c r="T2844"/>
      <c r="U2844"/>
      <c r="V2844"/>
      <c r="W2844"/>
      <c r="X2844"/>
      <c r="Y2844"/>
      <c r="Z2844"/>
      <c r="AA2844"/>
      <c r="AB2844"/>
      <c r="AC2844"/>
    </row>
    <row r="2845" spans="1:29" x14ac:dyDescent="0.25">
      <c r="A2845" s="10">
        <f t="shared" si="471"/>
        <v>11</v>
      </c>
      <c r="B2845" s="4">
        <f>'[1]Hourly BAAL'!A2845</f>
        <v>42123.458333333336</v>
      </c>
      <c r="C2845" s="2">
        <f>'[1]Hourly BAAL'!B2845</f>
        <v>42.418799999999997</v>
      </c>
      <c r="D2845" s="2">
        <f>'[1]Hourly BAAL'!C2845</f>
        <v>0</v>
      </c>
      <c r="E2845" s="3">
        <f>'[1]Hourly BAAL'!D2845</f>
        <v>0.49</v>
      </c>
      <c r="F2845" s="3">
        <f>'[1]Hourly BAAL'!E2845</f>
        <v>0.3</v>
      </c>
      <c r="G2845" s="31">
        <f t="shared" si="477"/>
        <v>364.01170000000002</v>
      </c>
      <c r="H2845" s="31">
        <f t="shared" si="472"/>
        <v>527.46</v>
      </c>
      <c r="I2845" s="37">
        <f t="shared" si="473"/>
        <v>0.49</v>
      </c>
      <c r="J2845" s="37">
        <f t="shared" si="474"/>
        <v>0.3</v>
      </c>
      <c r="K2845" s="14">
        <f t="shared" si="478"/>
        <v>198.23854999999995</v>
      </c>
      <c r="L2845" s="14">
        <f t="shared" si="479"/>
        <v>267.24639999999999</v>
      </c>
      <c r="M2845" s="10">
        <f>IF(C2845="Data Error","Data Error",IF(C2845&lt;=K2845,0,1-IFERROR(INDEX(BAAL!$C:$D,MATCH(ROUNDUP(C2845-K2845,0),BAAL!$B:$B,0),MATCH(LEFT(M$2,4),BAAL!$C$2:$D$2,0)),0)))</f>
        <v>0</v>
      </c>
      <c r="N2845" s="10">
        <f>IF(D2845="Data Error","Data Error",IF(D2845&lt;=L2845,0,1-IFERROR(INDEX(BAAL!$C:$D,MATCH(ROUNDUP(D2845-L2845,0),BAAL!$B:$B,0),MATCH(LEFT(N$2,4),BAAL!$C$2:$D$2,0)),0)))</f>
        <v>0</v>
      </c>
      <c r="O2845" s="41">
        <f t="shared" si="475"/>
        <v>9.9709568366538936E-5</v>
      </c>
      <c r="P2845" s="41">
        <f t="shared" si="476"/>
        <v>8.219814293307932E-4</v>
      </c>
      <c r="Q2845" s="10">
        <f t="shared" si="480"/>
        <v>4</v>
      </c>
      <c r="R2845" s="34"/>
      <c r="T2845"/>
      <c r="U2845"/>
      <c r="V2845"/>
      <c r="W2845"/>
      <c r="X2845"/>
      <c r="Y2845"/>
      <c r="Z2845"/>
      <c r="AA2845"/>
      <c r="AB2845"/>
      <c r="AC2845"/>
    </row>
    <row r="2846" spans="1:29" x14ac:dyDescent="0.25">
      <c r="A2846" s="10">
        <f t="shared" si="471"/>
        <v>12</v>
      </c>
      <c r="B2846" s="4">
        <f>'[1]Hourly BAAL'!A2846</f>
        <v>42123.5</v>
      </c>
      <c r="C2846" s="2">
        <f>'[1]Hourly BAAL'!B2846</f>
        <v>45.06156</v>
      </c>
      <c r="D2846" s="2">
        <f>'[1]Hourly BAAL'!C2846</f>
        <v>0</v>
      </c>
      <c r="E2846" s="3">
        <f>'[1]Hourly BAAL'!D2846</f>
        <v>0.39</v>
      </c>
      <c r="F2846" s="3">
        <f>'[1]Hourly BAAL'!E2846</f>
        <v>0.32</v>
      </c>
      <c r="G2846" s="31">
        <f t="shared" si="477"/>
        <v>278.42394000000002</v>
      </c>
      <c r="H2846" s="31">
        <f t="shared" si="472"/>
        <v>562.62400000000014</v>
      </c>
      <c r="I2846" s="37">
        <f t="shared" si="473"/>
        <v>0.39</v>
      </c>
      <c r="J2846" s="37">
        <f t="shared" si="474"/>
        <v>0.32</v>
      </c>
      <c r="K2846" s="14">
        <f t="shared" si="478"/>
        <v>198.23854999999995</v>
      </c>
      <c r="L2846" s="14">
        <f t="shared" si="479"/>
        <v>267.24639999999999</v>
      </c>
      <c r="M2846" s="10">
        <f>IF(C2846="Data Error","Data Error",IF(C2846&lt;=K2846,0,1-IFERROR(INDEX(BAAL!$C:$D,MATCH(ROUNDUP(C2846-K2846,0),BAAL!$B:$B,0),MATCH(LEFT(M$2,4),BAAL!$C$2:$D$2,0)),0)))</f>
        <v>0</v>
      </c>
      <c r="N2846" s="10">
        <f>IF(D2846="Data Error","Data Error",IF(D2846&lt;=L2846,0,1-IFERROR(INDEX(BAAL!$C:$D,MATCH(ROUNDUP(D2846-L2846,0),BAAL!$B:$B,0),MATCH(LEFT(N$2,4),BAAL!$C$2:$D$2,0)),0)))</f>
        <v>0</v>
      </c>
      <c r="O2846" s="41">
        <f t="shared" si="475"/>
        <v>5.390212997062482E-4</v>
      </c>
      <c r="P2846" s="41">
        <f t="shared" si="476"/>
        <v>9.643492589305507E-4</v>
      </c>
      <c r="Q2846" s="10">
        <f t="shared" si="480"/>
        <v>4</v>
      </c>
      <c r="R2846" s="34"/>
      <c r="T2846"/>
      <c r="U2846"/>
      <c r="V2846"/>
      <c r="W2846"/>
      <c r="X2846"/>
      <c r="Y2846"/>
      <c r="Z2846"/>
      <c r="AA2846"/>
      <c r="AB2846"/>
      <c r="AC2846"/>
    </row>
    <row r="2847" spans="1:29" x14ac:dyDescent="0.25">
      <c r="A2847" s="10">
        <f t="shared" si="471"/>
        <v>13</v>
      </c>
      <c r="B2847" s="4">
        <f>'[1]Hourly BAAL'!A2847</f>
        <v>42123.541666666664</v>
      </c>
      <c r="C2847" s="2">
        <f>'[1]Hourly BAAL'!B2847</f>
        <v>45.06156</v>
      </c>
      <c r="D2847" s="2">
        <f>'[1]Hourly BAAL'!C2847</f>
        <v>0</v>
      </c>
      <c r="E2847" s="3">
        <f>'[1]Hourly BAAL'!D2847</f>
        <v>0.33</v>
      </c>
      <c r="F2847" s="3">
        <f>'[1]Hourly BAAL'!E2847</f>
        <v>0.36</v>
      </c>
      <c r="G2847" s="31">
        <f t="shared" si="477"/>
        <v>228.65694000000002</v>
      </c>
      <c r="H2847" s="31">
        <f t="shared" si="472"/>
        <v>632.95200000000011</v>
      </c>
      <c r="I2847" s="37">
        <f t="shared" si="473"/>
        <v>0.33</v>
      </c>
      <c r="J2847" s="37">
        <f t="shared" si="474"/>
        <v>0.36</v>
      </c>
      <c r="K2847" s="14">
        <f t="shared" si="478"/>
        <v>198.23854999999995</v>
      </c>
      <c r="L2847" s="14">
        <f t="shared" si="479"/>
        <v>267.24639999999999</v>
      </c>
      <c r="M2847" s="10">
        <f>IF(C2847="Data Error","Data Error",IF(C2847&lt;=K2847,0,1-IFERROR(INDEX(BAAL!$C:$D,MATCH(ROUNDUP(C2847-K2847,0),BAAL!$B:$B,0),MATCH(LEFT(M$2,4),BAAL!$C$2:$D$2,0)),0)))</f>
        <v>0</v>
      </c>
      <c r="N2847" s="10">
        <f>IF(D2847="Data Error","Data Error",IF(D2847&lt;=L2847,0,1-IFERROR(INDEX(BAAL!$C:$D,MATCH(ROUNDUP(D2847-L2847,0),BAAL!$B:$B,0),MATCH(LEFT(N$2,4),BAAL!$C$2:$D$2,0)),0)))</f>
        <v>0</v>
      </c>
      <c r="O2847" s="41">
        <f t="shared" si="475"/>
        <v>2.8360123083666491E-4</v>
      </c>
      <c r="P2847" s="41">
        <f t="shared" si="476"/>
        <v>7.7755184137546477E-4</v>
      </c>
      <c r="Q2847" s="10">
        <f t="shared" si="480"/>
        <v>4</v>
      </c>
      <c r="R2847" s="34"/>
      <c r="T2847"/>
      <c r="U2847"/>
      <c r="V2847"/>
      <c r="W2847"/>
      <c r="X2847"/>
      <c r="Y2847"/>
      <c r="Z2847"/>
      <c r="AA2847"/>
      <c r="AB2847"/>
      <c r="AC2847"/>
    </row>
    <row r="2848" spans="1:29" x14ac:dyDescent="0.25">
      <c r="A2848" s="10">
        <f t="shared" si="471"/>
        <v>14</v>
      </c>
      <c r="B2848" s="4">
        <f>'[1]Hourly BAAL'!A2848</f>
        <v>42123.583333333336</v>
      </c>
      <c r="C2848" s="2">
        <f>'[1]Hourly BAAL'!B2848</f>
        <v>12.42324</v>
      </c>
      <c r="D2848" s="2">
        <f>'[1]Hourly BAAL'!C2848</f>
        <v>73.896720000000002</v>
      </c>
      <c r="E2848" s="3">
        <f>'[1]Hourly BAAL'!D2848</f>
        <v>0.26</v>
      </c>
      <c r="F2848" s="3">
        <f>'[1]Hourly BAAL'!E2848</f>
        <v>0.39</v>
      </c>
      <c r="G2848" s="31">
        <f t="shared" si="477"/>
        <v>203.23376000000002</v>
      </c>
      <c r="H2848" s="31">
        <f t="shared" si="472"/>
        <v>611.80128000000013</v>
      </c>
      <c r="I2848" s="37">
        <f t="shared" si="473"/>
        <v>0.26</v>
      </c>
      <c r="J2848" s="37">
        <f t="shared" si="474"/>
        <v>0.39</v>
      </c>
      <c r="K2848" s="14">
        <f t="shared" si="478"/>
        <v>198.23854999999995</v>
      </c>
      <c r="L2848" s="14">
        <f t="shared" si="479"/>
        <v>267.24639999999999</v>
      </c>
      <c r="M2848" s="10">
        <f>IF(C2848="Data Error","Data Error",IF(C2848&lt;=K2848,0,1-IFERROR(INDEX(BAAL!$C:$D,MATCH(ROUNDUP(C2848-K2848,0),BAAL!$B:$B,0),MATCH(LEFT(M$2,4),BAAL!$C$2:$D$2,0)),0)))</f>
        <v>0</v>
      </c>
      <c r="N2848" s="10">
        <f>IF(D2848="Data Error","Data Error",IF(D2848&lt;=L2848,0,1-IFERROR(INDEX(BAAL!$C:$D,MATCH(ROUNDUP(D2848-L2848,0),BAAL!$B:$B,0),MATCH(LEFT(N$2,4),BAAL!$C$2:$D$2,0)),0)))</f>
        <v>0</v>
      </c>
      <c r="O2848" s="41">
        <f t="shared" si="475"/>
        <v>4.1165892323849257E-4</v>
      </c>
      <c r="P2848" s="41">
        <f t="shared" si="476"/>
        <v>4.0457118620309853E-5</v>
      </c>
      <c r="Q2848" s="10">
        <f t="shared" si="480"/>
        <v>4</v>
      </c>
      <c r="R2848" s="34"/>
      <c r="T2848"/>
      <c r="U2848"/>
      <c r="V2848"/>
      <c r="W2848"/>
      <c r="X2848"/>
      <c r="Y2848"/>
      <c r="Z2848"/>
      <c r="AA2848"/>
      <c r="AB2848"/>
      <c r="AC2848"/>
    </row>
    <row r="2849" spans="1:29" x14ac:dyDescent="0.25">
      <c r="A2849" s="10">
        <f t="shared" si="471"/>
        <v>15</v>
      </c>
      <c r="B2849" s="4">
        <f>'[1]Hourly BAAL'!A2849</f>
        <v>42123.625</v>
      </c>
      <c r="C2849" s="2">
        <f>'[1]Hourly BAAL'!B2849</f>
        <v>28.48272</v>
      </c>
      <c r="D2849" s="2">
        <f>'[1]Hourly BAAL'!C2849</f>
        <v>0</v>
      </c>
      <c r="E2849" s="3">
        <f>'[1]Hourly BAAL'!D2849</f>
        <v>0.27</v>
      </c>
      <c r="F2849" s="3">
        <f>'[1]Hourly BAAL'!E2849</f>
        <v>0.36</v>
      </c>
      <c r="G2849" s="31">
        <f t="shared" si="477"/>
        <v>195.46878000000004</v>
      </c>
      <c r="H2849" s="31">
        <f t="shared" si="472"/>
        <v>632.95200000000011</v>
      </c>
      <c r="I2849" s="37">
        <f t="shared" si="473"/>
        <v>0.27</v>
      </c>
      <c r="J2849" s="37">
        <f t="shared" si="474"/>
        <v>0.36</v>
      </c>
      <c r="K2849" s="14">
        <f t="shared" si="478"/>
        <v>198.23854999999995</v>
      </c>
      <c r="L2849" s="14">
        <f t="shared" si="479"/>
        <v>267.24639999999999</v>
      </c>
      <c r="M2849" s="10">
        <f>IF(C2849="Data Error","Data Error",IF(C2849&lt;=K2849,0,1-IFERROR(INDEX(BAAL!$C:$D,MATCH(ROUNDUP(C2849-K2849,0),BAAL!$B:$B,0),MATCH(LEFT(M$2,4),BAAL!$C$2:$D$2,0)),0)))</f>
        <v>0</v>
      </c>
      <c r="N2849" s="10">
        <f>IF(D2849="Data Error","Data Error",IF(D2849&lt;=L2849,0,1-IFERROR(INDEX(BAAL!$C:$D,MATCH(ROUNDUP(D2849-L2849,0),BAAL!$B:$B,0),MATCH(LEFT(N$2,4),BAAL!$C$2:$D$2,0)),0)))</f>
        <v>0</v>
      </c>
      <c r="O2849" s="41">
        <f t="shared" si="475"/>
        <v>4.1715213623422306E-5</v>
      </c>
      <c r="P2849" s="41">
        <f t="shared" si="476"/>
        <v>7.7755184137546477E-4</v>
      </c>
      <c r="Q2849" s="10">
        <f t="shared" si="480"/>
        <v>4</v>
      </c>
      <c r="R2849" s="34"/>
      <c r="T2849"/>
      <c r="U2849"/>
      <c r="V2849"/>
      <c r="W2849"/>
      <c r="X2849"/>
      <c r="Y2849"/>
      <c r="Z2849"/>
      <c r="AA2849"/>
      <c r="AB2849"/>
      <c r="AC2849"/>
    </row>
    <row r="2850" spans="1:29" x14ac:dyDescent="0.25">
      <c r="A2850" s="10">
        <f t="shared" si="471"/>
        <v>16</v>
      </c>
      <c r="B2850" s="4">
        <f>'[1]Hourly BAAL'!A2850</f>
        <v>42123.666666666664</v>
      </c>
      <c r="C2850" s="2">
        <f>'[1]Hourly BAAL'!B2850</f>
        <v>0</v>
      </c>
      <c r="D2850" s="2">
        <f>'[1]Hourly BAAL'!C2850</f>
        <v>0</v>
      </c>
      <c r="E2850" s="3">
        <f>'[1]Hourly BAAL'!D2850</f>
        <v>0.25</v>
      </c>
      <c r="F2850" s="3">
        <f>'[1]Hourly BAAL'!E2850</f>
        <v>0.35</v>
      </c>
      <c r="G2850" s="31">
        <f t="shared" si="477"/>
        <v>207.36250000000001</v>
      </c>
      <c r="H2850" s="31">
        <f t="shared" si="472"/>
        <v>615.37</v>
      </c>
      <c r="I2850" s="37">
        <f t="shared" si="473"/>
        <v>0.25</v>
      </c>
      <c r="J2850" s="37">
        <f t="shared" si="474"/>
        <v>0.35</v>
      </c>
      <c r="K2850" s="14">
        <f t="shared" si="478"/>
        <v>198.23854999999995</v>
      </c>
      <c r="L2850" s="14">
        <f t="shared" si="479"/>
        <v>267.24639999999999</v>
      </c>
      <c r="M2850" s="10">
        <f>IF(C2850="Data Error","Data Error",IF(C2850&lt;=K2850,0,1-IFERROR(INDEX(BAAL!$C:$D,MATCH(ROUNDUP(C2850-K2850,0),BAAL!$B:$B,0),MATCH(LEFT(M$2,4),BAAL!$C$2:$D$2,0)),0)))</f>
        <v>0</v>
      </c>
      <c r="N2850" s="10">
        <f>IF(D2850="Data Error","Data Error",IF(D2850&lt;=L2850,0,1-IFERROR(INDEX(BAAL!$C:$D,MATCH(ROUNDUP(D2850-L2850,0),BAAL!$B:$B,0),MATCH(LEFT(N$2,4),BAAL!$C$2:$D$2,0)),0)))</f>
        <v>0</v>
      </c>
      <c r="O2850" s="41">
        <f t="shared" si="475"/>
        <v>7.2931008782339596E-4</v>
      </c>
      <c r="P2850" s="41">
        <f t="shared" si="476"/>
        <v>7.8111114010346325E-4</v>
      </c>
      <c r="Q2850" s="10">
        <f t="shared" si="480"/>
        <v>4</v>
      </c>
      <c r="R2850" s="34"/>
      <c r="T2850"/>
      <c r="U2850"/>
      <c r="V2850"/>
      <c r="W2850"/>
      <c r="X2850"/>
      <c r="Y2850"/>
      <c r="Z2850"/>
      <c r="AA2850"/>
      <c r="AB2850"/>
      <c r="AC2850"/>
    </row>
    <row r="2851" spans="1:29" x14ac:dyDescent="0.25">
      <c r="A2851" s="10">
        <f t="shared" si="471"/>
        <v>17</v>
      </c>
      <c r="B2851" s="4">
        <f>'[1]Hourly BAAL'!A2851</f>
        <v>42123.708333333336</v>
      </c>
      <c r="C2851" s="2">
        <f>'[1]Hourly BAAL'!B2851</f>
        <v>0</v>
      </c>
      <c r="D2851" s="2">
        <f>'[1]Hourly BAAL'!C2851</f>
        <v>71.447040000000001</v>
      </c>
      <c r="E2851" s="3">
        <f>'[1]Hourly BAAL'!D2851</f>
        <v>0.28000000000000003</v>
      </c>
      <c r="F2851" s="3">
        <f>'[1]Hourly BAAL'!E2851</f>
        <v>0.36</v>
      </c>
      <c r="G2851" s="31">
        <f t="shared" si="477"/>
        <v>232.24600000000004</v>
      </c>
      <c r="H2851" s="31">
        <f t="shared" si="472"/>
        <v>561.5049600000001</v>
      </c>
      <c r="I2851" s="37">
        <f t="shared" si="473"/>
        <v>0.28000000000000003</v>
      </c>
      <c r="J2851" s="37">
        <f t="shared" si="474"/>
        <v>0.36</v>
      </c>
      <c r="K2851" s="14">
        <f t="shared" si="478"/>
        <v>198.23854999999995</v>
      </c>
      <c r="L2851" s="14">
        <f t="shared" si="479"/>
        <v>267.24639999999999</v>
      </c>
      <c r="M2851" s="10">
        <f>IF(C2851="Data Error","Data Error",IF(C2851&lt;=K2851,0,1-IFERROR(INDEX(BAAL!$C:$D,MATCH(ROUNDUP(C2851-K2851,0),BAAL!$B:$B,0),MATCH(LEFT(M$2,4),BAAL!$C$2:$D$2,0)),0)))</f>
        <v>0</v>
      </c>
      <c r="N2851" s="10">
        <f>IF(D2851="Data Error","Data Error",IF(D2851&lt;=L2851,0,1-IFERROR(INDEX(BAAL!$C:$D,MATCH(ROUNDUP(D2851-L2851,0),BAAL!$B:$B,0),MATCH(LEFT(N$2,4),BAAL!$C$2:$D$2,0)),0)))</f>
        <v>0</v>
      </c>
      <c r="O2851" s="41">
        <f t="shared" si="475"/>
        <v>9.6608590835973692E-4</v>
      </c>
      <c r="P2851" s="41">
        <f t="shared" si="476"/>
        <v>1.6260974330386608E-4</v>
      </c>
      <c r="Q2851" s="10">
        <f t="shared" si="480"/>
        <v>4</v>
      </c>
      <c r="R2851" s="34"/>
      <c r="T2851"/>
      <c r="U2851"/>
      <c r="V2851"/>
      <c r="W2851"/>
      <c r="X2851"/>
      <c r="Y2851"/>
      <c r="Z2851"/>
      <c r="AA2851"/>
      <c r="AB2851"/>
      <c r="AC2851"/>
    </row>
    <row r="2852" spans="1:29" x14ac:dyDescent="0.25">
      <c r="A2852" s="10">
        <f t="shared" si="471"/>
        <v>18</v>
      </c>
      <c r="B2852" s="4">
        <f>'[1]Hourly BAAL'!A2852</f>
        <v>42123.75</v>
      </c>
      <c r="C2852" s="2">
        <f>'[1]Hourly BAAL'!B2852</f>
        <v>0</v>
      </c>
      <c r="D2852" s="2">
        <f>'[1]Hourly BAAL'!C2852</f>
        <v>91.109759999999994</v>
      </c>
      <c r="E2852" s="3">
        <f>'[1]Hourly BAAL'!D2852</f>
        <v>0.3</v>
      </c>
      <c r="F2852" s="3">
        <f>'[1]Hourly BAAL'!E2852</f>
        <v>0.32</v>
      </c>
      <c r="G2852" s="31">
        <f t="shared" si="477"/>
        <v>248.83500000000001</v>
      </c>
      <c r="H2852" s="31">
        <f t="shared" si="472"/>
        <v>471.51424000000014</v>
      </c>
      <c r="I2852" s="37">
        <f t="shared" si="473"/>
        <v>0.3</v>
      </c>
      <c r="J2852" s="37">
        <f t="shared" si="474"/>
        <v>0.32</v>
      </c>
      <c r="K2852" s="14">
        <f t="shared" si="478"/>
        <v>198.23854999999995</v>
      </c>
      <c r="L2852" s="14">
        <f t="shared" si="479"/>
        <v>267.24639999999999</v>
      </c>
      <c r="M2852" s="10">
        <f>IF(C2852="Data Error","Data Error",IF(C2852&lt;=K2852,0,1-IFERROR(INDEX(BAAL!$C:$D,MATCH(ROUNDUP(C2852-K2852,0),BAAL!$B:$B,0),MATCH(LEFT(M$2,4),BAAL!$C$2:$D$2,0)),0)))</f>
        <v>0</v>
      </c>
      <c r="N2852" s="10">
        <f>IF(D2852="Data Error","Data Error",IF(D2852&lt;=L2852,0,1-IFERROR(INDEX(BAAL!$C:$D,MATCH(ROUNDUP(D2852-L2852,0),BAAL!$B:$B,0),MATCH(LEFT(N$2,4),BAAL!$C$2:$D$2,0)),0)))</f>
        <v>0</v>
      </c>
      <c r="O2852" s="41">
        <f t="shared" si="475"/>
        <v>1.0703848591583276E-3</v>
      </c>
      <c r="P2852" s="41">
        <f t="shared" si="476"/>
        <v>4.312239901080935E-4</v>
      </c>
      <c r="Q2852" s="10">
        <f t="shared" si="480"/>
        <v>4</v>
      </c>
      <c r="R2852" s="34"/>
      <c r="T2852"/>
      <c r="U2852"/>
      <c r="V2852"/>
      <c r="W2852"/>
      <c r="X2852"/>
      <c r="Y2852"/>
      <c r="Z2852"/>
      <c r="AA2852"/>
      <c r="AB2852"/>
      <c r="AC2852"/>
    </row>
    <row r="2853" spans="1:29" x14ac:dyDescent="0.25">
      <c r="A2853" s="10">
        <f t="shared" si="471"/>
        <v>19</v>
      </c>
      <c r="B2853" s="4">
        <f>'[1]Hourly BAAL'!A2853</f>
        <v>42123.791666666664</v>
      </c>
      <c r="C2853" s="2">
        <f>'[1]Hourly BAAL'!B2853</f>
        <v>0</v>
      </c>
      <c r="D2853" s="2">
        <f>'[1]Hourly BAAL'!C2853</f>
        <v>84.523079999999993</v>
      </c>
      <c r="E2853" s="3">
        <f>'[1]Hourly BAAL'!D2853</f>
        <v>0.31</v>
      </c>
      <c r="F2853" s="3">
        <f>'[1]Hourly BAAL'!E2853</f>
        <v>0.28000000000000003</v>
      </c>
      <c r="G2853" s="31">
        <f t="shared" si="477"/>
        <v>257.12950000000001</v>
      </c>
      <c r="H2853" s="31">
        <f t="shared" si="472"/>
        <v>407.77292000000011</v>
      </c>
      <c r="I2853" s="37">
        <f t="shared" si="473"/>
        <v>0.31</v>
      </c>
      <c r="J2853" s="37">
        <f t="shared" si="474"/>
        <v>0.28000000000000003</v>
      </c>
      <c r="K2853" s="14">
        <f t="shared" si="478"/>
        <v>198.23854999999995</v>
      </c>
      <c r="L2853" s="14">
        <f t="shared" si="479"/>
        <v>267.24639999999999</v>
      </c>
      <c r="M2853" s="10">
        <f>IF(C2853="Data Error","Data Error",IF(C2853&lt;=K2853,0,1-IFERROR(INDEX(BAAL!$C:$D,MATCH(ROUNDUP(C2853-K2853,0),BAAL!$B:$B,0),MATCH(LEFT(M$2,4),BAAL!$C$2:$D$2,0)),0)))</f>
        <v>0</v>
      </c>
      <c r="N2853" s="10">
        <f>IF(D2853="Data Error","Data Error",IF(D2853&lt;=L2853,0,1-IFERROR(INDEX(BAAL!$C:$D,MATCH(ROUNDUP(D2853-L2853,0),BAAL!$B:$B,0),MATCH(LEFT(N$2,4),BAAL!$C$2:$D$2,0)),0)))</f>
        <v>0</v>
      </c>
      <c r="O2853" s="41">
        <f t="shared" si="475"/>
        <v>1.0683198898789709E-3</v>
      </c>
      <c r="P2853" s="41">
        <f t="shared" si="476"/>
        <v>5.358655280892884E-4</v>
      </c>
      <c r="Q2853" s="10">
        <f t="shared" si="480"/>
        <v>4</v>
      </c>
      <c r="R2853" s="34"/>
      <c r="T2853"/>
      <c r="U2853"/>
      <c r="V2853"/>
      <c r="W2853"/>
      <c r="X2853"/>
      <c r="Y2853"/>
      <c r="Z2853"/>
      <c r="AA2853"/>
      <c r="AB2853"/>
      <c r="AC2853"/>
    </row>
    <row r="2854" spans="1:29" x14ac:dyDescent="0.25">
      <c r="A2854" s="10">
        <f t="shared" si="471"/>
        <v>20</v>
      </c>
      <c r="B2854" s="4">
        <f>'[1]Hourly BAAL'!A2854</f>
        <v>42123.833333333336</v>
      </c>
      <c r="C2854" s="2">
        <f>'[1]Hourly BAAL'!B2854</f>
        <v>0</v>
      </c>
      <c r="D2854" s="2">
        <f>'[1]Hourly BAAL'!C2854</f>
        <v>0</v>
      </c>
      <c r="E2854" s="3">
        <f>'[1]Hourly BAAL'!D2854</f>
        <v>0.33</v>
      </c>
      <c r="F2854" s="3">
        <f>'[1]Hourly BAAL'!E2854</f>
        <v>0.25</v>
      </c>
      <c r="G2854" s="31">
        <f t="shared" si="477"/>
        <v>273.71850000000001</v>
      </c>
      <c r="H2854" s="31">
        <f t="shared" si="472"/>
        <v>439.55000000000007</v>
      </c>
      <c r="I2854" s="37">
        <f t="shared" si="473"/>
        <v>0.33</v>
      </c>
      <c r="J2854" s="37">
        <f t="shared" si="474"/>
        <v>0.25</v>
      </c>
      <c r="K2854" s="14">
        <f t="shared" si="478"/>
        <v>198.23854999999995</v>
      </c>
      <c r="L2854" s="14">
        <f t="shared" si="479"/>
        <v>267.24639999999999</v>
      </c>
      <c r="M2854" s="10">
        <f>IF(C2854="Data Error","Data Error",IF(C2854&lt;=K2854,0,1-IFERROR(INDEX(BAAL!$C:$D,MATCH(ROUNDUP(C2854-K2854,0),BAAL!$B:$B,0),MATCH(LEFT(M$2,4),BAAL!$C$2:$D$2,0)),0)))</f>
        <v>0</v>
      </c>
      <c r="N2854" s="10">
        <f>IF(D2854="Data Error","Data Error",IF(D2854&lt;=L2854,0,1-IFERROR(INDEX(BAAL!$C:$D,MATCH(ROUNDUP(D2854-L2854,0),BAAL!$B:$B,0),MATCH(LEFT(N$2,4),BAAL!$C$2:$D$2,0)),0)))</f>
        <v>0</v>
      </c>
      <c r="O2854" s="41">
        <f t="shared" si="475"/>
        <v>1.4052430724856245E-3</v>
      </c>
      <c r="P2854" s="41">
        <f t="shared" si="476"/>
        <v>1.2870932917267743E-3</v>
      </c>
      <c r="Q2854" s="10">
        <f t="shared" si="480"/>
        <v>4</v>
      </c>
      <c r="R2854" s="34"/>
      <c r="T2854"/>
      <c r="U2854"/>
      <c r="V2854"/>
      <c r="W2854"/>
      <c r="X2854"/>
      <c r="Y2854"/>
      <c r="Z2854"/>
      <c r="AA2854"/>
      <c r="AB2854"/>
      <c r="AC2854"/>
    </row>
    <row r="2855" spans="1:29" x14ac:dyDescent="0.25">
      <c r="A2855" s="10">
        <f t="shared" si="471"/>
        <v>21</v>
      </c>
      <c r="B2855" s="4">
        <f>'[1]Hourly BAAL'!A2855</f>
        <v>42123.875</v>
      </c>
      <c r="C2855" s="2">
        <f>'[1]Hourly BAAL'!B2855</f>
        <v>0</v>
      </c>
      <c r="D2855" s="2">
        <f>'[1]Hourly BAAL'!C2855</f>
        <v>108.8814</v>
      </c>
      <c r="E2855" s="3">
        <f>'[1]Hourly BAAL'!D2855</f>
        <v>0.35</v>
      </c>
      <c r="F2855" s="3">
        <f>'[1]Hourly BAAL'!E2855</f>
        <v>0.27</v>
      </c>
      <c r="G2855" s="31">
        <f t="shared" si="477"/>
        <v>290.3075</v>
      </c>
      <c r="H2855" s="31">
        <f t="shared" si="472"/>
        <v>365.83260000000013</v>
      </c>
      <c r="I2855" s="37">
        <f t="shared" si="473"/>
        <v>0.35</v>
      </c>
      <c r="J2855" s="37">
        <f t="shared" si="474"/>
        <v>0.27</v>
      </c>
      <c r="K2855" s="14">
        <f t="shared" si="478"/>
        <v>198.23854999999995</v>
      </c>
      <c r="L2855" s="14">
        <f t="shared" si="479"/>
        <v>267.24639999999999</v>
      </c>
      <c r="M2855" s="10">
        <f>IF(C2855="Data Error","Data Error",IF(C2855&lt;=K2855,0,1-IFERROR(INDEX(BAAL!$C:$D,MATCH(ROUNDUP(C2855-K2855,0),BAAL!$B:$B,0),MATCH(LEFT(M$2,4),BAAL!$C$2:$D$2,0)),0)))</f>
        <v>0</v>
      </c>
      <c r="N2855" s="10">
        <f>IF(D2855="Data Error","Data Error",IF(D2855&lt;=L2855,0,1-IFERROR(INDEX(BAAL!$C:$D,MATCH(ROUNDUP(D2855-L2855,0),BAAL!$B:$B,0),MATCH(LEFT(N$2,4),BAAL!$C$2:$D$2,0)),0)))</f>
        <v>0</v>
      </c>
      <c r="O2855" s="41">
        <f t="shared" si="475"/>
        <v>7.9208757715142216E-4</v>
      </c>
      <c r="P2855" s="41">
        <f t="shared" si="476"/>
        <v>1.3277263362390366E-3</v>
      </c>
      <c r="Q2855" s="10">
        <f t="shared" si="480"/>
        <v>4</v>
      </c>
      <c r="R2855" s="34"/>
      <c r="T2855"/>
      <c r="U2855"/>
      <c r="V2855"/>
      <c r="W2855"/>
      <c r="X2855"/>
      <c r="Y2855"/>
      <c r="Z2855"/>
      <c r="AA2855"/>
      <c r="AB2855"/>
      <c r="AC2855"/>
    </row>
    <row r="2856" spans="1:29" x14ac:dyDescent="0.25">
      <c r="A2856" s="10">
        <f t="shared" si="471"/>
        <v>22</v>
      </c>
      <c r="B2856" s="4">
        <f>'[1]Hourly BAAL'!A2856</f>
        <v>42123.916666666664</v>
      </c>
      <c r="C2856" s="2">
        <f>'[1]Hourly BAAL'!B2856</f>
        <v>42.046680000000002</v>
      </c>
      <c r="D2856" s="2">
        <f>'[1]Hourly BAAL'!C2856</f>
        <v>124.48752</v>
      </c>
      <c r="E2856" s="3">
        <f>'[1]Hourly BAAL'!D2856</f>
        <v>0.35</v>
      </c>
      <c r="F2856" s="3">
        <f>'[1]Hourly BAAL'!E2856</f>
        <v>0.28999999999999998</v>
      </c>
      <c r="G2856" s="31">
        <f t="shared" si="477"/>
        <v>248.26082</v>
      </c>
      <c r="H2856" s="31">
        <f t="shared" si="472"/>
        <v>385.39048000000003</v>
      </c>
      <c r="I2856" s="37">
        <f t="shared" si="473"/>
        <v>0.35</v>
      </c>
      <c r="J2856" s="37">
        <f t="shared" si="474"/>
        <v>0.28999999999999998</v>
      </c>
      <c r="K2856" s="14">
        <f t="shared" si="478"/>
        <v>198.23854999999995</v>
      </c>
      <c r="L2856" s="14">
        <f t="shared" si="479"/>
        <v>267.24639999999999</v>
      </c>
      <c r="M2856" s="10">
        <f>IF(C2856="Data Error","Data Error",IF(C2856&lt;=K2856,0,1-IFERROR(INDEX(BAAL!$C:$D,MATCH(ROUNDUP(C2856-K2856,0),BAAL!$B:$B,0),MATCH(LEFT(M$2,4),BAAL!$C$2:$D$2,0)),0)))</f>
        <v>0</v>
      </c>
      <c r="N2856" s="10">
        <f>IF(D2856="Data Error","Data Error",IF(D2856&lt;=L2856,0,1-IFERROR(INDEX(BAAL!$C:$D,MATCH(ROUNDUP(D2856-L2856,0),BAAL!$B:$B,0),MATCH(LEFT(N$2,4),BAAL!$C$2:$D$2,0)),0)))</f>
        <v>0</v>
      </c>
      <c r="O2856" s="41">
        <f t="shared" si="475"/>
        <v>5.084209341389797E-4</v>
      </c>
      <c r="P2856" s="41">
        <f t="shared" si="476"/>
        <v>1.8164235638671003E-3</v>
      </c>
      <c r="Q2856" s="10">
        <f t="shared" si="480"/>
        <v>4</v>
      </c>
      <c r="R2856" s="34"/>
      <c r="T2856"/>
      <c r="U2856"/>
      <c r="V2856"/>
      <c r="W2856"/>
      <c r="X2856"/>
      <c r="Y2856"/>
      <c r="Z2856"/>
      <c r="AA2856"/>
      <c r="AB2856"/>
      <c r="AC2856"/>
    </row>
    <row r="2857" spans="1:29" x14ac:dyDescent="0.25">
      <c r="A2857" s="10">
        <f t="shared" si="471"/>
        <v>23</v>
      </c>
      <c r="B2857" s="4">
        <f>'[1]Hourly BAAL'!A2857</f>
        <v>42123.958333333336</v>
      </c>
      <c r="C2857" s="2">
        <f>'[1]Hourly BAAL'!B2857</f>
        <v>50.558280000000003</v>
      </c>
      <c r="D2857" s="2">
        <f>'[1]Hourly BAAL'!C2857</f>
        <v>0</v>
      </c>
      <c r="E2857" s="3">
        <f>'[1]Hourly BAAL'!D2857</f>
        <v>0.37</v>
      </c>
      <c r="F2857" s="3">
        <f>'[1]Hourly BAAL'!E2857</f>
        <v>0.19</v>
      </c>
      <c r="G2857" s="31">
        <f t="shared" si="477"/>
        <v>256.33821999999998</v>
      </c>
      <c r="H2857" s="31">
        <f t="shared" si="472"/>
        <v>334.05800000000005</v>
      </c>
      <c r="I2857" s="37">
        <f t="shared" si="473"/>
        <v>0.37</v>
      </c>
      <c r="J2857" s="37">
        <f t="shared" si="474"/>
        <v>0.19</v>
      </c>
      <c r="K2857" s="14">
        <f t="shared" si="478"/>
        <v>198.23854999999995</v>
      </c>
      <c r="L2857" s="14">
        <f t="shared" si="479"/>
        <v>267.24639999999999</v>
      </c>
      <c r="M2857" s="10">
        <f>IF(C2857="Data Error","Data Error",IF(C2857&lt;=K2857,0,1-IFERROR(INDEX(BAAL!$C:$D,MATCH(ROUNDUP(C2857-K2857,0),BAAL!$B:$B,0),MATCH(LEFT(M$2,4),BAAL!$C$2:$D$2,0)),0)))</f>
        <v>0</v>
      </c>
      <c r="N2857" s="10">
        <f>IF(D2857="Data Error","Data Error",IF(D2857&lt;=L2857,0,1-IFERROR(INDEX(BAAL!$C:$D,MATCH(ROUNDUP(D2857-L2857,0),BAAL!$B:$B,0),MATCH(LEFT(N$2,4),BAAL!$C$2:$D$2,0)),0)))</f>
        <v>0</v>
      </c>
      <c r="O2857" s="41">
        <f t="shared" si="475"/>
        <v>1.9254873676388174E-4</v>
      </c>
      <c r="P2857" s="41">
        <f t="shared" si="476"/>
        <v>5.7527220575255133E-4</v>
      </c>
      <c r="Q2857" s="10">
        <f t="shared" si="480"/>
        <v>4</v>
      </c>
      <c r="R2857" s="34"/>
      <c r="T2857"/>
      <c r="U2857"/>
      <c r="V2857"/>
      <c r="W2857"/>
      <c r="X2857"/>
      <c r="Y2857"/>
      <c r="Z2857"/>
      <c r="AA2857"/>
      <c r="AB2857"/>
      <c r="AC2857"/>
    </row>
    <row r="2858" spans="1:29" x14ac:dyDescent="0.25">
      <c r="A2858" s="10">
        <f t="shared" si="471"/>
        <v>0</v>
      </c>
      <c r="B2858" s="1">
        <f>'[1]Hourly BAAL'!A2858</f>
        <v>42124</v>
      </c>
      <c r="C2858" s="2">
        <f>'[1]Hourly BAAL'!B2858</f>
        <v>52.788119999999999</v>
      </c>
      <c r="D2858" s="2">
        <f>'[1]Hourly BAAL'!C2858</f>
        <v>0</v>
      </c>
      <c r="E2858" s="3">
        <f>'[1]Hourly BAAL'!D2858</f>
        <v>0.32</v>
      </c>
      <c r="F2858" s="3">
        <f>'[1]Hourly BAAL'!E2858</f>
        <v>0.2</v>
      </c>
      <c r="G2858" s="31">
        <f t="shared" si="477"/>
        <v>212.63588000000004</v>
      </c>
      <c r="H2858" s="31">
        <f t="shared" si="472"/>
        <v>351.6400000000001</v>
      </c>
      <c r="I2858" s="37">
        <f t="shared" si="473"/>
        <v>0.32</v>
      </c>
      <c r="J2858" s="37">
        <f t="shared" si="474"/>
        <v>0.2</v>
      </c>
      <c r="K2858" s="14">
        <f t="shared" si="478"/>
        <v>198.23854999999995</v>
      </c>
      <c r="L2858" s="14">
        <f t="shared" si="479"/>
        <v>267.24639999999999</v>
      </c>
      <c r="M2858" s="10">
        <f>IF(C2858="Data Error","Data Error",IF(C2858&lt;=K2858,0,1-IFERROR(INDEX(BAAL!$C:$D,MATCH(ROUNDUP(C2858-K2858,0),BAAL!$B:$B,0),MATCH(LEFT(M$2,4),BAAL!$C$2:$D$2,0)),0)))</f>
        <v>0</v>
      </c>
      <c r="N2858" s="10">
        <f>IF(D2858="Data Error","Data Error",IF(D2858&lt;=L2858,0,1-IFERROR(INDEX(BAAL!$C:$D,MATCH(ROUNDUP(D2858-L2858,0),BAAL!$B:$B,0),MATCH(LEFT(N$2,4),BAAL!$C$2:$D$2,0)),0)))</f>
        <v>0</v>
      </c>
      <c r="O2858" s="41">
        <f t="shared" si="475"/>
        <v>8.1615391489837333E-4</v>
      </c>
      <c r="P2858" s="41">
        <f t="shared" si="476"/>
        <v>3.960426816892029E-4</v>
      </c>
      <c r="Q2858" s="10">
        <f t="shared" si="480"/>
        <v>4</v>
      </c>
      <c r="R2858" s="34"/>
      <c r="T2858"/>
      <c r="U2858"/>
      <c r="V2858"/>
      <c r="W2858"/>
      <c r="X2858"/>
      <c r="Y2858"/>
      <c r="Z2858"/>
      <c r="AA2858"/>
      <c r="AB2858"/>
      <c r="AC2858"/>
    </row>
    <row r="2859" spans="1:29" x14ac:dyDescent="0.25">
      <c r="A2859" s="10">
        <f t="shared" si="471"/>
        <v>1</v>
      </c>
      <c r="B2859" s="4">
        <f>'[1]Hourly BAAL'!A2859</f>
        <v>42124.041666666664</v>
      </c>
      <c r="C2859" s="2">
        <f>'[1]Hourly BAAL'!B2859</f>
        <v>37.670279999999998</v>
      </c>
      <c r="D2859" s="2">
        <f>'[1]Hourly BAAL'!C2859</f>
        <v>0</v>
      </c>
      <c r="E2859" s="3">
        <f>'[1]Hourly BAAL'!D2859</f>
        <v>0.28999999999999998</v>
      </c>
      <c r="F2859" s="3">
        <f>'[1]Hourly BAAL'!E2859</f>
        <v>0.21</v>
      </c>
      <c r="G2859" s="31">
        <f t="shared" si="477"/>
        <v>202.87022000000002</v>
      </c>
      <c r="H2859" s="31">
        <f t="shared" si="472"/>
        <v>369.22200000000004</v>
      </c>
      <c r="I2859" s="37">
        <f t="shared" si="473"/>
        <v>0.28999999999999998</v>
      </c>
      <c r="J2859" s="37">
        <f t="shared" si="474"/>
        <v>0.21</v>
      </c>
      <c r="K2859" s="14">
        <f t="shared" si="478"/>
        <v>198.23854999999995</v>
      </c>
      <c r="L2859" s="14">
        <f t="shared" si="479"/>
        <v>267.24639999999999</v>
      </c>
      <c r="M2859" s="10">
        <f>IF(C2859="Data Error","Data Error",IF(C2859&lt;=K2859,0,1-IFERROR(INDEX(BAAL!$C:$D,MATCH(ROUNDUP(C2859-K2859,0),BAAL!$B:$B,0),MATCH(LEFT(M$2,4),BAAL!$C$2:$D$2,0)),0)))</f>
        <v>0</v>
      </c>
      <c r="N2859" s="10">
        <f>IF(D2859="Data Error","Data Error",IF(D2859&lt;=L2859,0,1-IFERROR(INDEX(BAAL!$C:$D,MATCH(ROUNDUP(D2859-L2859,0),BAAL!$B:$B,0),MATCH(LEFT(N$2,4),BAAL!$C$2:$D$2,0)),0)))</f>
        <v>0</v>
      </c>
      <c r="O2859" s="41">
        <f t="shared" si="475"/>
        <v>1.8335889984177049E-4</v>
      </c>
      <c r="P2859" s="41">
        <f t="shared" si="476"/>
        <v>5.8136583895803458E-4</v>
      </c>
      <c r="Q2859" s="10">
        <f t="shared" si="480"/>
        <v>4</v>
      </c>
      <c r="R2859" s="34"/>
      <c r="T2859"/>
      <c r="U2859"/>
      <c r="V2859"/>
      <c r="W2859"/>
      <c r="X2859"/>
      <c r="Y2859"/>
      <c r="Z2859"/>
      <c r="AA2859"/>
      <c r="AB2859"/>
      <c r="AC2859"/>
    </row>
    <row r="2860" spans="1:29" x14ac:dyDescent="0.25">
      <c r="A2860" s="10">
        <f t="shared" si="471"/>
        <v>2</v>
      </c>
      <c r="B2860" s="4">
        <f>'[1]Hourly BAAL'!A2860</f>
        <v>42124.083333333336</v>
      </c>
      <c r="C2860" s="2">
        <f>'[1]Hourly BAAL'!B2860</f>
        <v>0</v>
      </c>
      <c r="D2860" s="2">
        <f>'[1]Hourly BAAL'!C2860</f>
        <v>0</v>
      </c>
      <c r="E2860" s="3">
        <f>'[1]Hourly BAAL'!D2860</f>
        <v>0.24</v>
      </c>
      <c r="F2860" s="3">
        <f>'[1]Hourly BAAL'!E2860</f>
        <v>0.28000000000000003</v>
      </c>
      <c r="G2860" s="31">
        <f t="shared" si="477"/>
        <v>199.06800000000001</v>
      </c>
      <c r="H2860" s="31">
        <f t="shared" si="472"/>
        <v>492.29600000000011</v>
      </c>
      <c r="I2860" s="37">
        <f t="shared" si="473"/>
        <v>0.24</v>
      </c>
      <c r="J2860" s="37">
        <f t="shared" si="474"/>
        <v>0.28000000000000003</v>
      </c>
      <c r="K2860" s="14">
        <f t="shared" si="478"/>
        <v>198.23854999999995</v>
      </c>
      <c r="L2860" s="14">
        <f t="shared" si="479"/>
        <v>267.24639999999999</v>
      </c>
      <c r="M2860" s="10">
        <f>IF(C2860="Data Error","Data Error",IF(C2860&lt;=K2860,0,1-IFERROR(INDEX(BAAL!$C:$D,MATCH(ROUNDUP(C2860-K2860,0),BAAL!$B:$B,0),MATCH(LEFT(M$2,4),BAAL!$C$2:$D$2,0)),0)))</f>
        <v>0</v>
      </c>
      <c r="N2860" s="10">
        <f>IF(D2860="Data Error","Data Error",IF(D2860&lt;=L2860,0,1-IFERROR(INDEX(BAAL!$C:$D,MATCH(ROUNDUP(D2860-L2860,0),BAAL!$B:$B,0),MATCH(LEFT(N$2,4),BAAL!$C$2:$D$2,0)),0)))</f>
        <v>0</v>
      </c>
      <c r="O2860" s="41">
        <f t="shared" si="475"/>
        <v>8.1562484437197277E-4</v>
      </c>
      <c r="P2860" s="41">
        <f t="shared" si="476"/>
        <v>6.2124934524033083E-4</v>
      </c>
      <c r="Q2860" s="10">
        <f t="shared" si="480"/>
        <v>4</v>
      </c>
      <c r="R2860" s="34"/>
      <c r="T2860"/>
      <c r="U2860"/>
      <c r="V2860"/>
      <c r="W2860"/>
      <c r="X2860"/>
      <c r="Y2860"/>
      <c r="Z2860"/>
      <c r="AA2860"/>
      <c r="AB2860"/>
      <c r="AC2860"/>
    </row>
    <row r="2861" spans="1:29" x14ac:dyDescent="0.25">
      <c r="A2861" s="10">
        <f t="shared" si="471"/>
        <v>3</v>
      </c>
      <c r="B2861" s="4">
        <f>'[1]Hourly BAAL'!A2861</f>
        <v>42124.125</v>
      </c>
      <c r="C2861" s="2">
        <f>'[1]Hourly BAAL'!B2861</f>
        <v>0</v>
      </c>
      <c r="D2861" s="2">
        <f>'[1]Hourly BAAL'!C2861</f>
        <v>3.0667200000000001</v>
      </c>
      <c r="E2861" s="3">
        <f>'[1]Hourly BAAL'!D2861</f>
        <v>0.25</v>
      </c>
      <c r="F2861" s="3">
        <f>'[1]Hourly BAAL'!E2861</f>
        <v>0.28000000000000003</v>
      </c>
      <c r="G2861" s="31">
        <f t="shared" si="477"/>
        <v>207.36250000000001</v>
      </c>
      <c r="H2861" s="31">
        <f t="shared" si="472"/>
        <v>489.22928000000013</v>
      </c>
      <c r="I2861" s="37">
        <f t="shared" si="473"/>
        <v>0.25</v>
      </c>
      <c r="J2861" s="37">
        <f t="shared" si="474"/>
        <v>0.28000000000000003</v>
      </c>
      <c r="K2861" s="14">
        <f t="shared" si="478"/>
        <v>198.23854999999995</v>
      </c>
      <c r="L2861" s="14">
        <f t="shared" si="479"/>
        <v>267.24639999999999</v>
      </c>
      <c r="M2861" s="10">
        <f>IF(C2861="Data Error","Data Error",IF(C2861&lt;=K2861,0,1-IFERROR(INDEX(BAAL!$C:$D,MATCH(ROUNDUP(C2861-K2861,0),BAAL!$B:$B,0),MATCH(LEFT(M$2,4),BAAL!$C$2:$D$2,0)),0)))</f>
        <v>0</v>
      </c>
      <c r="N2861" s="10">
        <f>IF(D2861="Data Error","Data Error",IF(D2861&lt;=L2861,0,1-IFERROR(INDEX(BAAL!$C:$D,MATCH(ROUNDUP(D2861-L2861,0),BAAL!$B:$B,0),MATCH(LEFT(N$2,4),BAAL!$C$2:$D$2,0)),0)))</f>
        <v>0</v>
      </c>
      <c r="O2861" s="41">
        <f t="shared" si="475"/>
        <v>7.2931008782339596E-4</v>
      </c>
      <c r="P2861" s="41">
        <f t="shared" si="476"/>
        <v>5.37341866862006E-4</v>
      </c>
      <c r="Q2861" s="10">
        <f t="shared" si="480"/>
        <v>4</v>
      </c>
      <c r="R2861" s="34"/>
      <c r="T2861"/>
      <c r="U2861"/>
      <c r="V2861"/>
      <c r="W2861"/>
      <c r="X2861"/>
      <c r="Y2861"/>
      <c r="Z2861"/>
      <c r="AA2861"/>
      <c r="AB2861"/>
      <c r="AC2861"/>
    </row>
    <row r="2862" spans="1:29" x14ac:dyDescent="0.25">
      <c r="A2862" s="10">
        <f t="shared" si="471"/>
        <v>4</v>
      </c>
      <c r="B2862" s="4">
        <f>'[1]Hourly BAAL'!A2862</f>
        <v>42124.166666666664</v>
      </c>
      <c r="C2862" s="2">
        <f>'[1]Hourly BAAL'!B2862</f>
        <v>0</v>
      </c>
      <c r="D2862" s="2">
        <f>'[1]Hourly BAAL'!C2862</f>
        <v>0</v>
      </c>
      <c r="E2862" s="3">
        <f>'[1]Hourly BAAL'!D2862</f>
        <v>0.26</v>
      </c>
      <c r="F2862" s="3">
        <f>'[1]Hourly BAAL'!E2862</f>
        <v>0.31</v>
      </c>
      <c r="G2862" s="31">
        <f t="shared" si="477"/>
        <v>215.65700000000001</v>
      </c>
      <c r="H2862" s="31">
        <f t="shared" si="472"/>
        <v>545.04200000000003</v>
      </c>
      <c r="I2862" s="37">
        <f t="shared" si="473"/>
        <v>0.26</v>
      </c>
      <c r="J2862" s="37">
        <f t="shared" si="474"/>
        <v>0.31</v>
      </c>
      <c r="K2862" s="14">
        <f t="shared" si="478"/>
        <v>198.23854999999995</v>
      </c>
      <c r="L2862" s="14">
        <f t="shared" si="479"/>
        <v>267.24639999999999</v>
      </c>
      <c r="M2862" s="10">
        <f>IF(C2862="Data Error","Data Error",IF(C2862&lt;=K2862,0,1-IFERROR(INDEX(BAAL!$C:$D,MATCH(ROUNDUP(C2862-K2862,0),BAAL!$B:$B,0),MATCH(LEFT(M$2,4),BAAL!$C$2:$D$2,0)),0)))</f>
        <v>0</v>
      </c>
      <c r="N2862" s="10">
        <f>IF(D2862="Data Error","Data Error",IF(D2862&lt;=L2862,0,1-IFERROR(INDEX(BAAL!$C:$D,MATCH(ROUNDUP(D2862-L2862,0),BAAL!$B:$B,0),MATCH(LEFT(N$2,4),BAAL!$C$2:$D$2,0)),0)))</f>
        <v>0</v>
      </c>
      <c r="O2862" s="41">
        <f t="shared" si="475"/>
        <v>1.2437657732089751E-3</v>
      </c>
      <c r="P2862" s="41">
        <f t="shared" si="476"/>
        <v>6.2961688344880396E-4</v>
      </c>
      <c r="Q2862" s="10">
        <f t="shared" si="480"/>
        <v>4</v>
      </c>
      <c r="R2862" s="34"/>
      <c r="T2862"/>
      <c r="U2862"/>
      <c r="V2862"/>
      <c r="W2862"/>
      <c r="X2862"/>
      <c r="Y2862"/>
      <c r="Z2862"/>
      <c r="AA2862"/>
      <c r="AB2862"/>
      <c r="AC2862"/>
    </row>
    <row r="2863" spans="1:29" x14ac:dyDescent="0.25">
      <c r="A2863" s="10">
        <f t="shared" si="471"/>
        <v>5</v>
      </c>
      <c r="B2863" s="4">
        <f>'[1]Hourly BAAL'!A2863</f>
        <v>42124.208333333336</v>
      </c>
      <c r="C2863" s="2">
        <f>'[1]Hourly BAAL'!B2863</f>
        <v>0</v>
      </c>
      <c r="D2863" s="2">
        <f>'[1]Hourly BAAL'!C2863</f>
        <v>0</v>
      </c>
      <c r="E2863" s="3">
        <f>'[1]Hourly BAAL'!D2863</f>
        <v>0.35</v>
      </c>
      <c r="F2863" s="3">
        <f>'[1]Hourly BAAL'!E2863</f>
        <v>0.3</v>
      </c>
      <c r="G2863" s="31">
        <f t="shared" si="477"/>
        <v>290.3075</v>
      </c>
      <c r="H2863" s="31">
        <f t="shared" si="472"/>
        <v>527.46</v>
      </c>
      <c r="I2863" s="37">
        <f t="shared" si="473"/>
        <v>0.35</v>
      </c>
      <c r="J2863" s="37">
        <f t="shared" si="474"/>
        <v>0.3</v>
      </c>
      <c r="K2863" s="14">
        <f t="shared" si="478"/>
        <v>198.23854999999995</v>
      </c>
      <c r="L2863" s="14">
        <f t="shared" si="479"/>
        <v>267.24639999999999</v>
      </c>
      <c r="M2863" s="10">
        <f>IF(C2863="Data Error","Data Error",IF(C2863&lt;=K2863,0,1-IFERROR(INDEX(BAAL!$C:$D,MATCH(ROUNDUP(C2863-K2863,0),BAAL!$B:$B,0),MATCH(LEFT(M$2,4),BAAL!$C$2:$D$2,0)),0)))</f>
        <v>0</v>
      </c>
      <c r="N2863" s="10">
        <f>IF(D2863="Data Error","Data Error",IF(D2863&lt;=L2863,0,1-IFERROR(INDEX(BAAL!$C:$D,MATCH(ROUNDUP(D2863-L2863,0),BAAL!$B:$B,0),MATCH(LEFT(N$2,4),BAAL!$C$2:$D$2,0)),0)))</f>
        <v>0</v>
      </c>
      <c r="O2863" s="41">
        <f t="shared" si="475"/>
        <v>7.9208757715142216E-4</v>
      </c>
      <c r="P2863" s="41">
        <f t="shared" si="476"/>
        <v>8.219814293307932E-4</v>
      </c>
      <c r="Q2863" s="10">
        <f t="shared" si="480"/>
        <v>4</v>
      </c>
      <c r="R2863" s="34"/>
      <c r="T2863"/>
      <c r="U2863"/>
      <c r="V2863"/>
      <c r="W2863"/>
      <c r="X2863"/>
      <c r="Y2863"/>
      <c r="Z2863"/>
      <c r="AA2863"/>
      <c r="AB2863"/>
      <c r="AC2863"/>
    </row>
    <row r="2864" spans="1:29" x14ac:dyDescent="0.25">
      <c r="A2864" s="10">
        <f t="shared" si="471"/>
        <v>6</v>
      </c>
      <c r="B2864" s="4">
        <f>'[1]Hourly BAAL'!A2864</f>
        <v>42124.25</v>
      </c>
      <c r="C2864" s="2">
        <f>'[1]Hourly BAAL'!B2864</f>
        <v>0</v>
      </c>
      <c r="D2864" s="2">
        <f>'[1]Hourly BAAL'!C2864</f>
        <v>145.04388</v>
      </c>
      <c r="E2864" s="3">
        <f>'[1]Hourly BAAL'!D2864</f>
        <v>0.3</v>
      </c>
      <c r="F2864" s="3">
        <f>'[1]Hourly BAAL'!E2864</f>
        <v>0.32</v>
      </c>
      <c r="G2864" s="31">
        <f t="shared" si="477"/>
        <v>248.83500000000001</v>
      </c>
      <c r="H2864" s="31">
        <f t="shared" si="472"/>
        <v>417.58012000000014</v>
      </c>
      <c r="I2864" s="37">
        <f t="shared" si="473"/>
        <v>0.3</v>
      </c>
      <c r="J2864" s="37">
        <f t="shared" si="474"/>
        <v>0.32</v>
      </c>
      <c r="K2864" s="14">
        <f t="shared" si="478"/>
        <v>198.23854999999995</v>
      </c>
      <c r="L2864" s="14">
        <f t="shared" si="479"/>
        <v>267.24639999999999</v>
      </c>
      <c r="M2864" s="10">
        <f>IF(C2864="Data Error","Data Error",IF(C2864&lt;=K2864,0,1-IFERROR(INDEX(BAAL!$C:$D,MATCH(ROUNDUP(C2864-K2864,0),BAAL!$B:$B,0),MATCH(LEFT(M$2,4),BAAL!$C$2:$D$2,0)),0)))</f>
        <v>0</v>
      </c>
      <c r="N2864" s="10">
        <f>IF(D2864="Data Error","Data Error",IF(D2864&lt;=L2864,0,1-IFERROR(INDEX(BAAL!$C:$D,MATCH(ROUNDUP(D2864-L2864,0),BAAL!$B:$B,0),MATCH(LEFT(N$2,4),BAAL!$C$2:$D$2,0)),0)))</f>
        <v>0</v>
      </c>
      <c r="O2864" s="41">
        <f t="shared" si="475"/>
        <v>1.0703848591583276E-3</v>
      </c>
      <c r="P2864" s="41">
        <f t="shared" si="476"/>
        <v>2.6462477481015742E-3</v>
      </c>
      <c r="Q2864" s="10">
        <f t="shared" si="480"/>
        <v>4</v>
      </c>
      <c r="R2864" s="34"/>
      <c r="T2864"/>
      <c r="U2864"/>
      <c r="V2864"/>
      <c r="W2864"/>
      <c r="X2864"/>
      <c r="Y2864"/>
      <c r="Z2864"/>
      <c r="AA2864"/>
      <c r="AB2864"/>
      <c r="AC2864"/>
    </row>
    <row r="2865" spans="1:29" x14ac:dyDescent="0.25">
      <c r="A2865" s="10">
        <f t="shared" si="471"/>
        <v>7</v>
      </c>
      <c r="B2865" s="4">
        <f>'[1]Hourly BAAL'!A2865</f>
        <v>42124.291666666664</v>
      </c>
      <c r="C2865" s="2">
        <f>'[1]Hourly BAAL'!B2865</f>
        <v>6.0331200000000003</v>
      </c>
      <c r="D2865" s="2">
        <f>'[1]Hourly BAAL'!C2865</f>
        <v>135.5718</v>
      </c>
      <c r="E2865" s="3">
        <f>'[1]Hourly BAAL'!D2865</f>
        <v>0.28999999999999998</v>
      </c>
      <c r="F2865" s="3">
        <f>'[1]Hourly BAAL'!E2865</f>
        <v>0.25</v>
      </c>
      <c r="G2865" s="31">
        <f t="shared" si="477"/>
        <v>234.50738000000001</v>
      </c>
      <c r="H2865" s="31">
        <f t="shared" si="472"/>
        <v>303.97820000000007</v>
      </c>
      <c r="I2865" s="37">
        <f t="shared" si="473"/>
        <v>0.28999999999999998</v>
      </c>
      <c r="J2865" s="37">
        <f t="shared" si="474"/>
        <v>0.25</v>
      </c>
      <c r="K2865" s="14">
        <f t="shared" si="478"/>
        <v>198.23854999999995</v>
      </c>
      <c r="L2865" s="14">
        <f t="shared" si="479"/>
        <v>267.24639999999999</v>
      </c>
      <c r="M2865" s="10">
        <f>IF(C2865="Data Error","Data Error",IF(C2865&lt;=K2865,0,1-IFERROR(INDEX(BAAL!$C:$D,MATCH(ROUNDUP(C2865-K2865,0),BAAL!$B:$B,0),MATCH(LEFT(M$2,4),BAAL!$C$2:$D$2,0)),0)))</f>
        <v>0</v>
      </c>
      <c r="N2865" s="10">
        <f>IF(D2865="Data Error","Data Error",IF(D2865&lt;=L2865,0,1-IFERROR(INDEX(BAAL!$C:$D,MATCH(ROUNDUP(D2865-L2865,0),BAAL!$B:$B,0),MATCH(LEFT(N$2,4),BAAL!$C$2:$D$2,0)),0)))</f>
        <v>0</v>
      </c>
      <c r="O2865" s="41">
        <f t="shared" si="475"/>
        <v>6.052253000855529E-4</v>
      </c>
      <c r="P2865" s="41">
        <f t="shared" si="476"/>
        <v>1.7000951518076413E-3</v>
      </c>
      <c r="Q2865" s="10">
        <f t="shared" si="480"/>
        <v>4</v>
      </c>
      <c r="R2865" s="34"/>
      <c r="T2865"/>
      <c r="U2865"/>
      <c r="V2865"/>
      <c r="W2865"/>
      <c r="X2865"/>
      <c r="Y2865"/>
      <c r="Z2865"/>
      <c r="AA2865"/>
      <c r="AB2865"/>
      <c r="AC2865"/>
    </row>
    <row r="2866" spans="1:29" x14ac:dyDescent="0.25">
      <c r="A2866" s="10">
        <f t="shared" si="471"/>
        <v>8</v>
      </c>
      <c r="B2866" s="4">
        <f>'[1]Hourly BAAL'!A2866</f>
        <v>42124.333333333336</v>
      </c>
      <c r="C2866" s="2">
        <f>'[1]Hourly BAAL'!B2866</f>
        <v>13.28304</v>
      </c>
      <c r="D2866" s="2">
        <f>'[1]Hourly BAAL'!C2866</f>
        <v>164.00399999999999</v>
      </c>
      <c r="E2866" s="3">
        <f>'[1]Hourly BAAL'!D2866</f>
        <v>0.26</v>
      </c>
      <c r="F2866" s="3">
        <f>'[1]Hourly BAAL'!E2866</f>
        <v>0.18</v>
      </c>
      <c r="G2866" s="31">
        <f t="shared" si="477"/>
        <v>202.37396000000001</v>
      </c>
      <c r="H2866" s="31">
        <f t="shared" si="472"/>
        <v>152.47200000000007</v>
      </c>
      <c r="I2866" s="37">
        <f t="shared" si="473"/>
        <v>0.26</v>
      </c>
      <c r="J2866" s="37">
        <f t="shared" si="474"/>
        <v>0.18</v>
      </c>
      <c r="K2866" s="14">
        <f t="shared" si="478"/>
        <v>198.23854999999995</v>
      </c>
      <c r="L2866" s="14">
        <f t="shared" si="479"/>
        <v>267.24639999999999</v>
      </c>
      <c r="M2866" s="10">
        <f>IF(C2866="Data Error","Data Error",IF(C2866&lt;=K2866,0,1-IFERROR(INDEX(BAAL!$C:$D,MATCH(ROUNDUP(C2866-K2866,0),BAAL!$B:$B,0),MATCH(LEFT(M$2,4),BAAL!$C$2:$D$2,0)),0)))</f>
        <v>0</v>
      </c>
      <c r="N2866" s="10">
        <f>IF(D2866="Data Error","Data Error",IF(D2866&lt;=L2866,0,1-IFERROR(INDEX(BAAL!$C:$D,MATCH(ROUNDUP(D2866-L2866,0),BAAL!$B:$B,0),MATCH(LEFT(N$2,4),BAAL!$C$2:$D$2,0)),0)))</f>
        <v>0</v>
      </c>
      <c r="O2866" s="41">
        <f t="shared" si="475"/>
        <v>3.7066988642804345E-4</v>
      </c>
      <c r="P2866" s="41">
        <f t="shared" si="476"/>
        <v>5.1076557292969909E-3</v>
      </c>
      <c r="Q2866" s="10">
        <f t="shared" si="480"/>
        <v>4</v>
      </c>
      <c r="R2866" s="34"/>
      <c r="T2866"/>
      <c r="U2866"/>
      <c r="V2866"/>
      <c r="W2866"/>
      <c r="X2866"/>
      <c r="Y2866"/>
      <c r="Z2866"/>
      <c r="AA2866"/>
      <c r="AB2866"/>
      <c r="AC2866"/>
    </row>
    <row r="2867" spans="1:29" x14ac:dyDescent="0.25">
      <c r="A2867" s="10">
        <f t="shared" si="471"/>
        <v>9</v>
      </c>
      <c r="B2867" s="4">
        <f>'[1]Hourly BAAL'!A2867</f>
        <v>42124.375</v>
      </c>
      <c r="C2867" s="2">
        <f>'[1]Hourly BAAL'!B2867</f>
        <v>0</v>
      </c>
      <c r="D2867" s="2">
        <f>'[1]Hourly BAAL'!C2867</f>
        <v>165.78360000000001</v>
      </c>
      <c r="E2867" s="3">
        <f>'[1]Hourly BAAL'!D2867</f>
        <v>0.22</v>
      </c>
      <c r="F2867" s="3">
        <f>'[1]Hourly BAAL'!E2867</f>
        <v>0.24</v>
      </c>
      <c r="G2867" s="31">
        <f t="shared" si="477"/>
        <v>182.47900000000001</v>
      </c>
      <c r="H2867" s="31">
        <f t="shared" si="472"/>
        <v>256.1844000000001</v>
      </c>
      <c r="I2867" s="37">
        <f t="shared" si="473"/>
        <v>0.22</v>
      </c>
      <c r="J2867" s="37">
        <f t="shared" si="474"/>
        <v>0.24</v>
      </c>
      <c r="K2867" s="14">
        <f t="shared" si="478"/>
        <v>186.07900000000001</v>
      </c>
      <c r="L2867" s="14">
        <f t="shared" si="479"/>
        <v>267.24639999999999</v>
      </c>
      <c r="M2867" s="10">
        <f>IF(C2867="Data Error","Data Error",IF(C2867&lt;=K2867,0,1-IFERROR(INDEX(BAAL!$C:$D,MATCH(ROUNDUP(C2867-K2867,0),BAAL!$B:$B,0),MATCH(LEFT(M$2,4),BAAL!$C$2:$D$2,0)),0)))</f>
        <v>0</v>
      </c>
      <c r="N2867" s="10">
        <f>IF(D2867="Data Error","Data Error",IF(D2867&lt;=L2867,0,1-IFERROR(INDEX(BAAL!$C:$D,MATCH(ROUNDUP(D2867-L2867,0),BAAL!$B:$B,0),MATCH(LEFT(N$2,4),BAAL!$C$2:$D$2,0)),0)))</f>
        <v>0</v>
      </c>
      <c r="O2867" s="41">
        <f t="shared" si="475"/>
        <v>7.7650850005877257E-4</v>
      </c>
      <c r="P2867" s="41">
        <f t="shared" si="476"/>
        <v>4.863040726174093E-3</v>
      </c>
      <c r="Q2867" s="10">
        <f t="shared" si="480"/>
        <v>4</v>
      </c>
      <c r="R2867" s="34"/>
      <c r="T2867"/>
      <c r="U2867"/>
      <c r="V2867"/>
      <c r="W2867"/>
      <c r="X2867"/>
      <c r="Y2867"/>
      <c r="Z2867"/>
      <c r="AA2867"/>
      <c r="AB2867"/>
      <c r="AC2867"/>
    </row>
    <row r="2868" spans="1:29" x14ac:dyDescent="0.25">
      <c r="A2868" s="10">
        <f t="shared" si="471"/>
        <v>10</v>
      </c>
      <c r="B2868" s="4">
        <f>'[1]Hourly BAAL'!A2868</f>
        <v>42124.416666666664</v>
      </c>
      <c r="C2868" s="2">
        <f>'[1]Hourly BAAL'!B2868</f>
        <v>0</v>
      </c>
      <c r="D2868" s="2">
        <f>'[1]Hourly BAAL'!C2868</f>
        <v>0</v>
      </c>
      <c r="E2868" s="3">
        <f>'[1]Hourly BAAL'!D2868</f>
        <v>0.33</v>
      </c>
      <c r="F2868" s="3">
        <f>'[1]Hourly BAAL'!E2868</f>
        <v>0.14000000000000001</v>
      </c>
      <c r="G2868" s="31">
        <f t="shared" si="477"/>
        <v>273.71850000000001</v>
      </c>
      <c r="H2868" s="31">
        <f t="shared" si="472"/>
        <v>246.14800000000005</v>
      </c>
      <c r="I2868" s="37">
        <f t="shared" si="473"/>
        <v>0.33</v>
      </c>
      <c r="J2868" s="37">
        <f t="shared" si="474"/>
        <v>0.14000000000000001</v>
      </c>
      <c r="K2868" s="14">
        <f t="shared" si="478"/>
        <v>198.23854999999995</v>
      </c>
      <c r="L2868" s="14">
        <f t="shared" si="479"/>
        <v>246.14800000000005</v>
      </c>
      <c r="M2868" s="10">
        <f>IF(C2868="Data Error","Data Error",IF(C2868&lt;=K2868,0,1-IFERROR(INDEX(BAAL!$C:$D,MATCH(ROUNDUP(C2868-K2868,0),BAAL!$B:$B,0),MATCH(LEFT(M$2,4),BAAL!$C$2:$D$2,0)),0)))</f>
        <v>0</v>
      </c>
      <c r="N2868" s="10">
        <f>IF(D2868="Data Error","Data Error",IF(D2868&lt;=L2868,0,1-IFERROR(INDEX(BAAL!$C:$D,MATCH(ROUNDUP(D2868-L2868,0),BAAL!$B:$B,0),MATCH(LEFT(N$2,4),BAAL!$C$2:$D$2,0)),0)))</f>
        <v>0</v>
      </c>
      <c r="O2868" s="41">
        <f t="shared" si="475"/>
        <v>1.4052430724856245E-3</v>
      </c>
      <c r="P2868" s="41">
        <f t="shared" si="476"/>
        <v>4.1966410433196493E-4</v>
      </c>
      <c r="Q2868" s="10">
        <f t="shared" si="480"/>
        <v>4</v>
      </c>
      <c r="R2868" s="34"/>
      <c r="T2868"/>
      <c r="U2868"/>
      <c r="V2868"/>
      <c r="W2868"/>
      <c r="X2868"/>
      <c r="Y2868"/>
      <c r="Z2868"/>
      <c r="AA2868"/>
      <c r="AB2868"/>
      <c r="AC2868"/>
    </row>
    <row r="2869" spans="1:29" x14ac:dyDescent="0.25">
      <c r="A2869" s="10">
        <f t="shared" si="471"/>
        <v>11</v>
      </c>
      <c r="B2869" s="4">
        <f>'[1]Hourly BAAL'!A2869</f>
        <v>42124.458333333336</v>
      </c>
      <c r="C2869" s="2">
        <f>'[1]Hourly BAAL'!B2869</f>
        <v>45.964440000000003</v>
      </c>
      <c r="D2869" s="2">
        <f>'[1]Hourly BAAL'!C2869</f>
        <v>0</v>
      </c>
      <c r="E2869" s="3">
        <f>'[1]Hourly BAAL'!D2869</f>
        <v>0.38</v>
      </c>
      <c r="F2869" s="3">
        <f>'[1]Hourly BAAL'!E2869</f>
        <v>0.16</v>
      </c>
      <c r="G2869" s="31">
        <f t="shared" si="477"/>
        <v>269.22656000000001</v>
      </c>
      <c r="H2869" s="31">
        <f t="shared" si="472"/>
        <v>281.31200000000007</v>
      </c>
      <c r="I2869" s="37">
        <f t="shared" si="473"/>
        <v>0.38</v>
      </c>
      <c r="J2869" s="37">
        <f t="shared" si="474"/>
        <v>0.16</v>
      </c>
      <c r="K2869" s="14">
        <f t="shared" si="478"/>
        <v>198.23854999999995</v>
      </c>
      <c r="L2869" s="14">
        <f t="shared" si="479"/>
        <v>267.24639999999999</v>
      </c>
      <c r="M2869" s="10">
        <f>IF(C2869="Data Error","Data Error",IF(C2869&lt;=K2869,0,1-IFERROR(INDEX(BAAL!$C:$D,MATCH(ROUNDUP(C2869-K2869,0),BAAL!$B:$B,0),MATCH(LEFT(M$2,4),BAAL!$C$2:$D$2,0)),0)))</f>
        <v>0</v>
      </c>
      <c r="N2869" s="10">
        <f>IF(D2869="Data Error","Data Error",IF(D2869&lt;=L2869,0,1-IFERROR(INDEX(BAAL!$C:$D,MATCH(ROUNDUP(D2869-L2869,0),BAAL!$B:$B,0),MATCH(LEFT(N$2,4),BAAL!$C$2:$D$2,0)),0)))</f>
        <v>0</v>
      </c>
      <c r="O2869" s="41">
        <f t="shared" si="475"/>
        <v>4.868357586531953E-4</v>
      </c>
      <c r="P2869" s="41">
        <f t="shared" si="476"/>
        <v>4.6519010561189416E-4</v>
      </c>
      <c r="Q2869" s="10">
        <f t="shared" si="480"/>
        <v>4</v>
      </c>
      <c r="R2869" s="34"/>
      <c r="T2869"/>
      <c r="U2869"/>
      <c r="V2869"/>
      <c r="W2869"/>
      <c r="X2869"/>
      <c r="Y2869"/>
      <c r="Z2869"/>
      <c r="AA2869"/>
      <c r="AB2869"/>
      <c r="AC2869"/>
    </row>
    <row r="2870" spans="1:29" x14ac:dyDescent="0.25">
      <c r="A2870" s="10">
        <f t="shared" si="471"/>
        <v>12</v>
      </c>
      <c r="B2870" s="4">
        <f>'[1]Hourly BAAL'!A2870</f>
        <v>42124.5</v>
      </c>
      <c r="C2870" s="2">
        <f>'[1]Hourly BAAL'!B2870</f>
        <v>90.374399999999994</v>
      </c>
      <c r="D2870" s="2">
        <f>'[1]Hourly BAAL'!C2870</f>
        <v>0</v>
      </c>
      <c r="E2870" s="3">
        <f>'[1]Hourly BAAL'!D2870</f>
        <v>0.36</v>
      </c>
      <c r="F2870" s="3">
        <f>'[1]Hourly BAAL'!E2870</f>
        <v>0.2</v>
      </c>
      <c r="G2870" s="31">
        <f t="shared" si="477"/>
        <v>208.22760000000005</v>
      </c>
      <c r="H2870" s="31">
        <f t="shared" si="472"/>
        <v>351.6400000000001</v>
      </c>
      <c r="I2870" s="37">
        <f t="shared" si="473"/>
        <v>0.36</v>
      </c>
      <c r="J2870" s="37">
        <f t="shared" si="474"/>
        <v>0.2</v>
      </c>
      <c r="K2870" s="14">
        <f t="shared" si="478"/>
        <v>198.23854999999995</v>
      </c>
      <c r="L2870" s="14">
        <f t="shared" si="479"/>
        <v>267.24639999999999</v>
      </c>
      <c r="M2870" s="10">
        <f>IF(C2870="Data Error","Data Error",IF(C2870&lt;=K2870,0,1-IFERROR(INDEX(BAAL!$C:$D,MATCH(ROUNDUP(C2870-K2870,0),BAAL!$B:$B,0),MATCH(LEFT(M$2,4),BAAL!$C$2:$D$2,0)),0)))</f>
        <v>0</v>
      </c>
      <c r="N2870" s="10">
        <f>IF(D2870="Data Error","Data Error",IF(D2870&lt;=L2870,0,1-IFERROR(INDEX(BAAL!$C:$D,MATCH(ROUNDUP(D2870-L2870,0),BAAL!$B:$B,0),MATCH(LEFT(N$2,4),BAAL!$C$2:$D$2,0)),0)))</f>
        <v>0</v>
      </c>
      <c r="O2870" s="41">
        <f t="shared" si="475"/>
        <v>4.2559071226290551E-3</v>
      </c>
      <c r="P2870" s="41">
        <f t="shared" si="476"/>
        <v>3.960426816892029E-4</v>
      </c>
      <c r="Q2870" s="10">
        <f t="shared" si="480"/>
        <v>4</v>
      </c>
      <c r="R2870" s="34"/>
      <c r="T2870"/>
      <c r="U2870"/>
      <c r="V2870"/>
      <c r="W2870"/>
      <c r="X2870"/>
      <c r="Y2870"/>
      <c r="Z2870"/>
      <c r="AA2870"/>
      <c r="AB2870"/>
      <c r="AC2870"/>
    </row>
    <row r="2871" spans="1:29" x14ac:dyDescent="0.25">
      <c r="A2871" s="10">
        <f t="shared" si="471"/>
        <v>13</v>
      </c>
      <c r="B2871" s="4">
        <f>'[1]Hourly BAAL'!A2871</f>
        <v>42124.541666666664</v>
      </c>
      <c r="C2871" s="2">
        <f>'[1]Hourly BAAL'!B2871</f>
        <v>69.304680000000005</v>
      </c>
      <c r="D2871" s="2">
        <f>'[1]Hourly BAAL'!C2871</f>
        <v>123.2064</v>
      </c>
      <c r="E2871" s="3">
        <f>'[1]Hourly BAAL'!D2871</f>
        <v>0.23</v>
      </c>
      <c r="F2871" s="3">
        <f>'[1]Hourly BAAL'!E2871</f>
        <v>0.31</v>
      </c>
      <c r="G2871" s="31">
        <f t="shared" si="477"/>
        <v>121.46882000000001</v>
      </c>
      <c r="H2871" s="31">
        <f t="shared" si="472"/>
        <v>421.8356</v>
      </c>
      <c r="I2871" s="37">
        <f t="shared" si="473"/>
        <v>0.23</v>
      </c>
      <c r="J2871" s="37">
        <f t="shared" si="474"/>
        <v>0.31</v>
      </c>
      <c r="K2871" s="14">
        <f t="shared" si="478"/>
        <v>194.37350000000001</v>
      </c>
      <c r="L2871" s="14">
        <f t="shared" si="479"/>
        <v>267.24639999999999</v>
      </c>
      <c r="M2871" s="10">
        <f>IF(C2871="Data Error","Data Error",IF(C2871&lt;=K2871,0,1-IFERROR(INDEX(BAAL!$C:$D,MATCH(ROUNDUP(C2871-K2871,0),BAAL!$B:$B,0),MATCH(LEFT(M$2,4),BAAL!$C$2:$D$2,0)),0)))</f>
        <v>0</v>
      </c>
      <c r="N2871" s="10">
        <f>IF(D2871="Data Error","Data Error",IF(D2871&lt;=L2871,0,1-IFERROR(INDEX(BAAL!$C:$D,MATCH(ROUNDUP(D2871-L2871,0),BAAL!$B:$B,0),MATCH(LEFT(N$2,4),BAAL!$C$2:$D$2,0)),0)))</f>
        <v>0</v>
      </c>
      <c r="O2871" s="41">
        <f t="shared" si="475"/>
        <v>3.1569351365124281E-3</v>
      </c>
      <c r="P2871" s="41">
        <f t="shared" si="476"/>
        <v>2.0234825709485376E-3</v>
      </c>
      <c r="Q2871" s="10">
        <f t="shared" si="480"/>
        <v>4</v>
      </c>
      <c r="R2871" s="34"/>
      <c r="T2871"/>
      <c r="U2871"/>
      <c r="V2871"/>
      <c r="W2871"/>
      <c r="X2871"/>
      <c r="Y2871"/>
      <c r="Z2871"/>
      <c r="AA2871"/>
      <c r="AB2871"/>
      <c r="AC2871"/>
    </row>
    <row r="2872" spans="1:29" x14ac:dyDescent="0.25">
      <c r="A2872" s="10">
        <f t="shared" si="471"/>
        <v>14</v>
      </c>
      <c r="B2872" s="4">
        <f>'[1]Hourly BAAL'!A2872</f>
        <v>42124.583333333336</v>
      </c>
      <c r="C2872" s="2">
        <f>'[1]Hourly BAAL'!B2872</f>
        <v>46.445160000000001</v>
      </c>
      <c r="D2872" s="2">
        <f>'[1]Hourly BAAL'!C2872</f>
        <v>0</v>
      </c>
      <c r="E2872" s="3">
        <f>'[1]Hourly BAAL'!D2872</f>
        <v>0.13</v>
      </c>
      <c r="F2872" s="3">
        <f>'[1]Hourly BAAL'!E2872</f>
        <v>0.23</v>
      </c>
      <c r="G2872" s="31">
        <f t="shared" si="477"/>
        <v>61.383340000000004</v>
      </c>
      <c r="H2872" s="31">
        <f t="shared" si="472"/>
        <v>404.38600000000008</v>
      </c>
      <c r="I2872" s="37">
        <f t="shared" si="473"/>
        <v>0.13</v>
      </c>
      <c r="J2872" s="37">
        <f t="shared" si="474"/>
        <v>0.23</v>
      </c>
      <c r="K2872" s="14">
        <f t="shared" si="478"/>
        <v>111.4285</v>
      </c>
      <c r="L2872" s="14">
        <f t="shared" si="479"/>
        <v>267.24639999999999</v>
      </c>
      <c r="M2872" s="10">
        <f>IF(C2872="Data Error","Data Error",IF(C2872&lt;=K2872,0,1-IFERROR(INDEX(BAAL!$C:$D,MATCH(ROUNDUP(C2872-K2872,0),BAAL!$B:$B,0),MATCH(LEFT(M$2,4),BAAL!$C$2:$D$2,0)),0)))</f>
        <v>0</v>
      </c>
      <c r="N2872" s="10">
        <f>IF(D2872="Data Error","Data Error",IF(D2872&lt;=L2872,0,1-IFERROR(INDEX(BAAL!$C:$D,MATCH(ROUNDUP(D2872-L2872,0),BAAL!$B:$B,0),MATCH(LEFT(N$2,4),BAAL!$C$2:$D$2,0)),0)))</f>
        <v>0</v>
      </c>
      <c r="O2872" s="41">
        <f t="shared" si="475"/>
        <v>8.3215869139890378E-4</v>
      </c>
      <c r="P2872" s="41">
        <f t="shared" si="476"/>
        <v>7.9709179956497466E-4</v>
      </c>
      <c r="Q2872" s="10">
        <f t="shared" si="480"/>
        <v>4</v>
      </c>
      <c r="R2872" s="34"/>
      <c r="T2872"/>
      <c r="U2872"/>
      <c r="V2872"/>
      <c r="W2872"/>
      <c r="X2872"/>
      <c r="Y2872"/>
      <c r="Z2872"/>
      <c r="AA2872"/>
      <c r="AB2872"/>
      <c r="AC2872"/>
    </row>
    <row r="2873" spans="1:29" x14ac:dyDescent="0.25">
      <c r="A2873" s="10">
        <f t="shared" si="471"/>
        <v>15</v>
      </c>
      <c r="B2873" s="4">
        <f>'[1]Hourly BAAL'!A2873</f>
        <v>42124.625</v>
      </c>
      <c r="C2873" s="2">
        <f>'[1]Hourly BAAL'!B2873</f>
        <v>9.2941199999999995</v>
      </c>
      <c r="D2873" s="2">
        <f>'[1]Hourly BAAL'!C2873</f>
        <v>36.672240000000002</v>
      </c>
      <c r="E2873" s="3">
        <f>'[1]Hourly BAAL'!D2873</f>
        <v>0.08</v>
      </c>
      <c r="F2873" s="3">
        <f>'[1]Hourly BAAL'!E2873</f>
        <v>0.28999999999999998</v>
      </c>
      <c r="G2873" s="31">
        <f t="shared" si="477"/>
        <v>57.061880000000009</v>
      </c>
      <c r="H2873" s="31">
        <f t="shared" si="472"/>
        <v>473.20576000000005</v>
      </c>
      <c r="I2873" s="37">
        <f t="shared" si="473"/>
        <v>0.08</v>
      </c>
      <c r="J2873" s="37">
        <f t="shared" si="474"/>
        <v>0.28999999999999998</v>
      </c>
      <c r="K2873" s="14">
        <f t="shared" si="478"/>
        <v>69.956000000000003</v>
      </c>
      <c r="L2873" s="14">
        <f t="shared" si="479"/>
        <v>267.24639999999999</v>
      </c>
      <c r="M2873" s="10">
        <f>IF(C2873="Data Error","Data Error",IF(C2873&lt;=K2873,0,1-IFERROR(INDEX(BAAL!$C:$D,MATCH(ROUNDUP(C2873-K2873,0),BAAL!$B:$B,0),MATCH(LEFT(M$2,4),BAAL!$C$2:$D$2,0)),0)))</f>
        <v>0</v>
      </c>
      <c r="N2873" s="10">
        <f>IF(D2873="Data Error","Data Error",IF(D2873&lt;=L2873,0,1-IFERROR(INDEX(BAAL!$C:$D,MATCH(ROUNDUP(D2873-L2873,0),BAAL!$B:$B,0),MATCH(LEFT(N$2,4),BAAL!$C$2:$D$2,0)),0)))</f>
        <v>0</v>
      </c>
      <c r="O2873" s="41">
        <f t="shared" si="475"/>
        <v>3.3862505460394753E-5</v>
      </c>
      <c r="P2873" s="41">
        <f t="shared" si="476"/>
        <v>5.3679152484413089E-5</v>
      </c>
      <c r="Q2873" s="10">
        <f t="shared" si="480"/>
        <v>4</v>
      </c>
      <c r="R2873" s="34"/>
      <c r="T2873"/>
      <c r="U2873"/>
      <c r="V2873"/>
      <c r="W2873"/>
      <c r="X2873"/>
      <c r="Y2873"/>
      <c r="Z2873"/>
      <c r="AA2873"/>
      <c r="AB2873"/>
      <c r="AC2873"/>
    </row>
    <row r="2874" spans="1:29" x14ac:dyDescent="0.25">
      <c r="A2874" s="10">
        <f t="shared" si="471"/>
        <v>16</v>
      </c>
      <c r="B2874" s="4">
        <f>'[1]Hourly BAAL'!A2874</f>
        <v>42124.666666666664</v>
      </c>
      <c r="C2874" s="2">
        <f>'[1]Hourly BAAL'!B2874</f>
        <v>5.73996</v>
      </c>
      <c r="D2874" s="2">
        <f>'[1]Hourly BAAL'!C2874</f>
        <v>0</v>
      </c>
      <c r="E2874" s="3">
        <f>'[1]Hourly BAAL'!D2874</f>
        <v>0.06</v>
      </c>
      <c r="F2874" s="3">
        <f>'[1]Hourly BAAL'!E2874</f>
        <v>0.23</v>
      </c>
      <c r="G2874" s="31">
        <f t="shared" si="477"/>
        <v>44.02704</v>
      </c>
      <c r="H2874" s="31">
        <f t="shared" si="472"/>
        <v>404.38600000000008</v>
      </c>
      <c r="I2874" s="37">
        <f t="shared" si="473"/>
        <v>0.06</v>
      </c>
      <c r="J2874" s="37">
        <f t="shared" si="474"/>
        <v>0.23</v>
      </c>
      <c r="K2874" s="14">
        <f t="shared" si="478"/>
        <v>53.367000000000004</v>
      </c>
      <c r="L2874" s="14">
        <f t="shared" si="479"/>
        <v>267.24639999999999</v>
      </c>
      <c r="M2874" s="10">
        <f>IF(C2874="Data Error","Data Error",IF(C2874&lt;=K2874,0,1-IFERROR(INDEX(BAAL!$C:$D,MATCH(ROUNDUP(C2874-K2874,0),BAAL!$B:$B,0),MATCH(LEFT(M$2,4),BAAL!$C$2:$D$2,0)),0)))</f>
        <v>0</v>
      </c>
      <c r="N2874" s="10">
        <f>IF(D2874="Data Error","Data Error",IF(D2874&lt;=L2874,0,1-IFERROR(INDEX(BAAL!$C:$D,MATCH(ROUNDUP(D2874-L2874,0),BAAL!$B:$B,0),MATCH(LEFT(N$2,4),BAAL!$C$2:$D$2,0)),0)))</f>
        <v>0</v>
      </c>
      <c r="O2874" s="41">
        <f t="shared" si="475"/>
        <v>4.1290615604619655E-5</v>
      </c>
      <c r="P2874" s="41">
        <f t="shared" si="476"/>
        <v>7.9709179956497466E-4</v>
      </c>
      <c r="Q2874" s="10">
        <f t="shared" si="480"/>
        <v>4</v>
      </c>
      <c r="R2874" s="34"/>
      <c r="T2874"/>
      <c r="U2874"/>
      <c r="V2874"/>
      <c r="W2874"/>
      <c r="X2874"/>
      <c r="Y2874"/>
      <c r="Z2874"/>
      <c r="AA2874"/>
      <c r="AB2874"/>
      <c r="AC2874"/>
    </row>
    <row r="2875" spans="1:29" x14ac:dyDescent="0.25">
      <c r="A2875" s="10">
        <f t="shared" si="471"/>
        <v>17</v>
      </c>
      <c r="B2875" s="4">
        <f>'[1]Hourly BAAL'!A2875</f>
        <v>42124.708333333336</v>
      </c>
      <c r="C2875" s="2">
        <f>'[1]Hourly BAAL'!B2875</f>
        <v>14.833080000000001</v>
      </c>
      <c r="D2875" s="2">
        <f>'[1]Hourly BAAL'!C2875</f>
        <v>0</v>
      </c>
      <c r="E2875" s="3">
        <f>'[1]Hourly BAAL'!D2875</f>
        <v>0.06</v>
      </c>
      <c r="F2875" s="3">
        <f>'[1]Hourly BAAL'!E2875</f>
        <v>0.27</v>
      </c>
      <c r="G2875" s="31">
        <f t="shared" si="477"/>
        <v>34.933920000000001</v>
      </c>
      <c r="H2875" s="31">
        <f t="shared" si="472"/>
        <v>474.71400000000011</v>
      </c>
      <c r="I2875" s="37">
        <f t="shared" si="473"/>
        <v>0.06</v>
      </c>
      <c r="J2875" s="37">
        <f t="shared" si="474"/>
        <v>0.27</v>
      </c>
      <c r="K2875" s="14">
        <f t="shared" si="478"/>
        <v>53.367000000000004</v>
      </c>
      <c r="L2875" s="14">
        <f t="shared" si="479"/>
        <v>267.24639999999999</v>
      </c>
      <c r="M2875" s="10">
        <f>IF(C2875="Data Error","Data Error",IF(C2875&lt;=K2875,0,1-IFERROR(INDEX(BAAL!$C:$D,MATCH(ROUNDUP(C2875-K2875,0),BAAL!$B:$B,0),MATCH(LEFT(M$2,4),BAAL!$C$2:$D$2,0)),0)))</f>
        <v>0</v>
      </c>
      <c r="N2875" s="10">
        <f>IF(D2875="Data Error","Data Error",IF(D2875&lt;=L2875,0,1-IFERROR(INDEX(BAAL!$C:$D,MATCH(ROUNDUP(D2875-L2875,0),BAAL!$B:$B,0),MATCH(LEFT(N$2,4),BAAL!$C$2:$D$2,0)),0)))</f>
        <v>0</v>
      </c>
      <c r="O2875" s="41">
        <f t="shared" si="475"/>
        <v>2.0584853187536938E-5</v>
      </c>
      <c r="P2875" s="41">
        <f t="shared" si="476"/>
        <v>6.4972927820827731E-4</v>
      </c>
      <c r="Q2875" s="10">
        <f t="shared" si="480"/>
        <v>4</v>
      </c>
      <c r="R2875" s="34"/>
      <c r="T2875"/>
      <c r="U2875"/>
      <c r="V2875"/>
      <c r="W2875"/>
      <c r="X2875"/>
      <c r="Y2875"/>
      <c r="Z2875"/>
      <c r="AA2875"/>
      <c r="AB2875"/>
      <c r="AC2875"/>
    </row>
    <row r="2876" spans="1:29" x14ac:dyDescent="0.25">
      <c r="A2876" s="10">
        <f t="shared" si="471"/>
        <v>18</v>
      </c>
      <c r="B2876" s="4">
        <f>'[1]Hourly BAAL'!A2876</f>
        <v>42124.75</v>
      </c>
      <c r="C2876" s="2">
        <f>'[1]Hourly BAAL'!B2876</f>
        <v>21.629760000000001</v>
      </c>
      <c r="D2876" s="2">
        <f>'[1]Hourly BAAL'!C2876</f>
        <v>83.9208</v>
      </c>
      <c r="E2876" s="3">
        <f>'[1]Hourly BAAL'!D2876</f>
        <v>0.05</v>
      </c>
      <c r="F2876" s="3">
        <f>'[1]Hourly BAAL'!E2876</f>
        <v>0.25</v>
      </c>
      <c r="G2876" s="31">
        <f t="shared" si="477"/>
        <v>19.842740000000003</v>
      </c>
      <c r="H2876" s="31">
        <f t="shared" si="472"/>
        <v>355.62920000000008</v>
      </c>
      <c r="I2876" s="37">
        <f t="shared" si="473"/>
        <v>0.05</v>
      </c>
      <c r="J2876" s="37">
        <f t="shared" si="474"/>
        <v>0.25</v>
      </c>
      <c r="K2876" s="14">
        <f t="shared" si="478"/>
        <v>45.072500000000005</v>
      </c>
      <c r="L2876" s="14">
        <f t="shared" si="479"/>
        <v>267.24639999999999</v>
      </c>
      <c r="M2876" s="10">
        <f>IF(C2876="Data Error","Data Error",IF(C2876&lt;=K2876,0,1-IFERROR(INDEX(BAAL!$C:$D,MATCH(ROUNDUP(C2876-K2876,0),BAAL!$B:$B,0),MATCH(LEFT(M$2,4),BAAL!$C$2:$D$2,0)),0)))</f>
        <v>0</v>
      </c>
      <c r="N2876" s="10">
        <f>IF(D2876="Data Error","Data Error",IF(D2876&lt;=L2876,0,1-IFERROR(INDEX(BAAL!$C:$D,MATCH(ROUNDUP(D2876-L2876,0),BAAL!$B:$B,0),MATCH(LEFT(N$2,4),BAAL!$C$2:$D$2,0)),0)))</f>
        <v>0</v>
      </c>
      <c r="O2876" s="41">
        <f t="shared" si="475"/>
        <v>2.0732813791310732E-4</v>
      </c>
      <c r="P2876" s="41">
        <f t="shared" si="476"/>
        <v>1.4054117120997742E-4</v>
      </c>
      <c r="Q2876" s="10">
        <f t="shared" si="480"/>
        <v>4</v>
      </c>
      <c r="R2876" s="34"/>
      <c r="T2876"/>
      <c r="U2876"/>
      <c r="V2876"/>
      <c r="W2876"/>
      <c r="X2876"/>
      <c r="Y2876"/>
      <c r="Z2876"/>
      <c r="AA2876"/>
      <c r="AB2876"/>
      <c r="AC2876"/>
    </row>
    <row r="2877" spans="1:29" x14ac:dyDescent="0.25">
      <c r="A2877" s="10">
        <f t="shared" si="471"/>
        <v>19</v>
      </c>
      <c r="B2877" s="4">
        <f>'[1]Hourly BAAL'!A2877</f>
        <v>42124.791666666664</v>
      </c>
      <c r="C2877" s="2">
        <f>'[1]Hourly BAAL'!B2877</f>
        <v>19.915320000000001</v>
      </c>
      <c r="D2877" s="2">
        <f>'[1]Hourly BAAL'!C2877</f>
        <v>153.97752</v>
      </c>
      <c r="E2877" s="3">
        <f>'[1]Hourly BAAL'!D2877</f>
        <v>0.02</v>
      </c>
      <c r="F2877" s="3">
        <f>'[1]Hourly BAAL'!E2877</f>
        <v>0.23</v>
      </c>
      <c r="G2877" s="31">
        <f t="shared" si="477"/>
        <v>-3.3263199999999991</v>
      </c>
      <c r="H2877" s="31">
        <f t="shared" si="472"/>
        <v>250.40848000000008</v>
      </c>
      <c r="I2877" s="37">
        <f t="shared" si="473"/>
        <v>0.02</v>
      </c>
      <c r="J2877" s="37">
        <f t="shared" si="474"/>
        <v>0.23</v>
      </c>
      <c r="K2877" s="14">
        <f t="shared" si="478"/>
        <v>20.189000000000004</v>
      </c>
      <c r="L2877" s="14">
        <f t="shared" si="479"/>
        <v>267.24639999999999</v>
      </c>
      <c r="M2877" s="10">
        <f>IF(C2877="Data Error","Data Error",IF(C2877&lt;=K2877,0,1-IFERROR(INDEX(BAAL!$C:$D,MATCH(ROUNDUP(C2877-K2877,0),BAAL!$B:$B,0),MATCH(LEFT(M$2,4),BAAL!$C$2:$D$2,0)),0)))</f>
        <v>0</v>
      </c>
      <c r="N2877" s="10">
        <f>IF(D2877="Data Error","Data Error",IF(D2877&lt;=L2877,0,1-IFERROR(INDEX(BAAL!$C:$D,MATCH(ROUNDUP(D2877-L2877,0),BAAL!$B:$B,0),MATCH(LEFT(N$2,4),BAAL!$C$2:$D$2,0)),0)))</f>
        <v>0</v>
      </c>
      <c r="O2877" s="41">
        <f t="shared" si="475"/>
        <v>3.311292485926463E-4</v>
      </c>
      <c r="P2877" s="41">
        <f t="shared" si="476"/>
        <v>3.5217079877564901E-3</v>
      </c>
      <c r="Q2877" s="10">
        <f t="shared" si="480"/>
        <v>4</v>
      </c>
      <c r="R2877" s="34"/>
      <c r="T2877"/>
      <c r="U2877"/>
      <c r="V2877"/>
      <c r="W2877"/>
      <c r="X2877"/>
      <c r="Y2877"/>
      <c r="Z2877"/>
      <c r="AA2877"/>
      <c r="AB2877"/>
      <c r="AC2877"/>
    </row>
    <row r="2878" spans="1:29" x14ac:dyDescent="0.25">
      <c r="A2878" s="10">
        <f t="shared" si="471"/>
        <v>20</v>
      </c>
      <c r="B2878" s="4">
        <f>'[1]Hourly BAAL'!A2878</f>
        <v>42124.833333333336</v>
      </c>
      <c r="C2878" s="2">
        <f>'[1]Hourly BAAL'!B2878</f>
        <v>2.73516</v>
      </c>
      <c r="D2878" s="2">
        <f>'[1]Hourly BAAL'!C2878</f>
        <v>83.402640000000005</v>
      </c>
      <c r="E2878" s="3">
        <f>'[1]Hourly BAAL'!D2878</f>
        <v>0</v>
      </c>
      <c r="F2878" s="3">
        <f>'[1]Hourly BAAL'!E2878</f>
        <v>0.14000000000000001</v>
      </c>
      <c r="G2878" s="31">
        <f t="shared" si="477"/>
        <v>-2.73516</v>
      </c>
      <c r="H2878" s="31">
        <f t="shared" si="472"/>
        <v>162.74536000000006</v>
      </c>
      <c r="I2878" s="37">
        <f t="shared" si="473"/>
        <v>0</v>
      </c>
      <c r="J2878" s="37">
        <f t="shared" si="474"/>
        <v>0.14000000000000001</v>
      </c>
      <c r="K2878" s="14">
        <f t="shared" si="478"/>
        <v>3.6</v>
      </c>
      <c r="L2878" s="14">
        <f t="shared" si="479"/>
        <v>246.14800000000005</v>
      </c>
      <c r="M2878" s="10">
        <f>IF(C2878="Data Error","Data Error",IF(C2878&lt;=K2878,0,1-IFERROR(INDEX(BAAL!$C:$D,MATCH(ROUNDUP(C2878-K2878,0),BAAL!$B:$B,0),MATCH(LEFT(M$2,4),BAAL!$C$2:$D$2,0)),0)))</f>
        <v>0</v>
      </c>
      <c r="N2878" s="10">
        <f>IF(D2878="Data Error","Data Error",IF(D2878&lt;=L2878,0,1-IFERROR(INDEX(BAAL!$C:$D,MATCH(ROUNDUP(D2878-L2878,0),BAAL!$B:$B,0),MATCH(LEFT(N$2,4),BAAL!$C$2:$D$2,0)),0)))</f>
        <v>0</v>
      </c>
      <c r="O2878" s="41">
        <f t="shared" si="475"/>
        <v>2.8539945126976974E-4</v>
      </c>
      <c r="P2878" s="41">
        <f t="shared" si="476"/>
        <v>7.263387878943499E-4</v>
      </c>
      <c r="Q2878" s="10">
        <f t="shared" si="480"/>
        <v>4</v>
      </c>
      <c r="R2878" s="34"/>
      <c r="T2878"/>
      <c r="U2878"/>
      <c r="V2878"/>
      <c r="W2878"/>
      <c r="X2878"/>
      <c r="Y2878"/>
      <c r="Z2878"/>
      <c r="AA2878"/>
      <c r="AB2878"/>
      <c r="AC2878"/>
    </row>
    <row r="2879" spans="1:29" x14ac:dyDescent="0.25">
      <c r="A2879" s="10">
        <f t="shared" si="471"/>
        <v>21</v>
      </c>
      <c r="B2879" s="4">
        <f>'[1]Hourly BAAL'!A2879</f>
        <v>42124.875</v>
      </c>
      <c r="C2879" s="2">
        <f>'[1]Hourly BAAL'!B2879</f>
        <v>3.2972399999999999</v>
      </c>
      <c r="D2879" s="2">
        <f>'[1]Hourly BAAL'!C2879</f>
        <v>46.108199999999997</v>
      </c>
      <c r="E2879" s="3">
        <f>'[1]Hourly BAAL'!D2879</f>
        <v>0.01</v>
      </c>
      <c r="F2879" s="3">
        <f>'[1]Hourly BAAL'!E2879</f>
        <v>0.08</v>
      </c>
      <c r="G2879" s="31">
        <f t="shared" si="477"/>
        <v>4.9972600000000007</v>
      </c>
      <c r="H2879" s="31">
        <f t="shared" si="472"/>
        <v>94.547800000000038</v>
      </c>
      <c r="I2879" s="37">
        <f t="shared" si="473"/>
        <v>0.01</v>
      </c>
      <c r="J2879" s="37">
        <f t="shared" si="474"/>
        <v>0.08</v>
      </c>
      <c r="K2879" s="14">
        <f t="shared" si="478"/>
        <v>11.894500000000001</v>
      </c>
      <c r="L2879" s="14">
        <f t="shared" si="479"/>
        <v>140.65600000000003</v>
      </c>
      <c r="M2879" s="10">
        <f>IF(C2879="Data Error","Data Error",IF(C2879&lt;=K2879,0,1-IFERROR(INDEX(BAAL!$C:$D,MATCH(ROUNDUP(C2879-K2879,0),BAAL!$B:$B,0),MATCH(LEFT(M$2,4),BAAL!$C$2:$D$2,0)),0)))</f>
        <v>0</v>
      </c>
      <c r="N2879" s="10">
        <f>IF(D2879="Data Error","Data Error",IF(D2879&lt;=L2879,0,1-IFERROR(INDEX(BAAL!$C:$D,MATCH(ROUNDUP(D2879-L2879,0),BAAL!$B:$B,0),MATCH(LEFT(N$2,4),BAAL!$C$2:$D$2,0)),0)))</f>
        <v>0</v>
      </c>
      <c r="O2879" s="41">
        <f t="shared" si="475"/>
        <v>6.1769387457657476E-8</v>
      </c>
      <c r="P2879" s="41">
        <f t="shared" si="476"/>
        <v>1.6008931526918026E-4</v>
      </c>
      <c r="Q2879" s="10">
        <f t="shared" si="480"/>
        <v>4</v>
      </c>
      <c r="R2879" s="34"/>
      <c r="T2879"/>
      <c r="U2879"/>
      <c r="V2879"/>
      <c r="W2879"/>
      <c r="X2879"/>
      <c r="Y2879"/>
      <c r="Z2879"/>
      <c r="AA2879"/>
      <c r="AB2879"/>
      <c r="AC2879"/>
    </row>
    <row r="2880" spans="1:29" x14ac:dyDescent="0.25">
      <c r="A2880" s="10">
        <f t="shared" si="471"/>
        <v>22</v>
      </c>
      <c r="B2880" s="4">
        <f>'[1]Hourly BAAL'!A2880</f>
        <v>42124.916666666664</v>
      </c>
      <c r="C2880" s="2">
        <f>'[1]Hourly BAAL'!B2880</f>
        <v>0.12468</v>
      </c>
      <c r="D2880" s="2">
        <f>'[1]Hourly BAAL'!C2880</f>
        <v>10.44552</v>
      </c>
      <c r="E2880" s="3">
        <f>'[1]Hourly BAAL'!D2880</f>
        <v>0.01</v>
      </c>
      <c r="F2880" s="3">
        <f>'[1]Hourly BAAL'!E2880</f>
        <v>0.08</v>
      </c>
      <c r="G2880" s="31">
        <f t="shared" si="477"/>
        <v>8.1698200000000014</v>
      </c>
      <c r="H2880" s="31">
        <f t="shared" si="472"/>
        <v>130.21048000000005</v>
      </c>
      <c r="I2880" s="37">
        <f t="shared" si="473"/>
        <v>0.01</v>
      </c>
      <c r="J2880" s="37">
        <f t="shared" si="474"/>
        <v>0.08</v>
      </c>
      <c r="K2880" s="14">
        <f t="shared" si="478"/>
        <v>11.894500000000001</v>
      </c>
      <c r="L2880" s="14">
        <f t="shared" si="479"/>
        <v>140.65600000000003</v>
      </c>
      <c r="M2880" s="10">
        <f>IF(C2880="Data Error","Data Error",IF(C2880&lt;=K2880,0,1-IFERROR(INDEX(BAAL!$C:$D,MATCH(ROUNDUP(C2880-K2880,0),BAAL!$B:$B,0),MATCH(LEFT(M$2,4),BAAL!$C$2:$D$2,0)),0)))</f>
        <v>0</v>
      </c>
      <c r="N2880" s="10">
        <f>IF(D2880="Data Error","Data Error",IF(D2880&lt;=L2880,0,1-IFERROR(INDEX(BAAL!$C:$D,MATCH(ROUNDUP(D2880-L2880,0),BAAL!$B:$B,0),MATCH(LEFT(N$2,4),BAAL!$C$2:$D$2,0)),0)))</f>
        <v>0</v>
      </c>
      <c r="O2880" s="41">
        <f t="shared" si="475"/>
        <v>1.27903618363074E-5</v>
      </c>
      <c r="P2880" s="41">
        <f t="shared" si="476"/>
        <v>5.8232013601500874E-5</v>
      </c>
      <c r="Q2880" s="10">
        <f t="shared" si="480"/>
        <v>4</v>
      </c>
      <c r="R2880" s="34"/>
      <c r="T2880"/>
      <c r="U2880"/>
      <c r="V2880"/>
      <c r="W2880"/>
      <c r="X2880"/>
      <c r="Y2880"/>
      <c r="Z2880"/>
      <c r="AA2880"/>
      <c r="AB2880"/>
      <c r="AC2880"/>
    </row>
    <row r="2881" spans="1:29" x14ac:dyDescent="0.25">
      <c r="A2881" s="10">
        <f t="shared" si="471"/>
        <v>23</v>
      </c>
      <c r="B2881" s="4">
        <f>'[1]Hourly BAAL'!A2881</f>
        <v>42124.958333333336</v>
      </c>
      <c r="C2881" s="2">
        <f>'[1]Hourly BAAL'!B2881</f>
        <v>0</v>
      </c>
      <c r="D2881" s="2">
        <f>'[1]Hourly BAAL'!C2881</f>
        <v>59.300040000000003</v>
      </c>
      <c r="E2881" s="3">
        <f>'[1]Hourly BAAL'!D2881</f>
        <v>0.01</v>
      </c>
      <c r="F2881" s="3">
        <f>'[1]Hourly BAAL'!E2881</f>
        <v>0.09</v>
      </c>
      <c r="G2881" s="31">
        <f t="shared" si="477"/>
        <v>8.2945000000000011</v>
      </c>
      <c r="H2881" s="31">
        <f t="shared" si="472"/>
        <v>98.937960000000032</v>
      </c>
      <c r="I2881" s="37">
        <f t="shared" si="473"/>
        <v>0.01</v>
      </c>
      <c r="J2881" s="37">
        <f t="shared" si="474"/>
        <v>0.09</v>
      </c>
      <c r="K2881" s="14">
        <f t="shared" si="478"/>
        <v>11.894500000000001</v>
      </c>
      <c r="L2881" s="14">
        <f t="shared" si="479"/>
        <v>158.23800000000003</v>
      </c>
      <c r="M2881" s="10">
        <f>IF(C2881="Data Error","Data Error",IF(C2881&lt;=K2881,0,1-IFERROR(INDEX(BAAL!$C:$D,MATCH(ROUNDUP(C2881-K2881,0),BAAL!$B:$B,0),MATCH(LEFT(M$2,4),BAAL!$C$2:$D$2,0)),0)))</f>
        <v>0</v>
      </c>
      <c r="N2881" s="10">
        <f>IF(D2881="Data Error","Data Error",IF(D2881&lt;=L2881,0,1-IFERROR(INDEX(BAAL!$C:$D,MATCH(ROUNDUP(D2881-L2881,0),BAAL!$B:$B,0),MATCH(LEFT(N$2,4),BAAL!$C$2:$D$2,0)),0)))</f>
        <v>0</v>
      </c>
      <c r="O2881" s="41">
        <f t="shared" si="475"/>
        <v>1.388812899610729E-5</v>
      </c>
      <c r="P2881" s="41">
        <f t="shared" si="476"/>
        <v>2.8298910596328316E-4</v>
      </c>
      <c r="Q2881" s="10">
        <f t="shared" si="480"/>
        <v>4</v>
      </c>
      <c r="R2881" s="34"/>
      <c r="T2881"/>
      <c r="U2881"/>
      <c r="V2881"/>
      <c r="W2881"/>
      <c r="X2881"/>
      <c r="Y2881"/>
      <c r="Z2881"/>
      <c r="AA2881"/>
      <c r="AB2881"/>
      <c r="AC2881"/>
    </row>
    <row r="2882" spans="1:29" x14ac:dyDescent="0.25">
      <c r="A2882" s="10">
        <f t="shared" si="471"/>
        <v>0</v>
      </c>
      <c r="B2882" s="1">
        <f>'[1]Hourly BAAL'!A2882</f>
        <v>42125</v>
      </c>
      <c r="C2882" s="2">
        <f>'[1]Hourly BAAL'!B2882</f>
        <v>0</v>
      </c>
      <c r="D2882" s="2">
        <f>'[1]Hourly BAAL'!C2882</f>
        <v>55.89828</v>
      </c>
      <c r="E2882" s="3">
        <f>'[1]Hourly BAAL'!D2882</f>
        <v>0.02</v>
      </c>
      <c r="F2882" s="3">
        <f>'[1]Hourly BAAL'!E2882</f>
        <v>0.1</v>
      </c>
      <c r="G2882" s="31">
        <f t="shared" si="477"/>
        <v>16.589000000000002</v>
      </c>
      <c r="H2882" s="31">
        <f t="shared" si="472"/>
        <v>119.92172000000005</v>
      </c>
      <c r="I2882" s="37">
        <f t="shared" si="473"/>
        <v>0.02</v>
      </c>
      <c r="J2882" s="37">
        <f t="shared" si="474"/>
        <v>0.1</v>
      </c>
      <c r="K2882" s="14">
        <f t="shared" si="478"/>
        <v>20.189000000000004</v>
      </c>
      <c r="L2882" s="14">
        <f t="shared" si="479"/>
        <v>175.82000000000005</v>
      </c>
      <c r="M2882" s="10">
        <f>IF(C2882="Data Error","Data Error",IF(C2882&lt;=K2882,0,1-IFERROR(INDEX(BAAL!$C:$D,MATCH(ROUNDUP(C2882-K2882,0),BAAL!$B:$B,0),MATCH(LEFT(M$2,4),BAAL!$C$2:$D$2,0)),0)))</f>
        <v>0</v>
      </c>
      <c r="N2882" s="10">
        <f>IF(D2882="Data Error","Data Error",IF(D2882&lt;=L2882,0,1-IFERROR(INDEX(BAAL!$C:$D,MATCH(ROUNDUP(D2882-L2882,0),BAAL!$B:$B,0),MATCH(LEFT(N$2,4),BAAL!$C$2:$D$2,0)),0)))</f>
        <v>0</v>
      </c>
      <c r="O2882" s="41">
        <f t="shared" si="475"/>
        <v>3.3794628293641637E-5</v>
      </c>
      <c r="P2882" s="41">
        <f t="shared" si="476"/>
        <v>2.4687063752137553E-4</v>
      </c>
      <c r="Q2882" s="10">
        <f t="shared" si="480"/>
        <v>5</v>
      </c>
      <c r="R2882" s="34"/>
      <c r="T2882"/>
      <c r="U2882"/>
      <c r="V2882"/>
      <c r="W2882"/>
      <c r="X2882"/>
      <c r="Y2882"/>
      <c r="Z2882"/>
      <c r="AA2882"/>
      <c r="AB2882"/>
      <c r="AC2882"/>
    </row>
    <row r="2883" spans="1:29" x14ac:dyDescent="0.25">
      <c r="A2883" s="10">
        <f t="shared" ref="A2883:A2946" si="481">HOUR(B2883:B9409)</f>
        <v>1</v>
      </c>
      <c r="B2883" s="4">
        <f>'[1]Hourly BAAL'!A2883</f>
        <v>42125.041666666664</v>
      </c>
      <c r="C2883" s="2">
        <f>'[1]Hourly BAAL'!B2883</f>
        <v>0</v>
      </c>
      <c r="D2883" s="2">
        <f>'[1]Hourly BAAL'!C2883</f>
        <v>56.09892</v>
      </c>
      <c r="E2883" s="3">
        <f>'[1]Hourly BAAL'!D2883</f>
        <v>0.04</v>
      </c>
      <c r="F2883" s="3">
        <f>'[1]Hourly BAAL'!E2883</f>
        <v>7.0000000000000007E-2</v>
      </c>
      <c r="G2883" s="31">
        <f t="shared" si="477"/>
        <v>33.178000000000004</v>
      </c>
      <c r="H2883" s="31">
        <f t="shared" ref="H2883:H2946" si="482">IF(D2883="Data Error","Data Error",F2883*F$1-D2883)</f>
        <v>66.97508000000002</v>
      </c>
      <c r="I2883" s="37">
        <f t="shared" ref="I2883:I2946" si="483">IF(C2883="Data Error","Data Error",E2883+IF(AF$8&gt;G2883,ROUND((AF$8-G2883)/E$1,2),0))</f>
        <v>0.04</v>
      </c>
      <c r="J2883" s="37">
        <f t="shared" ref="J2883:J2946" si="484">IF(D2883="Data Error","Data Error",F2883+IF(AG$8&gt;H2883,ROUND((AG$8-H2883)/F$1,2),0))</f>
        <v>7.0000000000000007E-2</v>
      </c>
      <c r="K2883" s="14">
        <f t="shared" si="478"/>
        <v>36.778000000000006</v>
      </c>
      <c r="L2883" s="14">
        <f t="shared" si="479"/>
        <v>123.07400000000003</v>
      </c>
      <c r="M2883" s="10">
        <f>IF(C2883="Data Error","Data Error",IF(C2883&lt;=K2883,0,1-IFERROR(INDEX(BAAL!$C:$D,MATCH(ROUNDUP(C2883-K2883,0),BAAL!$B:$B,0),MATCH(LEFT(M$2,4),BAAL!$C$2:$D$2,0)),0)))</f>
        <v>0</v>
      </c>
      <c r="N2883" s="10">
        <f>IF(D2883="Data Error","Data Error",IF(D2883&lt;=L2883,0,1-IFERROR(INDEX(BAAL!$C:$D,MATCH(ROUNDUP(D2883-L2883,0),BAAL!$B:$B,0),MATCH(LEFT(N$2,4),BAAL!$C$2:$D$2,0)),0)))</f>
        <v>0</v>
      </c>
      <c r="O2883" s="41">
        <f t="shared" ref="O2883:O2946" si="485">IF(C2883="Data Error","Data Error",(C2883/E$1-INDEX(AM$3:AM$103,MATCH(ROUND(I2883,2),$S$3:$S$103,0),1))^2)</f>
        <v>1.0039522883159655E-4</v>
      </c>
      <c r="P2883" s="41">
        <f t="shared" ref="P2883:P2946" si="486">IF(D2883="Data Error","Data Error",(D2883/F$1-INDEX(AN$3:AN$103,MATCH(ROUND(J2883,2),$S$3:$S$103,0),1))^2)</f>
        <v>3.7739265043781976E-4</v>
      </c>
      <c r="Q2883" s="10">
        <f t="shared" si="480"/>
        <v>5</v>
      </c>
      <c r="R2883" s="34"/>
      <c r="T2883"/>
      <c r="U2883"/>
      <c r="V2883"/>
      <c r="W2883"/>
      <c r="X2883"/>
      <c r="Y2883"/>
      <c r="Z2883"/>
      <c r="AA2883"/>
      <c r="AB2883"/>
      <c r="AC2883"/>
    </row>
    <row r="2884" spans="1:29" x14ac:dyDescent="0.25">
      <c r="A2884" s="10">
        <f t="shared" si="481"/>
        <v>2</v>
      </c>
      <c r="B2884" s="4">
        <f>'[1]Hourly BAAL'!A2884</f>
        <v>42125.083333333336</v>
      </c>
      <c r="C2884" s="2">
        <f>'[1]Hourly BAAL'!B2884</f>
        <v>0</v>
      </c>
      <c r="D2884" s="2">
        <f>'[1]Hourly BAAL'!C2884</f>
        <v>24.800999999999998</v>
      </c>
      <c r="E2884" s="3">
        <f>'[1]Hourly BAAL'!D2884</f>
        <v>0.04</v>
      </c>
      <c r="F2884" s="3">
        <f>'[1]Hourly BAAL'!E2884</f>
        <v>0.04</v>
      </c>
      <c r="G2884" s="31">
        <f t="shared" ref="G2884:G2947" si="487">IF(C2884="Data Error","Data Error",E2884*E$1-C2884)</f>
        <v>33.178000000000004</v>
      </c>
      <c r="H2884" s="31">
        <f t="shared" si="482"/>
        <v>45.527000000000015</v>
      </c>
      <c r="I2884" s="37">
        <f t="shared" si="483"/>
        <v>0.04</v>
      </c>
      <c r="J2884" s="37">
        <f t="shared" si="484"/>
        <v>0.04</v>
      </c>
      <c r="K2884" s="14">
        <f t="shared" ref="K2884:K2947" si="488">IF(C2884="Data Error","Data Error",IF($AF$5="a.",IFERROR(INDEX(Z:Z,MATCH(I2884,$S:$S,0),1),Z$103),INDEX($BM$110:$BM$133,$A2884+1,1)*AF$11))</f>
        <v>36.778000000000006</v>
      </c>
      <c r="L2884" s="14">
        <f t="shared" ref="L2884:L2947" si="489">IF(D2884="Data Error","Data Error",IF($AF$5="a.",IFERROR(INDEX(AA:AA,MATCH(J2884,$S:$S,0),1),AA$103),INDEX($BM$140:$BM$163,$A2884+1,1)*AG$11))</f>
        <v>70.328000000000017</v>
      </c>
      <c r="M2884" s="10">
        <f>IF(C2884="Data Error","Data Error",IF(C2884&lt;=K2884,0,1-IFERROR(INDEX(BAAL!$C:$D,MATCH(ROUNDUP(C2884-K2884,0),BAAL!$B:$B,0),MATCH(LEFT(M$2,4),BAAL!$C$2:$D$2,0)),0)))</f>
        <v>0</v>
      </c>
      <c r="N2884" s="10">
        <f>IF(D2884="Data Error","Data Error",IF(D2884&lt;=L2884,0,1-IFERROR(INDEX(BAAL!$C:$D,MATCH(ROUNDUP(D2884-L2884,0),BAAL!$B:$B,0),MATCH(LEFT(N$2,4),BAAL!$C$2:$D$2,0)),0)))</f>
        <v>0</v>
      </c>
      <c r="O2884" s="41">
        <f t="shared" si="485"/>
        <v>1.0039522883159655E-4</v>
      </c>
      <c r="P2884" s="41">
        <f t="shared" si="486"/>
        <v>4.6087964445246878E-5</v>
      </c>
      <c r="Q2884" s="10">
        <f t="shared" ref="Q2884:Q2947" si="490">MONTH(B2884)</f>
        <v>5</v>
      </c>
      <c r="R2884" s="34"/>
      <c r="T2884"/>
      <c r="U2884"/>
      <c r="V2884"/>
      <c r="W2884"/>
      <c r="X2884"/>
      <c r="Y2884"/>
      <c r="Z2884"/>
      <c r="AA2884"/>
      <c r="AB2884"/>
      <c r="AC2884"/>
    </row>
    <row r="2885" spans="1:29" x14ac:dyDescent="0.25">
      <c r="A2885" s="10">
        <f t="shared" si="481"/>
        <v>3</v>
      </c>
      <c r="B2885" s="4">
        <f>'[1]Hourly BAAL'!A2885</f>
        <v>42125.125</v>
      </c>
      <c r="C2885" s="2">
        <f>'[1]Hourly BAAL'!B2885</f>
        <v>0</v>
      </c>
      <c r="D2885" s="2">
        <f>'[1]Hourly BAAL'!C2885</f>
        <v>26.419319999999999</v>
      </c>
      <c r="E2885" s="3">
        <f>'[1]Hourly BAAL'!D2885</f>
        <v>0.04</v>
      </c>
      <c r="F2885" s="3">
        <f>'[1]Hourly BAAL'!E2885</f>
        <v>0.04</v>
      </c>
      <c r="G2885" s="31">
        <f t="shared" si="487"/>
        <v>33.178000000000004</v>
      </c>
      <c r="H2885" s="31">
        <f t="shared" si="482"/>
        <v>43.908680000000018</v>
      </c>
      <c r="I2885" s="37">
        <f t="shared" si="483"/>
        <v>0.04</v>
      </c>
      <c r="J2885" s="37">
        <f t="shared" si="484"/>
        <v>0.04</v>
      </c>
      <c r="K2885" s="14">
        <f t="shared" si="488"/>
        <v>36.778000000000006</v>
      </c>
      <c r="L2885" s="14">
        <f t="shared" si="489"/>
        <v>70.328000000000017</v>
      </c>
      <c r="M2885" s="10">
        <f>IF(C2885="Data Error","Data Error",IF(C2885&lt;=K2885,0,1-IFERROR(INDEX(BAAL!$C:$D,MATCH(ROUNDUP(C2885-K2885,0),BAAL!$B:$B,0),MATCH(LEFT(M$2,4),BAAL!$C$2:$D$2,0)),0)))</f>
        <v>0</v>
      </c>
      <c r="N2885" s="10">
        <f>IF(D2885="Data Error","Data Error",IF(D2885&lt;=L2885,0,1-IFERROR(INDEX(BAAL!$C:$D,MATCH(ROUNDUP(D2885-L2885,0),BAAL!$B:$B,0),MATCH(LEFT(N$2,4),BAAL!$C$2:$D$2,0)),0)))</f>
        <v>0</v>
      </c>
      <c r="O2885" s="41">
        <f t="shared" si="485"/>
        <v>1.0039522883159655E-4</v>
      </c>
      <c r="P2885" s="41">
        <f t="shared" si="486"/>
        <v>5.9432582917702209E-5</v>
      </c>
      <c r="Q2885" s="10">
        <f t="shared" si="490"/>
        <v>5</v>
      </c>
      <c r="R2885" s="34"/>
      <c r="T2885"/>
      <c r="U2885"/>
      <c r="V2885"/>
      <c r="W2885"/>
      <c r="X2885"/>
      <c r="Y2885"/>
      <c r="Z2885"/>
      <c r="AA2885"/>
      <c r="AB2885"/>
      <c r="AC2885"/>
    </row>
    <row r="2886" spans="1:29" x14ac:dyDescent="0.25">
      <c r="A2886" s="10">
        <f t="shared" si="481"/>
        <v>4</v>
      </c>
      <c r="B2886" s="4">
        <f>'[1]Hourly BAAL'!A2886</f>
        <v>42125.166666666664</v>
      </c>
      <c r="C2886" s="2">
        <f>'[1]Hourly BAAL'!B2886</f>
        <v>0</v>
      </c>
      <c r="D2886" s="2">
        <f>'[1]Hourly BAAL'!C2886</f>
        <v>0.45095999999999897</v>
      </c>
      <c r="E2886" s="3">
        <f>'[1]Hourly BAAL'!D2886</f>
        <v>0.04</v>
      </c>
      <c r="F2886" s="3">
        <f>'[1]Hourly BAAL'!E2886</f>
        <v>0.02</v>
      </c>
      <c r="G2886" s="31">
        <f t="shared" si="487"/>
        <v>33.178000000000004</v>
      </c>
      <c r="H2886" s="31">
        <f t="shared" si="482"/>
        <v>34.713040000000007</v>
      </c>
      <c r="I2886" s="37">
        <f t="shared" si="483"/>
        <v>0.04</v>
      </c>
      <c r="J2886" s="37">
        <f t="shared" si="484"/>
        <v>0.02</v>
      </c>
      <c r="K2886" s="14">
        <f t="shared" si="488"/>
        <v>36.778000000000006</v>
      </c>
      <c r="L2886" s="14">
        <f t="shared" si="489"/>
        <v>35.164000000000009</v>
      </c>
      <c r="M2886" s="10">
        <f>IF(C2886="Data Error","Data Error",IF(C2886&lt;=K2886,0,1-IFERROR(INDEX(BAAL!$C:$D,MATCH(ROUNDUP(C2886-K2886,0),BAAL!$B:$B,0),MATCH(LEFT(M$2,4),BAAL!$C$2:$D$2,0)),0)))</f>
        <v>0</v>
      </c>
      <c r="N2886" s="10">
        <f>IF(D2886="Data Error","Data Error",IF(D2886&lt;=L2886,0,1-IFERROR(INDEX(BAAL!$C:$D,MATCH(ROUNDUP(D2886-L2886,0),BAAL!$B:$B,0),MATCH(LEFT(N$2,4),BAAL!$C$2:$D$2,0)),0)))</f>
        <v>0</v>
      </c>
      <c r="O2886" s="41">
        <f t="shared" si="485"/>
        <v>1.0039522883159655E-4</v>
      </c>
      <c r="P2886" s="41">
        <f t="shared" si="486"/>
        <v>1.2233639267112869E-5</v>
      </c>
      <c r="Q2886" s="10">
        <f t="shared" si="490"/>
        <v>5</v>
      </c>
      <c r="R2886" s="34"/>
      <c r="T2886"/>
      <c r="U2886"/>
      <c r="V2886"/>
      <c r="W2886"/>
      <c r="X2886"/>
      <c r="Y2886"/>
      <c r="Z2886"/>
      <c r="AA2886"/>
      <c r="AB2886"/>
      <c r="AC2886"/>
    </row>
    <row r="2887" spans="1:29" x14ac:dyDescent="0.25">
      <c r="A2887" s="10">
        <f t="shared" si="481"/>
        <v>5</v>
      </c>
      <c r="B2887" s="4">
        <f>'[1]Hourly BAAL'!A2887</f>
        <v>42125.208333333336</v>
      </c>
      <c r="C2887" s="2">
        <f>'[1]Hourly BAAL'!B2887</f>
        <v>0</v>
      </c>
      <c r="D2887" s="2">
        <f>'[1]Hourly BAAL'!C2887</f>
        <v>16.845120000000001</v>
      </c>
      <c r="E2887" s="3">
        <f>'[1]Hourly BAAL'!D2887</f>
        <v>0.06</v>
      </c>
      <c r="F2887" s="3">
        <f>'[1]Hourly BAAL'!E2887</f>
        <v>0.03</v>
      </c>
      <c r="G2887" s="31">
        <f t="shared" si="487"/>
        <v>49.767000000000003</v>
      </c>
      <c r="H2887" s="31">
        <f t="shared" si="482"/>
        <v>35.900880000000008</v>
      </c>
      <c r="I2887" s="37">
        <f t="shared" si="483"/>
        <v>0.06</v>
      </c>
      <c r="J2887" s="37">
        <f t="shared" si="484"/>
        <v>0.03</v>
      </c>
      <c r="K2887" s="14">
        <f t="shared" si="488"/>
        <v>53.367000000000004</v>
      </c>
      <c r="L2887" s="14">
        <f t="shared" si="489"/>
        <v>52.746000000000009</v>
      </c>
      <c r="M2887" s="10">
        <f>IF(C2887="Data Error","Data Error",IF(C2887&lt;=K2887,0,1-IFERROR(INDEX(BAAL!$C:$D,MATCH(ROUNDUP(C2887-K2887,0),BAAL!$B:$B,0),MATCH(LEFT(M$2,4),BAAL!$C$2:$D$2,0)),0)))</f>
        <v>0</v>
      </c>
      <c r="N2887" s="10">
        <f>IF(D2887="Data Error","Data Error",IF(D2887&lt;=L2887,0,1-IFERROR(INDEX(BAAL!$C:$D,MATCH(ROUNDUP(D2887-L2887,0),BAAL!$B:$B,0),MATCH(LEFT(N$2,4),BAAL!$C$2:$D$2,0)),0)))</f>
        <v>0</v>
      </c>
      <c r="O2887" s="41">
        <f t="shared" si="485"/>
        <v>1.7811511715324981E-4</v>
      </c>
      <c r="P2887" s="41">
        <f t="shared" si="486"/>
        <v>2.1107084844567312E-5</v>
      </c>
      <c r="Q2887" s="10">
        <f t="shared" si="490"/>
        <v>5</v>
      </c>
      <c r="R2887" s="34"/>
      <c r="T2887"/>
      <c r="U2887"/>
      <c r="V2887"/>
      <c r="W2887"/>
      <c r="X2887"/>
      <c r="Y2887"/>
      <c r="Z2887"/>
      <c r="AA2887"/>
      <c r="AB2887"/>
      <c r="AC2887"/>
    </row>
    <row r="2888" spans="1:29" x14ac:dyDescent="0.25">
      <c r="A2888" s="10">
        <f t="shared" si="481"/>
        <v>6</v>
      </c>
      <c r="B2888" s="4">
        <f>'[1]Hourly BAAL'!A2888</f>
        <v>42125.25</v>
      </c>
      <c r="C2888" s="2">
        <f>'[1]Hourly BAAL'!B2888</f>
        <v>0</v>
      </c>
      <c r="D2888" s="2">
        <f>'[1]Hourly BAAL'!C2888</f>
        <v>13.73556</v>
      </c>
      <c r="E2888" s="3">
        <f>'[1]Hourly BAAL'!D2888</f>
        <v>0.08</v>
      </c>
      <c r="F2888" s="3">
        <f>'[1]Hourly BAAL'!E2888</f>
        <v>0.02</v>
      </c>
      <c r="G2888" s="31">
        <f t="shared" si="487"/>
        <v>66.356000000000009</v>
      </c>
      <c r="H2888" s="31">
        <f t="shared" si="482"/>
        <v>21.428440000000009</v>
      </c>
      <c r="I2888" s="37">
        <f t="shared" si="483"/>
        <v>0.08</v>
      </c>
      <c r="J2888" s="37">
        <f t="shared" si="484"/>
        <v>0.02</v>
      </c>
      <c r="K2888" s="14">
        <f t="shared" si="488"/>
        <v>69.956000000000003</v>
      </c>
      <c r="L2888" s="14">
        <f t="shared" si="489"/>
        <v>35.164000000000009</v>
      </c>
      <c r="M2888" s="10">
        <f>IF(C2888="Data Error","Data Error",IF(C2888&lt;=K2888,0,1-IFERROR(INDEX(BAAL!$C:$D,MATCH(ROUNDUP(C2888-K2888,0),BAAL!$B:$B,0),MATCH(LEFT(M$2,4),BAAL!$C$2:$D$2,0)),0)))</f>
        <v>0</v>
      </c>
      <c r="N2888" s="10">
        <f>IF(D2888="Data Error","Data Error",IF(D2888&lt;=L2888,0,1-IFERROR(INDEX(BAAL!$C:$D,MATCH(ROUNDUP(D2888-L2888,0),BAAL!$B:$B,0),MATCH(LEFT(N$2,4),BAAL!$C$2:$D$2,0)),0)))</f>
        <v>0</v>
      </c>
      <c r="O2888" s="41">
        <f t="shared" si="485"/>
        <v>2.8982712884361328E-4</v>
      </c>
      <c r="P2888" s="41">
        <f t="shared" si="486"/>
        <v>1.6468449359316164E-5</v>
      </c>
      <c r="Q2888" s="10">
        <f t="shared" si="490"/>
        <v>5</v>
      </c>
      <c r="R2888" s="34"/>
      <c r="T2888"/>
      <c r="U2888"/>
      <c r="V2888"/>
      <c r="W2888"/>
      <c r="X2888"/>
      <c r="Y2888"/>
      <c r="Z2888"/>
      <c r="AA2888"/>
      <c r="AB2888"/>
      <c r="AC2888"/>
    </row>
    <row r="2889" spans="1:29" x14ac:dyDescent="0.25">
      <c r="A2889" s="10">
        <f t="shared" si="481"/>
        <v>7</v>
      </c>
      <c r="B2889" s="4">
        <f>'[1]Hourly BAAL'!A2889</f>
        <v>42125.291666666664</v>
      </c>
      <c r="C2889" s="2">
        <f>'[1]Hourly BAAL'!B2889</f>
        <v>12.792479999999999</v>
      </c>
      <c r="D2889" s="2">
        <f>'[1]Hourly BAAL'!C2889</f>
        <v>1.89228</v>
      </c>
      <c r="E2889" s="3">
        <f>'[1]Hourly BAAL'!D2889</f>
        <v>0.1</v>
      </c>
      <c r="F2889" s="3">
        <f>'[1]Hourly BAAL'!E2889</f>
        <v>0.02</v>
      </c>
      <c r="G2889" s="31">
        <f t="shared" si="487"/>
        <v>70.15252000000001</v>
      </c>
      <c r="H2889" s="31">
        <f t="shared" si="482"/>
        <v>33.271720000000009</v>
      </c>
      <c r="I2889" s="37">
        <f t="shared" si="483"/>
        <v>0.1</v>
      </c>
      <c r="J2889" s="37">
        <f t="shared" si="484"/>
        <v>0.02</v>
      </c>
      <c r="K2889" s="14">
        <f t="shared" si="488"/>
        <v>86.545000000000002</v>
      </c>
      <c r="L2889" s="14">
        <f t="shared" si="489"/>
        <v>35.164000000000009</v>
      </c>
      <c r="M2889" s="10">
        <f>IF(C2889="Data Error","Data Error",IF(C2889&lt;=K2889,0,1-IFERROR(INDEX(BAAL!$C:$D,MATCH(ROUNDUP(C2889-K2889,0),BAAL!$B:$B,0),MATCH(LEFT(M$2,4),BAAL!$C$2:$D$2,0)),0)))</f>
        <v>0</v>
      </c>
      <c r="N2889" s="10">
        <f>IF(D2889="Data Error","Data Error",IF(D2889&lt;=L2889,0,1-IFERROR(INDEX(BAAL!$C:$D,MATCH(ROUNDUP(D2889-L2889,0),BAAL!$B:$B,0),MATCH(LEFT(N$2,4),BAAL!$C$2:$D$2,0)),0)))</f>
        <v>0</v>
      </c>
      <c r="O2889" s="41">
        <f t="shared" si="485"/>
        <v>8.3748508768159218E-8</v>
      </c>
      <c r="P2889" s="41">
        <f t="shared" si="486"/>
        <v>7.1711042353812403E-6</v>
      </c>
      <c r="Q2889" s="10">
        <f t="shared" si="490"/>
        <v>5</v>
      </c>
      <c r="R2889" s="34"/>
      <c r="T2889"/>
      <c r="U2889"/>
      <c r="V2889"/>
      <c r="W2889"/>
      <c r="X2889"/>
      <c r="Y2889"/>
      <c r="Z2889"/>
      <c r="AA2889"/>
      <c r="AB2889"/>
      <c r="AC2889"/>
    </row>
    <row r="2890" spans="1:29" x14ac:dyDescent="0.25">
      <c r="A2890" s="10">
        <f t="shared" si="481"/>
        <v>8</v>
      </c>
      <c r="B2890" s="4">
        <f>'[1]Hourly BAAL'!A2890</f>
        <v>42125.333333333336</v>
      </c>
      <c r="C2890" s="2">
        <f>'[1]Hourly BAAL'!B2890</f>
        <v>42.630600000000001</v>
      </c>
      <c r="D2890" s="2">
        <f>'[1]Hourly BAAL'!C2890</f>
        <v>16.683</v>
      </c>
      <c r="E2890" s="3">
        <f>'[1]Hourly BAAL'!D2890</f>
        <v>0.08</v>
      </c>
      <c r="F2890" s="3">
        <f>'[1]Hourly BAAL'!E2890</f>
        <v>0.02</v>
      </c>
      <c r="G2890" s="31">
        <f t="shared" si="487"/>
        <v>23.725400000000008</v>
      </c>
      <c r="H2890" s="31">
        <f t="shared" si="482"/>
        <v>18.481000000000009</v>
      </c>
      <c r="I2890" s="37">
        <f t="shared" si="483"/>
        <v>0.08</v>
      </c>
      <c r="J2890" s="37">
        <f t="shared" si="484"/>
        <v>0.02</v>
      </c>
      <c r="K2890" s="14">
        <f t="shared" si="488"/>
        <v>69.956000000000003</v>
      </c>
      <c r="L2890" s="14">
        <f t="shared" si="489"/>
        <v>35.164000000000009</v>
      </c>
      <c r="M2890" s="10">
        <f>IF(C2890="Data Error","Data Error",IF(C2890&lt;=K2890,0,1-IFERROR(INDEX(BAAL!$C:$D,MATCH(ROUNDUP(C2890-K2890,0),BAAL!$B:$B,0),MATCH(LEFT(M$2,4),BAAL!$C$2:$D$2,0)),0)))</f>
        <v>0</v>
      </c>
      <c r="N2890" s="10">
        <f>IF(D2890="Data Error","Data Error",IF(D2890&lt;=L2890,0,1-IFERROR(INDEX(BAAL!$C:$D,MATCH(ROUNDUP(D2890-L2890,0),BAAL!$B:$B,0),MATCH(LEFT(N$2,4),BAAL!$C$2:$D$2,0)),0)))</f>
        <v>0</v>
      </c>
      <c r="O2890" s="41">
        <f t="shared" si="485"/>
        <v>1.1814286423517016E-3</v>
      </c>
      <c r="P2890" s="41">
        <f t="shared" si="486"/>
        <v>3.2884834814375409E-5</v>
      </c>
      <c r="Q2890" s="10">
        <f t="shared" si="490"/>
        <v>5</v>
      </c>
      <c r="R2890" s="34"/>
      <c r="T2890"/>
      <c r="U2890"/>
      <c r="V2890"/>
      <c r="W2890"/>
      <c r="X2890"/>
      <c r="Y2890"/>
      <c r="Z2890"/>
      <c r="AA2890"/>
      <c r="AB2890"/>
      <c r="AC2890"/>
    </row>
    <row r="2891" spans="1:29" x14ac:dyDescent="0.25">
      <c r="A2891" s="10">
        <f t="shared" si="481"/>
        <v>9</v>
      </c>
      <c r="B2891" s="4">
        <f>'[1]Hourly BAAL'!A2891</f>
        <v>42125.375</v>
      </c>
      <c r="C2891" s="2">
        <f>'[1]Hourly BAAL'!B2891</f>
        <v>11.48556</v>
      </c>
      <c r="D2891" s="2">
        <f>'[1]Hourly BAAL'!C2891</f>
        <v>17.75076</v>
      </c>
      <c r="E2891" s="3">
        <f>'[1]Hourly BAAL'!D2891</f>
        <v>0.03</v>
      </c>
      <c r="F2891" s="3">
        <f>'[1]Hourly BAAL'!E2891</f>
        <v>0.01</v>
      </c>
      <c r="G2891" s="31">
        <f t="shared" si="487"/>
        <v>13.397940000000002</v>
      </c>
      <c r="H2891" s="31">
        <f t="shared" si="482"/>
        <v>-0.16875999999999536</v>
      </c>
      <c r="I2891" s="37">
        <f t="shared" si="483"/>
        <v>0.03</v>
      </c>
      <c r="J2891" s="37">
        <f t="shared" si="484"/>
        <v>0.01</v>
      </c>
      <c r="K2891" s="14">
        <f t="shared" si="488"/>
        <v>28.483500000000003</v>
      </c>
      <c r="L2891" s="14">
        <f t="shared" si="489"/>
        <v>17.582000000000004</v>
      </c>
      <c r="M2891" s="10">
        <f>IF(C2891="Data Error","Data Error",IF(C2891&lt;=K2891,0,1-IFERROR(INDEX(BAAL!$C:$D,MATCH(ROUNDUP(C2891-K2891,0),BAAL!$B:$B,0),MATCH(LEFT(M$2,4),BAAL!$C$2:$D$2,0)),0)))</f>
        <v>0</v>
      </c>
      <c r="N2891" s="10">
        <f>IF(D2891="Data Error","Data Error",IF(D2891&lt;=L2891,0,1-IFERROR(INDEX(BAAL!$C:$D,MATCH(ROUNDUP(D2891-L2891,0),BAAL!$B:$B,0),MATCH(LEFT(N$2,4),BAAL!$C$2:$D$2,0)),0)))</f>
        <v>1.0000000000000009E-3</v>
      </c>
      <c r="O2891" s="41">
        <f t="shared" si="485"/>
        <v>2.3710119305415982E-5</v>
      </c>
      <c r="P2891" s="41">
        <f t="shared" si="486"/>
        <v>5.6616568672608394E-5</v>
      </c>
      <c r="Q2891" s="10">
        <f t="shared" si="490"/>
        <v>5</v>
      </c>
      <c r="R2891" s="34"/>
      <c r="T2891"/>
      <c r="U2891"/>
      <c r="V2891"/>
      <c r="W2891"/>
      <c r="X2891"/>
      <c r="Y2891"/>
      <c r="Z2891"/>
      <c r="AA2891"/>
      <c r="AB2891"/>
      <c r="AC2891"/>
    </row>
    <row r="2892" spans="1:29" x14ac:dyDescent="0.25">
      <c r="A2892" s="10">
        <f t="shared" si="481"/>
        <v>10</v>
      </c>
      <c r="B2892" s="4">
        <f>'[1]Hourly BAAL'!A2892</f>
        <v>42125.416666666664</v>
      </c>
      <c r="C2892" s="2">
        <f>'[1]Hourly BAAL'!B2892</f>
        <v>0</v>
      </c>
      <c r="D2892" s="2">
        <f>'[1]Hourly BAAL'!C2892</f>
        <v>7.1350800000000003</v>
      </c>
      <c r="E2892" s="3">
        <f>'[1]Hourly BAAL'!D2892</f>
        <v>0.02</v>
      </c>
      <c r="F2892" s="3">
        <f>'[1]Hourly BAAL'!E2892</f>
        <v>0</v>
      </c>
      <c r="G2892" s="31">
        <f t="shared" si="487"/>
        <v>16.589000000000002</v>
      </c>
      <c r="H2892" s="31">
        <f t="shared" si="482"/>
        <v>-7.1350800000000003</v>
      </c>
      <c r="I2892" s="37">
        <f t="shared" si="483"/>
        <v>0.02</v>
      </c>
      <c r="J2892" s="37">
        <f t="shared" si="484"/>
        <v>0</v>
      </c>
      <c r="K2892" s="14">
        <f t="shared" si="488"/>
        <v>20.189000000000004</v>
      </c>
      <c r="L2892" s="14">
        <f t="shared" si="489"/>
        <v>0</v>
      </c>
      <c r="M2892" s="10">
        <f>IF(C2892="Data Error","Data Error",IF(C2892&lt;=K2892,0,1-IFERROR(INDEX(BAAL!$C:$D,MATCH(ROUNDUP(C2892-K2892,0),BAAL!$B:$B,0),MATCH(LEFT(M$2,4),BAAL!$C$2:$D$2,0)),0)))</f>
        <v>0</v>
      </c>
      <c r="N2892" s="10">
        <f>IF(D2892="Data Error","Data Error",IF(D2892&lt;=L2892,0,1-IFERROR(INDEX(BAAL!$C:$D,MATCH(ROUNDUP(D2892-L2892,0),BAAL!$B:$B,0),MATCH(LEFT(N$2,4),BAAL!$C$2:$D$2,0)),0)))</f>
        <v>1.0000000000000009E-3</v>
      </c>
      <c r="O2892" s="41">
        <f t="shared" si="485"/>
        <v>3.3794628293641637E-5</v>
      </c>
      <c r="P2892" s="41">
        <f t="shared" si="486"/>
        <v>1.5366577349150779E-5</v>
      </c>
      <c r="Q2892" s="10">
        <f t="shared" si="490"/>
        <v>5</v>
      </c>
      <c r="R2892" s="34"/>
      <c r="T2892"/>
      <c r="U2892"/>
      <c r="V2892"/>
      <c r="W2892"/>
      <c r="X2892"/>
      <c r="Y2892"/>
      <c r="Z2892"/>
      <c r="AA2892"/>
      <c r="AB2892"/>
      <c r="AC2892"/>
    </row>
    <row r="2893" spans="1:29" x14ac:dyDescent="0.25">
      <c r="A2893" s="10">
        <f t="shared" si="481"/>
        <v>11</v>
      </c>
      <c r="B2893" s="4">
        <f>'[1]Hourly BAAL'!A2893</f>
        <v>42125.458333333336</v>
      </c>
      <c r="C2893" s="2">
        <f>'[1]Hourly BAAL'!B2893</f>
        <v>0</v>
      </c>
      <c r="D2893" s="2">
        <f>'[1]Hourly BAAL'!C2893</f>
        <v>0</v>
      </c>
      <c r="E2893" s="3">
        <f>'[1]Hourly BAAL'!D2893</f>
        <v>0.04</v>
      </c>
      <c r="F2893" s="3">
        <f>'[1]Hourly BAAL'!E2893</f>
        <v>0</v>
      </c>
      <c r="G2893" s="31">
        <f t="shared" si="487"/>
        <v>33.178000000000004</v>
      </c>
      <c r="H2893" s="31">
        <f t="shared" si="482"/>
        <v>0</v>
      </c>
      <c r="I2893" s="37">
        <f t="shared" si="483"/>
        <v>0.04</v>
      </c>
      <c r="J2893" s="37">
        <f t="shared" si="484"/>
        <v>0</v>
      </c>
      <c r="K2893" s="14">
        <f t="shared" si="488"/>
        <v>36.778000000000006</v>
      </c>
      <c r="L2893" s="14">
        <f t="shared" si="489"/>
        <v>0</v>
      </c>
      <c r="M2893" s="10">
        <f>IF(C2893="Data Error","Data Error",IF(C2893&lt;=K2893,0,1-IFERROR(INDEX(BAAL!$C:$D,MATCH(ROUNDUP(C2893-K2893,0),BAAL!$B:$B,0),MATCH(LEFT(M$2,4),BAAL!$C$2:$D$2,0)),0)))</f>
        <v>0</v>
      </c>
      <c r="N2893" s="10">
        <f>IF(D2893="Data Error","Data Error",IF(D2893&lt;=L2893,0,1-IFERROR(INDEX(BAAL!$C:$D,MATCH(ROUNDUP(D2893-L2893,0),BAAL!$B:$B,0),MATCH(LEFT(N$2,4),BAAL!$C$2:$D$2,0)),0)))</f>
        <v>0</v>
      </c>
      <c r="O2893" s="41">
        <f t="shared" si="485"/>
        <v>1.0039522883159655E-4</v>
      </c>
      <c r="P2893" s="41">
        <f t="shared" si="486"/>
        <v>1.9085563582354533E-8</v>
      </c>
      <c r="Q2893" s="10">
        <f t="shared" si="490"/>
        <v>5</v>
      </c>
      <c r="R2893" s="34"/>
      <c r="T2893"/>
      <c r="U2893"/>
      <c r="V2893"/>
      <c r="W2893"/>
      <c r="X2893"/>
      <c r="Y2893"/>
      <c r="Z2893"/>
      <c r="AA2893"/>
      <c r="AB2893"/>
      <c r="AC2893"/>
    </row>
    <row r="2894" spans="1:29" x14ac:dyDescent="0.25">
      <c r="A2894" s="10">
        <f t="shared" si="481"/>
        <v>12</v>
      </c>
      <c r="B2894" s="4">
        <f>'[1]Hourly BAAL'!A2894</f>
        <v>42125.5</v>
      </c>
      <c r="C2894" s="2">
        <f>'[1]Hourly BAAL'!B2894</f>
        <v>0</v>
      </c>
      <c r="D2894" s="2">
        <f>'[1]Hourly BAAL'!C2894</f>
        <v>0</v>
      </c>
      <c r="E2894" s="3">
        <f>'[1]Hourly BAAL'!D2894</f>
        <v>0.05</v>
      </c>
      <c r="F2894" s="3">
        <f>'[1]Hourly BAAL'!E2894</f>
        <v>0.01</v>
      </c>
      <c r="G2894" s="31">
        <f t="shared" si="487"/>
        <v>41.472500000000004</v>
      </c>
      <c r="H2894" s="31">
        <f t="shared" si="482"/>
        <v>17.582000000000004</v>
      </c>
      <c r="I2894" s="37">
        <f t="shared" si="483"/>
        <v>0.05</v>
      </c>
      <c r="J2894" s="37">
        <f t="shared" si="484"/>
        <v>0.01</v>
      </c>
      <c r="K2894" s="14">
        <f t="shared" si="488"/>
        <v>45.072500000000005</v>
      </c>
      <c r="L2894" s="14">
        <f t="shared" si="489"/>
        <v>17.582000000000004</v>
      </c>
      <c r="M2894" s="10">
        <f>IF(C2894="Data Error","Data Error",IF(C2894&lt;=K2894,0,1-IFERROR(INDEX(BAAL!$C:$D,MATCH(ROUNDUP(C2894-K2894,0),BAAL!$B:$B,0),MATCH(LEFT(M$2,4),BAAL!$C$2:$D$2,0)),0)))</f>
        <v>0</v>
      </c>
      <c r="N2894" s="10">
        <f>IF(D2894="Data Error","Data Error",IF(D2894&lt;=L2894,0,1-IFERROR(INDEX(BAAL!$C:$D,MATCH(ROUNDUP(D2894-L2894,0),BAAL!$B:$B,0),MATCH(LEFT(N$2,4),BAAL!$C$2:$D$2,0)),0)))</f>
        <v>0</v>
      </c>
      <c r="O2894" s="41">
        <f t="shared" si="485"/>
        <v>1.3638358464624717E-4</v>
      </c>
      <c r="P2894" s="41">
        <f t="shared" si="486"/>
        <v>6.6130561138944581E-6</v>
      </c>
      <c r="Q2894" s="10">
        <f t="shared" si="490"/>
        <v>5</v>
      </c>
      <c r="R2894" s="34"/>
      <c r="T2894"/>
      <c r="U2894"/>
      <c r="V2894"/>
      <c r="W2894"/>
      <c r="X2894"/>
      <c r="Y2894"/>
      <c r="Z2894"/>
      <c r="AA2894"/>
      <c r="AB2894"/>
      <c r="AC2894"/>
    </row>
    <row r="2895" spans="1:29" x14ac:dyDescent="0.25">
      <c r="A2895" s="10">
        <f t="shared" si="481"/>
        <v>13</v>
      </c>
      <c r="B2895" s="4">
        <f>'[1]Hourly BAAL'!A2895</f>
        <v>42125.541666666664</v>
      </c>
      <c r="C2895" s="2">
        <f>'[1]Hourly BAAL'!B2895</f>
        <v>0</v>
      </c>
      <c r="D2895" s="2">
        <f>'[1]Hourly BAAL'!C2895</f>
        <v>0</v>
      </c>
      <c r="E2895" s="3">
        <f>'[1]Hourly BAAL'!D2895</f>
        <v>0.11</v>
      </c>
      <c r="F2895" s="3">
        <f>'[1]Hourly BAAL'!E2895</f>
        <v>0.05</v>
      </c>
      <c r="G2895" s="31">
        <f t="shared" si="487"/>
        <v>91.239500000000007</v>
      </c>
      <c r="H2895" s="31">
        <f t="shared" si="482"/>
        <v>87.910000000000025</v>
      </c>
      <c r="I2895" s="37">
        <f t="shared" si="483"/>
        <v>0.11</v>
      </c>
      <c r="J2895" s="37">
        <f t="shared" si="484"/>
        <v>0.05</v>
      </c>
      <c r="K2895" s="14">
        <f t="shared" si="488"/>
        <v>94.839500000000001</v>
      </c>
      <c r="L2895" s="14">
        <f t="shared" si="489"/>
        <v>87.910000000000025</v>
      </c>
      <c r="M2895" s="10">
        <f>IF(C2895="Data Error","Data Error",IF(C2895&lt;=K2895,0,1-IFERROR(INDEX(BAAL!$C:$D,MATCH(ROUNDUP(C2895-K2895,0),BAAL!$B:$B,0),MATCH(LEFT(M$2,4),BAAL!$C$2:$D$2,0)),0)))</f>
        <v>0</v>
      </c>
      <c r="N2895" s="10">
        <f>IF(D2895="Data Error","Data Error",IF(D2895&lt;=L2895,0,1-IFERROR(INDEX(BAAL!$C:$D,MATCH(ROUNDUP(D2895-L2895,0),BAAL!$B:$B,0),MATCH(LEFT(N$2,4),BAAL!$C$2:$D$2,0)),0)))</f>
        <v>0</v>
      </c>
      <c r="O2895" s="41">
        <f t="shared" si="485"/>
        <v>3.4939765583495312E-4</v>
      </c>
      <c r="P2895" s="41">
        <f t="shared" si="486"/>
        <v>6.1690021178240748E-5</v>
      </c>
      <c r="Q2895" s="10">
        <f t="shared" si="490"/>
        <v>5</v>
      </c>
      <c r="R2895" s="34"/>
      <c r="T2895"/>
      <c r="U2895"/>
      <c r="V2895"/>
      <c r="W2895"/>
      <c r="X2895"/>
      <c r="Y2895"/>
      <c r="Z2895"/>
      <c r="AA2895"/>
      <c r="AB2895"/>
      <c r="AC2895"/>
    </row>
    <row r="2896" spans="1:29" x14ac:dyDescent="0.25">
      <c r="A2896" s="10">
        <f t="shared" si="481"/>
        <v>14</v>
      </c>
      <c r="B2896" s="4">
        <f>'[1]Hourly BAAL'!A2896</f>
        <v>42125.583333333336</v>
      </c>
      <c r="C2896" s="2">
        <f>'[1]Hourly BAAL'!B2896</f>
        <v>0</v>
      </c>
      <c r="D2896" s="2">
        <f>'[1]Hourly BAAL'!C2896</f>
        <v>0</v>
      </c>
      <c r="E2896" s="3">
        <f>'[1]Hourly BAAL'!D2896</f>
        <v>0.12</v>
      </c>
      <c r="F2896" s="3">
        <f>'[1]Hourly BAAL'!E2896</f>
        <v>0.13</v>
      </c>
      <c r="G2896" s="31">
        <f t="shared" si="487"/>
        <v>99.534000000000006</v>
      </c>
      <c r="H2896" s="31">
        <f t="shared" si="482"/>
        <v>228.56600000000003</v>
      </c>
      <c r="I2896" s="37">
        <f t="shared" si="483"/>
        <v>0.12</v>
      </c>
      <c r="J2896" s="37">
        <f t="shared" si="484"/>
        <v>0.13</v>
      </c>
      <c r="K2896" s="14">
        <f t="shared" si="488"/>
        <v>103.134</v>
      </c>
      <c r="L2896" s="14">
        <f t="shared" si="489"/>
        <v>228.56600000000003</v>
      </c>
      <c r="M2896" s="10">
        <f>IF(C2896="Data Error","Data Error",IF(C2896&lt;=K2896,0,1-IFERROR(INDEX(BAAL!$C:$D,MATCH(ROUNDUP(C2896-K2896,0),BAAL!$B:$B,0),MATCH(LEFT(M$2,4),BAAL!$C$2:$D$2,0)),0)))</f>
        <v>0</v>
      </c>
      <c r="N2896" s="10">
        <f>IF(D2896="Data Error","Data Error",IF(D2896&lt;=L2896,0,1-IFERROR(INDEX(BAAL!$C:$D,MATCH(ROUNDUP(D2896-L2896,0),BAAL!$B:$B,0),MATCH(LEFT(N$2,4),BAAL!$C$2:$D$2,0)),0)))</f>
        <v>0</v>
      </c>
      <c r="O2896" s="41">
        <f t="shared" si="485"/>
        <v>3.7897095214085716E-4</v>
      </c>
      <c r="P2896" s="41">
        <f t="shared" si="486"/>
        <v>2.50231084412377E-4</v>
      </c>
      <c r="Q2896" s="10">
        <f t="shared" si="490"/>
        <v>5</v>
      </c>
      <c r="R2896" s="34"/>
      <c r="T2896"/>
      <c r="U2896"/>
      <c r="V2896"/>
      <c r="W2896"/>
      <c r="X2896"/>
      <c r="Y2896"/>
      <c r="Z2896"/>
      <c r="AA2896"/>
      <c r="AB2896"/>
      <c r="AC2896"/>
    </row>
    <row r="2897" spans="1:29" x14ac:dyDescent="0.25">
      <c r="A2897" s="10">
        <f t="shared" si="481"/>
        <v>15</v>
      </c>
      <c r="B2897" s="4">
        <f>'[1]Hourly BAAL'!A2897</f>
        <v>42125.625</v>
      </c>
      <c r="C2897" s="2">
        <f>'[1]Hourly BAAL'!B2897</f>
        <v>0</v>
      </c>
      <c r="D2897" s="2">
        <f>'[1]Hourly BAAL'!C2897</f>
        <v>0</v>
      </c>
      <c r="E2897" s="3">
        <f>'[1]Hourly BAAL'!D2897</f>
        <v>0.19</v>
      </c>
      <c r="F2897" s="3">
        <f>'[1]Hourly BAAL'!E2897</f>
        <v>0.21</v>
      </c>
      <c r="G2897" s="31">
        <f t="shared" si="487"/>
        <v>157.59550000000002</v>
      </c>
      <c r="H2897" s="31">
        <f t="shared" si="482"/>
        <v>369.22200000000004</v>
      </c>
      <c r="I2897" s="37">
        <f t="shared" si="483"/>
        <v>0.19</v>
      </c>
      <c r="J2897" s="37">
        <f t="shared" si="484"/>
        <v>0.21</v>
      </c>
      <c r="K2897" s="14">
        <f t="shared" si="488"/>
        <v>161.19550000000001</v>
      </c>
      <c r="L2897" s="14">
        <f t="shared" si="489"/>
        <v>267.24639999999999</v>
      </c>
      <c r="M2897" s="10">
        <f>IF(C2897="Data Error","Data Error",IF(C2897&lt;=K2897,0,1-IFERROR(INDEX(BAAL!$C:$D,MATCH(ROUNDUP(C2897-K2897,0),BAAL!$B:$B,0),MATCH(LEFT(M$2,4),BAAL!$C$2:$D$2,0)),0)))</f>
        <v>0</v>
      </c>
      <c r="N2897" s="10">
        <f>IF(D2897="Data Error","Data Error",IF(D2897&lt;=L2897,0,1-IFERROR(INDEX(BAAL!$C:$D,MATCH(ROUNDUP(D2897-L2897,0),BAAL!$B:$B,0),MATCH(LEFT(N$2,4),BAAL!$C$2:$D$2,0)),0)))</f>
        <v>0</v>
      </c>
      <c r="O2897" s="41">
        <f t="shared" si="485"/>
        <v>1.0829229455618047E-3</v>
      </c>
      <c r="P2897" s="41">
        <f t="shared" si="486"/>
        <v>5.8136583895803458E-4</v>
      </c>
      <c r="Q2897" s="10">
        <f t="shared" si="490"/>
        <v>5</v>
      </c>
      <c r="R2897" s="34"/>
      <c r="T2897"/>
      <c r="U2897"/>
      <c r="V2897"/>
      <c r="W2897"/>
      <c r="X2897"/>
      <c r="Y2897"/>
      <c r="Z2897"/>
      <c r="AA2897"/>
      <c r="AB2897"/>
      <c r="AC2897"/>
    </row>
    <row r="2898" spans="1:29" x14ac:dyDescent="0.25">
      <c r="A2898" s="10">
        <f t="shared" si="481"/>
        <v>16</v>
      </c>
      <c r="B2898" s="4">
        <f>'[1]Hourly BAAL'!A2898</f>
        <v>42125.666666666664</v>
      </c>
      <c r="C2898" s="2">
        <f>'[1]Hourly BAAL'!B2898</f>
        <v>0</v>
      </c>
      <c r="D2898" s="2">
        <f>'[1]Hourly BAAL'!C2898</f>
        <v>0</v>
      </c>
      <c r="E2898" s="3">
        <f>'[1]Hourly BAAL'!D2898</f>
        <v>0.28000000000000003</v>
      </c>
      <c r="F2898" s="3">
        <f>'[1]Hourly BAAL'!E2898</f>
        <v>0.25</v>
      </c>
      <c r="G2898" s="31">
        <f t="shared" si="487"/>
        <v>232.24600000000004</v>
      </c>
      <c r="H2898" s="31">
        <f t="shared" si="482"/>
        <v>439.55000000000007</v>
      </c>
      <c r="I2898" s="37">
        <f t="shared" si="483"/>
        <v>0.28000000000000003</v>
      </c>
      <c r="J2898" s="37">
        <f t="shared" si="484"/>
        <v>0.25</v>
      </c>
      <c r="K2898" s="14">
        <f t="shared" si="488"/>
        <v>198.23854999999995</v>
      </c>
      <c r="L2898" s="14">
        <f t="shared" si="489"/>
        <v>267.24639999999999</v>
      </c>
      <c r="M2898" s="10">
        <f>IF(C2898="Data Error","Data Error",IF(C2898&lt;=K2898,0,1-IFERROR(INDEX(BAAL!$C:$D,MATCH(ROUNDUP(C2898-K2898,0),BAAL!$B:$B,0),MATCH(LEFT(M$2,4),BAAL!$C$2:$D$2,0)),0)))</f>
        <v>0</v>
      </c>
      <c r="N2898" s="10">
        <f>IF(D2898="Data Error","Data Error",IF(D2898&lt;=L2898,0,1-IFERROR(INDEX(BAAL!$C:$D,MATCH(ROUNDUP(D2898-L2898,0),BAAL!$B:$B,0),MATCH(LEFT(N$2,4),BAAL!$C$2:$D$2,0)),0)))</f>
        <v>0</v>
      </c>
      <c r="O2898" s="41">
        <f t="shared" si="485"/>
        <v>9.6608590835973692E-4</v>
      </c>
      <c r="P2898" s="41">
        <f t="shared" si="486"/>
        <v>1.2870932917267743E-3</v>
      </c>
      <c r="Q2898" s="10">
        <f t="shared" si="490"/>
        <v>5</v>
      </c>
      <c r="R2898" s="34"/>
      <c r="T2898"/>
      <c r="U2898"/>
      <c r="V2898"/>
      <c r="W2898"/>
      <c r="X2898"/>
      <c r="Y2898"/>
      <c r="Z2898"/>
      <c r="AA2898"/>
      <c r="AB2898"/>
      <c r="AC2898"/>
    </row>
    <row r="2899" spans="1:29" x14ac:dyDescent="0.25">
      <c r="A2899" s="10">
        <f t="shared" si="481"/>
        <v>17</v>
      </c>
      <c r="B2899" s="4">
        <f>'[1]Hourly BAAL'!A2899</f>
        <v>42125.708333333336</v>
      </c>
      <c r="C2899" s="2">
        <f>'[1]Hourly BAAL'!B2899</f>
        <v>0</v>
      </c>
      <c r="D2899" s="2">
        <f>'[1]Hourly BAAL'!C2899</f>
        <v>56.074559999999998</v>
      </c>
      <c r="E2899" s="3">
        <f>'[1]Hourly BAAL'!D2899</f>
        <v>0.31</v>
      </c>
      <c r="F2899" s="3">
        <f>'[1]Hourly BAAL'!E2899</f>
        <v>0.26</v>
      </c>
      <c r="G2899" s="31">
        <f t="shared" si="487"/>
        <v>257.12950000000001</v>
      </c>
      <c r="H2899" s="31">
        <f t="shared" si="482"/>
        <v>401.05744000000004</v>
      </c>
      <c r="I2899" s="37">
        <f t="shared" si="483"/>
        <v>0.31</v>
      </c>
      <c r="J2899" s="37">
        <f t="shared" si="484"/>
        <v>0.26</v>
      </c>
      <c r="K2899" s="14">
        <f t="shared" si="488"/>
        <v>198.23854999999995</v>
      </c>
      <c r="L2899" s="14">
        <f t="shared" si="489"/>
        <v>267.24639999999999</v>
      </c>
      <c r="M2899" s="10">
        <f>IF(C2899="Data Error","Data Error",IF(C2899&lt;=K2899,0,1-IFERROR(INDEX(BAAL!$C:$D,MATCH(ROUNDUP(C2899-K2899,0),BAAL!$B:$B,0),MATCH(LEFT(M$2,4),BAAL!$C$2:$D$2,0)),0)))</f>
        <v>0</v>
      </c>
      <c r="N2899" s="10">
        <f>IF(D2899="Data Error","Data Error",IF(D2899&lt;=L2899,0,1-IFERROR(INDEX(BAAL!$C:$D,MATCH(ROUNDUP(D2899-L2899,0),BAAL!$B:$B,0),MATCH(LEFT(N$2,4),BAAL!$C$2:$D$2,0)),0)))</f>
        <v>0</v>
      </c>
      <c r="O2899" s="41">
        <f t="shared" si="485"/>
        <v>1.0683198898789709E-3</v>
      </c>
      <c r="P2899" s="41">
        <f t="shared" si="486"/>
        <v>5.35052661926386E-5</v>
      </c>
      <c r="Q2899" s="10">
        <f t="shared" si="490"/>
        <v>5</v>
      </c>
      <c r="R2899" s="34"/>
      <c r="T2899"/>
      <c r="U2899"/>
      <c r="V2899"/>
      <c r="W2899"/>
      <c r="X2899"/>
      <c r="Y2899"/>
      <c r="Z2899"/>
      <c r="AA2899"/>
      <c r="AB2899"/>
      <c r="AC2899"/>
    </row>
    <row r="2900" spans="1:29" x14ac:dyDescent="0.25">
      <c r="A2900" s="10">
        <f t="shared" si="481"/>
        <v>18</v>
      </c>
      <c r="B2900" s="4">
        <f>'[1]Hourly BAAL'!A2900</f>
        <v>42125.75</v>
      </c>
      <c r="C2900" s="2">
        <f>'[1]Hourly BAAL'!B2900</f>
        <v>0</v>
      </c>
      <c r="D2900" s="2">
        <f>'[1]Hourly BAAL'!C2900</f>
        <v>132.77688000000001</v>
      </c>
      <c r="E2900" s="3">
        <f>'[1]Hourly BAAL'!D2900</f>
        <v>0.33</v>
      </c>
      <c r="F2900" s="3">
        <f>'[1]Hourly BAAL'!E2900</f>
        <v>0.28000000000000003</v>
      </c>
      <c r="G2900" s="31">
        <f t="shared" si="487"/>
        <v>273.71850000000001</v>
      </c>
      <c r="H2900" s="31">
        <f t="shared" si="482"/>
        <v>359.5191200000001</v>
      </c>
      <c r="I2900" s="37">
        <f t="shared" si="483"/>
        <v>0.33</v>
      </c>
      <c r="J2900" s="37">
        <f t="shared" si="484"/>
        <v>0.28000000000000003</v>
      </c>
      <c r="K2900" s="14">
        <f t="shared" si="488"/>
        <v>198.23854999999995</v>
      </c>
      <c r="L2900" s="14">
        <f t="shared" si="489"/>
        <v>267.24639999999999</v>
      </c>
      <c r="M2900" s="10">
        <f>IF(C2900="Data Error","Data Error",IF(C2900&lt;=K2900,0,1-IFERROR(INDEX(BAAL!$C:$D,MATCH(ROUNDUP(C2900-K2900,0),BAAL!$B:$B,0),MATCH(LEFT(M$2,4),BAAL!$C$2:$D$2,0)),0)))</f>
        <v>0</v>
      </c>
      <c r="N2900" s="10">
        <f>IF(D2900="Data Error","Data Error",IF(D2900&lt;=L2900,0,1-IFERROR(INDEX(BAAL!$C:$D,MATCH(ROUNDUP(D2900-L2900,0),BAAL!$B:$B,0),MATCH(LEFT(N$2,4),BAAL!$C$2:$D$2,0)),0)))</f>
        <v>0</v>
      </c>
      <c r="O2900" s="41">
        <f t="shared" si="485"/>
        <v>1.4052430724856245E-3</v>
      </c>
      <c r="P2900" s="41">
        <f t="shared" si="486"/>
        <v>2.5597295669846252E-3</v>
      </c>
      <c r="Q2900" s="10">
        <f t="shared" si="490"/>
        <v>5</v>
      </c>
      <c r="R2900" s="34"/>
      <c r="T2900"/>
      <c r="U2900"/>
      <c r="V2900"/>
      <c r="W2900"/>
      <c r="X2900"/>
      <c r="Y2900"/>
      <c r="Z2900"/>
      <c r="AA2900"/>
      <c r="AB2900"/>
      <c r="AC2900"/>
    </row>
    <row r="2901" spans="1:29" x14ac:dyDescent="0.25">
      <c r="A2901" s="10">
        <f t="shared" si="481"/>
        <v>19</v>
      </c>
      <c r="B2901" s="4">
        <f>'[1]Hourly BAAL'!A2901</f>
        <v>42125.791666666664</v>
      </c>
      <c r="C2901" s="2">
        <f>'[1]Hourly BAAL'!B2901</f>
        <v>0</v>
      </c>
      <c r="D2901" s="2">
        <f>'[1]Hourly BAAL'!C2901</f>
        <v>75.865080000000006</v>
      </c>
      <c r="E2901" s="3">
        <f>'[1]Hourly BAAL'!D2901</f>
        <v>0.28000000000000003</v>
      </c>
      <c r="F2901" s="3">
        <f>'[1]Hourly BAAL'!E2901</f>
        <v>0.18</v>
      </c>
      <c r="G2901" s="31">
        <f t="shared" si="487"/>
        <v>232.24600000000004</v>
      </c>
      <c r="H2901" s="31">
        <f t="shared" si="482"/>
        <v>240.61092000000005</v>
      </c>
      <c r="I2901" s="37">
        <f t="shared" si="483"/>
        <v>0.28000000000000003</v>
      </c>
      <c r="J2901" s="37">
        <f t="shared" si="484"/>
        <v>0.18</v>
      </c>
      <c r="K2901" s="14">
        <f t="shared" si="488"/>
        <v>198.23854999999995</v>
      </c>
      <c r="L2901" s="14">
        <f t="shared" si="489"/>
        <v>267.24639999999999</v>
      </c>
      <c r="M2901" s="10">
        <f>IF(C2901="Data Error","Data Error",IF(C2901&lt;=K2901,0,1-IFERROR(INDEX(BAAL!$C:$D,MATCH(ROUNDUP(C2901-K2901,0),BAAL!$B:$B,0),MATCH(LEFT(M$2,4),BAAL!$C$2:$D$2,0)),0)))</f>
        <v>0</v>
      </c>
      <c r="N2901" s="10">
        <f>IF(D2901="Data Error","Data Error",IF(D2901&lt;=L2901,0,1-IFERROR(INDEX(BAAL!$C:$D,MATCH(ROUNDUP(D2901-L2901,0),BAAL!$B:$B,0),MATCH(LEFT(N$2,4),BAAL!$C$2:$D$2,0)),0)))</f>
        <v>0</v>
      </c>
      <c r="O2901" s="41">
        <f t="shared" si="485"/>
        <v>9.6608590835973692E-4</v>
      </c>
      <c r="P2901" s="41">
        <f t="shared" si="486"/>
        <v>4.552958908591803E-4</v>
      </c>
      <c r="Q2901" s="10">
        <f t="shared" si="490"/>
        <v>5</v>
      </c>
      <c r="R2901" s="34"/>
      <c r="T2901"/>
      <c r="U2901"/>
      <c r="V2901"/>
      <c r="W2901"/>
      <c r="X2901"/>
      <c r="Y2901"/>
      <c r="Z2901"/>
      <c r="AA2901"/>
      <c r="AB2901"/>
      <c r="AC2901"/>
    </row>
    <row r="2902" spans="1:29" x14ac:dyDescent="0.25">
      <c r="A2902" s="10">
        <f t="shared" si="481"/>
        <v>20</v>
      </c>
      <c r="B2902" s="4">
        <f>'[1]Hourly BAAL'!A2902</f>
        <v>42125.833333333336</v>
      </c>
      <c r="C2902" s="2">
        <f>'[1]Hourly BAAL'!B2902</f>
        <v>0</v>
      </c>
      <c r="D2902" s="2">
        <f>'[1]Hourly BAAL'!C2902</f>
        <v>0</v>
      </c>
      <c r="E2902" s="3">
        <f>'[1]Hourly BAAL'!D2902</f>
        <v>0.27</v>
      </c>
      <c r="F2902" s="3">
        <f>'[1]Hourly BAAL'!E2902</f>
        <v>0.13</v>
      </c>
      <c r="G2902" s="31">
        <f t="shared" si="487"/>
        <v>223.95150000000004</v>
      </c>
      <c r="H2902" s="31">
        <f t="shared" si="482"/>
        <v>228.56600000000003</v>
      </c>
      <c r="I2902" s="37">
        <f t="shared" si="483"/>
        <v>0.27</v>
      </c>
      <c r="J2902" s="37">
        <f t="shared" si="484"/>
        <v>0.13</v>
      </c>
      <c r="K2902" s="14">
        <f t="shared" si="488"/>
        <v>198.23854999999995</v>
      </c>
      <c r="L2902" s="14">
        <f t="shared" si="489"/>
        <v>228.56600000000003</v>
      </c>
      <c r="M2902" s="10">
        <f>IF(C2902="Data Error","Data Error",IF(C2902&lt;=K2902,0,1-IFERROR(INDEX(BAAL!$C:$D,MATCH(ROUNDUP(C2902-K2902,0),BAAL!$B:$B,0),MATCH(LEFT(M$2,4),BAAL!$C$2:$D$2,0)),0)))</f>
        <v>0</v>
      </c>
      <c r="N2902" s="10">
        <f>IF(D2902="Data Error","Data Error",IF(D2902&lt;=L2902,0,1-IFERROR(INDEX(BAAL!$C:$D,MATCH(ROUNDUP(D2902-L2902,0),BAAL!$B:$B,0),MATCH(LEFT(N$2,4),BAAL!$C$2:$D$2,0)),0)))</f>
        <v>0</v>
      </c>
      <c r="O2902" s="41">
        <f t="shared" si="485"/>
        <v>7.7732526281655589E-4</v>
      </c>
      <c r="P2902" s="41">
        <f t="shared" si="486"/>
        <v>2.50231084412377E-4</v>
      </c>
      <c r="Q2902" s="10">
        <f t="shared" si="490"/>
        <v>5</v>
      </c>
      <c r="R2902" s="34"/>
      <c r="T2902"/>
      <c r="U2902"/>
      <c r="V2902"/>
      <c r="W2902"/>
      <c r="X2902"/>
      <c r="Y2902"/>
      <c r="Z2902"/>
      <c r="AA2902"/>
      <c r="AB2902"/>
      <c r="AC2902"/>
    </row>
    <row r="2903" spans="1:29" x14ac:dyDescent="0.25">
      <c r="A2903" s="10">
        <f t="shared" si="481"/>
        <v>21</v>
      </c>
      <c r="B2903" s="4">
        <f>'[1]Hourly BAAL'!A2903</f>
        <v>42125.875</v>
      </c>
      <c r="C2903" s="2">
        <f>'[1]Hourly BAAL'!B2903</f>
        <v>0</v>
      </c>
      <c r="D2903" s="2">
        <f>'[1]Hourly BAAL'!C2903</f>
        <v>0</v>
      </c>
      <c r="E2903" s="3">
        <f>'[1]Hourly BAAL'!D2903</f>
        <v>0.37</v>
      </c>
      <c r="F2903" s="3">
        <f>'[1]Hourly BAAL'!E2903</f>
        <v>0.2</v>
      </c>
      <c r="G2903" s="31">
        <f t="shared" si="487"/>
        <v>306.8965</v>
      </c>
      <c r="H2903" s="31">
        <f t="shared" si="482"/>
        <v>351.6400000000001</v>
      </c>
      <c r="I2903" s="37">
        <f t="shared" si="483"/>
        <v>0.37</v>
      </c>
      <c r="J2903" s="37">
        <f t="shared" si="484"/>
        <v>0.2</v>
      </c>
      <c r="K2903" s="14">
        <f t="shared" si="488"/>
        <v>198.23854999999995</v>
      </c>
      <c r="L2903" s="14">
        <f t="shared" si="489"/>
        <v>267.24639999999999</v>
      </c>
      <c r="M2903" s="10">
        <f>IF(C2903="Data Error","Data Error",IF(C2903&lt;=K2903,0,1-IFERROR(INDEX(BAAL!$C:$D,MATCH(ROUNDUP(C2903-K2903,0),BAAL!$B:$B,0),MATCH(LEFT(M$2,4),BAAL!$C$2:$D$2,0)),0)))</f>
        <v>0</v>
      </c>
      <c r="N2903" s="10">
        <f>IF(D2903="Data Error","Data Error",IF(D2903&lt;=L2903,0,1-IFERROR(INDEX(BAAL!$C:$D,MATCH(ROUNDUP(D2903-L2903,0),BAAL!$B:$B,0),MATCH(LEFT(N$2,4),BAAL!$C$2:$D$2,0)),0)))</f>
        <v>0</v>
      </c>
      <c r="O2903" s="41">
        <f t="shared" si="485"/>
        <v>2.2163181595644238E-3</v>
      </c>
      <c r="P2903" s="41">
        <f t="shared" si="486"/>
        <v>3.960426816892029E-4</v>
      </c>
      <c r="Q2903" s="10">
        <f t="shared" si="490"/>
        <v>5</v>
      </c>
      <c r="R2903" s="34"/>
      <c r="T2903"/>
      <c r="U2903"/>
      <c r="V2903"/>
      <c r="W2903"/>
      <c r="X2903"/>
      <c r="Y2903"/>
      <c r="Z2903"/>
      <c r="AA2903"/>
      <c r="AB2903"/>
      <c r="AC2903"/>
    </row>
    <row r="2904" spans="1:29" x14ac:dyDescent="0.25">
      <c r="A2904" s="10">
        <f t="shared" si="481"/>
        <v>22</v>
      </c>
      <c r="B2904" s="4">
        <f>'[1]Hourly BAAL'!A2904</f>
        <v>42125.916666666664</v>
      </c>
      <c r="C2904" s="2">
        <f>'[1]Hourly BAAL'!B2904</f>
        <v>25.095960000000002</v>
      </c>
      <c r="D2904" s="2">
        <f>'[1]Hourly BAAL'!C2904</f>
        <v>0</v>
      </c>
      <c r="E2904" s="3">
        <f>'[1]Hourly BAAL'!D2904</f>
        <v>0.43</v>
      </c>
      <c r="F2904" s="3">
        <f>'[1]Hourly BAAL'!E2904</f>
        <v>0.22</v>
      </c>
      <c r="G2904" s="31">
        <f t="shared" si="487"/>
        <v>331.56754000000001</v>
      </c>
      <c r="H2904" s="31">
        <f t="shared" si="482"/>
        <v>386.80400000000009</v>
      </c>
      <c r="I2904" s="37">
        <f t="shared" si="483"/>
        <v>0.43</v>
      </c>
      <c r="J2904" s="37">
        <f t="shared" si="484"/>
        <v>0.22</v>
      </c>
      <c r="K2904" s="14">
        <f t="shared" si="488"/>
        <v>198.23854999999995</v>
      </c>
      <c r="L2904" s="14">
        <f t="shared" si="489"/>
        <v>267.24639999999999</v>
      </c>
      <c r="M2904" s="10">
        <f>IF(C2904="Data Error","Data Error",IF(C2904&lt;=K2904,0,1-IFERROR(INDEX(BAAL!$C:$D,MATCH(ROUNDUP(C2904-K2904,0),BAAL!$B:$B,0),MATCH(LEFT(M$2,4),BAAL!$C$2:$D$2,0)),0)))</f>
        <v>0</v>
      </c>
      <c r="N2904" s="10">
        <f>IF(D2904="Data Error","Data Error",IF(D2904&lt;=L2904,0,1-IFERROR(INDEX(BAAL!$C:$D,MATCH(ROUNDUP(D2904-L2904,0),BAAL!$B:$B,0),MATCH(LEFT(N$2,4),BAAL!$C$2:$D$2,0)),0)))</f>
        <v>0</v>
      </c>
      <c r="O2904" s="41">
        <f t="shared" si="485"/>
        <v>1.1551685151585949E-4</v>
      </c>
      <c r="P2904" s="41">
        <f t="shared" si="486"/>
        <v>5.6613785982449879E-4</v>
      </c>
      <c r="Q2904" s="10">
        <f t="shared" si="490"/>
        <v>5</v>
      </c>
      <c r="R2904" s="34"/>
      <c r="T2904"/>
      <c r="U2904"/>
      <c r="V2904"/>
      <c r="W2904"/>
      <c r="X2904"/>
      <c r="Y2904"/>
      <c r="Z2904"/>
      <c r="AA2904"/>
      <c r="AB2904"/>
      <c r="AC2904"/>
    </row>
    <row r="2905" spans="1:29" x14ac:dyDescent="0.25">
      <c r="A2905" s="10">
        <f t="shared" si="481"/>
        <v>23</v>
      </c>
      <c r="B2905" s="4">
        <f>'[1]Hourly BAAL'!A2905</f>
        <v>42125.958333333336</v>
      </c>
      <c r="C2905" s="2">
        <f>'[1]Hourly BAAL'!B2905</f>
        <v>80.709119999999999</v>
      </c>
      <c r="D2905" s="2">
        <f>'[1]Hourly BAAL'!C2905</f>
        <v>0</v>
      </c>
      <c r="E2905" s="3">
        <f>'[1]Hourly BAAL'!D2905</f>
        <v>0.37</v>
      </c>
      <c r="F2905" s="3">
        <f>'[1]Hourly BAAL'!E2905</f>
        <v>0.28000000000000003</v>
      </c>
      <c r="G2905" s="31">
        <f t="shared" si="487"/>
        <v>226.18738000000002</v>
      </c>
      <c r="H2905" s="31">
        <f t="shared" si="482"/>
        <v>492.29600000000011</v>
      </c>
      <c r="I2905" s="37">
        <f t="shared" si="483"/>
        <v>0.37</v>
      </c>
      <c r="J2905" s="37">
        <f t="shared" si="484"/>
        <v>0.28000000000000003</v>
      </c>
      <c r="K2905" s="14">
        <f t="shared" si="488"/>
        <v>198.23854999999995</v>
      </c>
      <c r="L2905" s="14">
        <f t="shared" si="489"/>
        <v>267.24639999999999</v>
      </c>
      <c r="M2905" s="10">
        <f>IF(C2905="Data Error","Data Error",IF(C2905&lt;=K2905,0,1-IFERROR(INDEX(BAAL!$C:$D,MATCH(ROUNDUP(C2905-K2905,0),BAAL!$B:$B,0),MATCH(LEFT(M$2,4),BAAL!$C$2:$D$2,0)),0)))</f>
        <v>0</v>
      </c>
      <c r="N2905" s="10">
        <f>IF(D2905="Data Error","Data Error",IF(D2905&lt;=L2905,0,1-IFERROR(INDEX(BAAL!$C:$D,MATCH(ROUNDUP(D2905-L2905,0),BAAL!$B:$B,0),MATCH(LEFT(N$2,4),BAAL!$C$2:$D$2,0)),0)))</f>
        <v>0</v>
      </c>
      <c r="O2905" s="41">
        <f t="shared" si="485"/>
        <v>2.5227107482019054E-3</v>
      </c>
      <c r="P2905" s="41">
        <f t="shared" si="486"/>
        <v>6.2124934524033083E-4</v>
      </c>
      <c r="Q2905" s="10">
        <f t="shared" si="490"/>
        <v>5</v>
      </c>
      <c r="R2905" s="34"/>
      <c r="T2905"/>
      <c r="U2905"/>
      <c r="V2905"/>
      <c r="W2905"/>
      <c r="X2905"/>
      <c r="Y2905"/>
      <c r="Z2905"/>
      <c r="AA2905"/>
      <c r="AB2905"/>
      <c r="AC2905"/>
    </row>
    <row r="2906" spans="1:29" x14ac:dyDescent="0.25">
      <c r="A2906" s="10">
        <f t="shared" si="481"/>
        <v>0</v>
      </c>
      <c r="B2906" s="1">
        <f>'[1]Hourly BAAL'!A2906</f>
        <v>42126</v>
      </c>
      <c r="C2906" s="2">
        <f>'[1]Hourly BAAL'!B2906</f>
        <v>9.5494800000000009</v>
      </c>
      <c r="D2906" s="2">
        <f>'[1]Hourly BAAL'!C2906</f>
        <v>0</v>
      </c>
      <c r="E2906" s="3">
        <f>'[1]Hourly BAAL'!D2906</f>
        <v>0.27</v>
      </c>
      <c r="F2906" s="3">
        <f>'[1]Hourly BAAL'!E2906</f>
        <v>0.3</v>
      </c>
      <c r="G2906" s="31">
        <f t="shared" si="487"/>
        <v>214.40202000000005</v>
      </c>
      <c r="H2906" s="31">
        <f t="shared" si="482"/>
        <v>527.46</v>
      </c>
      <c r="I2906" s="37">
        <f t="shared" si="483"/>
        <v>0.27</v>
      </c>
      <c r="J2906" s="37">
        <f t="shared" si="484"/>
        <v>0.3</v>
      </c>
      <c r="K2906" s="14">
        <f t="shared" si="488"/>
        <v>198.23854999999995</v>
      </c>
      <c r="L2906" s="14">
        <f t="shared" si="489"/>
        <v>267.24639999999999</v>
      </c>
      <c r="M2906" s="10">
        <f>IF(C2906="Data Error","Data Error",IF(C2906&lt;=K2906,0,1-IFERROR(INDEX(BAAL!$C:$D,MATCH(ROUNDUP(C2906-K2906,0),BAAL!$B:$B,0),MATCH(LEFT(M$2,4),BAAL!$C$2:$D$2,0)),0)))</f>
        <v>0</v>
      </c>
      <c r="N2906" s="10">
        <f>IF(D2906="Data Error","Data Error",IF(D2906&lt;=L2906,0,1-IFERROR(INDEX(BAAL!$C:$D,MATCH(ROUNDUP(D2906-L2906,0),BAAL!$B:$B,0),MATCH(LEFT(N$2,4),BAAL!$C$2:$D$2,0)),0)))</f>
        <v>0</v>
      </c>
      <c r="O2906" s="41">
        <f t="shared" si="485"/>
        <v>2.6789593302181154E-4</v>
      </c>
      <c r="P2906" s="41">
        <f t="shared" si="486"/>
        <v>8.219814293307932E-4</v>
      </c>
      <c r="Q2906" s="10">
        <f t="shared" si="490"/>
        <v>5</v>
      </c>
      <c r="R2906" s="34"/>
      <c r="T2906"/>
      <c r="U2906"/>
      <c r="V2906"/>
      <c r="W2906"/>
      <c r="X2906"/>
      <c r="Y2906"/>
      <c r="Z2906"/>
      <c r="AA2906"/>
      <c r="AB2906"/>
      <c r="AC2906"/>
    </row>
    <row r="2907" spans="1:29" x14ac:dyDescent="0.25">
      <c r="A2907" s="10">
        <f t="shared" si="481"/>
        <v>1</v>
      </c>
      <c r="B2907" s="4">
        <f>'[1]Hourly BAAL'!A2907</f>
        <v>42126.041666666664</v>
      </c>
      <c r="C2907" s="2">
        <f>'[1]Hourly BAAL'!B2907</f>
        <v>16.261800000000001</v>
      </c>
      <c r="D2907" s="2">
        <f>'[1]Hourly BAAL'!C2907</f>
        <v>44.514479999999999</v>
      </c>
      <c r="E2907" s="3">
        <f>'[1]Hourly BAAL'!D2907</f>
        <v>0.22</v>
      </c>
      <c r="F2907" s="3">
        <f>'[1]Hourly BAAL'!E2907</f>
        <v>0.36</v>
      </c>
      <c r="G2907" s="31">
        <f t="shared" si="487"/>
        <v>166.21720000000002</v>
      </c>
      <c r="H2907" s="31">
        <f t="shared" si="482"/>
        <v>588.43752000000006</v>
      </c>
      <c r="I2907" s="37">
        <f t="shared" si="483"/>
        <v>0.22</v>
      </c>
      <c r="J2907" s="37">
        <f t="shared" si="484"/>
        <v>0.36</v>
      </c>
      <c r="K2907" s="14">
        <f t="shared" si="488"/>
        <v>186.07900000000001</v>
      </c>
      <c r="L2907" s="14">
        <f t="shared" si="489"/>
        <v>267.24639999999999</v>
      </c>
      <c r="M2907" s="10">
        <f>IF(C2907="Data Error","Data Error",IF(C2907&lt;=K2907,0,1-IFERROR(INDEX(BAAL!$C:$D,MATCH(ROUNDUP(C2907-K2907,0),BAAL!$B:$B,0),MATCH(LEFT(M$2,4),BAAL!$C$2:$D$2,0)),0)))</f>
        <v>0</v>
      </c>
      <c r="N2907" s="10">
        <f>IF(D2907="Data Error","Data Error",IF(D2907&lt;=L2907,0,1-IFERROR(INDEX(BAAL!$C:$D,MATCH(ROUNDUP(D2907-L2907,0),BAAL!$B:$B,0),MATCH(LEFT(N$2,4),BAAL!$C$2:$D$2,0)),0)))</f>
        <v>0</v>
      </c>
      <c r="O2907" s="41">
        <f t="shared" si="485"/>
        <v>6.8233883898978216E-5</v>
      </c>
      <c r="P2907" s="41">
        <f t="shared" si="486"/>
        <v>6.586433415829141E-6</v>
      </c>
      <c r="Q2907" s="10">
        <f t="shared" si="490"/>
        <v>5</v>
      </c>
      <c r="R2907" s="34"/>
      <c r="T2907"/>
      <c r="U2907"/>
      <c r="V2907"/>
      <c r="W2907"/>
      <c r="X2907"/>
      <c r="Y2907"/>
      <c r="Z2907"/>
      <c r="AA2907"/>
      <c r="AB2907"/>
      <c r="AC2907"/>
    </row>
    <row r="2908" spans="1:29" x14ac:dyDescent="0.25">
      <c r="A2908" s="10">
        <f t="shared" si="481"/>
        <v>2</v>
      </c>
      <c r="B2908" s="4">
        <f>'[1]Hourly BAAL'!A2908</f>
        <v>42126.083333333336</v>
      </c>
      <c r="C2908" s="2">
        <f>'[1]Hourly BAAL'!B2908</f>
        <v>39.759599999999999</v>
      </c>
      <c r="D2908" s="2">
        <f>'[1]Hourly BAAL'!C2908</f>
        <v>11.13744</v>
      </c>
      <c r="E2908" s="3">
        <f>'[1]Hourly BAAL'!D2908</f>
        <v>0.19</v>
      </c>
      <c r="F2908" s="3">
        <f>'[1]Hourly BAAL'!E2908</f>
        <v>0.32</v>
      </c>
      <c r="G2908" s="31">
        <f t="shared" si="487"/>
        <v>117.83590000000001</v>
      </c>
      <c r="H2908" s="31">
        <f t="shared" si="482"/>
        <v>551.48656000000017</v>
      </c>
      <c r="I2908" s="37">
        <f t="shared" si="483"/>
        <v>0.19</v>
      </c>
      <c r="J2908" s="37">
        <f t="shared" si="484"/>
        <v>0.32</v>
      </c>
      <c r="K2908" s="14">
        <f t="shared" si="488"/>
        <v>161.19550000000001</v>
      </c>
      <c r="L2908" s="14">
        <f t="shared" si="489"/>
        <v>267.24639999999999</v>
      </c>
      <c r="M2908" s="10">
        <f>IF(C2908="Data Error","Data Error",IF(C2908&lt;=K2908,0,1-IFERROR(INDEX(BAAL!$C:$D,MATCH(ROUNDUP(C2908-K2908,0),BAAL!$B:$B,0),MATCH(LEFT(M$2,4),BAAL!$C$2:$D$2,0)),0)))</f>
        <v>0</v>
      </c>
      <c r="N2908" s="10">
        <f>IF(D2908="Data Error","Data Error",IF(D2908&lt;=L2908,0,1-IFERROR(INDEX(BAAL!$C:$D,MATCH(ROUNDUP(D2908-L2908,0),BAAL!$B:$B,0),MATCH(LEFT(N$2,4),BAAL!$C$2:$D$2,0)),0)))</f>
        <v>0</v>
      </c>
      <c r="O2908" s="41">
        <f t="shared" si="485"/>
        <v>2.2581379500907864E-4</v>
      </c>
      <c r="P2908" s="41">
        <f t="shared" si="486"/>
        <v>6.1104892786186047E-4</v>
      </c>
      <c r="Q2908" s="10">
        <f t="shared" si="490"/>
        <v>5</v>
      </c>
      <c r="R2908" s="34"/>
      <c r="T2908"/>
      <c r="U2908"/>
      <c r="V2908"/>
      <c r="W2908"/>
      <c r="X2908"/>
      <c r="Y2908"/>
      <c r="Z2908"/>
      <c r="AA2908"/>
      <c r="AB2908"/>
      <c r="AC2908"/>
    </row>
    <row r="2909" spans="1:29" x14ac:dyDescent="0.25">
      <c r="A2909" s="10">
        <f t="shared" si="481"/>
        <v>3</v>
      </c>
      <c r="B2909" s="4">
        <f>'[1]Hourly BAAL'!A2909</f>
        <v>42126.125</v>
      </c>
      <c r="C2909" s="2">
        <f>'[1]Hourly BAAL'!B2909</f>
        <v>7.40076</v>
      </c>
      <c r="D2909" s="2">
        <f>'[1]Hourly BAAL'!C2909</f>
        <v>0</v>
      </c>
      <c r="E2909" s="3">
        <f>'[1]Hourly BAAL'!D2909</f>
        <v>0.12</v>
      </c>
      <c r="F2909" s="3">
        <f>'[1]Hourly BAAL'!E2909</f>
        <v>0.32</v>
      </c>
      <c r="G2909" s="31">
        <f t="shared" si="487"/>
        <v>92.133240000000001</v>
      </c>
      <c r="H2909" s="31">
        <f t="shared" si="482"/>
        <v>562.62400000000014</v>
      </c>
      <c r="I2909" s="37">
        <f t="shared" si="483"/>
        <v>0.12</v>
      </c>
      <c r="J2909" s="37">
        <f t="shared" si="484"/>
        <v>0.32</v>
      </c>
      <c r="K2909" s="14">
        <f t="shared" si="488"/>
        <v>103.134</v>
      </c>
      <c r="L2909" s="14">
        <f t="shared" si="489"/>
        <v>267.24639999999999</v>
      </c>
      <c r="M2909" s="10">
        <f>IF(C2909="Data Error","Data Error",IF(C2909&lt;=K2909,0,1-IFERROR(INDEX(BAAL!$C:$D,MATCH(ROUNDUP(C2909-K2909,0),BAAL!$B:$B,0),MATCH(LEFT(M$2,4),BAAL!$C$2:$D$2,0)),0)))</f>
        <v>0</v>
      </c>
      <c r="N2909" s="10">
        <f>IF(D2909="Data Error","Data Error",IF(D2909&lt;=L2909,0,1-IFERROR(INDEX(BAAL!$C:$D,MATCH(ROUNDUP(D2909-L2909,0),BAAL!$B:$B,0),MATCH(LEFT(N$2,4),BAAL!$C$2:$D$2,0)),0)))</f>
        <v>0</v>
      </c>
      <c r="O2909" s="41">
        <f t="shared" si="485"/>
        <v>1.1119039162590323E-4</v>
      </c>
      <c r="P2909" s="41">
        <f t="shared" si="486"/>
        <v>9.643492589305507E-4</v>
      </c>
      <c r="Q2909" s="10">
        <f t="shared" si="490"/>
        <v>5</v>
      </c>
      <c r="R2909" s="34"/>
      <c r="T2909"/>
      <c r="U2909"/>
      <c r="V2909"/>
      <c r="W2909"/>
      <c r="X2909"/>
      <c r="Y2909"/>
      <c r="Z2909"/>
      <c r="AA2909"/>
      <c r="AB2909"/>
      <c r="AC2909"/>
    </row>
    <row r="2910" spans="1:29" x14ac:dyDescent="0.25">
      <c r="A2910" s="10">
        <f t="shared" si="481"/>
        <v>4</v>
      </c>
      <c r="B2910" s="4">
        <f>'[1]Hourly BAAL'!A2910</f>
        <v>42126.166666666664</v>
      </c>
      <c r="C2910" s="2">
        <f>'[1]Hourly BAAL'!B2910</f>
        <v>23.974440000000001</v>
      </c>
      <c r="D2910" s="2">
        <f>'[1]Hourly BAAL'!C2910</f>
        <v>65.205960000000005</v>
      </c>
      <c r="E2910" s="3">
        <f>'[1]Hourly BAAL'!D2910</f>
        <v>0.11</v>
      </c>
      <c r="F2910" s="3">
        <f>'[1]Hourly BAAL'!E2910</f>
        <v>0.35</v>
      </c>
      <c r="G2910" s="31">
        <f t="shared" si="487"/>
        <v>67.265060000000005</v>
      </c>
      <c r="H2910" s="31">
        <f t="shared" si="482"/>
        <v>550.16404</v>
      </c>
      <c r="I2910" s="37">
        <f t="shared" si="483"/>
        <v>0.11</v>
      </c>
      <c r="J2910" s="37">
        <f t="shared" si="484"/>
        <v>0.35</v>
      </c>
      <c r="K2910" s="14">
        <f t="shared" si="488"/>
        <v>94.839500000000001</v>
      </c>
      <c r="L2910" s="14">
        <f t="shared" si="489"/>
        <v>267.24639999999999</v>
      </c>
      <c r="M2910" s="10">
        <f>IF(C2910="Data Error","Data Error",IF(C2910&lt;=K2910,0,1-IFERROR(INDEX(BAAL!$C:$D,MATCH(ROUNDUP(C2910-K2910,0),BAAL!$B:$B,0),MATCH(LEFT(M$2,4),BAAL!$C$2:$D$2,0)),0)))</f>
        <v>0</v>
      </c>
      <c r="N2910" s="10">
        <f>IF(D2910="Data Error","Data Error",IF(D2910&lt;=L2910,0,1-IFERROR(INDEX(BAAL!$C:$D,MATCH(ROUNDUP(D2910-L2910,0),BAAL!$B:$B,0),MATCH(LEFT(N$2,4),BAAL!$C$2:$D$2,0)),0)))</f>
        <v>0</v>
      </c>
      <c r="O2910" s="41">
        <f t="shared" si="485"/>
        <v>1.0428165698586141E-4</v>
      </c>
      <c r="P2910" s="41">
        <f t="shared" si="486"/>
        <v>8.3510445099349513E-5</v>
      </c>
      <c r="Q2910" s="10">
        <f t="shared" si="490"/>
        <v>5</v>
      </c>
      <c r="R2910" s="34"/>
      <c r="T2910"/>
      <c r="U2910"/>
      <c r="V2910"/>
      <c r="W2910"/>
      <c r="X2910"/>
      <c r="Y2910"/>
      <c r="Z2910"/>
      <c r="AA2910"/>
      <c r="AB2910"/>
      <c r="AC2910"/>
    </row>
    <row r="2911" spans="1:29" x14ac:dyDescent="0.25">
      <c r="A2911" s="10">
        <f t="shared" si="481"/>
        <v>5</v>
      </c>
      <c r="B2911" s="4">
        <f>'[1]Hourly BAAL'!A2911</f>
        <v>42126.208333333336</v>
      </c>
      <c r="C2911" s="2">
        <f>'[1]Hourly BAAL'!B2911</f>
        <v>6.1353600000000004</v>
      </c>
      <c r="D2911" s="2">
        <f>'[1]Hourly BAAL'!C2911</f>
        <v>60.052079999999997</v>
      </c>
      <c r="E2911" s="3">
        <f>'[1]Hourly BAAL'!D2911</f>
        <v>0.09</v>
      </c>
      <c r="F2911" s="3">
        <f>'[1]Hourly BAAL'!E2911</f>
        <v>0.3</v>
      </c>
      <c r="G2911" s="31">
        <f t="shared" si="487"/>
        <v>68.515140000000002</v>
      </c>
      <c r="H2911" s="31">
        <f t="shared" si="482"/>
        <v>467.40792000000005</v>
      </c>
      <c r="I2911" s="37">
        <f t="shared" si="483"/>
        <v>0.09</v>
      </c>
      <c r="J2911" s="37">
        <f t="shared" si="484"/>
        <v>0.3</v>
      </c>
      <c r="K2911" s="14">
        <f t="shared" si="488"/>
        <v>78.250500000000002</v>
      </c>
      <c r="L2911" s="14">
        <f t="shared" si="489"/>
        <v>267.24639999999999</v>
      </c>
      <c r="M2911" s="10">
        <f>IF(C2911="Data Error","Data Error",IF(C2911&lt;=K2911,0,1-IFERROR(INDEX(BAAL!$C:$D,MATCH(ROUNDUP(C2911-K2911,0),BAAL!$B:$B,0),MATCH(LEFT(M$2,4),BAAL!$C$2:$D$2,0)),0)))</f>
        <v>0</v>
      </c>
      <c r="N2911" s="10">
        <f>IF(D2911="Data Error","Data Error",IF(D2911&lt;=L2911,0,1-IFERROR(INDEX(BAAL!$C:$D,MATCH(ROUNDUP(D2911-L2911,0),BAAL!$B:$B,0),MATCH(LEFT(N$2,4),BAAL!$C$2:$D$2,0)),0)))</f>
        <v>0</v>
      </c>
      <c r="O2911" s="41">
        <f t="shared" si="485"/>
        <v>1.9104093460480212E-4</v>
      </c>
      <c r="P2911" s="41">
        <f t="shared" si="486"/>
        <v>3.0087563661903907E-5</v>
      </c>
      <c r="Q2911" s="10">
        <f t="shared" si="490"/>
        <v>5</v>
      </c>
      <c r="R2911" s="34"/>
      <c r="T2911"/>
      <c r="U2911"/>
      <c r="V2911"/>
      <c r="W2911"/>
      <c r="X2911"/>
      <c r="Y2911"/>
      <c r="Z2911"/>
      <c r="AA2911"/>
      <c r="AB2911"/>
      <c r="AC2911"/>
    </row>
    <row r="2912" spans="1:29" x14ac:dyDescent="0.25">
      <c r="A2912" s="10">
        <f t="shared" si="481"/>
        <v>6</v>
      </c>
      <c r="B2912" s="4">
        <f>'[1]Hourly BAAL'!A2912</f>
        <v>42126.25</v>
      </c>
      <c r="C2912" s="2">
        <f>'[1]Hourly BAAL'!B2912</f>
        <v>16.570440000000001</v>
      </c>
      <c r="D2912" s="2">
        <f>'[1]Hourly BAAL'!C2912</f>
        <v>141.64008000000001</v>
      </c>
      <c r="E2912" s="3">
        <f>'[1]Hourly BAAL'!D2912</f>
        <v>0.08</v>
      </c>
      <c r="F2912" s="3">
        <f>'[1]Hourly BAAL'!E2912</f>
        <v>0.33</v>
      </c>
      <c r="G2912" s="31">
        <f t="shared" si="487"/>
        <v>49.785560000000004</v>
      </c>
      <c r="H2912" s="31">
        <f t="shared" si="482"/>
        <v>438.56592000000012</v>
      </c>
      <c r="I2912" s="37">
        <f t="shared" si="483"/>
        <v>0.08</v>
      </c>
      <c r="J2912" s="37">
        <f t="shared" si="484"/>
        <v>0.33</v>
      </c>
      <c r="K2912" s="14">
        <f t="shared" si="488"/>
        <v>69.956000000000003</v>
      </c>
      <c r="L2912" s="14">
        <f t="shared" si="489"/>
        <v>267.24639999999999</v>
      </c>
      <c r="M2912" s="10">
        <f>IF(C2912="Data Error","Data Error",IF(C2912&lt;=K2912,0,1-IFERROR(INDEX(BAAL!$C:$D,MATCH(ROUNDUP(C2912-K2912,0),BAAL!$B:$B,0),MATCH(LEFT(M$2,4),BAAL!$C$2:$D$2,0)),0)))</f>
        <v>0</v>
      </c>
      <c r="N2912" s="10">
        <f>IF(D2912="Data Error","Data Error",IF(D2912&lt;=L2912,0,1-IFERROR(INDEX(BAAL!$C:$D,MATCH(ROUNDUP(D2912-L2912,0),BAAL!$B:$B,0),MATCH(LEFT(N$2,4),BAAL!$C$2:$D$2,0)),0)))</f>
        <v>0</v>
      </c>
      <c r="O2912" s="41">
        <f t="shared" si="485"/>
        <v>8.7220623374577925E-6</v>
      </c>
      <c r="P2912" s="41">
        <f t="shared" si="486"/>
        <v>2.0185440140996842E-3</v>
      </c>
      <c r="Q2912" s="10">
        <f t="shared" si="490"/>
        <v>5</v>
      </c>
      <c r="R2912" s="34"/>
      <c r="T2912"/>
      <c r="U2912"/>
      <c r="V2912"/>
      <c r="W2912"/>
      <c r="X2912"/>
      <c r="Y2912"/>
      <c r="Z2912"/>
      <c r="AA2912"/>
      <c r="AB2912"/>
      <c r="AC2912"/>
    </row>
    <row r="2913" spans="1:29" x14ac:dyDescent="0.25">
      <c r="A2913" s="10">
        <f t="shared" si="481"/>
        <v>7</v>
      </c>
      <c r="B2913" s="4">
        <f>'[1]Hourly BAAL'!A2913</f>
        <v>42126.291666666664</v>
      </c>
      <c r="C2913" s="2">
        <f>'[1]Hourly BAAL'!B2913</f>
        <v>18.5976</v>
      </c>
      <c r="D2913" s="2">
        <f>'[1]Hourly BAAL'!C2913</f>
        <v>0</v>
      </c>
      <c r="E2913" s="3">
        <f>'[1]Hourly BAAL'!D2913</f>
        <v>0.06</v>
      </c>
      <c r="F2913" s="3">
        <f>'[1]Hourly BAAL'!E2913</f>
        <v>0.24</v>
      </c>
      <c r="G2913" s="31">
        <f t="shared" si="487"/>
        <v>31.169400000000003</v>
      </c>
      <c r="H2913" s="31">
        <f t="shared" si="482"/>
        <v>421.96800000000007</v>
      </c>
      <c r="I2913" s="37">
        <f t="shared" si="483"/>
        <v>0.06</v>
      </c>
      <c r="J2913" s="37">
        <f t="shared" si="484"/>
        <v>0.24</v>
      </c>
      <c r="K2913" s="14">
        <f t="shared" si="488"/>
        <v>53.367000000000004</v>
      </c>
      <c r="L2913" s="14">
        <f t="shared" si="489"/>
        <v>267.24639999999999</v>
      </c>
      <c r="M2913" s="10">
        <f>IF(C2913="Data Error","Data Error",IF(C2913&lt;=K2913,0,1-IFERROR(INDEX(BAAL!$C:$D,MATCH(ROUNDUP(C2913-K2913,0),BAAL!$B:$B,0),MATCH(LEFT(M$2,4),BAAL!$C$2:$D$2,0)),0)))</f>
        <v>0</v>
      </c>
      <c r="N2913" s="10">
        <f>IF(D2913="Data Error","Data Error",IF(D2913&lt;=L2913,0,1-IFERROR(INDEX(BAAL!$C:$D,MATCH(ROUNDUP(D2913-L2913,0),BAAL!$B:$B,0),MATCH(LEFT(N$2,4),BAAL!$C$2:$D$2,0)),0)))</f>
        <v>0</v>
      </c>
      <c r="O2913" s="41">
        <f t="shared" si="485"/>
        <v>8.2367007498883099E-5</v>
      </c>
      <c r="P2913" s="41">
        <f t="shared" si="486"/>
        <v>6.0300481887659736E-4</v>
      </c>
      <c r="Q2913" s="10">
        <f t="shared" si="490"/>
        <v>5</v>
      </c>
      <c r="R2913" s="34"/>
      <c r="T2913"/>
      <c r="U2913"/>
      <c r="V2913"/>
      <c r="W2913"/>
      <c r="X2913"/>
      <c r="Y2913"/>
      <c r="Z2913"/>
      <c r="AA2913"/>
      <c r="AB2913"/>
      <c r="AC2913"/>
    </row>
    <row r="2914" spans="1:29" x14ac:dyDescent="0.25">
      <c r="A2914" s="10">
        <f t="shared" si="481"/>
        <v>8</v>
      </c>
      <c r="B2914" s="4">
        <f>'[1]Hourly BAAL'!A2914</f>
        <v>42126.333333333336</v>
      </c>
      <c r="C2914" s="2">
        <f>'[1]Hourly BAAL'!B2914</f>
        <v>11.50128</v>
      </c>
      <c r="D2914" s="2">
        <f>'[1]Hourly BAAL'!C2914</f>
        <v>0</v>
      </c>
      <c r="E2914" s="3">
        <f>'[1]Hourly BAAL'!D2914</f>
        <v>0.03</v>
      </c>
      <c r="F2914" s="3">
        <f>'[1]Hourly BAAL'!E2914</f>
        <v>0.28000000000000003</v>
      </c>
      <c r="G2914" s="31">
        <f t="shared" si="487"/>
        <v>13.382220000000002</v>
      </c>
      <c r="H2914" s="31">
        <f t="shared" si="482"/>
        <v>492.29600000000011</v>
      </c>
      <c r="I2914" s="37">
        <f t="shared" si="483"/>
        <v>0.03</v>
      </c>
      <c r="J2914" s="37">
        <f t="shared" si="484"/>
        <v>0.28000000000000003</v>
      </c>
      <c r="K2914" s="14">
        <f t="shared" si="488"/>
        <v>28.483500000000003</v>
      </c>
      <c r="L2914" s="14">
        <f t="shared" si="489"/>
        <v>267.24639999999999</v>
      </c>
      <c r="M2914" s="10">
        <f>IF(C2914="Data Error","Data Error",IF(C2914&lt;=K2914,0,1-IFERROR(INDEX(BAAL!$C:$D,MATCH(ROUNDUP(C2914-K2914,0),BAAL!$B:$B,0),MATCH(LEFT(M$2,4),BAAL!$C$2:$D$2,0)),0)))</f>
        <v>0</v>
      </c>
      <c r="N2914" s="10">
        <f>IF(D2914="Data Error","Data Error",IF(D2914&lt;=L2914,0,1-IFERROR(INDEX(BAAL!$C:$D,MATCH(ROUNDUP(D2914-L2914,0),BAAL!$B:$B,0),MATCH(LEFT(N$2,4),BAAL!$C$2:$D$2,0)),0)))</f>
        <v>0</v>
      </c>
      <c r="O2914" s="41">
        <f t="shared" si="485"/>
        <v>2.389504768119549E-5</v>
      </c>
      <c r="P2914" s="41">
        <f t="shared" si="486"/>
        <v>6.2124934524033083E-4</v>
      </c>
      <c r="Q2914" s="10">
        <f t="shared" si="490"/>
        <v>5</v>
      </c>
      <c r="R2914" s="34"/>
      <c r="T2914"/>
      <c r="U2914"/>
      <c r="V2914"/>
      <c r="W2914"/>
      <c r="X2914"/>
      <c r="Y2914"/>
      <c r="Z2914"/>
      <c r="AA2914"/>
      <c r="AB2914"/>
      <c r="AC2914"/>
    </row>
    <row r="2915" spans="1:29" x14ac:dyDescent="0.25">
      <c r="A2915" s="10">
        <f t="shared" si="481"/>
        <v>9</v>
      </c>
      <c r="B2915" s="4">
        <f>'[1]Hourly BAAL'!A2915</f>
        <v>42126.375</v>
      </c>
      <c r="C2915" s="2">
        <f>'[1]Hourly BAAL'!B2915</f>
        <v>2.94</v>
      </c>
      <c r="D2915" s="2">
        <f>'[1]Hourly BAAL'!C2915</f>
        <v>0</v>
      </c>
      <c r="E2915" s="3">
        <f>'[1]Hourly BAAL'!D2915</f>
        <v>0.02</v>
      </c>
      <c r="F2915" s="3">
        <f>'[1]Hourly BAAL'!E2915</f>
        <v>0.37</v>
      </c>
      <c r="G2915" s="31">
        <f t="shared" si="487"/>
        <v>13.649000000000003</v>
      </c>
      <c r="H2915" s="31">
        <f t="shared" si="482"/>
        <v>650.53400000000011</v>
      </c>
      <c r="I2915" s="37">
        <f t="shared" si="483"/>
        <v>0.02</v>
      </c>
      <c r="J2915" s="37">
        <f t="shared" si="484"/>
        <v>0.37</v>
      </c>
      <c r="K2915" s="14">
        <f t="shared" si="488"/>
        <v>20.189000000000004</v>
      </c>
      <c r="L2915" s="14">
        <f t="shared" si="489"/>
        <v>267.24639999999999</v>
      </c>
      <c r="M2915" s="10">
        <f>IF(C2915="Data Error","Data Error",IF(C2915&lt;=K2915,0,1-IFERROR(INDEX(BAAL!$C:$D,MATCH(ROUNDUP(C2915-K2915,0),BAAL!$B:$B,0),MATCH(LEFT(M$2,4),BAAL!$C$2:$D$2,0)),0)))</f>
        <v>0</v>
      </c>
      <c r="N2915" s="10">
        <f>IF(D2915="Data Error","Data Error",IF(D2915&lt;=L2915,0,1-IFERROR(INDEX(BAAL!$C:$D,MATCH(ROUNDUP(D2915-L2915,0),BAAL!$B:$B,0),MATCH(LEFT(N$2,4),BAAL!$C$2:$D$2,0)),0)))</f>
        <v>0</v>
      </c>
      <c r="O2915" s="41">
        <f t="shared" si="485"/>
        <v>5.1474411477776452E-6</v>
      </c>
      <c r="P2915" s="41">
        <f t="shared" si="486"/>
        <v>1.0618376827881764E-3</v>
      </c>
      <c r="Q2915" s="10">
        <f t="shared" si="490"/>
        <v>5</v>
      </c>
      <c r="R2915" s="34"/>
      <c r="T2915"/>
      <c r="U2915"/>
      <c r="V2915"/>
      <c r="W2915"/>
      <c r="X2915"/>
      <c r="Y2915"/>
      <c r="Z2915"/>
      <c r="AA2915"/>
      <c r="AB2915"/>
      <c r="AC2915"/>
    </row>
    <row r="2916" spans="1:29" x14ac:dyDescent="0.25">
      <c r="A2916" s="10">
        <f t="shared" si="481"/>
        <v>10</v>
      </c>
      <c r="B2916" s="4">
        <f>'[1]Hourly BAAL'!A2916</f>
        <v>42126.416666666664</v>
      </c>
      <c r="C2916" s="2">
        <f>'[1]Hourly BAAL'!B2916</f>
        <v>0</v>
      </c>
      <c r="D2916" s="2">
        <f>'[1]Hourly BAAL'!C2916</f>
        <v>0</v>
      </c>
      <c r="E2916" s="3">
        <f>'[1]Hourly BAAL'!D2916</f>
        <v>0.01</v>
      </c>
      <c r="F2916" s="3">
        <f>'[1]Hourly BAAL'!E2916</f>
        <v>0.42</v>
      </c>
      <c r="G2916" s="31">
        <f t="shared" si="487"/>
        <v>8.2945000000000011</v>
      </c>
      <c r="H2916" s="31">
        <f t="shared" si="482"/>
        <v>738.44400000000007</v>
      </c>
      <c r="I2916" s="37">
        <f t="shared" si="483"/>
        <v>0.01</v>
      </c>
      <c r="J2916" s="37">
        <f t="shared" si="484"/>
        <v>0.42</v>
      </c>
      <c r="K2916" s="14">
        <f t="shared" si="488"/>
        <v>11.894500000000001</v>
      </c>
      <c r="L2916" s="14">
        <f t="shared" si="489"/>
        <v>267.24639999999999</v>
      </c>
      <c r="M2916" s="10">
        <f>IF(C2916="Data Error","Data Error",IF(C2916&lt;=K2916,0,1-IFERROR(INDEX(BAAL!$C:$D,MATCH(ROUNDUP(C2916-K2916,0),BAAL!$B:$B,0),MATCH(LEFT(M$2,4),BAAL!$C$2:$D$2,0)),0)))</f>
        <v>0</v>
      </c>
      <c r="N2916" s="10">
        <f>IF(D2916="Data Error","Data Error",IF(D2916&lt;=L2916,0,1-IFERROR(INDEX(BAAL!$C:$D,MATCH(ROUNDUP(D2916-L2916,0),BAAL!$B:$B,0),MATCH(LEFT(N$2,4),BAAL!$C$2:$D$2,0)),0)))</f>
        <v>0</v>
      </c>
      <c r="O2916" s="41">
        <f t="shared" si="485"/>
        <v>1.388812899610729E-5</v>
      </c>
      <c r="P2916" s="41">
        <f t="shared" si="486"/>
        <v>1.818355208078974E-3</v>
      </c>
      <c r="Q2916" s="10">
        <f t="shared" si="490"/>
        <v>5</v>
      </c>
      <c r="R2916" s="34"/>
      <c r="T2916"/>
      <c r="U2916"/>
      <c r="V2916"/>
      <c r="W2916"/>
      <c r="X2916"/>
      <c r="Y2916"/>
      <c r="Z2916"/>
      <c r="AA2916"/>
      <c r="AB2916"/>
      <c r="AC2916"/>
    </row>
    <row r="2917" spans="1:29" x14ac:dyDescent="0.25">
      <c r="A2917" s="10">
        <f t="shared" si="481"/>
        <v>11</v>
      </c>
      <c r="B2917" s="4">
        <f>'[1]Hourly BAAL'!A2917</f>
        <v>42126.458333333336</v>
      </c>
      <c r="C2917" s="2">
        <f>'[1]Hourly BAAL'!B2917</f>
        <v>10.070880000000001</v>
      </c>
      <c r="D2917" s="2">
        <f>'[1]Hourly BAAL'!C2917</f>
        <v>0</v>
      </c>
      <c r="E2917" s="3">
        <f>'[1]Hourly BAAL'!D2917</f>
        <v>0.05</v>
      </c>
      <c r="F2917" s="3">
        <f>'[1]Hourly BAAL'!E2917</f>
        <v>0.46</v>
      </c>
      <c r="G2917" s="31">
        <f t="shared" si="487"/>
        <v>31.401620000000001</v>
      </c>
      <c r="H2917" s="31">
        <f t="shared" si="482"/>
        <v>808.77200000000016</v>
      </c>
      <c r="I2917" s="37">
        <f t="shared" si="483"/>
        <v>0.05</v>
      </c>
      <c r="J2917" s="37">
        <f t="shared" si="484"/>
        <v>0.46</v>
      </c>
      <c r="K2917" s="14">
        <f t="shared" si="488"/>
        <v>45.072500000000005</v>
      </c>
      <c r="L2917" s="14">
        <f t="shared" si="489"/>
        <v>267.24639999999999</v>
      </c>
      <c r="M2917" s="10">
        <f>IF(C2917="Data Error","Data Error",IF(C2917&lt;=K2917,0,1-IFERROR(INDEX(BAAL!$C:$D,MATCH(ROUNDUP(C2917-K2917,0),BAAL!$B:$B,0),MATCH(LEFT(M$2,4),BAAL!$C$2:$D$2,0)),0)))</f>
        <v>0</v>
      </c>
      <c r="N2917" s="10">
        <f>IF(D2917="Data Error","Data Error",IF(D2917&lt;=L2917,0,1-IFERROR(INDEX(BAAL!$C:$D,MATCH(ROUNDUP(D2917-L2917,0),BAAL!$B:$B,0),MATCH(LEFT(N$2,4),BAAL!$C$2:$D$2,0)),0)))</f>
        <v>0</v>
      </c>
      <c r="O2917" s="41">
        <f t="shared" si="485"/>
        <v>2.1464481280051282E-7</v>
      </c>
      <c r="P2917" s="41">
        <f t="shared" si="486"/>
        <v>1.2653128345671851E-3</v>
      </c>
      <c r="Q2917" s="10">
        <f t="shared" si="490"/>
        <v>5</v>
      </c>
      <c r="R2917" s="34"/>
      <c r="T2917"/>
      <c r="U2917"/>
      <c r="V2917"/>
      <c r="W2917"/>
      <c r="X2917"/>
      <c r="Y2917"/>
      <c r="Z2917"/>
      <c r="AA2917"/>
      <c r="AB2917"/>
      <c r="AC2917"/>
    </row>
    <row r="2918" spans="1:29" x14ac:dyDescent="0.25">
      <c r="A2918" s="10">
        <f t="shared" si="481"/>
        <v>12</v>
      </c>
      <c r="B2918" s="4">
        <f>'[1]Hourly BAAL'!A2918</f>
        <v>42126.5</v>
      </c>
      <c r="C2918" s="2">
        <f>'[1]Hourly BAAL'!B2918</f>
        <v>9.4287600000000005</v>
      </c>
      <c r="D2918" s="2">
        <f>'[1]Hourly BAAL'!C2918</f>
        <v>0</v>
      </c>
      <c r="E2918" s="3">
        <f>'[1]Hourly BAAL'!D2918</f>
        <v>0.04</v>
      </c>
      <c r="F2918" s="3">
        <f>'[1]Hourly BAAL'!E2918</f>
        <v>0.54</v>
      </c>
      <c r="G2918" s="31">
        <f t="shared" si="487"/>
        <v>23.749240000000004</v>
      </c>
      <c r="H2918" s="31">
        <f t="shared" si="482"/>
        <v>949.42800000000022</v>
      </c>
      <c r="I2918" s="37">
        <f t="shared" si="483"/>
        <v>0.04</v>
      </c>
      <c r="J2918" s="37">
        <f t="shared" si="484"/>
        <v>0.54</v>
      </c>
      <c r="K2918" s="14">
        <f t="shared" si="488"/>
        <v>36.778000000000006</v>
      </c>
      <c r="L2918" s="14">
        <f t="shared" si="489"/>
        <v>267.24639999999999</v>
      </c>
      <c r="M2918" s="10">
        <f>IF(C2918="Data Error","Data Error",IF(C2918&lt;=K2918,0,1-IFERROR(INDEX(BAAL!$C:$D,MATCH(ROUNDUP(C2918-K2918,0),BAAL!$B:$B,0),MATCH(LEFT(M$2,4),BAAL!$C$2:$D$2,0)),0)))</f>
        <v>0</v>
      </c>
      <c r="N2918" s="10">
        <f>IF(D2918="Data Error","Data Error",IF(D2918&lt;=L2918,0,1-IFERROR(INDEX(BAAL!$C:$D,MATCH(ROUNDUP(D2918-L2918,0),BAAL!$B:$B,0),MATCH(LEFT(N$2,4),BAAL!$C$2:$D$2,0)),0)))</f>
        <v>0</v>
      </c>
      <c r="O2918" s="41">
        <f t="shared" si="485"/>
        <v>1.8164099091761667E-6</v>
      </c>
      <c r="P2918" s="41">
        <f t="shared" si="486"/>
        <v>1.2077736568451068E-3</v>
      </c>
      <c r="Q2918" s="10">
        <f t="shared" si="490"/>
        <v>5</v>
      </c>
      <c r="R2918" s="34"/>
      <c r="T2918"/>
      <c r="U2918"/>
      <c r="V2918"/>
      <c r="W2918"/>
      <c r="X2918"/>
      <c r="Y2918"/>
      <c r="Z2918"/>
      <c r="AA2918"/>
      <c r="AB2918"/>
      <c r="AC2918"/>
    </row>
    <row r="2919" spans="1:29" x14ac:dyDescent="0.25">
      <c r="A2919" s="10">
        <f t="shared" si="481"/>
        <v>13</v>
      </c>
      <c r="B2919" s="4">
        <f>'[1]Hourly BAAL'!A2919</f>
        <v>42126.541666666664</v>
      </c>
      <c r="C2919" s="2">
        <f>'[1]Hourly BAAL'!B2919</f>
        <v>9.4498800000000003</v>
      </c>
      <c r="D2919" s="2">
        <f>'[1]Hourly BAAL'!C2919</f>
        <v>13.10172</v>
      </c>
      <c r="E2919" s="3">
        <f>'[1]Hourly BAAL'!D2919</f>
        <v>0.03</v>
      </c>
      <c r="F2919" s="3">
        <f>'[1]Hourly BAAL'!E2919</f>
        <v>0.61</v>
      </c>
      <c r="G2919" s="31">
        <f t="shared" si="487"/>
        <v>15.433620000000001</v>
      </c>
      <c r="H2919" s="31">
        <f t="shared" si="482"/>
        <v>1059.4002800000003</v>
      </c>
      <c r="I2919" s="37">
        <f t="shared" si="483"/>
        <v>0.03</v>
      </c>
      <c r="J2919" s="37">
        <f t="shared" si="484"/>
        <v>0.61</v>
      </c>
      <c r="K2919" s="14">
        <f t="shared" si="488"/>
        <v>28.483500000000003</v>
      </c>
      <c r="L2919" s="14">
        <f t="shared" si="489"/>
        <v>267.24639999999999</v>
      </c>
      <c r="M2919" s="10">
        <f>IF(C2919="Data Error","Data Error",IF(C2919&lt;=K2919,0,1-IFERROR(INDEX(BAAL!$C:$D,MATCH(ROUNDUP(C2919-K2919,0),BAAL!$B:$B,0),MATCH(LEFT(M$2,4),BAAL!$C$2:$D$2,0)),0)))</f>
        <v>0</v>
      </c>
      <c r="N2919" s="10">
        <f>IF(D2919="Data Error","Data Error",IF(D2919&lt;=L2919,0,1-IFERROR(INDEX(BAAL!$C:$D,MATCH(ROUNDUP(D2919-L2919,0),BAAL!$B:$B,0),MATCH(LEFT(N$2,4),BAAL!$C$2:$D$2,0)),0)))</f>
        <v>0</v>
      </c>
      <c r="O2919" s="41">
        <f t="shared" si="485"/>
        <v>5.8324711501499369E-6</v>
      </c>
      <c r="P2919" s="41">
        <f t="shared" si="486"/>
        <v>7.6868261135442208E-4</v>
      </c>
      <c r="Q2919" s="10">
        <f t="shared" si="490"/>
        <v>5</v>
      </c>
      <c r="R2919" s="34"/>
      <c r="T2919"/>
      <c r="U2919"/>
      <c r="V2919"/>
      <c r="W2919"/>
      <c r="X2919"/>
      <c r="Y2919"/>
      <c r="Z2919"/>
      <c r="AA2919"/>
      <c r="AB2919"/>
      <c r="AC2919"/>
    </row>
    <row r="2920" spans="1:29" x14ac:dyDescent="0.25">
      <c r="A2920" s="10">
        <f t="shared" si="481"/>
        <v>14</v>
      </c>
      <c r="B2920" s="4">
        <f>'[1]Hourly BAAL'!A2920</f>
        <v>42126.583333333336</v>
      </c>
      <c r="C2920" s="2">
        <f>'[1]Hourly BAAL'!B2920</f>
        <v>10.4544</v>
      </c>
      <c r="D2920" s="2">
        <f>'[1]Hourly BAAL'!C2920</f>
        <v>0</v>
      </c>
      <c r="E2920" s="3">
        <f>'[1]Hourly BAAL'!D2920</f>
        <v>0.02</v>
      </c>
      <c r="F2920" s="3">
        <f>'[1]Hourly BAAL'!E2920</f>
        <v>0.56999999999999995</v>
      </c>
      <c r="G2920" s="31">
        <f t="shared" si="487"/>
        <v>6.1346000000000025</v>
      </c>
      <c r="H2920" s="31">
        <f t="shared" si="482"/>
        <v>1002.1740000000001</v>
      </c>
      <c r="I2920" s="37">
        <f t="shared" si="483"/>
        <v>0.02</v>
      </c>
      <c r="J2920" s="37">
        <f t="shared" si="484"/>
        <v>0.56999999999999995</v>
      </c>
      <c r="K2920" s="14">
        <f t="shared" si="488"/>
        <v>20.189000000000004</v>
      </c>
      <c r="L2920" s="14">
        <f t="shared" si="489"/>
        <v>267.24639999999999</v>
      </c>
      <c r="M2920" s="10">
        <f>IF(C2920="Data Error","Data Error",IF(C2920&lt;=K2920,0,1-IFERROR(INDEX(BAAL!$C:$D,MATCH(ROUNDUP(C2920-K2920,0),BAAL!$B:$B,0),MATCH(LEFT(M$2,4),BAAL!$C$2:$D$2,0)),0)))</f>
        <v>0</v>
      </c>
      <c r="N2920" s="10">
        <f>IF(D2920="Data Error","Data Error",IF(D2920&lt;=L2920,0,1-IFERROR(INDEX(BAAL!$C:$D,MATCH(ROUNDUP(D2920-L2920,0),BAAL!$B:$B,0),MATCH(LEFT(N$2,4),BAAL!$C$2:$D$2,0)),0)))</f>
        <v>0</v>
      </c>
      <c r="O2920" s="41">
        <f t="shared" si="485"/>
        <v>4.6113606030816585E-5</v>
      </c>
      <c r="P2920" s="41">
        <f t="shared" si="486"/>
        <v>1.3099507484648823E-3</v>
      </c>
      <c r="Q2920" s="10">
        <f t="shared" si="490"/>
        <v>5</v>
      </c>
      <c r="R2920" s="34"/>
      <c r="T2920"/>
      <c r="U2920"/>
      <c r="V2920"/>
      <c r="W2920"/>
      <c r="X2920"/>
      <c r="Y2920"/>
      <c r="Z2920"/>
      <c r="AA2920"/>
      <c r="AB2920"/>
      <c r="AC2920"/>
    </row>
    <row r="2921" spans="1:29" x14ac:dyDescent="0.25">
      <c r="A2921" s="10">
        <f t="shared" si="481"/>
        <v>15</v>
      </c>
      <c r="B2921" s="4">
        <f>'[1]Hourly BAAL'!A2921</f>
        <v>42126.625</v>
      </c>
      <c r="C2921" s="2">
        <f>'[1]Hourly BAAL'!B2921</f>
        <v>0</v>
      </c>
      <c r="D2921" s="2">
        <f>'[1]Hourly BAAL'!C2921</f>
        <v>0</v>
      </c>
      <c r="E2921" s="3">
        <f>'[1]Hourly BAAL'!D2921</f>
        <v>0.01</v>
      </c>
      <c r="F2921" s="3">
        <f>'[1]Hourly BAAL'!E2921</f>
        <v>0.62</v>
      </c>
      <c r="G2921" s="31">
        <f t="shared" si="487"/>
        <v>8.2945000000000011</v>
      </c>
      <c r="H2921" s="31">
        <f t="shared" si="482"/>
        <v>1090.0840000000001</v>
      </c>
      <c r="I2921" s="37">
        <f t="shared" si="483"/>
        <v>0.01</v>
      </c>
      <c r="J2921" s="37">
        <f t="shared" si="484"/>
        <v>0.62</v>
      </c>
      <c r="K2921" s="14">
        <f t="shared" si="488"/>
        <v>11.894500000000001</v>
      </c>
      <c r="L2921" s="14">
        <f t="shared" si="489"/>
        <v>267.24639999999999</v>
      </c>
      <c r="M2921" s="10">
        <f>IF(C2921="Data Error","Data Error",IF(C2921&lt;=K2921,0,1-IFERROR(INDEX(BAAL!$C:$D,MATCH(ROUNDUP(C2921-K2921,0),BAAL!$B:$B,0),MATCH(LEFT(M$2,4),BAAL!$C$2:$D$2,0)),0)))</f>
        <v>0</v>
      </c>
      <c r="N2921" s="10">
        <f>IF(D2921="Data Error","Data Error",IF(D2921&lt;=L2921,0,1-IFERROR(INDEX(BAAL!$C:$D,MATCH(ROUNDUP(D2921-L2921,0),BAAL!$B:$B,0),MATCH(LEFT(N$2,4),BAAL!$C$2:$D$2,0)),0)))</f>
        <v>0</v>
      </c>
      <c r="O2921" s="41">
        <f t="shared" si="485"/>
        <v>1.388812899610729E-5</v>
      </c>
      <c r="P2921" s="41">
        <f t="shared" si="486"/>
        <v>1.0022686458285644E-3</v>
      </c>
      <c r="Q2921" s="10">
        <f t="shared" si="490"/>
        <v>5</v>
      </c>
      <c r="R2921" s="34"/>
      <c r="T2921"/>
      <c r="U2921"/>
      <c r="V2921"/>
      <c r="W2921"/>
      <c r="X2921"/>
      <c r="Y2921"/>
      <c r="Z2921"/>
      <c r="AA2921"/>
      <c r="AB2921"/>
      <c r="AC2921"/>
    </row>
    <row r="2922" spans="1:29" x14ac:dyDescent="0.25">
      <c r="A2922" s="10">
        <f t="shared" si="481"/>
        <v>16</v>
      </c>
      <c r="B2922" s="4">
        <f>'[1]Hourly BAAL'!A2922</f>
        <v>42126.666666666664</v>
      </c>
      <c r="C2922" s="2">
        <f>'[1]Hourly BAAL'!B2922</f>
        <v>7.5322800000000001</v>
      </c>
      <c r="D2922" s="2">
        <f>'[1]Hourly BAAL'!C2922</f>
        <v>288.83868000000001</v>
      </c>
      <c r="E2922" s="3">
        <f>'[1]Hourly BAAL'!D2922</f>
        <v>0.01</v>
      </c>
      <c r="F2922" s="3">
        <f>'[1]Hourly BAAL'!E2922</f>
        <v>0.69</v>
      </c>
      <c r="G2922" s="31">
        <f t="shared" si="487"/>
        <v>0.76222000000000101</v>
      </c>
      <c r="H2922" s="31">
        <f t="shared" si="482"/>
        <v>924.31932000000006</v>
      </c>
      <c r="I2922" s="37">
        <f t="shared" si="483"/>
        <v>0.01</v>
      </c>
      <c r="J2922" s="37">
        <f t="shared" si="484"/>
        <v>0.69</v>
      </c>
      <c r="K2922" s="14">
        <f t="shared" si="488"/>
        <v>11.894500000000001</v>
      </c>
      <c r="L2922" s="14">
        <f t="shared" si="489"/>
        <v>267.24639999999999</v>
      </c>
      <c r="M2922" s="10">
        <f>IF(C2922="Data Error","Data Error",IF(C2922&lt;=K2922,0,1-IFERROR(INDEX(BAAL!$C:$D,MATCH(ROUNDUP(C2922-K2922,0),BAAL!$B:$B,0),MATCH(LEFT(M$2,4),BAAL!$C$2:$D$2,0)),0)))</f>
        <v>0</v>
      </c>
      <c r="N2922" s="10">
        <f>IF(D2922="Data Error","Data Error",IF(D2922&lt;=L2922,0,1-IFERROR(INDEX(BAAL!$C:$D,MATCH(ROUNDUP(D2922-L2922,0),BAAL!$B:$B,0),MATCH(LEFT(N$2,4),BAAL!$C$2:$D$2,0)),0)))</f>
        <v>4.0000000000000036E-3</v>
      </c>
      <c r="O2922" s="41">
        <f t="shared" si="485"/>
        <v>2.866933913139332E-5</v>
      </c>
      <c r="P2922" s="41">
        <f t="shared" si="486"/>
        <v>1.8678668456250613E-2</v>
      </c>
      <c r="Q2922" s="10">
        <f t="shared" si="490"/>
        <v>5</v>
      </c>
      <c r="R2922" s="34"/>
      <c r="T2922"/>
      <c r="U2922"/>
      <c r="V2922"/>
      <c r="W2922"/>
      <c r="X2922"/>
      <c r="Y2922"/>
      <c r="Z2922"/>
      <c r="AA2922"/>
      <c r="AB2922"/>
      <c r="AC2922"/>
    </row>
    <row r="2923" spans="1:29" x14ac:dyDescent="0.25">
      <c r="A2923" s="10">
        <f t="shared" si="481"/>
        <v>17</v>
      </c>
      <c r="B2923" s="4">
        <f>'[1]Hourly BAAL'!A2923</f>
        <v>42126.708333333336</v>
      </c>
      <c r="C2923" s="2">
        <f>'[1]Hourly BAAL'!B2923</f>
        <v>1.6510800000000001</v>
      </c>
      <c r="D2923" s="2">
        <f>'[1]Hourly BAAL'!C2923</f>
        <v>323.39580000000001</v>
      </c>
      <c r="E2923" s="3">
        <f>'[1]Hourly BAAL'!D2923</f>
        <v>0.01</v>
      </c>
      <c r="F2923" s="3">
        <f>'[1]Hourly BAAL'!E2923</f>
        <v>0.64</v>
      </c>
      <c r="G2923" s="31">
        <f t="shared" si="487"/>
        <v>6.6434200000000008</v>
      </c>
      <c r="H2923" s="31">
        <f t="shared" si="482"/>
        <v>801.85220000000027</v>
      </c>
      <c r="I2923" s="37">
        <f t="shared" si="483"/>
        <v>0.01</v>
      </c>
      <c r="J2923" s="37">
        <f t="shared" si="484"/>
        <v>0.64</v>
      </c>
      <c r="K2923" s="14">
        <f t="shared" si="488"/>
        <v>11.894500000000001</v>
      </c>
      <c r="L2923" s="14">
        <f t="shared" si="489"/>
        <v>267.24639999999999</v>
      </c>
      <c r="M2923" s="10">
        <f>IF(C2923="Data Error","Data Error",IF(C2923&lt;=K2923,0,1-IFERROR(INDEX(BAAL!$C:$D,MATCH(ROUNDUP(C2923-K2923,0),BAAL!$B:$B,0),MATCH(LEFT(M$2,4),BAAL!$C$2:$D$2,0)),0)))</f>
        <v>0</v>
      </c>
      <c r="N2923" s="10">
        <f>IF(D2923="Data Error","Data Error",IF(D2923&lt;=L2923,0,1-IFERROR(INDEX(BAAL!$C:$D,MATCH(ROUNDUP(D2923-L2923,0),BAAL!$B:$B,0),MATCH(LEFT(N$2,4),BAAL!$C$2:$D$2,0)),0)))</f>
        <v>1.2000000000000011E-2</v>
      </c>
      <c r="O2923" s="41">
        <f t="shared" si="485"/>
        <v>3.0140638521374648E-6</v>
      </c>
      <c r="P2923" s="41">
        <f t="shared" si="486"/>
        <v>2.2669219264011085E-2</v>
      </c>
      <c r="Q2923" s="10">
        <f t="shared" si="490"/>
        <v>5</v>
      </c>
      <c r="R2923" s="34"/>
      <c r="T2923"/>
      <c r="U2923"/>
      <c r="V2923"/>
      <c r="W2923"/>
      <c r="X2923"/>
      <c r="Y2923"/>
      <c r="Z2923"/>
      <c r="AA2923"/>
      <c r="AB2923"/>
      <c r="AC2923"/>
    </row>
    <row r="2924" spans="1:29" x14ac:dyDescent="0.25">
      <c r="A2924" s="10">
        <f t="shared" si="481"/>
        <v>18</v>
      </c>
      <c r="B2924" s="4">
        <f>'[1]Hourly BAAL'!A2924</f>
        <v>42126.75</v>
      </c>
      <c r="C2924" s="2">
        <f>'[1]Hourly BAAL'!B2924</f>
        <v>0.41915999999999998</v>
      </c>
      <c r="D2924" s="2">
        <f>'[1]Hourly BAAL'!C2924</f>
        <v>167.24784</v>
      </c>
      <c r="E2924" s="3">
        <f>'[1]Hourly BAAL'!D2924</f>
        <v>0.01</v>
      </c>
      <c r="F2924" s="3">
        <f>'[1]Hourly BAAL'!E2924</f>
        <v>0.51</v>
      </c>
      <c r="G2924" s="31">
        <f t="shared" si="487"/>
        <v>7.8753400000000013</v>
      </c>
      <c r="H2924" s="31">
        <f t="shared" si="482"/>
        <v>729.43416000000013</v>
      </c>
      <c r="I2924" s="37">
        <f t="shared" si="483"/>
        <v>0.01</v>
      </c>
      <c r="J2924" s="37">
        <f t="shared" si="484"/>
        <v>0.51</v>
      </c>
      <c r="K2924" s="14">
        <f t="shared" si="488"/>
        <v>11.894500000000001</v>
      </c>
      <c r="L2924" s="14">
        <f t="shared" si="489"/>
        <v>267.24639999999999</v>
      </c>
      <c r="M2924" s="10">
        <f>IF(C2924="Data Error","Data Error",IF(C2924&lt;=K2924,0,1-IFERROR(INDEX(BAAL!$C:$D,MATCH(ROUNDUP(C2924-K2924,0),BAAL!$B:$B,0),MATCH(LEFT(M$2,4),BAAL!$C$2:$D$2,0)),0)))</f>
        <v>0</v>
      </c>
      <c r="N2924" s="10">
        <f>IF(D2924="Data Error","Data Error",IF(D2924&lt;=L2924,0,1-IFERROR(INDEX(BAAL!$C:$D,MATCH(ROUNDUP(D2924-L2924,0),BAAL!$B:$B,0),MATCH(LEFT(N$2,4),BAAL!$C$2:$D$2,0)),0)))</f>
        <v>0</v>
      </c>
      <c r="O2924" s="41">
        <f t="shared" si="485"/>
        <v>1.0376974018193746E-5</v>
      </c>
      <c r="P2924" s="41">
        <f t="shared" si="486"/>
        <v>4.2982866657920648E-3</v>
      </c>
      <c r="Q2924" s="10">
        <f t="shared" si="490"/>
        <v>5</v>
      </c>
      <c r="R2924" s="34"/>
      <c r="T2924"/>
      <c r="U2924"/>
      <c r="V2924"/>
      <c r="W2924"/>
      <c r="X2924"/>
      <c r="Y2924"/>
      <c r="Z2924"/>
      <c r="AA2924"/>
      <c r="AB2924"/>
      <c r="AC2924"/>
    </row>
    <row r="2925" spans="1:29" x14ac:dyDescent="0.25">
      <c r="A2925" s="10">
        <f t="shared" si="481"/>
        <v>19</v>
      </c>
      <c r="B2925" s="4">
        <f>'[1]Hourly BAAL'!A2925</f>
        <v>42126.791666666664</v>
      </c>
      <c r="C2925" s="2">
        <f>'[1]Hourly BAAL'!B2925</f>
        <v>0.87168000000000001</v>
      </c>
      <c r="D2925" s="2">
        <f>'[1]Hourly BAAL'!C2925</f>
        <v>334.85771999999997</v>
      </c>
      <c r="E2925" s="3">
        <f>'[1]Hourly BAAL'!D2925</f>
        <v>0.01</v>
      </c>
      <c r="F2925" s="3">
        <f>'[1]Hourly BAAL'!E2925</f>
        <v>0.63</v>
      </c>
      <c r="G2925" s="31">
        <f t="shared" si="487"/>
        <v>7.4228200000000015</v>
      </c>
      <c r="H2925" s="31">
        <f t="shared" si="482"/>
        <v>772.8082800000002</v>
      </c>
      <c r="I2925" s="37">
        <f t="shared" si="483"/>
        <v>0.01</v>
      </c>
      <c r="J2925" s="37">
        <f t="shared" si="484"/>
        <v>0.63</v>
      </c>
      <c r="K2925" s="14">
        <f t="shared" si="488"/>
        <v>11.894500000000001</v>
      </c>
      <c r="L2925" s="14">
        <f t="shared" si="489"/>
        <v>267.24639999999999</v>
      </c>
      <c r="M2925" s="10">
        <f>IF(C2925="Data Error","Data Error",IF(C2925&lt;=K2925,0,1-IFERROR(INDEX(BAAL!$C:$D,MATCH(ROUNDUP(C2925-K2925,0),BAAL!$B:$B,0),MATCH(LEFT(M$2,4),BAAL!$C$2:$D$2,0)),0)))</f>
        <v>0</v>
      </c>
      <c r="N2925" s="10">
        <f>IF(D2925="Data Error","Data Error",IF(D2925&lt;=L2925,0,1-IFERROR(INDEX(BAAL!$C:$D,MATCH(ROUNDUP(D2925-L2925,0),BAAL!$B:$B,0),MATCH(LEFT(N$2,4),BAAL!$C$2:$D$2,0)),0)))</f>
        <v>1.4000000000000012E-2</v>
      </c>
      <c r="O2925" s="41">
        <f t="shared" si="485"/>
        <v>7.1597170241982228E-6</v>
      </c>
      <c r="P2925" s="41">
        <f t="shared" si="486"/>
        <v>2.5884036115215829E-2</v>
      </c>
      <c r="Q2925" s="10">
        <f t="shared" si="490"/>
        <v>5</v>
      </c>
      <c r="R2925" s="34"/>
      <c r="T2925"/>
      <c r="U2925"/>
      <c r="V2925"/>
      <c r="W2925"/>
      <c r="X2925"/>
      <c r="Y2925"/>
      <c r="Z2925"/>
      <c r="AA2925"/>
      <c r="AB2925"/>
      <c r="AC2925"/>
    </row>
    <row r="2926" spans="1:29" x14ac:dyDescent="0.25">
      <c r="A2926" s="10">
        <f t="shared" si="481"/>
        <v>20</v>
      </c>
      <c r="B2926" s="4">
        <f>'[1]Hourly BAAL'!A2926</f>
        <v>42126.833333333336</v>
      </c>
      <c r="C2926" s="2">
        <f>'[1]Hourly BAAL'!B2926</f>
        <v>0.87168000000000001</v>
      </c>
      <c r="D2926" s="2">
        <f>'[1]Hourly BAAL'!C2926</f>
        <v>0</v>
      </c>
      <c r="E2926" s="3">
        <f>'[1]Hourly BAAL'!D2926</f>
        <v>0.01</v>
      </c>
      <c r="F2926" s="3">
        <f>'[1]Hourly BAAL'!E2926</f>
        <v>0.38</v>
      </c>
      <c r="G2926" s="31">
        <f t="shared" si="487"/>
        <v>7.4228200000000015</v>
      </c>
      <c r="H2926" s="31">
        <f t="shared" si="482"/>
        <v>668.1160000000001</v>
      </c>
      <c r="I2926" s="37">
        <f t="shared" si="483"/>
        <v>0.01</v>
      </c>
      <c r="J2926" s="37">
        <f t="shared" si="484"/>
        <v>0.38</v>
      </c>
      <c r="K2926" s="14">
        <f t="shared" si="488"/>
        <v>11.894500000000001</v>
      </c>
      <c r="L2926" s="14">
        <f t="shared" si="489"/>
        <v>267.24639999999999</v>
      </c>
      <c r="M2926" s="10">
        <f>IF(C2926="Data Error","Data Error",IF(C2926&lt;=K2926,0,1-IFERROR(INDEX(BAAL!$C:$D,MATCH(ROUNDUP(C2926-K2926,0),BAAL!$B:$B,0),MATCH(LEFT(M$2,4),BAAL!$C$2:$D$2,0)),0)))</f>
        <v>0</v>
      </c>
      <c r="N2926" s="10">
        <f>IF(D2926="Data Error","Data Error",IF(D2926&lt;=L2926,0,1-IFERROR(INDEX(BAAL!$C:$D,MATCH(ROUNDUP(D2926-L2926,0),BAAL!$B:$B,0),MATCH(LEFT(N$2,4),BAAL!$C$2:$D$2,0)),0)))</f>
        <v>0</v>
      </c>
      <c r="O2926" s="41">
        <f t="shared" si="485"/>
        <v>7.1597170241982228E-6</v>
      </c>
      <c r="P2926" s="41">
        <f t="shared" si="486"/>
        <v>1.2459850100987758E-3</v>
      </c>
      <c r="Q2926" s="10">
        <f t="shared" si="490"/>
        <v>5</v>
      </c>
      <c r="R2926" s="34"/>
      <c r="T2926"/>
      <c r="U2926"/>
      <c r="V2926"/>
      <c r="W2926"/>
      <c r="X2926"/>
      <c r="Y2926"/>
      <c r="Z2926"/>
      <c r="AA2926"/>
      <c r="AB2926"/>
      <c r="AC2926"/>
    </row>
    <row r="2927" spans="1:29" x14ac:dyDescent="0.25">
      <c r="A2927" s="10">
        <f t="shared" si="481"/>
        <v>21</v>
      </c>
      <c r="B2927" s="4">
        <f>'[1]Hourly BAAL'!A2927</f>
        <v>42126.875</v>
      </c>
      <c r="C2927" s="2">
        <f>'[1]Hourly BAAL'!B2927</f>
        <v>0.97992000000000001</v>
      </c>
      <c r="D2927" s="2">
        <f>'[1]Hourly BAAL'!C2927</f>
        <v>4.2570000000000103</v>
      </c>
      <c r="E2927" s="3">
        <f>'[1]Hourly BAAL'!D2927</f>
        <v>0.01</v>
      </c>
      <c r="F2927" s="3">
        <f>'[1]Hourly BAAL'!E2927</f>
        <v>0.43</v>
      </c>
      <c r="G2927" s="31">
        <f t="shared" si="487"/>
        <v>7.3145800000000012</v>
      </c>
      <c r="H2927" s="31">
        <f t="shared" si="482"/>
        <v>751.76900000000001</v>
      </c>
      <c r="I2927" s="37">
        <f t="shared" si="483"/>
        <v>0.01</v>
      </c>
      <c r="J2927" s="37">
        <f t="shared" si="484"/>
        <v>0.43</v>
      </c>
      <c r="K2927" s="14">
        <f t="shared" si="488"/>
        <v>11.894500000000001</v>
      </c>
      <c r="L2927" s="14">
        <f t="shared" si="489"/>
        <v>267.24639999999999</v>
      </c>
      <c r="M2927" s="10">
        <f>IF(C2927="Data Error","Data Error",IF(C2927&lt;=K2927,0,1-IFERROR(INDEX(BAAL!$C:$D,MATCH(ROUNDUP(C2927-K2927,0),BAAL!$B:$B,0),MATCH(LEFT(M$2,4),BAAL!$C$2:$D$2,0)),0)))</f>
        <v>0</v>
      </c>
      <c r="N2927" s="10">
        <f>IF(D2927="Data Error","Data Error",IF(D2927&lt;=L2927,0,1-IFERROR(INDEX(BAAL!$C:$D,MATCH(ROUNDUP(D2927-L2927,0),BAAL!$B:$B,0),MATCH(LEFT(N$2,4),BAAL!$C$2:$D$2,0)),0)))</f>
        <v>0</v>
      </c>
      <c r="O2927" s="41">
        <f t="shared" si="485"/>
        <v>6.4783924657361984E-6</v>
      </c>
      <c r="P2927" s="41">
        <f t="shared" si="486"/>
        <v>1.1496206439595353E-3</v>
      </c>
      <c r="Q2927" s="10">
        <f t="shared" si="490"/>
        <v>5</v>
      </c>
      <c r="R2927" s="34"/>
      <c r="T2927"/>
      <c r="U2927"/>
      <c r="V2927"/>
      <c r="W2927"/>
      <c r="X2927"/>
      <c r="Y2927"/>
      <c r="Z2927"/>
      <c r="AA2927"/>
      <c r="AB2927"/>
      <c r="AC2927"/>
    </row>
    <row r="2928" spans="1:29" x14ac:dyDescent="0.25">
      <c r="A2928" s="10">
        <f t="shared" si="481"/>
        <v>22</v>
      </c>
      <c r="B2928" s="4">
        <f>'[1]Hourly BAAL'!A2928</f>
        <v>42126.916666666664</v>
      </c>
      <c r="C2928" s="2">
        <f>'[1]Hourly BAAL'!B2928</f>
        <v>4.3083600000000004</v>
      </c>
      <c r="D2928" s="2">
        <f>'[1]Hourly BAAL'!C2928</f>
        <v>0</v>
      </c>
      <c r="E2928" s="3">
        <f>'[1]Hourly BAAL'!D2928</f>
        <v>0.01</v>
      </c>
      <c r="F2928" s="3">
        <f>'[1]Hourly BAAL'!E2928</f>
        <v>0.39</v>
      </c>
      <c r="G2928" s="31">
        <f t="shared" si="487"/>
        <v>3.9861400000000007</v>
      </c>
      <c r="H2928" s="31">
        <f t="shared" si="482"/>
        <v>685.69800000000009</v>
      </c>
      <c r="I2928" s="37">
        <f t="shared" si="483"/>
        <v>0.01</v>
      </c>
      <c r="J2928" s="37">
        <f t="shared" si="484"/>
        <v>0.39</v>
      </c>
      <c r="K2928" s="14">
        <f t="shared" si="488"/>
        <v>11.894500000000001</v>
      </c>
      <c r="L2928" s="14">
        <f t="shared" si="489"/>
        <v>267.24639999999999</v>
      </c>
      <c r="M2928" s="10">
        <f>IF(C2928="Data Error","Data Error",IF(C2928&lt;=K2928,0,1-IFERROR(INDEX(BAAL!$C:$D,MATCH(ROUNDUP(C2928-K2928,0),BAAL!$B:$B,0),MATCH(LEFT(M$2,4),BAAL!$C$2:$D$2,0)),0)))</f>
        <v>0</v>
      </c>
      <c r="N2928" s="10">
        <f>IF(D2928="Data Error","Data Error",IF(D2928&lt;=L2928,0,1-IFERROR(INDEX(BAAL!$C:$D,MATCH(ROUNDUP(D2928-L2928,0),BAAL!$B:$B,0),MATCH(LEFT(N$2,4),BAAL!$C$2:$D$2,0)),0)))</f>
        <v>0</v>
      </c>
      <c r="O2928" s="41">
        <f t="shared" si="485"/>
        <v>2.1537298126847905E-6</v>
      </c>
      <c r="P2928" s="41">
        <f t="shared" si="486"/>
        <v>1.2722894493419554E-3</v>
      </c>
      <c r="Q2928" s="10">
        <f t="shared" si="490"/>
        <v>5</v>
      </c>
      <c r="R2928" s="34"/>
      <c r="T2928"/>
      <c r="U2928"/>
      <c r="V2928"/>
      <c r="W2928"/>
      <c r="X2928"/>
      <c r="Y2928"/>
      <c r="Z2928"/>
      <c r="AA2928"/>
      <c r="AB2928"/>
      <c r="AC2928"/>
    </row>
    <row r="2929" spans="1:29" x14ac:dyDescent="0.25">
      <c r="A2929" s="10">
        <f t="shared" si="481"/>
        <v>23</v>
      </c>
      <c r="B2929" s="4">
        <f>'[1]Hourly BAAL'!A2929</f>
        <v>42126.958333333336</v>
      </c>
      <c r="C2929" s="2">
        <f>'[1]Hourly BAAL'!B2929</f>
        <v>2.0764800000000001</v>
      </c>
      <c r="D2929" s="2">
        <f>'[1]Hourly BAAL'!C2929</f>
        <v>0</v>
      </c>
      <c r="E2929" s="3">
        <f>'[1]Hourly BAAL'!D2929</f>
        <v>0.01</v>
      </c>
      <c r="F2929" s="3">
        <f>'[1]Hourly BAAL'!E2929</f>
        <v>0.4</v>
      </c>
      <c r="G2929" s="31">
        <f t="shared" si="487"/>
        <v>6.218020000000001</v>
      </c>
      <c r="H2929" s="31">
        <f t="shared" si="482"/>
        <v>703.2800000000002</v>
      </c>
      <c r="I2929" s="37">
        <f t="shared" si="483"/>
        <v>0.01</v>
      </c>
      <c r="J2929" s="37">
        <f t="shared" si="484"/>
        <v>0.4</v>
      </c>
      <c r="K2929" s="14">
        <f t="shared" si="488"/>
        <v>11.894500000000001</v>
      </c>
      <c r="L2929" s="14">
        <f t="shared" si="489"/>
        <v>267.24639999999999</v>
      </c>
      <c r="M2929" s="10">
        <f>IF(C2929="Data Error","Data Error",IF(C2929&lt;=K2929,0,1-IFERROR(INDEX(BAAL!$C:$D,MATCH(ROUNDUP(C2929-K2929,0),BAAL!$B:$B,0),MATCH(LEFT(M$2,4),BAAL!$C$2:$D$2,0)),0)))</f>
        <v>0</v>
      </c>
      <c r="N2929" s="10">
        <f>IF(D2929="Data Error","Data Error",IF(D2929&lt;=L2929,0,1-IFERROR(INDEX(BAAL!$C:$D,MATCH(ROUNDUP(D2929-L2929,0),BAAL!$B:$B,0),MATCH(LEFT(N$2,4),BAAL!$C$2:$D$2,0)),0)))</f>
        <v>0</v>
      </c>
      <c r="O2929" s="41">
        <f t="shared" si="485"/>
        <v>1.4963062404651341E-6</v>
      </c>
      <c r="P2929" s="41">
        <f t="shared" si="486"/>
        <v>6.6780999885507537E-4</v>
      </c>
      <c r="Q2929" s="10">
        <f t="shared" si="490"/>
        <v>5</v>
      </c>
      <c r="R2929" s="34"/>
      <c r="T2929"/>
      <c r="U2929"/>
      <c r="V2929"/>
      <c r="W2929"/>
      <c r="X2929"/>
      <c r="Y2929"/>
      <c r="Z2929"/>
      <c r="AA2929"/>
      <c r="AB2929"/>
      <c r="AC2929"/>
    </row>
    <row r="2930" spans="1:29" x14ac:dyDescent="0.25">
      <c r="A2930" s="10">
        <f t="shared" si="481"/>
        <v>0</v>
      </c>
      <c r="B2930" s="1">
        <f>'[1]Hourly BAAL'!A2930</f>
        <v>42127</v>
      </c>
      <c r="C2930" s="2">
        <f>'[1]Hourly BAAL'!B2930</f>
        <v>3.9303599999999999</v>
      </c>
      <c r="D2930" s="2">
        <f>'[1]Hourly BAAL'!C2930</f>
        <v>0</v>
      </c>
      <c r="E2930" s="3">
        <f>'[1]Hourly BAAL'!D2930</f>
        <v>0.01</v>
      </c>
      <c r="F2930" s="3">
        <f>'[1]Hourly BAAL'!E2930</f>
        <v>0.42</v>
      </c>
      <c r="G2930" s="31">
        <f t="shared" si="487"/>
        <v>4.3641400000000008</v>
      </c>
      <c r="H2930" s="31">
        <f t="shared" si="482"/>
        <v>738.44400000000007</v>
      </c>
      <c r="I2930" s="37">
        <f t="shared" si="483"/>
        <v>0.01</v>
      </c>
      <c r="J2930" s="37">
        <f t="shared" si="484"/>
        <v>0.42</v>
      </c>
      <c r="K2930" s="14">
        <f t="shared" si="488"/>
        <v>11.894500000000001</v>
      </c>
      <c r="L2930" s="14">
        <f t="shared" si="489"/>
        <v>267.24639999999999</v>
      </c>
      <c r="M2930" s="10">
        <f>IF(C2930="Data Error","Data Error",IF(C2930&lt;=K2930,0,1-IFERROR(INDEX(BAAL!$C:$D,MATCH(ROUNDUP(C2930-K2930,0),BAAL!$B:$B,0),MATCH(LEFT(M$2,4),BAAL!$C$2:$D$2,0)),0)))</f>
        <v>0</v>
      </c>
      <c r="N2930" s="10">
        <f>IF(D2930="Data Error","Data Error",IF(D2930&lt;=L2930,0,1-IFERROR(INDEX(BAAL!$C:$D,MATCH(ROUNDUP(D2930-L2930,0),BAAL!$B:$B,0),MATCH(LEFT(N$2,4),BAAL!$C$2:$D$2,0)),0)))</f>
        <v>0</v>
      </c>
      <c r="O2930" s="41">
        <f t="shared" si="485"/>
        <v>1.0238110021465015E-6</v>
      </c>
      <c r="P2930" s="41">
        <f t="shared" si="486"/>
        <v>1.818355208078974E-3</v>
      </c>
      <c r="Q2930" s="10">
        <f t="shared" si="490"/>
        <v>5</v>
      </c>
      <c r="R2930" s="34"/>
      <c r="T2930"/>
      <c r="U2930"/>
      <c r="V2930"/>
      <c r="W2930"/>
      <c r="X2930"/>
      <c r="Y2930"/>
      <c r="Z2930"/>
      <c r="AA2930"/>
      <c r="AB2930"/>
      <c r="AC2930"/>
    </row>
    <row r="2931" spans="1:29" x14ac:dyDescent="0.25">
      <c r="A2931" s="10">
        <f t="shared" si="481"/>
        <v>1</v>
      </c>
      <c r="B2931" s="4">
        <f>'[1]Hourly BAAL'!A2931</f>
        <v>42127.041666666664</v>
      </c>
      <c r="C2931" s="2">
        <f>'[1]Hourly BAAL'!B2931</f>
        <v>3.03756</v>
      </c>
      <c r="D2931" s="2">
        <f>'[1]Hourly BAAL'!C2931</f>
        <v>45.1098</v>
      </c>
      <c r="E2931" s="3">
        <f>'[1]Hourly BAAL'!D2931</f>
        <v>0</v>
      </c>
      <c r="F2931" s="3">
        <f>'[1]Hourly BAAL'!E2931</f>
        <v>0.41</v>
      </c>
      <c r="G2931" s="31">
        <f t="shared" si="487"/>
        <v>-3.03756</v>
      </c>
      <c r="H2931" s="31">
        <f t="shared" si="482"/>
        <v>675.75220000000013</v>
      </c>
      <c r="I2931" s="37">
        <f t="shared" si="483"/>
        <v>0</v>
      </c>
      <c r="J2931" s="37">
        <f t="shared" si="484"/>
        <v>0.41</v>
      </c>
      <c r="K2931" s="14">
        <f t="shared" si="488"/>
        <v>3.6</v>
      </c>
      <c r="L2931" s="14">
        <f t="shared" si="489"/>
        <v>267.24639999999999</v>
      </c>
      <c r="M2931" s="10">
        <f>IF(C2931="Data Error","Data Error",IF(C2931&lt;=K2931,0,1-IFERROR(INDEX(BAAL!$C:$D,MATCH(ROUNDUP(C2931-K2931,0),BAAL!$B:$B,0),MATCH(LEFT(M$2,4),BAAL!$C$2:$D$2,0)),0)))</f>
        <v>0</v>
      </c>
      <c r="N2931" s="10">
        <f>IF(D2931="Data Error","Data Error",IF(D2931&lt;=L2931,0,1-IFERROR(INDEX(BAAL!$C:$D,MATCH(ROUNDUP(D2931-L2931,0),BAAL!$B:$B,0),MATCH(LEFT(N$2,4),BAAL!$C$2:$D$2,0)),0)))</f>
        <v>0</v>
      </c>
      <c r="O2931" s="41">
        <f t="shared" si="485"/>
        <v>2.7321414391818643E-4</v>
      </c>
      <c r="P2931" s="41">
        <f t="shared" si="486"/>
        <v>1.4420058836043823E-4</v>
      </c>
      <c r="Q2931" s="10">
        <f t="shared" si="490"/>
        <v>5</v>
      </c>
      <c r="R2931" s="34"/>
      <c r="T2931"/>
      <c r="U2931"/>
      <c r="V2931"/>
      <c r="W2931"/>
      <c r="X2931"/>
      <c r="Y2931"/>
      <c r="Z2931"/>
      <c r="AA2931"/>
      <c r="AB2931"/>
      <c r="AC2931"/>
    </row>
    <row r="2932" spans="1:29" x14ac:dyDescent="0.25">
      <c r="A2932" s="10">
        <f t="shared" si="481"/>
        <v>2</v>
      </c>
      <c r="B2932" s="4">
        <f>'[1]Hourly BAAL'!A2932</f>
        <v>42127.083333333336</v>
      </c>
      <c r="C2932" s="2">
        <f>'[1]Hourly BAAL'!B2932</f>
        <v>2.13</v>
      </c>
      <c r="D2932" s="2">
        <f>'[1]Hourly BAAL'!C2932</f>
        <v>31.35708</v>
      </c>
      <c r="E2932" s="3">
        <f>'[1]Hourly BAAL'!D2932</f>
        <v>0</v>
      </c>
      <c r="F2932" s="3">
        <f>'[1]Hourly BAAL'!E2932</f>
        <v>0.42</v>
      </c>
      <c r="G2932" s="31">
        <f t="shared" si="487"/>
        <v>-2.13</v>
      </c>
      <c r="H2932" s="31">
        <f t="shared" si="482"/>
        <v>707.08692000000008</v>
      </c>
      <c r="I2932" s="37">
        <f t="shared" si="483"/>
        <v>0</v>
      </c>
      <c r="J2932" s="37">
        <f t="shared" si="484"/>
        <v>0.42</v>
      </c>
      <c r="K2932" s="14">
        <f t="shared" si="488"/>
        <v>3.6</v>
      </c>
      <c r="L2932" s="14">
        <f t="shared" si="489"/>
        <v>267.24639999999999</v>
      </c>
      <c r="M2932" s="10">
        <f>IF(C2932="Data Error","Data Error",IF(C2932&lt;=K2932,0,1-IFERROR(INDEX(BAAL!$C:$D,MATCH(ROUNDUP(C2932-K2932,0),BAAL!$B:$B,0),MATCH(LEFT(M$2,4),BAAL!$C$2:$D$2,0)),0)))</f>
        <v>0</v>
      </c>
      <c r="N2932" s="10">
        <f>IF(D2932="Data Error","Data Error",IF(D2932&lt;=L2932,0,1-IFERROR(INDEX(BAAL!$C:$D,MATCH(ROUNDUP(D2932-L2932,0),BAAL!$B:$B,0),MATCH(LEFT(N$2,4),BAAL!$C$2:$D$2,0)),0)))</f>
        <v>0</v>
      </c>
      <c r="O2932" s="41">
        <f t="shared" si="485"/>
        <v>3.1058287046852479E-4</v>
      </c>
      <c r="P2932" s="41">
        <f t="shared" si="486"/>
        <v>6.1540776822153825E-4</v>
      </c>
      <c r="Q2932" s="10">
        <f t="shared" si="490"/>
        <v>5</v>
      </c>
      <c r="R2932" s="34"/>
      <c r="T2932"/>
      <c r="U2932"/>
      <c r="V2932"/>
      <c r="W2932"/>
      <c r="X2932"/>
      <c r="Y2932"/>
      <c r="Z2932"/>
      <c r="AA2932"/>
      <c r="AB2932"/>
      <c r="AC2932"/>
    </row>
    <row r="2933" spans="1:29" x14ac:dyDescent="0.25">
      <c r="A2933" s="10">
        <f t="shared" si="481"/>
        <v>3</v>
      </c>
      <c r="B2933" s="4">
        <f>'[1]Hourly BAAL'!A2933</f>
        <v>42127.125</v>
      </c>
      <c r="C2933" s="2">
        <f>'[1]Hourly BAAL'!B2933</f>
        <v>1.1300399999999999</v>
      </c>
      <c r="D2933" s="2">
        <f>'[1]Hourly BAAL'!C2933</f>
        <v>164.97252</v>
      </c>
      <c r="E2933" s="3">
        <f>'[1]Hourly BAAL'!D2933</f>
        <v>0</v>
      </c>
      <c r="F2933" s="3">
        <f>'[1]Hourly BAAL'!E2933</f>
        <v>0.38</v>
      </c>
      <c r="G2933" s="31">
        <f t="shared" si="487"/>
        <v>-1.1300399999999999</v>
      </c>
      <c r="H2933" s="31">
        <f t="shared" si="482"/>
        <v>503.14348000000007</v>
      </c>
      <c r="I2933" s="37">
        <f t="shared" si="483"/>
        <v>0</v>
      </c>
      <c r="J2933" s="37">
        <f t="shared" si="484"/>
        <v>0.38</v>
      </c>
      <c r="K2933" s="14">
        <f t="shared" si="488"/>
        <v>3.6</v>
      </c>
      <c r="L2933" s="14">
        <f t="shared" si="489"/>
        <v>267.24639999999999</v>
      </c>
      <c r="M2933" s="10">
        <f>IF(C2933="Data Error","Data Error",IF(C2933&lt;=K2933,0,1-IFERROR(INDEX(BAAL!$C:$D,MATCH(ROUNDUP(C2933-K2933,0),BAAL!$B:$B,0),MATCH(LEFT(M$2,4),BAAL!$C$2:$D$2,0)),0)))</f>
        <v>0</v>
      </c>
      <c r="N2933" s="10">
        <f>IF(D2933="Data Error","Data Error",IF(D2933&lt;=L2933,0,1-IFERROR(INDEX(BAAL!$C:$D,MATCH(ROUNDUP(D2933-L2933,0),BAAL!$B:$B,0),MATCH(LEFT(N$2,4),BAAL!$C$2:$D$2,0)),0)))</f>
        <v>0</v>
      </c>
      <c r="O2933" s="41">
        <f t="shared" si="485"/>
        <v>3.5452865967716229E-4</v>
      </c>
      <c r="P2933" s="41">
        <f t="shared" si="486"/>
        <v>3.4259758678145372E-3</v>
      </c>
      <c r="Q2933" s="10">
        <f t="shared" si="490"/>
        <v>5</v>
      </c>
      <c r="R2933" s="34"/>
      <c r="T2933"/>
      <c r="U2933"/>
      <c r="V2933"/>
      <c r="W2933"/>
      <c r="X2933"/>
      <c r="Y2933"/>
      <c r="Z2933"/>
      <c r="AA2933"/>
      <c r="AB2933"/>
      <c r="AC2933"/>
    </row>
    <row r="2934" spans="1:29" x14ac:dyDescent="0.25">
      <c r="A2934" s="10">
        <f t="shared" si="481"/>
        <v>4</v>
      </c>
      <c r="B2934" s="4">
        <f>'[1]Hourly BAAL'!A2934</f>
        <v>42127.166666666664</v>
      </c>
      <c r="C2934" s="2">
        <f>'[1]Hourly BAAL'!B2934</f>
        <v>1.1300399999999999</v>
      </c>
      <c r="D2934" s="2">
        <f>'[1]Hourly BAAL'!C2934</f>
        <v>124.77696</v>
      </c>
      <c r="E2934" s="3">
        <f>'[1]Hourly BAAL'!D2934</f>
        <v>0</v>
      </c>
      <c r="F2934" s="3">
        <f>'[1]Hourly BAAL'!E2934</f>
        <v>0.3</v>
      </c>
      <c r="G2934" s="31">
        <f t="shared" si="487"/>
        <v>-1.1300399999999999</v>
      </c>
      <c r="H2934" s="31">
        <f t="shared" si="482"/>
        <v>402.68304000000001</v>
      </c>
      <c r="I2934" s="37">
        <f t="shared" si="483"/>
        <v>0</v>
      </c>
      <c r="J2934" s="37">
        <f t="shared" si="484"/>
        <v>0.3</v>
      </c>
      <c r="K2934" s="14">
        <f t="shared" si="488"/>
        <v>3.6</v>
      </c>
      <c r="L2934" s="14">
        <f t="shared" si="489"/>
        <v>267.24639999999999</v>
      </c>
      <c r="M2934" s="10">
        <f>IF(C2934="Data Error","Data Error",IF(C2934&lt;=K2934,0,1-IFERROR(INDEX(BAAL!$C:$D,MATCH(ROUNDUP(C2934-K2934,0),BAAL!$B:$B,0),MATCH(LEFT(M$2,4),BAAL!$C$2:$D$2,0)),0)))</f>
        <v>0</v>
      </c>
      <c r="N2934" s="10">
        <f>IF(D2934="Data Error","Data Error",IF(D2934&lt;=L2934,0,1-IFERROR(INDEX(BAAL!$C:$D,MATCH(ROUNDUP(D2934-L2934,0),BAAL!$B:$B,0),MATCH(LEFT(N$2,4),BAAL!$C$2:$D$2,0)),0)))</f>
        <v>0</v>
      </c>
      <c r="O2934" s="41">
        <f t="shared" si="485"/>
        <v>3.5452865967716229E-4</v>
      </c>
      <c r="P2934" s="41">
        <f t="shared" si="486"/>
        <v>1.7891515120747237E-3</v>
      </c>
      <c r="Q2934" s="10">
        <f t="shared" si="490"/>
        <v>5</v>
      </c>
      <c r="R2934" s="34"/>
      <c r="T2934"/>
      <c r="U2934"/>
      <c r="V2934"/>
      <c r="W2934"/>
      <c r="X2934"/>
      <c r="Y2934"/>
      <c r="Z2934"/>
      <c r="AA2934"/>
      <c r="AB2934"/>
      <c r="AC2934"/>
    </row>
    <row r="2935" spans="1:29" x14ac:dyDescent="0.25">
      <c r="A2935" s="10">
        <f t="shared" si="481"/>
        <v>5</v>
      </c>
      <c r="B2935" s="4">
        <f>'[1]Hourly BAAL'!A2935</f>
        <v>42127.208333333336</v>
      </c>
      <c r="C2935" s="2">
        <f>'[1]Hourly BAAL'!B2935</f>
        <v>2.4</v>
      </c>
      <c r="D2935" s="2">
        <f>'[1]Hourly BAAL'!C2935</f>
        <v>94.616879999999995</v>
      </c>
      <c r="E2935" s="3">
        <f>'[1]Hourly BAAL'!D2935</f>
        <v>0</v>
      </c>
      <c r="F2935" s="3">
        <f>'[1]Hourly BAAL'!E2935</f>
        <v>0.23</v>
      </c>
      <c r="G2935" s="31">
        <f t="shared" si="487"/>
        <v>-2.4</v>
      </c>
      <c r="H2935" s="31">
        <f t="shared" si="482"/>
        <v>309.7691200000001</v>
      </c>
      <c r="I2935" s="37">
        <f t="shared" si="483"/>
        <v>0</v>
      </c>
      <c r="J2935" s="37">
        <f t="shared" si="484"/>
        <v>0.23</v>
      </c>
      <c r="K2935" s="14">
        <f t="shared" si="488"/>
        <v>3.6</v>
      </c>
      <c r="L2935" s="14">
        <f t="shared" si="489"/>
        <v>267.24639999999999</v>
      </c>
      <c r="M2935" s="10">
        <f>IF(C2935="Data Error","Data Error",IF(C2935&lt;=K2935,0,1-IFERROR(INDEX(BAAL!$C:$D,MATCH(ROUNDUP(C2935-K2935,0),BAAL!$B:$B,0),MATCH(LEFT(M$2,4),BAAL!$C$2:$D$2,0)),0)))</f>
        <v>0</v>
      </c>
      <c r="N2935" s="10">
        <f>IF(D2935="Data Error","Data Error",IF(D2935&lt;=L2935,0,1-IFERROR(INDEX(BAAL!$C:$D,MATCH(ROUNDUP(D2935-L2935,0),BAAL!$B:$B,0),MATCH(LEFT(N$2,4),BAAL!$C$2:$D$2,0)),0)))</f>
        <v>0</v>
      </c>
      <c r="O2935" s="41">
        <f t="shared" si="485"/>
        <v>2.9921542741200686E-4</v>
      </c>
      <c r="P2935" s="41">
        <f t="shared" si="486"/>
        <v>6.5442922613091216E-4</v>
      </c>
      <c r="Q2935" s="10">
        <f t="shared" si="490"/>
        <v>5</v>
      </c>
      <c r="R2935" s="34"/>
      <c r="T2935"/>
      <c r="U2935"/>
      <c r="V2935"/>
      <c r="W2935"/>
      <c r="X2935"/>
      <c r="Y2935"/>
      <c r="Z2935"/>
      <c r="AA2935"/>
      <c r="AB2935"/>
      <c r="AC2935"/>
    </row>
    <row r="2936" spans="1:29" x14ac:dyDescent="0.25">
      <c r="A2936" s="10">
        <f t="shared" si="481"/>
        <v>6</v>
      </c>
      <c r="B2936" s="4">
        <f>'[1]Hourly BAAL'!A2936</f>
        <v>42127.25</v>
      </c>
      <c r="C2936" s="2">
        <f>'[1]Hourly BAAL'!B2936</f>
        <v>2.8249200000000001</v>
      </c>
      <c r="D2936" s="2">
        <f>'[1]Hourly BAAL'!C2936</f>
        <v>78.189599999999999</v>
      </c>
      <c r="E2936" s="3">
        <f>'[1]Hourly BAAL'!D2936</f>
        <v>0</v>
      </c>
      <c r="F2936" s="3">
        <f>'[1]Hourly BAAL'!E2936</f>
        <v>0.19</v>
      </c>
      <c r="G2936" s="31">
        <f t="shared" si="487"/>
        <v>-2.8249200000000001</v>
      </c>
      <c r="H2936" s="31">
        <f t="shared" si="482"/>
        <v>255.86840000000007</v>
      </c>
      <c r="I2936" s="37">
        <f t="shared" si="483"/>
        <v>0</v>
      </c>
      <c r="J2936" s="37">
        <f t="shared" si="484"/>
        <v>0.19</v>
      </c>
      <c r="K2936" s="14">
        <f t="shared" si="488"/>
        <v>3.6</v>
      </c>
      <c r="L2936" s="14">
        <f t="shared" si="489"/>
        <v>267.24639999999999</v>
      </c>
      <c r="M2936" s="10">
        <f>IF(C2936="Data Error","Data Error",IF(C2936&lt;=K2936,0,1-IFERROR(INDEX(BAAL!$C:$D,MATCH(ROUNDUP(C2936-K2936,0),BAAL!$B:$B,0),MATCH(LEFT(M$2,4),BAAL!$C$2:$D$2,0)),0)))</f>
        <v>0</v>
      </c>
      <c r="N2936" s="10">
        <f>IF(D2936="Data Error","Data Error",IF(D2936&lt;=L2936,0,1-IFERROR(INDEX(BAAL!$C:$D,MATCH(ROUNDUP(D2936-L2936,0),BAAL!$B:$B,0),MATCH(LEFT(N$2,4),BAAL!$C$2:$D$2,0)),0)))</f>
        <v>0</v>
      </c>
      <c r="O2936" s="41">
        <f t="shared" si="485"/>
        <v>2.8175479996536256E-4</v>
      </c>
      <c r="P2936" s="41">
        <f t="shared" si="486"/>
        <v>4.1969907377617478E-4</v>
      </c>
      <c r="Q2936" s="10">
        <f t="shared" si="490"/>
        <v>5</v>
      </c>
      <c r="R2936" s="34"/>
      <c r="T2936"/>
      <c r="U2936"/>
      <c r="V2936"/>
      <c r="W2936"/>
      <c r="X2936"/>
      <c r="Y2936"/>
      <c r="Z2936"/>
      <c r="AA2936"/>
      <c r="AB2936"/>
      <c r="AC2936"/>
    </row>
    <row r="2937" spans="1:29" x14ac:dyDescent="0.25">
      <c r="A2937" s="10">
        <f t="shared" si="481"/>
        <v>7</v>
      </c>
      <c r="B2937" s="4">
        <f>'[1]Hourly BAAL'!A2937</f>
        <v>42127.291666666664</v>
      </c>
      <c r="C2937" s="2">
        <f>'[1]Hourly BAAL'!B2937</f>
        <v>0.98087999999999997</v>
      </c>
      <c r="D2937" s="2">
        <f>'[1]Hourly BAAL'!C2937</f>
        <v>120.8262</v>
      </c>
      <c r="E2937" s="3">
        <f>'[1]Hourly BAAL'!D2937</f>
        <v>0</v>
      </c>
      <c r="F2937" s="3">
        <f>'[1]Hourly BAAL'!E2937</f>
        <v>0.17</v>
      </c>
      <c r="G2937" s="31">
        <f t="shared" si="487"/>
        <v>-0.98087999999999997</v>
      </c>
      <c r="H2937" s="31">
        <f t="shared" si="482"/>
        <v>178.06780000000006</v>
      </c>
      <c r="I2937" s="37">
        <f t="shared" si="483"/>
        <v>0</v>
      </c>
      <c r="J2937" s="37">
        <f t="shared" si="484"/>
        <v>0.17</v>
      </c>
      <c r="K2937" s="14">
        <f t="shared" si="488"/>
        <v>3.6</v>
      </c>
      <c r="L2937" s="14">
        <f t="shared" si="489"/>
        <v>267.24639999999999</v>
      </c>
      <c r="M2937" s="10">
        <f>IF(C2937="Data Error","Data Error",IF(C2937&lt;=K2937,0,1-IFERROR(INDEX(BAAL!$C:$D,MATCH(ROUNDUP(C2937-K2937,0),BAAL!$B:$B,0),MATCH(LEFT(M$2,4),BAAL!$C$2:$D$2,0)),0)))</f>
        <v>0</v>
      </c>
      <c r="N2937" s="10">
        <f>IF(D2937="Data Error","Data Error",IF(D2937&lt;=L2937,0,1-IFERROR(INDEX(BAAL!$C:$D,MATCH(ROUNDUP(D2937-L2937,0),BAAL!$B:$B,0),MATCH(LEFT(N$2,4),BAAL!$C$2:$D$2,0)),0)))</f>
        <v>0</v>
      </c>
      <c r="O2937" s="41">
        <f t="shared" si="485"/>
        <v>3.6133301229052025E-4</v>
      </c>
      <c r="P2937" s="41">
        <f t="shared" si="486"/>
        <v>2.2929879024049128E-3</v>
      </c>
      <c r="Q2937" s="10">
        <f t="shared" si="490"/>
        <v>5</v>
      </c>
      <c r="R2937" s="34"/>
      <c r="T2937"/>
      <c r="U2937"/>
      <c r="V2937"/>
      <c r="W2937"/>
      <c r="X2937"/>
      <c r="Y2937"/>
      <c r="Z2937"/>
      <c r="AA2937"/>
      <c r="AB2937"/>
      <c r="AC2937"/>
    </row>
    <row r="2938" spans="1:29" x14ac:dyDescent="0.25">
      <c r="A2938" s="10">
        <f t="shared" si="481"/>
        <v>8</v>
      </c>
      <c r="B2938" s="4">
        <f>'[1]Hourly BAAL'!A2938</f>
        <v>42127.333333333336</v>
      </c>
      <c r="C2938" s="2">
        <f>'[1]Hourly BAAL'!B2938</f>
        <v>1.33632</v>
      </c>
      <c r="D2938" s="2">
        <f>'[1]Hourly BAAL'!C2938</f>
        <v>45.647039999999997</v>
      </c>
      <c r="E2938" s="3">
        <f>'[1]Hourly BAAL'!D2938</f>
        <v>0</v>
      </c>
      <c r="F2938" s="3">
        <f>'[1]Hourly BAAL'!E2938</f>
        <v>0.08</v>
      </c>
      <c r="G2938" s="31">
        <f t="shared" si="487"/>
        <v>-1.33632</v>
      </c>
      <c r="H2938" s="31">
        <f t="shared" si="482"/>
        <v>95.00896000000003</v>
      </c>
      <c r="I2938" s="37">
        <f t="shared" si="483"/>
        <v>0</v>
      </c>
      <c r="J2938" s="37">
        <f t="shared" si="484"/>
        <v>0.08</v>
      </c>
      <c r="K2938" s="14">
        <f t="shared" si="488"/>
        <v>3.6</v>
      </c>
      <c r="L2938" s="14">
        <f t="shared" si="489"/>
        <v>140.65600000000003</v>
      </c>
      <c r="M2938" s="10">
        <f>IF(C2938="Data Error","Data Error",IF(C2938&lt;=K2938,0,1-IFERROR(INDEX(BAAL!$C:$D,MATCH(ROUNDUP(C2938-K2938,0),BAAL!$B:$B,0),MATCH(LEFT(M$2,4),BAAL!$C$2:$D$2,0)),0)))</f>
        <v>0</v>
      </c>
      <c r="N2938" s="10">
        <f>IF(D2938="Data Error","Data Error",IF(D2938&lt;=L2938,0,1-IFERROR(INDEX(BAAL!$C:$D,MATCH(ROUNDUP(D2938-L2938,0),BAAL!$B:$B,0),MATCH(LEFT(N$2,4),BAAL!$C$2:$D$2,0)),0)))</f>
        <v>0</v>
      </c>
      <c r="O2938" s="41">
        <f t="shared" si="485"/>
        <v>3.452251896998672E-4</v>
      </c>
      <c r="P2938" s="41">
        <f t="shared" si="486"/>
        <v>1.5352076481370437E-4</v>
      </c>
      <c r="Q2938" s="10">
        <f t="shared" si="490"/>
        <v>5</v>
      </c>
      <c r="R2938" s="34"/>
      <c r="T2938"/>
      <c r="U2938"/>
      <c r="V2938"/>
      <c r="W2938"/>
      <c r="X2938"/>
      <c r="Y2938"/>
      <c r="Z2938"/>
      <c r="AA2938"/>
      <c r="AB2938"/>
      <c r="AC2938"/>
    </row>
    <row r="2939" spans="1:29" x14ac:dyDescent="0.25">
      <c r="A2939" s="10">
        <f t="shared" si="481"/>
        <v>9</v>
      </c>
      <c r="B2939" s="4">
        <f>'[1]Hourly BAAL'!A2939</f>
        <v>42127.375</v>
      </c>
      <c r="C2939" s="2">
        <f>'[1]Hourly BAAL'!B2939</f>
        <v>0</v>
      </c>
      <c r="D2939" s="2">
        <f>'[1]Hourly BAAL'!C2939</f>
        <v>0</v>
      </c>
      <c r="E2939" s="3">
        <f>'[1]Hourly BAAL'!D2939</f>
        <v>0</v>
      </c>
      <c r="F2939" s="3">
        <f>'[1]Hourly BAAL'!E2939</f>
        <v>0.06</v>
      </c>
      <c r="G2939" s="31">
        <f t="shared" si="487"/>
        <v>0</v>
      </c>
      <c r="H2939" s="31">
        <f t="shared" si="482"/>
        <v>105.49200000000002</v>
      </c>
      <c r="I2939" s="37">
        <f t="shared" si="483"/>
        <v>0</v>
      </c>
      <c r="J2939" s="37">
        <f t="shared" si="484"/>
        <v>0.06</v>
      </c>
      <c r="K2939" s="14">
        <f t="shared" si="488"/>
        <v>3.6</v>
      </c>
      <c r="L2939" s="14">
        <f t="shared" si="489"/>
        <v>105.49200000000002</v>
      </c>
      <c r="M2939" s="10">
        <f>IF(C2939="Data Error","Data Error",IF(C2939&lt;=K2939,0,1-IFERROR(INDEX(BAAL!$C:$D,MATCH(ROUNDUP(C2939-K2939,0),BAAL!$B:$B,0),MATCH(LEFT(M$2,4),BAAL!$C$2:$D$2,0)),0)))</f>
        <v>0</v>
      </c>
      <c r="N2939" s="10">
        <f>IF(D2939="Data Error","Data Error",IF(D2939&lt;=L2939,0,1-IFERROR(INDEX(BAAL!$C:$D,MATCH(ROUNDUP(D2939-L2939,0),BAAL!$B:$B,0),MATCH(LEFT(N$2,4),BAAL!$C$2:$D$2,0)),0)))</f>
        <v>0</v>
      </c>
      <c r="O2939" s="41">
        <f t="shared" si="485"/>
        <v>4.076897353827461E-4</v>
      </c>
      <c r="P2939" s="41">
        <f t="shared" si="486"/>
        <v>7.3417245569197049E-5</v>
      </c>
      <c r="Q2939" s="10">
        <f t="shared" si="490"/>
        <v>5</v>
      </c>
      <c r="R2939" s="34"/>
      <c r="T2939"/>
      <c r="U2939"/>
      <c r="V2939"/>
      <c r="W2939"/>
      <c r="X2939"/>
      <c r="Y2939"/>
      <c r="Z2939"/>
      <c r="AA2939"/>
      <c r="AB2939"/>
      <c r="AC2939"/>
    </row>
    <row r="2940" spans="1:29" x14ac:dyDescent="0.25">
      <c r="A2940" s="10">
        <f t="shared" si="481"/>
        <v>10</v>
      </c>
      <c r="B2940" s="4">
        <f>'[1]Hourly BAAL'!A2940</f>
        <v>42127.416666666664</v>
      </c>
      <c r="C2940" s="2">
        <f>'[1]Hourly BAAL'!B2940</f>
        <v>0</v>
      </c>
      <c r="D2940" s="2">
        <f>'[1]Hourly BAAL'!C2940</f>
        <v>68.131919999999994</v>
      </c>
      <c r="E2940" s="3">
        <f>'[1]Hourly BAAL'!D2940</f>
        <v>0</v>
      </c>
      <c r="F2940" s="3">
        <f>'[1]Hourly BAAL'!E2940</f>
        <v>0.09</v>
      </c>
      <c r="G2940" s="31">
        <f t="shared" si="487"/>
        <v>0</v>
      </c>
      <c r="H2940" s="31">
        <f t="shared" si="482"/>
        <v>90.106080000000034</v>
      </c>
      <c r="I2940" s="37">
        <f t="shared" si="483"/>
        <v>0</v>
      </c>
      <c r="J2940" s="37">
        <f t="shared" si="484"/>
        <v>0.09</v>
      </c>
      <c r="K2940" s="14">
        <f t="shared" si="488"/>
        <v>3.6</v>
      </c>
      <c r="L2940" s="14">
        <f t="shared" si="489"/>
        <v>158.23800000000003</v>
      </c>
      <c r="M2940" s="10">
        <f>IF(C2940="Data Error","Data Error",IF(C2940&lt;=K2940,0,1-IFERROR(INDEX(BAAL!$C:$D,MATCH(ROUNDUP(C2940-K2940,0),BAAL!$B:$B,0),MATCH(LEFT(M$2,4),BAAL!$C$2:$D$2,0)),0)))</f>
        <v>0</v>
      </c>
      <c r="N2940" s="10">
        <f>IF(D2940="Data Error","Data Error",IF(D2940&lt;=L2940,0,1-IFERROR(INDEX(BAAL!$C:$D,MATCH(ROUNDUP(D2940-L2940,0),BAAL!$B:$B,0),MATCH(LEFT(N$2,4),BAAL!$C$2:$D$2,0)),0)))</f>
        <v>0</v>
      </c>
      <c r="O2940" s="41">
        <f t="shared" si="485"/>
        <v>4.076897353827461E-4</v>
      </c>
      <c r="P2940" s="41">
        <f t="shared" si="486"/>
        <v>4.7722722898534814E-4</v>
      </c>
      <c r="Q2940" s="10">
        <f t="shared" si="490"/>
        <v>5</v>
      </c>
      <c r="R2940" s="34"/>
      <c r="T2940"/>
      <c r="U2940"/>
      <c r="V2940"/>
      <c r="W2940"/>
      <c r="X2940"/>
      <c r="Y2940"/>
      <c r="Z2940"/>
      <c r="AA2940"/>
      <c r="AB2940"/>
      <c r="AC2940"/>
    </row>
    <row r="2941" spans="1:29" x14ac:dyDescent="0.25">
      <c r="A2941" s="10">
        <f t="shared" si="481"/>
        <v>11</v>
      </c>
      <c r="B2941" s="4">
        <f>'[1]Hourly BAAL'!A2941</f>
        <v>42127.458333333336</v>
      </c>
      <c r="C2941" s="2">
        <f>'[1]Hourly BAAL'!B2941</f>
        <v>0</v>
      </c>
      <c r="D2941" s="2">
        <f>'[1]Hourly BAAL'!C2941</f>
        <v>37.37088</v>
      </c>
      <c r="E2941" s="3">
        <f>'[1]Hourly BAAL'!D2941</f>
        <v>0.01</v>
      </c>
      <c r="F2941" s="3">
        <f>'[1]Hourly BAAL'!E2941</f>
        <v>0.12</v>
      </c>
      <c r="G2941" s="31">
        <f t="shared" si="487"/>
        <v>8.2945000000000011</v>
      </c>
      <c r="H2941" s="31">
        <f t="shared" si="482"/>
        <v>173.61312000000004</v>
      </c>
      <c r="I2941" s="37">
        <f t="shared" si="483"/>
        <v>0.01</v>
      </c>
      <c r="J2941" s="37">
        <f t="shared" si="484"/>
        <v>0.12</v>
      </c>
      <c r="K2941" s="14">
        <f t="shared" si="488"/>
        <v>11.894500000000001</v>
      </c>
      <c r="L2941" s="14">
        <f t="shared" si="489"/>
        <v>210.98400000000004</v>
      </c>
      <c r="M2941" s="10">
        <f>IF(C2941="Data Error","Data Error",IF(C2941&lt;=K2941,0,1-IFERROR(INDEX(BAAL!$C:$D,MATCH(ROUNDUP(C2941-K2941,0),BAAL!$B:$B,0),MATCH(LEFT(M$2,4),BAAL!$C$2:$D$2,0)),0)))</f>
        <v>0</v>
      </c>
      <c r="N2941" s="10">
        <f>IF(D2941="Data Error","Data Error",IF(D2941&lt;=L2941,0,1-IFERROR(INDEX(BAAL!$C:$D,MATCH(ROUNDUP(D2941-L2941,0),BAAL!$B:$B,0),MATCH(LEFT(N$2,4),BAAL!$C$2:$D$2,0)),0)))</f>
        <v>0</v>
      </c>
      <c r="O2941" s="41">
        <f t="shared" si="485"/>
        <v>1.388812899610729E-5</v>
      </c>
      <c r="P2941" s="41">
        <f t="shared" si="486"/>
        <v>1.2393490831872674E-5</v>
      </c>
      <c r="Q2941" s="10">
        <f t="shared" si="490"/>
        <v>5</v>
      </c>
      <c r="R2941" s="34"/>
      <c r="T2941"/>
      <c r="U2941"/>
      <c r="V2941"/>
      <c r="W2941"/>
      <c r="X2941"/>
      <c r="Y2941"/>
      <c r="Z2941"/>
      <c r="AA2941"/>
      <c r="AB2941"/>
      <c r="AC2941"/>
    </row>
    <row r="2942" spans="1:29" x14ac:dyDescent="0.25">
      <c r="A2942" s="10">
        <f t="shared" si="481"/>
        <v>12</v>
      </c>
      <c r="B2942" s="4">
        <f>'[1]Hourly BAAL'!A2942</f>
        <v>42127.5</v>
      </c>
      <c r="C2942" s="2">
        <f>'[1]Hourly BAAL'!B2942</f>
        <v>0</v>
      </c>
      <c r="D2942" s="2">
        <f>'[1]Hourly BAAL'!C2942</f>
        <v>78.254999999999995</v>
      </c>
      <c r="E2942" s="3">
        <f>'[1]Hourly BAAL'!D2942</f>
        <v>0.03</v>
      </c>
      <c r="F2942" s="3">
        <f>'[1]Hourly BAAL'!E2942</f>
        <v>0.09</v>
      </c>
      <c r="G2942" s="31">
        <f t="shared" si="487"/>
        <v>24.883500000000002</v>
      </c>
      <c r="H2942" s="31">
        <f t="shared" si="482"/>
        <v>79.983000000000033</v>
      </c>
      <c r="I2942" s="37">
        <f t="shared" si="483"/>
        <v>0.03</v>
      </c>
      <c r="J2942" s="37">
        <f t="shared" si="484"/>
        <v>0.09</v>
      </c>
      <c r="K2942" s="14">
        <f t="shared" si="488"/>
        <v>28.483500000000003</v>
      </c>
      <c r="L2942" s="14">
        <f t="shared" si="489"/>
        <v>158.23800000000003</v>
      </c>
      <c r="M2942" s="10">
        <f>IF(C2942="Data Error","Data Error",IF(C2942&lt;=K2942,0,1-IFERROR(INDEX(BAAL!$C:$D,MATCH(ROUNDUP(C2942-K2942,0),BAAL!$B:$B,0),MATCH(LEFT(M$2,4),BAAL!$C$2:$D$2,0)),0)))</f>
        <v>0</v>
      </c>
      <c r="N2942" s="10">
        <f>IF(D2942="Data Error","Data Error",IF(D2942&lt;=L2942,0,1-IFERROR(INDEX(BAAL!$C:$D,MATCH(ROUNDUP(D2942-L2942,0),BAAL!$B:$B,0),MATCH(LEFT(N$2,4),BAAL!$C$2:$D$2,0)),0)))</f>
        <v>0</v>
      </c>
      <c r="O2942" s="41">
        <f t="shared" si="485"/>
        <v>8.0602619664735484E-5</v>
      </c>
      <c r="P2942" s="41">
        <f t="shared" si="486"/>
        <v>7.6193497155998668E-4</v>
      </c>
      <c r="Q2942" s="10">
        <f t="shared" si="490"/>
        <v>5</v>
      </c>
      <c r="R2942" s="34"/>
      <c r="T2942"/>
      <c r="U2942"/>
      <c r="V2942"/>
      <c r="W2942"/>
      <c r="X2942"/>
      <c r="Y2942"/>
      <c r="Z2942"/>
      <c r="AA2942"/>
      <c r="AB2942"/>
      <c r="AC2942"/>
    </row>
    <row r="2943" spans="1:29" x14ac:dyDescent="0.25">
      <c r="A2943" s="10">
        <f t="shared" si="481"/>
        <v>13</v>
      </c>
      <c r="B2943" s="4">
        <f>'[1]Hourly BAAL'!A2943</f>
        <v>42127.541666666664</v>
      </c>
      <c r="C2943" s="2">
        <f>'[1]Hourly BAAL'!B2943</f>
        <v>0</v>
      </c>
      <c r="D2943" s="2">
        <f>'[1]Hourly BAAL'!C2943</f>
        <v>0</v>
      </c>
      <c r="E2943" s="3">
        <f>'[1]Hourly BAAL'!D2943</f>
        <v>0.03</v>
      </c>
      <c r="F2943" s="3">
        <f>'[1]Hourly BAAL'!E2943</f>
        <v>0.04</v>
      </c>
      <c r="G2943" s="31">
        <f t="shared" si="487"/>
        <v>24.883500000000002</v>
      </c>
      <c r="H2943" s="31">
        <f t="shared" si="482"/>
        <v>70.328000000000017</v>
      </c>
      <c r="I2943" s="37">
        <f t="shared" si="483"/>
        <v>0.03</v>
      </c>
      <c r="J2943" s="37">
        <f t="shared" si="484"/>
        <v>0.04</v>
      </c>
      <c r="K2943" s="14">
        <f t="shared" si="488"/>
        <v>28.483500000000003</v>
      </c>
      <c r="L2943" s="14">
        <f t="shared" si="489"/>
        <v>70.328000000000017</v>
      </c>
      <c r="M2943" s="10">
        <f>IF(C2943="Data Error","Data Error",IF(C2943&lt;=K2943,0,1-IFERROR(INDEX(BAAL!$C:$D,MATCH(ROUNDUP(C2943-K2943,0),BAAL!$B:$B,0),MATCH(LEFT(M$2,4),BAAL!$C$2:$D$2,0)),0)))</f>
        <v>0</v>
      </c>
      <c r="N2943" s="10">
        <f>IF(D2943="Data Error","Data Error",IF(D2943&lt;=L2943,0,1-IFERROR(INDEX(BAAL!$C:$D,MATCH(ROUNDUP(D2943-L2943,0),BAAL!$B:$B,0),MATCH(LEFT(N$2,4),BAAL!$C$2:$D$2,0)),0)))</f>
        <v>0</v>
      </c>
      <c r="O2943" s="41">
        <f t="shared" si="485"/>
        <v>8.0602619664735484E-5</v>
      </c>
      <c r="P2943" s="41">
        <f t="shared" si="486"/>
        <v>5.3539836132180064E-5</v>
      </c>
      <c r="Q2943" s="10">
        <f t="shared" si="490"/>
        <v>5</v>
      </c>
      <c r="R2943" s="34"/>
      <c r="T2943"/>
      <c r="U2943"/>
      <c r="V2943"/>
      <c r="W2943"/>
      <c r="X2943"/>
      <c r="Y2943"/>
      <c r="Z2943"/>
      <c r="AA2943"/>
      <c r="AB2943"/>
      <c r="AC2943"/>
    </row>
    <row r="2944" spans="1:29" x14ac:dyDescent="0.25">
      <c r="A2944" s="10">
        <f t="shared" si="481"/>
        <v>14</v>
      </c>
      <c r="B2944" s="4">
        <f>'[1]Hourly BAAL'!A2944</f>
        <v>42127.583333333336</v>
      </c>
      <c r="C2944" s="2">
        <f>'[1]Hourly BAAL'!B2944</f>
        <v>0.77148000000000005</v>
      </c>
      <c r="D2944" s="2">
        <f>'[1]Hourly BAAL'!C2944</f>
        <v>0</v>
      </c>
      <c r="E2944" s="3">
        <f>'[1]Hourly BAAL'!D2944</f>
        <v>0.05</v>
      </c>
      <c r="F2944" s="3">
        <f>'[1]Hourly BAAL'!E2944</f>
        <v>7.0000000000000007E-2</v>
      </c>
      <c r="G2944" s="31">
        <f t="shared" si="487"/>
        <v>40.701020000000007</v>
      </c>
      <c r="H2944" s="31">
        <f t="shared" si="482"/>
        <v>123.07400000000003</v>
      </c>
      <c r="I2944" s="37">
        <f t="shared" si="483"/>
        <v>0.05</v>
      </c>
      <c r="J2944" s="37">
        <f t="shared" si="484"/>
        <v>7.0000000000000007E-2</v>
      </c>
      <c r="K2944" s="14">
        <f t="shared" si="488"/>
        <v>45.072500000000005</v>
      </c>
      <c r="L2944" s="14">
        <f t="shared" si="489"/>
        <v>123.07400000000003</v>
      </c>
      <c r="M2944" s="10">
        <f>IF(C2944="Data Error","Data Error",IF(C2944&lt;=K2944,0,1-IFERROR(INDEX(BAAL!$C:$D,MATCH(ROUNDUP(C2944-K2944,0),BAAL!$B:$B,0),MATCH(LEFT(M$2,4),BAAL!$C$2:$D$2,0)),0)))</f>
        <v>0</v>
      </c>
      <c r="N2944" s="10">
        <f>IF(D2944="Data Error","Data Error",IF(D2944&lt;=L2944,0,1-IFERROR(INDEX(BAAL!$C:$D,MATCH(ROUNDUP(D2944-L2944,0),BAAL!$B:$B,0),MATCH(LEFT(N$2,4),BAAL!$C$2:$D$2,0)),0)))</f>
        <v>0</v>
      </c>
      <c r="O2944" s="41">
        <f t="shared" si="485"/>
        <v>1.1552440409862228E-4</v>
      </c>
      <c r="P2944" s="41">
        <f t="shared" si="486"/>
        <v>1.5576093506851761E-4</v>
      </c>
      <c r="Q2944" s="10">
        <f t="shared" si="490"/>
        <v>5</v>
      </c>
      <c r="R2944" s="34"/>
      <c r="T2944"/>
      <c r="U2944"/>
      <c r="V2944"/>
      <c r="W2944"/>
      <c r="X2944"/>
      <c r="Y2944"/>
      <c r="Z2944"/>
      <c r="AA2944"/>
      <c r="AB2944"/>
      <c r="AC2944"/>
    </row>
    <row r="2945" spans="1:29" x14ac:dyDescent="0.25">
      <c r="A2945" s="10">
        <f t="shared" si="481"/>
        <v>15</v>
      </c>
      <c r="B2945" s="4">
        <f>'[1]Hourly BAAL'!A2945</f>
        <v>42127.625</v>
      </c>
      <c r="C2945" s="2">
        <f>'[1]Hourly BAAL'!B2945</f>
        <v>10.23888</v>
      </c>
      <c r="D2945" s="2">
        <f>'[1]Hourly BAAL'!C2945</f>
        <v>11.81808</v>
      </c>
      <c r="E2945" s="3">
        <f>'[1]Hourly BAAL'!D2945</f>
        <v>0.04</v>
      </c>
      <c r="F2945" s="3">
        <f>'[1]Hourly BAAL'!E2945</f>
        <v>0.08</v>
      </c>
      <c r="G2945" s="31">
        <f t="shared" si="487"/>
        <v>22.939120000000003</v>
      </c>
      <c r="H2945" s="31">
        <f t="shared" si="482"/>
        <v>128.83792000000003</v>
      </c>
      <c r="I2945" s="37">
        <f t="shared" si="483"/>
        <v>0.04</v>
      </c>
      <c r="J2945" s="37">
        <f t="shared" si="484"/>
        <v>0.08</v>
      </c>
      <c r="K2945" s="14">
        <f t="shared" si="488"/>
        <v>36.778000000000006</v>
      </c>
      <c r="L2945" s="14">
        <f t="shared" si="489"/>
        <v>140.65600000000003</v>
      </c>
      <c r="M2945" s="10">
        <f>IF(C2945="Data Error","Data Error",IF(C2945&lt;=K2945,0,1-IFERROR(INDEX(BAAL!$C:$D,MATCH(ROUNDUP(C2945-K2945,0),BAAL!$B:$B,0),MATCH(LEFT(M$2,4),BAAL!$C$2:$D$2,0)),0)))</f>
        <v>0</v>
      </c>
      <c r="N2945" s="10">
        <f>IF(D2945="Data Error","Data Error",IF(D2945&lt;=L2945,0,1-IFERROR(INDEX(BAAL!$C:$D,MATCH(ROUNDUP(D2945-L2945,0),BAAL!$B:$B,0),MATCH(LEFT(N$2,4),BAAL!$C$2:$D$2,0)),0)))</f>
        <v>0</v>
      </c>
      <c r="O2945" s="41">
        <f t="shared" si="485"/>
        <v>5.4030116620217611E-6</v>
      </c>
      <c r="P2945" s="41">
        <f t="shared" si="486"/>
        <v>4.6926997836889306E-5</v>
      </c>
      <c r="Q2945" s="10">
        <f t="shared" si="490"/>
        <v>5</v>
      </c>
      <c r="R2945" s="34"/>
      <c r="T2945"/>
      <c r="U2945"/>
      <c r="V2945"/>
      <c r="W2945"/>
      <c r="X2945"/>
      <c r="Y2945"/>
      <c r="Z2945"/>
      <c r="AA2945"/>
      <c r="AB2945"/>
      <c r="AC2945"/>
    </row>
    <row r="2946" spans="1:29" x14ac:dyDescent="0.25">
      <c r="A2946" s="10">
        <f t="shared" si="481"/>
        <v>16</v>
      </c>
      <c r="B2946" s="4">
        <f>'[1]Hourly BAAL'!A2946</f>
        <v>42127.666666666664</v>
      </c>
      <c r="C2946" s="2">
        <f>'[1]Hourly BAAL'!B2946</f>
        <v>8.1928800000000006</v>
      </c>
      <c r="D2946" s="2">
        <f>'[1]Hourly BAAL'!C2946</f>
        <v>0</v>
      </c>
      <c r="E2946" s="3">
        <f>'[1]Hourly BAAL'!D2946</f>
        <v>0.03</v>
      </c>
      <c r="F2946" s="3">
        <f>'[1]Hourly BAAL'!E2946</f>
        <v>0.09</v>
      </c>
      <c r="G2946" s="31">
        <f t="shared" si="487"/>
        <v>16.690620000000003</v>
      </c>
      <c r="H2946" s="31">
        <f t="shared" si="482"/>
        <v>158.23800000000003</v>
      </c>
      <c r="I2946" s="37">
        <f t="shared" si="483"/>
        <v>0.03</v>
      </c>
      <c r="J2946" s="37">
        <f t="shared" si="484"/>
        <v>0.09</v>
      </c>
      <c r="K2946" s="14">
        <f t="shared" si="488"/>
        <v>28.483500000000003</v>
      </c>
      <c r="L2946" s="14">
        <f t="shared" si="489"/>
        <v>158.23800000000003</v>
      </c>
      <c r="M2946" s="10">
        <f>IF(C2946="Data Error","Data Error",IF(C2946&lt;=K2946,0,1-IFERROR(INDEX(BAAL!$C:$D,MATCH(ROUNDUP(C2946-K2946,0),BAAL!$B:$B,0),MATCH(LEFT(M$2,4),BAAL!$C$2:$D$2,0)),0)))</f>
        <v>0</v>
      </c>
      <c r="N2946" s="10">
        <f>IF(D2946="Data Error","Data Error",IF(D2946&lt;=L2946,0,1-IFERROR(INDEX(BAAL!$C:$D,MATCH(ROUNDUP(D2946-L2946,0),BAAL!$B:$B,0),MATCH(LEFT(N$2,4),BAAL!$C$2:$D$2,0)),0)))</f>
        <v>0</v>
      </c>
      <c r="O2946" s="41">
        <f t="shared" si="485"/>
        <v>8.0926020530104365E-7</v>
      </c>
      <c r="P2946" s="41">
        <f t="shared" si="486"/>
        <v>2.8579318265078816E-4</v>
      </c>
      <c r="Q2946" s="10">
        <f t="shared" si="490"/>
        <v>5</v>
      </c>
      <c r="R2946" s="34"/>
      <c r="T2946"/>
      <c r="U2946"/>
      <c r="V2946"/>
      <c r="W2946"/>
      <c r="X2946"/>
      <c r="Y2946"/>
      <c r="Z2946"/>
      <c r="AA2946"/>
      <c r="AB2946"/>
      <c r="AC2946"/>
    </row>
    <row r="2947" spans="1:29" x14ac:dyDescent="0.25">
      <c r="A2947" s="10">
        <f t="shared" ref="A2947:A3010" si="491">HOUR(B2947:B9473)</f>
        <v>17</v>
      </c>
      <c r="B2947" s="4">
        <f>'[1]Hourly BAAL'!A2947</f>
        <v>42127.708333333336</v>
      </c>
      <c r="C2947" s="2">
        <f>'[1]Hourly BAAL'!B2947</f>
        <v>4.3029599999999997</v>
      </c>
      <c r="D2947" s="2">
        <f>'[1]Hourly BAAL'!C2947</f>
        <v>0</v>
      </c>
      <c r="E2947" s="3">
        <f>'[1]Hourly BAAL'!D2947</f>
        <v>0.01</v>
      </c>
      <c r="F2947" s="3">
        <f>'[1]Hourly BAAL'!E2947</f>
        <v>0.26</v>
      </c>
      <c r="G2947" s="31">
        <f t="shared" si="487"/>
        <v>3.9915400000000014</v>
      </c>
      <c r="H2947" s="31">
        <f t="shared" ref="H2947:H3010" si="492">IF(D2947="Data Error","Data Error",F2947*F$1-D2947)</f>
        <v>457.13200000000006</v>
      </c>
      <c r="I2947" s="37">
        <f t="shared" ref="I2947:I3010" si="493">IF(C2947="Data Error","Data Error",E2947+IF(AF$8&gt;G2947,ROUND((AF$8-G2947)/E$1,2),0))</f>
        <v>0.01</v>
      </c>
      <c r="J2947" s="37">
        <f t="shared" ref="J2947:J3010" si="494">IF(D2947="Data Error","Data Error",F2947+IF(AG$8&gt;H2947,ROUND((AG$8-H2947)/F$1,2),0))</f>
        <v>0.26</v>
      </c>
      <c r="K2947" s="14">
        <f t="shared" si="488"/>
        <v>11.894500000000001</v>
      </c>
      <c r="L2947" s="14">
        <f t="shared" si="489"/>
        <v>267.24639999999999</v>
      </c>
      <c r="M2947" s="10">
        <f>IF(C2947="Data Error","Data Error",IF(C2947&lt;=K2947,0,1-IFERROR(INDEX(BAAL!$C:$D,MATCH(ROUNDUP(C2947-K2947,0),BAAL!$B:$B,0),MATCH(LEFT(M$2,4),BAAL!$C$2:$D$2,0)),0)))</f>
        <v>0</v>
      </c>
      <c r="N2947" s="10">
        <f>IF(D2947="Data Error","Data Error",IF(D2947&lt;=L2947,0,1-IFERROR(INDEX(BAAL!$C:$D,MATCH(ROUNDUP(D2947-L2947,0),BAAL!$B:$B,0),MATCH(LEFT(N$2,4),BAAL!$C$2:$D$2,0)),0)))</f>
        <v>0</v>
      </c>
      <c r="O2947" s="41">
        <f t="shared" ref="O2947:O3010" si="495">IF(C2947="Data Error","Data Error",(C2947/E$1-INDEX(AM$3:AM$103,MATCH(ROUND(I2947,2),$S$3:$S$103,0),1))^2)</f>
        <v>2.1346635846730275E-6</v>
      </c>
      <c r="P2947" s="41">
        <f t="shared" ref="P2947:P3010" si="496">IF(D2947="Data Error","Data Error",(D2947/F$1-INDEX(AN$3:AN$103,MATCH(ROUND(J2947,2),$S$3:$S$103,0),1))^2)</f>
        <v>6.0409942097984894E-4</v>
      </c>
      <c r="Q2947" s="10">
        <f t="shared" si="490"/>
        <v>5</v>
      </c>
      <c r="R2947" s="34"/>
      <c r="T2947"/>
      <c r="U2947"/>
      <c r="V2947"/>
      <c r="W2947"/>
      <c r="X2947"/>
      <c r="Y2947"/>
      <c r="Z2947"/>
      <c r="AA2947"/>
      <c r="AB2947"/>
      <c r="AC2947"/>
    </row>
    <row r="2948" spans="1:29" x14ac:dyDescent="0.25">
      <c r="A2948" s="10">
        <f t="shared" si="491"/>
        <v>18</v>
      </c>
      <c r="B2948" s="4">
        <f>'[1]Hourly BAAL'!A2948</f>
        <v>42127.75</v>
      </c>
      <c r="C2948" s="2">
        <f>'[1]Hourly BAAL'!B2948</f>
        <v>2.81508</v>
      </c>
      <c r="D2948" s="2">
        <f>'[1]Hourly BAAL'!C2948</f>
        <v>0</v>
      </c>
      <c r="E2948" s="3">
        <f>'[1]Hourly BAAL'!D2948</f>
        <v>0.01</v>
      </c>
      <c r="F2948" s="3">
        <f>'[1]Hourly BAAL'!E2948</f>
        <v>0.32</v>
      </c>
      <c r="G2948" s="31">
        <f t="shared" ref="G2948:G3011" si="497">IF(C2948="Data Error","Data Error",E2948*E$1-C2948)</f>
        <v>5.4794200000000011</v>
      </c>
      <c r="H2948" s="31">
        <f t="shared" si="492"/>
        <v>562.62400000000014</v>
      </c>
      <c r="I2948" s="37">
        <f t="shared" si="493"/>
        <v>0.01</v>
      </c>
      <c r="J2948" s="37">
        <f t="shared" si="494"/>
        <v>0.32</v>
      </c>
      <c r="K2948" s="14">
        <f t="shared" ref="K2948:K3011" si="498">IF(C2948="Data Error","Data Error",IF($AF$5="a.",IFERROR(INDEX(Z:Z,MATCH(I2948,$S:$S,0),1),Z$103),INDEX($BM$110:$BM$133,$A2948+1,1)*AF$11))</f>
        <v>11.894500000000001</v>
      </c>
      <c r="L2948" s="14">
        <f t="shared" ref="L2948:L3011" si="499">IF(D2948="Data Error","Data Error",IF($AF$5="a.",IFERROR(INDEX(AA:AA,MATCH(J2948,$S:$S,0),1),AA$103),INDEX($BM$140:$BM$163,$A2948+1,1)*AG$11))</f>
        <v>267.24639999999999</v>
      </c>
      <c r="M2948" s="10">
        <f>IF(C2948="Data Error","Data Error",IF(C2948&lt;=K2948,0,1-IFERROR(INDEX(BAAL!$C:$D,MATCH(ROUNDUP(C2948-K2948,0),BAAL!$B:$B,0),MATCH(LEFT(M$2,4),BAAL!$C$2:$D$2,0)),0)))</f>
        <v>0</v>
      </c>
      <c r="N2948" s="10">
        <f>IF(D2948="Data Error","Data Error",IF(D2948&lt;=L2948,0,1-IFERROR(INDEX(BAAL!$C:$D,MATCH(ROUNDUP(D2948-L2948,0),BAAL!$B:$B,0),MATCH(LEFT(N$2,4),BAAL!$C$2:$D$2,0)),0)))</f>
        <v>0</v>
      </c>
      <c r="O2948" s="41">
        <f t="shared" si="495"/>
        <v>1.1073346539059239E-7</v>
      </c>
      <c r="P2948" s="41">
        <f t="shared" si="496"/>
        <v>9.643492589305507E-4</v>
      </c>
      <c r="Q2948" s="10">
        <f t="shared" ref="Q2948:Q3011" si="500">MONTH(B2948)</f>
        <v>5</v>
      </c>
      <c r="R2948" s="34"/>
      <c r="T2948"/>
      <c r="U2948"/>
      <c r="V2948"/>
      <c r="W2948"/>
      <c r="X2948"/>
      <c r="Y2948"/>
      <c r="Z2948"/>
      <c r="AA2948"/>
      <c r="AB2948"/>
      <c r="AC2948"/>
    </row>
    <row r="2949" spans="1:29" x14ac:dyDescent="0.25">
      <c r="A2949" s="10">
        <f t="shared" si="491"/>
        <v>19</v>
      </c>
      <c r="B2949" s="4">
        <f>'[1]Hourly BAAL'!A2949</f>
        <v>42127.791666666664</v>
      </c>
      <c r="C2949" s="2">
        <f>'[1]Hourly BAAL'!B2949</f>
        <v>5.6235600000000003</v>
      </c>
      <c r="D2949" s="2">
        <f>'[1]Hourly BAAL'!C2949</f>
        <v>211.17696000000001</v>
      </c>
      <c r="E2949" s="3">
        <f>'[1]Hourly BAAL'!D2949</f>
        <v>0.01</v>
      </c>
      <c r="F2949" s="3">
        <f>'[1]Hourly BAAL'!E2949</f>
        <v>0.35</v>
      </c>
      <c r="G2949" s="31">
        <f t="shared" si="497"/>
        <v>2.6709400000000008</v>
      </c>
      <c r="H2949" s="31">
        <f t="shared" si="492"/>
        <v>404.19304</v>
      </c>
      <c r="I2949" s="37">
        <f t="shared" si="493"/>
        <v>0.01</v>
      </c>
      <c r="J2949" s="37">
        <f t="shared" si="494"/>
        <v>0.35</v>
      </c>
      <c r="K2949" s="14">
        <f t="shared" si="498"/>
        <v>11.894500000000001</v>
      </c>
      <c r="L2949" s="14">
        <f t="shared" si="499"/>
        <v>267.24639999999999</v>
      </c>
      <c r="M2949" s="10">
        <f>IF(C2949="Data Error","Data Error",IF(C2949&lt;=K2949,0,1-IFERROR(INDEX(BAAL!$C:$D,MATCH(ROUNDUP(C2949-K2949,0),BAAL!$B:$B,0),MATCH(LEFT(M$2,4),BAAL!$C$2:$D$2,0)),0)))</f>
        <v>0</v>
      </c>
      <c r="N2949" s="10">
        <f>IF(D2949="Data Error","Data Error",IF(D2949&lt;=L2949,0,1-IFERROR(INDEX(BAAL!$C:$D,MATCH(ROUNDUP(D2949-L2949,0),BAAL!$B:$B,0),MATCH(LEFT(N$2,4),BAAL!$C$2:$D$2,0)),0)))</f>
        <v>0</v>
      </c>
      <c r="O2949" s="41">
        <f t="shared" si="495"/>
        <v>9.3219579745093837E-6</v>
      </c>
      <c r="P2949" s="41">
        <f t="shared" si="496"/>
        <v>8.4937205163829015E-3</v>
      </c>
      <c r="Q2949" s="10">
        <f t="shared" si="500"/>
        <v>5</v>
      </c>
      <c r="R2949" s="34"/>
      <c r="T2949"/>
      <c r="U2949"/>
      <c r="V2949"/>
      <c r="W2949"/>
      <c r="X2949"/>
      <c r="Y2949"/>
      <c r="Z2949"/>
      <c r="AA2949"/>
      <c r="AB2949"/>
      <c r="AC2949"/>
    </row>
    <row r="2950" spans="1:29" x14ac:dyDescent="0.25">
      <c r="A2950" s="10">
        <f t="shared" si="491"/>
        <v>20</v>
      </c>
      <c r="B2950" s="4">
        <f>'[1]Hourly BAAL'!A2950</f>
        <v>42127.833333333336</v>
      </c>
      <c r="C2950" s="2">
        <f>'[1]Hourly BAAL'!B2950</f>
        <v>0</v>
      </c>
      <c r="D2950" s="2">
        <f>'[1]Hourly BAAL'!C2950</f>
        <v>249.03515999999999</v>
      </c>
      <c r="E2950" s="3">
        <f>'[1]Hourly BAAL'!D2950</f>
        <v>0</v>
      </c>
      <c r="F2950" s="3">
        <f>'[1]Hourly BAAL'!E2950</f>
        <v>0.33</v>
      </c>
      <c r="G2950" s="31">
        <f t="shared" si="497"/>
        <v>0</v>
      </c>
      <c r="H2950" s="31">
        <f t="shared" si="492"/>
        <v>331.17084000000011</v>
      </c>
      <c r="I2950" s="37">
        <f t="shared" si="493"/>
        <v>0</v>
      </c>
      <c r="J2950" s="37">
        <f t="shared" si="494"/>
        <v>0.33</v>
      </c>
      <c r="K2950" s="14">
        <f t="shared" si="498"/>
        <v>3.6</v>
      </c>
      <c r="L2950" s="14">
        <f t="shared" si="499"/>
        <v>267.24639999999999</v>
      </c>
      <c r="M2950" s="10">
        <f>IF(C2950="Data Error","Data Error",IF(C2950&lt;=K2950,0,1-IFERROR(INDEX(BAAL!$C:$D,MATCH(ROUNDUP(C2950-K2950,0),BAAL!$B:$B,0),MATCH(LEFT(M$2,4),BAAL!$C$2:$D$2,0)),0)))</f>
        <v>0</v>
      </c>
      <c r="N2950" s="10">
        <f>IF(D2950="Data Error","Data Error",IF(D2950&lt;=L2950,0,1-IFERROR(INDEX(BAAL!$C:$D,MATCH(ROUNDUP(D2950-L2950,0),BAAL!$B:$B,0),MATCH(LEFT(N$2,4),BAAL!$C$2:$D$2,0)),0)))</f>
        <v>0</v>
      </c>
      <c r="O2950" s="41">
        <f t="shared" si="495"/>
        <v>4.076897353827461E-4</v>
      </c>
      <c r="P2950" s="41">
        <f t="shared" si="496"/>
        <v>1.1238249859835833E-2</v>
      </c>
      <c r="Q2950" s="10">
        <f t="shared" si="500"/>
        <v>5</v>
      </c>
      <c r="R2950" s="34"/>
      <c r="T2950"/>
      <c r="U2950"/>
      <c r="V2950"/>
      <c r="W2950"/>
      <c r="X2950"/>
      <c r="Y2950"/>
      <c r="Z2950"/>
      <c r="AA2950"/>
      <c r="AB2950"/>
      <c r="AC2950"/>
    </row>
    <row r="2951" spans="1:29" x14ac:dyDescent="0.25">
      <c r="A2951" s="10">
        <f t="shared" si="491"/>
        <v>21</v>
      </c>
      <c r="B2951" s="4">
        <f>'[1]Hourly BAAL'!A2951</f>
        <v>42127.875</v>
      </c>
      <c r="C2951" s="2">
        <f>'[1]Hourly BAAL'!B2951</f>
        <v>0.73799999999999999</v>
      </c>
      <c r="D2951" s="2">
        <f>'[1]Hourly BAAL'!C2951</f>
        <v>0</v>
      </c>
      <c r="E2951" s="3">
        <f>'[1]Hourly BAAL'!D2951</f>
        <v>0.01</v>
      </c>
      <c r="F2951" s="3">
        <f>'[1]Hourly BAAL'!E2951</f>
        <v>0.19</v>
      </c>
      <c r="G2951" s="31">
        <f t="shared" si="497"/>
        <v>7.5565000000000015</v>
      </c>
      <c r="H2951" s="31">
        <f t="shared" si="492"/>
        <v>334.05800000000005</v>
      </c>
      <c r="I2951" s="37">
        <f t="shared" si="493"/>
        <v>0.01</v>
      </c>
      <c r="J2951" s="37">
        <f t="shared" si="494"/>
        <v>0.19</v>
      </c>
      <c r="K2951" s="14">
        <f t="shared" si="498"/>
        <v>11.894500000000001</v>
      </c>
      <c r="L2951" s="14">
        <f t="shared" si="499"/>
        <v>267.24639999999999</v>
      </c>
      <c r="M2951" s="10">
        <f>IF(C2951="Data Error","Data Error",IF(C2951&lt;=K2951,0,1-IFERROR(INDEX(BAAL!$C:$D,MATCH(ROUNDUP(C2951-K2951,0),BAAL!$B:$B,0),MATCH(LEFT(M$2,4),BAAL!$C$2:$D$2,0)),0)))</f>
        <v>0</v>
      </c>
      <c r="N2951" s="10">
        <f>IF(D2951="Data Error","Data Error",IF(D2951&lt;=L2951,0,1-IFERROR(INDEX(BAAL!$C:$D,MATCH(ROUNDUP(D2951-L2951,0),BAAL!$B:$B,0),MATCH(LEFT(N$2,4),BAAL!$C$2:$D$2,0)),0)))</f>
        <v>0</v>
      </c>
      <c r="O2951" s="41">
        <f t="shared" si="495"/>
        <v>8.048182000501636E-6</v>
      </c>
      <c r="P2951" s="41">
        <f t="shared" si="496"/>
        <v>5.7527220575255133E-4</v>
      </c>
      <c r="Q2951" s="10">
        <f t="shared" si="500"/>
        <v>5</v>
      </c>
      <c r="R2951" s="34"/>
      <c r="T2951"/>
      <c r="U2951"/>
      <c r="V2951"/>
      <c r="W2951"/>
      <c r="X2951"/>
      <c r="Y2951"/>
      <c r="Z2951"/>
      <c r="AA2951"/>
      <c r="AB2951"/>
      <c r="AC2951"/>
    </row>
    <row r="2952" spans="1:29" x14ac:dyDescent="0.25">
      <c r="A2952" s="10">
        <f t="shared" si="491"/>
        <v>22</v>
      </c>
      <c r="B2952" s="4">
        <f>'[1]Hourly BAAL'!A2952</f>
        <v>42127.916666666664</v>
      </c>
      <c r="C2952" s="2">
        <f>'[1]Hourly BAAL'!B2952</f>
        <v>4.8528000000000002</v>
      </c>
      <c r="D2952" s="2">
        <f>'[1]Hourly BAAL'!C2952</f>
        <v>212.36508000000001</v>
      </c>
      <c r="E2952" s="3">
        <f>'[1]Hourly BAAL'!D2952</f>
        <v>0.01</v>
      </c>
      <c r="F2952" s="3">
        <f>'[1]Hourly BAAL'!E2952</f>
        <v>0.28999999999999998</v>
      </c>
      <c r="G2952" s="31">
        <f t="shared" si="497"/>
        <v>3.4417000000000009</v>
      </c>
      <c r="H2952" s="31">
        <f t="shared" si="492"/>
        <v>297.51292000000001</v>
      </c>
      <c r="I2952" s="37">
        <f t="shared" si="493"/>
        <v>0.01</v>
      </c>
      <c r="J2952" s="37">
        <f t="shared" si="494"/>
        <v>0.28999999999999998</v>
      </c>
      <c r="K2952" s="14">
        <f t="shared" si="498"/>
        <v>11.894500000000001</v>
      </c>
      <c r="L2952" s="14">
        <f t="shared" si="499"/>
        <v>267.24639999999999</v>
      </c>
      <c r="M2952" s="10">
        <f>IF(C2952="Data Error","Data Error",IF(C2952&lt;=K2952,0,1-IFERROR(INDEX(BAAL!$C:$D,MATCH(ROUNDUP(C2952-K2952,0),BAAL!$B:$B,0),MATCH(LEFT(M$2,4),BAAL!$C$2:$D$2,0)),0)))</f>
        <v>0</v>
      </c>
      <c r="N2952" s="10">
        <f>IF(D2952="Data Error","Data Error",IF(D2952&lt;=L2952,0,1-IFERROR(INDEX(BAAL!$C:$D,MATCH(ROUNDUP(D2952-L2952,0),BAAL!$B:$B,0),MATCH(LEFT(N$2,4),BAAL!$C$2:$D$2,0)),0)))</f>
        <v>0</v>
      </c>
      <c r="O2952" s="41">
        <f t="shared" si="495"/>
        <v>4.5111461717617636E-6</v>
      </c>
      <c r="P2952" s="41">
        <f t="shared" si="496"/>
        <v>8.5749582089796016E-3</v>
      </c>
      <c r="Q2952" s="10">
        <f t="shared" si="500"/>
        <v>5</v>
      </c>
      <c r="R2952" s="34"/>
      <c r="T2952"/>
      <c r="U2952"/>
      <c r="V2952"/>
      <c r="W2952"/>
      <c r="X2952"/>
      <c r="Y2952"/>
      <c r="Z2952"/>
      <c r="AA2952"/>
      <c r="AB2952"/>
      <c r="AC2952"/>
    </row>
    <row r="2953" spans="1:29" x14ac:dyDescent="0.25">
      <c r="A2953" s="10">
        <f t="shared" si="491"/>
        <v>23</v>
      </c>
      <c r="B2953" s="4">
        <f>'[1]Hourly BAAL'!A2953</f>
        <v>42127.958333333336</v>
      </c>
      <c r="C2953" s="2">
        <f>'[1]Hourly BAAL'!B2953</f>
        <v>3.8395199999999998</v>
      </c>
      <c r="D2953" s="2">
        <f>'[1]Hourly BAAL'!C2953</f>
        <v>34.042920000000002</v>
      </c>
      <c r="E2953" s="3">
        <f>'[1]Hourly BAAL'!D2953</f>
        <v>0</v>
      </c>
      <c r="F2953" s="3">
        <f>'[1]Hourly BAAL'!E2953</f>
        <v>0.2</v>
      </c>
      <c r="G2953" s="31">
        <f t="shared" si="497"/>
        <v>-3.8395199999999998</v>
      </c>
      <c r="H2953" s="31">
        <f t="shared" si="492"/>
        <v>317.59708000000012</v>
      </c>
      <c r="I2953" s="37">
        <f t="shared" si="493"/>
        <v>0</v>
      </c>
      <c r="J2953" s="37">
        <f t="shared" si="494"/>
        <v>0.2</v>
      </c>
      <c r="K2953" s="14">
        <f t="shared" si="498"/>
        <v>3.6</v>
      </c>
      <c r="L2953" s="14">
        <f t="shared" si="499"/>
        <v>267.24639999999999</v>
      </c>
      <c r="M2953" s="10">
        <f>IF(C2953="Data Error","Data Error",IF(C2953&lt;=K2953,0,1-IFERROR(INDEX(BAAL!$C:$D,MATCH(ROUNDUP(C2953-K2953,0),BAAL!$B:$B,0),MATCH(LEFT(M$2,4),BAAL!$C$2:$D$2,0)),0)))</f>
        <v>1.0000000000000009E-3</v>
      </c>
      <c r="N2953" s="10">
        <f>IF(D2953="Data Error","Data Error",IF(D2953&lt;=L2953,0,1-IFERROR(INDEX(BAAL!$C:$D,MATCH(ROUNDUP(D2953-L2953,0),BAAL!$B:$B,0),MATCH(LEFT(N$2,4),BAAL!$C$2:$D$2,0)),0)))</f>
        <v>0</v>
      </c>
      <c r="O2953" s="41">
        <f t="shared" si="495"/>
        <v>2.4218621167426498E-4</v>
      </c>
      <c r="P2953" s="41">
        <f t="shared" si="496"/>
        <v>2.8992896757868906E-7</v>
      </c>
      <c r="Q2953" s="10">
        <f t="shared" si="500"/>
        <v>5</v>
      </c>
      <c r="R2953" s="34"/>
      <c r="T2953"/>
      <c r="U2953"/>
      <c r="V2953"/>
      <c r="W2953"/>
      <c r="X2953"/>
      <c r="Y2953"/>
      <c r="Z2953"/>
      <c r="AA2953"/>
      <c r="AB2953"/>
      <c r="AC2953"/>
    </row>
    <row r="2954" spans="1:29" x14ac:dyDescent="0.25">
      <c r="A2954" s="10">
        <f t="shared" si="491"/>
        <v>0</v>
      </c>
      <c r="B2954" s="1">
        <f>'[1]Hourly BAAL'!A2954</f>
        <v>42128</v>
      </c>
      <c r="C2954" s="2">
        <f>'[1]Hourly BAAL'!B2954</f>
        <v>1.49244</v>
      </c>
      <c r="D2954" s="2">
        <f>'[1]Hourly BAAL'!C2954</f>
        <v>51.331800000000001</v>
      </c>
      <c r="E2954" s="3">
        <f>'[1]Hourly BAAL'!D2954</f>
        <v>0</v>
      </c>
      <c r="F2954" s="3">
        <f>'[1]Hourly BAAL'!E2954</f>
        <v>0.2</v>
      </c>
      <c r="G2954" s="31">
        <f t="shared" si="497"/>
        <v>-1.49244</v>
      </c>
      <c r="H2954" s="31">
        <f t="shared" si="492"/>
        <v>300.30820000000011</v>
      </c>
      <c r="I2954" s="37">
        <f t="shared" si="493"/>
        <v>0</v>
      </c>
      <c r="J2954" s="37">
        <f t="shared" si="494"/>
        <v>0.2</v>
      </c>
      <c r="K2954" s="14">
        <f t="shared" si="498"/>
        <v>3.6</v>
      </c>
      <c r="L2954" s="14">
        <f t="shared" si="499"/>
        <v>267.24639999999999</v>
      </c>
      <c r="M2954" s="10">
        <f>IF(C2954="Data Error","Data Error",IF(C2954&lt;=K2954,0,1-IFERROR(INDEX(BAAL!$C:$D,MATCH(ROUNDUP(C2954-K2954,0),BAAL!$B:$B,0),MATCH(LEFT(M$2,4),BAAL!$C$2:$D$2,0)),0)))</f>
        <v>0</v>
      </c>
      <c r="N2954" s="10">
        <f>IF(D2954="Data Error","Data Error",IF(D2954&lt;=L2954,0,1-IFERROR(INDEX(BAAL!$C:$D,MATCH(ROUNDUP(D2954-L2954,0),BAAL!$B:$B,0),MATCH(LEFT(N$2,4),BAAL!$C$2:$D$2,0)),0)))</f>
        <v>0</v>
      </c>
      <c r="O2954" s="41">
        <f t="shared" si="495"/>
        <v>3.3826623138295283E-4</v>
      </c>
      <c r="P2954" s="41">
        <f t="shared" si="496"/>
        <v>8.6393930085863535E-5</v>
      </c>
      <c r="Q2954" s="10">
        <f t="shared" si="500"/>
        <v>5</v>
      </c>
      <c r="R2954" s="34"/>
      <c r="T2954"/>
      <c r="U2954"/>
      <c r="V2954"/>
      <c r="W2954"/>
      <c r="X2954"/>
      <c r="Y2954"/>
      <c r="Z2954"/>
      <c r="AA2954"/>
      <c r="AB2954"/>
      <c r="AC2954"/>
    </row>
    <row r="2955" spans="1:29" x14ac:dyDescent="0.25">
      <c r="A2955" s="10">
        <f t="shared" si="491"/>
        <v>1</v>
      </c>
      <c r="B2955" s="4">
        <f>'[1]Hourly BAAL'!A2955</f>
        <v>42128.041666666664</v>
      </c>
      <c r="C2955" s="2">
        <f>'[1]Hourly BAAL'!B2955</f>
        <v>2.3759999999999999</v>
      </c>
      <c r="D2955" s="2">
        <f>'[1]Hourly BAAL'!C2955</f>
        <v>4.2347999999999999</v>
      </c>
      <c r="E2955" s="3">
        <f>'[1]Hourly BAAL'!D2955</f>
        <v>0</v>
      </c>
      <c r="F2955" s="3">
        <f>'[1]Hourly BAAL'!E2955</f>
        <v>0.18</v>
      </c>
      <c r="G2955" s="31">
        <f t="shared" si="497"/>
        <v>-2.3759999999999999</v>
      </c>
      <c r="H2955" s="31">
        <f t="shared" si="492"/>
        <v>312.24120000000005</v>
      </c>
      <c r="I2955" s="37">
        <f t="shared" si="493"/>
        <v>0</v>
      </c>
      <c r="J2955" s="37">
        <f t="shared" si="494"/>
        <v>0.18</v>
      </c>
      <c r="K2955" s="14">
        <f t="shared" si="498"/>
        <v>3.6</v>
      </c>
      <c r="L2955" s="14">
        <f t="shared" si="499"/>
        <v>267.24639999999999</v>
      </c>
      <c r="M2955" s="10">
        <f>IF(C2955="Data Error","Data Error",IF(C2955&lt;=K2955,0,1-IFERROR(INDEX(BAAL!$C:$D,MATCH(ROUNDUP(C2955-K2955,0),BAAL!$B:$B,0),MATCH(LEFT(M$2,4),BAAL!$C$2:$D$2,0)),0)))</f>
        <v>0</v>
      </c>
      <c r="N2955" s="10">
        <f>IF(D2955="Data Error","Data Error",IF(D2955&lt;=L2955,0,1-IFERROR(INDEX(BAAL!$C:$D,MATCH(ROUNDUP(D2955-L2955,0),BAAL!$B:$B,0),MATCH(LEFT(N$2,4),BAAL!$C$2:$D$2,0)),0)))</f>
        <v>0</v>
      </c>
      <c r="O2955" s="41">
        <f t="shared" si="495"/>
        <v>3.0021728524108127E-4</v>
      </c>
      <c r="P2955" s="41">
        <f t="shared" si="496"/>
        <v>3.7647740523561233E-4</v>
      </c>
      <c r="Q2955" s="10">
        <f t="shared" si="500"/>
        <v>5</v>
      </c>
      <c r="R2955" s="34"/>
      <c r="T2955"/>
      <c r="U2955"/>
      <c r="V2955"/>
      <c r="W2955"/>
      <c r="X2955"/>
      <c r="Y2955"/>
      <c r="Z2955"/>
      <c r="AA2955"/>
      <c r="AB2955"/>
      <c r="AC2955"/>
    </row>
    <row r="2956" spans="1:29" x14ac:dyDescent="0.25">
      <c r="A2956" s="10">
        <f t="shared" si="491"/>
        <v>2</v>
      </c>
      <c r="B2956" s="4">
        <f>'[1]Hourly BAAL'!A2956</f>
        <v>42128.083333333336</v>
      </c>
      <c r="C2956" s="2">
        <f>'[1]Hourly BAAL'!B2956</f>
        <v>1.6011599999999999</v>
      </c>
      <c r="D2956" s="2">
        <f>'[1]Hourly BAAL'!C2956</f>
        <v>0</v>
      </c>
      <c r="E2956" s="3">
        <f>'[1]Hourly BAAL'!D2956</f>
        <v>0</v>
      </c>
      <c r="F2956" s="3">
        <f>'[1]Hourly BAAL'!E2956</f>
        <v>0.19</v>
      </c>
      <c r="G2956" s="31">
        <f t="shared" si="497"/>
        <v>-1.6011599999999999</v>
      </c>
      <c r="H2956" s="31">
        <f t="shared" si="492"/>
        <v>334.05800000000005</v>
      </c>
      <c r="I2956" s="37">
        <f t="shared" si="493"/>
        <v>0</v>
      </c>
      <c r="J2956" s="37">
        <f t="shared" si="494"/>
        <v>0.19</v>
      </c>
      <c r="K2956" s="14">
        <f t="shared" si="498"/>
        <v>3.6</v>
      </c>
      <c r="L2956" s="14">
        <f t="shared" si="499"/>
        <v>267.24639999999999</v>
      </c>
      <c r="M2956" s="10">
        <f>IF(C2956="Data Error","Data Error",IF(C2956&lt;=K2956,0,1-IFERROR(INDEX(BAAL!$C:$D,MATCH(ROUNDUP(C2956-K2956,0),BAAL!$B:$B,0),MATCH(LEFT(M$2,4),BAAL!$C$2:$D$2,0)),0)))</f>
        <v>0</v>
      </c>
      <c r="N2956" s="10">
        <f>IF(D2956="Data Error","Data Error",IF(D2956&lt;=L2956,0,1-IFERROR(INDEX(BAAL!$C:$D,MATCH(ROUNDUP(D2956-L2956,0),BAAL!$B:$B,0),MATCH(LEFT(N$2,4),BAAL!$C$2:$D$2,0)),0)))</f>
        <v>0</v>
      </c>
      <c r="O2956" s="41">
        <f t="shared" si="495"/>
        <v>3.3346195218498056E-4</v>
      </c>
      <c r="P2956" s="41">
        <f t="shared" si="496"/>
        <v>5.7527220575255133E-4</v>
      </c>
      <c r="Q2956" s="10">
        <f t="shared" si="500"/>
        <v>5</v>
      </c>
      <c r="R2956" s="34"/>
      <c r="T2956"/>
      <c r="U2956"/>
      <c r="V2956"/>
      <c r="W2956"/>
      <c r="X2956"/>
      <c r="Y2956"/>
      <c r="Z2956"/>
      <c r="AA2956"/>
      <c r="AB2956"/>
      <c r="AC2956"/>
    </row>
    <row r="2957" spans="1:29" x14ac:dyDescent="0.25">
      <c r="A2957" s="10">
        <f t="shared" si="491"/>
        <v>3</v>
      </c>
      <c r="B2957" s="4">
        <f>'[1]Hourly BAAL'!A2957</f>
        <v>42128.125</v>
      </c>
      <c r="C2957" s="2">
        <f>'[1]Hourly BAAL'!B2957</f>
        <v>0</v>
      </c>
      <c r="D2957" s="2">
        <f>'[1]Hourly BAAL'!C2957</f>
        <v>0</v>
      </c>
      <c r="E2957" s="3">
        <f>'[1]Hourly BAAL'!D2957</f>
        <v>0</v>
      </c>
      <c r="F2957" s="3">
        <f>'[1]Hourly BAAL'!E2957</f>
        <v>0.2</v>
      </c>
      <c r="G2957" s="31">
        <f t="shared" si="497"/>
        <v>0</v>
      </c>
      <c r="H2957" s="31">
        <f t="shared" si="492"/>
        <v>351.6400000000001</v>
      </c>
      <c r="I2957" s="37">
        <f t="shared" si="493"/>
        <v>0</v>
      </c>
      <c r="J2957" s="37">
        <f t="shared" si="494"/>
        <v>0.2</v>
      </c>
      <c r="K2957" s="14">
        <f t="shared" si="498"/>
        <v>3.6</v>
      </c>
      <c r="L2957" s="14">
        <f t="shared" si="499"/>
        <v>267.24639999999999</v>
      </c>
      <c r="M2957" s="10">
        <f>IF(C2957="Data Error","Data Error",IF(C2957&lt;=K2957,0,1-IFERROR(INDEX(BAAL!$C:$D,MATCH(ROUNDUP(C2957-K2957,0),BAAL!$B:$B,0),MATCH(LEFT(M$2,4),BAAL!$C$2:$D$2,0)),0)))</f>
        <v>0</v>
      </c>
      <c r="N2957" s="10">
        <f>IF(D2957="Data Error","Data Error",IF(D2957&lt;=L2957,0,1-IFERROR(INDEX(BAAL!$C:$D,MATCH(ROUNDUP(D2957-L2957,0),BAAL!$B:$B,0),MATCH(LEFT(N$2,4),BAAL!$C$2:$D$2,0)),0)))</f>
        <v>0</v>
      </c>
      <c r="O2957" s="41">
        <f t="shared" si="495"/>
        <v>4.076897353827461E-4</v>
      </c>
      <c r="P2957" s="41">
        <f t="shared" si="496"/>
        <v>3.960426816892029E-4</v>
      </c>
      <c r="Q2957" s="10">
        <f t="shared" si="500"/>
        <v>5</v>
      </c>
      <c r="R2957" s="34"/>
      <c r="T2957"/>
      <c r="U2957"/>
      <c r="V2957"/>
      <c r="W2957"/>
      <c r="X2957"/>
      <c r="Y2957"/>
      <c r="Z2957"/>
      <c r="AA2957"/>
      <c r="AB2957"/>
      <c r="AC2957"/>
    </row>
    <row r="2958" spans="1:29" x14ac:dyDescent="0.25">
      <c r="A2958" s="10">
        <f t="shared" si="491"/>
        <v>4</v>
      </c>
      <c r="B2958" s="4">
        <f>'[1]Hourly BAAL'!A2958</f>
        <v>42128.166666666664</v>
      </c>
      <c r="C2958" s="2">
        <f>'[1]Hourly BAAL'!B2958</f>
        <v>0</v>
      </c>
      <c r="D2958" s="2">
        <f>'[1]Hourly BAAL'!C2958</f>
        <v>0</v>
      </c>
      <c r="E2958" s="3">
        <f>'[1]Hourly BAAL'!D2958</f>
        <v>0</v>
      </c>
      <c r="F2958" s="3">
        <f>'[1]Hourly BAAL'!E2958</f>
        <v>0.24</v>
      </c>
      <c r="G2958" s="31">
        <f t="shared" si="497"/>
        <v>0</v>
      </c>
      <c r="H2958" s="31">
        <f t="shared" si="492"/>
        <v>421.96800000000007</v>
      </c>
      <c r="I2958" s="37">
        <f t="shared" si="493"/>
        <v>0</v>
      </c>
      <c r="J2958" s="37">
        <f t="shared" si="494"/>
        <v>0.24</v>
      </c>
      <c r="K2958" s="14">
        <f t="shared" si="498"/>
        <v>3.6</v>
      </c>
      <c r="L2958" s="14">
        <f t="shared" si="499"/>
        <v>267.24639999999999</v>
      </c>
      <c r="M2958" s="10">
        <f>IF(C2958="Data Error","Data Error",IF(C2958&lt;=K2958,0,1-IFERROR(INDEX(BAAL!$C:$D,MATCH(ROUNDUP(C2958-K2958,0),BAAL!$B:$B,0),MATCH(LEFT(M$2,4),BAAL!$C$2:$D$2,0)),0)))</f>
        <v>0</v>
      </c>
      <c r="N2958" s="10">
        <f>IF(D2958="Data Error","Data Error",IF(D2958&lt;=L2958,0,1-IFERROR(INDEX(BAAL!$C:$D,MATCH(ROUNDUP(D2958-L2958,0),BAAL!$B:$B,0),MATCH(LEFT(N$2,4),BAAL!$C$2:$D$2,0)),0)))</f>
        <v>0</v>
      </c>
      <c r="O2958" s="41">
        <f t="shared" si="495"/>
        <v>4.076897353827461E-4</v>
      </c>
      <c r="P2958" s="41">
        <f t="shared" si="496"/>
        <v>6.0300481887659736E-4</v>
      </c>
      <c r="Q2958" s="10">
        <f t="shared" si="500"/>
        <v>5</v>
      </c>
      <c r="R2958" s="34"/>
      <c r="T2958"/>
      <c r="U2958"/>
      <c r="V2958"/>
      <c r="W2958"/>
      <c r="X2958"/>
      <c r="Y2958"/>
      <c r="Z2958"/>
      <c r="AA2958"/>
      <c r="AB2958"/>
      <c r="AC2958"/>
    </row>
    <row r="2959" spans="1:29" x14ac:dyDescent="0.25">
      <c r="A2959" s="10">
        <f t="shared" si="491"/>
        <v>5</v>
      </c>
      <c r="B2959" s="4">
        <f>'[1]Hourly BAAL'!A2959</f>
        <v>42128.208333333336</v>
      </c>
      <c r="C2959" s="2">
        <f>'[1]Hourly BAAL'!B2959</f>
        <v>0</v>
      </c>
      <c r="D2959" s="2">
        <f>'[1]Hourly BAAL'!C2959</f>
        <v>9.8749199999999995</v>
      </c>
      <c r="E2959" s="3">
        <f>'[1]Hourly BAAL'!D2959</f>
        <v>0.01</v>
      </c>
      <c r="F2959" s="3">
        <f>'[1]Hourly BAAL'!E2959</f>
        <v>0.27</v>
      </c>
      <c r="G2959" s="31">
        <f t="shared" si="497"/>
        <v>8.2945000000000011</v>
      </c>
      <c r="H2959" s="31">
        <f t="shared" si="492"/>
        <v>464.83908000000014</v>
      </c>
      <c r="I2959" s="37">
        <f t="shared" si="493"/>
        <v>0.01</v>
      </c>
      <c r="J2959" s="37">
        <f t="shared" si="494"/>
        <v>0.27</v>
      </c>
      <c r="K2959" s="14">
        <f t="shared" si="498"/>
        <v>11.894500000000001</v>
      </c>
      <c r="L2959" s="14">
        <f t="shared" si="499"/>
        <v>267.24639999999999</v>
      </c>
      <c r="M2959" s="10">
        <f>IF(C2959="Data Error","Data Error",IF(C2959&lt;=K2959,0,1-IFERROR(INDEX(BAAL!$C:$D,MATCH(ROUNDUP(C2959-K2959,0),BAAL!$B:$B,0),MATCH(LEFT(M$2,4),BAAL!$C$2:$D$2,0)),0)))</f>
        <v>0</v>
      </c>
      <c r="N2959" s="10">
        <f>IF(D2959="Data Error","Data Error",IF(D2959&lt;=L2959,0,1-IFERROR(INDEX(BAAL!$C:$D,MATCH(ROUNDUP(D2959-L2959,0),BAAL!$B:$B,0),MATCH(LEFT(N$2,4),BAAL!$C$2:$D$2,0)),0)))</f>
        <v>0</v>
      </c>
      <c r="O2959" s="41">
        <f t="shared" si="495"/>
        <v>1.388812899610729E-5</v>
      </c>
      <c r="P2959" s="41">
        <f t="shared" si="496"/>
        <v>3.9494779780194607E-4</v>
      </c>
      <c r="Q2959" s="10">
        <f t="shared" si="500"/>
        <v>5</v>
      </c>
      <c r="R2959" s="34"/>
      <c r="T2959"/>
      <c r="U2959"/>
      <c r="V2959"/>
      <c r="W2959"/>
      <c r="X2959"/>
      <c r="Y2959"/>
      <c r="Z2959"/>
      <c r="AA2959"/>
      <c r="AB2959"/>
      <c r="AC2959"/>
    </row>
    <row r="2960" spans="1:29" x14ac:dyDescent="0.25">
      <c r="A2960" s="10">
        <f t="shared" si="491"/>
        <v>6</v>
      </c>
      <c r="B2960" s="4">
        <f>'[1]Hourly BAAL'!A2960</f>
        <v>42128.25</v>
      </c>
      <c r="C2960" s="2">
        <f>'[1]Hourly BAAL'!B2960</f>
        <v>1.1791199999999999</v>
      </c>
      <c r="D2960" s="2">
        <f>'[1]Hourly BAAL'!C2960</f>
        <v>73.397760000000005</v>
      </c>
      <c r="E2960" s="3">
        <f>'[1]Hourly BAAL'!D2960</f>
        <v>0.01</v>
      </c>
      <c r="F2960" s="3">
        <f>'[1]Hourly BAAL'!E2960</f>
        <v>0.28999999999999998</v>
      </c>
      <c r="G2960" s="31">
        <f t="shared" si="497"/>
        <v>7.1153800000000009</v>
      </c>
      <c r="H2960" s="31">
        <f t="shared" si="492"/>
        <v>436.48024000000004</v>
      </c>
      <c r="I2960" s="37">
        <f t="shared" si="493"/>
        <v>0.01</v>
      </c>
      <c r="J2960" s="37">
        <f t="shared" si="494"/>
        <v>0.28999999999999998</v>
      </c>
      <c r="K2960" s="14">
        <f t="shared" si="498"/>
        <v>11.894500000000001</v>
      </c>
      <c r="L2960" s="14">
        <f t="shared" si="499"/>
        <v>267.24639999999999</v>
      </c>
      <c r="M2960" s="10">
        <f>IF(C2960="Data Error","Data Error",IF(C2960&lt;=K2960,0,1-IFERROR(INDEX(BAAL!$C:$D,MATCH(ROUNDUP(C2960-K2960,0),BAAL!$B:$B,0),MATCH(LEFT(M$2,4),BAAL!$C$2:$D$2,0)),0)))</f>
        <v>0</v>
      </c>
      <c r="N2960" s="10">
        <f>IF(D2960="Data Error","Data Error",IF(D2960&lt;=L2960,0,1-IFERROR(INDEX(BAAL!$C:$D,MATCH(ROUNDUP(D2960-L2960,0),BAAL!$B:$B,0),MATCH(LEFT(N$2,4),BAAL!$C$2:$D$2,0)),0)))</f>
        <v>0</v>
      </c>
      <c r="O2960" s="41">
        <f t="shared" si="495"/>
        <v>5.3135298140765819E-6</v>
      </c>
      <c r="P2960" s="41">
        <f t="shared" si="496"/>
        <v>1.8391509045120096E-4</v>
      </c>
      <c r="Q2960" s="10">
        <f t="shared" si="500"/>
        <v>5</v>
      </c>
      <c r="R2960" s="34"/>
      <c r="T2960"/>
      <c r="U2960"/>
      <c r="V2960"/>
      <c r="W2960"/>
      <c r="X2960"/>
      <c r="Y2960"/>
      <c r="Z2960"/>
      <c r="AA2960"/>
      <c r="AB2960"/>
      <c r="AC2960"/>
    </row>
    <row r="2961" spans="1:29" x14ac:dyDescent="0.25">
      <c r="A2961" s="10">
        <f t="shared" si="491"/>
        <v>7</v>
      </c>
      <c r="B2961" s="4">
        <f>'[1]Hourly BAAL'!A2961</f>
        <v>42128.291666666664</v>
      </c>
      <c r="C2961" s="2">
        <f>'[1]Hourly BAAL'!B2961</f>
        <v>0.31259999999999999</v>
      </c>
      <c r="D2961" s="2">
        <f>'[1]Hourly BAAL'!C2961</f>
        <v>115.69524</v>
      </c>
      <c r="E2961" s="3">
        <f>'[1]Hourly BAAL'!D2961</f>
        <v>0.01</v>
      </c>
      <c r="F2961" s="3">
        <f>'[1]Hourly BAAL'!E2961</f>
        <v>0.24</v>
      </c>
      <c r="G2961" s="31">
        <f t="shared" si="497"/>
        <v>7.9819000000000013</v>
      </c>
      <c r="H2961" s="31">
        <f t="shared" si="492"/>
        <v>306.27276000000006</v>
      </c>
      <c r="I2961" s="37">
        <f t="shared" si="493"/>
        <v>0.01</v>
      </c>
      <c r="J2961" s="37">
        <f t="shared" si="494"/>
        <v>0.24</v>
      </c>
      <c r="K2961" s="14">
        <f t="shared" si="498"/>
        <v>11.894500000000001</v>
      </c>
      <c r="L2961" s="14">
        <f t="shared" si="499"/>
        <v>267.24639999999999</v>
      </c>
      <c r="M2961" s="10">
        <f>IF(C2961="Data Error","Data Error",IF(C2961&lt;=K2961,0,1-IFERROR(INDEX(BAAL!$C:$D,MATCH(ROUNDUP(C2961-K2961,0),BAAL!$B:$B,0),MATCH(LEFT(M$2,4),BAAL!$C$2:$D$2,0)),0)))</f>
        <v>0</v>
      </c>
      <c r="N2961" s="10">
        <f>IF(D2961="Data Error","Data Error",IF(D2961&lt;=L2961,0,1-IFERROR(INDEX(BAAL!$C:$D,MATCH(ROUNDUP(D2961-L2961,0),BAAL!$B:$B,0),MATCH(LEFT(N$2,4),BAAL!$C$2:$D$2,0)),0)))</f>
        <v>0</v>
      </c>
      <c r="O2961" s="41">
        <f t="shared" si="495"/>
        <v>1.1221171881522427E-5</v>
      </c>
      <c r="P2961" s="41">
        <f t="shared" si="496"/>
        <v>1.7013211252255003E-3</v>
      </c>
      <c r="Q2961" s="10">
        <f t="shared" si="500"/>
        <v>5</v>
      </c>
      <c r="R2961" s="34"/>
      <c r="T2961"/>
      <c r="U2961"/>
      <c r="V2961"/>
      <c r="W2961"/>
      <c r="X2961"/>
      <c r="Y2961"/>
      <c r="Z2961"/>
      <c r="AA2961"/>
      <c r="AB2961"/>
      <c r="AC2961"/>
    </row>
    <row r="2962" spans="1:29" x14ac:dyDescent="0.25">
      <c r="A2962" s="10">
        <f t="shared" si="491"/>
        <v>8</v>
      </c>
      <c r="B2962" s="4">
        <f>'[1]Hourly BAAL'!A2962</f>
        <v>42128.333333333336</v>
      </c>
      <c r="C2962" s="2">
        <f>'[1]Hourly BAAL'!B2962</f>
        <v>3.80592</v>
      </c>
      <c r="D2962" s="2">
        <f>'[1]Hourly BAAL'!C2962</f>
        <v>151.45284000000001</v>
      </c>
      <c r="E2962" s="3">
        <f>'[1]Hourly BAAL'!D2962</f>
        <v>0.01</v>
      </c>
      <c r="F2962" s="3">
        <f>'[1]Hourly BAAL'!E2962</f>
        <v>0.2</v>
      </c>
      <c r="G2962" s="31">
        <f t="shared" si="497"/>
        <v>4.4885800000000007</v>
      </c>
      <c r="H2962" s="31">
        <f t="shared" si="492"/>
        <v>200.18716000000009</v>
      </c>
      <c r="I2962" s="37">
        <f t="shared" si="493"/>
        <v>0.01</v>
      </c>
      <c r="J2962" s="37">
        <f t="shared" si="494"/>
        <v>0.2</v>
      </c>
      <c r="K2962" s="14">
        <f t="shared" si="498"/>
        <v>11.894500000000001</v>
      </c>
      <c r="L2962" s="14">
        <f t="shared" si="499"/>
        <v>267.24639999999999</v>
      </c>
      <c r="M2962" s="10">
        <f>IF(C2962="Data Error","Data Error",IF(C2962&lt;=K2962,0,1-IFERROR(INDEX(BAAL!$C:$D,MATCH(ROUNDUP(C2962-K2962,0),BAAL!$B:$B,0),MATCH(LEFT(M$2,4),BAAL!$C$2:$D$2,0)),0)))</f>
        <v>0</v>
      </c>
      <c r="N2962" s="10">
        <f>IF(D2962="Data Error","Data Error",IF(D2962&lt;=L2962,0,1-IFERROR(INDEX(BAAL!$C:$D,MATCH(ROUNDUP(D2962-L2962,0),BAAL!$B:$B,0),MATCH(LEFT(N$2,4),BAAL!$C$2:$D$2,0)),0)))</f>
        <v>0</v>
      </c>
      <c r="O2962" s="41">
        <f t="shared" si="495"/>
        <v>7.4271360728187702E-7</v>
      </c>
      <c r="P2962" s="41">
        <f t="shared" si="496"/>
        <v>4.3877412384480761E-3</v>
      </c>
      <c r="Q2962" s="10">
        <f t="shared" si="500"/>
        <v>5</v>
      </c>
      <c r="R2962" s="34"/>
      <c r="T2962"/>
      <c r="U2962"/>
      <c r="V2962"/>
      <c r="W2962"/>
      <c r="X2962"/>
      <c r="Y2962"/>
      <c r="Z2962"/>
      <c r="AA2962"/>
      <c r="AB2962"/>
      <c r="AC2962"/>
    </row>
    <row r="2963" spans="1:29" x14ac:dyDescent="0.25">
      <c r="A2963" s="10">
        <f t="shared" si="491"/>
        <v>9</v>
      </c>
      <c r="B2963" s="4">
        <f>'[1]Hourly BAAL'!A2963</f>
        <v>42128.375</v>
      </c>
      <c r="C2963" s="2">
        <f>'[1]Hourly BAAL'!B2963</f>
        <v>0</v>
      </c>
      <c r="D2963" s="2">
        <f>'[1]Hourly BAAL'!C2963</f>
        <v>86.741519999999994</v>
      </c>
      <c r="E2963" s="3">
        <f>'[1]Hourly BAAL'!D2963</f>
        <v>0.01</v>
      </c>
      <c r="F2963" s="3">
        <f>'[1]Hourly BAAL'!E2963</f>
        <v>0.1</v>
      </c>
      <c r="G2963" s="31">
        <f t="shared" si="497"/>
        <v>8.2945000000000011</v>
      </c>
      <c r="H2963" s="31">
        <f t="shared" si="492"/>
        <v>89.078480000000056</v>
      </c>
      <c r="I2963" s="37">
        <f t="shared" si="493"/>
        <v>0.01</v>
      </c>
      <c r="J2963" s="37">
        <f t="shared" si="494"/>
        <v>0.1</v>
      </c>
      <c r="K2963" s="14">
        <f t="shared" si="498"/>
        <v>11.894500000000001</v>
      </c>
      <c r="L2963" s="14">
        <f t="shared" si="499"/>
        <v>175.82000000000005</v>
      </c>
      <c r="M2963" s="10">
        <f>IF(C2963="Data Error","Data Error",IF(C2963&lt;=K2963,0,1-IFERROR(INDEX(BAAL!$C:$D,MATCH(ROUNDUP(C2963-K2963,0),BAAL!$B:$B,0),MATCH(LEFT(M$2,4),BAAL!$C$2:$D$2,0)),0)))</f>
        <v>0</v>
      </c>
      <c r="N2963" s="10">
        <f>IF(D2963="Data Error","Data Error",IF(D2963&lt;=L2963,0,1-IFERROR(INDEX(BAAL!$C:$D,MATCH(ROUNDUP(D2963-L2963,0),BAAL!$B:$B,0),MATCH(LEFT(N$2,4),BAAL!$C$2:$D$2,0)),0)))</f>
        <v>0</v>
      </c>
      <c r="O2963" s="41">
        <f t="shared" si="495"/>
        <v>1.388812899610729E-5</v>
      </c>
      <c r="P2963" s="41">
        <f t="shared" si="496"/>
        <v>1.1058702117473051E-3</v>
      </c>
      <c r="Q2963" s="10">
        <f t="shared" si="500"/>
        <v>5</v>
      </c>
      <c r="R2963" s="34"/>
      <c r="T2963"/>
      <c r="U2963"/>
      <c r="V2963"/>
      <c r="W2963"/>
      <c r="X2963"/>
      <c r="Y2963"/>
      <c r="Z2963"/>
      <c r="AA2963"/>
      <c r="AB2963"/>
      <c r="AC2963"/>
    </row>
    <row r="2964" spans="1:29" x14ac:dyDescent="0.25">
      <c r="A2964" s="10">
        <f t="shared" si="491"/>
        <v>10</v>
      </c>
      <c r="B2964" s="4">
        <f>'[1]Hourly BAAL'!A2964</f>
        <v>42128.416666666664</v>
      </c>
      <c r="C2964" s="2">
        <f>'[1]Hourly BAAL'!B2964</f>
        <v>7.1972399999999999</v>
      </c>
      <c r="D2964" s="2">
        <f>'[1]Hourly BAAL'!C2964</f>
        <v>35.71716</v>
      </c>
      <c r="E2964" s="3">
        <f>'[1]Hourly BAAL'!D2964</f>
        <v>0.02</v>
      </c>
      <c r="F2964" s="3">
        <f>'[1]Hourly BAAL'!E2964</f>
        <v>0.06</v>
      </c>
      <c r="G2964" s="31">
        <f t="shared" si="497"/>
        <v>9.3917600000000014</v>
      </c>
      <c r="H2964" s="31">
        <f t="shared" si="492"/>
        <v>69.774840000000012</v>
      </c>
      <c r="I2964" s="37">
        <f t="shared" si="493"/>
        <v>0.02</v>
      </c>
      <c r="J2964" s="37">
        <f t="shared" si="494"/>
        <v>0.06</v>
      </c>
      <c r="K2964" s="14">
        <f t="shared" si="498"/>
        <v>20.189000000000004</v>
      </c>
      <c r="L2964" s="14">
        <f t="shared" si="499"/>
        <v>105.49200000000002</v>
      </c>
      <c r="M2964" s="10">
        <f>IF(C2964="Data Error","Data Error",IF(C2964&lt;=K2964,0,1-IFERROR(INDEX(BAAL!$C:$D,MATCH(ROUNDUP(C2964-K2964,0),BAAL!$B:$B,0),MATCH(LEFT(M$2,4),BAAL!$C$2:$D$2,0)),0)))</f>
        <v>0</v>
      </c>
      <c r="N2964" s="10">
        <f>IF(D2964="Data Error","Data Error",IF(D2964&lt;=L2964,0,1-IFERROR(INDEX(BAAL!$C:$D,MATCH(ROUNDUP(D2964-L2964,0),BAAL!$B:$B,0),MATCH(LEFT(N$2,4),BAAL!$C$2:$D$2,0)),0)))</f>
        <v>0</v>
      </c>
      <c r="O2964" s="41">
        <f t="shared" si="495"/>
        <v>8.2013999991033554E-6</v>
      </c>
      <c r="P2964" s="41">
        <f t="shared" si="496"/>
        <v>1.3797393843217333E-4</v>
      </c>
      <c r="Q2964" s="10">
        <f t="shared" si="500"/>
        <v>5</v>
      </c>
      <c r="R2964" s="34"/>
      <c r="T2964"/>
      <c r="U2964"/>
      <c r="V2964"/>
      <c r="W2964"/>
      <c r="X2964"/>
      <c r="Y2964"/>
      <c r="Z2964"/>
      <c r="AA2964"/>
      <c r="AB2964"/>
      <c r="AC2964"/>
    </row>
    <row r="2965" spans="1:29" x14ac:dyDescent="0.25">
      <c r="A2965" s="10">
        <f t="shared" si="491"/>
        <v>11</v>
      </c>
      <c r="B2965" s="4">
        <f>'[1]Hourly BAAL'!A2965</f>
        <v>42128.458333333336</v>
      </c>
      <c r="C2965" s="2">
        <f>'[1]Hourly BAAL'!B2965</f>
        <v>7.4900399999999996</v>
      </c>
      <c r="D2965" s="2">
        <f>'[1]Hourly BAAL'!C2965</f>
        <v>0</v>
      </c>
      <c r="E2965" s="3">
        <f>'[1]Hourly BAAL'!D2965</f>
        <v>0.02</v>
      </c>
      <c r="F2965" s="3">
        <f>'[1]Hourly BAAL'!E2965</f>
        <v>0.05</v>
      </c>
      <c r="G2965" s="31">
        <f t="shared" si="497"/>
        <v>9.0989600000000017</v>
      </c>
      <c r="H2965" s="31">
        <f t="shared" si="492"/>
        <v>87.910000000000025</v>
      </c>
      <c r="I2965" s="37">
        <f t="shared" si="493"/>
        <v>0.02</v>
      </c>
      <c r="J2965" s="37">
        <f t="shared" si="494"/>
        <v>0.05</v>
      </c>
      <c r="K2965" s="14">
        <f t="shared" si="498"/>
        <v>20.189000000000004</v>
      </c>
      <c r="L2965" s="14">
        <f t="shared" si="499"/>
        <v>87.910000000000025</v>
      </c>
      <c r="M2965" s="10">
        <f>IF(C2965="Data Error","Data Error",IF(C2965&lt;=K2965,0,1-IFERROR(INDEX(BAAL!$C:$D,MATCH(ROUNDUP(C2965-K2965,0),BAAL!$B:$B,0),MATCH(LEFT(M$2,4),BAAL!$C$2:$D$2,0)),0)))</f>
        <v>0</v>
      </c>
      <c r="N2965" s="10">
        <f>IF(D2965="Data Error","Data Error",IF(D2965&lt;=L2965,0,1-IFERROR(INDEX(BAAL!$C:$D,MATCH(ROUNDUP(D2965-L2965,0),BAAL!$B:$B,0),MATCH(LEFT(N$2,4),BAAL!$C$2:$D$2,0)),0)))</f>
        <v>0</v>
      </c>
      <c r="O2965" s="41">
        <f t="shared" si="495"/>
        <v>1.0347890097329755E-5</v>
      </c>
      <c r="P2965" s="41">
        <f t="shared" si="496"/>
        <v>6.1690021178240748E-5</v>
      </c>
      <c r="Q2965" s="10">
        <f t="shared" si="500"/>
        <v>5</v>
      </c>
      <c r="R2965" s="34"/>
      <c r="T2965"/>
      <c r="U2965"/>
      <c r="V2965"/>
      <c r="W2965"/>
      <c r="X2965"/>
      <c r="Y2965"/>
      <c r="Z2965"/>
      <c r="AA2965"/>
      <c r="AB2965"/>
      <c r="AC2965"/>
    </row>
    <row r="2966" spans="1:29" x14ac:dyDescent="0.25">
      <c r="A2966" s="10">
        <f t="shared" si="491"/>
        <v>12</v>
      </c>
      <c r="B2966" s="4">
        <f>'[1]Hourly BAAL'!A2966</f>
        <v>42128.5</v>
      </c>
      <c r="C2966" s="2">
        <f>'[1]Hourly BAAL'!B2966</f>
        <v>0.53291999999999995</v>
      </c>
      <c r="D2966" s="2">
        <f>'[1]Hourly BAAL'!C2966</f>
        <v>0</v>
      </c>
      <c r="E2966" s="3">
        <f>'[1]Hourly BAAL'!D2966</f>
        <v>0.01</v>
      </c>
      <c r="F2966" s="3">
        <f>'[1]Hourly BAAL'!E2966</f>
        <v>7.0000000000000007E-2</v>
      </c>
      <c r="G2966" s="31">
        <f t="shared" si="497"/>
        <v>7.7615800000000013</v>
      </c>
      <c r="H2966" s="31">
        <f t="shared" si="492"/>
        <v>123.07400000000003</v>
      </c>
      <c r="I2966" s="37">
        <f t="shared" si="493"/>
        <v>0.01</v>
      </c>
      <c r="J2966" s="37">
        <f t="shared" si="494"/>
        <v>7.0000000000000007E-2</v>
      </c>
      <c r="K2966" s="14">
        <f t="shared" si="498"/>
        <v>11.894500000000001</v>
      </c>
      <c r="L2966" s="14">
        <f t="shared" si="499"/>
        <v>123.07400000000003</v>
      </c>
      <c r="M2966" s="10">
        <f>IF(C2966="Data Error","Data Error",IF(C2966&lt;=K2966,0,1-IFERROR(INDEX(BAAL!$C:$D,MATCH(ROUNDUP(C2966-K2966,0),BAAL!$B:$B,0),MATCH(LEFT(M$2,4),BAAL!$C$2:$D$2,0)),0)))</f>
        <v>0</v>
      </c>
      <c r="N2966" s="10">
        <f>IF(D2966="Data Error","Data Error",IF(D2966&lt;=L2966,0,1-IFERROR(INDEX(BAAL!$C:$D,MATCH(ROUNDUP(D2966-L2966,0),BAAL!$B:$B,0),MATCH(LEFT(N$2,4),BAAL!$C$2:$D$2,0)),0)))</f>
        <v>0</v>
      </c>
      <c r="O2966" s="41">
        <f t="shared" si="495"/>
        <v>9.5121660868542236E-6</v>
      </c>
      <c r="P2966" s="41">
        <f t="shared" si="496"/>
        <v>1.5576093506851761E-4</v>
      </c>
      <c r="Q2966" s="10">
        <f t="shared" si="500"/>
        <v>5</v>
      </c>
      <c r="R2966" s="34"/>
      <c r="T2966"/>
      <c r="U2966"/>
      <c r="V2966"/>
      <c r="W2966"/>
      <c r="X2966"/>
      <c r="Y2966"/>
      <c r="Z2966"/>
      <c r="AA2966"/>
      <c r="AB2966"/>
      <c r="AC2966"/>
    </row>
    <row r="2967" spans="1:29" x14ac:dyDescent="0.25">
      <c r="A2967" s="10">
        <f t="shared" si="491"/>
        <v>13</v>
      </c>
      <c r="B2967" s="4">
        <f>'[1]Hourly BAAL'!A2967</f>
        <v>42128.541666666664</v>
      </c>
      <c r="C2967" s="2">
        <f>'[1]Hourly BAAL'!B2967</f>
        <v>0</v>
      </c>
      <c r="D2967" s="2">
        <f>'[1]Hourly BAAL'!C2967</f>
        <v>0</v>
      </c>
      <c r="E2967" s="3">
        <f>'[1]Hourly BAAL'!D2967</f>
        <v>0.03</v>
      </c>
      <c r="F2967" s="3">
        <f>'[1]Hourly BAAL'!E2967</f>
        <v>0.16</v>
      </c>
      <c r="G2967" s="31">
        <f t="shared" si="497"/>
        <v>24.883500000000002</v>
      </c>
      <c r="H2967" s="31">
        <f t="shared" si="492"/>
        <v>281.31200000000007</v>
      </c>
      <c r="I2967" s="37">
        <f t="shared" si="493"/>
        <v>0.03</v>
      </c>
      <c r="J2967" s="37">
        <f t="shared" si="494"/>
        <v>0.16</v>
      </c>
      <c r="K2967" s="14">
        <f t="shared" si="498"/>
        <v>28.483500000000003</v>
      </c>
      <c r="L2967" s="14">
        <f t="shared" si="499"/>
        <v>267.24639999999999</v>
      </c>
      <c r="M2967" s="10">
        <f>IF(C2967="Data Error","Data Error",IF(C2967&lt;=K2967,0,1-IFERROR(INDEX(BAAL!$C:$D,MATCH(ROUNDUP(C2967-K2967,0),BAAL!$B:$B,0),MATCH(LEFT(M$2,4),BAAL!$C$2:$D$2,0)),0)))</f>
        <v>0</v>
      </c>
      <c r="N2967" s="10">
        <f>IF(D2967="Data Error","Data Error",IF(D2967&lt;=L2967,0,1-IFERROR(INDEX(BAAL!$C:$D,MATCH(ROUNDUP(D2967-L2967,0),BAAL!$B:$B,0),MATCH(LEFT(N$2,4),BAAL!$C$2:$D$2,0)),0)))</f>
        <v>0</v>
      </c>
      <c r="O2967" s="41">
        <f t="shared" si="495"/>
        <v>8.0602619664735484E-5</v>
      </c>
      <c r="P2967" s="41">
        <f t="shared" si="496"/>
        <v>4.6519010561189416E-4</v>
      </c>
      <c r="Q2967" s="10">
        <f t="shared" si="500"/>
        <v>5</v>
      </c>
      <c r="R2967" s="34"/>
      <c r="T2967"/>
      <c r="U2967"/>
      <c r="V2967"/>
      <c r="W2967"/>
      <c r="X2967"/>
      <c r="Y2967"/>
      <c r="Z2967"/>
      <c r="AA2967"/>
      <c r="AB2967"/>
      <c r="AC2967"/>
    </row>
    <row r="2968" spans="1:29" x14ac:dyDescent="0.25">
      <c r="A2968" s="10">
        <f t="shared" si="491"/>
        <v>14</v>
      </c>
      <c r="B2968" s="4">
        <f>'[1]Hourly BAAL'!A2968</f>
        <v>42128.583333333336</v>
      </c>
      <c r="C2968" s="2">
        <f>'[1]Hourly BAAL'!B2968</f>
        <v>0</v>
      </c>
      <c r="D2968" s="2">
        <f>'[1]Hourly BAAL'!C2968</f>
        <v>0</v>
      </c>
      <c r="E2968" s="3">
        <f>'[1]Hourly BAAL'!D2968</f>
        <v>0.08</v>
      </c>
      <c r="F2968" s="3">
        <f>'[1]Hourly BAAL'!E2968</f>
        <v>0.25</v>
      </c>
      <c r="G2968" s="31">
        <f t="shared" si="497"/>
        <v>66.356000000000009</v>
      </c>
      <c r="H2968" s="31">
        <f t="shared" si="492"/>
        <v>439.55000000000007</v>
      </c>
      <c r="I2968" s="37">
        <f t="shared" si="493"/>
        <v>0.08</v>
      </c>
      <c r="J2968" s="37">
        <f t="shared" si="494"/>
        <v>0.25</v>
      </c>
      <c r="K2968" s="14">
        <f t="shared" si="498"/>
        <v>69.956000000000003</v>
      </c>
      <c r="L2968" s="14">
        <f t="shared" si="499"/>
        <v>267.24639999999999</v>
      </c>
      <c r="M2968" s="10">
        <f>IF(C2968="Data Error","Data Error",IF(C2968&lt;=K2968,0,1-IFERROR(INDEX(BAAL!$C:$D,MATCH(ROUNDUP(C2968-K2968,0),BAAL!$B:$B,0),MATCH(LEFT(M$2,4),BAAL!$C$2:$D$2,0)),0)))</f>
        <v>0</v>
      </c>
      <c r="N2968" s="10">
        <f>IF(D2968="Data Error","Data Error",IF(D2968&lt;=L2968,0,1-IFERROR(INDEX(BAAL!$C:$D,MATCH(ROUNDUP(D2968-L2968,0),BAAL!$B:$B,0),MATCH(LEFT(N$2,4),BAAL!$C$2:$D$2,0)),0)))</f>
        <v>0</v>
      </c>
      <c r="O2968" s="41">
        <f t="shared" si="495"/>
        <v>2.8982712884361328E-4</v>
      </c>
      <c r="P2968" s="41">
        <f t="shared" si="496"/>
        <v>1.2870932917267743E-3</v>
      </c>
      <c r="Q2968" s="10">
        <f t="shared" si="500"/>
        <v>5</v>
      </c>
      <c r="R2968" s="34"/>
      <c r="T2968"/>
      <c r="U2968"/>
      <c r="V2968"/>
      <c r="W2968"/>
      <c r="X2968"/>
      <c r="Y2968"/>
      <c r="Z2968"/>
      <c r="AA2968"/>
      <c r="AB2968"/>
      <c r="AC2968"/>
    </row>
    <row r="2969" spans="1:29" x14ac:dyDescent="0.25">
      <c r="A2969" s="10">
        <f t="shared" si="491"/>
        <v>15</v>
      </c>
      <c r="B2969" s="4">
        <f>'[1]Hourly BAAL'!A2969</f>
        <v>42128.625</v>
      </c>
      <c r="C2969" s="2">
        <f>'[1]Hourly BAAL'!B2969</f>
        <v>0</v>
      </c>
      <c r="D2969" s="2">
        <f>'[1]Hourly BAAL'!C2969</f>
        <v>58.372079999999997</v>
      </c>
      <c r="E2969" s="3">
        <f>'[1]Hourly BAAL'!D2969</f>
        <v>0.15</v>
      </c>
      <c r="F2969" s="3">
        <f>'[1]Hourly BAAL'!E2969</f>
        <v>0.28999999999999998</v>
      </c>
      <c r="G2969" s="31">
        <f t="shared" si="497"/>
        <v>124.4175</v>
      </c>
      <c r="H2969" s="31">
        <f t="shared" si="492"/>
        <v>451.50592000000006</v>
      </c>
      <c r="I2969" s="37">
        <f t="shared" si="493"/>
        <v>0.15</v>
      </c>
      <c r="J2969" s="37">
        <f t="shared" si="494"/>
        <v>0.28999999999999998</v>
      </c>
      <c r="K2969" s="14">
        <f t="shared" si="498"/>
        <v>128.01750000000001</v>
      </c>
      <c r="L2969" s="14">
        <f t="shared" si="499"/>
        <v>267.24639999999999</v>
      </c>
      <c r="M2969" s="10">
        <f>IF(C2969="Data Error","Data Error",IF(C2969&lt;=K2969,0,1-IFERROR(INDEX(BAAL!$C:$D,MATCH(ROUNDUP(C2969-K2969,0),BAAL!$B:$B,0),MATCH(LEFT(M$2,4),BAAL!$C$2:$D$2,0)),0)))</f>
        <v>0</v>
      </c>
      <c r="N2969" s="10">
        <f>IF(D2969="Data Error","Data Error",IF(D2969&lt;=L2969,0,1-IFERROR(INDEX(BAAL!$C:$D,MATCH(ROUNDUP(D2969-L2969,0),BAAL!$B:$B,0),MATCH(LEFT(N$2,4),BAAL!$C$2:$D$2,0)),0)))</f>
        <v>0</v>
      </c>
      <c r="O2969" s="41">
        <f t="shared" si="495"/>
        <v>5.7172244239234323E-4</v>
      </c>
      <c r="P2969" s="41">
        <f t="shared" si="496"/>
        <v>2.5154952649128765E-5</v>
      </c>
      <c r="Q2969" s="10">
        <f t="shared" si="500"/>
        <v>5</v>
      </c>
      <c r="R2969" s="34"/>
      <c r="T2969"/>
      <c r="U2969"/>
      <c r="V2969"/>
      <c r="W2969"/>
      <c r="X2969"/>
      <c r="Y2969"/>
      <c r="Z2969"/>
      <c r="AA2969"/>
      <c r="AB2969"/>
      <c r="AC2969"/>
    </row>
    <row r="2970" spans="1:29" x14ac:dyDescent="0.25">
      <c r="A2970" s="10">
        <f t="shared" si="491"/>
        <v>16</v>
      </c>
      <c r="B2970" s="4">
        <f>'[1]Hourly BAAL'!A2970</f>
        <v>42128.666666666664</v>
      </c>
      <c r="C2970" s="2">
        <f>'[1]Hourly BAAL'!B2970</f>
        <v>0</v>
      </c>
      <c r="D2970" s="2">
        <f>'[1]Hourly BAAL'!C2970</f>
        <v>201.21036000000001</v>
      </c>
      <c r="E2970" s="3">
        <f>'[1]Hourly BAAL'!D2970</f>
        <v>0.28999999999999998</v>
      </c>
      <c r="F2970" s="3">
        <f>'[1]Hourly BAAL'!E2970</f>
        <v>0.32</v>
      </c>
      <c r="G2970" s="31">
        <f t="shared" si="497"/>
        <v>240.54050000000001</v>
      </c>
      <c r="H2970" s="31">
        <f t="shared" si="492"/>
        <v>361.4136400000001</v>
      </c>
      <c r="I2970" s="37">
        <f t="shared" si="493"/>
        <v>0.28999999999999998</v>
      </c>
      <c r="J2970" s="37">
        <f t="shared" si="494"/>
        <v>0.32</v>
      </c>
      <c r="K2970" s="14">
        <f t="shared" si="498"/>
        <v>198.23854999999995</v>
      </c>
      <c r="L2970" s="14">
        <f t="shared" si="499"/>
        <v>267.24639999999999</v>
      </c>
      <c r="M2970" s="10">
        <f>IF(C2970="Data Error","Data Error",IF(C2970&lt;=K2970,0,1-IFERROR(INDEX(BAAL!$C:$D,MATCH(ROUNDUP(C2970-K2970,0),BAAL!$B:$B,0),MATCH(LEFT(M$2,4),BAAL!$C$2:$D$2,0)),0)))</f>
        <v>0</v>
      </c>
      <c r="N2970" s="10">
        <f>IF(D2970="Data Error","Data Error",IF(D2970&lt;=L2970,0,1-IFERROR(INDEX(BAAL!$C:$D,MATCH(ROUNDUP(D2970-L2970,0),BAAL!$B:$B,0),MATCH(LEFT(N$2,4),BAAL!$C$2:$D$2,0)),0)))</f>
        <v>0</v>
      </c>
      <c r="O2970" s="41">
        <f t="shared" si="495"/>
        <v>1.0160134804630928E-3</v>
      </c>
      <c r="P2970" s="41">
        <f t="shared" si="496"/>
        <v>6.9534146015184607E-3</v>
      </c>
      <c r="Q2970" s="10">
        <f t="shared" si="500"/>
        <v>5</v>
      </c>
      <c r="R2970" s="34"/>
      <c r="T2970"/>
      <c r="U2970"/>
      <c r="V2970"/>
      <c r="W2970"/>
      <c r="X2970"/>
      <c r="Y2970"/>
      <c r="Z2970"/>
      <c r="AA2970"/>
      <c r="AB2970"/>
      <c r="AC2970"/>
    </row>
    <row r="2971" spans="1:29" x14ac:dyDescent="0.25">
      <c r="A2971" s="10">
        <f t="shared" si="491"/>
        <v>17</v>
      </c>
      <c r="B2971" s="4">
        <f>'[1]Hourly BAAL'!A2971</f>
        <v>42128.708333333336</v>
      </c>
      <c r="C2971" s="2">
        <f>'[1]Hourly BAAL'!B2971</f>
        <v>0</v>
      </c>
      <c r="D2971" s="2">
        <f>'[1]Hourly BAAL'!C2971</f>
        <v>56.240879999999997</v>
      </c>
      <c r="E2971" s="3">
        <f>'[1]Hourly BAAL'!D2971</f>
        <v>0.46</v>
      </c>
      <c r="F2971" s="3">
        <f>'[1]Hourly BAAL'!E2971</f>
        <v>0.24</v>
      </c>
      <c r="G2971" s="31">
        <f t="shared" si="497"/>
        <v>381.54700000000003</v>
      </c>
      <c r="H2971" s="31">
        <f t="shared" si="492"/>
        <v>365.72712000000007</v>
      </c>
      <c r="I2971" s="37">
        <f t="shared" si="493"/>
        <v>0.46</v>
      </c>
      <c r="J2971" s="37">
        <f t="shared" si="494"/>
        <v>0.24</v>
      </c>
      <c r="K2971" s="14">
        <f t="shared" si="498"/>
        <v>198.23854999999995</v>
      </c>
      <c r="L2971" s="14">
        <f t="shared" si="499"/>
        <v>267.24639999999999</v>
      </c>
      <c r="M2971" s="10">
        <f>IF(C2971="Data Error","Data Error",IF(C2971&lt;=K2971,0,1-IFERROR(INDEX(BAAL!$C:$D,MATCH(ROUNDUP(C2971-K2971,0),BAAL!$B:$B,0),MATCH(LEFT(M$2,4),BAAL!$C$2:$D$2,0)),0)))</f>
        <v>0</v>
      </c>
      <c r="N2971" s="10">
        <f>IF(D2971="Data Error","Data Error",IF(D2971&lt;=L2971,0,1-IFERROR(INDEX(BAAL!$C:$D,MATCH(ROUNDUP(D2971-L2971,0),BAAL!$B:$B,0),MATCH(LEFT(N$2,4),BAAL!$C$2:$D$2,0)),0)))</f>
        <v>0</v>
      </c>
      <c r="O2971" s="41">
        <f t="shared" si="495"/>
        <v>9.3588575097789946E-4</v>
      </c>
      <c r="P2971" s="41">
        <f t="shared" si="496"/>
        <v>5.5228734653298929E-5</v>
      </c>
      <c r="Q2971" s="10">
        <f t="shared" si="500"/>
        <v>5</v>
      </c>
      <c r="R2971" s="34"/>
      <c r="T2971"/>
      <c r="U2971"/>
      <c r="V2971"/>
      <c r="W2971"/>
      <c r="X2971"/>
      <c r="Y2971"/>
      <c r="Z2971"/>
      <c r="AA2971"/>
      <c r="AB2971"/>
      <c r="AC2971"/>
    </row>
    <row r="2972" spans="1:29" x14ac:dyDescent="0.25">
      <c r="A2972" s="10">
        <f t="shared" si="491"/>
        <v>18</v>
      </c>
      <c r="B2972" s="4">
        <f>'[1]Hourly BAAL'!A2972</f>
        <v>42128.75</v>
      </c>
      <c r="C2972" s="2">
        <f>'[1]Hourly BAAL'!B2972</f>
        <v>0</v>
      </c>
      <c r="D2972" s="2">
        <f>'[1]Hourly BAAL'!C2972</f>
        <v>0</v>
      </c>
      <c r="E2972" s="3">
        <f>'[1]Hourly BAAL'!D2972</f>
        <v>0.51</v>
      </c>
      <c r="F2972" s="3">
        <f>'[1]Hourly BAAL'!E2972</f>
        <v>0.23</v>
      </c>
      <c r="G2972" s="31">
        <f t="shared" si="497"/>
        <v>423.01950000000005</v>
      </c>
      <c r="H2972" s="31">
        <f t="shared" si="492"/>
        <v>404.38600000000008</v>
      </c>
      <c r="I2972" s="37">
        <f t="shared" si="493"/>
        <v>0.51</v>
      </c>
      <c r="J2972" s="37">
        <f t="shared" si="494"/>
        <v>0.23</v>
      </c>
      <c r="K2972" s="14">
        <f t="shared" si="498"/>
        <v>198.23854999999995</v>
      </c>
      <c r="L2972" s="14">
        <f t="shared" si="499"/>
        <v>267.24639999999999</v>
      </c>
      <c r="M2972" s="10">
        <f>IF(C2972="Data Error","Data Error",IF(C2972&lt;=K2972,0,1-IFERROR(INDEX(BAAL!$C:$D,MATCH(ROUNDUP(C2972-K2972,0),BAAL!$B:$B,0),MATCH(LEFT(M$2,4),BAAL!$C$2:$D$2,0)),0)))</f>
        <v>0</v>
      </c>
      <c r="N2972" s="10">
        <f>IF(D2972="Data Error","Data Error",IF(D2972&lt;=L2972,0,1-IFERROR(INDEX(BAAL!$C:$D,MATCH(ROUNDUP(D2972-L2972,0),BAAL!$B:$B,0),MATCH(LEFT(N$2,4),BAAL!$C$2:$D$2,0)),0)))</f>
        <v>0</v>
      </c>
      <c r="O2972" s="41">
        <f t="shared" si="495"/>
        <v>1.1655582866262268E-3</v>
      </c>
      <c r="P2972" s="41">
        <f t="shared" si="496"/>
        <v>7.9709179956497466E-4</v>
      </c>
      <c r="Q2972" s="10">
        <f t="shared" si="500"/>
        <v>5</v>
      </c>
      <c r="R2972" s="34"/>
      <c r="T2972"/>
      <c r="U2972"/>
      <c r="V2972"/>
      <c r="W2972"/>
      <c r="X2972"/>
      <c r="Y2972"/>
      <c r="Z2972"/>
      <c r="AA2972"/>
      <c r="AB2972"/>
      <c r="AC2972"/>
    </row>
    <row r="2973" spans="1:29" x14ac:dyDescent="0.25">
      <c r="A2973" s="10">
        <f t="shared" si="491"/>
        <v>19</v>
      </c>
      <c r="B2973" s="4">
        <f>'[1]Hourly BAAL'!A2973</f>
        <v>42128.791666666664</v>
      </c>
      <c r="C2973" s="2">
        <f>'[1]Hourly BAAL'!B2973</f>
        <v>0</v>
      </c>
      <c r="D2973" s="2">
        <f>'[1]Hourly BAAL'!C2973</f>
        <v>0</v>
      </c>
      <c r="E2973" s="3">
        <f>'[1]Hourly BAAL'!D2973</f>
        <v>0.62</v>
      </c>
      <c r="F2973" s="3">
        <f>'[1]Hourly BAAL'!E2973</f>
        <v>0.32</v>
      </c>
      <c r="G2973" s="31">
        <f t="shared" si="497"/>
        <v>514.25900000000001</v>
      </c>
      <c r="H2973" s="31">
        <f t="shared" si="492"/>
        <v>562.62400000000014</v>
      </c>
      <c r="I2973" s="37">
        <f t="shared" si="493"/>
        <v>0.62</v>
      </c>
      <c r="J2973" s="37">
        <f t="shared" si="494"/>
        <v>0.32</v>
      </c>
      <c r="K2973" s="14">
        <f t="shared" si="498"/>
        <v>198.23854999999995</v>
      </c>
      <c r="L2973" s="14">
        <f t="shared" si="499"/>
        <v>267.24639999999999</v>
      </c>
      <c r="M2973" s="10">
        <f>IF(C2973="Data Error","Data Error",IF(C2973&lt;=K2973,0,1-IFERROR(INDEX(BAAL!$C:$D,MATCH(ROUNDUP(C2973-K2973,0),BAAL!$B:$B,0),MATCH(LEFT(M$2,4),BAAL!$C$2:$D$2,0)),0)))</f>
        <v>0</v>
      </c>
      <c r="N2973" s="10">
        <f>IF(D2973="Data Error","Data Error",IF(D2973&lt;=L2973,0,1-IFERROR(INDEX(BAAL!$C:$D,MATCH(ROUNDUP(D2973-L2973,0),BAAL!$B:$B,0),MATCH(LEFT(N$2,4),BAAL!$C$2:$D$2,0)),0)))</f>
        <v>0</v>
      </c>
      <c r="O2973" s="41">
        <f t="shared" si="495"/>
        <v>5.1138539536269641E-4</v>
      </c>
      <c r="P2973" s="41">
        <f t="shared" si="496"/>
        <v>9.643492589305507E-4</v>
      </c>
      <c r="Q2973" s="10">
        <f t="shared" si="500"/>
        <v>5</v>
      </c>
      <c r="R2973" s="34"/>
      <c r="T2973"/>
      <c r="U2973"/>
      <c r="V2973"/>
      <c r="W2973"/>
      <c r="X2973"/>
      <c r="Y2973"/>
      <c r="Z2973"/>
      <c r="AA2973"/>
      <c r="AB2973"/>
      <c r="AC2973"/>
    </row>
    <row r="2974" spans="1:29" x14ac:dyDescent="0.25">
      <c r="A2974" s="10">
        <f t="shared" si="491"/>
        <v>20</v>
      </c>
      <c r="B2974" s="4">
        <f>'[1]Hourly BAAL'!A2974</f>
        <v>42128.833333333336</v>
      </c>
      <c r="C2974" s="2">
        <f>'[1]Hourly BAAL'!B2974</f>
        <v>0</v>
      </c>
      <c r="D2974" s="2">
        <f>'[1]Hourly BAAL'!C2974</f>
        <v>97.838040000000007</v>
      </c>
      <c r="E2974" s="3">
        <f>'[1]Hourly BAAL'!D2974</f>
        <v>0.68</v>
      </c>
      <c r="F2974" s="3">
        <f>'[1]Hourly BAAL'!E2974</f>
        <v>0.32</v>
      </c>
      <c r="G2974" s="31">
        <f t="shared" si="497"/>
        <v>564.02600000000007</v>
      </c>
      <c r="H2974" s="31">
        <f t="shared" si="492"/>
        <v>464.78596000000016</v>
      </c>
      <c r="I2974" s="37">
        <f t="shared" si="493"/>
        <v>0.68</v>
      </c>
      <c r="J2974" s="37">
        <f t="shared" si="494"/>
        <v>0.32</v>
      </c>
      <c r="K2974" s="14">
        <f t="shared" si="498"/>
        <v>198.23854999999995</v>
      </c>
      <c r="L2974" s="14">
        <f t="shared" si="499"/>
        <v>267.24639999999999</v>
      </c>
      <c r="M2974" s="10">
        <f>IF(C2974="Data Error","Data Error",IF(C2974&lt;=K2974,0,1-IFERROR(INDEX(BAAL!$C:$D,MATCH(ROUNDUP(C2974-K2974,0),BAAL!$B:$B,0),MATCH(LEFT(M$2,4),BAAL!$C$2:$D$2,0)),0)))</f>
        <v>0</v>
      </c>
      <c r="N2974" s="10">
        <f>IF(D2974="Data Error","Data Error",IF(D2974&lt;=L2974,0,1-IFERROR(INDEX(BAAL!$C:$D,MATCH(ROUNDUP(D2974-L2974,0),BAAL!$B:$B,0),MATCH(LEFT(N$2,4),BAAL!$C$2:$D$2,0)),0)))</f>
        <v>0</v>
      </c>
      <c r="O2974" s="41">
        <f t="shared" si="495"/>
        <v>2.1639209597404687E-3</v>
      </c>
      <c r="P2974" s="41">
        <f t="shared" si="496"/>
        <v>6.0480254295716131E-4</v>
      </c>
      <c r="Q2974" s="10">
        <f t="shared" si="500"/>
        <v>5</v>
      </c>
      <c r="R2974" s="34"/>
      <c r="T2974"/>
      <c r="U2974"/>
      <c r="V2974"/>
      <c r="W2974"/>
      <c r="X2974"/>
      <c r="Y2974"/>
      <c r="Z2974"/>
      <c r="AA2974"/>
      <c r="AB2974"/>
      <c r="AC2974"/>
    </row>
    <row r="2975" spans="1:29" x14ac:dyDescent="0.25">
      <c r="A2975" s="10">
        <f t="shared" si="491"/>
        <v>21</v>
      </c>
      <c r="B2975" s="4">
        <f>'[1]Hourly BAAL'!A2975</f>
        <v>42128.875</v>
      </c>
      <c r="C2975" s="2">
        <f>'[1]Hourly BAAL'!B2975</f>
        <v>0</v>
      </c>
      <c r="D2975" s="2">
        <f>'[1]Hourly BAAL'!C2975</f>
        <v>116.50632</v>
      </c>
      <c r="E2975" s="3">
        <f>'[1]Hourly BAAL'!D2975</f>
        <v>0.75</v>
      </c>
      <c r="F2975" s="3">
        <f>'[1]Hourly BAAL'!E2975</f>
        <v>0.38</v>
      </c>
      <c r="G2975" s="31">
        <f t="shared" si="497"/>
        <v>622.08750000000009</v>
      </c>
      <c r="H2975" s="31">
        <f t="shared" si="492"/>
        <v>551.60968000000014</v>
      </c>
      <c r="I2975" s="37">
        <f t="shared" si="493"/>
        <v>0.75</v>
      </c>
      <c r="J2975" s="37">
        <f t="shared" si="494"/>
        <v>0.38</v>
      </c>
      <c r="K2975" s="14">
        <f t="shared" si="498"/>
        <v>198.23854999999995</v>
      </c>
      <c r="L2975" s="14">
        <f t="shared" si="499"/>
        <v>267.24639999999999</v>
      </c>
      <c r="M2975" s="10">
        <f>IF(C2975="Data Error","Data Error",IF(C2975&lt;=K2975,0,1-IFERROR(INDEX(BAAL!$C:$D,MATCH(ROUNDUP(C2975-K2975,0),BAAL!$B:$B,0),MATCH(LEFT(M$2,4),BAAL!$C$2:$D$2,0)),0)))</f>
        <v>0</v>
      </c>
      <c r="N2975" s="10">
        <f>IF(D2975="Data Error","Data Error",IF(D2975&lt;=L2975,0,1-IFERROR(INDEX(BAAL!$C:$D,MATCH(ROUNDUP(D2975-L2975,0),BAAL!$B:$B,0),MATCH(LEFT(N$2,4),BAAL!$C$2:$D$2,0)),0)))</f>
        <v>0</v>
      </c>
      <c r="O2975" s="41">
        <f t="shared" si="495"/>
        <v>7.8425721625457231E-4</v>
      </c>
      <c r="P2975" s="41">
        <f t="shared" si="496"/>
        <v>9.5889504017742516E-4</v>
      </c>
      <c r="Q2975" s="10">
        <f t="shared" si="500"/>
        <v>5</v>
      </c>
      <c r="R2975" s="34"/>
      <c r="T2975"/>
      <c r="U2975"/>
      <c r="V2975"/>
      <c r="W2975"/>
      <c r="X2975"/>
      <c r="Y2975"/>
      <c r="Z2975"/>
      <c r="AA2975"/>
      <c r="AB2975"/>
      <c r="AC2975"/>
    </row>
    <row r="2976" spans="1:29" x14ac:dyDescent="0.25">
      <c r="A2976" s="10">
        <f t="shared" si="491"/>
        <v>22</v>
      </c>
      <c r="B2976" s="4">
        <f>'[1]Hourly BAAL'!A2976</f>
        <v>42128.916666666664</v>
      </c>
      <c r="C2976" s="2">
        <f>'[1]Hourly BAAL'!B2976</f>
        <v>21.612839999999998</v>
      </c>
      <c r="D2976" s="2">
        <f>'[1]Hourly BAAL'!C2976</f>
        <v>0</v>
      </c>
      <c r="E2976" s="3">
        <f>'[1]Hourly BAAL'!D2976</f>
        <v>0.84</v>
      </c>
      <c r="F2976" s="3">
        <f>'[1]Hourly BAAL'!E2976</f>
        <v>0.32</v>
      </c>
      <c r="G2976" s="31">
        <f t="shared" si="497"/>
        <v>675.12516000000005</v>
      </c>
      <c r="H2976" s="31">
        <f t="shared" si="492"/>
        <v>562.62400000000014</v>
      </c>
      <c r="I2976" s="37">
        <f t="shared" si="493"/>
        <v>0.84</v>
      </c>
      <c r="J2976" s="37">
        <f t="shared" si="494"/>
        <v>0.32</v>
      </c>
      <c r="K2976" s="14">
        <f t="shared" si="498"/>
        <v>198.23854999999995</v>
      </c>
      <c r="L2976" s="14">
        <f t="shared" si="499"/>
        <v>267.24639999999999</v>
      </c>
      <c r="M2976" s="10">
        <f>IF(C2976="Data Error","Data Error",IF(C2976&lt;=K2976,0,1-IFERROR(INDEX(BAAL!$C:$D,MATCH(ROUNDUP(C2976-K2976,0),BAAL!$B:$B,0),MATCH(LEFT(M$2,4),BAAL!$C$2:$D$2,0)),0)))</f>
        <v>0</v>
      </c>
      <c r="N2976" s="10">
        <f>IF(D2976="Data Error","Data Error",IF(D2976&lt;=L2976,0,1-IFERROR(INDEX(BAAL!$C:$D,MATCH(ROUNDUP(D2976-L2976,0),BAAL!$B:$B,0),MATCH(LEFT(N$2,4),BAAL!$C$2:$D$2,0)),0)))</f>
        <v>0</v>
      </c>
      <c r="O2976" s="41">
        <f t="shared" si="495"/>
        <v>7.8068804519257798E-5</v>
      </c>
      <c r="P2976" s="41">
        <f t="shared" si="496"/>
        <v>9.643492589305507E-4</v>
      </c>
      <c r="Q2976" s="10">
        <f t="shared" si="500"/>
        <v>5</v>
      </c>
      <c r="R2976" s="34"/>
      <c r="T2976"/>
      <c r="U2976"/>
      <c r="V2976"/>
      <c r="W2976"/>
      <c r="X2976"/>
      <c r="Y2976"/>
      <c r="Z2976"/>
      <c r="AA2976"/>
      <c r="AB2976"/>
      <c r="AC2976"/>
    </row>
    <row r="2977" spans="1:29" x14ac:dyDescent="0.25">
      <c r="A2977" s="10">
        <f t="shared" si="491"/>
        <v>23</v>
      </c>
      <c r="B2977" s="4">
        <f>'[1]Hourly BAAL'!A2977</f>
        <v>42128.958333333336</v>
      </c>
      <c r="C2977" s="2">
        <f>'[1]Hourly BAAL'!B2977</f>
        <v>25.665479999999999</v>
      </c>
      <c r="D2977" s="2">
        <f>'[1]Hourly BAAL'!C2977</f>
        <v>31.274039999999999</v>
      </c>
      <c r="E2977" s="3">
        <f>'[1]Hourly BAAL'!D2977</f>
        <v>0.84</v>
      </c>
      <c r="F2977" s="3">
        <f>'[1]Hourly BAAL'!E2977</f>
        <v>0.32</v>
      </c>
      <c r="G2977" s="31">
        <f t="shared" si="497"/>
        <v>671.07252000000005</v>
      </c>
      <c r="H2977" s="31">
        <f t="shared" si="492"/>
        <v>531.34996000000012</v>
      </c>
      <c r="I2977" s="37">
        <f t="shared" si="493"/>
        <v>0.84</v>
      </c>
      <c r="J2977" s="37">
        <f t="shared" si="494"/>
        <v>0.32</v>
      </c>
      <c r="K2977" s="14">
        <f t="shared" si="498"/>
        <v>198.23854999999995</v>
      </c>
      <c r="L2977" s="14">
        <f t="shared" si="499"/>
        <v>267.24639999999999</v>
      </c>
      <c r="M2977" s="10">
        <f>IF(C2977="Data Error","Data Error",IF(C2977&lt;=K2977,0,1-IFERROR(INDEX(BAAL!$C:$D,MATCH(ROUNDUP(C2977-K2977,0),BAAL!$B:$B,0),MATCH(LEFT(M$2,4),BAAL!$C$2:$D$2,0)),0)))</f>
        <v>0</v>
      </c>
      <c r="N2977" s="10">
        <f>IF(D2977="Data Error","Data Error",IF(D2977&lt;=L2977,0,1-IFERROR(INDEX(BAAL!$C:$D,MATCH(ROUNDUP(D2977-L2977,0),BAAL!$B:$B,0),MATCH(LEFT(N$2,4),BAAL!$C$2:$D$2,0)),0)))</f>
        <v>0</v>
      </c>
      <c r="O2977" s="41">
        <f t="shared" si="495"/>
        <v>1.5600278856730421E-5</v>
      </c>
      <c r="P2977" s="41">
        <f t="shared" si="496"/>
        <v>1.7599844660819248E-4</v>
      </c>
      <c r="Q2977" s="10">
        <f t="shared" si="500"/>
        <v>5</v>
      </c>
      <c r="R2977" s="34"/>
      <c r="T2977"/>
      <c r="U2977"/>
      <c r="V2977"/>
      <c r="W2977"/>
      <c r="X2977"/>
      <c r="Y2977"/>
      <c r="Z2977"/>
      <c r="AA2977"/>
      <c r="AB2977"/>
      <c r="AC2977"/>
    </row>
    <row r="2978" spans="1:29" x14ac:dyDescent="0.25">
      <c r="A2978" s="10">
        <f t="shared" si="491"/>
        <v>0</v>
      </c>
      <c r="B2978" s="1">
        <f>'[1]Hourly BAAL'!A2978</f>
        <v>42129</v>
      </c>
      <c r="C2978" s="2">
        <f>'[1]Hourly BAAL'!B2978</f>
        <v>27.39564</v>
      </c>
      <c r="D2978" s="2">
        <f>'[1]Hourly BAAL'!C2978</f>
        <v>39.306600000000003</v>
      </c>
      <c r="E2978" s="3">
        <f>'[1]Hourly BAAL'!D2978</f>
        <v>0.81</v>
      </c>
      <c r="F2978" s="3">
        <f>'[1]Hourly BAAL'!E2978</f>
        <v>0.28999999999999998</v>
      </c>
      <c r="G2978" s="31">
        <f t="shared" si="497"/>
        <v>644.45886000000007</v>
      </c>
      <c r="H2978" s="31">
        <f t="shared" si="492"/>
        <v>470.57140000000004</v>
      </c>
      <c r="I2978" s="37">
        <f t="shared" si="493"/>
        <v>0.81</v>
      </c>
      <c r="J2978" s="37">
        <f t="shared" si="494"/>
        <v>0.28999999999999998</v>
      </c>
      <c r="K2978" s="14">
        <f t="shared" si="498"/>
        <v>198.23854999999995</v>
      </c>
      <c r="L2978" s="14">
        <f t="shared" si="499"/>
        <v>267.24639999999999</v>
      </c>
      <c r="M2978" s="10">
        <f>IF(C2978="Data Error","Data Error",IF(C2978&lt;=K2978,0,1-IFERROR(INDEX(BAAL!$C:$D,MATCH(ROUNDUP(C2978-K2978,0),BAAL!$B:$B,0),MATCH(LEFT(M$2,4),BAAL!$C$2:$D$2,0)),0)))</f>
        <v>0</v>
      </c>
      <c r="N2978" s="10">
        <f>IF(D2978="Data Error","Data Error",IF(D2978&lt;=L2978,0,1-IFERROR(INDEX(BAAL!$C:$D,MATCH(ROUNDUP(D2978-L2978,0),BAAL!$B:$B,0),MATCH(LEFT(N$2,4),BAAL!$C$2:$D$2,0)),0)))</f>
        <v>0</v>
      </c>
      <c r="O2978" s="41">
        <f t="shared" si="495"/>
        <v>6.1367242124310722E-6</v>
      </c>
      <c r="P2978" s="41">
        <f t="shared" si="496"/>
        <v>3.3968823982914402E-5</v>
      </c>
      <c r="Q2978" s="10">
        <f t="shared" si="500"/>
        <v>5</v>
      </c>
      <c r="R2978" s="34"/>
      <c r="T2978"/>
      <c r="U2978"/>
      <c r="V2978"/>
      <c r="W2978"/>
      <c r="X2978"/>
      <c r="Y2978"/>
      <c r="Z2978"/>
      <c r="AA2978"/>
      <c r="AB2978"/>
      <c r="AC2978"/>
    </row>
    <row r="2979" spans="1:29" x14ac:dyDescent="0.25">
      <c r="A2979" s="10">
        <f t="shared" si="491"/>
        <v>1</v>
      </c>
      <c r="B2979" s="4">
        <f>'[1]Hourly BAAL'!A2979</f>
        <v>42129.041666666664</v>
      </c>
      <c r="C2979" s="2">
        <f>'[1]Hourly BAAL'!B2979</f>
        <v>10.4604</v>
      </c>
      <c r="D2979" s="2">
        <f>'[1]Hourly BAAL'!C2979</f>
        <v>151.53720000000001</v>
      </c>
      <c r="E2979" s="3">
        <f>'[1]Hourly BAAL'!D2979</f>
        <v>0.76</v>
      </c>
      <c r="F2979" s="3">
        <f>'[1]Hourly BAAL'!E2979</f>
        <v>0.25</v>
      </c>
      <c r="G2979" s="31">
        <f t="shared" si="497"/>
        <v>619.92160000000001</v>
      </c>
      <c r="H2979" s="31">
        <f t="shared" si="492"/>
        <v>288.01280000000008</v>
      </c>
      <c r="I2979" s="37">
        <f t="shared" si="493"/>
        <v>0.76</v>
      </c>
      <c r="J2979" s="37">
        <f t="shared" si="494"/>
        <v>0.25</v>
      </c>
      <c r="K2979" s="14">
        <f t="shared" si="498"/>
        <v>198.23854999999995</v>
      </c>
      <c r="L2979" s="14">
        <f t="shared" si="499"/>
        <v>267.24639999999999</v>
      </c>
      <c r="M2979" s="10">
        <f>IF(C2979="Data Error","Data Error",IF(C2979&lt;=K2979,0,1-IFERROR(INDEX(BAAL!$C:$D,MATCH(ROUNDUP(C2979-K2979,0),BAAL!$B:$B,0),MATCH(LEFT(M$2,4),BAAL!$C$2:$D$2,0)),0)))</f>
        <v>0</v>
      </c>
      <c r="N2979" s="10">
        <f>IF(D2979="Data Error","Data Error",IF(D2979&lt;=L2979,0,1-IFERROR(INDEX(BAAL!$C:$D,MATCH(ROUNDUP(D2979-L2979,0),BAAL!$B:$B,0),MATCH(LEFT(N$2,4),BAAL!$C$2:$D$2,0)),0)))</f>
        <v>0</v>
      </c>
      <c r="O2979" s="41">
        <f t="shared" si="495"/>
        <v>4.9714734940414828E-4</v>
      </c>
      <c r="P2979" s="41">
        <f t="shared" si="496"/>
        <v>2.5313725145036919E-3</v>
      </c>
      <c r="Q2979" s="10">
        <f t="shared" si="500"/>
        <v>5</v>
      </c>
      <c r="R2979" s="34"/>
      <c r="T2979"/>
      <c r="U2979"/>
      <c r="V2979"/>
      <c r="W2979"/>
      <c r="X2979"/>
      <c r="Y2979"/>
      <c r="Z2979"/>
      <c r="AA2979"/>
      <c r="AB2979"/>
      <c r="AC2979"/>
    </row>
    <row r="2980" spans="1:29" x14ac:dyDescent="0.25">
      <c r="A2980" s="10">
        <f t="shared" si="491"/>
        <v>2</v>
      </c>
      <c r="B2980" s="4">
        <f>'[1]Hourly BAAL'!A2980</f>
        <v>42129.083333333336</v>
      </c>
      <c r="C2980" s="2">
        <f>'[1]Hourly BAAL'!B2980</f>
        <v>0</v>
      </c>
      <c r="D2980" s="2">
        <f>'[1]Hourly BAAL'!C2980</f>
        <v>94.815119999999993</v>
      </c>
      <c r="E2980" s="3">
        <f>'[1]Hourly BAAL'!D2980</f>
        <v>0.73</v>
      </c>
      <c r="F2980" s="3">
        <f>'[1]Hourly BAAL'!E2980</f>
        <v>0.22</v>
      </c>
      <c r="G2980" s="31">
        <f t="shared" si="497"/>
        <v>605.49850000000004</v>
      </c>
      <c r="H2980" s="31">
        <f t="shared" si="492"/>
        <v>291.98888000000011</v>
      </c>
      <c r="I2980" s="37">
        <f t="shared" si="493"/>
        <v>0.73</v>
      </c>
      <c r="J2980" s="37">
        <f t="shared" si="494"/>
        <v>0.22</v>
      </c>
      <c r="K2980" s="14">
        <f t="shared" si="498"/>
        <v>198.23854999999995</v>
      </c>
      <c r="L2980" s="14">
        <f t="shared" si="499"/>
        <v>267.24639999999999</v>
      </c>
      <c r="M2980" s="10">
        <f>IF(C2980="Data Error","Data Error",IF(C2980&lt;=K2980,0,1-IFERROR(INDEX(BAAL!$C:$D,MATCH(ROUNDUP(C2980-K2980,0),BAAL!$B:$B,0),MATCH(LEFT(M$2,4),BAAL!$C$2:$D$2,0)),0)))</f>
        <v>0</v>
      </c>
      <c r="N2980" s="10">
        <f>IF(D2980="Data Error","Data Error",IF(D2980&lt;=L2980,0,1-IFERROR(INDEX(BAAL!$C:$D,MATCH(ROUNDUP(D2980-L2980,0),BAAL!$B:$B,0),MATCH(LEFT(N$2,4),BAAL!$C$2:$D$2,0)),0)))</f>
        <v>0</v>
      </c>
      <c r="O2980" s="41">
        <f t="shared" si="495"/>
        <v>9.8432276540055233E-4</v>
      </c>
      <c r="P2980" s="41">
        <f t="shared" si="496"/>
        <v>9.0804159961724209E-4</v>
      </c>
      <c r="Q2980" s="10">
        <f t="shared" si="500"/>
        <v>5</v>
      </c>
      <c r="R2980" s="34"/>
      <c r="T2980"/>
      <c r="U2980"/>
      <c r="V2980"/>
      <c r="W2980"/>
      <c r="X2980"/>
      <c r="Y2980"/>
      <c r="Z2980"/>
      <c r="AA2980"/>
      <c r="AB2980"/>
      <c r="AC2980"/>
    </row>
    <row r="2981" spans="1:29" x14ac:dyDescent="0.25">
      <c r="A2981" s="10">
        <f t="shared" si="491"/>
        <v>3</v>
      </c>
      <c r="B2981" s="4">
        <f>'[1]Hourly BAAL'!A2981</f>
        <v>42129.125</v>
      </c>
      <c r="C2981" s="2">
        <f>'[1]Hourly BAAL'!B2981</f>
        <v>12.15516</v>
      </c>
      <c r="D2981" s="2">
        <f>'[1]Hourly BAAL'!C2981</f>
        <v>19.642679999999999</v>
      </c>
      <c r="E2981" s="3">
        <f>'[1]Hourly BAAL'!D2981</f>
        <v>0.8</v>
      </c>
      <c r="F2981" s="3">
        <f>'[1]Hourly BAAL'!E2981</f>
        <v>0.16</v>
      </c>
      <c r="G2981" s="31">
        <f t="shared" si="497"/>
        <v>651.40484000000004</v>
      </c>
      <c r="H2981" s="31">
        <f t="shared" si="492"/>
        <v>261.66932000000008</v>
      </c>
      <c r="I2981" s="37">
        <f t="shared" si="493"/>
        <v>0.8</v>
      </c>
      <c r="J2981" s="37">
        <f t="shared" si="494"/>
        <v>0.16</v>
      </c>
      <c r="K2981" s="14">
        <f t="shared" si="498"/>
        <v>198.23854999999995</v>
      </c>
      <c r="L2981" s="14">
        <f t="shared" si="499"/>
        <v>267.24639999999999</v>
      </c>
      <c r="M2981" s="10">
        <f>IF(C2981="Data Error","Data Error",IF(C2981&lt;=K2981,0,1-IFERROR(INDEX(BAAL!$C:$D,MATCH(ROUNDUP(C2981-K2981,0),BAAL!$B:$B,0),MATCH(LEFT(M$2,4),BAAL!$C$2:$D$2,0)),0)))</f>
        <v>0</v>
      </c>
      <c r="N2981" s="10">
        <f>IF(D2981="Data Error","Data Error",IF(D2981&lt;=L2981,0,1-IFERROR(INDEX(BAAL!$C:$D,MATCH(ROUNDUP(D2981-L2981,0),BAAL!$B:$B,0),MATCH(LEFT(N$2,4),BAAL!$C$2:$D$2,0)),0)))</f>
        <v>0</v>
      </c>
      <c r="O2981" s="41">
        <f t="shared" si="495"/>
        <v>1.1108708992713793E-3</v>
      </c>
      <c r="P2981" s="41">
        <f t="shared" si="496"/>
        <v>1.0808152720250206E-4</v>
      </c>
      <c r="Q2981" s="10">
        <f t="shared" si="500"/>
        <v>5</v>
      </c>
      <c r="R2981" s="34"/>
      <c r="T2981"/>
      <c r="U2981"/>
      <c r="V2981"/>
      <c r="W2981"/>
      <c r="X2981"/>
      <c r="Y2981"/>
      <c r="Z2981"/>
      <c r="AA2981"/>
      <c r="AB2981"/>
      <c r="AC2981"/>
    </row>
    <row r="2982" spans="1:29" x14ac:dyDescent="0.25">
      <c r="A2982" s="10">
        <f t="shared" si="491"/>
        <v>4</v>
      </c>
      <c r="B2982" s="4">
        <f>'[1]Hourly BAAL'!A2982</f>
        <v>42129.166666666664</v>
      </c>
      <c r="C2982" s="2">
        <f>'[1]Hourly BAAL'!B2982</f>
        <v>21.556560000000001</v>
      </c>
      <c r="D2982" s="2">
        <f>'[1]Hourly BAAL'!C2982</f>
        <v>0</v>
      </c>
      <c r="E2982" s="3">
        <f>'[1]Hourly BAAL'!D2982</f>
        <v>0.79</v>
      </c>
      <c r="F2982" s="3">
        <f>'[1]Hourly BAAL'!E2982</f>
        <v>0.16</v>
      </c>
      <c r="G2982" s="31">
        <f t="shared" si="497"/>
        <v>633.7089400000001</v>
      </c>
      <c r="H2982" s="31">
        <f t="shared" si="492"/>
        <v>281.31200000000007</v>
      </c>
      <c r="I2982" s="37">
        <f t="shared" si="493"/>
        <v>0.79</v>
      </c>
      <c r="J2982" s="37">
        <f t="shared" si="494"/>
        <v>0.16</v>
      </c>
      <c r="K2982" s="14">
        <f t="shared" si="498"/>
        <v>198.23854999999995</v>
      </c>
      <c r="L2982" s="14">
        <f t="shared" si="499"/>
        <v>267.24639999999999</v>
      </c>
      <c r="M2982" s="10">
        <f>IF(C2982="Data Error","Data Error",IF(C2982&lt;=K2982,0,1-IFERROR(INDEX(BAAL!$C:$D,MATCH(ROUNDUP(C2982-K2982,0),BAAL!$B:$B,0),MATCH(LEFT(M$2,4),BAAL!$C$2:$D$2,0)),0)))</f>
        <v>0</v>
      </c>
      <c r="N2982" s="10">
        <f>IF(D2982="Data Error","Data Error",IF(D2982&lt;=L2982,0,1-IFERROR(INDEX(BAAL!$C:$D,MATCH(ROUNDUP(D2982-L2982,0),BAAL!$B:$B,0),MATCH(LEFT(N$2,4),BAAL!$C$2:$D$2,0)),0)))</f>
        <v>0</v>
      </c>
      <c r="O2982" s="41">
        <f t="shared" si="495"/>
        <v>3.5258632787772649E-4</v>
      </c>
      <c r="P2982" s="41">
        <f t="shared" si="496"/>
        <v>4.6519010561189416E-4</v>
      </c>
      <c r="Q2982" s="10">
        <f t="shared" si="500"/>
        <v>5</v>
      </c>
      <c r="R2982" s="34"/>
      <c r="T2982"/>
      <c r="U2982"/>
      <c r="V2982"/>
      <c r="W2982"/>
      <c r="X2982"/>
      <c r="Y2982"/>
      <c r="Z2982"/>
      <c r="AA2982"/>
      <c r="AB2982"/>
      <c r="AC2982"/>
    </row>
    <row r="2983" spans="1:29" x14ac:dyDescent="0.25">
      <c r="A2983" s="10">
        <f t="shared" si="491"/>
        <v>5</v>
      </c>
      <c r="B2983" s="4">
        <f>'[1]Hourly BAAL'!A2983</f>
        <v>42129.208333333336</v>
      </c>
      <c r="C2983" s="2">
        <f>'[1]Hourly BAAL'!B2983</f>
        <v>35.079120000000003</v>
      </c>
      <c r="D2983" s="2">
        <f>'[1]Hourly BAAL'!C2983</f>
        <v>173.91731999999999</v>
      </c>
      <c r="E2983" s="3">
        <f>'[1]Hourly BAAL'!D2983</f>
        <v>0.74</v>
      </c>
      <c r="F2983" s="3">
        <f>'[1]Hourly BAAL'!E2983</f>
        <v>0.24</v>
      </c>
      <c r="G2983" s="31">
        <f t="shared" si="497"/>
        <v>578.71388000000002</v>
      </c>
      <c r="H2983" s="31">
        <f t="shared" si="492"/>
        <v>248.05068000000009</v>
      </c>
      <c r="I2983" s="37">
        <f t="shared" si="493"/>
        <v>0.74</v>
      </c>
      <c r="J2983" s="37">
        <f t="shared" si="494"/>
        <v>0.24</v>
      </c>
      <c r="K2983" s="14">
        <f t="shared" si="498"/>
        <v>198.23854999999995</v>
      </c>
      <c r="L2983" s="14">
        <f t="shared" si="499"/>
        <v>267.24639999999999</v>
      </c>
      <c r="M2983" s="10">
        <f>IF(C2983="Data Error","Data Error",IF(C2983&lt;=K2983,0,1-IFERROR(INDEX(BAAL!$C:$D,MATCH(ROUNDUP(C2983-K2983,0),BAAL!$B:$B,0),MATCH(LEFT(M$2,4),BAAL!$C$2:$D$2,0)),0)))</f>
        <v>0</v>
      </c>
      <c r="N2983" s="10">
        <f>IF(D2983="Data Error","Data Error",IF(D2983&lt;=L2983,0,1-IFERROR(INDEX(BAAL!$C:$D,MATCH(ROUNDUP(D2983-L2983,0),BAAL!$B:$B,0),MATCH(LEFT(N$2,4),BAAL!$C$2:$D$2,0)),0)))</f>
        <v>0</v>
      </c>
      <c r="O2983" s="41">
        <f t="shared" si="495"/>
        <v>1.1897184106080421E-5</v>
      </c>
      <c r="P2983" s="41">
        <f t="shared" si="496"/>
        <v>5.5296577589112397E-3</v>
      </c>
      <c r="Q2983" s="10">
        <f t="shared" si="500"/>
        <v>5</v>
      </c>
      <c r="R2983" s="34"/>
      <c r="T2983"/>
      <c r="U2983"/>
      <c r="V2983"/>
      <c r="W2983"/>
      <c r="X2983"/>
      <c r="Y2983"/>
      <c r="Z2983"/>
      <c r="AA2983"/>
      <c r="AB2983"/>
      <c r="AC2983"/>
    </row>
    <row r="2984" spans="1:29" x14ac:dyDescent="0.25">
      <c r="A2984" s="10">
        <f t="shared" si="491"/>
        <v>6</v>
      </c>
      <c r="B2984" s="4">
        <f>'[1]Hourly BAAL'!A2984</f>
        <v>42129.25</v>
      </c>
      <c r="C2984" s="2">
        <f>'[1]Hourly BAAL'!B2984</f>
        <v>0</v>
      </c>
      <c r="D2984" s="2">
        <f>'[1]Hourly BAAL'!C2984</f>
        <v>178.31352000000001</v>
      </c>
      <c r="E2984" s="3">
        <f>'[1]Hourly BAAL'!D2984</f>
        <v>0.67</v>
      </c>
      <c r="F2984" s="3">
        <f>'[1]Hourly BAAL'!E2984</f>
        <v>0.23</v>
      </c>
      <c r="G2984" s="31">
        <f t="shared" si="497"/>
        <v>555.7315000000001</v>
      </c>
      <c r="H2984" s="31">
        <f t="shared" si="492"/>
        <v>226.07248000000007</v>
      </c>
      <c r="I2984" s="37">
        <f t="shared" si="493"/>
        <v>0.67</v>
      </c>
      <c r="J2984" s="37">
        <f t="shared" si="494"/>
        <v>0.23</v>
      </c>
      <c r="K2984" s="14">
        <f t="shared" si="498"/>
        <v>198.23854999999995</v>
      </c>
      <c r="L2984" s="14">
        <f t="shared" si="499"/>
        <v>267.24639999999999</v>
      </c>
      <c r="M2984" s="10">
        <f>IF(C2984="Data Error","Data Error",IF(C2984&lt;=K2984,0,1-IFERROR(INDEX(BAAL!$C:$D,MATCH(ROUNDUP(C2984-K2984,0),BAAL!$B:$B,0),MATCH(LEFT(M$2,4),BAAL!$C$2:$D$2,0)),0)))</f>
        <v>0</v>
      </c>
      <c r="N2984" s="10">
        <f>IF(D2984="Data Error","Data Error",IF(D2984&lt;=L2984,0,1-IFERROR(INDEX(BAAL!$C:$D,MATCH(ROUNDUP(D2984-L2984,0),BAAL!$B:$B,0),MATCH(LEFT(N$2,4),BAAL!$C$2:$D$2,0)),0)))</f>
        <v>0</v>
      </c>
      <c r="O2984" s="41">
        <f t="shared" si="495"/>
        <v>1.6111187545893631E-3</v>
      </c>
      <c r="P2984" s="41">
        <f t="shared" si="496"/>
        <v>5.3561040830202335E-3</v>
      </c>
      <c r="Q2984" s="10">
        <f t="shared" si="500"/>
        <v>5</v>
      </c>
      <c r="R2984" s="34"/>
      <c r="T2984"/>
      <c r="U2984"/>
      <c r="V2984"/>
      <c r="W2984"/>
      <c r="X2984"/>
      <c r="Y2984"/>
      <c r="Z2984"/>
      <c r="AA2984"/>
      <c r="AB2984"/>
      <c r="AC2984"/>
    </row>
    <row r="2985" spans="1:29" x14ac:dyDescent="0.25">
      <c r="A2985" s="10">
        <f t="shared" si="491"/>
        <v>7</v>
      </c>
      <c r="B2985" s="4">
        <f>'[1]Hourly BAAL'!A2985</f>
        <v>42129.291666666664</v>
      </c>
      <c r="C2985" s="2">
        <f>'[1]Hourly BAAL'!B2985</f>
        <v>7.0604399999999998</v>
      </c>
      <c r="D2985" s="2">
        <f>'[1]Hourly BAAL'!C2985</f>
        <v>17.13456</v>
      </c>
      <c r="E2985" s="3">
        <f>'[1]Hourly BAAL'!D2985</f>
        <v>0.76</v>
      </c>
      <c r="F2985" s="3">
        <f>'[1]Hourly BAAL'!E2985</f>
        <v>0.1</v>
      </c>
      <c r="G2985" s="31">
        <f t="shared" si="497"/>
        <v>623.32156000000009</v>
      </c>
      <c r="H2985" s="31">
        <f t="shared" si="492"/>
        <v>158.68544000000006</v>
      </c>
      <c r="I2985" s="37">
        <f t="shared" si="493"/>
        <v>0.76</v>
      </c>
      <c r="J2985" s="37">
        <f t="shared" si="494"/>
        <v>0.1</v>
      </c>
      <c r="K2985" s="14">
        <f t="shared" si="498"/>
        <v>198.23854999999995</v>
      </c>
      <c r="L2985" s="14">
        <f t="shared" si="499"/>
        <v>175.82000000000005</v>
      </c>
      <c r="M2985" s="10">
        <f>IF(C2985="Data Error","Data Error",IF(C2985&lt;=K2985,0,1-IFERROR(INDEX(BAAL!$C:$D,MATCH(ROUNDUP(C2985-K2985,0),BAAL!$B:$B,0),MATCH(LEFT(M$2,4),BAAL!$C$2:$D$2,0)),0)))</f>
        <v>0</v>
      </c>
      <c r="N2985" s="10">
        <f>IF(D2985="Data Error","Data Error",IF(D2985&lt;=L2985,0,1-IFERROR(INDEX(BAAL!$C:$D,MATCH(ROUNDUP(D2985-L2985,0),BAAL!$B:$B,0),MATCH(LEFT(N$2,4),BAAL!$C$2:$D$2,0)),0)))</f>
        <v>0</v>
      </c>
      <c r="O2985" s="41">
        <f t="shared" si="495"/>
        <v>6.9674115677127474E-4</v>
      </c>
      <c r="P2985" s="41">
        <f t="shared" si="496"/>
        <v>4.0135669257632672E-5</v>
      </c>
      <c r="Q2985" s="10">
        <f t="shared" si="500"/>
        <v>5</v>
      </c>
      <c r="R2985" s="34"/>
      <c r="T2985"/>
      <c r="U2985"/>
      <c r="V2985"/>
      <c r="W2985"/>
      <c r="X2985"/>
      <c r="Y2985"/>
      <c r="Z2985"/>
      <c r="AA2985"/>
      <c r="AB2985"/>
      <c r="AC2985"/>
    </row>
    <row r="2986" spans="1:29" x14ac:dyDescent="0.25">
      <c r="A2986" s="10">
        <f t="shared" si="491"/>
        <v>8</v>
      </c>
      <c r="B2986" s="4">
        <f>'[1]Hourly BAAL'!A2986</f>
        <v>42129.333333333336</v>
      </c>
      <c r="C2986" s="2">
        <f>'[1]Hourly BAAL'!B2986</f>
        <v>0</v>
      </c>
      <c r="D2986" s="2">
        <f>'[1]Hourly BAAL'!C2986</f>
        <v>0</v>
      </c>
      <c r="E2986" s="3">
        <f>'[1]Hourly BAAL'!D2986</f>
        <v>0.72</v>
      </c>
      <c r="F2986" s="3">
        <f>'[1]Hourly BAAL'!E2986</f>
        <v>0.08</v>
      </c>
      <c r="G2986" s="31">
        <f t="shared" si="497"/>
        <v>597.20400000000006</v>
      </c>
      <c r="H2986" s="31">
        <f t="shared" si="492"/>
        <v>140.65600000000003</v>
      </c>
      <c r="I2986" s="37">
        <f t="shared" si="493"/>
        <v>0.72</v>
      </c>
      <c r="J2986" s="37">
        <f t="shared" si="494"/>
        <v>0.08</v>
      </c>
      <c r="K2986" s="14">
        <f t="shared" si="498"/>
        <v>198.23854999999995</v>
      </c>
      <c r="L2986" s="14">
        <f t="shared" si="499"/>
        <v>140.65600000000003</v>
      </c>
      <c r="M2986" s="10">
        <f>IF(C2986="Data Error","Data Error",IF(C2986&lt;=K2986,0,1-IFERROR(INDEX(BAAL!$C:$D,MATCH(ROUNDUP(C2986-K2986,0),BAAL!$B:$B,0),MATCH(LEFT(M$2,4),BAAL!$C$2:$D$2,0)),0)))</f>
        <v>0</v>
      </c>
      <c r="N2986" s="10">
        <f>IF(D2986="Data Error","Data Error",IF(D2986&lt;=L2986,0,1-IFERROR(INDEX(BAAL!$C:$D,MATCH(ROUNDUP(D2986-L2986,0),BAAL!$B:$B,0),MATCH(LEFT(N$2,4),BAAL!$C$2:$D$2,0)),0)))</f>
        <v>0</v>
      </c>
      <c r="O2986" s="41">
        <f t="shared" si="495"/>
        <v>1.1153601393010272E-3</v>
      </c>
      <c r="P2986" s="41">
        <f t="shared" si="496"/>
        <v>1.8419975243909084E-4</v>
      </c>
      <c r="Q2986" s="10">
        <f t="shared" si="500"/>
        <v>5</v>
      </c>
      <c r="R2986" s="34"/>
      <c r="T2986"/>
      <c r="U2986"/>
      <c r="V2986"/>
      <c r="W2986"/>
      <c r="X2986"/>
      <c r="Y2986"/>
      <c r="Z2986"/>
      <c r="AA2986"/>
      <c r="AB2986"/>
      <c r="AC2986"/>
    </row>
    <row r="2987" spans="1:29" x14ac:dyDescent="0.25">
      <c r="A2987" s="10">
        <f t="shared" si="491"/>
        <v>9</v>
      </c>
      <c r="B2987" s="4">
        <f>'[1]Hourly BAAL'!A2987</f>
        <v>42129.375</v>
      </c>
      <c r="C2987" s="2">
        <f>'[1]Hourly BAAL'!B2987</f>
        <v>12.28548</v>
      </c>
      <c r="D2987" s="2">
        <f>'[1]Hourly BAAL'!C2987</f>
        <v>22.2438</v>
      </c>
      <c r="E2987" s="3">
        <f>'[1]Hourly BAAL'!D2987</f>
        <v>0.75</v>
      </c>
      <c r="F2987" s="3">
        <f>'[1]Hourly BAAL'!E2987</f>
        <v>0.11</v>
      </c>
      <c r="G2987" s="31">
        <f t="shared" si="497"/>
        <v>609.80202000000008</v>
      </c>
      <c r="H2987" s="31">
        <f t="shared" si="492"/>
        <v>171.15820000000005</v>
      </c>
      <c r="I2987" s="37">
        <f t="shared" si="493"/>
        <v>0.75</v>
      </c>
      <c r="J2987" s="37">
        <f t="shared" si="494"/>
        <v>0.11</v>
      </c>
      <c r="K2987" s="14">
        <f t="shared" si="498"/>
        <v>198.23854999999995</v>
      </c>
      <c r="L2987" s="14">
        <f t="shared" si="499"/>
        <v>193.40200000000004</v>
      </c>
      <c r="M2987" s="10">
        <f>IF(C2987="Data Error","Data Error",IF(C2987&lt;=K2987,0,1-IFERROR(INDEX(BAAL!$C:$D,MATCH(ROUNDUP(C2987-K2987,0),BAAL!$B:$B,0),MATCH(LEFT(M$2,4),BAAL!$C$2:$D$2,0)),0)))</f>
        <v>0</v>
      </c>
      <c r="N2987" s="10">
        <f>IF(D2987="Data Error","Data Error",IF(D2987&lt;=L2987,0,1-IFERROR(INDEX(BAAL!$C:$D,MATCH(ROUNDUP(D2987-L2987,0),BAAL!$B:$B,0),MATCH(LEFT(N$2,4),BAAL!$C$2:$D$2,0)),0)))</f>
        <v>0</v>
      </c>
      <c r="O2987" s="41">
        <f t="shared" si="495"/>
        <v>1.7405510978311494E-4</v>
      </c>
      <c r="P2987" s="41">
        <f t="shared" si="496"/>
        <v>8.148583192263757E-6</v>
      </c>
      <c r="Q2987" s="10">
        <f t="shared" si="500"/>
        <v>5</v>
      </c>
      <c r="R2987" s="34"/>
      <c r="T2987"/>
      <c r="U2987"/>
      <c r="V2987"/>
      <c r="W2987"/>
      <c r="X2987"/>
      <c r="Y2987"/>
      <c r="Z2987"/>
      <c r="AA2987"/>
      <c r="AB2987"/>
      <c r="AC2987"/>
    </row>
    <row r="2988" spans="1:29" x14ac:dyDescent="0.25">
      <c r="A2988" s="10">
        <f t="shared" si="491"/>
        <v>10</v>
      </c>
      <c r="B2988" s="4">
        <f>'[1]Hourly BAAL'!A2988</f>
        <v>42129.416666666664</v>
      </c>
      <c r="C2988" s="2">
        <f>'[1]Hourly BAAL'!B2988</f>
        <v>32.085599999999999</v>
      </c>
      <c r="D2988" s="2">
        <f>'[1]Hourly BAAL'!C2988</f>
        <v>0</v>
      </c>
      <c r="E2988" s="3">
        <f>'[1]Hourly BAAL'!D2988</f>
        <v>0.71</v>
      </c>
      <c r="F2988" s="3">
        <f>'[1]Hourly BAAL'!E2988</f>
        <v>0.09</v>
      </c>
      <c r="G2988" s="31">
        <f t="shared" si="497"/>
        <v>556.82389999999998</v>
      </c>
      <c r="H2988" s="31">
        <f t="shared" si="492"/>
        <v>158.23800000000003</v>
      </c>
      <c r="I2988" s="37">
        <f t="shared" si="493"/>
        <v>0.71</v>
      </c>
      <c r="J2988" s="37">
        <f t="shared" si="494"/>
        <v>0.09</v>
      </c>
      <c r="K2988" s="14">
        <f t="shared" si="498"/>
        <v>198.23854999999995</v>
      </c>
      <c r="L2988" s="14">
        <f t="shared" si="499"/>
        <v>158.23800000000003</v>
      </c>
      <c r="M2988" s="10">
        <f>IF(C2988="Data Error","Data Error",IF(C2988&lt;=K2988,0,1-IFERROR(INDEX(BAAL!$C:$D,MATCH(ROUNDUP(C2988-K2988,0),BAAL!$B:$B,0),MATCH(LEFT(M$2,4),BAAL!$C$2:$D$2,0)),0)))</f>
        <v>0</v>
      </c>
      <c r="N2988" s="10">
        <f>IF(D2988="Data Error","Data Error",IF(D2988&lt;=L2988,0,1-IFERROR(INDEX(BAAL!$C:$D,MATCH(ROUNDUP(D2988-L2988,0),BAAL!$B:$B,0),MATCH(LEFT(N$2,4),BAAL!$C$2:$D$2,0)),0)))</f>
        <v>0</v>
      </c>
      <c r="O2988" s="41">
        <f t="shared" si="495"/>
        <v>1.6678991470274143E-4</v>
      </c>
      <c r="P2988" s="41">
        <f t="shared" si="496"/>
        <v>2.8579318265078816E-4</v>
      </c>
      <c r="Q2988" s="10">
        <f t="shared" si="500"/>
        <v>5</v>
      </c>
      <c r="R2988" s="34"/>
      <c r="T2988"/>
      <c r="U2988"/>
      <c r="V2988"/>
      <c r="W2988"/>
      <c r="X2988"/>
      <c r="Y2988"/>
      <c r="Z2988"/>
      <c r="AA2988"/>
      <c r="AB2988"/>
      <c r="AC2988"/>
    </row>
    <row r="2989" spans="1:29" x14ac:dyDescent="0.25">
      <c r="A2989" s="10">
        <f t="shared" si="491"/>
        <v>11</v>
      </c>
      <c r="B2989" s="4">
        <f>'[1]Hourly BAAL'!A2989</f>
        <v>42129.458333333336</v>
      </c>
      <c r="C2989" s="2">
        <f>'[1]Hourly BAAL'!B2989</f>
        <v>60.818759999999997</v>
      </c>
      <c r="D2989" s="2">
        <f>'[1]Hourly BAAL'!C2989</f>
        <v>0</v>
      </c>
      <c r="E2989" s="3">
        <f>'[1]Hourly BAAL'!D2989</f>
        <v>0.74</v>
      </c>
      <c r="F2989" s="3">
        <f>'[1]Hourly BAAL'!E2989</f>
        <v>0.1</v>
      </c>
      <c r="G2989" s="31">
        <f t="shared" si="497"/>
        <v>552.97424000000001</v>
      </c>
      <c r="H2989" s="31">
        <f t="shared" si="492"/>
        <v>175.82000000000005</v>
      </c>
      <c r="I2989" s="37">
        <f t="shared" si="493"/>
        <v>0.74</v>
      </c>
      <c r="J2989" s="37">
        <f t="shared" si="494"/>
        <v>0.1</v>
      </c>
      <c r="K2989" s="14">
        <f t="shared" si="498"/>
        <v>198.23854999999995</v>
      </c>
      <c r="L2989" s="14">
        <f t="shared" si="499"/>
        <v>175.82000000000005</v>
      </c>
      <c r="M2989" s="10">
        <f>IF(C2989="Data Error","Data Error",IF(C2989&lt;=K2989,0,1-IFERROR(INDEX(BAAL!$C:$D,MATCH(ROUNDUP(C2989-K2989,0),BAAL!$B:$B,0),MATCH(LEFT(M$2,4),BAAL!$C$2:$D$2,0)),0)))</f>
        <v>0</v>
      </c>
      <c r="N2989" s="10">
        <f>IF(D2989="Data Error","Data Error",IF(D2989&lt;=L2989,0,1-IFERROR(INDEX(BAAL!$C:$D,MATCH(ROUNDUP(D2989-L2989,0),BAAL!$B:$B,0),MATCH(LEFT(N$2,4),BAAL!$C$2:$D$2,0)),0)))</f>
        <v>0</v>
      </c>
      <c r="O2989" s="41">
        <f t="shared" si="495"/>
        <v>7.6081904545422234E-4</v>
      </c>
      <c r="P2989" s="41">
        <f t="shared" si="496"/>
        <v>2.5859162349816008E-4</v>
      </c>
      <c r="Q2989" s="10">
        <f t="shared" si="500"/>
        <v>5</v>
      </c>
      <c r="R2989" s="34"/>
      <c r="T2989"/>
      <c r="U2989"/>
      <c r="V2989"/>
      <c r="W2989"/>
      <c r="X2989"/>
      <c r="Y2989"/>
      <c r="Z2989"/>
      <c r="AA2989"/>
      <c r="AB2989"/>
      <c r="AC2989"/>
    </row>
    <row r="2990" spans="1:29" x14ac:dyDescent="0.25">
      <c r="A2990" s="10">
        <f t="shared" si="491"/>
        <v>12</v>
      </c>
      <c r="B2990" s="4">
        <f>'[1]Hourly BAAL'!A2990</f>
        <v>42129.5</v>
      </c>
      <c r="C2990" s="2">
        <f>'[1]Hourly BAAL'!B2990</f>
        <v>23.947679999999998</v>
      </c>
      <c r="D2990" s="2">
        <f>'[1]Hourly BAAL'!C2990</f>
        <v>0</v>
      </c>
      <c r="E2990" s="3">
        <f>'[1]Hourly BAAL'!D2990</f>
        <v>0.63</v>
      </c>
      <c r="F2990" s="3">
        <f>'[1]Hourly BAAL'!E2990</f>
        <v>0.12</v>
      </c>
      <c r="G2990" s="31">
        <f t="shared" si="497"/>
        <v>498.60581999999999</v>
      </c>
      <c r="H2990" s="31">
        <f t="shared" si="492"/>
        <v>210.98400000000004</v>
      </c>
      <c r="I2990" s="37">
        <f t="shared" si="493"/>
        <v>0.63</v>
      </c>
      <c r="J2990" s="37">
        <f t="shared" si="494"/>
        <v>0.12</v>
      </c>
      <c r="K2990" s="14">
        <f t="shared" si="498"/>
        <v>198.23854999999995</v>
      </c>
      <c r="L2990" s="14">
        <f t="shared" si="499"/>
        <v>210.98400000000004</v>
      </c>
      <c r="M2990" s="10">
        <f>IF(C2990="Data Error","Data Error",IF(C2990&lt;=K2990,0,1-IFERROR(INDEX(BAAL!$C:$D,MATCH(ROUNDUP(C2990-K2990,0),BAAL!$B:$B,0),MATCH(LEFT(M$2,4),BAAL!$C$2:$D$2,0)),0)))</f>
        <v>0</v>
      </c>
      <c r="N2990" s="10">
        <f>IF(D2990="Data Error","Data Error",IF(D2990&lt;=L2990,0,1-IFERROR(INDEX(BAAL!$C:$D,MATCH(ROUNDUP(D2990-L2990,0),BAAL!$B:$B,0),MATCH(LEFT(N$2,4),BAAL!$C$2:$D$2,0)),0)))</f>
        <v>0</v>
      </c>
      <c r="O2990" s="41">
        <f t="shared" si="495"/>
        <v>3.1677148620472555E-4</v>
      </c>
      <c r="P2990" s="41">
        <f t="shared" si="496"/>
        <v>3.14521492331984E-4</v>
      </c>
      <c r="Q2990" s="10">
        <f t="shared" si="500"/>
        <v>5</v>
      </c>
      <c r="R2990" s="34"/>
      <c r="T2990"/>
      <c r="U2990"/>
      <c r="V2990"/>
      <c r="W2990"/>
      <c r="X2990"/>
      <c r="Y2990"/>
      <c r="Z2990"/>
      <c r="AA2990"/>
      <c r="AB2990"/>
      <c r="AC2990"/>
    </row>
    <row r="2991" spans="1:29" x14ac:dyDescent="0.25">
      <c r="A2991" s="10">
        <f t="shared" si="491"/>
        <v>13</v>
      </c>
      <c r="B2991" s="4">
        <f>'[1]Hourly BAAL'!A2991</f>
        <v>42129.541666666664</v>
      </c>
      <c r="C2991" s="2">
        <f>'[1]Hourly BAAL'!B2991</f>
        <v>41.475119999999997</v>
      </c>
      <c r="D2991" s="2">
        <f>'[1]Hourly BAAL'!C2991</f>
        <v>0</v>
      </c>
      <c r="E2991" s="3">
        <f>'[1]Hourly BAAL'!D2991</f>
        <v>0.64</v>
      </c>
      <c r="F2991" s="3">
        <f>'[1]Hourly BAAL'!E2991</f>
        <v>0.17</v>
      </c>
      <c r="G2991" s="31">
        <f t="shared" si="497"/>
        <v>489.37288000000007</v>
      </c>
      <c r="H2991" s="31">
        <f t="shared" si="492"/>
        <v>298.89400000000006</v>
      </c>
      <c r="I2991" s="37">
        <f t="shared" si="493"/>
        <v>0.64</v>
      </c>
      <c r="J2991" s="37">
        <f t="shared" si="494"/>
        <v>0.17</v>
      </c>
      <c r="K2991" s="14">
        <f t="shared" si="498"/>
        <v>198.23854999999995</v>
      </c>
      <c r="L2991" s="14">
        <f t="shared" si="499"/>
        <v>267.24639999999999</v>
      </c>
      <c r="M2991" s="10">
        <f>IF(C2991="Data Error","Data Error",IF(C2991&lt;=K2991,0,1-IFERROR(INDEX(BAAL!$C:$D,MATCH(ROUNDUP(C2991-K2991,0),BAAL!$B:$B,0),MATCH(LEFT(M$2,4),BAAL!$C$2:$D$2,0)),0)))</f>
        <v>0</v>
      </c>
      <c r="N2991" s="10">
        <f>IF(D2991="Data Error","Data Error",IF(D2991&lt;=L2991,0,1-IFERROR(INDEX(BAAL!$C:$D,MATCH(ROUNDUP(D2991-L2991,0),BAAL!$B:$B,0),MATCH(LEFT(N$2,4),BAAL!$C$2:$D$2,0)),0)))</f>
        <v>0</v>
      </c>
      <c r="O2991" s="41">
        <f t="shared" si="495"/>
        <v>1.7452271534744855E-4</v>
      </c>
      <c r="P2991" s="41">
        <f t="shared" si="496"/>
        <v>4.3415473691564435E-4</v>
      </c>
      <c r="Q2991" s="10">
        <f t="shared" si="500"/>
        <v>5</v>
      </c>
      <c r="R2991" s="34"/>
      <c r="T2991"/>
      <c r="U2991"/>
      <c r="V2991"/>
      <c r="W2991"/>
      <c r="X2991"/>
      <c r="Y2991"/>
      <c r="Z2991"/>
      <c r="AA2991"/>
      <c r="AB2991"/>
      <c r="AC2991"/>
    </row>
    <row r="2992" spans="1:29" x14ac:dyDescent="0.25">
      <c r="A2992" s="10">
        <f t="shared" si="491"/>
        <v>14</v>
      </c>
      <c r="B2992" s="4">
        <f>'[1]Hourly BAAL'!A2992</f>
        <v>42129.583333333336</v>
      </c>
      <c r="C2992" s="2">
        <f>'[1]Hourly BAAL'!B2992</f>
        <v>59.2224</v>
      </c>
      <c r="D2992" s="2">
        <f>'[1]Hourly BAAL'!C2992</f>
        <v>0</v>
      </c>
      <c r="E2992" s="3">
        <f>'[1]Hourly BAAL'!D2992</f>
        <v>0.64</v>
      </c>
      <c r="F2992" s="3">
        <f>'[1]Hourly BAAL'!E2992</f>
        <v>0.21</v>
      </c>
      <c r="G2992" s="31">
        <f t="shared" si="497"/>
        <v>471.62560000000008</v>
      </c>
      <c r="H2992" s="31">
        <f t="shared" si="492"/>
        <v>369.22200000000004</v>
      </c>
      <c r="I2992" s="37">
        <f t="shared" si="493"/>
        <v>0.64</v>
      </c>
      <c r="J2992" s="37">
        <f t="shared" si="494"/>
        <v>0.21</v>
      </c>
      <c r="K2992" s="14">
        <f t="shared" si="498"/>
        <v>198.23854999999995</v>
      </c>
      <c r="L2992" s="14">
        <f t="shared" si="499"/>
        <v>267.24639999999999</v>
      </c>
      <c r="M2992" s="10">
        <f>IF(C2992="Data Error","Data Error",IF(C2992&lt;=K2992,0,1-IFERROR(INDEX(BAAL!$C:$D,MATCH(ROUNDUP(C2992-K2992,0),BAAL!$B:$B,0),MATCH(LEFT(M$2,4),BAAL!$C$2:$D$2,0)),0)))</f>
        <v>0</v>
      </c>
      <c r="N2992" s="10">
        <f>IF(D2992="Data Error","Data Error",IF(D2992&lt;=L2992,0,1-IFERROR(INDEX(BAAL!$C:$D,MATCH(ROUNDUP(D2992-L2992,0),BAAL!$B:$B,0),MATCH(LEFT(N$2,4),BAAL!$C$2:$D$2,0)),0)))</f>
        <v>0</v>
      </c>
      <c r="O2992" s="41">
        <f t="shared" si="495"/>
        <v>1.197654692734868E-3</v>
      </c>
      <c r="P2992" s="41">
        <f t="shared" si="496"/>
        <v>5.8136583895803458E-4</v>
      </c>
      <c r="Q2992" s="10">
        <f t="shared" si="500"/>
        <v>5</v>
      </c>
      <c r="R2992" s="34"/>
      <c r="T2992"/>
      <c r="U2992"/>
      <c r="V2992"/>
      <c r="W2992"/>
      <c r="X2992"/>
      <c r="Y2992"/>
      <c r="Z2992"/>
      <c r="AA2992"/>
      <c r="AB2992"/>
      <c r="AC2992"/>
    </row>
    <row r="2993" spans="1:29" x14ac:dyDescent="0.25">
      <c r="A2993" s="10">
        <f t="shared" si="491"/>
        <v>15</v>
      </c>
      <c r="B2993" s="4">
        <f>'[1]Hourly BAAL'!A2993</f>
        <v>42129.625</v>
      </c>
      <c r="C2993" s="2">
        <f>'[1]Hourly BAAL'!B2993</f>
        <v>90.020520000000005</v>
      </c>
      <c r="D2993" s="2">
        <f>'[1]Hourly BAAL'!C2993</f>
        <v>0</v>
      </c>
      <c r="E2993" s="3">
        <f>'[1]Hourly BAAL'!D2993</f>
        <v>0.56999999999999995</v>
      </c>
      <c r="F2993" s="3">
        <f>'[1]Hourly BAAL'!E2993</f>
        <v>0.36</v>
      </c>
      <c r="G2993" s="31">
        <f t="shared" si="497"/>
        <v>382.76598000000001</v>
      </c>
      <c r="H2993" s="31">
        <f t="shared" si="492"/>
        <v>632.95200000000011</v>
      </c>
      <c r="I2993" s="37">
        <f t="shared" si="493"/>
        <v>0.56999999999999995</v>
      </c>
      <c r="J2993" s="37">
        <f t="shared" si="494"/>
        <v>0.36</v>
      </c>
      <c r="K2993" s="14">
        <f t="shared" si="498"/>
        <v>198.23854999999995</v>
      </c>
      <c r="L2993" s="14">
        <f t="shared" si="499"/>
        <v>267.24639999999999</v>
      </c>
      <c r="M2993" s="10">
        <f>IF(C2993="Data Error","Data Error",IF(C2993&lt;=K2993,0,1-IFERROR(INDEX(BAAL!$C:$D,MATCH(ROUNDUP(C2993-K2993,0),BAAL!$B:$B,0),MATCH(LEFT(M$2,4),BAAL!$C$2:$D$2,0)),0)))</f>
        <v>0</v>
      </c>
      <c r="N2993" s="10">
        <f>IF(D2993="Data Error","Data Error",IF(D2993&lt;=L2993,0,1-IFERROR(INDEX(BAAL!$C:$D,MATCH(ROUNDUP(D2993-L2993,0),BAAL!$B:$B,0),MATCH(LEFT(N$2,4),BAAL!$C$2:$D$2,0)),0)))</f>
        <v>0</v>
      </c>
      <c r="O2993" s="41">
        <f t="shared" si="495"/>
        <v>4.2510788683981478E-3</v>
      </c>
      <c r="P2993" s="41">
        <f t="shared" si="496"/>
        <v>7.7755184137546477E-4</v>
      </c>
      <c r="Q2993" s="10">
        <f t="shared" si="500"/>
        <v>5</v>
      </c>
      <c r="R2993" s="34"/>
      <c r="T2993"/>
      <c r="U2993"/>
      <c r="V2993"/>
      <c r="W2993"/>
      <c r="X2993"/>
      <c r="Y2993"/>
      <c r="Z2993"/>
      <c r="AA2993"/>
      <c r="AB2993"/>
      <c r="AC2993"/>
    </row>
    <row r="2994" spans="1:29" x14ac:dyDescent="0.25">
      <c r="A2994" s="10">
        <f t="shared" si="491"/>
        <v>16</v>
      </c>
      <c r="B2994" s="4">
        <f>'[1]Hourly BAAL'!A2994</f>
        <v>42129.666666666664</v>
      </c>
      <c r="C2994" s="2">
        <f>'[1]Hourly BAAL'!B2994</f>
        <v>36.768360000000001</v>
      </c>
      <c r="D2994" s="2">
        <f>'[1]Hourly BAAL'!C2994</f>
        <v>0</v>
      </c>
      <c r="E2994" s="3">
        <f>'[1]Hourly BAAL'!D2994</f>
        <v>0.5</v>
      </c>
      <c r="F2994" s="3">
        <f>'[1]Hourly BAAL'!E2994</f>
        <v>0.46</v>
      </c>
      <c r="G2994" s="31">
        <f t="shared" si="497"/>
        <v>377.95663999999999</v>
      </c>
      <c r="H2994" s="31">
        <f t="shared" si="492"/>
        <v>808.77200000000016</v>
      </c>
      <c r="I2994" s="37">
        <f t="shared" si="493"/>
        <v>0.5</v>
      </c>
      <c r="J2994" s="37">
        <f t="shared" si="494"/>
        <v>0.46</v>
      </c>
      <c r="K2994" s="14">
        <f t="shared" si="498"/>
        <v>198.23854999999995</v>
      </c>
      <c r="L2994" s="14">
        <f t="shared" si="499"/>
        <v>267.24639999999999</v>
      </c>
      <c r="M2994" s="10">
        <f>IF(C2994="Data Error","Data Error",IF(C2994&lt;=K2994,0,1-IFERROR(INDEX(BAAL!$C:$D,MATCH(ROUNDUP(C2994-K2994,0),BAAL!$B:$B,0),MATCH(LEFT(M$2,4),BAAL!$C$2:$D$2,0)),0)))</f>
        <v>0</v>
      </c>
      <c r="N2994" s="10">
        <f>IF(D2994="Data Error","Data Error",IF(D2994&lt;=L2994,0,1-IFERROR(INDEX(BAAL!$C:$D,MATCH(ROUNDUP(D2994-L2994,0),BAAL!$B:$B,0),MATCH(LEFT(N$2,4),BAAL!$C$2:$D$2,0)),0)))</f>
        <v>0</v>
      </c>
      <c r="O2994" s="41">
        <f t="shared" si="495"/>
        <v>8.4021057523068683E-6</v>
      </c>
      <c r="P2994" s="41">
        <f t="shared" si="496"/>
        <v>1.2653128345671851E-3</v>
      </c>
      <c r="Q2994" s="10">
        <f t="shared" si="500"/>
        <v>5</v>
      </c>
      <c r="R2994" s="34"/>
      <c r="T2994"/>
      <c r="U2994"/>
      <c r="V2994"/>
      <c r="W2994"/>
      <c r="X2994"/>
      <c r="Y2994"/>
      <c r="Z2994"/>
      <c r="AA2994"/>
      <c r="AB2994"/>
      <c r="AC2994"/>
    </row>
    <row r="2995" spans="1:29" x14ac:dyDescent="0.25">
      <c r="A2995" s="10">
        <f t="shared" si="491"/>
        <v>17</v>
      </c>
      <c r="B2995" s="4">
        <f>'[1]Hourly BAAL'!A2995</f>
        <v>42129.708333333336</v>
      </c>
      <c r="C2995" s="2">
        <f>'[1]Hourly BAAL'!B2995</f>
        <v>19.345079999999999</v>
      </c>
      <c r="D2995" s="2">
        <f>'[1]Hourly BAAL'!C2995</f>
        <v>0</v>
      </c>
      <c r="E2995" s="3">
        <f>'[1]Hourly BAAL'!D2995</f>
        <v>0.47</v>
      </c>
      <c r="F2995" s="3">
        <f>'[1]Hourly BAAL'!E2995</f>
        <v>0.44</v>
      </c>
      <c r="G2995" s="31">
        <f t="shared" si="497"/>
        <v>370.49642</v>
      </c>
      <c r="H2995" s="31">
        <f t="shared" si="492"/>
        <v>773.60800000000017</v>
      </c>
      <c r="I2995" s="37">
        <f t="shared" si="493"/>
        <v>0.47</v>
      </c>
      <c r="J2995" s="37">
        <f t="shared" si="494"/>
        <v>0.44</v>
      </c>
      <c r="K2995" s="14">
        <f t="shared" si="498"/>
        <v>198.23854999999995</v>
      </c>
      <c r="L2995" s="14">
        <f t="shared" si="499"/>
        <v>267.24639999999999</v>
      </c>
      <c r="M2995" s="10">
        <f>IF(C2995="Data Error","Data Error",IF(C2995&lt;=K2995,0,1-IFERROR(INDEX(BAAL!$C:$D,MATCH(ROUNDUP(C2995-K2995,0),BAAL!$B:$B,0),MATCH(LEFT(M$2,4),BAAL!$C$2:$D$2,0)),0)))</f>
        <v>0</v>
      </c>
      <c r="N2995" s="10">
        <f>IF(D2995="Data Error","Data Error",IF(D2995&lt;=L2995,0,1-IFERROR(INDEX(BAAL!$C:$D,MATCH(ROUNDUP(D2995-L2995,0),BAAL!$B:$B,0),MATCH(LEFT(N$2,4),BAAL!$C$2:$D$2,0)),0)))</f>
        <v>0</v>
      </c>
      <c r="O2995" s="41">
        <f t="shared" si="495"/>
        <v>8.3916529896421393E-5</v>
      </c>
      <c r="P2995" s="41">
        <f t="shared" si="496"/>
        <v>9.484956578628247E-4</v>
      </c>
      <c r="Q2995" s="10">
        <f t="shared" si="500"/>
        <v>5</v>
      </c>
      <c r="R2995" s="34"/>
      <c r="T2995"/>
      <c r="U2995"/>
      <c r="V2995"/>
      <c r="W2995"/>
      <c r="X2995"/>
      <c r="Y2995"/>
      <c r="Z2995"/>
      <c r="AA2995"/>
      <c r="AB2995"/>
      <c r="AC2995"/>
    </row>
    <row r="2996" spans="1:29" x14ac:dyDescent="0.25">
      <c r="A2996" s="10">
        <f t="shared" si="491"/>
        <v>18</v>
      </c>
      <c r="B2996" s="4">
        <f>'[1]Hourly BAAL'!A2996</f>
        <v>42129.75</v>
      </c>
      <c r="C2996" s="2">
        <f>'[1]Hourly BAAL'!B2996</f>
        <v>0</v>
      </c>
      <c r="D2996" s="2">
        <f>'[1]Hourly BAAL'!C2996</f>
        <v>0</v>
      </c>
      <c r="E2996" s="3">
        <f>'[1]Hourly BAAL'!D2996</f>
        <v>0.46</v>
      </c>
      <c r="F2996" s="3">
        <f>'[1]Hourly BAAL'!E2996</f>
        <v>0.46</v>
      </c>
      <c r="G2996" s="31">
        <f t="shared" si="497"/>
        <v>381.54700000000003</v>
      </c>
      <c r="H2996" s="31">
        <f t="shared" si="492"/>
        <v>808.77200000000016</v>
      </c>
      <c r="I2996" s="37">
        <f t="shared" si="493"/>
        <v>0.46</v>
      </c>
      <c r="J2996" s="37">
        <f t="shared" si="494"/>
        <v>0.46</v>
      </c>
      <c r="K2996" s="14">
        <f t="shared" si="498"/>
        <v>198.23854999999995</v>
      </c>
      <c r="L2996" s="14">
        <f t="shared" si="499"/>
        <v>267.24639999999999</v>
      </c>
      <c r="M2996" s="10">
        <f>IF(C2996="Data Error","Data Error",IF(C2996&lt;=K2996,0,1-IFERROR(INDEX(BAAL!$C:$D,MATCH(ROUNDUP(C2996-K2996,0),BAAL!$B:$B,0),MATCH(LEFT(M$2,4),BAAL!$C$2:$D$2,0)),0)))</f>
        <v>0</v>
      </c>
      <c r="N2996" s="10">
        <f>IF(D2996="Data Error","Data Error",IF(D2996&lt;=L2996,0,1-IFERROR(INDEX(BAAL!$C:$D,MATCH(ROUNDUP(D2996-L2996,0),BAAL!$B:$B,0),MATCH(LEFT(N$2,4),BAAL!$C$2:$D$2,0)),0)))</f>
        <v>0</v>
      </c>
      <c r="O2996" s="41">
        <f t="shared" si="495"/>
        <v>9.3588575097789946E-4</v>
      </c>
      <c r="P2996" s="41">
        <f t="shared" si="496"/>
        <v>1.2653128345671851E-3</v>
      </c>
      <c r="Q2996" s="10">
        <f t="shared" si="500"/>
        <v>5</v>
      </c>
      <c r="R2996" s="34"/>
      <c r="T2996"/>
      <c r="U2996"/>
      <c r="V2996"/>
      <c r="W2996"/>
      <c r="X2996"/>
      <c r="Y2996"/>
      <c r="Z2996"/>
      <c r="AA2996"/>
      <c r="AB2996"/>
      <c r="AC2996"/>
    </row>
    <row r="2997" spans="1:29" x14ac:dyDescent="0.25">
      <c r="A2997" s="10">
        <f t="shared" si="491"/>
        <v>19</v>
      </c>
      <c r="B2997" s="4">
        <f>'[1]Hourly BAAL'!A2997</f>
        <v>42129.791666666664</v>
      </c>
      <c r="C2997" s="2">
        <f>'[1]Hourly BAAL'!B2997</f>
        <v>13.3104</v>
      </c>
      <c r="D2997" s="2">
        <f>'[1]Hourly BAAL'!C2997</f>
        <v>101.73468</v>
      </c>
      <c r="E2997" s="3">
        <f>'[1]Hourly BAAL'!D2997</f>
        <v>0.5</v>
      </c>
      <c r="F2997" s="3">
        <f>'[1]Hourly BAAL'!E2997</f>
        <v>0.6</v>
      </c>
      <c r="G2997" s="31">
        <f t="shared" si="497"/>
        <v>401.41460000000001</v>
      </c>
      <c r="H2997" s="31">
        <f t="shared" si="492"/>
        <v>953.18532000000005</v>
      </c>
      <c r="I2997" s="37">
        <f t="shared" si="493"/>
        <v>0.5</v>
      </c>
      <c r="J2997" s="37">
        <f t="shared" si="494"/>
        <v>0.6</v>
      </c>
      <c r="K2997" s="14">
        <f t="shared" si="498"/>
        <v>198.23854999999995</v>
      </c>
      <c r="L2997" s="14">
        <f t="shared" si="499"/>
        <v>267.24639999999999</v>
      </c>
      <c r="M2997" s="10">
        <f>IF(C2997="Data Error","Data Error",IF(C2997&lt;=K2997,0,1-IFERROR(INDEX(BAAL!$C:$D,MATCH(ROUNDUP(C2997-K2997,0),BAAL!$B:$B,0),MATCH(LEFT(M$2,4),BAAL!$C$2:$D$2,0)),0)))</f>
        <v>0</v>
      </c>
      <c r="N2997" s="10">
        <f>IF(D2997="Data Error","Data Error",IF(D2997&lt;=L2997,0,1-IFERROR(INDEX(BAAL!$C:$D,MATCH(ROUNDUP(D2997-L2997,0),BAAL!$B:$B,0),MATCH(LEFT(N$2,4),BAAL!$C$2:$D$2,0)),0)))</f>
        <v>0</v>
      </c>
      <c r="O2997" s="41">
        <f t="shared" si="495"/>
        <v>6.4428168546986372E-4</v>
      </c>
      <c r="P2997" s="41">
        <f t="shared" si="496"/>
        <v>4.4851837520354804E-4</v>
      </c>
      <c r="Q2997" s="10">
        <f t="shared" si="500"/>
        <v>5</v>
      </c>
      <c r="R2997" s="34"/>
      <c r="T2997"/>
      <c r="U2997"/>
      <c r="V2997"/>
      <c r="W2997"/>
      <c r="X2997"/>
      <c r="Y2997"/>
      <c r="Z2997"/>
      <c r="AA2997"/>
      <c r="AB2997"/>
      <c r="AC2997"/>
    </row>
    <row r="2998" spans="1:29" x14ac:dyDescent="0.25">
      <c r="A2998" s="10">
        <f t="shared" si="491"/>
        <v>20</v>
      </c>
      <c r="B2998" s="4">
        <f>'[1]Hourly BAAL'!A2998</f>
        <v>42129.833333333336</v>
      </c>
      <c r="C2998" s="2">
        <f>'[1]Hourly BAAL'!B2998</f>
        <v>101.03964000000001</v>
      </c>
      <c r="D2998" s="2">
        <f>'[1]Hourly BAAL'!C2998</f>
        <v>46.755360000000003</v>
      </c>
      <c r="E2998" s="3">
        <f>'[1]Hourly BAAL'!D2998</f>
        <v>0.59</v>
      </c>
      <c r="F2998" s="3">
        <f>'[1]Hourly BAAL'!E2998</f>
        <v>0.52</v>
      </c>
      <c r="G2998" s="31">
        <f t="shared" si="497"/>
        <v>388.33585999999997</v>
      </c>
      <c r="H2998" s="31">
        <f t="shared" si="492"/>
        <v>867.50864000000013</v>
      </c>
      <c r="I2998" s="37">
        <f t="shared" si="493"/>
        <v>0.59</v>
      </c>
      <c r="J2998" s="37">
        <f t="shared" si="494"/>
        <v>0.52</v>
      </c>
      <c r="K2998" s="14">
        <f t="shared" si="498"/>
        <v>198.23854999999995</v>
      </c>
      <c r="L2998" s="14">
        <f t="shared" si="499"/>
        <v>267.24639999999999</v>
      </c>
      <c r="M2998" s="10">
        <f>IF(C2998="Data Error","Data Error",IF(C2998&lt;=K2998,0,1-IFERROR(INDEX(BAAL!$C:$D,MATCH(ROUNDUP(C2998-K2998,0),BAAL!$B:$B,0),MATCH(LEFT(M$2,4),BAAL!$C$2:$D$2,0)),0)))</f>
        <v>0</v>
      </c>
      <c r="N2998" s="10">
        <f>IF(D2998="Data Error","Data Error",IF(D2998&lt;=L2998,0,1-IFERROR(INDEX(BAAL!$C:$D,MATCH(ROUNDUP(D2998-L2998,0),BAAL!$B:$B,0),MATCH(LEFT(N$2,4),BAAL!$C$2:$D$2,0)),0)))</f>
        <v>0</v>
      </c>
      <c r="O2998" s="41">
        <f t="shared" si="495"/>
        <v>5.9404003884943905E-3</v>
      </c>
      <c r="P2998" s="41">
        <f t="shared" si="496"/>
        <v>4.7225647249489807E-5</v>
      </c>
      <c r="Q2998" s="10">
        <f t="shared" si="500"/>
        <v>5</v>
      </c>
      <c r="R2998" s="34"/>
      <c r="T2998"/>
      <c r="U2998"/>
      <c r="V2998"/>
      <c r="W2998"/>
      <c r="X2998"/>
      <c r="Y2998"/>
      <c r="Z2998"/>
      <c r="AA2998"/>
      <c r="AB2998"/>
      <c r="AC2998"/>
    </row>
    <row r="2999" spans="1:29" x14ac:dyDescent="0.25">
      <c r="A2999" s="10">
        <f t="shared" si="491"/>
        <v>21</v>
      </c>
      <c r="B2999" s="4">
        <f>'[1]Hourly BAAL'!A2999</f>
        <v>42129.875</v>
      </c>
      <c r="C2999" s="2">
        <f>'[1]Hourly BAAL'!B2999</f>
        <v>98.661000000000001</v>
      </c>
      <c r="D2999" s="2">
        <f>'[1]Hourly BAAL'!C2999</f>
        <v>129.67511999999999</v>
      </c>
      <c r="E2999" s="3">
        <f>'[1]Hourly BAAL'!D2999</f>
        <v>0.45</v>
      </c>
      <c r="F2999" s="3">
        <f>'[1]Hourly BAAL'!E2999</f>
        <v>0.47</v>
      </c>
      <c r="G2999" s="31">
        <f t="shared" si="497"/>
        <v>274.59150000000005</v>
      </c>
      <c r="H2999" s="31">
        <f t="shared" si="492"/>
        <v>696.67888000000005</v>
      </c>
      <c r="I2999" s="37">
        <f t="shared" si="493"/>
        <v>0.45</v>
      </c>
      <c r="J2999" s="37">
        <f t="shared" si="494"/>
        <v>0.47</v>
      </c>
      <c r="K2999" s="14">
        <f t="shared" si="498"/>
        <v>198.23854999999995</v>
      </c>
      <c r="L2999" s="14">
        <f t="shared" si="499"/>
        <v>267.24639999999999</v>
      </c>
      <c r="M2999" s="10">
        <f>IF(C2999="Data Error","Data Error",IF(C2999&lt;=K2999,0,1-IFERROR(INDEX(BAAL!$C:$D,MATCH(ROUNDUP(C2999-K2999,0),BAAL!$B:$B,0),MATCH(LEFT(M$2,4),BAAL!$C$2:$D$2,0)),0)))</f>
        <v>0</v>
      </c>
      <c r="N2999" s="10">
        <f>IF(D2999="Data Error","Data Error",IF(D2999&lt;=L2999,0,1-IFERROR(INDEX(BAAL!$C:$D,MATCH(ROUNDUP(D2999-L2999,0),BAAL!$B:$B,0),MATCH(LEFT(N$2,4),BAAL!$C$2:$D$2,0)),0)))</f>
        <v>0</v>
      </c>
      <c r="O2999" s="41">
        <f t="shared" si="495"/>
        <v>7.564953092774173E-3</v>
      </c>
      <c r="P2999" s="41">
        <f t="shared" si="496"/>
        <v>1.4910362599245882E-3</v>
      </c>
      <c r="Q2999" s="10">
        <f t="shared" si="500"/>
        <v>5</v>
      </c>
      <c r="R2999" s="34"/>
      <c r="T2999"/>
      <c r="U2999"/>
      <c r="V2999"/>
      <c r="W2999"/>
      <c r="X2999"/>
      <c r="Y2999"/>
      <c r="Z2999"/>
      <c r="AA2999"/>
      <c r="AB2999"/>
      <c r="AC2999"/>
    </row>
    <row r="3000" spans="1:29" x14ac:dyDescent="0.25">
      <c r="A3000" s="10">
        <f t="shared" si="491"/>
        <v>22</v>
      </c>
      <c r="B3000" s="4">
        <f>'[1]Hourly BAAL'!A3000</f>
        <v>42129.916666666664</v>
      </c>
      <c r="C3000" s="2">
        <f>'[1]Hourly BAAL'!B3000</f>
        <v>144.03924000000001</v>
      </c>
      <c r="D3000" s="2">
        <f>'[1]Hourly BAAL'!C3000</f>
        <v>65.13852</v>
      </c>
      <c r="E3000" s="3">
        <f>'[1]Hourly BAAL'!D3000</f>
        <v>0.4</v>
      </c>
      <c r="F3000" s="3">
        <f>'[1]Hourly BAAL'!E3000</f>
        <v>0.44</v>
      </c>
      <c r="G3000" s="31">
        <f t="shared" si="497"/>
        <v>187.74076000000002</v>
      </c>
      <c r="H3000" s="31">
        <f t="shared" si="492"/>
        <v>708.4694800000002</v>
      </c>
      <c r="I3000" s="37">
        <f t="shared" si="493"/>
        <v>0.4</v>
      </c>
      <c r="J3000" s="37">
        <f t="shared" si="494"/>
        <v>0.44</v>
      </c>
      <c r="K3000" s="14">
        <f t="shared" si="498"/>
        <v>198.23854999999995</v>
      </c>
      <c r="L3000" s="14">
        <f t="shared" si="499"/>
        <v>267.24639999999999</v>
      </c>
      <c r="M3000" s="10">
        <f>IF(C3000="Data Error","Data Error",IF(C3000&lt;=K3000,0,1-IFERROR(INDEX(BAAL!$C:$D,MATCH(ROUNDUP(C3000-K3000,0),BAAL!$B:$B,0),MATCH(LEFT(M$2,4),BAAL!$C$2:$D$2,0)),0)))</f>
        <v>0</v>
      </c>
      <c r="N3000" s="10">
        <f>IF(D3000="Data Error","Data Error",IF(D3000&lt;=L3000,0,1-IFERROR(INDEX(BAAL!$C:$D,MATCH(ROUNDUP(D3000-L3000,0),BAAL!$B:$B,0),MATCH(LEFT(N$2,4),BAAL!$C$2:$D$2,0)),0)))</f>
        <v>0</v>
      </c>
      <c r="O3000" s="41">
        <f t="shared" si="495"/>
        <v>1.8998529033490006E-2</v>
      </c>
      <c r="P3000" s="41">
        <f t="shared" si="496"/>
        <v>3.9071956265547635E-5</v>
      </c>
      <c r="Q3000" s="10">
        <f t="shared" si="500"/>
        <v>5</v>
      </c>
      <c r="R3000" s="34"/>
      <c r="T3000"/>
      <c r="U3000"/>
      <c r="V3000"/>
      <c r="W3000"/>
      <c r="X3000"/>
      <c r="Y3000"/>
      <c r="Z3000"/>
      <c r="AA3000"/>
      <c r="AB3000"/>
      <c r="AC3000"/>
    </row>
    <row r="3001" spans="1:29" x14ac:dyDescent="0.25">
      <c r="A3001" s="10">
        <f t="shared" si="491"/>
        <v>23</v>
      </c>
      <c r="B3001" s="4">
        <f>'[1]Hourly BAAL'!A3001</f>
        <v>42129.958333333336</v>
      </c>
      <c r="C3001" s="2">
        <f>'[1]Hourly BAAL'!B3001</f>
        <v>13.545360000000001</v>
      </c>
      <c r="D3001" s="2">
        <f>'[1]Hourly BAAL'!C3001</f>
        <v>141.9402</v>
      </c>
      <c r="E3001" s="3">
        <f>'[1]Hourly BAAL'!D3001</f>
        <v>0.22</v>
      </c>
      <c r="F3001" s="3">
        <f>'[1]Hourly BAAL'!E3001</f>
        <v>0.37</v>
      </c>
      <c r="G3001" s="31">
        <f t="shared" si="497"/>
        <v>168.93364000000003</v>
      </c>
      <c r="H3001" s="31">
        <f t="shared" si="492"/>
        <v>508.5938000000001</v>
      </c>
      <c r="I3001" s="37">
        <f t="shared" si="493"/>
        <v>0.22</v>
      </c>
      <c r="J3001" s="37">
        <f t="shared" si="494"/>
        <v>0.37</v>
      </c>
      <c r="K3001" s="14">
        <f t="shared" si="498"/>
        <v>186.07900000000001</v>
      </c>
      <c r="L3001" s="14">
        <f t="shared" si="499"/>
        <v>267.24639999999999</v>
      </c>
      <c r="M3001" s="10">
        <f>IF(C3001="Data Error","Data Error",IF(C3001&lt;=K3001,0,1-IFERROR(INDEX(BAAL!$C:$D,MATCH(ROUNDUP(C3001-K3001,0),BAAL!$B:$B,0),MATCH(LEFT(M$2,4),BAAL!$C$2:$D$2,0)),0)))</f>
        <v>0</v>
      </c>
      <c r="N3001" s="10">
        <f>IF(D3001="Data Error","Data Error",IF(D3001&lt;=L3001,0,1-IFERROR(INDEX(BAAL!$C:$D,MATCH(ROUNDUP(D3001-L3001,0),BAAL!$B:$B,0),MATCH(LEFT(N$2,4),BAAL!$C$2:$D$2,0)),0)))</f>
        <v>0</v>
      </c>
      <c r="O3001" s="41">
        <f t="shared" si="495"/>
        <v>1.3306475696207517E-4</v>
      </c>
      <c r="P3001" s="41">
        <f t="shared" si="496"/>
        <v>2.317898189352329E-3</v>
      </c>
      <c r="Q3001" s="10">
        <f t="shared" si="500"/>
        <v>5</v>
      </c>
      <c r="R3001" s="34"/>
      <c r="T3001"/>
      <c r="U3001"/>
      <c r="V3001"/>
      <c r="W3001"/>
      <c r="X3001"/>
      <c r="Y3001"/>
      <c r="Z3001"/>
      <c r="AA3001"/>
      <c r="AB3001"/>
      <c r="AC3001"/>
    </row>
    <row r="3002" spans="1:29" x14ac:dyDescent="0.25">
      <c r="A3002" s="10">
        <f t="shared" si="491"/>
        <v>0</v>
      </c>
      <c r="B3002" s="1">
        <f>'[1]Hourly BAAL'!A3002</f>
        <v>42130</v>
      </c>
      <c r="C3002" s="2">
        <f>'[1]Hourly BAAL'!B3002</f>
        <v>0</v>
      </c>
      <c r="D3002" s="2">
        <f>'[1]Hourly BAAL'!C3002</f>
        <v>0</v>
      </c>
      <c r="E3002" s="3">
        <f>'[1]Hourly BAAL'!D3002</f>
        <v>0.09</v>
      </c>
      <c r="F3002" s="3">
        <f>'[1]Hourly BAAL'!E3002</f>
        <v>0.12</v>
      </c>
      <c r="G3002" s="31">
        <f t="shared" si="497"/>
        <v>74.650500000000008</v>
      </c>
      <c r="H3002" s="31">
        <f t="shared" si="492"/>
        <v>210.98400000000004</v>
      </c>
      <c r="I3002" s="37">
        <f t="shared" si="493"/>
        <v>0.09</v>
      </c>
      <c r="J3002" s="37">
        <f t="shared" si="494"/>
        <v>0.12</v>
      </c>
      <c r="K3002" s="14">
        <f t="shared" si="498"/>
        <v>78.250500000000002</v>
      </c>
      <c r="L3002" s="14">
        <f t="shared" si="499"/>
        <v>210.98400000000004</v>
      </c>
      <c r="M3002" s="10">
        <f>IF(C3002="Data Error","Data Error",IF(C3002&lt;=K3002,0,1-IFERROR(INDEX(BAAL!$C:$D,MATCH(ROUNDUP(C3002-K3002,0),BAAL!$B:$B,0),MATCH(LEFT(M$2,4),BAAL!$C$2:$D$2,0)),0)))</f>
        <v>0</v>
      </c>
      <c r="N3002" s="10">
        <f>IF(D3002="Data Error","Data Error",IF(D3002&lt;=L3002,0,1-IFERROR(INDEX(BAAL!$C:$D,MATCH(ROUNDUP(D3002-L3002,0),BAAL!$B:$B,0),MATCH(LEFT(N$2,4),BAAL!$C$2:$D$2,0)),0)))</f>
        <v>0</v>
      </c>
      <c r="O3002" s="41">
        <f t="shared" si="495"/>
        <v>4.5023142207271249E-4</v>
      </c>
      <c r="P3002" s="41">
        <f t="shared" si="496"/>
        <v>3.14521492331984E-4</v>
      </c>
      <c r="Q3002" s="10">
        <f t="shared" si="500"/>
        <v>5</v>
      </c>
      <c r="R3002" s="34"/>
      <c r="T3002"/>
      <c r="U3002"/>
      <c r="V3002"/>
      <c r="W3002"/>
      <c r="X3002"/>
      <c r="Y3002"/>
      <c r="Z3002"/>
      <c r="AA3002"/>
      <c r="AB3002"/>
      <c r="AC3002"/>
    </row>
    <row r="3003" spans="1:29" x14ac:dyDescent="0.25">
      <c r="A3003" s="10">
        <f t="shared" si="491"/>
        <v>1</v>
      </c>
      <c r="B3003" s="4">
        <f>'[1]Hourly BAAL'!A3003</f>
        <v>42130.041666666664</v>
      </c>
      <c r="C3003" s="2">
        <f>'[1]Hourly BAAL'!B3003</f>
        <v>0</v>
      </c>
      <c r="D3003" s="2">
        <f>'[1]Hourly BAAL'!C3003</f>
        <v>15.329040000000001</v>
      </c>
      <c r="E3003" s="3">
        <f>'[1]Hourly BAAL'!D3003</f>
        <v>0.05</v>
      </c>
      <c r="F3003" s="3">
        <f>'[1]Hourly BAAL'!E3003</f>
        <v>7.0000000000000007E-2</v>
      </c>
      <c r="G3003" s="31">
        <f t="shared" si="497"/>
        <v>41.472500000000004</v>
      </c>
      <c r="H3003" s="31">
        <f t="shared" si="492"/>
        <v>107.74496000000002</v>
      </c>
      <c r="I3003" s="37">
        <f t="shared" si="493"/>
        <v>0.05</v>
      </c>
      <c r="J3003" s="37">
        <f t="shared" si="494"/>
        <v>7.0000000000000007E-2</v>
      </c>
      <c r="K3003" s="14">
        <f t="shared" si="498"/>
        <v>45.072500000000005</v>
      </c>
      <c r="L3003" s="14">
        <f t="shared" si="499"/>
        <v>123.07400000000003</v>
      </c>
      <c r="M3003" s="10">
        <f>IF(C3003="Data Error","Data Error",IF(C3003&lt;=K3003,0,1-IFERROR(INDEX(BAAL!$C:$D,MATCH(ROUNDUP(C3003-K3003,0),BAAL!$B:$B,0),MATCH(LEFT(M$2,4),BAAL!$C$2:$D$2,0)),0)))</f>
        <v>0</v>
      </c>
      <c r="N3003" s="10">
        <f>IF(D3003="Data Error","Data Error",IF(D3003&lt;=L3003,0,1-IFERROR(INDEX(BAAL!$C:$D,MATCH(ROUNDUP(D3003-L3003,0),BAAL!$B:$B,0),MATCH(LEFT(N$2,4),BAAL!$C$2:$D$2,0)),0)))</f>
        <v>0</v>
      </c>
      <c r="O3003" s="41">
        <f t="shared" si="495"/>
        <v>1.3638358464624717E-4</v>
      </c>
      <c r="P3003" s="41">
        <f t="shared" si="496"/>
        <v>1.4151316076845436E-5</v>
      </c>
      <c r="Q3003" s="10">
        <f t="shared" si="500"/>
        <v>5</v>
      </c>
      <c r="R3003" s="34"/>
      <c r="T3003"/>
      <c r="U3003"/>
      <c r="V3003"/>
      <c r="W3003"/>
      <c r="X3003"/>
      <c r="Y3003"/>
      <c r="Z3003"/>
      <c r="AA3003"/>
      <c r="AB3003"/>
      <c r="AC3003"/>
    </row>
    <row r="3004" spans="1:29" x14ac:dyDescent="0.25">
      <c r="A3004" s="10">
        <f t="shared" si="491"/>
        <v>2</v>
      </c>
      <c r="B3004" s="4">
        <f>'[1]Hourly BAAL'!A3004</f>
        <v>42130.083333333336</v>
      </c>
      <c r="C3004" s="2">
        <f>'[1]Hourly BAAL'!B3004</f>
        <v>5.0440800000000001</v>
      </c>
      <c r="D3004" s="2">
        <f>'[1]Hourly BAAL'!C3004</f>
        <v>40.909080000000003</v>
      </c>
      <c r="E3004" s="3">
        <f>'[1]Hourly BAAL'!D3004</f>
        <v>0.42</v>
      </c>
      <c r="F3004" s="3">
        <f>'[1]Hourly BAAL'!E3004</f>
        <v>0.18</v>
      </c>
      <c r="G3004" s="31">
        <f t="shared" si="497"/>
        <v>343.32492000000002</v>
      </c>
      <c r="H3004" s="31">
        <f t="shared" si="492"/>
        <v>275.56692000000004</v>
      </c>
      <c r="I3004" s="37">
        <f t="shared" si="493"/>
        <v>0.42</v>
      </c>
      <c r="J3004" s="37">
        <f t="shared" si="494"/>
        <v>0.18</v>
      </c>
      <c r="K3004" s="14">
        <f t="shared" si="498"/>
        <v>198.23854999999995</v>
      </c>
      <c r="L3004" s="14">
        <f t="shared" si="499"/>
        <v>267.24639999999999</v>
      </c>
      <c r="M3004" s="10">
        <f>IF(C3004="Data Error","Data Error",IF(C3004&lt;=K3004,0,1-IFERROR(INDEX(BAAL!$C:$D,MATCH(ROUNDUP(C3004-K3004,0),BAAL!$B:$B,0),MATCH(LEFT(M$2,4),BAAL!$C$2:$D$2,0)),0)))</f>
        <v>0</v>
      </c>
      <c r="N3004" s="10">
        <f>IF(D3004="Data Error","Data Error",IF(D3004&lt;=L3004,0,1-IFERROR(INDEX(BAAL!$C:$D,MATCH(ROUNDUP(D3004-L3004,0),BAAL!$B:$B,0),MATCH(LEFT(N$2,4),BAAL!$C$2:$D$2,0)),0)))</f>
        <v>0</v>
      </c>
      <c r="O3004" s="41">
        <f t="shared" si="495"/>
        <v>3.709058925221E-4</v>
      </c>
      <c r="P3004" s="41">
        <f t="shared" si="496"/>
        <v>2.1198383876074383E-6</v>
      </c>
      <c r="Q3004" s="10">
        <f t="shared" si="500"/>
        <v>5</v>
      </c>
      <c r="R3004" s="34"/>
      <c r="T3004"/>
      <c r="U3004"/>
      <c r="V3004"/>
      <c r="W3004"/>
      <c r="X3004"/>
      <c r="Y3004"/>
      <c r="Z3004"/>
      <c r="AA3004"/>
      <c r="AB3004"/>
      <c r="AC3004"/>
    </row>
    <row r="3005" spans="1:29" x14ac:dyDescent="0.25">
      <c r="A3005" s="10">
        <f t="shared" si="491"/>
        <v>3</v>
      </c>
      <c r="B3005" s="4">
        <f>'[1]Hourly BAAL'!A3005</f>
        <v>42130.125</v>
      </c>
      <c r="C3005" s="2">
        <f>'[1]Hourly BAAL'!B3005</f>
        <v>0</v>
      </c>
      <c r="D3005" s="2">
        <f>'[1]Hourly BAAL'!C3005</f>
        <v>44.848559999999999</v>
      </c>
      <c r="E3005" s="3">
        <f>'[1]Hourly BAAL'!D3005</f>
        <v>0.39</v>
      </c>
      <c r="F3005" s="3">
        <f>'[1]Hourly BAAL'!E3005</f>
        <v>0.16</v>
      </c>
      <c r="G3005" s="31">
        <f t="shared" si="497"/>
        <v>323.4855</v>
      </c>
      <c r="H3005" s="31">
        <f t="shared" si="492"/>
        <v>236.46344000000008</v>
      </c>
      <c r="I3005" s="37">
        <f t="shared" si="493"/>
        <v>0.39</v>
      </c>
      <c r="J3005" s="37">
        <f t="shared" si="494"/>
        <v>0.16</v>
      </c>
      <c r="K3005" s="14">
        <f t="shared" si="498"/>
        <v>198.23854999999995</v>
      </c>
      <c r="L3005" s="14">
        <f t="shared" si="499"/>
        <v>267.24639999999999</v>
      </c>
      <c r="M3005" s="10">
        <f>IF(C3005="Data Error","Data Error",IF(C3005&lt;=K3005,0,1-IFERROR(INDEX(BAAL!$C:$D,MATCH(ROUNDUP(C3005-K3005,0),BAAL!$B:$B,0),MATCH(LEFT(M$2,4),BAAL!$C$2:$D$2,0)),0)))</f>
        <v>0</v>
      </c>
      <c r="N3005" s="10">
        <f>IF(D3005="Data Error","Data Error",IF(D3005&lt;=L3005,0,1-IFERROR(INDEX(BAAL!$C:$D,MATCH(ROUNDUP(D3005-L3005,0),BAAL!$B:$B,0),MATCH(LEFT(N$2,4),BAAL!$C$2:$D$2,0)),0)))</f>
        <v>0</v>
      </c>
      <c r="O3005" s="41">
        <f t="shared" si="495"/>
        <v>9.6784477662601549E-4</v>
      </c>
      <c r="P3005" s="41">
        <f t="shared" si="496"/>
        <v>1.5523270220500568E-5</v>
      </c>
      <c r="Q3005" s="10">
        <f t="shared" si="500"/>
        <v>5</v>
      </c>
      <c r="R3005" s="34"/>
      <c r="T3005"/>
      <c r="U3005"/>
      <c r="V3005"/>
      <c r="W3005"/>
      <c r="X3005"/>
      <c r="Y3005"/>
      <c r="Z3005"/>
      <c r="AA3005"/>
      <c r="AB3005"/>
      <c r="AC3005"/>
    </row>
    <row r="3006" spans="1:29" x14ac:dyDescent="0.25">
      <c r="A3006" s="10">
        <f t="shared" si="491"/>
        <v>4</v>
      </c>
      <c r="B3006" s="4">
        <f>'[1]Hourly BAAL'!A3006</f>
        <v>42130.166666666664</v>
      </c>
      <c r="C3006" s="2">
        <f>'[1]Hourly BAAL'!B3006</f>
        <v>1.10568</v>
      </c>
      <c r="D3006" s="2">
        <f>'[1]Hourly BAAL'!C3006</f>
        <v>0</v>
      </c>
      <c r="E3006" s="3">
        <f>'[1]Hourly BAAL'!D3006</f>
        <v>0.49</v>
      </c>
      <c r="F3006" s="3">
        <f>'[1]Hourly BAAL'!E3006</f>
        <v>0.12</v>
      </c>
      <c r="G3006" s="31">
        <f t="shared" si="497"/>
        <v>405.32481999999999</v>
      </c>
      <c r="H3006" s="31">
        <f t="shared" si="492"/>
        <v>210.98400000000004</v>
      </c>
      <c r="I3006" s="37">
        <f t="shared" si="493"/>
        <v>0.49</v>
      </c>
      <c r="J3006" s="37">
        <f t="shared" si="494"/>
        <v>0.12</v>
      </c>
      <c r="K3006" s="14">
        <f t="shared" si="498"/>
        <v>198.23854999999995</v>
      </c>
      <c r="L3006" s="14">
        <f t="shared" si="499"/>
        <v>210.98400000000004</v>
      </c>
      <c r="M3006" s="10">
        <f>IF(C3006="Data Error","Data Error",IF(C3006&lt;=K3006,0,1-IFERROR(INDEX(BAAL!$C:$D,MATCH(ROUNDUP(C3006-K3006,0),BAAL!$B:$B,0),MATCH(LEFT(M$2,4),BAAL!$C$2:$D$2,0)),0)))</f>
        <v>0</v>
      </c>
      <c r="N3006" s="10">
        <f>IF(D3006="Data Error","Data Error",IF(D3006&lt;=L3006,0,1-IFERROR(INDEX(BAAL!$C:$D,MATCH(ROUNDUP(D3006-L3006,0),BAAL!$B:$B,0),MATCH(LEFT(N$2,4),BAAL!$C$2:$D$2,0)),0)))</f>
        <v>0</v>
      </c>
      <c r="O3006" s="41">
        <f t="shared" si="495"/>
        <v>1.5858220058251702E-3</v>
      </c>
      <c r="P3006" s="41">
        <f t="shared" si="496"/>
        <v>3.14521492331984E-4</v>
      </c>
      <c r="Q3006" s="10">
        <f t="shared" si="500"/>
        <v>5</v>
      </c>
      <c r="R3006" s="34"/>
      <c r="T3006"/>
      <c r="U3006"/>
      <c r="V3006"/>
      <c r="W3006"/>
      <c r="X3006"/>
      <c r="Y3006"/>
      <c r="Z3006"/>
      <c r="AA3006"/>
      <c r="AB3006"/>
      <c r="AC3006"/>
    </row>
    <row r="3007" spans="1:29" x14ac:dyDescent="0.25">
      <c r="A3007" s="10">
        <f t="shared" si="491"/>
        <v>5</v>
      </c>
      <c r="B3007" s="4">
        <f>'[1]Hourly BAAL'!A3007</f>
        <v>42130.208333333336</v>
      </c>
      <c r="C3007" s="2">
        <f>'[1]Hourly BAAL'!B3007</f>
        <v>13.3932</v>
      </c>
      <c r="D3007" s="2">
        <f>'[1]Hourly BAAL'!C3007</f>
        <v>0</v>
      </c>
      <c r="E3007" s="3">
        <f>'[1]Hourly BAAL'!D3007</f>
        <v>0.5</v>
      </c>
      <c r="F3007" s="3">
        <f>'[1]Hourly BAAL'!E3007</f>
        <v>0.15</v>
      </c>
      <c r="G3007" s="31">
        <f t="shared" si="497"/>
        <v>401.33180000000004</v>
      </c>
      <c r="H3007" s="31">
        <f t="shared" si="492"/>
        <v>263.73</v>
      </c>
      <c r="I3007" s="37">
        <f t="shared" si="493"/>
        <v>0.5</v>
      </c>
      <c r="J3007" s="37">
        <f t="shared" si="494"/>
        <v>0.15</v>
      </c>
      <c r="K3007" s="14">
        <f t="shared" si="498"/>
        <v>198.23854999999995</v>
      </c>
      <c r="L3007" s="14">
        <f t="shared" si="499"/>
        <v>263.73</v>
      </c>
      <c r="M3007" s="10">
        <f>IF(C3007="Data Error","Data Error",IF(C3007&lt;=K3007,0,1-IFERROR(INDEX(BAAL!$C:$D,MATCH(ROUNDUP(C3007-K3007,0),BAAL!$B:$B,0),MATCH(LEFT(M$2,4),BAAL!$C$2:$D$2,0)),0)))</f>
        <v>0</v>
      </c>
      <c r="N3007" s="10">
        <f>IF(D3007="Data Error","Data Error",IF(D3007&lt;=L3007,0,1-IFERROR(INDEX(BAAL!$C:$D,MATCH(ROUNDUP(D3007-L3007,0),BAAL!$B:$B,0),MATCH(LEFT(N$2,4),BAAL!$C$2:$D$2,0)),0)))</f>
        <v>0</v>
      </c>
      <c r="O3007" s="41">
        <f t="shared" si="495"/>
        <v>6.3922398418290831E-4</v>
      </c>
      <c r="P3007" s="41">
        <f t="shared" si="496"/>
        <v>4.4616687477293211E-4</v>
      </c>
      <c r="Q3007" s="10">
        <f t="shared" si="500"/>
        <v>5</v>
      </c>
      <c r="R3007" s="34"/>
      <c r="T3007"/>
      <c r="U3007"/>
      <c r="V3007"/>
      <c r="W3007"/>
      <c r="X3007"/>
      <c r="Y3007"/>
      <c r="Z3007"/>
      <c r="AA3007"/>
      <c r="AB3007"/>
      <c r="AC3007"/>
    </row>
    <row r="3008" spans="1:29" x14ac:dyDescent="0.25">
      <c r="A3008" s="10">
        <f t="shared" si="491"/>
        <v>6</v>
      </c>
      <c r="B3008" s="4">
        <f>'[1]Hourly BAAL'!A3008</f>
        <v>42130.25</v>
      </c>
      <c r="C3008" s="2">
        <f>'[1]Hourly BAAL'!B3008</f>
        <v>26.312519999999999</v>
      </c>
      <c r="D3008" s="2">
        <f>'[1]Hourly BAAL'!C3008</f>
        <v>7.0804799999999997</v>
      </c>
      <c r="E3008" s="3">
        <f>'[1]Hourly BAAL'!D3008</f>
        <v>0.44</v>
      </c>
      <c r="F3008" s="3">
        <f>'[1]Hourly BAAL'!E3008</f>
        <v>0.14000000000000001</v>
      </c>
      <c r="G3008" s="31">
        <f t="shared" si="497"/>
        <v>338.64548000000002</v>
      </c>
      <c r="H3008" s="31">
        <f t="shared" si="492"/>
        <v>239.06752000000006</v>
      </c>
      <c r="I3008" s="37">
        <f t="shared" si="493"/>
        <v>0.44</v>
      </c>
      <c r="J3008" s="37">
        <f t="shared" si="494"/>
        <v>0.14000000000000001</v>
      </c>
      <c r="K3008" s="14">
        <f t="shared" si="498"/>
        <v>198.23854999999995</v>
      </c>
      <c r="L3008" s="14">
        <f t="shared" si="499"/>
        <v>246.14800000000005</v>
      </c>
      <c r="M3008" s="10">
        <f>IF(C3008="Data Error","Data Error",IF(C3008&lt;=K3008,0,1-IFERROR(INDEX(BAAL!$C:$D,MATCH(ROUNDUP(C3008-K3008,0),BAAL!$B:$B,0),MATCH(LEFT(M$2,4),BAAL!$C$2:$D$2,0)),0)))</f>
        <v>0</v>
      </c>
      <c r="N3008" s="10">
        <f>IF(D3008="Data Error","Data Error",IF(D3008&lt;=L3008,0,1-IFERROR(INDEX(BAAL!$C:$D,MATCH(ROUNDUP(D3008-L3008,0),BAAL!$B:$B,0),MATCH(LEFT(N$2,4),BAAL!$C$2:$D$2,0)),0)))</f>
        <v>0</v>
      </c>
      <c r="O3008" s="41">
        <f t="shared" si="495"/>
        <v>1.0656328344371266E-4</v>
      </c>
      <c r="P3008" s="41">
        <f t="shared" si="496"/>
        <v>2.7088506080648767E-4</v>
      </c>
      <c r="Q3008" s="10">
        <f t="shared" si="500"/>
        <v>5</v>
      </c>
      <c r="R3008" s="34"/>
      <c r="T3008"/>
      <c r="U3008"/>
      <c r="V3008"/>
      <c r="W3008"/>
      <c r="X3008"/>
      <c r="Y3008"/>
      <c r="Z3008"/>
      <c r="AA3008"/>
      <c r="AB3008"/>
      <c r="AC3008"/>
    </row>
    <row r="3009" spans="1:29" x14ac:dyDescent="0.25">
      <c r="A3009" s="10">
        <f t="shared" si="491"/>
        <v>7</v>
      </c>
      <c r="B3009" s="4">
        <f>'[1]Hourly BAAL'!A3009</f>
        <v>42130.291666666664</v>
      </c>
      <c r="C3009" s="2">
        <f>'[1]Hourly BAAL'!B3009</f>
        <v>33.69312</v>
      </c>
      <c r="D3009" s="2">
        <f>'[1]Hourly BAAL'!C3009</f>
        <v>21.6126</v>
      </c>
      <c r="E3009" s="3">
        <f>'[1]Hourly BAAL'!D3009</f>
        <v>0.45</v>
      </c>
      <c r="F3009" s="3">
        <f>'[1]Hourly BAAL'!E3009</f>
        <v>0.13</v>
      </c>
      <c r="G3009" s="31">
        <f t="shared" si="497"/>
        <v>339.55938000000003</v>
      </c>
      <c r="H3009" s="31">
        <f t="shared" si="492"/>
        <v>206.95340000000004</v>
      </c>
      <c r="I3009" s="37">
        <f t="shared" si="493"/>
        <v>0.45</v>
      </c>
      <c r="J3009" s="37">
        <f t="shared" si="494"/>
        <v>0.13</v>
      </c>
      <c r="K3009" s="14">
        <f t="shared" si="498"/>
        <v>198.23854999999995</v>
      </c>
      <c r="L3009" s="14">
        <f t="shared" si="499"/>
        <v>228.56600000000003</v>
      </c>
      <c r="M3009" s="10">
        <f>IF(C3009="Data Error","Data Error",IF(C3009&lt;=K3009,0,1-IFERROR(INDEX(BAAL!$C:$D,MATCH(ROUNDUP(C3009-K3009,0),BAAL!$B:$B,0),MATCH(LEFT(M$2,4),BAAL!$C$2:$D$2,0)),0)))</f>
        <v>0</v>
      </c>
      <c r="N3009" s="10">
        <f>IF(D3009="Data Error","Data Error",IF(D3009&lt;=L3009,0,1-IFERROR(INDEX(BAAL!$C:$D,MATCH(ROUNDUP(D3009-L3009,0),BAAL!$B:$B,0),MATCH(LEFT(N$2,4),BAAL!$C$2:$D$2,0)),0)))</f>
        <v>0</v>
      </c>
      <c r="O3009" s="41">
        <f t="shared" si="495"/>
        <v>7.4827370234170775E-5</v>
      </c>
      <c r="P3009" s="41">
        <f t="shared" si="496"/>
        <v>1.2434339959782786E-5</v>
      </c>
      <c r="Q3009" s="10">
        <f t="shared" si="500"/>
        <v>5</v>
      </c>
      <c r="R3009" s="34"/>
      <c r="T3009"/>
      <c r="U3009"/>
      <c r="V3009"/>
      <c r="W3009"/>
      <c r="X3009"/>
      <c r="Y3009"/>
      <c r="Z3009"/>
      <c r="AA3009"/>
      <c r="AB3009"/>
      <c r="AC3009"/>
    </row>
    <row r="3010" spans="1:29" x14ac:dyDescent="0.25">
      <c r="A3010" s="10">
        <f t="shared" si="491"/>
        <v>8</v>
      </c>
      <c r="B3010" s="4">
        <f>'[1]Hourly BAAL'!A3010</f>
        <v>42130.333333333336</v>
      </c>
      <c r="C3010" s="2">
        <f>'[1]Hourly BAAL'!B3010</f>
        <v>18.126359999999998</v>
      </c>
      <c r="D3010" s="2">
        <f>'[1]Hourly BAAL'!C3010</f>
        <v>0</v>
      </c>
      <c r="E3010" s="3">
        <f>'[1]Hourly BAAL'!D3010</f>
        <v>0.36</v>
      </c>
      <c r="F3010" s="3">
        <f>'[1]Hourly BAAL'!E3010</f>
        <v>0.11</v>
      </c>
      <c r="G3010" s="31">
        <f t="shared" si="497"/>
        <v>280.47564000000006</v>
      </c>
      <c r="H3010" s="31">
        <f t="shared" si="492"/>
        <v>193.40200000000004</v>
      </c>
      <c r="I3010" s="37">
        <f t="shared" si="493"/>
        <v>0.36</v>
      </c>
      <c r="J3010" s="37">
        <f t="shared" si="494"/>
        <v>0.11</v>
      </c>
      <c r="K3010" s="14">
        <f t="shared" si="498"/>
        <v>198.23854999999995</v>
      </c>
      <c r="L3010" s="14">
        <f t="shared" si="499"/>
        <v>193.40200000000004</v>
      </c>
      <c r="M3010" s="10">
        <f>IF(C3010="Data Error","Data Error",IF(C3010&lt;=K3010,0,1-IFERROR(INDEX(BAAL!$C:$D,MATCH(ROUNDUP(C3010-K3010,0),BAAL!$B:$B,0),MATCH(LEFT(M$2,4),BAAL!$C$2:$D$2,0)),0)))</f>
        <v>0</v>
      </c>
      <c r="N3010" s="10">
        <f>IF(D3010="Data Error","Data Error",IF(D3010&lt;=L3010,0,1-IFERROR(INDEX(BAAL!$C:$D,MATCH(ROUNDUP(D3010-L3010,0),BAAL!$B:$B,0),MATCH(LEFT(N$2,4),BAAL!$C$2:$D$2,0)),0)))</f>
        <v>0</v>
      </c>
      <c r="O3010" s="41">
        <f t="shared" si="495"/>
        <v>4.7813230579571577E-4</v>
      </c>
      <c r="P3010" s="41">
        <f t="shared" si="496"/>
        <v>2.4043709205597656E-4</v>
      </c>
      <c r="Q3010" s="10">
        <f t="shared" si="500"/>
        <v>5</v>
      </c>
      <c r="R3010" s="34"/>
      <c r="T3010"/>
      <c r="U3010"/>
      <c r="V3010"/>
      <c r="W3010"/>
      <c r="X3010"/>
      <c r="Y3010"/>
      <c r="Z3010"/>
      <c r="AA3010"/>
      <c r="AB3010"/>
      <c r="AC3010"/>
    </row>
    <row r="3011" spans="1:29" x14ac:dyDescent="0.25">
      <c r="A3011" s="10">
        <f t="shared" ref="A3011:A3074" si="501">HOUR(B3011:B9537)</f>
        <v>9</v>
      </c>
      <c r="B3011" s="4">
        <f>'[1]Hourly BAAL'!A3011</f>
        <v>42130.375</v>
      </c>
      <c r="C3011" s="2">
        <f>'[1]Hourly BAAL'!B3011</f>
        <v>58.875480000000003</v>
      </c>
      <c r="D3011" s="2">
        <f>'[1]Hourly BAAL'!C3011</f>
        <v>0</v>
      </c>
      <c r="E3011" s="3">
        <f>'[1]Hourly BAAL'!D3011</f>
        <v>0.35</v>
      </c>
      <c r="F3011" s="3">
        <f>'[1]Hourly BAAL'!E3011</f>
        <v>0.12</v>
      </c>
      <c r="G3011" s="31">
        <f t="shared" si="497"/>
        <v>231.43201999999999</v>
      </c>
      <c r="H3011" s="31">
        <f t="shared" ref="H3011:H3074" si="502">IF(D3011="Data Error","Data Error",F3011*F$1-D3011)</f>
        <v>210.98400000000004</v>
      </c>
      <c r="I3011" s="37">
        <f t="shared" ref="I3011:I3074" si="503">IF(C3011="Data Error","Data Error",E3011+IF(AF$8&gt;G3011,ROUND((AF$8-G3011)/E$1,2),0))</f>
        <v>0.35</v>
      </c>
      <c r="J3011" s="37">
        <f t="shared" ref="J3011:J3074" si="504">IF(D3011="Data Error","Data Error",F3011+IF(AG$8&gt;H3011,ROUND((AG$8-H3011)/F$1,2),0))</f>
        <v>0.12</v>
      </c>
      <c r="K3011" s="14">
        <f t="shared" si="498"/>
        <v>198.23854999999995</v>
      </c>
      <c r="L3011" s="14">
        <f t="shared" si="499"/>
        <v>210.98400000000004</v>
      </c>
      <c r="M3011" s="10">
        <f>IF(C3011="Data Error","Data Error",IF(C3011&lt;=K3011,0,1-IFERROR(INDEX(BAAL!$C:$D,MATCH(ROUNDUP(C3011-K3011,0),BAAL!$B:$B,0),MATCH(LEFT(M$2,4),BAAL!$C$2:$D$2,0)),0)))</f>
        <v>0</v>
      </c>
      <c r="N3011" s="10">
        <f>IF(D3011="Data Error","Data Error",IF(D3011&lt;=L3011,0,1-IFERROR(INDEX(BAAL!$C:$D,MATCH(ROUNDUP(D3011-L3011,0),BAAL!$B:$B,0),MATCH(LEFT(N$2,4),BAAL!$C$2:$D$2,0)),0)))</f>
        <v>0</v>
      </c>
      <c r="O3011" s="41">
        <f t="shared" ref="O3011:O3074" si="505">IF(C3011="Data Error","Data Error",(C3011/E$1-INDEX(AM$3:AM$103,MATCH(ROUND(I3011,2),$S$3:$S$103,0),1))^2)</f>
        <v>1.8350341523333655E-3</v>
      </c>
      <c r="P3011" s="41">
        <f t="shared" ref="P3011:P3074" si="506">IF(D3011="Data Error","Data Error",(D3011/F$1-INDEX(AN$3:AN$103,MATCH(ROUND(J3011,2),$S$3:$S$103,0),1))^2)</f>
        <v>3.14521492331984E-4</v>
      </c>
      <c r="Q3011" s="10">
        <f t="shared" si="500"/>
        <v>5</v>
      </c>
      <c r="R3011" s="34"/>
      <c r="T3011"/>
      <c r="U3011"/>
      <c r="V3011"/>
      <c r="W3011"/>
      <c r="X3011"/>
      <c r="Y3011"/>
      <c r="Z3011"/>
      <c r="AA3011"/>
      <c r="AB3011"/>
      <c r="AC3011"/>
    </row>
    <row r="3012" spans="1:29" x14ac:dyDescent="0.25">
      <c r="A3012" s="10">
        <f t="shared" si="501"/>
        <v>10</v>
      </c>
      <c r="B3012" s="4">
        <f>'[1]Hourly BAAL'!A3012</f>
        <v>42130.416666666664</v>
      </c>
      <c r="C3012" s="2">
        <f>'[1]Hourly BAAL'!B3012</f>
        <v>113.0496</v>
      </c>
      <c r="D3012" s="2">
        <f>'[1]Hourly BAAL'!C3012</f>
        <v>0</v>
      </c>
      <c r="E3012" s="3">
        <f>'[1]Hourly BAAL'!D3012</f>
        <v>0.28000000000000003</v>
      </c>
      <c r="F3012" s="3">
        <f>'[1]Hourly BAAL'!E3012</f>
        <v>0.16</v>
      </c>
      <c r="G3012" s="31">
        <f t="shared" ref="G3012:G3075" si="507">IF(C3012="Data Error","Data Error",E3012*E$1-C3012)</f>
        <v>119.19640000000004</v>
      </c>
      <c r="H3012" s="31">
        <f t="shared" si="502"/>
        <v>281.31200000000007</v>
      </c>
      <c r="I3012" s="37">
        <f t="shared" si="503"/>
        <v>0.28000000000000003</v>
      </c>
      <c r="J3012" s="37">
        <f t="shared" si="504"/>
        <v>0.16</v>
      </c>
      <c r="K3012" s="14">
        <f t="shared" ref="K3012:K3075" si="508">IF(C3012="Data Error","Data Error",IF($AF$5="a.",IFERROR(INDEX(Z:Z,MATCH(I3012,$S:$S,0),1),Z$103),INDEX($BM$110:$BM$133,$A3012+1,1)*AF$11))</f>
        <v>198.23854999999995</v>
      </c>
      <c r="L3012" s="14">
        <f t="shared" ref="L3012:L3075" si="509">IF(D3012="Data Error","Data Error",IF($AF$5="a.",IFERROR(INDEX(AA:AA,MATCH(J3012,$S:$S,0),1),AA$103),INDEX($BM$140:$BM$163,$A3012+1,1)*AG$11))</f>
        <v>267.24639999999999</v>
      </c>
      <c r="M3012" s="10">
        <f>IF(C3012="Data Error","Data Error",IF(C3012&lt;=K3012,0,1-IFERROR(INDEX(BAAL!$C:$D,MATCH(ROUNDUP(C3012-K3012,0),BAAL!$B:$B,0),MATCH(LEFT(M$2,4),BAAL!$C$2:$D$2,0)),0)))</f>
        <v>0</v>
      </c>
      <c r="N3012" s="10">
        <f>IF(D3012="Data Error","Data Error",IF(D3012&lt;=L3012,0,1-IFERROR(INDEX(BAAL!$C:$D,MATCH(ROUNDUP(D3012-L3012,0),BAAL!$B:$B,0),MATCH(LEFT(N$2,4),BAAL!$C$2:$D$2,0)),0)))</f>
        <v>0</v>
      </c>
      <c r="O3012" s="41">
        <f t="shared" si="505"/>
        <v>1.1069718669822728E-2</v>
      </c>
      <c r="P3012" s="41">
        <f t="shared" si="506"/>
        <v>4.6519010561189416E-4</v>
      </c>
      <c r="Q3012" s="10">
        <f t="shared" ref="Q3012:Q3075" si="510">MONTH(B3012)</f>
        <v>5</v>
      </c>
      <c r="R3012" s="34"/>
      <c r="T3012"/>
      <c r="U3012"/>
      <c r="V3012"/>
      <c r="W3012"/>
      <c r="X3012"/>
      <c r="Y3012"/>
      <c r="Z3012"/>
      <c r="AA3012"/>
      <c r="AB3012"/>
      <c r="AC3012"/>
    </row>
    <row r="3013" spans="1:29" x14ac:dyDescent="0.25">
      <c r="A3013" s="10">
        <f t="shared" si="501"/>
        <v>11</v>
      </c>
      <c r="B3013" s="4">
        <f>'[1]Hourly BAAL'!A3013</f>
        <v>42130.458333333336</v>
      </c>
      <c r="C3013" s="2">
        <f>'[1]Hourly BAAL'!B3013</f>
        <v>45.96264</v>
      </c>
      <c r="D3013" s="2">
        <f>'[1]Hourly BAAL'!C3013</f>
        <v>0</v>
      </c>
      <c r="E3013" s="3">
        <f>'[1]Hourly BAAL'!D3013</f>
        <v>0.12</v>
      </c>
      <c r="F3013" s="3">
        <f>'[1]Hourly BAAL'!E3013</f>
        <v>0.18</v>
      </c>
      <c r="G3013" s="31">
        <f t="shared" si="507"/>
        <v>53.571360000000006</v>
      </c>
      <c r="H3013" s="31">
        <f t="shared" si="502"/>
        <v>316.47600000000006</v>
      </c>
      <c r="I3013" s="37">
        <f t="shared" si="503"/>
        <v>0.12</v>
      </c>
      <c r="J3013" s="37">
        <f t="shared" si="504"/>
        <v>0.18</v>
      </c>
      <c r="K3013" s="14">
        <f t="shared" si="508"/>
        <v>103.134</v>
      </c>
      <c r="L3013" s="14">
        <f t="shared" si="509"/>
        <v>267.24639999999999</v>
      </c>
      <c r="M3013" s="10">
        <f>IF(C3013="Data Error","Data Error",IF(C3013&lt;=K3013,0,1-IFERROR(INDEX(BAAL!$C:$D,MATCH(ROUNDUP(C3013-K3013,0),BAAL!$B:$B,0),MATCH(LEFT(M$2,4),BAAL!$C$2:$D$2,0)),0)))</f>
        <v>0</v>
      </c>
      <c r="N3013" s="10">
        <f>IF(D3013="Data Error","Data Error",IF(D3013&lt;=L3013,0,1-IFERROR(INDEX(BAAL!$C:$D,MATCH(ROUNDUP(D3013-L3013,0),BAAL!$B:$B,0),MATCH(LEFT(N$2,4),BAAL!$C$2:$D$2,0)),0)))</f>
        <v>0</v>
      </c>
      <c r="O3013" s="41">
        <f t="shared" si="505"/>
        <v>1.2921305987483049E-3</v>
      </c>
      <c r="P3013" s="41">
        <f t="shared" si="506"/>
        <v>4.757470015617967E-4</v>
      </c>
      <c r="Q3013" s="10">
        <f t="shared" si="510"/>
        <v>5</v>
      </c>
      <c r="R3013" s="34"/>
      <c r="T3013"/>
      <c r="U3013"/>
      <c r="V3013"/>
      <c r="W3013"/>
      <c r="X3013"/>
      <c r="Y3013"/>
      <c r="Z3013"/>
      <c r="AA3013"/>
      <c r="AB3013"/>
      <c r="AC3013"/>
    </row>
    <row r="3014" spans="1:29" x14ac:dyDescent="0.25">
      <c r="A3014" s="10">
        <f t="shared" si="501"/>
        <v>12</v>
      </c>
      <c r="B3014" s="4">
        <f>'[1]Hourly BAAL'!A3014</f>
        <v>42130.5</v>
      </c>
      <c r="C3014" s="2">
        <f>'[1]Hourly BAAL'!B3014</f>
        <v>48.530520000000003</v>
      </c>
      <c r="D3014" s="2">
        <f>'[1]Hourly BAAL'!C3014</f>
        <v>0</v>
      </c>
      <c r="E3014" s="3">
        <f>'[1]Hourly BAAL'!D3014</f>
        <v>0.06</v>
      </c>
      <c r="F3014" s="3">
        <f>'[1]Hourly BAAL'!E3014</f>
        <v>0.19</v>
      </c>
      <c r="G3014" s="31">
        <f t="shared" si="507"/>
        <v>1.2364800000000002</v>
      </c>
      <c r="H3014" s="31">
        <f t="shared" si="502"/>
        <v>334.05800000000005</v>
      </c>
      <c r="I3014" s="37">
        <f t="shared" si="503"/>
        <v>0.06</v>
      </c>
      <c r="J3014" s="37">
        <f t="shared" si="504"/>
        <v>0.19</v>
      </c>
      <c r="K3014" s="14">
        <f t="shared" si="508"/>
        <v>53.367000000000004</v>
      </c>
      <c r="L3014" s="14">
        <f t="shared" si="509"/>
        <v>267.24639999999999</v>
      </c>
      <c r="M3014" s="10">
        <f>IF(C3014="Data Error","Data Error",IF(C3014&lt;=K3014,0,1-IFERROR(INDEX(BAAL!$C:$D,MATCH(ROUNDUP(C3014-K3014,0),BAAL!$B:$B,0),MATCH(LEFT(M$2,4),BAAL!$C$2:$D$2,0)),0)))</f>
        <v>0</v>
      </c>
      <c r="N3014" s="10">
        <f>IF(D3014="Data Error","Data Error",IF(D3014&lt;=L3014,0,1-IFERROR(INDEX(BAAL!$C:$D,MATCH(ROUNDUP(D3014-L3014,0),BAAL!$B:$B,0),MATCH(LEFT(N$2,4),BAAL!$C$2:$D$2,0)),0)))</f>
        <v>0</v>
      </c>
      <c r="O3014" s="41">
        <f t="shared" si="505"/>
        <v>2.0397236368436674E-3</v>
      </c>
      <c r="P3014" s="41">
        <f t="shared" si="506"/>
        <v>5.7527220575255133E-4</v>
      </c>
      <c r="Q3014" s="10">
        <f t="shared" si="510"/>
        <v>5</v>
      </c>
      <c r="R3014" s="34"/>
      <c r="T3014"/>
      <c r="U3014"/>
      <c r="V3014"/>
      <c r="W3014"/>
      <c r="X3014"/>
      <c r="Y3014"/>
      <c r="Z3014"/>
      <c r="AA3014"/>
      <c r="AB3014"/>
      <c r="AC3014"/>
    </row>
    <row r="3015" spans="1:29" x14ac:dyDescent="0.25">
      <c r="A3015" s="10">
        <f t="shared" si="501"/>
        <v>13</v>
      </c>
      <c r="B3015" s="4">
        <f>'[1]Hourly BAAL'!A3015</f>
        <v>42130.541666666664</v>
      </c>
      <c r="C3015" s="2">
        <f>'[1]Hourly BAAL'!B3015</f>
        <v>0</v>
      </c>
      <c r="D3015" s="2">
        <f>'[1]Hourly BAAL'!C3015</f>
        <v>0</v>
      </c>
      <c r="E3015" s="3">
        <f>'[1]Hourly BAAL'!D3015</f>
        <v>0</v>
      </c>
      <c r="F3015" s="3">
        <f>'[1]Hourly BAAL'!E3015</f>
        <v>0.22</v>
      </c>
      <c r="G3015" s="31">
        <f t="shared" si="507"/>
        <v>0</v>
      </c>
      <c r="H3015" s="31">
        <f t="shared" si="502"/>
        <v>386.80400000000009</v>
      </c>
      <c r="I3015" s="37">
        <f t="shared" si="503"/>
        <v>0</v>
      </c>
      <c r="J3015" s="37">
        <f t="shared" si="504"/>
        <v>0.22</v>
      </c>
      <c r="K3015" s="14">
        <f t="shared" si="508"/>
        <v>3.6</v>
      </c>
      <c r="L3015" s="14">
        <f t="shared" si="509"/>
        <v>267.24639999999999</v>
      </c>
      <c r="M3015" s="10">
        <f>IF(C3015="Data Error","Data Error",IF(C3015&lt;=K3015,0,1-IFERROR(INDEX(BAAL!$C:$D,MATCH(ROUNDUP(C3015-K3015,0),BAAL!$B:$B,0),MATCH(LEFT(M$2,4),BAAL!$C$2:$D$2,0)),0)))</f>
        <v>0</v>
      </c>
      <c r="N3015" s="10">
        <f>IF(D3015="Data Error","Data Error",IF(D3015&lt;=L3015,0,1-IFERROR(INDEX(BAAL!$C:$D,MATCH(ROUNDUP(D3015-L3015,0),BAAL!$B:$B,0),MATCH(LEFT(N$2,4),BAAL!$C$2:$D$2,0)),0)))</f>
        <v>0</v>
      </c>
      <c r="O3015" s="41">
        <f t="shared" si="505"/>
        <v>4.076897353827461E-4</v>
      </c>
      <c r="P3015" s="41">
        <f t="shared" si="506"/>
        <v>5.6613785982449879E-4</v>
      </c>
      <c r="Q3015" s="10">
        <f t="shared" si="510"/>
        <v>5</v>
      </c>
      <c r="R3015" s="34"/>
      <c r="T3015"/>
      <c r="U3015"/>
      <c r="V3015"/>
      <c r="W3015"/>
      <c r="X3015"/>
      <c r="Y3015"/>
      <c r="Z3015"/>
      <c r="AA3015"/>
      <c r="AB3015"/>
      <c r="AC3015"/>
    </row>
    <row r="3016" spans="1:29" x14ac:dyDescent="0.25">
      <c r="A3016" s="10">
        <f t="shared" si="501"/>
        <v>14</v>
      </c>
      <c r="B3016" s="4">
        <f>'[1]Hourly BAAL'!A3016</f>
        <v>42130.583333333336</v>
      </c>
      <c r="C3016" s="2">
        <f>'[1]Hourly BAAL'!B3016</f>
        <v>0</v>
      </c>
      <c r="D3016" s="2">
        <f>'[1]Hourly BAAL'!C3016</f>
        <v>0</v>
      </c>
      <c r="E3016" s="3">
        <f>'[1]Hourly BAAL'!D3016</f>
        <v>0.01</v>
      </c>
      <c r="F3016" s="3">
        <f>'[1]Hourly BAAL'!E3016</f>
        <v>0.3</v>
      </c>
      <c r="G3016" s="31">
        <f t="shared" si="507"/>
        <v>8.2945000000000011</v>
      </c>
      <c r="H3016" s="31">
        <f t="shared" si="502"/>
        <v>527.46</v>
      </c>
      <c r="I3016" s="37">
        <f t="shared" si="503"/>
        <v>0.01</v>
      </c>
      <c r="J3016" s="37">
        <f t="shared" si="504"/>
        <v>0.3</v>
      </c>
      <c r="K3016" s="14">
        <f t="shared" si="508"/>
        <v>11.894500000000001</v>
      </c>
      <c r="L3016" s="14">
        <f t="shared" si="509"/>
        <v>267.24639999999999</v>
      </c>
      <c r="M3016" s="10">
        <f>IF(C3016="Data Error","Data Error",IF(C3016&lt;=K3016,0,1-IFERROR(INDEX(BAAL!$C:$D,MATCH(ROUNDUP(C3016-K3016,0),BAAL!$B:$B,0),MATCH(LEFT(M$2,4),BAAL!$C$2:$D$2,0)),0)))</f>
        <v>0</v>
      </c>
      <c r="N3016" s="10">
        <f>IF(D3016="Data Error","Data Error",IF(D3016&lt;=L3016,0,1-IFERROR(INDEX(BAAL!$C:$D,MATCH(ROUNDUP(D3016-L3016,0),BAAL!$B:$B,0),MATCH(LEFT(N$2,4),BAAL!$C$2:$D$2,0)),0)))</f>
        <v>0</v>
      </c>
      <c r="O3016" s="41">
        <f t="shared" si="505"/>
        <v>1.388812899610729E-5</v>
      </c>
      <c r="P3016" s="41">
        <f t="shared" si="506"/>
        <v>8.219814293307932E-4</v>
      </c>
      <c r="Q3016" s="10">
        <f t="shared" si="510"/>
        <v>5</v>
      </c>
      <c r="R3016" s="34"/>
      <c r="T3016"/>
      <c r="U3016"/>
      <c r="V3016"/>
      <c r="W3016"/>
      <c r="X3016"/>
      <c r="Y3016"/>
      <c r="Z3016"/>
      <c r="AA3016"/>
      <c r="AB3016"/>
      <c r="AC3016"/>
    </row>
    <row r="3017" spans="1:29" x14ac:dyDescent="0.25">
      <c r="A3017" s="10">
        <f t="shared" si="501"/>
        <v>15</v>
      </c>
      <c r="B3017" s="4">
        <f>'[1]Hourly BAAL'!A3017</f>
        <v>42130.625</v>
      </c>
      <c r="C3017" s="2">
        <f>'[1]Hourly BAAL'!B3017</f>
        <v>0</v>
      </c>
      <c r="D3017" s="2">
        <f>'[1]Hourly BAAL'!C3017</f>
        <v>0</v>
      </c>
      <c r="E3017" s="3">
        <f>'[1]Hourly BAAL'!D3017</f>
        <v>0.02</v>
      </c>
      <c r="F3017" s="3">
        <f>'[1]Hourly BAAL'!E3017</f>
        <v>0.32</v>
      </c>
      <c r="G3017" s="31">
        <f t="shared" si="507"/>
        <v>16.589000000000002</v>
      </c>
      <c r="H3017" s="31">
        <f t="shared" si="502"/>
        <v>562.62400000000014</v>
      </c>
      <c r="I3017" s="37">
        <f t="shared" si="503"/>
        <v>0.02</v>
      </c>
      <c r="J3017" s="37">
        <f t="shared" si="504"/>
        <v>0.32</v>
      </c>
      <c r="K3017" s="14">
        <f t="shared" si="508"/>
        <v>20.189000000000004</v>
      </c>
      <c r="L3017" s="14">
        <f t="shared" si="509"/>
        <v>267.24639999999999</v>
      </c>
      <c r="M3017" s="10">
        <f>IF(C3017="Data Error","Data Error",IF(C3017&lt;=K3017,0,1-IFERROR(INDEX(BAAL!$C:$D,MATCH(ROUNDUP(C3017-K3017,0),BAAL!$B:$B,0),MATCH(LEFT(M$2,4),BAAL!$C$2:$D$2,0)),0)))</f>
        <v>0</v>
      </c>
      <c r="N3017" s="10">
        <f>IF(D3017="Data Error","Data Error",IF(D3017&lt;=L3017,0,1-IFERROR(INDEX(BAAL!$C:$D,MATCH(ROUNDUP(D3017-L3017,0),BAAL!$B:$B,0),MATCH(LEFT(N$2,4),BAAL!$C$2:$D$2,0)),0)))</f>
        <v>0</v>
      </c>
      <c r="O3017" s="41">
        <f t="shared" si="505"/>
        <v>3.3794628293641637E-5</v>
      </c>
      <c r="P3017" s="41">
        <f t="shared" si="506"/>
        <v>9.643492589305507E-4</v>
      </c>
      <c r="Q3017" s="10">
        <f t="shared" si="510"/>
        <v>5</v>
      </c>
      <c r="R3017" s="34"/>
      <c r="T3017"/>
      <c r="U3017"/>
      <c r="V3017"/>
      <c r="W3017"/>
      <c r="X3017"/>
      <c r="Y3017"/>
      <c r="Z3017"/>
      <c r="AA3017"/>
      <c r="AB3017"/>
      <c r="AC3017"/>
    </row>
    <row r="3018" spans="1:29" x14ac:dyDescent="0.25">
      <c r="A3018" s="10">
        <f t="shared" si="501"/>
        <v>16</v>
      </c>
      <c r="B3018" s="4">
        <f>'[1]Hourly BAAL'!A3018</f>
        <v>42130.666666666664</v>
      </c>
      <c r="C3018" s="2">
        <f>'[1]Hourly BAAL'!B3018</f>
        <v>0</v>
      </c>
      <c r="D3018" s="2">
        <f>'[1]Hourly BAAL'!C3018</f>
        <v>0</v>
      </c>
      <c r="E3018" s="3">
        <f>'[1]Hourly BAAL'!D3018</f>
        <v>0.08</v>
      </c>
      <c r="F3018" s="3">
        <f>'[1]Hourly BAAL'!E3018</f>
        <v>0.34</v>
      </c>
      <c r="G3018" s="31">
        <f t="shared" si="507"/>
        <v>66.356000000000009</v>
      </c>
      <c r="H3018" s="31">
        <f t="shared" si="502"/>
        <v>597.78800000000012</v>
      </c>
      <c r="I3018" s="37">
        <f t="shared" si="503"/>
        <v>0.08</v>
      </c>
      <c r="J3018" s="37">
        <f t="shared" si="504"/>
        <v>0.34</v>
      </c>
      <c r="K3018" s="14">
        <f t="shared" si="508"/>
        <v>69.956000000000003</v>
      </c>
      <c r="L3018" s="14">
        <f t="shared" si="509"/>
        <v>267.24639999999999</v>
      </c>
      <c r="M3018" s="10">
        <f>IF(C3018="Data Error","Data Error",IF(C3018&lt;=K3018,0,1-IFERROR(INDEX(BAAL!$C:$D,MATCH(ROUNDUP(C3018-K3018,0),BAAL!$B:$B,0),MATCH(LEFT(M$2,4),BAAL!$C$2:$D$2,0)),0)))</f>
        <v>0</v>
      </c>
      <c r="N3018" s="10">
        <f>IF(D3018="Data Error","Data Error",IF(D3018&lt;=L3018,0,1-IFERROR(INDEX(BAAL!$C:$D,MATCH(ROUNDUP(D3018-L3018,0),BAAL!$B:$B,0),MATCH(LEFT(N$2,4),BAAL!$C$2:$D$2,0)),0)))</f>
        <v>0</v>
      </c>
      <c r="O3018" s="41">
        <f t="shared" si="505"/>
        <v>2.8982712884361328E-4</v>
      </c>
      <c r="P3018" s="41">
        <f t="shared" si="506"/>
        <v>1.3401438140898596E-3</v>
      </c>
      <c r="Q3018" s="10">
        <f t="shared" si="510"/>
        <v>5</v>
      </c>
      <c r="R3018" s="34"/>
      <c r="T3018"/>
      <c r="U3018"/>
      <c r="V3018"/>
      <c r="W3018"/>
      <c r="X3018"/>
      <c r="Y3018"/>
      <c r="Z3018"/>
      <c r="AA3018"/>
      <c r="AB3018"/>
      <c r="AC3018"/>
    </row>
    <row r="3019" spans="1:29" x14ac:dyDescent="0.25">
      <c r="A3019" s="10">
        <f t="shared" si="501"/>
        <v>17</v>
      </c>
      <c r="B3019" s="4">
        <f>'[1]Hourly BAAL'!A3019</f>
        <v>42130.708333333336</v>
      </c>
      <c r="C3019" s="2">
        <f>'[1]Hourly BAAL'!B3019</f>
        <v>0</v>
      </c>
      <c r="D3019" s="2">
        <f>'[1]Hourly BAAL'!C3019</f>
        <v>0</v>
      </c>
      <c r="E3019" s="3">
        <f>'[1]Hourly BAAL'!D3019</f>
        <v>0.17</v>
      </c>
      <c r="F3019" s="3">
        <f>'[1]Hourly BAAL'!E3019</f>
        <v>0.33</v>
      </c>
      <c r="G3019" s="31">
        <f t="shared" si="507"/>
        <v>141.00650000000002</v>
      </c>
      <c r="H3019" s="31">
        <f t="shared" si="502"/>
        <v>580.20600000000013</v>
      </c>
      <c r="I3019" s="37">
        <f t="shared" si="503"/>
        <v>0.17</v>
      </c>
      <c r="J3019" s="37">
        <f t="shared" si="504"/>
        <v>0.33</v>
      </c>
      <c r="K3019" s="14">
        <f t="shared" si="508"/>
        <v>144.60650000000001</v>
      </c>
      <c r="L3019" s="14">
        <f t="shared" si="509"/>
        <v>267.24639999999999</v>
      </c>
      <c r="M3019" s="10">
        <f>IF(C3019="Data Error","Data Error",IF(C3019&lt;=K3019,0,1-IFERROR(INDEX(BAAL!$C:$D,MATCH(ROUNDUP(C3019-K3019,0),BAAL!$B:$B,0),MATCH(LEFT(M$2,4),BAAL!$C$2:$D$2,0)),0)))</f>
        <v>0</v>
      </c>
      <c r="N3019" s="10">
        <f>IF(D3019="Data Error","Data Error",IF(D3019&lt;=L3019,0,1-IFERROR(INDEX(BAAL!$C:$D,MATCH(ROUNDUP(D3019-L3019,0),BAAL!$B:$B,0),MATCH(LEFT(N$2,4),BAAL!$C$2:$D$2,0)),0)))</f>
        <v>0</v>
      </c>
      <c r="O3019" s="41">
        <f t="shared" si="505"/>
        <v>4.8475958003916457E-4</v>
      </c>
      <c r="P3019" s="41">
        <f t="shared" si="506"/>
        <v>1.2696037377301658E-3</v>
      </c>
      <c r="Q3019" s="10">
        <f t="shared" si="510"/>
        <v>5</v>
      </c>
      <c r="R3019" s="34"/>
      <c r="T3019"/>
      <c r="U3019"/>
      <c r="V3019"/>
      <c r="W3019"/>
      <c r="X3019"/>
      <c r="Y3019"/>
      <c r="Z3019"/>
      <c r="AA3019"/>
      <c r="AB3019"/>
      <c r="AC3019"/>
    </row>
    <row r="3020" spans="1:29" x14ac:dyDescent="0.25">
      <c r="A3020" s="10">
        <f t="shared" si="501"/>
        <v>18</v>
      </c>
      <c r="B3020" s="4">
        <f>'[1]Hourly BAAL'!A3020</f>
        <v>42130.75</v>
      </c>
      <c r="C3020" s="2">
        <f>'[1]Hourly BAAL'!B3020</f>
        <v>78.904439999999994</v>
      </c>
      <c r="D3020" s="2">
        <f>'[1]Hourly BAAL'!C3020</f>
        <v>151.01676</v>
      </c>
      <c r="E3020" s="3">
        <f>'[1]Hourly BAAL'!D3020</f>
        <v>0.15</v>
      </c>
      <c r="F3020" s="3">
        <f>'[1]Hourly BAAL'!E3020</f>
        <v>0.44</v>
      </c>
      <c r="G3020" s="31">
        <f t="shared" si="507"/>
        <v>45.51306000000001</v>
      </c>
      <c r="H3020" s="31">
        <f t="shared" si="502"/>
        <v>622.5912400000002</v>
      </c>
      <c r="I3020" s="37">
        <f t="shared" si="503"/>
        <v>0.15</v>
      </c>
      <c r="J3020" s="37">
        <f t="shared" si="504"/>
        <v>0.44</v>
      </c>
      <c r="K3020" s="14">
        <f t="shared" si="508"/>
        <v>128.01750000000001</v>
      </c>
      <c r="L3020" s="14">
        <f t="shared" si="509"/>
        <v>267.24639999999999</v>
      </c>
      <c r="M3020" s="10">
        <f>IF(C3020="Data Error","Data Error",IF(C3020&lt;=K3020,0,1-IFERROR(INDEX(BAAL!$C:$D,MATCH(ROUNDUP(C3020-K3020,0),BAAL!$B:$B,0),MATCH(LEFT(M$2,4),BAAL!$C$2:$D$2,0)),0)))</f>
        <v>0</v>
      </c>
      <c r="N3020" s="10">
        <f>IF(D3020="Data Error","Data Error",IF(D3020&lt;=L3020,0,1-IFERROR(INDEX(BAAL!$C:$D,MATCH(ROUNDUP(D3020-L3020,0),BAAL!$B:$B,0),MATCH(LEFT(N$2,4),BAAL!$C$2:$D$2,0)),0)))</f>
        <v>0</v>
      </c>
      <c r="O3020" s="41">
        <f t="shared" si="505"/>
        <v>5.0719905986363993E-3</v>
      </c>
      <c r="P3020" s="41">
        <f t="shared" si="506"/>
        <v>3.0354772625942232E-3</v>
      </c>
      <c r="Q3020" s="10">
        <f t="shared" si="510"/>
        <v>5</v>
      </c>
      <c r="R3020" s="34"/>
      <c r="T3020"/>
      <c r="U3020"/>
      <c r="V3020"/>
      <c r="W3020"/>
      <c r="X3020"/>
      <c r="Y3020"/>
      <c r="Z3020"/>
      <c r="AA3020"/>
      <c r="AB3020"/>
      <c r="AC3020"/>
    </row>
    <row r="3021" spans="1:29" x14ac:dyDescent="0.25">
      <c r="A3021" s="10">
        <f t="shared" si="501"/>
        <v>19</v>
      </c>
      <c r="B3021" s="4">
        <f>'[1]Hourly BAAL'!A3021</f>
        <v>42130.791666666664</v>
      </c>
      <c r="C3021" s="2">
        <f>'[1]Hourly BAAL'!B3021</f>
        <v>69.216239999999999</v>
      </c>
      <c r="D3021" s="2">
        <f>'[1]Hourly BAAL'!C3021</f>
        <v>65.109480000000005</v>
      </c>
      <c r="E3021" s="3">
        <f>'[1]Hourly BAAL'!D3021</f>
        <v>0.16</v>
      </c>
      <c r="F3021" s="3">
        <f>'[1]Hourly BAAL'!E3021</f>
        <v>0.28999999999999998</v>
      </c>
      <c r="G3021" s="31">
        <f t="shared" si="507"/>
        <v>63.495760000000018</v>
      </c>
      <c r="H3021" s="31">
        <f t="shared" si="502"/>
        <v>444.76852000000002</v>
      </c>
      <c r="I3021" s="37">
        <f t="shared" si="503"/>
        <v>0.16</v>
      </c>
      <c r="J3021" s="37">
        <f t="shared" si="504"/>
        <v>0.28999999999999998</v>
      </c>
      <c r="K3021" s="14">
        <f t="shared" si="508"/>
        <v>136.31200000000001</v>
      </c>
      <c r="L3021" s="14">
        <f t="shared" si="509"/>
        <v>267.24639999999999</v>
      </c>
      <c r="M3021" s="10">
        <f>IF(C3021="Data Error","Data Error",IF(C3021&lt;=K3021,0,1-IFERROR(INDEX(BAAL!$C:$D,MATCH(ROUNDUP(C3021-K3021,0),BAAL!$B:$B,0),MATCH(LEFT(M$2,4),BAAL!$C$2:$D$2,0)),0)))</f>
        <v>0</v>
      </c>
      <c r="N3021" s="10">
        <f>IF(D3021="Data Error","Data Error",IF(D3021&lt;=L3021,0,1-IFERROR(INDEX(BAAL!$C:$D,MATCH(ROUNDUP(D3021-L3021,0),BAAL!$B:$B,0),MATCH(LEFT(N$2,4),BAAL!$C$2:$D$2,0)),0)))</f>
        <v>0</v>
      </c>
      <c r="O3021" s="41">
        <f t="shared" si="505"/>
        <v>3.2305492505566033E-3</v>
      </c>
      <c r="P3021" s="41">
        <f t="shared" si="506"/>
        <v>7.8277523473613668E-5</v>
      </c>
      <c r="Q3021" s="10">
        <f t="shared" si="510"/>
        <v>5</v>
      </c>
      <c r="R3021" s="34"/>
      <c r="T3021"/>
      <c r="U3021"/>
      <c r="V3021"/>
      <c r="W3021"/>
      <c r="X3021"/>
      <c r="Y3021"/>
      <c r="Z3021"/>
      <c r="AA3021"/>
      <c r="AB3021"/>
      <c r="AC3021"/>
    </row>
    <row r="3022" spans="1:29" x14ac:dyDescent="0.25">
      <c r="A3022" s="10">
        <f t="shared" si="501"/>
        <v>20</v>
      </c>
      <c r="B3022" s="4">
        <f>'[1]Hourly BAAL'!A3022</f>
        <v>42130.833333333336</v>
      </c>
      <c r="C3022" s="2">
        <f>'[1]Hourly BAAL'!B3022</f>
        <v>0</v>
      </c>
      <c r="D3022" s="2">
        <f>'[1]Hourly BAAL'!C3022</f>
        <v>90.537480000000002</v>
      </c>
      <c r="E3022" s="3">
        <f>'[1]Hourly BAAL'!D3022</f>
        <v>7.0000000000000007E-2</v>
      </c>
      <c r="F3022" s="3">
        <f>'[1]Hourly BAAL'!E3022</f>
        <v>0.23</v>
      </c>
      <c r="G3022" s="31">
        <f t="shared" si="507"/>
        <v>58.061500000000009</v>
      </c>
      <c r="H3022" s="31">
        <f t="shared" si="502"/>
        <v>313.84852000000006</v>
      </c>
      <c r="I3022" s="37">
        <f t="shared" si="503"/>
        <v>7.0000000000000007E-2</v>
      </c>
      <c r="J3022" s="37">
        <f t="shared" si="504"/>
        <v>0.23</v>
      </c>
      <c r="K3022" s="14">
        <f t="shared" si="508"/>
        <v>61.661500000000011</v>
      </c>
      <c r="L3022" s="14">
        <f t="shared" si="509"/>
        <v>267.24639999999999</v>
      </c>
      <c r="M3022" s="10">
        <f>IF(C3022="Data Error","Data Error",IF(C3022&lt;=K3022,0,1-IFERROR(INDEX(BAAL!$C:$D,MATCH(ROUNDUP(C3022-K3022,0),BAAL!$B:$B,0),MATCH(LEFT(M$2,4),BAAL!$C$2:$D$2,0)),0)))</f>
        <v>0</v>
      </c>
      <c r="N3022" s="10">
        <f>IF(D3022="Data Error","Data Error",IF(D3022&lt;=L3022,0,1-IFERROR(INDEX(BAAL!$C:$D,MATCH(ROUNDUP(D3022-L3022,0),BAAL!$B:$B,0),MATCH(LEFT(N$2,4),BAAL!$C$2:$D$2,0)),0)))</f>
        <v>0</v>
      </c>
      <c r="O3022" s="41">
        <f t="shared" si="505"/>
        <v>1.9945417551391309E-4</v>
      </c>
      <c r="P3022" s="41">
        <f t="shared" si="506"/>
        <v>5.4110205821549472E-4</v>
      </c>
      <c r="Q3022" s="10">
        <f t="shared" si="510"/>
        <v>5</v>
      </c>
      <c r="R3022" s="34"/>
      <c r="T3022"/>
      <c r="U3022"/>
      <c r="V3022"/>
      <c r="W3022"/>
      <c r="X3022"/>
      <c r="Y3022"/>
      <c r="Z3022"/>
      <c r="AA3022"/>
      <c r="AB3022"/>
      <c r="AC3022"/>
    </row>
    <row r="3023" spans="1:29" x14ac:dyDescent="0.25">
      <c r="A3023" s="10">
        <f t="shared" si="501"/>
        <v>21</v>
      </c>
      <c r="B3023" s="4">
        <f>'[1]Hourly BAAL'!A3023</f>
        <v>42130.875</v>
      </c>
      <c r="C3023" s="2">
        <f>'[1]Hourly BAAL'!B3023</f>
        <v>0</v>
      </c>
      <c r="D3023" s="2">
        <f>'[1]Hourly BAAL'!C3023</f>
        <v>77.172479999999993</v>
      </c>
      <c r="E3023" s="3">
        <f>'[1]Hourly BAAL'!D3023</f>
        <v>0.1</v>
      </c>
      <c r="F3023" s="3">
        <f>'[1]Hourly BAAL'!E3023</f>
        <v>0.18</v>
      </c>
      <c r="G3023" s="31">
        <f t="shared" si="507"/>
        <v>82.945000000000007</v>
      </c>
      <c r="H3023" s="31">
        <f t="shared" si="502"/>
        <v>239.30352000000005</v>
      </c>
      <c r="I3023" s="37">
        <f t="shared" si="503"/>
        <v>0.1</v>
      </c>
      <c r="J3023" s="37">
        <f t="shared" si="504"/>
        <v>0.18</v>
      </c>
      <c r="K3023" s="14">
        <f t="shared" si="508"/>
        <v>86.545000000000002</v>
      </c>
      <c r="L3023" s="14">
        <f t="shared" si="509"/>
        <v>267.24639999999999</v>
      </c>
      <c r="M3023" s="10">
        <f>IF(C3023="Data Error","Data Error",IF(C3023&lt;=K3023,0,1-IFERROR(INDEX(BAAL!$C:$D,MATCH(ROUNDUP(C3023-K3023,0),BAAL!$B:$B,0),MATCH(LEFT(M$2,4),BAAL!$C$2:$D$2,0)),0)))</f>
        <v>0</v>
      </c>
      <c r="N3023" s="10">
        <f>IF(D3023="Data Error","Data Error",IF(D3023&lt;=L3023,0,1-IFERROR(INDEX(BAAL!$C:$D,MATCH(ROUNDUP(D3023-L3023,0),BAAL!$B:$B,0),MATCH(LEFT(N$2,4),BAAL!$C$2:$D$2,0)),0)))</f>
        <v>0</v>
      </c>
      <c r="O3023" s="41">
        <f t="shared" si="505"/>
        <v>2.2902140328749475E-4</v>
      </c>
      <c r="P3023" s="41">
        <f t="shared" si="506"/>
        <v>4.8758226752071545E-4</v>
      </c>
      <c r="Q3023" s="10">
        <f t="shared" si="510"/>
        <v>5</v>
      </c>
      <c r="R3023" s="34"/>
      <c r="T3023"/>
      <c r="U3023"/>
      <c r="V3023"/>
      <c r="W3023"/>
      <c r="X3023"/>
      <c r="Y3023"/>
      <c r="Z3023"/>
      <c r="AA3023"/>
      <c r="AB3023"/>
      <c r="AC3023"/>
    </row>
    <row r="3024" spans="1:29" x14ac:dyDescent="0.25">
      <c r="A3024" s="10">
        <f t="shared" si="501"/>
        <v>22</v>
      </c>
      <c r="B3024" s="4">
        <f>'[1]Hourly BAAL'!A3024</f>
        <v>42130.916666666664</v>
      </c>
      <c r="C3024" s="2">
        <f>'[1]Hourly BAAL'!B3024</f>
        <v>0</v>
      </c>
      <c r="D3024" s="2">
        <f>'[1]Hourly BAAL'!C3024</f>
        <v>139.31868</v>
      </c>
      <c r="E3024" s="3">
        <f>'[1]Hourly BAAL'!D3024</f>
        <v>0.36</v>
      </c>
      <c r="F3024" s="3">
        <f>'[1]Hourly BAAL'!E3024</f>
        <v>0.14000000000000001</v>
      </c>
      <c r="G3024" s="31">
        <f t="shared" si="507"/>
        <v>298.60200000000003</v>
      </c>
      <c r="H3024" s="31">
        <f t="shared" si="502"/>
        <v>106.82932000000005</v>
      </c>
      <c r="I3024" s="37">
        <f t="shared" si="503"/>
        <v>0.36</v>
      </c>
      <c r="J3024" s="37">
        <f t="shared" si="504"/>
        <v>0.14000000000000001</v>
      </c>
      <c r="K3024" s="14">
        <f t="shared" si="508"/>
        <v>198.23854999999995</v>
      </c>
      <c r="L3024" s="14">
        <f t="shared" si="509"/>
        <v>246.14800000000005</v>
      </c>
      <c r="M3024" s="10">
        <f>IF(C3024="Data Error","Data Error",IF(C3024&lt;=K3024,0,1-IFERROR(INDEX(BAAL!$C:$D,MATCH(ROUNDUP(C3024-K3024,0),BAAL!$B:$B,0),MATCH(LEFT(M$2,4),BAAL!$C$2:$D$2,0)),0)))</f>
        <v>0</v>
      </c>
      <c r="N3024" s="10">
        <f>IF(D3024="Data Error","Data Error",IF(D3024&lt;=L3024,0,1-IFERROR(INDEX(BAAL!$C:$D,MATCH(ROUNDUP(D3024-L3024,0),BAAL!$B:$B,0),MATCH(LEFT(N$2,4),BAAL!$C$2:$D$2,0)),0)))</f>
        <v>0</v>
      </c>
      <c r="O3024" s="41">
        <f t="shared" si="505"/>
        <v>1.9114126777886268E-3</v>
      </c>
      <c r="P3024" s="41">
        <f t="shared" si="506"/>
        <v>3.4519944796708156E-3</v>
      </c>
      <c r="Q3024" s="10">
        <f t="shared" si="510"/>
        <v>5</v>
      </c>
      <c r="R3024" s="34"/>
      <c r="T3024"/>
      <c r="U3024"/>
      <c r="V3024"/>
      <c r="W3024"/>
      <c r="X3024"/>
      <c r="Y3024"/>
      <c r="Z3024"/>
      <c r="AA3024"/>
      <c r="AB3024"/>
      <c r="AC3024"/>
    </row>
    <row r="3025" spans="1:29" x14ac:dyDescent="0.25">
      <c r="A3025" s="10">
        <f t="shared" si="501"/>
        <v>23</v>
      </c>
      <c r="B3025" s="4">
        <f>'[1]Hourly BAAL'!A3025</f>
        <v>42130.958333333336</v>
      </c>
      <c r="C3025" s="2">
        <f>'[1]Hourly BAAL'!B3025</f>
        <v>0</v>
      </c>
      <c r="D3025" s="2">
        <f>'[1]Hourly BAAL'!C3025</f>
        <v>124.407</v>
      </c>
      <c r="E3025" s="3">
        <f>'[1]Hourly BAAL'!D3025</f>
        <v>0.45</v>
      </c>
      <c r="F3025" s="3">
        <f>'[1]Hourly BAAL'!E3025</f>
        <v>0.1</v>
      </c>
      <c r="G3025" s="31">
        <f t="shared" si="507"/>
        <v>373.25250000000005</v>
      </c>
      <c r="H3025" s="31">
        <f t="shared" si="502"/>
        <v>51.413000000000054</v>
      </c>
      <c r="I3025" s="37">
        <f t="shared" si="503"/>
        <v>0.45</v>
      </c>
      <c r="J3025" s="37">
        <f t="shared" si="504"/>
        <v>0.1</v>
      </c>
      <c r="K3025" s="14">
        <f t="shared" si="508"/>
        <v>198.23854999999995</v>
      </c>
      <c r="L3025" s="14">
        <f t="shared" si="509"/>
        <v>175.82000000000005</v>
      </c>
      <c r="M3025" s="10">
        <f>IF(C3025="Data Error","Data Error",IF(C3025&lt;=K3025,0,1-IFERROR(INDEX(BAAL!$C:$D,MATCH(ROUNDUP(C3025-K3025,0),BAAL!$B:$B,0),MATCH(LEFT(M$2,4),BAAL!$C$2:$D$2,0)),0)))</f>
        <v>0</v>
      </c>
      <c r="N3025" s="10">
        <f>IF(D3025="Data Error","Data Error",IF(D3025&lt;=L3025,0,1-IFERROR(INDEX(BAAL!$C:$D,MATCH(ROUNDUP(D3025-L3025,0),BAAL!$B:$B,0),MATCH(LEFT(N$2,4),BAAL!$C$2:$D$2,0)),0)))</f>
        <v>0</v>
      </c>
      <c r="O3025" s="41">
        <f t="shared" si="505"/>
        <v>1.0221292728069442E-3</v>
      </c>
      <c r="P3025" s="41">
        <f t="shared" si="506"/>
        <v>2.9896156062001835E-3</v>
      </c>
      <c r="Q3025" s="10">
        <f t="shared" si="510"/>
        <v>5</v>
      </c>
      <c r="R3025" s="34"/>
      <c r="T3025"/>
      <c r="U3025"/>
      <c r="V3025"/>
      <c r="W3025"/>
      <c r="X3025"/>
      <c r="Y3025"/>
      <c r="Z3025"/>
      <c r="AA3025"/>
      <c r="AB3025"/>
      <c r="AC3025"/>
    </row>
    <row r="3026" spans="1:29" x14ac:dyDescent="0.25">
      <c r="A3026" s="10">
        <f t="shared" si="501"/>
        <v>0</v>
      </c>
      <c r="B3026" s="1">
        <f>'[1]Hourly BAAL'!A3026</f>
        <v>42131</v>
      </c>
      <c r="C3026" s="2">
        <f>'[1]Hourly BAAL'!B3026</f>
        <v>79.660439999999994</v>
      </c>
      <c r="D3026" s="2">
        <f>'[1]Hourly BAAL'!C3026</f>
        <v>23.858640000000001</v>
      </c>
      <c r="E3026" s="3">
        <f>'[1]Hourly BAAL'!D3026</f>
        <v>0.53</v>
      </c>
      <c r="F3026" s="3">
        <f>'[1]Hourly BAAL'!E3026</f>
        <v>0.04</v>
      </c>
      <c r="G3026" s="31">
        <f t="shared" si="507"/>
        <v>359.94806000000005</v>
      </c>
      <c r="H3026" s="31">
        <f t="shared" si="502"/>
        <v>46.469360000000016</v>
      </c>
      <c r="I3026" s="37">
        <f t="shared" si="503"/>
        <v>0.53</v>
      </c>
      <c r="J3026" s="37">
        <f t="shared" si="504"/>
        <v>0.04</v>
      </c>
      <c r="K3026" s="14">
        <f t="shared" si="508"/>
        <v>198.23854999999995</v>
      </c>
      <c r="L3026" s="14">
        <f t="shared" si="509"/>
        <v>70.328000000000017</v>
      </c>
      <c r="M3026" s="10">
        <f>IF(C3026="Data Error","Data Error",IF(C3026&lt;=K3026,0,1-IFERROR(INDEX(BAAL!$C:$D,MATCH(ROUNDUP(C3026-K3026,0),BAAL!$B:$B,0),MATCH(LEFT(M$2,4),BAAL!$C$2:$D$2,0)),0)))</f>
        <v>0</v>
      </c>
      <c r="N3026" s="10">
        <f>IF(D3026="Data Error","Data Error",IF(D3026&lt;=L3026,0,1-IFERROR(INDEX(BAAL!$C:$D,MATCH(ROUNDUP(D3026-L3026,0),BAAL!$B:$B,0),MATCH(LEFT(N$2,4),BAAL!$C$2:$D$2,0)),0)))</f>
        <v>0</v>
      </c>
      <c r="O3026" s="41">
        <f t="shared" si="505"/>
        <v>2.7096310256097076E-3</v>
      </c>
      <c r="P3026" s="41">
        <f t="shared" si="506"/>
        <v>3.9097904660153716E-5</v>
      </c>
      <c r="Q3026" s="10">
        <f t="shared" si="510"/>
        <v>5</v>
      </c>
      <c r="R3026" s="34"/>
      <c r="T3026"/>
      <c r="U3026"/>
      <c r="V3026"/>
      <c r="W3026"/>
      <c r="X3026"/>
      <c r="Y3026"/>
      <c r="Z3026"/>
      <c r="AA3026"/>
      <c r="AB3026"/>
      <c r="AC3026"/>
    </row>
    <row r="3027" spans="1:29" x14ac:dyDescent="0.25">
      <c r="A3027" s="10">
        <f t="shared" si="501"/>
        <v>1</v>
      </c>
      <c r="B3027" s="4">
        <f>'[1]Hourly BAAL'!A3027</f>
        <v>42131.041666666664</v>
      </c>
      <c r="C3027" s="2">
        <f>'[1]Hourly BAAL'!B3027</f>
        <v>52.155360000000002</v>
      </c>
      <c r="D3027" s="2">
        <f>'[1]Hourly BAAL'!C3027</f>
        <v>0</v>
      </c>
      <c r="E3027" s="3">
        <f>'[1]Hourly BAAL'!D3027</f>
        <v>0.5</v>
      </c>
      <c r="F3027" s="3">
        <f>'[1]Hourly BAAL'!E3027</f>
        <v>0.04</v>
      </c>
      <c r="G3027" s="31">
        <f t="shared" si="507"/>
        <v>362.56964000000005</v>
      </c>
      <c r="H3027" s="31">
        <f t="shared" si="502"/>
        <v>70.328000000000017</v>
      </c>
      <c r="I3027" s="37">
        <f t="shared" si="503"/>
        <v>0.5</v>
      </c>
      <c r="J3027" s="37">
        <f t="shared" si="504"/>
        <v>0.04</v>
      </c>
      <c r="K3027" s="14">
        <f t="shared" si="508"/>
        <v>198.23854999999995</v>
      </c>
      <c r="L3027" s="14">
        <f t="shared" si="509"/>
        <v>70.328000000000017</v>
      </c>
      <c r="M3027" s="10">
        <f>IF(C3027="Data Error","Data Error",IF(C3027&lt;=K3027,0,1-IFERROR(INDEX(BAAL!$C:$D,MATCH(ROUNDUP(C3027-K3027,0),BAAL!$B:$B,0),MATCH(LEFT(M$2,4),BAAL!$C$2:$D$2,0)),0)))</f>
        <v>0</v>
      </c>
      <c r="N3027" s="10">
        <f>IF(D3027="Data Error","Data Error",IF(D3027&lt;=L3027,0,1-IFERROR(INDEX(BAAL!$C:$D,MATCH(ROUNDUP(D3027-L3027,0),BAAL!$B:$B,0),MATCH(LEFT(N$2,4),BAAL!$C$2:$D$2,0)),0)))</f>
        <v>0</v>
      </c>
      <c r="O3027" s="41">
        <f t="shared" si="505"/>
        <v>4.6008043036101324E-4</v>
      </c>
      <c r="P3027" s="41">
        <f t="shared" si="506"/>
        <v>5.3539836132180064E-5</v>
      </c>
      <c r="Q3027" s="10">
        <f t="shared" si="510"/>
        <v>5</v>
      </c>
      <c r="R3027" s="34"/>
      <c r="T3027"/>
      <c r="U3027"/>
      <c r="V3027"/>
      <c r="W3027"/>
      <c r="X3027"/>
      <c r="Y3027"/>
      <c r="Z3027"/>
      <c r="AA3027"/>
      <c r="AB3027"/>
      <c r="AC3027"/>
    </row>
    <row r="3028" spans="1:29" x14ac:dyDescent="0.25">
      <c r="A3028" s="10">
        <f t="shared" si="501"/>
        <v>2</v>
      </c>
      <c r="B3028" s="4">
        <f>'[1]Hourly BAAL'!A3028</f>
        <v>42131.083333333336</v>
      </c>
      <c r="C3028" s="2">
        <f>'[1]Hourly BAAL'!B3028</f>
        <v>18.054600000000001</v>
      </c>
      <c r="D3028" s="2">
        <f>'[1]Hourly BAAL'!C3028</f>
        <v>0</v>
      </c>
      <c r="E3028" s="3">
        <f>'[1]Hourly BAAL'!D3028</f>
        <v>0.41</v>
      </c>
      <c r="F3028" s="3">
        <f>'[1]Hourly BAAL'!E3028</f>
        <v>0.05</v>
      </c>
      <c r="G3028" s="31">
        <f t="shared" si="507"/>
        <v>322.01990000000001</v>
      </c>
      <c r="H3028" s="31">
        <f t="shared" si="502"/>
        <v>87.910000000000025</v>
      </c>
      <c r="I3028" s="37">
        <f t="shared" si="503"/>
        <v>0.41</v>
      </c>
      <c r="J3028" s="37">
        <f t="shared" si="504"/>
        <v>0.05</v>
      </c>
      <c r="K3028" s="14">
        <f t="shared" si="508"/>
        <v>198.23854999999995</v>
      </c>
      <c r="L3028" s="14">
        <f t="shared" si="509"/>
        <v>87.910000000000025</v>
      </c>
      <c r="M3028" s="10">
        <f>IF(C3028="Data Error","Data Error",IF(C3028&lt;=K3028,0,1-IFERROR(INDEX(BAAL!$C:$D,MATCH(ROUNDUP(C3028-K3028,0),BAAL!$B:$B,0),MATCH(LEFT(M$2,4),BAAL!$C$2:$D$2,0)),0)))</f>
        <v>0</v>
      </c>
      <c r="N3028" s="10">
        <f>IF(D3028="Data Error","Data Error",IF(D3028&lt;=L3028,0,1-IFERROR(INDEX(BAAL!$C:$D,MATCH(ROUNDUP(D3028-L3028,0),BAAL!$B:$B,0),MATCH(LEFT(N$2,4),BAAL!$C$2:$D$2,0)),0)))</f>
        <v>0</v>
      </c>
      <c r="O3028" s="41">
        <f t="shared" si="505"/>
        <v>3.0606227557074278E-4</v>
      </c>
      <c r="P3028" s="41">
        <f t="shared" si="506"/>
        <v>6.1690021178240748E-5</v>
      </c>
      <c r="Q3028" s="10">
        <f t="shared" si="510"/>
        <v>5</v>
      </c>
      <c r="R3028" s="34"/>
      <c r="T3028"/>
      <c r="U3028"/>
      <c r="V3028"/>
      <c r="W3028"/>
      <c r="X3028"/>
      <c r="Y3028"/>
      <c r="Z3028"/>
      <c r="AA3028"/>
      <c r="AB3028"/>
      <c r="AC3028"/>
    </row>
    <row r="3029" spans="1:29" x14ac:dyDescent="0.25">
      <c r="A3029" s="10">
        <f t="shared" si="501"/>
        <v>3</v>
      </c>
      <c r="B3029" s="4">
        <f>'[1]Hourly BAAL'!A3029</f>
        <v>42131.125</v>
      </c>
      <c r="C3029" s="2">
        <f>'[1]Hourly BAAL'!B3029</f>
        <v>15.86952</v>
      </c>
      <c r="D3029" s="2">
        <f>'[1]Hourly BAAL'!C3029</f>
        <v>48.345120000000001</v>
      </c>
      <c r="E3029" s="3">
        <f>'[1]Hourly BAAL'!D3029</f>
        <v>0.36</v>
      </c>
      <c r="F3029" s="3">
        <f>'[1]Hourly BAAL'!E3029</f>
        <v>0.08</v>
      </c>
      <c r="G3029" s="31">
        <f t="shared" si="507"/>
        <v>282.73248000000001</v>
      </c>
      <c r="H3029" s="31">
        <f t="shared" si="502"/>
        <v>92.310880000000026</v>
      </c>
      <c r="I3029" s="37">
        <f t="shared" si="503"/>
        <v>0.36</v>
      </c>
      <c r="J3029" s="37">
        <f t="shared" si="504"/>
        <v>0.08</v>
      </c>
      <c r="K3029" s="14">
        <f t="shared" si="508"/>
        <v>198.23854999999995</v>
      </c>
      <c r="L3029" s="14">
        <f t="shared" si="509"/>
        <v>140.65600000000003</v>
      </c>
      <c r="M3029" s="10">
        <f>IF(C3029="Data Error","Data Error",IF(C3029&lt;=K3029,0,1-IFERROR(INDEX(BAAL!$C:$D,MATCH(ROUNDUP(C3029-K3029,0),BAAL!$B:$B,0),MATCH(LEFT(M$2,4),BAAL!$C$2:$D$2,0)),0)))</f>
        <v>0</v>
      </c>
      <c r="N3029" s="10">
        <f>IF(D3029="Data Error","Data Error",IF(D3029&lt;=L3029,0,1-IFERROR(INDEX(BAAL!$C:$D,MATCH(ROUNDUP(D3029-L3029,0),BAAL!$B:$B,0),MATCH(LEFT(N$2,4),BAAL!$C$2:$D$2,0)),0)))</f>
        <v>0</v>
      </c>
      <c r="O3029" s="41">
        <f t="shared" si="505"/>
        <v>6.045266664846616E-4</v>
      </c>
      <c r="P3029" s="41">
        <f t="shared" si="506"/>
        <v>1.939033722404105E-4</v>
      </c>
      <c r="Q3029" s="10">
        <f t="shared" si="510"/>
        <v>5</v>
      </c>
      <c r="R3029" s="34"/>
      <c r="T3029"/>
      <c r="U3029"/>
      <c r="V3029"/>
      <c r="W3029"/>
      <c r="X3029"/>
      <c r="Y3029"/>
      <c r="Z3029"/>
      <c r="AA3029"/>
      <c r="AB3029"/>
      <c r="AC3029"/>
    </row>
    <row r="3030" spans="1:29" x14ac:dyDescent="0.25">
      <c r="A3030" s="10">
        <f t="shared" si="501"/>
        <v>4</v>
      </c>
      <c r="B3030" s="4">
        <f>'[1]Hourly BAAL'!A3030</f>
        <v>42131.166666666664</v>
      </c>
      <c r="C3030" s="2">
        <f>'[1]Hourly BAAL'!B3030</f>
        <v>48.285719999999998</v>
      </c>
      <c r="D3030" s="2">
        <f>'[1]Hourly BAAL'!C3030</f>
        <v>70.786439999999999</v>
      </c>
      <c r="E3030" s="3">
        <f>'[1]Hourly BAAL'!D3030</f>
        <v>0.36</v>
      </c>
      <c r="F3030" s="3">
        <f>'[1]Hourly BAAL'!E3030</f>
        <v>7.0000000000000007E-2</v>
      </c>
      <c r="G3030" s="31">
        <f t="shared" si="507"/>
        <v>250.31628000000003</v>
      </c>
      <c r="H3030" s="31">
        <f t="shared" si="502"/>
        <v>52.287560000000028</v>
      </c>
      <c r="I3030" s="37">
        <f t="shared" si="503"/>
        <v>0.36</v>
      </c>
      <c r="J3030" s="37">
        <f t="shared" si="504"/>
        <v>7.0000000000000007E-2</v>
      </c>
      <c r="K3030" s="14">
        <f t="shared" si="508"/>
        <v>198.23854999999995</v>
      </c>
      <c r="L3030" s="14">
        <f t="shared" si="509"/>
        <v>123.07400000000003</v>
      </c>
      <c r="M3030" s="10">
        <f>IF(C3030="Data Error","Data Error",IF(C3030&lt;=K3030,0,1-IFERROR(INDEX(BAAL!$C:$D,MATCH(ROUNDUP(C3030-K3030,0),BAAL!$B:$B,0),MATCH(LEFT(M$2,4),BAAL!$C$2:$D$2,0)),0)))</f>
        <v>0</v>
      </c>
      <c r="N3030" s="10">
        <f>IF(D3030="Data Error","Data Error",IF(D3030&lt;=L3030,0,1-IFERROR(INDEX(BAAL!$C:$D,MATCH(ROUNDUP(D3030-L3030,0),BAAL!$B:$B,0),MATCH(LEFT(N$2,4),BAAL!$C$2:$D$2,0)),0)))</f>
        <v>0</v>
      </c>
      <c r="O3030" s="41">
        <f t="shared" si="505"/>
        <v>2.1008867704807698E-4</v>
      </c>
      <c r="P3030" s="41">
        <f t="shared" si="506"/>
        <v>7.7174628329748684E-4</v>
      </c>
      <c r="Q3030" s="10">
        <f t="shared" si="510"/>
        <v>5</v>
      </c>
      <c r="R3030" s="34"/>
      <c r="T3030"/>
      <c r="U3030"/>
      <c r="V3030"/>
      <c r="W3030"/>
      <c r="X3030"/>
      <c r="Y3030"/>
      <c r="Z3030"/>
      <c r="AA3030"/>
      <c r="AB3030"/>
      <c r="AC3030"/>
    </row>
    <row r="3031" spans="1:29" x14ac:dyDescent="0.25">
      <c r="A3031" s="10">
        <f t="shared" si="501"/>
        <v>5</v>
      </c>
      <c r="B3031" s="4">
        <f>'[1]Hourly BAAL'!A3031</f>
        <v>42131.208333333336</v>
      </c>
      <c r="C3031" s="2">
        <f>'[1]Hourly BAAL'!B3031</f>
        <v>57.144359999999999</v>
      </c>
      <c r="D3031" s="2">
        <f>'[1]Hourly BAAL'!C3031</f>
        <v>12.51732</v>
      </c>
      <c r="E3031" s="3">
        <f>'[1]Hourly BAAL'!D3031</f>
        <v>0.25</v>
      </c>
      <c r="F3031" s="3">
        <f>'[1]Hourly BAAL'!E3031</f>
        <v>0.03</v>
      </c>
      <c r="G3031" s="31">
        <f t="shared" si="507"/>
        <v>150.21814000000001</v>
      </c>
      <c r="H3031" s="31">
        <f t="shared" si="502"/>
        <v>40.228680000000011</v>
      </c>
      <c r="I3031" s="37">
        <f t="shared" si="503"/>
        <v>0.25</v>
      </c>
      <c r="J3031" s="37">
        <f t="shared" si="504"/>
        <v>0.03</v>
      </c>
      <c r="K3031" s="14">
        <f t="shared" si="508"/>
        <v>198.23854999999995</v>
      </c>
      <c r="L3031" s="14">
        <f t="shared" si="509"/>
        <v>52.746000000000009</v>
      </c>
      <c r="M3031" s="10">
        <f>IF(C3031="Data Error","Data Error",IF(C3031&lt;=K3031,0,1-IFERROR(INDEX(BAAL!$C:$D,MATCH(ROUNDUP(C3031-K3031,0),BAAL!$B:$B,0),MATCH(LEFT(M$2,4),BAAL!$C$2:$D$2,0)),0)))</f>
        <v>0</v>
      </c>
      <c r="N3031" s="10">
        <f>IF(D3031="Data Error","Data Error",IF(D3031&lt;=L3031,0,1-IFERROR(INDEX(BAAL!$C:$D,MATCH(ROUNDUP(D3031-L3031,0),BAAL!$B:$B,0),MATCH(LEFT(N$2,4),BAAL!$C$2:$D$2,0)),0)))</f>
        <v>0</v>
      </c>
      <c r="O3031" s="41">
        <f t="shared" si="505"/>
        <v>1.754649581022254E-3</v>
      </c>
      <c r="P3031" s="41">
        <f t="shared" si="506"/>
        <v>4.5486227410471723E-6</v>
      </c>
      <c r="Q3031" s="10">
        <f t="shared" si="510"/>
        <v>5</v>
      </c>
      <c r="R3031" s="34"/>
      <c r="T3031"/>
      <c r="U3031"/>
      <c r="V3031"/>
      <c r="W3031"/>
      <c r="X3031"/>
      <c r="Y3031"/>
      <c r="Z3031"/>
      <c r="AA3031"/>
      <c r="AB3031"/>
      <c r="AC3031"/>
    </row>
    <row r="3032" spans="1:29" x14ac:dyDescent="0.25">
      <c r="A3032" s="10">
        <f t="shared" si="501"/>
        <v>6</v>
      </c>
      <c r="B3032" s="4">
        <f>'[1]Hourly BAAL'!A3032</f>
        <v>42131.25</v>
      </c>
      <c r="C3032" s="2">
        <f>'[1]Hourly BAAL'!B3032</f>
        <v>63.423479999999998</v>
      </c>
      <c r="D3032" s="2">
        <f>'[1]Hourly BAAL'!C3032</f>
        <v>0</v>
      </c>
      <c r="E3032" s="3">
        <f>'[1]Hourly BAAL'!D3032</f>
        <v>0.22</v>
      </c>
      <c r="F3032" s="3">
        <f>'[1]Hourly BAAL'!E3032</f>
        <v>0.03</v>
      </c>
      <c r="G3032" s="31">
        <f t="shared" si="507"/>
        <v>119.05552000000002</v>
      </c>
      <c r="H3032" s="31">
        <f t="shared" si="502"/>
        <v>52.746000000000009</v>
      </c>
      <c r="I3032" s="37">
        <f t="shared" si="503"/>
        <v>0.22</v>
      </c>
      <c r="J3032" s="37">
        <f t="shared" si="504"/>
        <v>0.03</v>
      </c>
      <c r="K3032" s="14">
        <f t="shared" si="508"/>
        <v>186.07900000000001</v>
      </c>
      <c r="L3032" s="14">
        <f t="shared" si="509"/>
        <v>52.746000000000009</v>
      </c>
      <c r="M3032" s="10">
        <f>IF(C3032="Data Error","Data Error",IF(C3032&lt;=K3032,0,1-IFERROR(INDEX(BAAL!$C:$D,MATCH(ROUNDUP(C3032-K3032,0),BAAL!$B:$B,0),MATCH(LEFT(M$2,4),BAAL!$C$2:$D$2,0)),0)))</f>
        <v>0</v>
      </c>
      <c r="N3032" s="10">
        <f>IF(D3032="Data Error","Data Error",IF(D3032&lt;=L3032,0,1-IFERROR(INDEX(BAAL!$C:$D,MATCH(ROUNDUP(D3032-L3032,0),BAAL!$B:$B,0),MATCH(LEFT(N$2,4),BAAL!$C$2:$D$2,0)),0)))</f>
        <v>0</v>
      </c>
      <c r="O3032" s="41">
        <f t="shared" si="505"/>
        <v>2.3618237731379585E-3</v>
      </c>
      <c r="P3032" s="41">
        <f t="shared" si="506"/>
        <v>2.4866626299222542E-5</v>
      </c>
      <c r="Q3032" s="10">
        <f t="shared" si="510"/>
        <v>5</v>
      </c>
      <c r="R3032" s="34"/>
      <c r="T3032"/>
      <c r="U3032"/>
      <c r="V3032"/>
      <c r="W3032"/>
      <c r="X3032"/>
      <c r="Y3032"/>
      <c r="Z3032"/>
      <c r="AA3032"/>
      <c r="AB3032"/>
      <c r="AC3032"/>
    </row>
    <row r="3033" spans="1:29" x14ac:dyDescent="0.25">
      <c r="A3033" s="10">
        <f t="shared" si="501"/>
        <v>7</v>
      </c>
      <c r="B3033" s="4">
        <f>'[1]Hourly BAAL'!A3033</f>
        <v>42131.291666666664</v>
      </c>
      <c r="C3033" s="2">
        <f>'[1]Hourly BAAL'!B3033</f>
        <v>43.655160000000002</v>
      </c>
      <c r="D3033" s="2">
        <f>'[1]Hourly BAAL'!C3033</f>
        <v>0</v>
      </c>
      <c r="E3033" s="3">
        <f>'[1]Hourly BAAL'!D3033</f>
        <v>0.12</v>
      </c>
      <c r="F3033" s="3">
        <f>'[1]Hourly BAAL'!E3033</f>
        <v>0.04</v>
      </c>
      <c r="G3033" s="31">
        <f t="shared" si="507"/>
        <v>55.878840000000004</v>
      </c>
      <c r="H3033" s="31">
        <f t="shared" si="502"/>
        <v>70.328000000000017</v>
      </c>
      <c r="I3033" s="37">
        <f t="shared" si="503"/>
        <v>0.12</v>
      </c>
      <c r="J3033" s="37">
        <f t="shared" si="504"/>
        <v>0.04</v>
      </c>
      <c r="K3033" s="14">
        <f t="shared" si="508"/>
        <v>103.134</v>
      </c>
      <c r="L3033" s="14">
        <f t="shared" si="509"/>
        <v>70.328000000000017</v>
      </c>
      <c r="M3033" s="10">
        <f>IF(C3033="Data Error","Data Error",IF(C3033&lt;=K3033,0,1-IFERROR(INDEX(BAAL!$C:$D,MATCH(ROUNDUP(C3033-K3033,0),BAAL!$B:$B,0),MATCH(LEFT(M$2,4),BAAL!$C$2:$D$2,0)),0)))</f>
        <v>0</v>
      </c>
      <c r="N3033" s="10">
        <f>IF(D3033="Data Error","Data Error",IF(D3033&lt;=L3033,0,1-IFERROR(INDEX(BAAL!$C:$D,MATCH(ROUNDUP(D3033-L3033,0),BAAL!$B:$B,0),MATCH(LEFT(N$2,4),BAAL!$C$2:$D$2,0)),0)))</f>
        <v>0</v>
      </c>
      <c r="O3033" s="41">
        <f t="shared" si="505"/>
        <v>1.0998693553488025E-3</v>
      </c>
      <c r="P3033" s="41">
        <f t="shared" si="506"/>
        <v>5.3539836132180064E-5</v>
      </c>
      <c r="Q3033" s="10">
        <f t="shared" si="510"/>
        <v>5</v>
      </c>
      <c r="R3033" s="34"/>
      <c r="T3033"/>
      <c r="U3033"/>
      <c r="V3033"/>
      <c r="W3033"/>
      <c r="X3033"/>
      <c r="Y3033"/>
      <c r="Z3033"/>
      <c r="AA3033"/>
      <c r="AB3033"/>
      <c r="AC3033"/>
    </row>
    <row r="3034" spans="1:29" x14ac:dyDescent="0.25">
      <c r="A3034" s="10">
        <f t="shared" si="501"/>
        <v>8</v>
      </c>
      <c r="B3034" s="4">
        <f>'[1]Hourly BAAL'!A3034</f>
        <v>42131.333333333336</v>
      </c>
      <c r="C3034" s="2">
        <f>'[1]Hourly BAAL'!B3034</f>
        <v>39.47916</v>
      </c>
      <c r="D3034" s="2">
        <f>'[1]Hourly BAAL'!C3034</f>
        <v>26.017679999999999</v>
      </c>
      <c r="E3034" s="3">
        <f>'[1]Hourly BAAL'!D3034</f>
        <v>0.08</v>
      </c>
      <c r="F3034" s="3">
        <f>'[1]Hourly BAAL'!E3034</f>
        <v>0.06</v>
      </c>
      <c r="G3034" s="31">
        <f t="shared" si="507"/>
        <v>26.876840000000009</v>
      </c>
      <c r="H3034" s="31">
        <f t="shared" si="502"/>
        <v>79.47432000000002</v>
      </c>
      <c r="I3034" s="37">
        <f t="shared" si="503"/>
        <v>0.08</v>
      </c>
      <c r="J3034" s="37">
        <f t="shared" si="504"/>
        <v>0.06</v>
      </c>
      <c r="K3034" s="14">
        <f t="shared" si="508"/>
        <v>69.956000000000003</v>
      </c>
      <c r="L3034" s="14">
        <f t="shared" si="509"/>
        <v>105.49200000000002</v>
      </c>
      <c r="M3034" s="10">
        <f>IF(C3034="Data Error","Data Error",IF(C3034&lt;=K3034,0,1-IFERROR(INDEX(BAAL!$C:$D,MATCH(ROUNDUP(C3034-K3034,0),BAAL!$B:$B,0),MATCH(LEFT(M$2,4),BAAL!$C$2:$D$2,0)),0)))</f>
        <v>0</v>
      </c>
      <c r="N3034" s="10">
        <f>IF(D3034="Data Error","Data Error",IF(D3034&lt;=L3034,0,1-IFERROR(INDEX(BAAL!$C:$D,MATCH(ROUNDUP(D3034-L3034,0),BAAL!$B:$B,0),MATCH(LEFT(N$2,4),BAAL!$C$2:$D$2,0)),0)))</f>
        <v>0</v>
      </c>
      <c r="O3034" s="41">
        <f t="shared" si="505"/>
        <v>9.346767240168988E-4</v>
      </c>
      <c r="P3034" s="41">
        <f t="shared" si="506"/>
        <v>3.8806926235963044E-5</v>
      </c>
      <c r="Q3034" s="10">
        <f t="shared" si="510"/>
        <v>5</v>
      </c>
      <c r="R3034" s="34"/>
      <c r="T3034"/>
      <c r="U3034"/>
      <c r="V3034"/>
      <c r="W3034"/>
      <c r="X3034"/>
      <c r="Y3034"/>
      <c r="Z3034"/>
      <c r="AA3034"/>
      <c r="AB3034"/>
      <c r="AC3034"/>
    </row>
    <row r="3035" spans="1:29" x14ac:dyDescent="0.25">
      <c r="A3035" s="10">
        <f t="shared" si="501"/>
        <v>9</v>
      </c>
      <c r="B3035" s="4">
        <f>'[1]Hourly BAAL'!A3035</f>
        <v>42131.375</v>
      </c>
      <c r="C3035" s="2">
        <f>'[1]Hourly BAAL'!B3035</f>
        <v>24.15408</v>
      </c>
      <c r="D3035" s="2">
        <f>'[1]Hourly BAAL'!C3035</f>
        <v>32.260199999999998</v>
      </c>
      <c r="E3035" s="3">
        <f>'[1]Hourly BAAL'!D3035</f>
        <v>0.03</v>
      </c>
      <c r="F3035" s="3">
        <f>'[1]Hourly BAAL'!E3035</f>
        <v>0.05</v>
      </c>
      <c r="G3035" s="31">
        <f t="shared" si="507"/>
        <v>0.72942000000000107</v>
      </c>
      <c r="H3035" s="31">
        <f t="shared" si="502"/>
        <v>55.649800000000027</v>
      </c>
      <c r="I3035" s="37">
        <f t="shared" si="503"/>
        <v>0.03</v>
      </c>
      <c r="J3035" s="37">
        <f t="shared" si="504"/>
        <v>0.05</v>
      </c>
      <c r="K3035" s="14">
        <f t="shared" si="508"/>
        <v>28.483500000000003</v>
      </c>
      <c r="L3035" s="14">
        <f t="shared" si="509"/>
        <v>87.910000000000025</v>
      </c>
      <c r="M3035" s="10">
        <f>IF(C3035="Data Error","Data Error",IF(C3035&lt;=K3035,0,1-IFERROR(INDEX(BAAL!$C:$D,MATCH(ROUNDUP(C3035-K3035,0),BAAL!$B:$B,0),MATCH(LEFT(M$2,4),BAAL!$C$2:$D$2,0)),0)))</f>
        <v>0</v>
      </c>
      <c r="N3035" s="10">
        <f>IF(D3035="Data Error","Data Error",IF(D3035&lt;=L3035,0,1-IFERROR(INDEX(BAAL!$C:$D,MATCH(ROUNDUP(D3035-L3035,0),BAAL!$B:$B,0),MATCH(LEFT(N$2,4),BAAL!$C$2:$D$2,0)),0)))</f>
        <v>0</v>
      </c>
      <c r="O3035" s="41">
        <f t="shared" si="505"/>
        <v>4.0572843641610627E-4</v>
      </c>
      <c r="P3035" s="41">
        <f t="shared" si="506"/>
        <v>1.1012665931717401E-4</v>
      </c>
      <c r="Q3035" s="10">
        <f t="shared" si="510"/>
        <v>5</v>
      </c>
      <c r="R3035" s="34"/>
      <c r="T3035"/>
      <c r="U3035"/>
      <c r="V3035"/>
      <c r="W3035"/>
      <c r="X3035"/>
      <c r="Y3035"/>
      <c r="Z3035"/>
      <c r="AA3035"/>
      <c r="AB3035"/>
      <c r="AC3035"/>
    </row>
    <row r="3036" spans="1:29" x14ac:dyDescent="0.25">
      <c r="A3036" s="10">
        <f t="shared" si="501"/>
        <v>10</v>
      </c>
      <c r="B3036" s="4">
        <f>'[1]Hourly BAAL'!A3036</f>
        <v>42131.416666666664</v>
      </c>
      <c r="C3036" s="2">
        <f>'[1]Hourly BAAL'!B3036</f>
        <v>22.532879999999999</v>
      </c>
      <c r="D3036" s="2">
        <f>'[1]Hourly BAAL'!C3036</f>
        <v>2.4748800000000002</v>
      </c>
      <c r="E3036" s="3">
        <f>'[1]Hourly BAAL'!D3036</f>
        <v>0.02</v>
      </c>
      <c r="F3036" s="3">
        <f>'[1]Hourly BAAL'!E3036</f>
        <v>0.03</v>
      </c>
      <c r="G3036" s="31">
        <f t="shared" si="507"/>
        <v>-5.9438799999999965</v>
      </c>
      <c r="H3036" s="31">
        <f t="shared" si="502"/>
        <v>50.27112000000001</v>
      </c>
      <c r="I3036" s="37">
        <f t="shared" si="503"/>
        <v>0.02</v>
      </c>
      <c r="J3036" s="37">
        <f t="shared" si="504"/>
        <v>0.03</v>
      </c>
      <c r="K3036" s="14">
        <f t="shared" si="508"/>
        <v>20.189000000000004</v>
      </c>
      <c r="L3036" s="14">
        <f t="shared" si="509"/>
        <v>52.746000000000009</v>
      </c>
      <c r="M3036" s="10">
        <f>IF(C3036="Data Error","Data Error",IF(C3036&lt;=K3036,0,1-IFERROR(INDEX(BAAL!$C:$D,MATCH(ROUNDUP(C3036-K3036,0),BAAL!$B:$B,0),MATCH(LEFT(M$2,4),BAAL!$C$2:$D$2,0)),0)))</f>
        <v>1.0000000000000009E-3</v>
      </c>
      <c r="N3036" s="10">
        <f>IF(D3036="Data Error","Data Error",IF(D3036&lt;=L3036,0,1-IFERROR(INDEX(BAAL!$C:$D,MATCH(ROUNDUP(D3036-L3036,0),BAAL!$B:$B,0),MATCH(LEFT(N$2,4),BAAL!$C$2:$D$2,0)),0)))</f>
        <v>0</v>
      </c>
      <c r="O3036" s="41">
        <f t="shared" si="505"/>
        <v>4.559392941018042E-4</v>
      </c>
      <c r="P3036" s="41">
        <f t="shared" si="506"/>
        <v>1.2809408231181329E-5</v>
      </c>
      <c r="Q3036" s="10">
        <f t="shared" si="510"/>
        <v>5</v>
      </c>
      <c r="R3036" s="34"/>
      <c r="T3036"/>
      <c r="U3036"/>
      <c r="V3036"/>
      <c r="W3036"/>
      <c r="X3036"/>
      <c r="Y3036"/>
      <c r="Z3036"/>
      <c r="AA3036"/>
      <c r="AB3036"/>
      <c r="AC3036"/>
    </row>
    <row r="3037" spans="1:29" x14ac:dyDescent="0.25">
      <c r="A3037" s="10">
        <f t="shared" si="501"/>
        <v>11</v>
      </c>
      <c r="B3037" s="4">
        <f>'[1]Hourly BAAL'!A3037</f>
        <v>42131.458333333336</v>
      </c>
      <c r="C3037" s="2">
        <f>'[1]Hourly BAAL'!B3037</f>
        <v>5.2577999999999996</v>
      </c>
      <c r="D3037" s="2">
        <f>'[1]Hourly BAAL'!C3037</f>
        <v>0</v>
      </c>
      <c r="E3037" s="3">
        <f>'[1]Hourly BAAL'!D3037</f>
        <v>0.01</v>
      </c>
      <c r="F3037" s="3">
        <f>'[1]Hourly BAAL'!E3037</f>
        <v>0.03</v>
      </c>
      <c r="G3037" s="31">
        <f t="shared" si="507"/>
        <v>3.0367000000000015</v>
      </c>
      <c r="H3037" s="31">
        <f t="shared" si="502"/>
        <v>52.746000000000009</v>
      </c>
      <c r="I3037" s="37">
        <f t="shared" si="503"/>
        <v>0.01</v>
      </c>
      <c r="J3037" s="37">
        <f t="shared" si="504"/>
        <v>0.03</v>
      </c>
      <c r="K3037" s="14">
        <f t="shared" si="508"/>
        <v>11.894500000000001</v>
      </c>
      <c r="L3037" s="14">
        <f t="shared" si="509"/>
        <v>52.746000000000009</v>
      </c>
      <c r="M3037" s="10">
        <f>IF(C3037="Data Error","Data Error",IF(C3037&lt;=K3037,0,1-IFERROR(INDEX(BAAL!$C:$D,MATCH(ROUNDUP(C3037-K3037,0),BAAL!$B:$B,0),MATCH(LEFT(M$2,4),BAAL!$C$2:$D$2,0)),0)))</f>
        <v>0</v>
      </c>
      <c r="N3037" s="10">
        <f>IF(D3037="Data Error","Data Error",IF(D3037&lt;=L3037,0,1-IFERROR(INDEX(BAAL!$C:$D,MATCH(ROUNDUP(D3037-L3037,0),BAAL!$B:$B,0),MATCH(LEFT(N$2,4),BAAL!$C$2:$D$2,0)),0)))</f>
        <v>0</v>
      </c>
      <c r="O3037" s="41">
        <f t="shared" si="505"/>
        <v>6.8236999102074624E-6</v>
      </c>
      <c r="P3037" s="41">
        <f t="shared" si="506"/>
        <v>2.4866626299222542E-5</v>
      </c>
      <c r="Q3037" s="10">
        <f t="shared" si="510"/>
        <v>5</v>
      </c>
      <c r="R3037" s="34"/>
      <c r="T3037"/>
      <c r="U3037"/>
      <c r="V3037"/>
      <c r="W3037"/>
      <c r="X3037"/>
      <c r="Y3037"/>
      <c r="Z3037"/>
      <c r="AA3037"/>
      <c r="AB3037"/>
      <c r="AC3037"/>
    </row>
    <row r="3038" spans="1:29" x14ac:dyDescent="0.25">
      <c r="A3038" s="10">
        <f t="shared" si="501"/>
        <v>12</v>
      </c>
      <c r="B3038" s="4">
        <f>'[1]Hourly BAAL'!A3038</f>
        <v>42131.5</v>
      </c>
      <c r="C3038" s="2">
        <f>'[1]Hourly BAAL'!B3038</f>
        <v>3.38592</v>
      </c>
      <c r="D3038" s="2">
        <f>'[1]Hourly BAAL'!C3038</f>
        <v>0</v>
      </c>
      <c r="E3038" s="3">
        <f>'[1]Hourly BAAL'!D3038</f>
        <v>0.01</v>
      </c>
      <c r="F3038" s="3">
        <f>'[1]Hourly BAAL'!E3038</f>
        <v>0.06</v>
      </c>
      <c r="G3038" s="31">
        <f t="shared" si="507"/>
        <v>4.9085800000000006</v>
      </c>
      <c r="H3038" s="31">
        <f t="shared" si="502"/>
        <v>105.49200000000002</v>
      </c>
      <c r="I3038" s="37">
        <f t="shared" si="503"/>
        <v>0.01</v>
      </c>
      <c r="J3038" s="37">
        <f t="shared" si="504"/>
        <v>0.06</v>
      </c>
      <c r="K3038" s="14">
        <f t="shared" si="508"/>
        <v>11.894500000000001</v>
      </c>
      <c r="L3038" s="14">
        <f t="shared" si="509"/>
        <v>105.49200000000002</v>
      </c>
      <c r="M3038" s="10">
        <f>IF(C3038="Data Error","Data Error",IF(C3038&lt;=K3038,0,1-IFERROR(INDEX(BAAL!$C:$D,MATCH(ROUNDUP(C3038-K3038,0),BAAL!$B:$B,0),MATCH(LEFT(M$2,4),BAAL!$C$2:$D$2,0)),0)))</f>
        <v>0</v>
      </c>
      <c r="N3038" s="10">
        <f>IF(D3038="Data Error","Data Error",IF(D3038&lt;=L3038,0,1-IFERROR(INDEX(BAAL!$C:$D,MATCH(ROUNDUP(D3038-L3038,0),BAAL!$B:$B,0),MATCH(LEFT(N$2,4),BAAL!$C$2:$D$2,0)),0)))</f>
        <v>0</v>
      </c>
      <c r="O3038" s="41">
        <f t="shared" si="505"/>
        <v>1.2634377810461632E-7</v>
      </c>
      <c r="P3038" s="41">
        <f t="shared" si="506"/>
        <v>7.3417245569197049E-5</v>
      </c>
      <c r="Q3038" s="10">
        <f t="shared" si="510"/>
        <v>5</v>
      </c>
      <c r="R3038" s="34"/>
      <c r="T3038"/>
      <c r="U3038"/>
      <c r="V3038"/>
      <c r="W3038"/>
      <c r="X3038"/>
      <c r="Y3038"/>
      <c r="Z3038"/>
      <c r="AA3038"/>
      <c r="AB3038"/>
      <c r="AC3038"/>
    </row>
    <row r="3039" spans="1:29" x14ac:dyDescent="0.25">
      <c r="A3039" s="10">
        <f t="shared" si="501"/>
        <v>13</v>
      </c>
      <c r="B3039" s="4">
        <f>'[1]Hourly BAAL'!A3039</f>
        <v>42131.541666666664</v>
      </c>
      <c r="C3039" s="2">
        <f>'[1]Hourly BAAL'!B3039</f>
        <v>2.9883600000000001</v>
      </c>
      <c r="D3039" s="2">
        <f>'[1]Hourly BAAL'!C3039</f>
        <v>0</v>
      </c>
      <c r="E3039" s="3">
        <f>'[1]Hourly BAAL'!D3039</f>
        <v>0.02</v>
      </c>
      <c r="F3039" s="3">
        <f>'[1]Hourly BAAL'!E3039</f>
        <v>0.1</v>
      </c>
      <c r="G3039" s="31">
        <f t="shared" si="507"/>
        <v>13.600640000000002</v>
      </c>
      <c r="H3039" s="31">
        <f t="shared" si="502"/>
        <v>175.82000000000005</v>
      </c>
      <c r="I3039" s="37">
        <f t="shared" si="503"/>
        <v>0.02</v>
      </c>
      <c r="J3039" s="37">
        <f t="shared" si="504"/>
        <v>0.1</v>
      </c>
      <c r="K3039" s="14">
        <f t="shared" si="508"/>
        <v>20.189000000000004</v>
      </c>
      <c r="L3039" s="14">
        <f t="shared" si="509"/>
        <v>175.82000000000005</v>
      </c>
      <c r="M3039" s="10">
        <f>IF(C3039="Data Error","Data Error",IF(C3039&lt;=K3039,0,1-IFERROR(INDEX(BAAL!$C:$D,MATCH(ROUNDUP(C3039-K3039,0),BAAL!$B:$B,0),MATCH(LEFT(M$2,4),BAAL!$C$2:$D$2,0)),0)))</f>
        <v>0</v>
      </c>
      <c r="N3039" s="10">
        <f>IF(D3039="Data Error","Data Error",IF(D3039&lt;=L3039,0,1-IFERROR(INDEX(BAAL!$C:$D,MATCH(ROUNDUP(D3039-L3039,0),BAAL!$B:$B,0),MATCH(LEFT(N$2,4),BAAL!$C$2:$D$2,0)),0)))</f>
        <v>0</v>
      </c>
      <c r="O3039" s="41">
        <f t="shared" si="505"/>
        <v>4.8862819371110123E-6</v>
      </c>
      <c r="P3039" s="41">
        <f t="shared" si="506"/>
        <v>2.5859162349816008E-4</v>
      </c>
      <c r="Q3039" s="10">
        <f t="shared" si="510"/>
        <v>5</v>
      </c>
      <c r="R3039" s="34"/>
      <c r="T3039"/>
      <c r="U3039"/>
      <c r="V3039"/>
      <c r="W3039"/>
      <c r="X3039"/>
      <c r="Y3039"/>
      <c r="Z3039"/>
      <c r="AA3039"/>
      <c r="AB3039"/>
      <c r="AC3039"/>
    </row>
    <row r="3040" spans="1:29" x14ac:dyDescent="0.25">
      <c r="A3040" s="10">
        <f t="shared" si="501"/>
        <v>14</v>
      </c>
      <c r="B3040" s="4">
        <f>'[1]Hourly BAAL'!A3040</f>
        <v>42131.583333333336</v>
      </c>
      <c r="C3040" s="2">
        <f>'[1]Hourly BAAL'!B3040</f>
        <v>0</v>
      </c>
      <c r="D3040" s="2">
        <f>'[1]Hourly BAAL'!C3040</f>
        <v>6.2281200000000103</v>
      </c>
      <c r="E3040" s="3">
        <f>'[1]Hourly BAAL'!D3040</f>
        <v>0.02</v>
      </c>
      <c r="F3040" s="3">
        <f>'[1]Hourly BAAL'!E3040</f>
        <v>0.1</v>
      </c>
      <c r="G3040" s="31">
        <f t="shared" si="507"/>
        <v>16.589000000000002</v>
      </c>
      <c r="H3040" s="31">
        <f t="shared" si="502"/>
        <v>169.59188000000003</v>
      </c>
      <c r="I3040" s="37">
        <f t="shared" si="503"/>
        <v>0.02</v>
      </c>
      <c r="J3040" s="37">
        <f t="shared" si="504"/>
        <v>0.1</v>
      </c>
      <c r="K3040" s="14">
        <f t="shared" si="508"/>
        <v>20.189000000000004</v>
      </c>
      <c r="L3040" s="14">
        <f t="shared" si="509"/>
        <v>175.82000000000005</v>
      </c>
      <c r="M3040" s="10">
        <f>IF(C3040="Data Error","Data Error",IF(C3040&lt;=K3040,0,1-IFERROR(INDEX(BAAL!$C:$D,MATCH(ROUNDUP(C3040-K3040,0),BAAL!$B:$B,0),MATCH(LEFT(M$2,4),BAAL!$C$2:$D$2,0)),0)))</f>
        <v>0</v>
      </c>
      <c r="N3040" s="10">
        <f>IF(D3040="Data Error","Data Error",IF(D3040&lt;=L3040,0,1-IFERROR(INDEX(BAAL!$C:$D,MATCH(ROUNDUP(D3040-L3040,0),BAAL!$B:$B,0),MATCH(LEFT(N$2,4),BAAL!$C$2:$D$2,0)),0)))</f>
        <v>0</v>
      </c>
      <c r="O3040" s="41">
        <f t="shared" si="505"/>
        <v>3.3794628293641637E-5</v>
      </c>
      <c r="P3040" s="41">
        <f t="shared" si="506"/>
        <v>1.572129017679768E-4</v>
      </c>
      <c r="Q3040" s="10">
        <f t="shared" si="510"/>
        <v>5</v>
      </c>
      <c r="R3040" s="34"/>
      <c r="T3040"/>
      <c r="U3040"/>
      <c r="V3040"/>
      <c r="W3040"/>
      <c r="X3040"/>
      <c r="Y3040"/>
      <c r="Z3040"/>
      <c r="AA3040"/>
      <c r="AB3040"/>
      <c r="AC3040"/>
    </row>
    <row r="3041" spans="1:29" x14ac:dyDescent="0.25">
      <c r="A3041" s="10">
        <f t="shared" si="501"/>
        <v>15</v>
      </c>
      <c r="B3041" s="4">
        <f>'[1]Hourly BAAL'!A3041</f>
        <v>42131.625</v>
      </c>
      <c r="C3041" s="2">
        <f>'[1]Hourly BAAL'!B3041</f>
        <v>0</v>
      </c>
      <c r="D3041" s="2">
        <f>'[1]Hourly BAAL'!C3041</f>
        <v>0</v>
      </c>
      <c r="E3041" s="3">
        <f>'[1]Hourly BAAL'!D3041</f>
        <v>0.06</v>
      </c>
      <c r="F3041" s="3">
        <f>'[1]Hourly BAAL'!E3041</f>
        <v>7.0000000000000007E-2</v>
      </c>
      <c r="G3041" s="31">
        <f t="shared" si="507"/>
        <v>49.767000000000003</v>
      </c>
      <c r="H3041" s="31">
        <f t="shared" si="502"/>
        <v>123.07400000000003</v>
      </c>
      <c r="I3041" s="37">
        <f t="shared" si="503"/>
        <v>0.06</v>
      </c>
      <c r="J3041" s="37">
        <f t="shared" si="504"/>
        <v>7.0000000000000007E-2</v>
      </c>
      <c r="K3041" s="14">
        <f t="shared" si="508"/>
        <v>53.367000000000004</v>
      </c>
      <c r="L3041" s="14">
        <f t="shared" si="509"/>
        <v>123.07400000000003</v>
      </c>
      <c r="M3041" s="10">
        <f>IF(C3041="Data Error","Data Error",IF(C3041&lt;=K3041,0,1-IFERROR(INDEX(BAAL!$C:$D,MATCH(ROUNDUP(C3041-K3041,0),BAAL!$B:$B,0),MATCH(LEFT(M$2,4),BAAL!$C$2:$D$2,0)),0)))</f>
        <v>0</v>
      </c>
      <c r="N3041" s="10">
        <f>IF(D3041="Data Error","Data Error",IF(D3041&lt;=L3041,0,1-IFERROR(INDEX(BAAL!$C:$D,MATCH(ROUNDUP(D3041-L3041,0),BAAL!$B:$B,0),MATCH(LEFT(N$2,4),BAAL!$C$2:$D$2,0)),0)))</f>
        <v>0</v>
      </c>
      <c r="O3041" s="41">
        <f t="shared" si="505"/>
        <v>1.7811511715324981E-4</v>
      </c>
      <c r="P3041" s="41">
        <f t="shared" si="506"/>
        <v>1.5576093506851761E-4</v>
      </c>
      <c r="Q3041" s="10">
        <f t="shared" si="510"/>
        <v>5</v>
      </c>
      <c r="R3041" s="34"/>
      <c r="T3041"/>
      <c r="U3041"/>
      <c r="V3041"/>
      <c r="W3041"/>
      <c r="X3041"/>
      <c r="Y3041"/>
      <c r="Z3041"/>
      <c r="AA3041"/>
      <c r="AB3041"/>
      <c r="AC3041"/>
    </row>
    <row r="3042" spans="1:29" x14ac:dyDescent="0.25">
      <c r="A3042" s="10">
        <f t="shared" si="501"/>
        <v>16</v>
      </c>
      <c r="B3042" s="4">
        <f>'[1]Hourly BAAL'!A3042</f>
        <v>42131.666666666664</v>
      </c>
      <c r="C3042" s="2">
        <f>'[1]Hourly BAAL'!B3042</f>
        <v>5.7222</v>
      </c>
      <c r="D3042" s="2">
        <f>'[1]Hourly BAAL'!C3042</f>
        <v>0</v>
      </c>
      <c r="E3042" s="3">
        <f>'[1]Hourly BAAL'!D3042</f>
        <v>7.0000000000000007E-2</v>
      </c>
      <c r="F3042" s="3">
        <f>'[1]Hourly BAAL'!E3042</f>
        <v>0.13</v>
      </c>
      <c r="G3042" s="31">
        <f t="shared" si="507"/>
        <v>52.339300000000009</v>
      </c>
      <c r="H3042" s="31">
        <f t="shared" si="502"/>
        <v>228.56600000000003</v>
      </c>
      <c r="I3042" s="37">
        <f t="shared" si="503"/>
        <v>7.0000000000000007E-2</v>
      </c>
      <c r="J3042" s="37">
        <f t="shared" si="504"/>
        <v>0.13</v>
      </c>
      <c r="K3042" s="14">
        <f t="shared" si="508"/>
        <v>61.661500000000011</v>
      </c>
      <c r="L3042" s="14">
        <f t="shared" si="509"/>
        <v>228.56600000000003</v>
      </c>
      <c r="M3042" s="10">
        <f>IF(C3042="Data Error","Data Error",IF(C3042&lt;=K3042,0,1-IFERROR(INDEX(BAAL!$C:$D,MATCH(ROUNDUP(C3042-K3042,0),BAAL!$B:$B,0),MATCH(LEFT(M$2,4),BAAL!$C$2:$D$2,0)),0)))</f>
        <v>0</v>
      </c>
      <c r="N3042" s="10">
        <f>IF(D3042="Data Error","Data Error",IF(D3042&lt;=L3042,0,1-IFERROR(INDEX(BAAL!$C:$D,MATCH(ROUNDUP(D3042-L3042,0),BAAL!$B:$B,0),MATCH(LEFT(N$2,4),BAAL!$C$2:$D$2,0)),0)))</f>
        <v>0</v>
      </c>
      <c r="O3042" s="41">
        <f t="shared" si="505"/>
        <v>5.2186700112795454E-5</v>
      </c>
      <c r="P3042" s="41">
        <f t="shared" si="506"/>
        <v>2.50231084412377E-4</v>
      </c>
      <c r="Q3042" s="10">
        <f t="shared" si="510"/>
        <v>5</v>
      </c>
      <c r="R3042" s="34"/>
      <c r="T3042"/>
      <c r="U3042"/>
      <c r="V3042"/>
      <c r="W3042"/>
      <c r="X3042"/>
      <c r="Y3042"/>
      <c r="Z3042"/>
      <c r="AA3042"/>
      <c r="AB3042"/>
      <c r="AC3042"/>
    </row>
    <row r="3043" spans="1:29" x14ac:dyDescent="0.25">
      <c r="A3043" s="10">
        <f t="shared" si="501"/>
        <v>17</v>
      </c>
      <c r="B3043" s="4">
        <f>'[1]Hourly BAAL'!A3043</f>
        <v>42131.708333333336</v>
      </c>
      <c r="C3043" s="2">
        <f>'[1]Hourly BAAL'!B3043</f>
        <v>15.54072</v>
      </c>
      <c r="D3043" s="2">
        <f>'[1]Hourly BAAL'!C3043</f>
        <v>88.224959999999996</v>
      </c>
      <c r="E3043" s="3">
        <f>'[1]Hourly BAAL'!D3043</f>
        <v>0.08</v>
      </c>
      <c r="F3043" s="3">
        <f>'[1]Hourly BAAL'!E3043</f>
        <v>0.15</v>
      </c>
      <c r="G3043" s="31">
        <f t="shared" si="507"/>
        <v>50.815280000000008</v>
      </c>
      <c r="H3043" s="31">
        <f t="shared" si="502"/>
        <v>175.50504000000001</v>
      </c>
      <c r="I3043" s="37">
        <f t="shared" si="503"/>
        <v>0.08</v>
      </c>
      <c r="J3043" s="37">
        <f t="shared" si="504"/>
        <v>0.15</v>
      </c>
      <c r="K3043" s="14">
        <f t="shared" si="508"/>
        <v>69.956000000000003</v>
      </c>
      <c r="L3043" s="14">
        <f t="shared" si="509"/>
        <v>263.73</v>
      </c>
      <c r="M3043" s="10">
        <f>IF(C3043="Data Error","Data Error",IF(C3043&lt;=K3043,0,1-IFERROR(INDEX(BAAL!$C:$D,MATCH(ROUNDUP(C3043-K3043,0),BAAL!$B:$B,0),MATCH(LEFT(M$2,4),BAAL!$C$2:$D$2,0)),0)))</f>
        <v>0</v>
      </c>
      <c r="N3043" s="10">
        <f>IF(D3043="Data Error","Data Error",IF(D3043&lt;=L3043,0,1-IFERROR(INDEX(BAAL!$C:$D,MATCH(ROUNDUP(D3043-L3043,0),BAAL!$B:$B,0),MATCH(LEFT(N$2,4),BAAL!$C$2:$D$2,0)),0)))</f>
        <v>0</v>
      </c>
      <c r="O3043" s="41">
        <f t="shared" si="505"/>
        <v>2.9304805324777061E-6</v>
      </c>
      <c r="P3043" s="41">
        <f t="shared" si="506"/>
        <v>8.4427874914885901E-4</v>
      </c>
      <c r="Q3043" s="10">
        <f t="shared" si="510"/>
        <v>5</v>
      </c>
      <c r="R3043" s="34"/>
      <c r="T3043"/>
      <c r="U3043"/>
      <c r="V3043"/>
      <c r="W3043"/>
      <c r="X3043"/>
      <c r="Y3043"/>
      <c r="Z3043"/>
      <c r="AA3043"/>
      <c r="AB3043"/>
      <c r="AC3043"/>
    </row>
    <row r="3044" spans="1:29" x14ac:dyDescent="0.25">
      <c r="A3044" s="10">
        <f t="shared" si="501"/>
        <v>18</v>
      </c>
      <c r="B3044" s="4">
        <f>'[1]Hourly BAAL'!A3044</f>
        <v>42131.75</v>
      </c>
      <c r="C3044" s="2">
        <f>'[1]Hourly BAAL'!B3044</f>
        <v>21.24108</v>
      </c>
      <c r="D3044" s="2">
        <f>'[1]Hourly BAAL'!C3044</f>
        <v>76.620480000000001</v>
      </c>
      <c r="E3044" s="3">
        <f>'[1]Hourly BAAL'!D3044</f>
        <v>0.08</v>
      </c>
      <c r="F3044" s="3">
        <f>'[1]Hourly BAAL'!E3044</f>
        <v>0.17</v>
      </c>
      <c r="G3044" s="31">
        <f t="shared" si="507"/>
        <v>45.114920000000012</v>
      </c>
      <c r="H3044" s="31">
        <f t="shared" si="502"/>
        <v>222.27352000000008</v>
      </c>
      <c r="I3044" s="37">
        <f t="shared" si="503"/>
        <v>0.08</v>
      </c>
      <c r="J3044" s="37">
        <f t="shared" si="504"/>
        <v>0.17</v>
      </c>
      <c r="K3044" s="14">
        <f t="shared" si="508"/>
        <v>69.956000000000003</v>
      </c>
      <c r="L3044" s="14">
        <f t="shared" si="509"/>
        <v>267.24639999999999</v>
      </c>
      <c r="M3044" s="10">
        <f>IF(C3044="Data Error","Data Error",IF(C3044&lt;=K3044,0,1-IFERROR(INDEX(BAAL!$C:$D,MATCH(ROUNDUP(C3044-K3044,0),BAAL!$B:$B,0),MATCH(LEFT(M$2,4),BAAL!$C$2:$D$2,0)),0)))</f>
        <v>0</v>
      </c>
      <c r="N3044" s="10">
        <f>IF(D3044="Data Error","Data Error",IF(D3044&lt;=L3044,0,1-IFERROR(INDEX(BAAL!$C:$D,MATCH(ROUNDUP(D3044-L3044,0),BAAL!$B:$B,0),MATCH(LEFT(N$2,4),BAAL!$C$2:$D$2,0)),0)))</f>
        <v>0</v>
      </c>
      <c r="O3044" s="41">
        <f t="shared" si="505"/>
        <v>7.3690589158067568E-5</v>
      </c>
      <c r="P3044" s="41">
        <f t="shared" si="506"/>
        <v>5.1722371103600593E-4</v>
      </c>
      <c r="Q3044" s="10">
        <f t="shared" si="510"/>
        <v>5</v>
      </c>
      <c r="R3044" s="34"/>
      <c r="T3044"/>
      <c r="U3044"/>
      <c r="V3044"/>
      <c r="W3044"/>
      <c r="X3044"/>
      <c r="Y3044"/>
      <c r="Z3044"/>
      <c r="AA3044"/>
      <c r="AB3044"/>
      <c r="AC3044"/>
    </row>
    <row r="3045" spans="1:29" x14ac:dyDescent="0.25">
      <c r="A3045" s="10">
        <f t="shared" si="501"/>
        <v>19</v>
      </c>
      <c r="B3045" s="4">
        <f>'[1]Hourly BAAL'!A3045</f>
        <v>42131.791666666664</v>
      </c>
      <c r="C3045" s="2">
        <f>'[1]Hourly BAAL'!B3045</f>
        <v>0</v>
      </c>
      <c r="D3045" s="2">
        <f>'[1]Hourly BAAL'!C3045</f>
        <v>0</v>
      </c>
      <c r="E3045" s="3">
        <f>'[1]Hourly BAAL'!D3045</f>
        <v>0.05</v>
      </c>
      <c r="F3045" s="3">
        <f>'[1]Hourly BAAL'!E3045</f>
        <v>0.14000000000000001</v>
      </c>
      <c r="G3045" s="31">
        <f t="shared" si="507"/>
        <v>41.472500000000004</v>
      </c>
      <c r="H3045" s="31">
        <f t="shared" si="502"/>
        <v>246.14800000000005</v>
      </c>
      <c r="I3045" s="37">
        <f t="shared" si="503"/>
        <v>0.05</v>
      </c>
      <c r="J3045" s="37">
        <f t="shared" si="504"/>
        <v>0.14000000000000001</v>
      </c>
      <c r="K3045" s="14">
        <f t="shared" si="508"/>
        <v>45.072500000000005</v>
      </c>
      <c r="L3045" s="14">
        <f t="shared" si="509"/>
        <v>246.14800000000005</v>
      </c>
      <c r="M3045" s="10">
        <f>IF(C3045="Data Error","Data Error",IF(C3045&lt;=K3045,0,1-IFERROR(INDEX(BAAL!$C:$D,MATCH(ROUNDUP(C3045-K3045,0),BAAL!$B:$B,0),MATCH(LEFT(M$2,4),BAAL!$C$2:$D$2,0)),0)))</f>
        <v>0</v>
      </c>
      <c r="N3045" s="10">
        <f>IF(D3045="Data Error","Data Error",IF(D3045&lt;=L3045,0,1-IFERROR(INDEX(BAAL!$C:$D,MATCH(ROUNDUP(D3045-L3045,0),BAAL!$B:$B,0),MATCH(LEFT(N$2,4),BAAL!$C$2:$D$2,0)),0)))</f>
        <v>0</v>
      </c>
      <c r="O3045" s="41">
        <f t="shared" si="505"/>
        <v>1.3638358464624717E-4</v>
      </c>
      <c r="P3045" s="41">
        <f t="shared" si="506"/>
        <v>4.1966410433196493E-4</v>
      </c>
      <c r="Q3045" s="10">
        <f t="shared" si="510"/>
        <v>5</v>
      </c>
      <c r="R3045" s="34"/>
      <c r="T3045"/>
      <c r="U3045"/>
      <c r="V3045"/>
      <c r="W3045"/>
      <c r="X3045"/>
      <c r="Y3045"/>
      <c r="Z3045"/>
      <c r="AA3045"/>
      <c r="AB3045"/>
      <c r="AC3045"/>
    </row>
    <row r="3046" spans="1:29" x14ac:dyDescent="0.25">
      <c r="A3046" s="10">
        <f t="shared" si="501"/>
        <v>20</v>
      </c>
      <c r="B3046" s="4">
        <f>'[1]Hourly BAAL'!A3046</f>
        <v>42131.833333333336</v>
      </c>
      <c r="C3046" s="2">
        <f>'[1]Hourly BAAL'!B3046</f>
        <v>2.8539599999999998</v>
      </c>
      <c r="D3046" s="2">
        <f>'[1]Hourly BAAL'!C3046</f>
        <v>52.354680000000002</v>
      </c>
      <c r="E3046" s="3">
        <f>'[1]Hourly BAAL'!D3046</f>
        <v>0.06</v>
      </c>
      <c r="F3046" s="3">
        <f>'[1]Hourly BAAL'!E3046</f>
        <v>0.18</v>
      </c>
      <c r="G3046" s="31">
        <f t="shared" si="507"/>
        <v>46.913040000000002</v>
      </c>
      <c r="H3046" s="31">
        <f t="shared" si="502"/>
        <v>264.12132000000008</v>
      </c>
      <c r="I3046" s="37">
        <f t="shared" si="503"/>
        <v>0.06</v>
      </c>
      <c r="J3046" s="37">
        <f t="shared" si="504"/>
        <v>0.18</v>
      </c>
      <c r="K3046" s="14">
        <f t="shared" si="508"/>
        <v>53.367000000000004</v>
      </c>
      <c r="L3046" s="14">
        <f t="shared" si="509"/>
        <v>267.24639999999999</v>
      </c>
      <c r="M3046" s="10">
        <f>IF(C3046="Data Error","Data Error",IF(C3046&lt;=K3046,0,1-IFERROR(INDEX(BAAL!$C:$D,MATCH(ROUNDUP(C3046-K3046,0),BAAL!$B:$B,0),MATCH(LEFT(M$2,4),BAAL!$C$2:$D$2,0)),0)))</f>
        <v>0</v>
      </c>
      <c r="N3046" s="10">
        <f>IF(D3046="Data Error","Data Error",IF(D3046&lt;=L3046,0,1-IFERROR(INDEX(BAAL!$C:$D,MATCH(ROUNDUP(D3046-L3046,0),BAAL!$B:$B,0),MATCH(LEFT(N$2,4),BAAL!$C$2:$D$2,0)),0)))</f>
        <v>0</v>
      </c>
      <c r="O3046" s="41">
        <f t="shared" si="505"/>
        <v>9.811281868114707E-5</v>
      </c>
      <c r="P3046" s="41">
        <f t="shared" si="506"/>
        <v>6.34540666246976E-5</v>
      </c>
      <c r="Q3046" s="10">
        <f t="shared" si="510"/>
        <v>5</v>
      </c>
      <c r="R3046" s="34"/>
      <c r="T3046"/>
      <c r="U3046"/>
      <c r="V3046"/>
      <c r="W3046"/>
      <c r="X3046"/>
      <c r="Y3046"/>
      <c r="Z3046"/>
      <c r="AA3046"/>
      <c r="AB3046"/>
      <c r="AC3046"/>
    </row>
    <row r="3047" spans="1:29" x14ac:dyDescent="0.25">
      <c r="A3047" s="10">
        <f t="shared" si="501"/>
        <v>21</v>
      </c>
      <c r="B3047" s="4">
        <f>'[1]Hourly BAAL'!A3047</f>
        <v>42131.875</v>
      </c>
      <c r="C3047" s="2">
        <f>'[1]Hourly BAAL'!B3047</f>
        <v>17.523119999999999</v>
      </c>
      <c r="D3047" s="2">
        <f>'[1]Hourly BAAL'!C3047</f>
        <v>0.94799999999998397</v>
      </c>
      <c r="E3047" s="3">
        <f>'[1]Hourly BAAL'!D3047</f>
        <v>7.0000000000000007E-2</v>
      </c>
      <c r="F3047" s="3">
        <f>'[1]Hourly BAAL'!E3047</f>
        <v>0.19</v>
      </c>
      <c r="G3047" s="31">
        <f t="shared" si="507"/>
        <v>40.538380000000011</v>
      </c>
      <c r="H3047" s="31">
        <f t="shared" si="502"/>
        <v>333.11000000000007</v>
      </c>
      <c r="I3047" s="37">
        <f t="shared" si="503"/>
        <v>7.0000000000000007E-2</v>
      </c>
      <c r="J3047" s="37">
        <f t="shared" si="504"/>
        <v>0.19</v>
      </c>
      <c r="K3047" s="14">
        <f t="shared" si="508"/>
        <v>61.661500000000011</v>
      </c>
      <c r="L3047" s="14">
        <f t="shared" si="509"/>
        <v>267.24639999999999</v>
      </c>
      <c r="M3047" s="10">
        <f>IF(C3047="Data Error","Data Error",IF(C3047&lt;=K3047,0,1-IFERROR(INDEX(BAAL!$C:$D,MATCH(ROUNDUP(C3047-K3047,0),BAAL!$B:$B,0),MATCH(LEFT(M$2,4),BAAL!$C$2:$D$2,0)),0)))</f>
        <v>0</v>
      </c>
      <c r="N3047" s="10">
        <f>IF(D3047="Data Error","Data Error",IF(D3047&lt;=L3047,0,1-IFERROR(INDEX(BAAL!$C:$D,MATCH(ROUNDUP(D3047-L3047,0),BAAL!$B:$B,0),MATCH(LEFT(N$2,4),BAAL!$C$2:$D$2,0)),0)))</f>
        <v>0</v>
      </c>
      <c r="O3047" s="41">
        <f t="shared" si="505"/>
        <v>4.9047155297063315E-5</v>
      </c>
      <c r="P3047" s="41">
        <f t="shared" si="506"/>
        <v>5.4969827047743585E-4</v>
      </c>
      <c r="Q3047" s="10">
        <f t="shared" si="510"/>
        <v>5</v>
      </c>
      <c r="R3047" s="34"/>
      <c r="T3047"/>
      <c r="U3047"/>
      <c r="V3047"/>
      <c r="W3047"/>
      <c r="X3047"/>
      <c r="Y3047"/>
      <c r="Z3047"/>
      <c r="AA3047"/>
      <c r="AB3047"/>
      <c r="AC3047"/>
    </row>
    <row r="3048" spans="1:29" x14ac:dyDescent="0.25">
      <c r="A3048" s="10">
        <f t="shared" si="501"/>
        <v>22</v>
      </c>
      <c r="B3048" s="4">
        <f>'[1]Hourly BAAL'!A3048</f>
        <v>42131.916666666664</v>
      </c>
      <c r="C3048" s="2">
        <f>'[1]Hourly BAAL'!B3048</f>
        <v>18.831240000000001</v>
      </c>
      <c r="D3048" s="2">
        <f>'[1]Hourly BAAL'!C3048</f>
        <v>0</v>
      </c>
      <c r="E3048" s="3">
        <f>'[1]Hourly BAAL'!D3048</f>
        <v>0.05</v>
      </c>
      <c r="F3048" s="3">
        <f>'[1]Hourly BAAL'!E3048</f>
        <v>0.19</v>
      </c>
      <c r="G3048" s="31">
        <f t="shared" si="507"/>
        <v>22.641260000000003</v>
      </c>
      <c r="H3048" s="31">
        <f t="shared" si="502"/>
        <v>334.05800000000005</v>
      </c>
      <c r="I3048" s="37">
        <f t="shared" si="503"/>
        <v>0.05</v>
      </c>
      <c r="J3048" s="37">
        <f t="shared" si="504"/>
        <v>0.19</v>
      </c>
      <c r="K3048" s="14">
        <f t="shared" si="508"/>
        <v>45.072500000000005</v>
      </c>
      <c r="L3048" s="14">
        <f t="shared" si="509"/>
        <v>267.24639999999999</v>
      </c>
      <c r="M3048" s="10">
        <f>IF(C3048="Data Error","Data Error",IF(C3048&lt;=K3048,0,1-IFERROR(INDEX(BAAL!$C:$D,MATCH(ROUNDUP(C3048-K3048,0),BAAL!$B:$B,0),MATCH(LEFT(M$2,4),BAAL!$C$2:$D$2,0)),0)))</f>
        <v>0</v>
      </c>
      <c r="N3048" s="10">
        <f>IF(D3048="Data Error","Data Error",IF(D3048&lt;=L3048,0,1-IFERROR(INDEX(BAAL!$C:$D,MATCH(ROUNDUP(D3048-L3048,0),BAAL!$B:$B,0),MATCH(LEFT(N$2,4),BAAL!$C$2:$D$2,0)),0)))</f>
        <v>0</v>
      </c>
      <c r="O3048" s="41">
        <f t="shared" si="505"/>
        <v>1.2154945732129209E-4</v>
      </c>
      <c r="P3048" s="41">
        <f t="shared" si="506"/>
        <v>5.7527220575255133E-4</v>
      </c>
      <c r="Q3048" s="10">
        <f t="shared" si="510"/>
        <v>5</v>
      </c>
      <c r="R3048" s="34"/>
      <c r="T3048"/>
      <c r="U3048"/>
      <c r="V3048"/>
      <c r="W3048"/>
      <c r="X3048"/>
      <c r="Y3048"/>
      <c r="Z3048"/>
      <c r="AA3048"/>
      <c r="AB3048"/>
      <c r="AC3048"/>
    </row>
    <row r="3049" spans="1:29" x14ac:dyDescent="0.25">
      <c r="A3049" s="10">
        <f t="shared" si="501"/>
        <v>23</v>
      </c>
      <c r="B3049" s="4">
        <f>'[1]Hourly BAAL'!A3049</f>
        <v>42131.958333333336</v>
      </c>
      <c r="C3049" s="2">
        <f>'[1]Hourly BAAL'!B3049</f>
        <v>11.363759999999999</v>
      </c>
      <c r="D3049" s="2">
        <f>'[1]Hourly BAAL'!C3049</f>
        <v>2.9322000000000101</v>
      </c>
      <c r="E3049" s="3">
        <f>'[1]Hourly BAAL'!D3049</f>
        <v>0.03</v>
      </c>
      <c r="F3049" s="3">
        <f>'[1]Hourly BAAL'!E3049</f>
        <v>0.23</v>
      </c>
      <c r="G3049" s="31">
        <f t="shared" si="507"/>
        <v>13.519740000000002</v>
      </c>
      <c r="H3049" s="31">
        <f t="shared" si="502"/>
        <v>401.45380000000006</v>
      </c>
      <c r="I3049" s="37">
        <f t="shared" si="503"/>
        <v>0.03</v>
      </c>
      <c r="J3049" s="37">
        <f t="shared" si="504"/>
        <v>0.23</v>
      </c>
      <c r="K3049" s="14">
        <f t="shared" si="508"/>
        <v>28.483500000000003</v>
      </c>
      <c r="L3049" s="14">
        <f t="shared" si="509"/>
        <v>267.24639999999999</v>
      </c>
      <c r="M3049" s="10">
        <f>IF(C3049="Data Error","Data Error",IF(C3049&lt;=K3049,0,1-IFERROR(INDEX(BAAL!$C:$D,MATCH(ROUNDUP(C3049-K3049,0),BAAL!$B:$B,0),MATCH(LEFT(M$2,4),BAAL!$C$2:$D$2,0)),0)))</f>
        <v>0</v>
      </c>
      <c r="N3049" s="10">
        <f>IF(D3049="Data Error","Data Error",IF(D3049&lt;=L3049,0,1-IFERROR(INDEX(BAAL!$C:$D,MATCH(ROUNDUP(D3049-L3049,0),BAAL!$B:$B,0),MATCH(LEFT(N$2,4),BAAL!$C$2:$D$2,0)),0)))</f>
        <v>0</v>
      </c>
      <c r="O3049" s="41">
        <f t="shared" si="505"/>
        <v>2.2301623596408786E-5</v>
      </c>
      <c r="P3049" s="41">
        <f t="shared" si="506"/>
        <v>7.0570378756392186E-4</v>
      </c>
      <c r="Q3049" s="10">
        <f t="shared" si="510"/>
        <v>5</v>
      </c>
      <c r="R3049" s="34"/>
      <c r="T3049"/>
      <c r="U3049"/>
      <c r="V3049"/>
      <c r="W3049"/>
      <c r="X3049"/>
      <c r="Y3049"/>
      <c r="Z3049"/>
      <c r="AA3049"/>
      <c r="AB3049"/>
      <c r="AC3049"/>
    </row>
    <row r="3050" spans="1:29" x14ac:dyDescent="0.25">
      <c r="A3050" s="10">
        <f t="shared" si="501"/>
        <v>0</v>
      </c>
      <c r="B3050" s="1">
        <f>'[1]Hourly BAAL'!A3050</f>
        <v>42132</v>
      </c>
      <c r="C3050" s="2">
        <f>'[1]Hourly BAAL'!B3050</f>
        <v>8.9716799999999992</v>
      </c>
      <c r="D3050" s="2">
        <f>'[1]Hourly BAAL'!C3050</f>
        <v>32.1312</v>
      </c>
      <c r="E3050" s="3">
        <f>'[1]Hourly BAAL'!D3050</f>
        <v>0.03</v>
      </c>
      <c r="F3050" s="3">
        <f>'[1]Hourly BAAL'!E3050</f>
        <v>0.25</v>
      </c>
      <c r="G3050" s="31">
        <f t="shared" si="507"/>
        <v>15.911820000000002</v>
      </c>
      <c r="H3050" s="31">
        <f t="shared" si="502"/>
        <v>407.41880000000009</v>
      </c>
      <c r="I3050" s="37">
        <f t="shared" si="503"/>
        <v>0.03</v>
      </c>
      <c r="J3050" s="37">
        <f t="shared" si="504"/>
        <v>0.25</v>
      </c>
      <c r="K3050" s="14">
        <f t="shared" si="508"/>
        <v>28.483500000000003</v>
      </c>
      <c r="L3050" s="14">
        <f t="shared" si="509"/>
        <v>267.24639999999999</v>
      </c>
      <c r="M3050" s="10">
        <f>IF(C3050="Data Error","Data Error",IF(C3050&lt;=K3050,0,1-IFERROR(INDEX(BAAL!$C:$D,MATCH(ROUNDUP(C3050-K3050,0),BAAL!$B:$B,0),MATCH(LEFT(M$2,4),BAAL!$C$2:$D$2,0)),0)))</f>
        <v>0</v>
      </c>
      <c r="N3050" s="10">
        <f>IF(D3050="Data Error","Data Error",IF(D3050&lt;=L3050,0,1-IFERROR(INDEX(BAAL!$C:$D,MATCH(ROUNDUP(D3050-L3050,0),BAAL!$B:$B,0),MATCH(LEFT(N$2,4),BAAL!$C$2:$D$2,0)),0)))</f>
        <v>0</v>
      </c>
      <c r="O3050" s="41">
        <f t="shared" si="505"/>
        <v>3.3801717789422909E-6</v>
      </c>
      <c r="P3050" s="41">
        <f t="shared" si="506"/>
        <v>3.0979620123844289E-4</v>
      </c>
      <c r="Q3050" s="10">
        <f t="shared" si="510"/>
        <v>5</v>
      </c>
      <c r="R3050" s="34"/>
      <c r="T3050"/>
      <c r="U3050"/>
      <c r="V3050"/>
      <c r="W3050"/>
      <c r="X3050"/>
      <c r="Y3050"/>
      <c r="Z3050"/>
      <c r="AA3050"/>
      <c r="AB3050"/>
      <c r="AC3050"/>
    </row>
    <row r="3051" spans="1:29" x14ac:dyDescent="0.25">
      <c r="A3051" s="10">
        <f t="shared" si="501"/>
        <v>1</v>
      </c>
      <c r="B3051" s="4">
        <f>'[1]Hourly BAAL'!A3051</f>
        <v>42132.041666666664</v>
      </c>
      <c r="C3051" s="2">
        <f>'[1]Hourly BAAL'!B3051</f>
        <v>0.74880000000000002</v>
      </c>
      <c r="D3051" s="2">
        <f>'[1]Hourly BAAL'!C3051</f>
        <v>0</v>
      </c>
      <c r="E3051" s="3">
        <f>'[1]Hourly BAAL'!D3051</f>
        <v>0.02</v>
      </c>
      <c r="F3051" s="3">
        <f>'[1]Hourly BAAL'!E3051</f>
        <v>0.22</v>
      </c>
      <c r="G3051" s="31">
        <f t="shared" si="507"/>
        <v>15.840200000000003</v>
      </c>
      <c r="H3051" s="31">
        <f t="shared" si="502"/>
        <v>386.80400000000009</v>
      </c>
      <c r="I3051" s="37">
        <f t="shared" si="503"/>
        <v>0.02</v>
      </c>
      <c r="J3051" s="37">
        <f t="shared" si="504"/>
        <v>0.22</v>
      </c>
      <c r="K3051" s="14">
        <f t="shared" si="508"/>
        <v>20.189000000000004</v>
      </c>
      <c r="L3051" s="14">
        <f t="shared" si="509"/>
        <v>267.24639999999999</v>
      </c>
      <c r="M3051" s="10">
        <f>IF(C3051="Data Error","Data Error",IF(C3051&lt;=K3051,0,1-IFERROR(INDEX(BAAL!$C:$D,MATCH(ROUNDUP(C3051-K3051,0),BAAL!$B:$B,0),MATCH(LEFT(M$2,4),BAAL!$C$2:$D$2,0)),0)))</f>
        <v>0</v>
      </c>
      <c r="N3051" s="10">
        <f>IF(D3051="Data Error","Data Error",IF(D3051&lt;=L3051,0,1-IFERROR(INDEX(BAAL!$C:$D,MATCH(ROUNDUP(D3051-L3051,0),BAAL!$B:$B,0),MATCH(LEFT(N$2,4),BAAL!$C$2:$D$2,0)),0)))</f>
        <v>0</v>
      </c>
      <c r="O3051" s="41">
        <f t="shared" si="505"/>
        <v>2.4113480173653024E-5</v>
      </c>
      <c r="P3051" s="41">
        <f t="shared" si="506"/>
        <v>5.6613785982449879E-4</v>
      </c>
      <c r="Q3051" s="10">
        <f t="shared" si="510"/>
        <v>5</v>
      </c>
      <c r="R3051" s="34"/>
      <c r="T3051"/>
      <c r="U3051"/>
      <c r="V3051"/>
      <c r="W3051"/>
      <c r="X3051"/>
      <c r="Y3051"/>
      <c r="Z3051"/>
      <c r="AA3051"/>
      <c r="AB3051"/>
      <c r="AC3051"/>
    </row>
    <row r="3052" spans="1:29" x14ac:dyDescent="0.25">
      <c r="A3052" s="10">
        <f t="shared" si="501"/>
        <v>2</v>
      </c>
      <c r="B3052" s="4">
        <f>'[1]Hourly BAAL'!A3052</f>
        <v>42132.083333333336</v>
      </c>
      <c r="C3052" s="2">
        <f>'[1]Hourly BAAL'!B3052</f>
        <v>0</v>
      </c>
      <c r="D3052" s="2">
        <f>'[1]Hourly BAAL'!C3052</f>
        <v>81.001559999999998</v>
      </c>
      <c r="E3052" s="3">
        <f>'[1]Hourly BAAL'!D3052</f>
        <v>0.04</v>
      </c>
      <c r="F3052" s="3">
        <f>'[1]Hourly BAAL'!E3052</f>
        <v>0.27</v>
      </c>
      <c r="G3052" s="31">
        <f t="shared" si="507"/>
        <v>33.178000000000004</v>
      </c>
      <c r="H3052" s="31">
        <f t="shared" si="502"/>
        <v>393.71244000000013</v>
      </c>
      <c r="I3052" s="37">
        <f t="shared" si="503"/>
        <v>0.04</v>
      </c>
      <c r="J3052" s="37">
        <f t="shared" si="504"/>
        <v>0.27</v>
      </c>
      <c r="K3052" s="14">
        <f t="shared" si="508"/>
        <v>36.778000000000006</v>
      </c>
      <c r="L3052" s="14">
        <f t="shared" si="509"/>
        <v>267.24639999999999</v>
      </c>
      <c r="M3052" s="10">
        <f>IF(C3052="Data Error","Data Error",IF(C3052&lt;=K3052,0,1-IFERROR(INDEX(BAAL!$C:$D,MATCH(ROUNDUP(C3052-K3052,0),BAAL!$B:$B,0),MATCH(LEFT(M$2,4),BAAL!$C$2:$D$2,0)),0)))</f>
        <v>0</v>
      </c>
      <c r="N3052" s="10">
        <f>IF(D3052="Data Error","Data Error",IF(D3052&lt;=L3052,0,1-IFERROR(INDEX(BAAL!$C:$D,MATCH(ROUNDUP(D3052-L3052,0),BAAL!$B:$B,0),MATCH(LEFT(N$2,4),BAAL!$C$2:$D$2,0)),0)))</f>
        <v>0</v>
      </c>
      <c r="O3052" s="41">
        <f t="shared" si="505"/>
        <v>1.0039522883159655E-4</v>
      </c>
      <c r="P3052" s="41">
        <f t="shared" si="506"/>
        <v>4.235752438293393E-4</v>
      </c>
      <c r="Q3052" s="10">
        <f t="shared" si="510"/>
        <v>5</v>
      </c>
      <c r="R3052" s="34"/>
      <c r="T3052"/>
      <c r="U3052"/>
      <c r="V3052"/>
      <c r="W3052"/>
      <c r="X3052"/>
      <c r="Y3052"/>
      <c r="Z3052"/>
      <c r="AA3052"/>
      <c r="AB3052"/>
      <c r="AC3052"/>
    </row>
    <row r="3053" spans="1:29" x14ac:dyDescent="0.25">
      <c r="A3053" s="10">
        <f t="shared" si="501"/>
        <v>3</v>
      </c>
      <c r="B3053" s="4">
        <f>'[1]Hourly BAAL'!A3053</f>
        <v>42132.125</v>
      </c>
      <c r="C3053" s="2">
        <f>'[1]Hourly BAAL'!B3053</f>
        <v>6.5554800000000002</v>
      </c>
      <c r="D3053" s="2">
        <f>'[1]Hourly BAAL'!C3053</f>
        <v>22.62312</v>
      </c>
      <c r="E3053" s="3">
        <f>'[1]Hourly BAAL'!D3053</f>
        <v>0.06</v>
      </c>
      <c r="F3053" s="3">
        <f>'[1]Hourly BAAL'!E3053</f>
        <v>0.23</v>
      </c>
      <c r="G3053" s="31">
        <f t="shared" si="507"/>
        <v>43.21152</v>
      </c>
      <c r="H3053" s="31">
        <f t="shared" si="502"/>
        <v>381.76288000000011</v>
      </c>
      <c r="I3053" s="37">
        <f t="shared" si="503"/>
        <v>0.06</v>
      </c>
      <c r="J3053" s="37">
        <f t="shared" si="504"/>
        <v>0.23</v>
      </c>
      <c r="K3053" s="14">
        <f t="shared" si="508"/>
        <v>53.367000000000004</v>
      </c>
      <c r="L3053" s="14">
        <f t="shared" si="509"/>
        <v>267.24639999999999</v>
      </c>
      <c r="M3053" s="10">
        <f>IF(C3053="Data Error","Data Error",IF(C3053&lt;=K3053,0,1-IFERROR(INDEX(BAAL!$C:$D,MATCH(ROUNDUP(C3053-K3053,0),BAAL!$B:$B,0),MATCH(LEFT(M$2,4),BAAL!$C$2:$D$2,0)),0)))</f>
        <v>0</v>
      </c>
      <c r="N3053" s="10">
        <f>IF(D3053="Data Error","Data Error",IF(D3053&lt;=L3053,0,1-IFERROR(INDEX(BAAL!$C:$D,MATCH(ROUNDUP(D3053-L3053,0),BAAL!$B:$B,0),MATCH(LEFT(N$2,4),BAAL!$C$2:$D$2,0)),0)))</f>
        <v>0</v>
      </c>
      <c r="O3053" s="41">
        <f t="shared" si="505"/>
        <v>2.9621586635416595E-5</v>
      </c>
      <c r="P3053" s="41">
        <f t="shared" si="506"/>
        <v>2.3610194417448941E-4</v>
      </c>
      <c r="Q3053" s="10">
        <f t="shared" si="510"/>
        <v>5</v>
      </c>
      <c r="R3053" s="34"/>
      <c r="T3053"/>
      <c r="U3053"/>
      <c r="V3053"/>
      <c r="W3053"/>
      <c r="X3053"/>
      <c r="Y3053"/>
      <c r="Z3053"/>
      <c r="AA3053"/>
      <c r="AB3053"/>
      <c r="AC3053"/>
    </row>
    <row r="3054" spans="1:29" x14ac:dyDescent="0.25">
      <c r="A3054" s="10">
        <f t="shared" si="501"/>
        <v>4</v>
      </c>
      <c r="B3054" s="4">
        <f>'[1]Hourly BAAL'!A3054</f>
        <v>42132.166666666664</v>
      </c>
      <c r="C3054" s="2">
        <f>'[1]Hourly BAAL'!B3054</f>
        <v>0</v>
      </c>
      <c r="D3054" s="2">
        <f>'[1]Hourly BAAL'!C3054</f>
        <v>0</v>
      </c>
      <c r="E3054" s="3">
        <f>'[1]Hourly BAAL'!D3054</f>
        <v>0.06</v>
      </c>
      <c r="F3054" s="3">
        <f>'[1]Hourly BAAL'!E3054</f>
        <v>0.22</v>
      </c>
      <c r="G3054" s="31">
        <f t="shared" si="507"/>
        <v>49.767000000000003</v>
      </c>
      <c r="H3054" s="31">
        <f t="shared" si="502"/>
        <v>386.80400000000009</v>
      </c>
      <c r="I3054" s="37">
        <f t="shared" si="503"/>
        <v>0.06</v>
      </c>
      <c r="J3054" s="37">
        <f t="shared" si="504"/>
        <v>0.22</v>
      </c>
      <c r="K3054" s="14">
        <f t="shared" si="508"/>
        <v>53.367000000000004</v>
      </c>
      <c r="L3054" s="14">
        <f t="shared" si="509"/>
        <v>267.24639999999999</v>
      </c>
      <c r="M3054" s="10">
        <f>IF(C3054="Data Error","Data Error",IF(C3054&lt;=K3054,0,1-IFERROR(INDEX(BAAL!$C:$D,MATCH(ROUNDUP(C3054-K3054,0),BAAL!$B:$B,0),MATCH(LEFT(M$2,4),BAAL!$C$2:$D$2,0)),0)))</f>
        <v>0</v>
      </c>
      <c r="N3054" s="10">
        <f>IF(D3054="Data Error","Data Error",IF(D3054&lt;=L3054,0,1-IFERROR(INDEX(BAAL!$C:$D,MATCH(ROUNDUP(D3054-L3054,0),BAAL!$B:$B,0),MATCH(LEFT(N$2,4),BAAL!$C$2:$D$2,0)),0)))</f>
        <v>0</v>
      </c>
      <c r="O3054" s="41">
        <f t="shared" si="505"/>
        <v>1.7811511715324981E-4</v>
      </c>
      <c r="P3054" s="41">
        <f t="shared" si="506"/>
        <v>5.6613785982449879E-4</v>
      </c>
      <c r="Q3054" s="10">
        <f t="shared" si="510"/>
        <v>5</v>
      </c>
      <c r="R3054" s="34"/>
      <c r="T3054"/>
      <c r="U3054"/>
      <c r="V3054"/>
      <c r="W3054"/>
      <c r="X3054"/>
      <c r="Y3054"/>
      <c r="Z3054"/>
      <c r="AA3054"/>
      <c r="AB3054"/>
      <c r="AC3054"/>
    </row>
    <row r="3055" spans="1:29" x14ac:dyDescent="0.25">
      <c r="A3055" s="10">
        <f t="shared" si="501"/>
        <v>5</v>
      </c>
      <c r="B3055" s="4">
        <f>'[1]Hourly BAAL'!A3055</f>
        <v>42132.208333333336</v>
      </c>
      <c r="C3055" s="2">
        <f>'[1]Hourly BAAL'!B3055</f>
        <v>3.2443200000000001</v>
      </c>
      <c r="D3055" s="2">
        <f>'[1]Hourly BAAL'!C3055</f>
        <v>0</v>
      </c>
      <c r="E3055" s="3">
        <f>'[1]Hourly BAAL'!D3055</f>
        <v>7.0000000000000007E-2</v>
      </c>
      <c r="F3055" s="3">
        <f>'[1]Hourly BAAL'!E3055</f>
        <v>0.25</v>
      </c>
      <c r="G3055" s="31">
        <f t="shared" si="507"/>
        <v>54.817180000000008</v>
      </c>
      <c r="H3055" s="31">
        <f t="shared" si="502"/>
        <v>439.55000000000007</v>
      </c>
      <c r="I3055" s="37">
        <f t="shared" si="503"/>
        <v>7.0000000000000007E-2</v>
      </c>
      <c r="J3055" s="37">
        <f t="shared" si="504"/>
        <v>0.25</v>
      </c>
      <c r="K3055" s="14">
        <f t="shared" si="508"/>
        <v>61.661500000000011</v>
      </c>
      <c r="L3055" s="14">
        <f t="shared" si="509"/>
        <v>267.24639999999999</v>
      </c>
      <c r="M3055" s="10">
        <f>IF(C3055="Data Error","Data Error",IF(C3055&lt;=K3055,0,1-IFERROR(INDEX(BAAL!$C:$D,MATCH(ROUNDUP(C3055-K3055,0),BAAL!$B:$B,0),MATCH(LEFT(M$2,4),BAAL!$C$2:$D$2,0)),0)))</f>
        <v>0</v>
      </c>
      <c r="N3055" s="10">
        <f>IF(D3055="Data Error","Data Error",IF(D3055&lt;=L3055,0,1-IFERROR(INDEX(BAAL!$C:$D,MATCH(ROUNDUP(D3055-L3055,0),BAAL!$B:$B,0),MATCH(LEFT(N$2,4),BAAL!$C$2:$D$2,0)),0)))</f>
        <v>0</v>
      </c>
      <c r="O3055" s="41">
        <f t="shared" si="505"/>
        <v>1.0427296471544778E-4</v>
      </c>
      <c r="P3055" s="41">
        <f t="shared" si="506"/>
        <v>1.2870932917267743E-3</v>
      </c>
      <c r="Q3055" s="10">
        <f t="shared" si="510"/>
        <v>5</v>
      </c>
      <c r="R3055" s="34"/>
      <c r="T3055"/>
      <c r="U3055"/>
      <c r="V3055"/>
      <c r="W3055"/>
      <c r="X3055"/>
      <c r="Y3055"/>
      <c r="Z3055"/>
      <c r="AA3055"/>
      <c r="AB3055"/>
      <c r="AC3055"/>
    </row>
    <row r="3056" spans="1:29" x14ac:dyDescent="0.25">
      <c r="A3056" s="10">
        <f t="shared" si="501"/>
        <v>6</v>
      </c>
      <c r="B3056" s="4">
        <f>'[1]Hourly BAAL'!A3056</f>
        <v>42132.25</v>
      </c>
      <c r="C3056" s="2">
        <f>'[1]Hourly BAAL'!B3056</f>
        <v>2.14716</v>
      </c>
      <c r="D3056" s="2">
        <f>'[1]Hourly BAAL'!C3056</f>
        <v>0</v>
      </c>
      <c r="E3056" s="3">
        <f>'[1]Hourly BAAL'!D3056</f>
        <v>7.0000000000000007E-2</v>
      </c>
      <c r="F3056" s="3">
        <f>'[1]Hourly BAAL'!E3056</f>
        <v>0.4</v>
      </c>
      <c r="G3056" s="31">
        <f t="shared" si="507"/>
        <v>55.91434000000001</v>
      </c>
      <c r="H3056" s="31">
        <f t="shared" si="502"/>
        <v>703.2800000000002</v>
      </c>
      <c r="I3056" s="37">
        <f t="shared" si="503"/>
        <v>7.0000000000000007E-2</v>
      </c>
      <c r="J3056" s="37">
        <f t="shared" si="504"/>
        <v>0.4</v>
      </c>
      <c r="K3056" s="14">
        <f t="shared" si="508"/>
        <v>61.661500000000011</v>
      </c>
      <c r="L3056" s="14">
        <f t="shared" si="509"/>
        <v>267.24639999999999</v>
      </c>
      <c r="M3056" s="10">
        <f>IF(C3056="Data Error","Data Error",IF(C3056&lt;=K3056,0,1-IFERROR(INDEX(BAAL!$C:$D,MATCH(ROUNDUP(C3056-K3056,0),BAAL!$B:$B,0),MATCH(LEFT(M$2,4),BAAL!$C$2:$D$2,0)),0)))</f>
        <v>0</v>
      </c>
      <c r="N3056" s="10">
        <f>IF(D3056="Data Error","Data Error",IF(D3056&lt;=L3056,0,1-IFERROR(INDEX(BAAL!$C:$D,MATCH(ROUNDUP(D3056-L3056,0),BAAL!$B:$B,0),MATCH(LEFT(N$2,4),BAAL!$C$2:$D$2,0)),0)))</f>
        <v>0</v>
      </c>
      <c r="O3056" s="41">
        <f t="shared" si="505"/>
        <v>1.3303706597446289E-4</v>
      </c>
      <c r="P3056" s="41">
        <f t="shared" si="506"/>
        <v>6.6780999885507537E-4</v>
      </c>
      <c r="Q3056" s="10">
        <f t="shared" si="510"/>
        <v>5</v>
      </c>
      <c r="R3056" s="34"/>
      <c r="T3056"/>
      <c r="U3056"/>
      <c r="V3056"/>
      <c r="W3056"/>
      <c r="X3056"/>
      <c r="Y3056"/>
      <c r="Z3056"/>
      <c r="AA3056"/>
      <c r="AB3056"/>
      <c r="AC3056"/>
    </row>
    <row r="3057" spans="1:29" x14ac:dyDescent="0.25">
      <c r="A3057" s="10">
        <f t="shared" si="501"/>
        <v>7</v>
      </c>
      <c r="B3057" s="4">
        <f>'[1]Hourly BAAL'!A3057</f>
        <v>42132.291666666664</v>
      </c>
      <c r="C3057" s="2">
        <f>'[1]Hourly BAAL'!B3057</f>
        <v>2.05152</v>
      </c>
      <c r="D3057" s="2">
        <f>'[1]Hourly BAAL'!C3057</f>
        <v>0</v>
      </c>
      <c r="E3057" s="3">
        <f>'[1]Hourly BAAL'!D3057</f>
        <v>0.09</v>
      </c>
      <c r="F3057" s="3">
        <f>'[1]Hourly BAAL'!E3057</f>
        <v>0.4</v>
      </c>
      <c r="G3057" s="31">
        <f t="shared" si="507"/>
        <v>72.598980000000012</v>
      </c>
      <c r="H3057" s="31">
        <f t="shared" si="502"/>
        <v>703.2800000000002</v>
      </c>
      <c r="I3057" s="37">
        <f t="shared" si="503"/>
        <v>0.09</v>
      </c>
      <c r="J3057" s="37">
        <f t="shared" si="504"/>
        <v>0.4</v>
      </c>
      <c r="K3057" s="14">
        <f t="shared" si="508"/>
        <v>78.250500000000002</v>
      </c>
      <c r="L3057" s="14">
        <f t="shared" si="509"/>
        <v>267.24639999999999</v>
      </c>
      <c r="M3057" s="10">
        <f>IF(C3057="Data Error","Data Error",IF(C3057&lt;=K3057,0,1-IFERROR(INDEX(BAAL!$C:$D,MATCH(ROUNDUP(C3057-K3057,0),BAAL!$B:$B,0),MATCH(LEFT(M$2,4),BAAL!$C$2:$D$2,0)),0)))</f>
        <v>0</v>
      </c>
      <c r="N3057" s="10">
        <f>IF(D3057="Data Error","Data Error",IF(D3057&lt;=L3057,0,1-IFERROR(INDEX(BAAL!$C:$D,MATCH(ROUNDUP(D3057-L3057,0),BAAL!$B:$B,0),MATCH(LEFT(N$2,4),BAAL!$C$2:$D$2,0)),0)))</f>
        <v>0</v>
      </c>
      <c r="O3057" s="41">
        <f t="shared" si="505"/>
        <v>3.5138655682857183E-4</v>
      </c>
      <c r="P3057" s="41">
        <f t="shared" si="506"/>
        <v>6.6780999885507537E-4</v>
      </c>
      <c r="Q3057" s="10">
        <f t="shared" si="510"/>
        <v>5</v>
      </c>
      <c r="R3057" s="34"/>
      <c r="T3057"/>
      <c r="U3057"/>
      <c r="V3057"/>
      <c r="W3057"/>
      <c r="X3057"/>
      <c r="Y3057"/>
      <c r="Z3057"/>
      <c r="AA3057"/>
      <c r="AB3057"/>
      <c r="AC3057"/>
    </row>
    <row r="3058" spans="1:29" x14ac:dyDescent="0.25">
      <c r="A3058" s="10">
        <f t="shared" si="501"/>
        <v>8</v>
      </c>
      <c r="B3058" s="4">
        <f>'[1]Hourly BAAL'!A3058</f>
        <v>42132.333333333336</v>
      </c>
      <c r="C3058" s="2">
        <f>'[1]Hourly BAAL'!B3058</f>
        <v>25.702919999999999</v>
      </c>
      <c r="D3058" s="2">
        <f>'[1]Hourly BAAL'!C3058</f>
        <v>92.69256</v>
      </c>
      <c r="E3058" s="3">
        <f>'[1]Hourly BAAL'!D3058</f>
        <v>0.08</v>
      </c>
      <c r="F3058" s="3">
        <f>'[1]Hourly BAAL'!E3058</f>
        <v>0.45</v>
      </c>
      <c r="G3058" s="31">
        <f t="shared" si="507"/>
        <v>40.65308000000001</v>
      </c>
      <c r="H3058" s="31">
        <f t="shared" si="502"/>
        <v>698.49744000000021</v>
      </c>
      <c r="I3058" s="37">
        <f t="shared" si="503"/>
        <v>0.08</v>
      </c>
      <c r="J3058" s="37">
        <f t="shared" si="504"/>
        <v>0.45</v>
      </c>
      <c r="K3058" s="14">
        <f t="shared" si="508"/>
        <v>69.956000000000003</v>
      </c>
      <c r="L3058" s="14">
        <f t="shared" si="509"/>
        <v>267.24639999999999</v>
      </c>
      <c r="M3058" s="10">
        <f>IF(C3058="Data Error","Data Error",IF(C3058&lt;=K3058,0,1-IFERROR(INDEX(BAAL!$C:$D,MATCH(ROUNDUP(C3058-K3058,0),BAAL!$B:$B,0),MATCH(LEFT(M$2,4),BAAL!$C$2:$D$2,0)),0)))</f>
        <v>0</v>
      </c>
      <c r="N3058" s="10">
        <f>IF(D3058="Data Error","Data Error",IF(D3058&lt;=L3058,0,1-IFERROR(INDEX(BAAL!$C:$D,MATCH(ROUNDUP(D3058-L3058,0),BAAL!$B:$B,0),MATCH(LEFT(N$2,4),BAAL!$C$2:$D$2,0)),0)))</f>
        <v>0</v>
      </c>
      <c r="O3058" s="41">
        <f t="shared" si="505"/>
        <v>1.9498206107033516E-4</v>
      </c>
      <c r="P3058" s="41">
        <f t="shared" si="506"/>
        <v>4.4664189797349868E-4</v>
      </c>
      <c r="Q3058" s="10">
        <f t="shared" si="510"/>
        <v>5</v>
      </c>
      <c r="R3058" s="34"/>
      <c r="T3058"/>
      <c r="U3058"/>
      <c r="V3058"/>
      <c r="W3058"/>
      <c r="X3058"/>
      <c r="Y3058"/>
      <c r="Z3058"/>
      <c r="AA3058"/>
      <c r="AB3058"/>
      <c r="AC3058"/>
    </row>
    <row r="3059" spans="1:29" x14ac:dyDescent="0.25">
      <c r="A3059" s="10">
        <f t="shared" si="501"/>
        <v>9</v>
      </c>
      <c r="B3059" s="4">
        <f>'[1]Hourly BAAL'!A3059</f>
        <v>42132.375</v>
      </c>
      <c r="C3059" s="2">
        <f>'[1]Hourly BAAL'!B3059</f>
        <v>4.7110799999999999</v>
      </c>
      <c r="D3059" s="2">
        <f>'[1]Hourly BAAL'!C3059</f>
        <v>57.669359999999998</v>
      </c>
      <c r="E3059" s="3">
        <f>'[1]Hourly BAAL'!D3059</f>
        <v>7.0000000000000007E-2</v>
      </c>
      <c r="F3059" s="3">
        <f>'[1]Hourly BAAL'!E3059</f>
        <v>0.44</v>
      </c>
      <c r="G3059" s="31">
        <f t="shared" si="507"/>
        <v>53.350420000000007</v>
      </c>
      <c r="H3059" s="31">
        <f t="shared" si="502"/>
        <v>715.93864000000019</v>
      </c>
      <c r="I3059" s="37">
        <f t="shared" si="503"/>
        <v>7.0000000000000007E-2</v>
      </c>
      <c r="J3059" s="37">
        <f t="shared" si="504"/>
        <v>0.44</v>
      </c>
      <c r="K3059" s="14">
        <f t="shared" si="508"/>
        <v>61.661500000000011</v>
      </c>
      <c r="L3059" s="14">
        <f t="shared" si="509"/>
        <v>267.24639999999999</v>
      </c>
      <c r="M3059" s="10">
        <f>IF(C3059="Data Error","Data Error",IF(C3059&lt;=K3059,0,1-IFERROR(INDEX(BAAL!$C:$D,MATCH(ROUNDUP(C3059-K3059,0),BAAL!$B:$B,0),MATCH(LEFT(M$2,4),BAAL!$C$2:$D$2,0)),0)))</f>
        <v>0</v>
      </c>
      <c r="N3059" s="10">
        <f>IF(D3059="Data Error","Data Error",IF(D3059&lt;=L3059,0,1-IFERROR(INDEX(BAAL!$C:$D,MATCH(ROUNDUP(D3059-L3059,0),BAAL!$B:$B,0),MATCH(LEFT(N$2,4),BAAL!$C$2:$D$2,0)),0)))</f>
        <v>0</v>
      </c>
      <c r="O3059" s="41">
        <f t="shared" si="505"/>
        <v>7.128527787787954E-5</v>
      </c>
      <c r="P3059" s="41">
        <f t="shared" si="506"/>
        <v>4.0102898532965521E-6</v>
      </c>
      <c r="Q3059" s="10">
        <f t="shared" si="510"/>
        <v>5</v>
      </c>
      <c r="R3059" s="34"/>
      <c r="T3059"/>
      <c r="U3059"/>
      <c r="V3059"/>
      <c r="W3059"/>
      <c r="X3059"/>
      <c r="Y3059"/>
      <c r="Z3059"/>
      <c r="AA3059"/>
      <c r="AB3059"/>
      <c r="AC3059"/>
    </row>
    <row r="3060" spans="1:29" x14ac:dyDescent="0.25">
      <c r="A3060" s="10">
        <f t="shared" si="501"/>
        <v>10</v>
      </c>
      <c r="B3060" s="4">
        <f>'[1]Hourly BAAL'!A3060</f>
        <v>42132.416666666664</v>
      </c>
      <c r="C3060" s="2">
        <f>'[1]Hourly BAAL'!B3060</f>
        <v>9.8915999999999897</v>
      </c>
      <c r="D3060" s="2">
        <f>'[1]Hourly BAAL'!C3060</f>
        <v>24.79176</v>
      </c>
      <c r="E3060" s="3">
        <f>'[1]Hourly BAAL'!D3060</f>
        <v>0.06</v>
      </c>
      <c r="F3060" s="3">
        <f>'[1]Hourly BAAL'!E3060</f>
        <v>0.4</v>
      </c>
      <c r="G3060" s="31">
        <f t="shared" si="507"/>
        <v>39.875400000000013</v>
      </c>
      <c r="H3060" s="31">
        <f t="shared" si="502"/>
        <v>678.48824000000025</v>
      </c>
      <c r="I3060" s="37">
        <f t="shared" si="503"/>
        <v>0.06</v>
      </c>
      <c r="J3060" s="37">
        <f t="shared" si="504"/>
        <v>0.4</v>
      </c>
      <c r="K3060" s="14">
        <f t="shared" si="508"/>
        <v>53.367000000000004</v>
      </c>
      <c r="L3060" s="14">
        <f t="shared" si="509"/>
        <v>267.24639999999999</v>
      </c>
      <c r="M3060" s="10">
        <f>IF(C3060="Data Error","Data Error",IF(C3060&lt;=K3060,0,1-IFERROR(INDEX(BAAL!$C:$D,MATCH(ROUNDUP(C3060-K3060,0),BAAL!$B:$B,0),MATCH(LEFT(M$2,4),BAAL!$C$2:$D$2,0)),0)))</f>
        <v>0</v>
      </c>
      <c r="N3060" s="10">
        <f>IF(D3060="Data Error","Data Error",IF(D3060&lt;=L3060,0,1-IFERROR(INDEX(BAAL!$C:$D,MATCH(ROUNDUP(D3060-L3060,0),BAAL!$B:$B,0),MATCH(LEFT(N$2,4),BAAL!$C$2:$D$2,0)),0)))</f>
        <v>0</v>
      </c>
      <c r="O3060" s="41">
        <f t="shared" si="505"/>
        <v>2.0177769764334288E-6</v>
      </c>
      <c r="P3060" s="41">
        <f t="shared" si="506"/>
        <v>1.3785980780845408E-4</v>
      </c>
      <c r="Q3060" s="10">
        <f t="shared" si="510"/>
        <v>5</v>
      </c>
      <c r="R3060" s="34"/>
      <c r="T3060"/>
      <c r="U3060"/>
      <c r="V3060"/>
      <c r="W3060"/>
      <c r="X3060"/>
      <c r="Y3060"/>
      <c r="Z3060"/>
      <c r="AA3060"/>
      <c r="AB3060"/>
      <c r="AC3060"/>
    </row>
    <row r="3061" spans="1:29" x14ac:dyDescent="0.25">
      <c r="A3061" s="10">
        <f t="shared" si="501"/>
        <v>11</v>
      </c>
      <c r="B3061" s="4">
        <f>'[1]Hourly BAAL'!A3061</f>
        <v>42132.458333333336</v>
      </c>
      <c r="C3061" s="2">
        <f>'[1]Hourly BAAL'!B3061</f>
        <v>8.6317199999999996</v>
      </c>
      <c r="D3061" s="2">
        <f>'[1]Hourly BAAL'!C3061</f>
        <v>0</v>
      </c>
      <c r="E3061" s="3">
        <f>'[1]Hourly BAAL'!D3061</f>
        <v>0.08</v>
      </c>
      <c r="F3061" s="3">
        <f>'[1]Hourly BAAL'!E3061</f>
        <v>0.41</v>
      </c>
      <c r="G3061" s="31">
        <f t="shared" si="507"/>
        <v>57.724280000000007</v>
      </c>
      <c r="H3061" s="31">
        <f t="shared" si="502"/>
        <v>720.86200000000008</v>
      </c>
      <c r="I3061" s="37">
        <f t="shared" si="503"/>
        <v>0.08</v>
      </c>
      <c r="J3061" s="37">
        <f t="shared" si="504"/>
        <v>0.41</v>
      </c>
      <c r="K3061" s="14">
        <f t="shared" si="508"/>
        <v>69.956000000000003</v>
      </c>
      <c r="L3061" s="14">
        <f t="shared" si="509"/>
        <v>267.24639999999999</v>
      </c>
      <c r="M3061" s="10">
        <f>IF(C3061="Data Error","Data Error",IF(C3061&lt;=K3061,0,1-IFERROR(INDEX(BAAL!$C:$D,MATCH(ROUNDUP(C3061-K3061,0),BAAL!$B:$B,0),MATCH(LEFT(M$2,4),BAAL!$C$2:$D$2,0)),0)))</f>
        <v>0</v>
      </c>
      <c r="N3061" s="10">
        <f>IF(D3061="Data Error","Data Error",IF(D3061&lt;=L3061,0,1-IFERROR(INDEX(BAAL!$C:$D,MATCH(ROUNDUP(D3061-L3061,0),BAAL!$B:$B,0),MATCH(LEFT(N$2,4),BAAL!$C$2:$D$2,0)),0)))</f>
        <v>0</v>
      </c>
      <c r="O3061" s="41">
        <f t="shared" si="505"/>
        <v>4.3794633254249752E-5</v>
      </c>
      <c r="P3061" s="41">
        <f t="shared" si="506"/>
        <v>1.418664506754563E-3</v>
      </c>
      <c r="Q3061" s="10">
        <f t="shared" si="510"/>
        <v>5</v>
      </c>
      <c r="R3061" s="34"/>
      <c r="T3061"/>
      <c r="U3061"/>
      <c r="V3061"/>
      <c r="W3061"/>
      <c r="X3061"/>
      <c r="Y3061"/>
      <c r="Z3061"/>
      <c r="AA3061"/>
      <c r="AB3061"/>
      <c r="AC3061"/>
    </row>
    <row r="3062" spans="1:29" x14ac:dyDescent="0.25">
      <c r="A3062" s="10">
        <f t="shared" si="501"/>
        <v>12</v>
      </c>
      <c r="B3062" s="4">
        <f>'[1]Hourly BAAL'!A3062</f>
        <v>42132.5</v>
      </c>
      <c r="C3062" s="2">
        <f>'[1]Hourly BAAL'!B3062</f>
        <v>2.4174000000000002</v>
      </c>
      <c r="D3062" s="2">
        <f>'[1]Hourly BAAL'!C3062</f>
        <v>12.64908</v>
      </c>
      <c r="E3062" s="3">
        <f>'[1]Hourly BAAL'!D3062</f>
        <v>7.0000000000000007E-2</v>
      </c>
      <c r="F3062" s="3">
        <f>'[1]Hourly BAAL'!E3062</f>
        <v>0.41</v>
      </c>
      <c r="G3062" s="31">
        <f t="shared" si="507"/>
        <v>55.644100000000009</v>
      </c>
      <c r="H3062" s="31">
        <f t="shared" si="502"/>
        <v>708.21292000000005</v>
      </c>
      <c r="I3062" s="37">
        <f t="shared" si="503"/>
        <v>7.0000000000000007E-2</v>
      </c>
      <c r="J3062" s="37">
        <f t="shared" si="504"/>
        <v>0.41</v>
      </c>
      <c r="K3062" s="14">
        <f t="shared" si="508"/>
        <v>61.661500000000011</v>
      </c>
      <c r="L3062" s="14">
        <f t="shared" si="509"/>
        <v>267.24639999999999</v>
      </c>
      <c r="M3062" s="10">
        <f>IF(C3062="Data Error","Data Error",IF(C3062&lt;=K3062,0,1-IFERROR(INDEX(BAAL!$C:$D,MATCH(ROUNDUP(C3062-K3062,0),BAAL!$B:$B,0),MATCH(LEFT(M$2,4),BAAL!$C$2:$D$2,0)),0)))</f>
        <v>0</v>
      </c>
      <c r="N3062" s="10">
        <f>IF(D3062="Data Error","Data Error",IF(D3062&lt;=L3062,0,1-IFERROR(INDEX(BAAL!$C:$D,MATCH(ROUNDUP(D3062-L3062,0),BAAL!$B:$B,0),MATCH(LEFT(N$2,4),BAAL!$C$2:$D$2,0)),0)))</f>
        <v>0</v>
      </c>
      <c r="O3062" s="41">
        <f t="shared" si="505"/>
        <v>1.2562740650548361E-4</v>
      </c>
      <c r="P3062" s="41">
        <f t="shared" si="506"/>
        <v>9.2847135434613636E-4</v>
      </c>
      <c r="Q3062" s="10">
        <f t="shared" si="510"/>
        <v>5</v>
      </c>
      <c r="R3062" s="34"/>
      <c r="T3062"/>
      <c r="U3062"/>
      <c r="V3062"/>
      <c r="W3062"/>
      <c r="X3062"/>
      <c r="Y3062"/>
      <c r="Z3062"/>
      <c r="AA3062"/>
      <c r="AB3062"/>
      <c r="AC3062"/>
    </row>
    <row r="3063" spans="1:29" x14ac:dyDescent="0.25">
      <c r="A3063" s="10">
        <f t="shared" si="501"/>
        <v>13</v>
      </c>
      <c r="B3063" s="4">
        <f>'[1]Hourly BAAL'!A3063</f>
        <v>42132.541666666664</v>
      </c>
      <c r="C3063" s="2">
        <f>'[1]Hourly BAAL'!B3063</f>
        <v>6.5633999999999997</v>
      </c>
      <c r="D3063" s="2">
        <f>'[1]Hourly BAAL'!C3063</f>
        <v>0</v>
      </c>
      <c r="E3063" s="3">
        <f>'[1]Hourly BAAL'!D3063</f>
        <v>7.0000000000000007E-2</v>
      </c>
      <c r="F3063" s="3">
        <f>'[1]Hourly BAAL'!E3063</f>
        <v>0.38</v>
      </c>
      <c r="G3063" s="31">
        <f t="shared" si="507"/>
        <v>51.498100000000008</v>
      </c>
      <c r="H3063" s="31">
        <f t="shared" si="502"/>
        <v>668.1160000000001</v>
      </c>
      <c r="I3063" s="37">
        <f t="shared" si="503"/>
        <v>7.0000000000000007E-2</v>
      </c>
      <c r="J3063" s="37">
        <f t="shared" si="504"/>
        <v>0.38</v>
      </c>
      <c r="K3063" s="14">
        <f t="shared" si="508"/>
        <v>61.661500000000011</v>
      </c>
      <c r="L3063" s="14">
        <f t="shared" si="509"/>
        <v>267.24639999999999</v>
      </c>
      <c r="M3063" s="10">
        <f>IF(C3063="Data Error","Data Error",IF(C3063&lt;=K3063,0,1-IFERROR(INDEX(BAAL!$C:$D,MATCH(ROUNDUP(C3063-K3063,0),BAAL!$B:$B,0),MATCH(LEFT(M$2,4),BAAL!$C$2:$D$2,0)),0)))</f>
        <v>0</v>
      </c>
      <c r="N3063" s="10">
        <f>IF(D3063="Data Error","Data Error",IF(D3063&lt;=L3063,0,1-IFERROR(INDEX(BAAL!$C:$D,MATCH(ROUNDUP(D3063-L3063,0),BAAL!$B:$B,0),MATCH(LEFT(N$2,4),BAAL!$C$2:$D$2,0)),0)))</f>
        <v>0</v>
      </c>
      <c r="O3063" s="41">
        <f t="shared" si="505"/>
        <v>3.8562488671964887E-5</v>
      </c>
      <c r="P3063" s="41">
        <f t="shared" si="506"/>
        <v>1.2459850100987758E-3</v>
      </c>
      <c r="Q3063" s="10">
        <f t="shared" si="510"/>
        <v>5</v>
      </c>
      <c r="R3063" s="34"/>
      <c r="T3063"/>
      <c r="U3063"/>
      <c r="V3063"/>
      <c r="W3063"/>
      <c r="X3063"/>
      <c r="Y3063"/>
      <c r="Z3063"/>
      <c r="AA3063"/>
      <c r="AB3063"/>
      <c r="AC3063"/>
    </row>
    <row r="3064" spans="1:29" x14ac:dyDescent="0.25">
      <c r="A3064" s="10">
        <f t="shared" si="501"/>
        <v>14</v>
      </c>
      <c r="B3064" s="4">
        <f>'[1]Hourly BAAL'!A3064</f>
        <v>42132.583333333336</v>
      </c>
      <c r="C3064" s="2">
        <f>'[1]Hourly BAAL'!B3064</f>
        <v>15.09576</v>
      </c>
      <c r="D3064" s="2">
        <f>'[1]Hourly BAAL'!C3064</f>
        <v>5.1440399999999897</v>
      </c>
      <c r="E3064" s="3">
        <f>'[1]Hourly BAAL'!D3064</f>
        <v>7.0000000000000007E-2</v>
      </c>
      <c r="F3064" s="3">
        <f>'[1]Hourly BAAL'!E3064</f>
        <v>0.37</v>
      </c>
      <c r="G3064" s="31">
        <f t="shared" si="507"/>
        <v>42.965740000000011</v>
      </c>
      <c r="H3064" s="31">
        <f t="shared" si="502"/>
        <v>645.38996000000009</v>
      </c>
      <c r="I3064" s="37">
        <f t="shared" si="503"/>
        <v>7.0000000000000007E-2</v>
      </c>
      <c r="J3064" s="37">
        <f t="shared" si="504"/>
        <v>0.37</v>
      </c>
      <c r="K3064" s="14">
        <f t="shared" si="508"/>
        <v>61.661500000000011</v>
      </c>
      <c r="L3064" s="14">
        <f t="shared" si="509"/>
        <v>267.24639999999999</v>
      </c>
      <c r="M3064" s="10">
        <f>IF(C3064="Data Error","Data Error",IF(C3064&lt;=K3064,0,1-IFERROR(INDEX(BAAL!$C:$D,MATCH(ROUNDUP(C3064-K3064,0),BAAL!$B:$B,0),MATCH(LEFT(M$2,4),BAAL!$C$2:$D$2,0)),0)))</f>
        <v>0</v>
      </c>
      <c r="N3064" s="10">
        <f>IF(D3064="Data Error","Data Error",IF(D3064&lt;=L3064,0,1-IFERROR(INDEX(BAAL!$C:$D,MATCH(ROUNDUP(D3064-L3064,0),BAAL!$B:$B,0),MATCH(LEFT(N$2,4),BAAL!$C$2:$D$2,0)),0)))</f>
        <v>0</v>
      </c>
      <c r="O3064" s="41">
        <f t="shared" si="505"/>
        <v>1.6621097941486917E-5</v>
      </c>
      <c r="P3064" s="41">
        <f t="shared" si="506"/>
        <v>8.7972204949783941E-4</v>
      </c>
      <c r="Q3064" s="10">
        <f t="shared" si="510"/>
        <v>5</v>
      </c>
      <c r="R3064" s="34"/>
      <c r="T3064"/>
      <c r="U3064"/>
      <c r="V3064"/>
      <c r="W3064"/>
      <c r="X3064"/>
      <c r="Y3064"/>
      <c r="Z3064"/>
      <c r="AA3064"/>
      <c r="AB3064"/>
      <c r="AC3064"/>
    </row>
    <row r="3065" spans="1:29" x14ac:dyDescent="0.25">
      <c r="A3065" s="10">
        <f t="shared" si="501"/>
        <v>15</v>
      </c>
      <c r="B3065" s="4">
        <f>'[1]Hourly BAAL'!A3065</f>
        <v>42132.625</v>
      </c>
      <c r="C3065" s="2">
        <f>'[1]Hourly BAAL'!B3065</f>
        <v>1.02372</v>
      </c>
      <c r="D3065" s="2">
        <f>'[1]Hourly BAAL'!C3065</f>
        <v>0</v>
      </c>
      <c r="E3065" s="3">
        <f>'[1]Hourly BAAL'!D3065</f>
        <v>0.05</v>
      </c>
      <c r="F3065" s="3">
        <f>'[1]Hourly BAAL'!E3065</f>
        <v>0.36</v>
      </c>
      <c r="G3065" s="31">
        <f t="shared" si="507"/>
        <v>40.448780000000006</v>
      </c>
      <c r="H3065" s="31">
        <f t="shared" si="502"/>
        <v>632.95200000000011</v>
      </c>
      <c r="I3065" s="37">
        <f t="shared" si="503"/>
        <v>0.05</v>
      </c>
      <c r="J3065" s="37">
        <f t="shared" si="504"/>
        <v>0.36</v>
      </c>
      <c r="K3065" s="14">
        <f t="shared" si="508"/>
        <v>45.072500000000005</v>
      </c>
      <c r="L3065" s="14">
        <f t="shared" si="509"/>
        <v>267.24639999999999</v>
      </c>
      <c r="M3065" s="10">
        <f>IF(C3065="Data Error","Data Error",IF(C3065&lt;=K3065,0,1-IFERROR(INDEX(BAAL!$C:$D,MATCH(ROUNDUP(C3065-K3065,0),BAAL!$B:$B,0),MATCH(LEFT(M$2,4),BAAL!$C$2:$D$2,0)),0)))</f>
        <v>0</v>
      </c>
      <c r="N3065" s="10">
        <f>IF(D3065="Data Error","Data Error",IF(D3065&lt;=L3065,0,1-IFERROR(INDEX(BAAL!$C:$D,MATCH(ROUNDUP(D3065-L3065,0),BAAL!$B:$B,0),MATCH(LEFT(N$2,4),BAAL!$C$2:$D$2,0)),0)))</f>
        <v>0</v>
      </c>
      <c r="O3065" s="41">
        <f t="shared" si="505"/>
        <v>1.0907970151373598E-4</v>
      </c>
      <c r="P3065" s="41">
        <f t="shared" si="506"/>
        <v>7.7755184137546477E-4</v>
      </c>
      <c r="Q3065" s="10">
        <f t="shared" si="510"/>
        <v>5</v>
      </c>
      <c r="R3065" s="34"/>
      <c r="T3065"/>
      <c r="U3065"/>
      <c r="V3065"/>
      <c r="W3065"/>
      <c r="X3065"/>
      <c r="Y3065"/>
      <c r="Z3065"/>
      <c r="AA3065"/>
      <c r="AB3065"/>
      <c r="AC3065"/>
    </row>
    <row r="3066" spans="1:29" x14ac:dyDescent="0.25">
      <c r="A3066" s="10">
        <f t="shared" si="501"/>
        <v>16</v>
      </c>
      <c r="B3066" s="4">
        <f>'[1]Hourly BAAL'!A3066</f>
        <v>42132.666666666664</v>
      </c>
      <c r="C3066" s="2">
        <f>'[1]Hourly BAAL'!B3066</f>
        <v>4.7368800000000002</v>
      </c>
      <c r="D3066" s="2">
        <f>'[1]Hourly BAAL'!C3066</f>
        <v>49.125959999999999</v>
      </c>
      <c r="E3066" s="3">
        <f>'[1]Hourly BAAL'!D3066</f>
        <v>0.06</v>
      </c>
      <c r="F3066" s="3">
        <f>'[1]Hourly BAAL'!E3066</f>
        <v>0.39</v>
      </c>
      <c r="G3066" s="31">
        <f t="shared" si="507"/>
        <v>45.030120000000004</v>
      </c>
      <c r="H3066" s="31">
        <f t="shared" si="502"/>
        <v>636.57204000000013</v>
      </c>
      <c r="I3066" s="37">
        <f t="shared" si="503"/>
        <v>0.06</v>
      </c>
      <c r="J3066" s="37">
        <f t="shared" si="504"/>
        <v>0.39</v>
      </c>
      <c r="K3066" s="14">
        <f t="shared" si="508"/>
        <v>53.367000000000004</v>
      </c>
      <c r="L3066" s="14">
        <f t="shared" si="509"/>
        <v>267.24639999999999</v>
      </c>
      <c r="M3066" s="10">
        <f>IF(C3066="Data Error","Data Error",IF(C3066&lt;=K3066,0,1-IFERROR(INDEX(BAAL!$C:$D,MATCH(ROUNDUP(C3066-K3066,0),BAAL!$B:$B,0),MATCH(LEFT(M$2,4),BAAL!$C$2:$D$2,0)),0)))</f>
        <v>0</v>
      </c>
      <c r="N3066" s="10">
        <f>IF(D3066="Data Error","Data Error",IF(D3066&lt;=L3066,0,1-IFERROR(INDEX(BAAL!$C:$D,MATCH(ROUNDUP(D3066-L3066,0),BAAL!$B:$B,0),MATCH(LEFT(N$2,4),BAAL!$C$2:$D$2,0)),0)))</f>
        <v>0</v>
      </c>
      <c r="O3066" s="41">
        <f t="shared" si="505"/>
        <v>5.8294888168993316E-5</v>
      </c>
      <c r="P3066" s="41">
        <f t="shared" si="506"/>
        <v>5.9723735141945545E-5</v>
      </c>
      <c r="Q3066" s="10">
        <f t="shared" si="510"/>
        <v>5</v>
      </c>
      <c r="R3066" s="34"/>
      <c r="T3066"/>
      <c r="U3066"/>
      <c r="V3066"/>
      <c r="W3066"/>
      <c r="X3066"/>
      <c r="Y3066"/>
      <c r="Z3066"/>
      <c r="AA3066"/>
      <c r="AB3066"/>
      <c r="AC3066"/>
    </row>
    <row r="3067" spans="1:29" x14ac:dyDescent="0.25">
      <c r="A3067" s="10">
        <f t="shared" si="501"/>
        <v>17</v>
      </c>
      <c r="B3067" s="4">
        <f>'[1]Hourly BAAL'!A3067</f>
        <v>42132.708333333336</v>
      </c>
      <c r="C3067" s="2">
        <f>'[1]Hourly BAAL'!B3067</f>
        <v>13.34652</v>
      </c>
      <c r="D3067" s="2">
        <f>'[1]Hourly BAAL'!C3067</f>
        <v>77.840760000000003</v>
      </c>
      <c r="E3067" s="3">
        <f>'[1]Hourly BAAL'!D3067</f>
        <v>0.06</v>
      </c>
      <c r="F3067" s="3">
        <f>'[1]Hourly BAAL'!E3067</f>
        <v>0.36</v>
      </c>
      <c r="G3067" s="31">
        <f t="shared" si="507"/>
        <v>36.420480000000005</v>
      </c>
      <c r="H3067" s="31">
        <f t="shared" si="502"/>
        <v>555.11124000000007</v>
      </c>
      <c r="I3067" s="37">
        <f t="shared" si="503"/>
        <v>0.06</v>
      </c>
      <c r="J3067" s="37">
        <f t="shared" si="504"/>
        <v>0.36</v>
      </c>
      <c r="K3067" s="14">
        <f t="shared" si="508"/>
        <v>53.367000000000004</v>
      </c>
      <c r="L3067" s="14">
        <f t="shared" si="509"/>
        <v>267.24639999999999</v>
      </c>
      <c r="M3067" s="10">
        <f>IF(C3067="Data Error","Data Error",IF(C3067&lt;=K3067,0,1-IFERROR(INDEX(BAAL!$C:$D,MATCH(ROUNDUP(C3067-K3067,0),BAAL!$B:$B,0),MATCH(LEFT(M$2,4),BAAL!$C$2:$D$2,0)),0)))</f>
        <v>0</v>
      </c>
      <c r="N3067" s="10">
        <f>IF(D3067="Data Error","Data Error",IF(D3067&lt;=L3067,0,1-IFERROR(INDEX(BAAL!$C:$D,MATCH(ROUNDUP(D3067-L3067,0),BAAL!$B:$B,0),MATCH(LEFT(N$2,4),BAAL!$C$2:$D$2,0)),0)))</f>
        <v>0</v>
      </c>
      <c r="O3067" s="41">
        <f t="shared" si="505"/>
        <v>7.5340895156356794E-6</v>
      </c>
      <c r="P3067" s="41">
        <f t="shared" si="506"/>
        <v>2.685785782109566E-4</v>
      </c>
      <c r="Q3067" s="10">
        <f t="shared" si="510"/>
        <v>5</v>
      </c>
      <c r="R3067" s="34"/>
      <c r="T3067"/>
      <c r="U3067"/>
      <c r="V3067"/>
      <c r="W3067"/>
      <c r="X3067"/>
      <c r="Y3067"/>
      <c r="Z3067"/>
      <c r="AA3067"/>
      <c r="AB3067"/>
      <c r="AC3067"/>
    </row>
    <row r="3068" spans="1:29" x14ac:dyDescent="0.25">
      <c r="A3068" s="10">
        <f t="shared" si="501"/>
        <v>18</v>
      </c>
      <c r="B3068" s="4">
        <f>'[1]Hourly BAAL'!A3068</f>
        <v>42132.75</v>
      </c>
      <c r="C3068" s="2">
        <f>'[1]Hourly BAAL'!B3068</f>
        <v>4.5515999999999996</v>
      </c>
      <c r="D3068" s="2">
        <f>'[1]Hourly BAAL'!C3068</f>
        <v>57.532319999999999</v>
      </c>
      <c r="E3068" s="3">
        <f>'[1]Hourly BAAL'!D3068</f>
        <v>0.06</v>
      </c>
      <c r="F3068" s="3">
        <f>'[1]Hourly BAAL'!E3068</f>
        <v>0.33</v>
      </c>
      <c r="G3068" s="31">
        <f t="shared" si="507"/>
        <v>45.215400000000002</v>
      </c>
      <c r="H3068" s="31">
        <f t="shared" si="502"/>
        <v>522.6736800000001</v>
      </c>
      <c r="I3068" s="37">
        <f t="shared" si="503"/>
        <v>0.06</v>
      </c>
      <c r="J3068" s="37">
        <f t="shared" si="504"/>
        <v>0.33</v>
      </c>
      <c r="K3068" s="14">
        <f t="shared" si="508"/>
        <v>53.367000000000004</v>
      </c>
      <c r="L3068" s="14">
        <f t="shared" si="509"/>
        <v>267.24639999999999</v>
      </c>
      <c r="M3068" s="10">
        <f>IF(C3068="Data Error","Data Error",IF(C3068&lt;=K3068,0,1-IFERROR(INDEX(BAAL!$C:$D,MATCH(ROUNDUP(C3068-K3068,0),BAAL!$B:$B,0),MATCH(LEFT(M$2,4),BAAL!$C$2:$D$2,0)),0)))</f>
        <v>0</v>
      </c>
      <c r="N3068" s="10">
        <f>IF(D3068="Data Error","Data Error",IF(D3068&lt;=L3068,0,1-IFERROR(INDEX(BAAL!$C:$D,MATCH(ROUNDUP(D3068-L3068,0),BAAL!$B:$B,0),MATCH(LEFT(N$2,4),BAAL!$C$2:$D$2,0)),0)))</f>
        <v>0</v>
      </c>
      <c r="O3068" s="41">
        <f t="shared" si="505"/>
        <v>6.1755799904420703E-5</v>
      </c>
      <c r="P3068" s="41">
        <f t="shared" si="506"/>
        <v>8.4635323857738531E-6</v>
      </c>
      <c r="Q3068" s="10">
        <f t="shared" si="510"/>
        <v>5</v>
      </c>
      <c r="R3068" s="34"/>
      <c r="T3068"/>
      <c r="U3068"/>
      <c r="V3068"/>
      <c r="W3068"/>
      <c r="X3068"/>
      <c r="Y3068"/>
      <c r="Z3068"/>
      <c r="AA3068"/>
      <c r="AB3068"/>
      <c r="AC3068"/>
    </row>
    <row r="3069" spans="1:29" x14ac:dyDescent="0.25">
      <c r="A3069" s="10">
        <f t="shared" si="501"/>
        <v>19</v>
      </c>
      <c r="B3069" s="4">
        <f>'[1]Hourly BAAL'!A3069</f>
        <v>42132.791666666664</v>
      </c>
      <c r="C3069" s="2">
        <f>'[1]Hourly BAAL'!B3069</f>
        <v>4.7570399999999999</v>
      </c>
      <c r="D3069" s="2">
        <f>'[1]Hourly BAAL'!C3069</f>
        <v>0</v>
      </c>
      <c r="E3069" s="3">
        <f>'[1]Hourly BAAL'!D3069</f>
        <v>0.06</v>
      </c>
      <c r="F3069" s="3">
        <f>'[1]Hourly BAAL'!E3069</f>
        <v>0.28999999999999998</v>
      </c>
      <c r="G3069" s="31">
        <f t="shared" si="507"/>
        <v>45.009960000000007</v>
      </c>
      <c r="H3069" s="31">
        <f t="shared" si="502"/>
        <v>509.87800000000004</v>
      </c>
      <c r="I3069" s="37">
        <f t="shared" si="503"/>
        <v>0.06</v>
      </c>
      <c r="J3069" s="37">
        <f t="shared" si="504"/>
        <v>0.28999999999999998</v>
      </c>
      <c r="K3069" s="14">
        <f t="shared" si="508"/>
        <v>53.367000000000004</v>
      </c>
      <c r="L3069" s="14">
        <f t="shared" si="509"/>
        <v>267.24639999999999</v>
      </c>
      <c r="M3069" s="10">
        <f>IF(C3069="Data Error","Data Error",IF(C3069&lt;=K3069,0,1-IFERROR(INDEX(BAAL!$C:$D,MATCH(ROUNDUP(C3069-K3069,0),BAAL!$B:$B,0),MATCH(LEFT(M$2,4),BAAL!$C$2:$D$2,0)),0)))</f>
        <v>0</v>
      </c>
      <c r="N3069" s="10">
        <f>IF(D3069="Data Error","Data Error",IF(D3069&lt;=L3069,0,1-IFERROR(INDEX(BAAL!$C:$D,MATCH(ROUNDUP(D3069-L3069,0),BAAL!$B:$B,0),MATCH(LEFT(N$2,4),BAAL!$C$2:$D$2,0)),0)))</f>
        <v>0</v>
      </c>
      <c r="O3069" s="41">
        <f t="shared" si="505"/>
        <v>5.7924332261552781E-5</v>
      </c>
      <c r="P3069" s="41">
        <f t="shared" si="506"/>
        <v>7.9436252672490659E-4</v>
      </c>
      <c r="Q3069" s="10">
        <f t="shared" si="510"/>
        <v>5</v>
      </c>
      <c r="R3069" s="34"/>
      <c r="T3069"/>
      <c r="U3069"/>
      <c r="V3069"/>
      <c r="W3069"/>
      <c r="X3069"/>
      <c r="Y3069"/>
      <c r="Z3069"/>
      <c r="AA3069"/>
      <c r="AB3069"/>
      <c r="AC3069"/>
    </row>
    <row r="3070" spans="1:29" x14ac:dyDescent="0.25">
      <c r="A3070" s="10">
        <f t="shared" si="501"/>
        <v>20</v>
      </c>
      <c r="B3070" s="4">
        <f>'[1]Hourly BAAL'!A3070</f>
        <v>42132.833333333336</v>
      </c>
      <c r="C3070" s="2">
        <f>'[1]Hourly BAAL'!B3070</f>
        <v>15.001200000000001</v>
      </c>
      <c r="D3070" s="2">
        <f>'[1]Hourly BAAL'!C3070</f>
        <v>0</v>
      </c>
      <c r="E3070" s="3">
        <f>'[1]Hourly BAAL'!D3070</f>
        <v>0.08</v>
      </c>
      <c r="F3070" s="3">
        <f>'[1]Hourly BAAL'!E3070</f>
        <v>0.4</v>
      </c>
      <c r="G3070" s="31">
        <f t="shared" si="507"/>
        <v>51.354800000000012</v>
      </c>
      <c r="H3070" s="31">
        <f t="shared" si="502"/>
        <v>703.2800000000002</v>
      </c>
      <c r="I3070" s="37">
        <f t="shared" si="503"/>
        <v>0.08</v>
      </c>
      <c r="J3070" s="37">
        <f t="shared" si="504"/>
        <v>0.4</v>
      </c>
      <c r="K3070" s="14">
        <f t="shared" si="508"/>
        <v>69.956000000000003</v>
      </c>
      <c r="L3070" s="14">
        <f t="shared" si="509"/>
        <v>267.24639999999999</v>
      </c>
      <c r="M3070" s="10">
        <f>IF(C3070="Data Error","Data Error",IF(C3070&lt;=K3070,0,1-IFERROR(INDEX(BAAL!$C:$D,MATCH(ROUNDUP(C3070-K3070,0),BAAL!$B:$B,0),MATCH(LEFT(M$2,4),BAAL!$C$2:$D$2,0)),0)))</f>
        <v>0</v>
      </c>
      <c r="N3070" s="10">
        <f>IF(D3070="Data Error","Data Error",IF(D3070&lt;=L3070,0,1-IFERROR(INDEX(BAAL!$C:$D,MATCH(ROUNDUP(D3070-L3070,0),BAAL!$B:$B,0),MATCH(LEFT(N$2,4),BAAL!$C$2:$D$2,0)),0)))</f>
        <v>0</v>
      </c>
      <c r="O3070" s="41">
        <f t="shared" si="505"/>
        <v>1.1265901591268846E-6</v>
      </c>
      <c r="P3070" s="41">
        <f t="shared" si="506"/>
        <v>6.6780999885507537E-4</v>
      </c>
      <c r="Q3070" s="10">
        <f t="shared" si="510"/>
        <v>5</v>
      </c>
      <c r="R3070" s="34"/>
      <c r="T3070"/>
      <c r="U3070"/>
      <c r="V3070"/>
      <c r="W3070"/>
      <c r="X3070"/>
      <c r="Y3070"/>
      <c r="Z3070"/>
      <c r="AA3070"/>
      <c r="AB3070"/>
      <c r="AC3070"/>
    </row>
    <row r="3071" spans="1:29" x14ac:dyDescent="0.25">
      <c r="A3071" s="10">
        <f t="shared" si="501"/>
        <v>21</v>
      </c>
      <c r="B3071" s="4">
        <f>'[1]Hourly BAAL'!A3071</f>
        <v>42132.875</v>
      </c>
      <c r="C3071" s="2">
        <f>'[1]Hourly BAAL'!B3071</f>
        <v>0</v>
      </c>
      <c r="D3071" s="2">
        <f>'[1]Hourly BAAL'!C3071</f>
        <v>15.697800000000001</v>
      </c>
      <c r="E3071" s="3">
        <f>'[1]Hourly BAAL'!D3071</f>
        <v>7.0000000000000007E-2</v>
      </c>
      <c r="F3071" s="3">
        <f>'[1]Hourly BAAL'!E3071</f>
        <v>0.43</v>
      </c>
      <c r="G3071" s="31">
        <f t="shared" si="507"/>
        <v>58.061500000000009</v>
      </c>
      <c r="H3071" s="31">
        <f t="shared" si="502"/>
        <v>740.32820000000004</v>
      </c>
      <c r="I3071" s="37">
        <f t="shared" si="503"/>
        <v>7.0000000000000007E-2</v>
      </c>
      <c r="J3071" s="37">
        <f t="shared" si="504"/>
        <v>0.43</v>
      </c>
      <c r="K3071" s="14">
        <f t="shared" si="508"/>
        <v>61.661500000000011</v>
      </c>
      <c r="L3071" s="14">
        <f t="shared" si="509"/>
        <v>267.24639999999999</v>
      </c>
      <c r="M3071" s="10">
        <f>IF(C3071="Data Error","Data Error",IF(C3071&lt;=K3071,0,1-IFERROR(INDEX(BAAL!$C:$D,MATCH(ROUNDUP(C3071-K3071,0),BAAL!$B:$B,0),MATCH(LEFT(M$2,4),BAAL!$C$2:$D$2,0)),0)))</f>
        <v>0</v>
      </c>
      <c r="N3071" s="10">
        <f>IF(D3071="Data Error","Data Error",IF(D3071&lt;=L3071,0,1-IFERROR(INDEX(BAAL!$C:$D,MATCH(ROUNDUP(D3071-L3071,0),BAAL!$B:$B,0),MATCH(LEFT(N$2,4),BAAL!$C$2:$D$2,0)),0)))</f>
        <v>0</v>
      </c>
      <c r="O3071" s="41">
        <f t="shared" si="505"/>
        <v>1.9945417551391309E-4</v>
      </c>
      <c r="P3071" s="41">
        <f t="shared" si="506"/>
        <v>7.5070227537916046E-4</v>
      </c>
      <c r="Q3071" s="10">
        <f t="shared" si="510"/>
        <v>5</v>
      </c>
      <c r="R3071" s="34"/>
      <c r="T3071"/>
      <c r="U3071"/>
      <c r="V3071"/>
      <c r="W3071"/>
      <c r="X3071"/>
      <c r="Y3071"/>
      <c r="Z3071"/>
      <c r="AA3071"/>
      <c r="AB3071"/>
      <c r="AC3071"/>
    </row>
    <row r="3072" spans="1:29" x14ac:dyDescent="0.25">
      <c r="A3072" s="10">
        <f t="shared" si="501"/>
        <v>22</v>
      </c>
      <c r="B3072" s="4">
        <f>'[1]Hourly BAAL'!A3072</f>
        <v>42132.916666666664</v>
      </c>
      <c r="C3072" s="2">
        <f>'[1]Hourly BAAL'!B3072</f>
        <v>19.22148</v>
      </c>
      <c r="D3072" s="2">
        <f>'[1]Hourly BAAL'!C3072</f>
        <v>97.268640000000005</v>
      </c>
      <c r="E3072" s="3">
        <f>'[1]Hourly BAAL'!D3072</f>
        <v>0.09</v>
      </c>
      <c r="F3072" s="3">
        <f>'[1]Hourly BAAL'!E3072</f>
        <v>0.44</v>
      </c>
      <c r="G3072" s="31">
        <f t="shared" si="507"/>
        <v>55.429020000000008</v>
      </c>
      <c r="H3072" s="31">
        <f t="shared" si="502"/>
        <v>676.33936000000017</v>
      </c>
      <c r="I3072" s="37">
        <f t="shared" si="503"/>
        <v>0.09</v>
      </c>
      <c r="J3072" s="37">
        <f t="shared" si="504"/>
        <v>0.44</v>
      </c>
      <c r="K3072" s="14">
        <f t="shared" si="508"/>
        <v>78.250500000000002</v>
      </c>
      <c r="L3072" s="14">
        <f t="shared" si="509"/>
        <v>267.24639999999999</v>
      </c>
      <c r="M3072" s="10">
        <f>IF(C3072="Data Error","Data Error",IF(C3072&lt;=K3072,0,1-IFERROR(INDEX(BAAL!$C:$D,MATCH(ROUNDUP(C3072-K3072,0),BAAL!$B:$B,0),MATCH(LEFT(M$2,4),BAAL!$C$2:$D$2,0)),0)))</f>
        <v>0</v>
      </c>
      <c r="N3072" s="10">
        <f>IF(D3072="Data Error","Data Error",IF(D3072&lt;=L3072,0,1-IFERROR(INDEX(BAAL!$C:$D,MATCH(ROUNDUP(D3072-L3072,0),BAAL!$B:$B,0),MATCH(LEFT(N$2,4),BAAL!$C$2:$D$2,0)),0)))</f>
        <v>0</v>
      </c>
      <c r="O3072" s="41">
        <f t="shared" si="505"/>
        <v>3.8224486342035641E-6</v>
      </c>
      <c r="P3072" s="41">
        <f t="shared" si="506"/>
        <v>6.0148524979677931E-4</v>
      </c>
      <c r="Q3072" s="10">
        <f t="shared" si="510"/>
        <v>5</v>
      </c>
      <c r="R3072" s="34"/>
      <c r="T3072"/>
      <c r="U3072"/>
      <c r="V3072"/>
      <c r="W3072"/>
      <c r="X3072"/>
      <c r="Y3072"/>
      <c r="Z3072"/>
      <c r="AA3072"/>
      <c r="AB3072"/>
      <c r="AC3072"/>
    </row>
    <row r="3073" spans="1:29" x14ac:dyDescent="0.25">
      <c r="A3073" s="10">
        <f t="shared" si="501"/>
        <v>23</v>
      </c>
      <c r="B3073" s="4">
        <f>'[1]Hourly BAAL'!A3073</f>
        <v>42132.958333333336</v>
      </c>
      <c r="C3073" s="2">
        <f>'[1]Hourly BAAL'!B3073</f>
        <v>23.973960000000002</v>
      </c>
      <c r="D3073" s="2">
        <f>'[1]Hourly BAAL'!C3073</f>
        <v>129.08532</v>
      </c>
      <c r="E3073" s="3">
        <f>'[1]Hourly BAAL'!D3073</f>
        <v>0.08</v>
      </c>
      <c r="F3073" s="3">
        <f>'[1]Hourly BAAL'!E3073</f>
        <v>0.41</v>
      </c>
      <c r="G3073" s="31">
        <f t="shared" si="507"/>
        <v>42.382040000000003</v>
      </c>
      <c r="H3073" s="31">
        <f t="shared" si="502"/>
        <v>591.77668000000006</v>
      </c>
      <c r="I3073" s="37">
        <f t="shared" si="503"/>
        <v>0.08</v>
      </c>
      <c r="J3073" s="37">
        <f t="shared" si="504"/>
        <v>0.41</v>
      </c>
      <c r="K3073" s="14">
        <f t="shared" si="508"/>
        <v>69.956000000000003</v>
      </c>
      <c r="L3073" s="14">
        <f t="shared" si="509"/>
        <v>267.24639999999999</v>
      </c>
      <c r="M3073" s="10">
        <f>IF(C3073="Data Error","Data Error",IF(C3073&lt;=K3073,0,1-IFERROR(INDEX(BAAL!$C:$D,MATCH(ROUNDUP(C3073-K3073,0),BAAL!$B:$B,0),MATCH(LEFT(M$2,4),BAAL!$C$2:$D$2,0)),0)))</f>
        <v>0</v>
      </c>
      <c r="N3073" s="10">
        <f>IF(D3073="Data Error","Data Error",IF(D3073&lt;=L3073,0,1-IFERROR(INDEX(BAAL!$C:$D,MATCH(ROUNDUP(D3073-L3073,0),BAAL!$B:$B,0),MATCH(LEFT(N$2,4),BAAL!$C$2:$D$2,0)),0)))</f>
        <v>0</v>
      </c>
      <c r="O3073" s="41">
        <f t="shared" si="505"/>
        <v>1.4111377950951556E-4</v>
      </c>
      <c r="P3073" s="41">
        <f t="shared" si="506"/>
        <v>1.2783382483807187E-3</v>
      </c>
      <c r="Q3073" s="10">
        <f t="shared" si="510"/>
        <v>5</v>
      </c>
      <c r="R3073" s="34"/>
      <c r="T3073"/>
      <c r="U3073"/>
      <c r="V3073"/>
      <c r="W3073"/>
      <c r="X3073"/>
      <c r="Y3073"/>
      <c r="Z3073"/>
      <c r="AA3073"/>
      <c r="AB3073"/>
      <c r="AC3073"/>
    </row>
    <row r="3074" spans="1:29" x14ac:dyDescent="0.25">
      <c r="A3074" s="10">
        <f t="shared" si="501"/>
        <v>0</v>
      </c>
      <c r="B3074" s="1">
        <f>'[1]Hourly BAAL'!A3074</f>
        <v>42133</v>
      </c>
      <c r="C3074" s="2">
        <f>'[1]Hourly BAAL'!B3074</f>
        <v>24.176400000000001</v>
      </c>
      <c r="D3074" s="2">
        <f>'[1]Hourly BAAL'!C3074</f>
        <v>168.84971999999999</v>
      </c>
      <c r="E3074" s="3">
        <f>'[1]Hourly BAAL'!D3074</f>
        <v>7.0000000000000007E-2</v>
      </c>
      <c r="F3074" s="3">
        <f>'[1]Hourly BAAL'!E3074</f>
        <v>0.36</v>
      </c>
      <c r="G3074" s="31">
        <f t="shared" si="507"/>
        <v>33.885100000000008</v>
      </c>
      <c r="H3074" s="31">
        <f t="shared" si="502"/>
        <v>464.10228000000012</v>
      </c>
      <c r="I3074" s="37">
        <f t="shared" si="503"/>
        <v>7.0000000000000007E-2</v>
      </c>
      <c r="J3074" s="37">
        <f t="shared" si="504"/>
        <v>0.36</v>
      </c>
      <c r="K3074" s="14">
        <f t="shared" si="508"/>
        <v>61.661500000000011</v>
      </c>
      <c r="L3074" s="14">
        <f t="shared" si="509"/>
        <v>267.24639999999999</v>
      </c>
      <c r="M3074" s="10">
        <f>IF(C3074="Data Error","Data Error",IF(C3074&lt;=K3074,0,1-IFERROR(INDEX(BAAL!$C:$D,MATCH(ROUNDUP(C3074-K3074,0),BAAL!$B:$B,0),MATCH(LEFT(M$2,4),BAAL!$C$2:$D$2,0)),0)))</f>
        <v>0</v>
      </c>
      <c r="N3074" s="10">
        <f>IF(D3074="Data Error","Data Error",IF(D3074&lt;=L3074,0,1-IFERROR(INDEX(BAAL!$C:$D,MATCH(ROUNDUP(D3074-L3074,0),BAAL!$B:$B,0),MATCH(LEFT(N$2,4),BAAL!$C$2:$D$2,0)),0)))</f>
        <v>0</v>
      </c>
      <c r="O3074" s="41">
        <f t="shared" si="505"/>
        <v>2.2574109188753792E-4</v>
      </c>
      <c r="P3074" s="41">
        <f t="shared" si="506"/>
        <v>4.644550966689409E-3</v>
      </c>
      <c r="Q3074" s="10">
        <f t="shared" si="510"/>
        <v>5</v>
      </c>
      <c r="R3074" s="34"/>
      <c r="T3074"/>
      <c r="U3074"/>
      <c r="V3074"/>
      <c r="W3074"/>
      <c r="X3074"/>
      <c r="Y3074"/>
      <c r="Z3074"/>
      <c r="AA3074"/>
      <c r="AB3074"/>
      <c r="AC3074"/>
    </row>
    <row r="3075" spans="1:29" x14ac:dyDescent="0.25">
      <c r="A3075" s="10">
        <f t="shared" ref="A3075:A3138" si="511">HOUR(B3075:B9601)</f>
        <v>1</v>
      </c>
      <c r="B3075" s="4">
        <f>'[1]Hourly BAAL'!A3075</f>
        <v>42133.041666666664</v>
      </c>
      <c r="C3075" s="2">
        <f>'[1]Hourly BAAL'!B3075</f>
        <v>12.499560000000001</v>
      </c>
      <c r="D3075" s="2">
        <f>'[1]Hourly BAAL'!C3075</f>
        <v>131.04864000000001</v>
      </c>
      <c r="E3075" s="3">
        <f>'[1]Hourly BAAL'!D3075</f>
        <v>0.04</v>
      </c>
      <c r="F3075" s="3">
        <f>'[1]Hourly BAAL'!E3075</f>
        <v>0.28000000000000003</v>
      </c>
      <c r="G3075" s="31">
        <f t="shared" si="507"/>
        <v>20.678440000000002</v>
      </c>
      <c r="H3075" s="31">
        <f t="shared" ref="H3075:H3138" si="512">IF(D3075="Data Error","Data Error",F3075*F$1-D3075)</f>
        <v>361.24736000000007</v>
      </c>
      <c r="I3075" s="37">
        <f t="shared" ref="I3075:I3138" si="513">IF(C3075="Data Error","Data Error",E3075+IF(AF$8&gt;G3075,ROUND((AF$8-G3075)/E$1,2),0))</f>
        <v>0.04</v>
      </c>
      <c r="J3075" s="37">
        <f t="shared" ref="J3075:J3138" si="514">IF(D3075="Data Error","Data Error",F3075+IF(AG$8&gt;H3075,ROUND((AG$8-H3075)/F$1,2),0))</f>
        <v>0.28000000000000003</v>
      </c>
      <c r="K3075" s="14">
        <f t="shared" si="508"/>
        <v>36.778000000000006</v>
      </c>
      <c r="L3075" s="14">
        <f t="shared" si="509"/>
        <v>267.24639999999999</v>
      </c>
      <c r="M3075" s="10">
        <f>IF(C3075="Data Error","Data Error",IF(C3075&lt;=K3075,0,1-IFERROR(INDEX(BAAL!$C:$D,MATCH(ROUNDUP(C3075-K3075,0),BAAL!$B:$B,0),MATCH(LEFT(M$2,4),BAAL!$C$2:$D$2,0)),0)))</f>
        <v>0</v>
      </c>
      <c r="N3075" s="10">
        <f>IF(D3075="Data Error","Data Error",IF(D3075&lt;=L3075,0,1-IFERROR(INDEX(BAAL!$C:$D,MATCH(ROUNDUP(D3075-L3075,0),BAAL!$B:$B,0),MATCH(LEFT(N$2,4),BAAL!$C$2:$D$2,0)),0)))</f>
        <v>0</v>
      </c>
      <c r="O3075" s="41">
        <f t="shared" ref="O3075:O3138" si="515">IF(C3075="Data Error","Data Error",(C3075/E$1-INDEX(AM$3:AM$103,MATCH(ROUND(I3075,2),$S$3:$S$103,0),1))^2)</f>
        <v>2.5502043812166484E-5</v>
      </c>
      <c r="P3075" s="41">
        <f t="shared" ref="P3075:P3138" si="516">IF(D3075="Data Error","Data Error",(D3075/F$1-INDEX(AN$3:AN$103,MATCH(ROUND(J3075,2),$S$3:$S$103,0),1))^2)</f>
        <v>2.4612324882967241E-3</v>
      </c>
      <c r="Q3075" s="10">
        <f t="shared" si="510"/>
        <v>5</v>
      </c>
      <c r="R3075" s="34"/>
      <c r="T3075"/>
      <c r="U3075"/>
      <c r="V3075"/>
      <c r="W3075"/>
      <c r="X3075"/>
      <c r="Y3075"/>
      <c r="Z3075"/>
      <c r="AA3075"/>
      <c r="AB3075"/>
      <c r="AC3075"/>
    </row>
    <row r="3076" spans="1:29" x14ac:dyDescent="0.25">
      <c r="A3076" s="10">
        <f t="shared" si="511"/>
        <v>2</v>
      </c>
      <c r="B3076" s="4">
        <f>'[1]Hourly BAAL'!A3076</f>
        <v>42133.083333333336</v>
      </c>
      <c r="C3076" s="2">
        <f>'[1]Hourly BAAL'!B3076</f>
        <v>0</v>
      </c>
      <c r="D3076" s="2">
        <f>'[1]Hourly BAAL'!C3076</f>
        <v>0</v>
      </c>
      <c r="E3076" s="3">
        <f>'[1]Hourly BAAL'!D3076</f>
        <v>0.03</v>
      </c>
      <c r="F3076" s="3">
        <f>'[1]Hourly BAAL'!E3076</f>
        <v>0.2</v>
      </c>
      <c r="G3076" s="31">
        <f t="shared" ref="G3076:G3139" si="517">IF(C3076="Data Error","Data Error",E3076*E$1-C3076)</f>
        <v>24.883500000000002</v>
      </c>
      <c r="H3076" s="31">
        <f t="shared" si="512"/>
        <v>351.6400000000001</v>
      </c>
      <c r="I3076" s="37">
        <f t="shared" si="513"/>
        <v>0.03</v>
      </c>
      <c r="J3076" s="37">
        <f t="shared" si="514"/>
        <v>0.2</v>
      </c>
      <c r="K3076" s="14">
        <f t="shared" ref="K3076:K3139" si="518">IF(C3076="Data Error","Data Error",IF($AF$5="a.",IFERROR(INDEX(Z:Z,MATCH(I3076,$S:$S,0),1),Z$103),INDEX($BM$110:$BM$133,$A3076+1,1)*AF$11))</f>
        <v>28.483500000000003</v>
      </c>
      <c r="L3076" s="14">
        <f t="shared" ref="L3076:L3139" si="519">IF(D3076="Data Error","Data Error",IF($AF$5="a.",IFERROR(INDEX(AA:AA,MATCH(J3076,$S:$S,0),1),AA$103),INDEX($BM$140:$BM$163,$A3076+1,1)*AG$11))</f>
        <v>267.24639999999999</v>
      </c>
      <c r="M3076" s="10">
        <f>IF(C3076="Data Error","Data Error",IF(C3076&lt;=K3076,0,1-IFERROR(INDEX(BAAL!$C:$D,MATCH(ROUNDUP(C3076-K3076,0),BAAL!$B:$B,0),MATCH(LEFT(M$2,4),BAAL!$C$2:$D$2,0)),0)))</f>
        <v>0</v>
      </c>
      <c r="N3076" s="10">
        <f>IF(D3076="Data Error","Data Error",IF(D3076&lt;=L3076,0,1-IFERROR(INDEX(BAAL!$C:$D,MATCH(ROUNDUP(D3076-L3076,0),BAAL!$B:$B,0),MATCH(LEFT(N$2,4),BAAL!$C$2:$D$2,0)),0)))</f>
        <v>0</v>
      </c>
      <c r="O3076" s="41">
        <f t="shared" si="515"/>
        <v>8.0602619664735484E-5</v>
      </c>
      <c r="P3076" s="41">
        <f t="shared" si="516"/>
        <v>3.960426816892029E-4</v>
      </c>
      <c r="Q3076" s="10">
        <f t="shared" ref="Q3076:Q3139" si="520">MONTH(B3076)</f>
        <v>5</v>
      </c>
      <c r="R3076" s="34"/>
      <c r="T3076"/>
      <c r="U3076"/>
      <c r="V3076"/>
      <c r="W3076"/>
      <c r="X3076"/>
      <c r="Y3076"/>
      <c r="Z3076"/>
      <c r="AA3076"/>
      <c r="AB3076"/>
      <c r="AC3076"/>
    </row>
    <row r="3077" spans="1:29" x14ac:dyDescent="0.25">
      <c r="A3077" s="10">
        <f t="shared" si="511"/>
        <v>3</v>
      </c>
      <c r="B3077" s="4">
        <f>'[1]Hourly BAAL'!A3077</f>
        <v>42133.125</v>
      </c>
      <c r="C3077" s="2">
        <f>'[1]Hourly BAAL'!B3077</f>
        <v>25.009080000000001</v>
      </c>
      <c r="D3077" s="2">
        <f>'[1]Hourly BAAL'!C3077</f>
        <v>29.325959999999998</v>
      </c>
      <c r="E3077" s="3">
        <f>'[1]Hourly BAAL'!D3077</f>
        <v>0.05</v>
      </c>
      <c r="F3077" s="3">
        <f>'[1]Hourly BAAL'!E3077</f>
        <v>0.25</v>
      </c>
      <c r="G3077" s="31">
        <f t="shared" si="517"/>
        <v>16.463420000000003</v>
      </c>
      <c r="H3077" s="31">
        <f t="shared" si="512"/>
        <v>410.22404000000006</v>
      </c>
      <c r="I3077" s="37">
        <f t="shared" si="513"/>
        <v>0.05</v>
      </c>
      <c r="J3077" s="37">
        <f t="shared" si="514"/>
        <v>0.25</v>
      </c>
      <c r="K3077" s="14">
        <f t="shared" si="518"/>
        <v>45.072500000000005</v>
      </c>
      <c r="L3077" s="14">
        <f t="shared" si="519"/>
        <v>267.24639999999999</v>
      </c>
      <c r="M3077" s="10">
        <f>IF(C3077="Data Error","Data Error",IF(C3077&lt;=K3077,0,1-IFERROR(INDEX(BAAL!$C:$D,MATCH(ROUNDUP(C3077-K3077,0),BAAL!$B:$B,0),MATCH(LEFT(M$2,4),BAAL!$C$2:$D$2,0)),0)))</f>
        <v>0</v>
      </c>
      <c r="N3077" s="10">
        <f>IF(D3077="Data Error","Data Error",IF(D3077&lt;=L3077,0,1-IFERROR(INDEX(BAAL!$C:$D,MATCH(ROUNDUP(D3077-L3077,0),BAAL!$B:$B,0),MATCH(LEFT(N$2,4),BAAL!$C$2:$D$2,0)),0)))</f>
        <v>0</v>
      </c>
      <c r="O3077" s="41">
        <f t="shared" si="515"/>
        <v>3.4125406641171855E-4</v>
      </c>
      <c r="P3077" s="41">
        <f t="shared" si="516"/>
        <v>3.6850739974514509E-4</v>
      </c>
      <c r="Q3077" s="10">
        <f t="shared" si="520"/>
        <v>5</v>
      </c>
      <c r="R3077" s="34"/>
      <c r="T3077"/>
      <c r="U3077"/>
      <c r="V3077"/>
      <c r="W3077"/>
      <c r="X3077"/>
      <c r="Y3077"/>
      <c r="Z3077"/>
      <c r="AA3077"/>
      <c r="AB3077"/>
      <c r="AC3077"/>
    </row>
    <row r="3078" spans="1:29" x14ac:dyDescent="0.25">
      <c r="A3078" s="10">
        <f t="shared" si="511"/>
        <v>4</v>
      </c>
      <c r="B3078" s="4">
        <f>'[1]Hourly BAAL'!A3078</f>
        <v>42133.166666666664</v>
      </c>
      <c r="C3078" s="2">
        <f>'[1]Hourly BAAL'!B3078</f>
        <v>24.138120000000001</v>
      </c>
      <c r="D3078" s="2">
        <f>'[1]Hourly BAAL'!C3078</f>
        <v>52.039439999999999</v>
      </c>
      <c r="E3078" s="3">
        <f>'[1]Hourly BAAL'!D3078</f>
        <v>0.04</v>
      </c>
      <c r="F3078" s="3">
        <f>'[1]Hourly BAAL'!E3078</f>
        <v>0.28999999999999998</v>
      </c>
      <c r="G3078" s="31">
        <f t="shared" si="517"/>
        <v>9.0398800000000037</v>
      </c>
      <c r="H3078" s="31">
        <f t="shared" si="512"/>
        <v>457.83856000000003</v>
      </c>
      <c r="I3078" s="37">
        <f t="shared" si="513"/>
        <v>0.04</v>
      </c>
      <c r="J3078" s="37">
        <f t="shared" si="514"/>
        <v>0.28999999999999998</v>
      </c>
      <c r="K3078" s="14">
        <f t="shared" si="518"/>
        <v>36.778000000000006</v>
      </c>
      <c r="L3078" s="14">
        <f t="shared" si="519"/>
        <v>267.24639999999999</v>
      </c>
      <c r="M3078" s="10">
        <f>IF(C3078="Data Error","Data Error",IF(C3078&lt;=K3078,0,1-IFERROR(INDEX(BAAL!$C:$D,MATCH(ROUNDUP(C3078-K3078,0),BAAL!$B:$B,0),MATCH(LEFT(M$2,4),BAAL!$C$2:$D$2,0)),0)))</f>
        <v>0</v>
      </c>
      <c r="N3078" s="10">
        <f>IF(D3078="Data Error","Data Error",IF(D3078&lt;=L3078,0,1-IFERROR(INDEX(BAAL!$C:$D,MATCH(ROUNDUP(D3078-L3078,0),BAAL!$B:$B,0),MATCH(LEFT(N$2,4),BAAL!$C$2:$D$2,0)),0)))</f>
        <v>0</v>
      </c>
      <c r="O3078" s="41">
        <f t="shared" si="515"/>
        <v>3.6410800681699459E-4</v>
      </c>
      <c r="P3078" s="41">
        <f t="shared" si="516"/>
        <v>1.9985386043478551E-6</v>
      </c>
      <c r="Q3078" s="10">
        <f t="shared" si="520"/>
        <v>5</v>
      </c>
      <c r="R3078" s="34"/>
      <c r="T3078"/>
      <c r="U3078"/>
      <c r="V3078"/>
      <c r="W3078"/>
      <c r="X3078"/>
      <c r="Y3078"/>
      <c r="Z3078"/>
      <c r="AA3078"/>
      <c r="AB3078"/>
      <c r="AC3078"/>
    </row>
    <row r="3079" spans="1:29" x14ac:dyDescent="0.25">
      <c r="A3079" s="10">
        <f t="shared" si="511"/>
        <v>5</v>
      </c>
      <c r="B3079" s="4">
        <f>'[1]Hourly BAAL'!A3079</f>
        <v>42133.208333333336</v>
      </c>
      <c r="C3079" s="2">
        <f>'[1]Hourly BAAL'!B3079</f>
        <v>0</v>
      </c>
      <c r="D3079" s="2">
        <f>'[1]Hourly BAAL'!C3079</f>
        <v>23.016480000000001</v>
      </c>
      <c r="E3079" s="3">
        <f>'[1]Hourly BAAL'!D3079</f>
        <v>0.01</v>
      </c>
      <c r="F3079" s="3">
        <f>'[1]Hourly BAAL'!E3079</f>
        <v>0.31</v>
      </c>
      <c r="G3079" s="31">
        <f t="shared" si="517"/>
        <v>8.2945000000000011</v>
      </c>
      <c r="H3079" s="31">
        <f t="shared" si="512"/>
        <v>522.02552000000003</v>
      </c>
      <c r="I3079" s="37">
        <f t="shared" si="513"/>
        <v>0.01</v>
      </c>
      <c r="J3079" s="37">
        <f t="shared" si="514"/>
        <v>0.31</v>
      </c>
      <c r="K3079" s="14">
        <f t="shared" si="518"/>
        <v>11.894500000000001</v>
      </c>
      <c r="L3079" s="14">
        <f t="shared" si="519"/>
        <v>267.24639999999999</v>
      </c>
      <c r="M3079" s="10">
        <f>IF(C3079="Data Error","Data Error",IF(C3079&lt;=K3079,0,1-IFERROR(INDEX(BAAL!$C:$D,MATCH(ROUNDUP(C3079-K3079,0),BAAL!$B:$B,0),MATCH(LEFT(M$2,4),BAAL!$C$2:$D$2,0)),0)))</f>
        <v>0</v>
      </c>
      <c r="N3079" s="10">
        <f>IF(D3079="Data Error","Data Error",IF(D3079&lt;=L3079,0,1-IFERROR(INDEX(BAAL!$C:$D,MATCH(ROUNDUP(D3079-L3079,0),BAAL!$B:$B,0),MATCH(LEFT(N$2,4),BAAL!$C$2:$D$2,0)),0)))</f>
        <v>0</v>
      </c>
      <c r="O3079" s="41">
        <f t="shared" si="515"/>
        <v>1.388812899610729E-5</v>
      </c>
      <c r="P3079" s="41">
        <f t="shared" si="516"/>
        <v>1.4402961419446444E-4</v>
      </c>
      <c r="Q3079" s="10">
        <f t="shared" si="520"/>
        <v>5</v>
      </c>
      <c r="R3079" s="34"/>
      <c r="T3079"/>
      <c r="U3079"/>
      <c r="V3079"/>
      <c r="W3079"/>
      <c r="X3079"/>
      <c r="Y3079"/>
      <c r="Z3079"/>
      <c r="AA3079"/>
      <c r="AB3079"/>
      <c r="AC3079"/>
    </row>
    <row r="3080" spans="1:29" x14ac:dyDescent="0.25">
      <c r="A3080" s="10">
        <f t="shared" si="511"/>
        <v>6</v>
      </c>
      <c r="B3080" s="4">
        <f>'[1]Hourly BAAL'!A3080</f>
        <v>42133.25</v>
      </c>
      <c r="C3080" s="2">
        <f>'[1]Hourly BAAL'!B3080</f>
        <v>5.2728000000000002</v>
      </c>
      <c r="D3080" s="2">
        <f>'[1]Hourly BAAL'!C3080</f>
        <v>168.03059999999999</v>
      </c>
      <c r="E3080" s="3">
        <f>'[1]Hourly BAAL'!D3080</f>
        <v>0.02</v>
      </c>
      <c r="F3080" s="3">
        <f>'[1]Hourly BAAL'!E3080</f>
        <v>0.31</v>
      </c>
      <c r="G3080" s="31">
        <f t="shared" si="517"/>
        <v>11.316200000000002</v>
      </c>
      <c r="H3080" s="31">
        <f t="shared" si="512"/>
        <v>377.01140000000004</v>
      </c>
      <c r="I3080" s="37">
        <f t="shared" si="513"/>
        <v>0.02</v>
      </c>
      <c r="J3080" s="37">
        <f t="shared" si="514"/>
        <v>0.31</v>
      </c>
      <c r="K3080" s="14">
        <f t="shared" si="518"/>
        <v>20.189000000000004</v>
      </c>
      <c r="L3080" s="14">
        <f t="shared" si="519"/>
        <v>267.24639999999999</v>
      </c>
      <c r="M3080" s="10">
        <f>IF(C3080="Data Error","Data Error",IF(C3080&lt;=K3080,0,1-IFERROR(INDEX(BAAL!$C:$D,MATCH(ROUNDUP(C3080-K3080,0),BAAL!$B:$B,0),MATCH(LEFT(M$2,4),BAAL!$C$2:$D$2,0)),0)))</f>
        <v>0</v>
      </c>
      <c r="N3080" s="10">
        <f>IF(D3080="Data Error","Data Error",IF(D3080&lt;=L3080,0,1-IFERROR(INDEX(BAAL!$C:$D,MATCH(ROUNDUP(D3080-L3080,0),BAAL!$B:$B,0),MATCH(LEFT(N$2,4),BAAL!$C$2:$D$2,0)),0)))</f>
        <v>0</v>
      </c>
      <c r="O3080" s="41">
        <f t="shared" si="515"/>
        <v>2.9557576513761363E-7</v>
      </c>
      <c r="P3080" s="41">
        <f t="shared" si="516"/>
        <v>4.9670788179718931E-3</v>
      </c>
      <c r="Q3080" s="10">
        <f t="shared" si="520"/>
        <v>5</v>
      </c>
      <c r="R3080" s="34"/>
      <c r="T3080"/>
      <c r="U3080"/>
      <c r="V3080"/>
      <c r="W3080"/>
      <c r="X3080"/>
      <c r="Y3080"/>
      <c r="Z3080"/>
      <c r="AA3080"/>
      <c r="AB3080"/>
      <c r="AC3080"/>
    </row>
    <row r="3081" spans="1:29" x14ac:dyDescent="0.25">
      <c r="A3081" s="10">
        <f t="shared" si="511"/>
        <v>7</v>
      </c>
      <c r="B3081" s="4">
        <f>'[1]Hourly BAAL'!A3081</f>
        <v>42133.291666666664</v>
      </c>
      <c r="C3081" s="2">
        <f>'[1]Hourly BAAL'!B3081</f>
        <v>11.98068</v>
      </c>
      <c r="D3081" s="2">
        <f>'[1]Hourly BAAL'!C3081</f>
        <v>168.03059999999999</v>
      </c>
      <c r="E3081" s="3">
        <f>'[1]Hourly BAAL'!D3081</f>
        <v>0.02</v>
      </c>
      <c r="F3081" s="3">
        <f>'[1]Hourly BAAL'!E3081</f>
        <v>0.25</v>
      </c>
      <c r="G3081" s="31">
        <f t="shared" si="517"/>
        <v>4.6083200000000026</v>
      </c>
      <c r="H3081" s="31">
        <f t="shared" si="512"/>
        <v>271.51940000000008</v>
      </c>
      <c r="I3081" s="37">
        <f t="shared" si="513"/>
        <v>0.02</v>
      </c>
      <c r="J3081" s="37">
        <f t="shared" si="514"/>
        <v>0.25</v>
      </c>
      <c r="K3081" s="14">
        <f t="shared" si="518"/>
        <v>20.189000000000004</v>
      </c>
      <c r="L3081" s="14">
        <f t="shared" si="519"/>
        <v>267.24639999999999</v>
      </c>
      <c r="M3081" s="10">
        <f>IF(C3081="Data Error","Data Error",IF(C3081&lt;=K3081,0,1-IFERROR(INDEX(BAAL!$C:$D,MATCH(ROUNDUP(C3081-K3081,0),BAAL!$B:$B,0),MATCH(LEFT(M$2,4),BAAL!$C$2:$D$2,0)),0)))</f>
        <v>0</v>
      </c>
      <c r="N3081" s="10">
        <f>IF(D3081="Data Error","Data Error",IF(D3081&lt;=L3081,0,1-IFERROR(INDEX(BAAL!$C:$D,MATCH(ROUNDUP(D3081-L3081,0),BAAL!$B:$B,0),MATCH(LEFT(N$2,4),BAAL!$C$2:$D$2,0)),0)))</f>
        <v>0</v>
      </c>
      <c r="O3081" s="41">
        <f t="shared" si="515"/>
        <v>7.4490896499196995E-5</v>
      </c>
      <c r="P3081" s="41">
        <f t="shared" si="516"/>
        <v>3.5633248163826942E-3</v>
      </c>
      <c r="Q3081" s="10">
        <f t="shared" si="520"/>
        <v>5</v>
      </c>
      <c r="R3081" s="34"/>
      <c r="T3081"/>
      <c r="U3081"/>
      <c r="V3081"/>
      <c r="W3081"/>
      <c r="X3081"/>
      <c r="Y3081"/>
      <c r="Z3081"/>
      <c r="AA3081"/>
      <c r="AB3081"/>
      <c r="AC3081"/>
    </row>
    <row r="3082" spans="1:29" x14ac:dyDescent="0.25">
      <c r="A3082" s="10">
        <f t="shared" si="511"/>
        <v>8</v>
      </c>
      <c r="B3082" s="4">
        <f>'[1]Hourly BAAL'!A3082</f>
        <v>42133.333333333336</v>
      </c>
      <c r="C3082" s="2">
        <f>'[1]Hourly BAAL'!B3082</f>
        <v>9.5177999999999994</v>
      </c>
      <c r="D3082" s="2">
        <f>'[1]Hourly BAAL'!C3082</f>
        <v>0</v>
      </c>
      <c r="E3082" s="3">
        <f>'[1]Hourly BAAL'!D3082</f>
        <v>0.01</v>
      </c>
      <c r="F3082" s="3">
        <f>'[1]Hourly BAAL'!E3082</f>
        <v>0.17</v>
      </c>
      <c r="G3082" s="31">
        <f t="shared" si="517"/>
        <v>-1.2232999999999983</v>
      </c>
      <c r="H3082" s="31">
        <f t="shared" si="512"/>
        <v>298.89400000000006</v>
      </c>
      <c r="I3082" s="37">
        <f t="shared" si="513"/>
        <v>0.01</v>
      </c>
      <c r="J3082" s="37">
        <f t="shared" si="514"/>
        <v>0.17</v>
      </c>
      <c r="K3082" s="14">
        <f t="shared" si="518"/>
        <v>11.894500000000001</v>
      </c>
      <c r="L3082" s="14">
        <f t="shared" si="519"/>
        <v>267.24639999999999</v>
      </c>
      <c r="M3082" s="10">
        <f>IF(C3082="Data Error","Data Error",IF(C3082&lt;=K3082,0,1-IFERROR(INDEX(BAAL!$C:$D,MATCH(ROUNDUP(C3082-K3082,0),BAAL!$B:$B,0),MATCH(LEFT(M$2,4),BAAL!$C$2:$D$2,0)),0)))</f>
        <v>0</v>
      </c>
      <c r="N3082" s="10">
        <f>IF(D3082="Data Error","Data Error",IF(D3082&lt;=L3082,0,1-IFERROR(INDEX(BAAL!$C:$D,MATCH(ROUNDUP(D3082-L3082,0),BAAL!$B:$B,0),MATCH(LEFT(N$2,4),BAAL!$C$2:$D$2,0)),0)))</f>
        <v>0</v>
      </c>
      <c r="O3082" s="41">
        <f t="shared" si="515"/>
        <v>6.0033901405248125E-5</v>
      </c>
      <c r="P3082" s="41">
        <f t="shared" si="516"/>
        <v>4.3415473691564435E-4</v>
      </c>
      <c r="Q3082" s="10">
        <f t="shared" si="520"/>
        <v>5</v>
      </c>
      <c r="R3082" s="34"/>
      <c r="T3082"/>
      <c r="U3082"/>
      <c r="V3082"/>
      <c r="W3082"/>
      <c r="X3082"/>
      <c r="Y3082"/>
      <c r="Z3082"/>
      <c r="AA3082"/>
      <c r="AB3082"/>
      <c r="AC3082"/>
    </row>
    <row r="3083" spans="1:29" x14ac:dyDescent="0.25">
      <c r="A3083" s="10">
        <f t="shared" si="511"/>
        <v>9</v>
      </c>
      <c r="B3083" s="4">
        <f>'[1]Hourly BAAL'!A3083</f>
        <v>42133.375</v>
      </c>
      <c r="C3083" s="2">
        <f>'[1]Hourly BAAL'!B3083</f>
        <v>0</v>
      </c>
      <c r="D3083" s="2">
        <f>'[1]Hourly BAAL'!C3083</f>
        <v>0</v>
      </c>
      <c r="E3083" s="3">
        <f>'[1]Hourly BAAL'!D3083</f>
        <v>0</v>
      </c>
      <c r="F3083" s="3">
        <f>'[1]Hourly BAAL'!E3083</f>
        <v>0.3</v>
      </c>
      <c r="G3083" s="31">
        <f t="shared" si="517"/>
        <v>0</v>
      </c>
      <c r="H3083" s="31">
        <f t="shared" si="512"/>
        <v>527.46</v>
      </c>
      <c r="I3083" s="37">
        <f t="shared" si="513"/>
        <v>0</v>
      </c>
      <c r="J3083" s="37">
        <f t="shared" si="514"/>
        <v>0.3</v>
      </c>
      <c r="K3083" s="14">
        <f t="shared" si="518"/>
        <v>3.6</v>
      </c>
      <c r="L3083" s="14">
        <f t="shared" si="519"/>
        <v>267.24639999999999</v>
      </c>
      <c r="M3083" s="10">
        <f>IF(C3083="Data Error","Data Error",IF(C3083&lt;=K3083,0,1-IFERROR(INDEX(BAAL!$C:$D,MATCH(ROUNDUP(C3083-K3083,0),BAAL!$B:$B,0),MATCH(LEFT(M$2,4),BAAL!$C$2:$D$2,0)),0)))</f>
        <v>0</v>
      </c>
      <c r="N3083" s="10">
        <f>IF(D3083="Data Error","Data Error",IF(D3083&lt;=L3083,0,1-IFERROR(INDEX(BAAL!$C:$D,MATCH(ROUNDUP(D3083-L3083,0),BAAL!$B:$B,0),MATCH(LEFT(N$2,4),BAAL!$C$2:$D$2,0)),0)))</f>
        <v>0</v>
      </c>
      <c r="O3083" s="41">
        <f t="shared" si="515"/>
        <v>4.076897353827461E-4</v>
      </c>
      <c r="P3083" s="41">
        <f t="shared" si="516"/>
        <v>8.219814293307932E-4</v>
      </c>
      <c r="Q3083" s="10">
        <f t="shared" si="520"/>
        <v>5</v>
      </c>
      <c r="R3083" s="34"/>
      <c r="T3083"/>
      <c r="U3083"/>
      <c r="V3083"/>
      <c r="W3083"/>
      <c r="X3083"/>
      <c r="Y3083"/>
      <c r="Z3083"/>
      <c r="AA3083"/>
      <c r="AB3083"/>
      <c r="AC3083"/>
    </row>
    <row r="3084" spans="1:29" x14ac:dyDescent="0.25">
      <c r="A3084" s="10">
        <f t="shared" si="511"/>
        <v>10</v>
      </c>
      <c r="B3084" s="4">
        <f>'[1]Hourly BAAL'!A3084</f>
        <v>42133.416666666664</v>
      </c>
      <c r="C3084" s="2">
        <f>'[1]Hourly BAAL'!B3084</f>
        <v>0</v>
      </c>
      <c r="D3084" s="2">
        <f>'[1]Hourly BAAL'!C3084</f>
        <v>0</v>
      </c>
      <c r="E3084" s="3">
        <f>'[1]Hourly BAAL'!D3084</f>
        <v>0.01</v>
      </c>
      <c r="F3084" s="3">
        <f>'[1]Hourly BAAL'!E3084</f>
        <v>0.37</v>
      </c>
      <c r="G3084" s="31">
        <f t="shared" si="517"/>
        <v>8.2945000000000011</v>
      </c>
      <c r="H3084" s="31">
        <f t="shared" si="512"/>
        <v>650.53400000000011</v>
      </c>
      <c r="I3084" s="37">
        <f t="shared" si="513"/>
        <v>0.01</v>
      </c>
      <c r="J3084" s="37">
        <f t="shared" si="514"/>
        <v>0.37</v>
      </c>
      <c r="K3084" s="14">
        <f t="shared" si="518"/>
        <v>11.894500000000001</v>
      </c>
      <c r="L3084" s="14">
        <f t="shared" si="519"/>
        <v>267.24639999999999</v>
      </c>
      <c r="M3084" s="10">
        <f>IF(C3084="Data Error","Data Error",IF(C3084&lt;=K3084,0,1-IFERROR(INDEX(BAAL!$C:$D,MATCH(ROUNDUP(C3084-K3084,0),BAAL!$B:$B,0),MATCH(LEFT(M$2,4),BAAL!$C$2:$D$2,0)),0)))</f>
        <v>0</v>
      </c>
      <c r="N3084" s="10">
        <f>IF(D3084="Data Error","Data Error",IF(D3084&lt;=L3084,0,1-IFERROR(INDEX(BAAL!$C:$D,MATCH(ROUNDUP(D3084-L3084,0),BAAL!$B:$B,0),MATCH(LEFT(N$2,4),BAAL!$C$2:$D$2,0)),0)))</f>
        <v>0</v>
      </c>
      <c r="O3084" s="41">
        <f t="shared" si="515"/>
        <v>1.388812899610729E-5</v>
      </c>
      <c r="P3084" s="41">
        <f t="shared" si="516"/>
        <v>1.0618376827881764E-3</v>
      </c>
      <c r="Q3084" s="10">
        <f t="shared" si="520"/>
        <v>5</v>
      </c>
      <c r="R3084" s="34"/>
      <c r="T3084"/>
      <c r="U3084"/>
      <c r="V3084"/>
      <c r="W3084"/>
      <c r="X3084"/>
      <c r="Y3084"/>
      <c r="Z3084"/>
      <c r="AA3084"/>
      <c r="AB3084"/>
      <c r="AC3084"/>
    </row>
    <row r="3085" spans="1:29" x14ac:dyDescent="0.25">
      <c r="A3085" s="10">
        <f t="shared" si="511"/>
        <v>11</v>
      </c>
      <c r="B3085" s="4">
        <f>'[1]Hourly BAAL'!A3085</f>
        <v>42133.458333333336</v>
      </c>
      <c r="C3085" s="2">
        <f>'[1]Hourly BAAL'!B3085</f>
        <v>0</v>
      </c>
      <c r="D3085" s="2">
        <f>'[1]Hourly BAAL'!C3085</f>
        <v>0</v>
      </c>
      <c r="E3085" s="3">
        <f>'[1]Hourly BAAL'!D3085</f>
        <v>0.01</v>
      </c>
      <c r="F3085" s="3">
        <f>'[1]Hourly BAAL'!E3085</f>
        <v>0.41</v>
      </c>
      <c r="G3085" s="31">
        <f t="shared" si="517"/>
        <v>8.2945000000000011</v>
      </c>
      <c r="H3085" s="31">
        <f t="shared" si="512"/>
        <v>720.86200000000008</v>
      </c>
      <c r="I3085" s="37">
        <f t="shared" si="513"/>
        <v>0.01</v>
      </c>
      <c r="J3085" s="37">
        <f t="shared" si="514"/>
        <v>0.41</v>
      </c>
      <c r="K3085" s="14">
        <f t="shared" si="518"/>
        <v>11.894500000000001</v>
      </c>
      <c r="L3085" s="14">
        <f t="shared" si="519"/>
        <v>267.24639999999999</v>
      </c>
      <c r="M3085" s="10">
        <f>IF(C3085="Data Error","Data Error",IF(C3085&lt;=K3085,0,1-IFERROR(INDEX(BAAL!$C:$D,MATCH(ROUNDUP(C3085-K3085,0),BAAL!$B:$B,0),MATCH(LEFT(M$2,4),BAAL!$C$2:$D$2,0)),0)))</f>
        <v>0</v>
      </c>
      <c r="N3085" s="10">
        <f>IF(D3085="Data Error","Data Error",IF(D3085&lt;=L3085,0,1-IFERROR(INDEX(BAAL!$C:$D,MATCH(ROUNDUP(D3085-L3085,0),BAAL!$B:$B,0),MATCH(LEFT(N$2,4),BAAL!$C$2:$D$2,0)),0)))</f>
        <v>0</v>
      </c>
      <c r="O3085" s="41">
        <f t="shared" si="515"/>
        <v>1.388812899610729E-5</v>
      </c>
      <c r="P3085" s="41">
        <f t="shared" si="516"/>
        <v>1.418664506754563E-3</v>
      </c>
      <c r="Q3085" s="10">
        <f t="shared" si="520"/>
        <v>5</v>
      </c>
      <c r="R3085" s="34"/>
      <c r="T3085"/>
      <c r="U3085"/>
      <c r="V3085"/>
      <c r="W3085"/>
      <c r="X3085"/>
      <c r="Y3085"/>
      <c r="Z3085"/>
      <c r="AA3085"/>
      <c r="AB3085"/>
      <c r="AC3085"/>
    </row>
    <row r="3086" spans="1:29" x14ac:dyDescent="0.25">
      <c r="A3086" s="10">
        <f t="shared" si="511"/>
        <v>12</v>
      </c>
      <c r="B3086" s="4">
        <f>'[1]Hourly BAAL'!A3086</f>
        <v>42133.5</v>
      </c>
      <c r="C3086" s="2">
        <f>'[1]Hourly BAAL'!B3086</f>
        <v>0</v>
      </c>
      <c r="D3086" s="2">
        <f>'[1]Hourly BAAL'!C3086</f>
        <v>35.706000000000003</v>
      </c>
      <c r="E3086" s="3">
        <f>'[1]Hourly BAAL'!D3086</f>
        <v>0.03</v>
      </c>
      <c r="F3086" s="3">
        <f>'[1]Hourly BAAL'!E3086</f>
        <v>0.47</v>
      </c>
      <c r="G3086" s="31">
        <f t="shared" si="517"/>
        <v>24.883500000000002</v>
      </c>
      <c r="H3086" s="31">
        <f t="shared" si="512"/>
        <v>790.64800000000002</v>
      </c>
      <c r="I3086" s="37">
        <f t="shared" si="513"/>
        <v>0.03</v>
      </c>
      <c r="J3086" s="37">
        <f t="shared" si="514"/>
        <v>0.47</v>
      </c>
      <c r="K3086" s="14">
        <f t="shared" si="518"/>
        <v>28.483500000000003</v>
      </c>
      <c r="L3086" s="14">
        <f t="shared" si="519"/>
        <v>267.24639999999999</v>
      </c>
      <c r="M3086" s="10">
        <f>IF(C3086="Data Error","Data Error",IF(C3086&lt;=K3086,0,1-IFERROR(INDEX(BAAL!$C:$D,MATCH(ROUNDUP(C3086-K3086,0),BAAL!$B:$B,0),MATCH(LEFT(M$2,4),BAAL!$C$2:$D$2,0)),0)))</f>
        <v>0</v>
      </c>
      <c r="N3086" s="10">
        <f>IF(D3086="Data Error","Data Error",IF(D3086&lt;=L3086,0,1-IFERROR(INDEX(BAAL!$C:$D,MATCH(ROUNDUP(D3086-L3086,0),BAAL!$B:$B,0),MATCH(LEFT(N$2,4),BAAL!$C$2:$D$2,0)),0)))</f>
        <v>0</v>
      </c>
      <c r="O3086" s="41">
        <f t="shared" si="515"/>
        <v>8.0602619664735484E-5</v>
      </c>
      <c r="P3086" s="41">
        <f t="shared" si="516"/>
        <v>2.1999616433342827E-4</v>
      </c>
      <c r="Q3086" s="10">
        <f t="shared" si="520"/>
        <v>5</v>
      </c>
      <c r="R3086" s="34"/>
      <c r="T3086"/>
      <c r="U3086"/>
      <c r="V3086"/>
      <c r="W3086"/>
      <c r="X3086"/>
      <c r="Y3086"/>
      <c r="Z3086"/>
      <c r="AA3086"/>
      <c r="AB3086"/>
      <c r="AC3086"/>
    </row>
    <row r="3087" spans="1:29" x14ac:dyDescent="0.25">
      <c r="A3087" s="10">
        <f t="shared" si="511"/>
        <v>13</v>
      </c>
      <c r="B3087" s="4">
        <f>'[1]Hourly BAAL'!A3087</f>
        <v>42133.541666666664</v>
      </c>
      <c r="C3087" s="2">
        <f>'[1]Hourly BAAL'!B3087</f>
        <v>0</v>
      </c>
      <c r="D3087" s="2">
        <f>'[1]Hourly BAAL'!C3087</f>
        <v>138.47772000000001</v>
      </c>
      <c r="E3087" s="3">
        <f>'[1]Hourly BAAL'!D3087</f>
        <v>0.03</v>
      </c>
      <c r="F3087" s="3">
        <f>'[1]Hourly BAAL'!E3087</f>
        <v>0.51</v>
      </c>
      <c r="G3087" s="31">
        <f t="shared" si="517"/>
        <v>24.883500000000002</v>
      </c>
      <c r="H3087" s="31">
        <f t="shared" si="512"/>
        <v>758.20428000000015</v>
      </c>
      <c r="I3087" s="37">
        <f t="shared" si="513"/>
        <v>0.03</v>
      </c>
      <c r="J3087" s="37">
        <f t="shared" si="514"/>
        <v>0.51</v>
      </c>
      <c r="K3087" s="14">
        <f t="shared" si="518"/>
        <v>28.483500000000003</v>
      </c>
      <c r="L3087" s="14">
        <f t="shared" si="519"/>
        <v>267.24639999999999</v>
      </c>
      <c r="M3087" s="10">
        <f>IF(C3087="Data Error","Data Error",IF(C3087&lt;=K3087,0,1-IFERROR(INDEX(BAAL!$C:$D,MATCH(ROUNDUP(C3087-K3087,0),BAAL!$B:$B,0),MATCH(LEFT(M$2,4),BAAL!$C$2:$D$2,0)),0)))</f>
        <v>0</v>
      </c>
      <c r="N3087" s="10">
        <f>IF(D3087="Data Error","Data Error",IF(D3087&lt;=L3087,0,1-IFERROR(INDEX(BAAL!$C:$D,MATCH(ROUNDUP(D3087-L3087,0),BAAL!$B:$B,0),MATCH(LEFT(N$2,4),BAAL!$C$2:$D$2,0)),0)))</f>
        <v>0</v>
      </c>
      <c r="O3087" s="41">
        <f t="shared" si="515"/>
        <v>8.0602619664735484E-5</v>
      </c>
      <c r="P3087" s="41">
        <f t="shared" si="516"/>
        <v>2.4204358744817412E-3</v>
      </c>
      <c r="Q3087" s="10">
        <f t="shared" si="520"/>
        <v>5</v>
      </c>
      <c r="R3087" s="34"/>
      <c r="T3087"/>
      <c r="U3087"/>
      <c r="V3087"/>
      <c r="W3087"/>
      <c r="X3087"/>
      <c r="Y3087"/>
      <c r="Z3087"/>
      <c r="AA3087"/>
      <c r="AB3087"/>
      <c r="AC3087"/>
    </row>
    <row r="3088" spans="1:29" x14ac:dyDescent="0.25">
      <c r="A3088" s="10">
        <f t="shared" si="511"/>
        <v>14</v>
      </c>
      <c r="B3088" s="4">
        <f>'[1]Hourly BAAL'!A3088</f>
        <v>42133.583333333336</v>
      </c>
      <c r="C3088" s="2">
        <f>'[1]Hourly BAAL'!B3088</f>
        <v>6.5039999999999996</v>
      </c>
      <c r="D3088" s="2">
        <f>'[1]Hourly BAAL'!C3088</f>
        <v>130.17312000000001</v>
      </c>
      <c r="E3088" s="3">
        <f>'[1]Hourly BAAL'!D3088</f>
        <v>0.04</v>
      </c>
      <c r="F3088" s="3">
        <f>'[1]Hourly BAAL'!E3088</f>
        <v>0.47</v>
      </c>
      <c r="G3088" s="31">
        <f t="shared" si="517"/>
        <v>26.674000000000007</v>
      </c>
      <c r="H3088" s="31">
        <f t="shared" si="512"/>
        <v>696.18088</v>
      </c>
      <c r="I3088" s="37">
        <f t="shared" si="513"/>
        <v>0.04</v>
      </c>
      <c r="J3088" s="37">
        <f t="shared" si="514"/>
        <v>0.47</v>
      </c>
      <c r="K3088" s="14">
        <f t="shared" si="518"/>
        <v>36.778000000000006</v>
      </c>
      <c r="L3088" s="14">
        <f t="shared" si="519"/>
        <v>267.24639999999999</v>
      </c>
      <c r="M3088" s="10">
        <f>IF(C3088="Data Error","Data Error",IF(C3088&lt;=K3088,0,1-IFERROR(INDEX(BAAL!$C:$D,MATCH(ROUNDUP(C3088-K3088,0),BAAL!$B:$B,0),MATCH(LEFT(M$2,4),BAAL!$C$2:$D$2,0)),0)))</f>
        <v>0</v>
      </c>
      <c r="N3088" s="10">
        <f>IF(D3088="Data Error","Data Error",IF(D3088&lt;=L3088,0,1-IFERROR(INDEX(BAAL!$C:$D,MATCH(ROUNDUP(D3088-L3088,0),BAAL!$B:$B,0),MATCH(LEFT(N$2,4),BAAL!$C$2:$D$2,0)),0)))</f>
        <v>0</v>
      </c>
      <c r="O3088" s="41">
        <f t="shared" si="515"/>
        <v>4.7454322540116906E-6</v>
      </c>
      <c r="P3088" s="41">
        <f t="shared" si="516"/>
        <v>1.5129908376429614E-3</v>
      </c>
      <c r="Q3088" s="10">
        <f t="shared" si="520"/>
        <v>5</v>
      </c>
      <c r="R3088" s="34"/>
      <c r="T3088"/>
      <c r="U3088"/>
      <c r="V3088"/>
      <c r="W3088"/>
      <c r="X3088"/>
      <c r="Y3088"/>
      <c r="Z3088"/>
      <c r="AA3088"/>
      <c r="AB3088"/>
      <c r="AC3088"/>
    </row>
    <row r="3089" spans="1:29" x14ac:dyDescent="0.25">
      <c r="A3089" s="10">
        <f t="shared" si="511"/>
        <v>15</v>
      </c>
      <c r="B3089" s="4">
        <f>'[1]Hourly BAAL'!A3089</f>
        <v>42133.625</v>
      </c>
      <c r="C3089" s="2">
        <f>'[1]Hourly BAAL'!B3089</f>
        <v>0</v>
      </c>
      <c r="D3089" s="2">
        <f>'[1]Hourly BAAL'!C3089</f>
        <v>101.46516</v>
      </c>
      <c r="E3089" s="3">
        <f>'[1]Hourly BAAL'!D3089</f>
        <v>0.04</v>
      </c>
      <c r="F3089" s="3">
        <f>'[1]Hourly BAAL'!E3089</f>
        <v>0.43</v>
      </c>
      <c r="G3089" s="31">
        <f t="shared" si="517"/>
        <v>33.178000000000004</v>
      </c>
      <c r="H3089" s="31">
        <f t="shared" si="512"/>
        <v>654.5608400000001</v>
      </c>
      <c r="I3089" s="37">
        <f t="shared" si="513"/>
        <v>0.04</v>
      </c>
      <c r="J3089" s="37">
        <f t="shared" si="514"/>
        <v>0.43</v>
      </c>
      <c r="K3089" s="14">
        <f t="shared" si="518"/>
        <v>36.778000000000006</v>
      </c>
      <c r="L3089" s="14">
        <f t="shared" si="519"/>
        <v>267.24639999999999</v>
      </c>
      <c r="M3089" s="10">
        <f>IF(C3089="Data Error","Data Error",IF(C3089&lt;=K3089,0,1-IFERROR(INDEX(BAAL!$C:$D,MATCH(ROUNDUP(C3089-K3089,0),BAAL!$B:$B,0),MATCH(LEFT(M$2,4),BAAL!$C$2:$D$2,0)),0)))</f>
        <v>0</v>
      </c>
      <c r="N3089" s="10">
        <f>IF(D3089="Data Error","Data Error",IF(D3089&lt;=L3089,0,1-IFERROR(INDEX(BAAL!$C:$D,MATCH(ROUNDUP(D3089-L3089,0),BAAL!$B:$B,0),MATCH(LEFT(N$2,4),BAAL!$C$2:$D$2,0)),0)))</f>
        <v>0</v>
      </c>
      <c r="O3089" s="41">
        <f t="shared" si="515"/>
        <v>1.0039522883159655E-4</v>
      </c>
      <c r="P3089" s="41">
        <f t="shared" si="516"/>
        <v>4.5720694192860357E-4</v>
      </c>
      <c r="Q3089" s="10">
        <f t="shared" si="520"/>
        <v>5</v>
      </c>
      <c r="R3089" s="34"/>
      <c r="T3089"/>
      <c r="U3089"/>
      <c r="V3089"/>
      <c r="W3089"/>
      <c r="X3089"/>
      <c r="Y3089"/>
      <c r="Z3089"/>
      <c r="AA3089"/>
      <c r="AB3089"/>
      <c r="AC3089"/>
    </row>
    <row r="3090" spans="1:29" x14ac:dyDescent="0.25">
      <c r="A3090" s="10">
        <f t="shared" si="511"/>
        <v>16</v>
      </c>
      <c r="B3090" s="4">
        <f>'[1]Hourly BAAL'!A3090</f>
        <v>42133.666666666664</v>
      </c>
      <c r="C3090" s="2">
        <f>'[1]Hourly BAAL'!B3090</f>
        <v>0.392039999999999</v>
      </c>
      <c r="D3090" s="2">
        <f>'[1]Hourly BAAL'!C3090</f>
        <v>123.28848000000001</v>
      </c>
      <c r="E3090" s="3">
        <f>'[1]Hourly BAAL'!D3090</f>
        <v>0.05</v>
      </c>
      <c r="F3090" s="3">
        <f>'[1]Hourly BAAL'!E3090</f>
        <v>0.41</v>
      </c>
      <c r="G3090" s="31">
        <f t="shared" si="517"/>
        <v>41.080460000000002</v>
      </c>
      <c r="H3090" s="31">
        <f t="shared" si="512"/>
        <v>597.57352000000003</v>
      </c>
      <c r="I3090" s="37">
        <f t="shared" si="513"/>
        <v>0.05</v>
      </c>
      <c r="J3090" s="37">
        <f t="shared" si="514"/>
        <v>0.41</v>
      </c>
      <c r="K3090" s="14">
        <f t="shared" si="518"/>
        <v>45.072500000000005</v>
      </c>
      <c r="L3090" s="14">
        <f t="shared" si="519"/>
        <v>267.24639999999999</v>
      </c>
      <c r="M3090" s="10">
        <f>IF(C3090="Data Error","Data Error",IF(C3090&lt;=K3090,0,1-IFERROR(INDEX(BAAL!$C:$D,MATCH(ROUNDUP(C3090-K3090,0),BAAL!$B:$B,0),MATCH(LEFT(M$2,4),BAAL!$C$2:$D$2,0)),0)))</f>
        <v>0</v>
      </c>
      <c r="N3090" s="10">
        <f>IF(D3090="Data Error","Data Error",IF(D3090&lt;=L3090,0,1-IFERROR(INDEX(BAAL!$C:$D,MATCH(ROUNDUP(D3090-L3090,0),BAAL!$B:$B,0),MATCH(LEFT(N$2,4),BAAL!$C$2:$D$2,0)),0)))</f>
        <v>0</v>
      </c>
      <c r="O3090" s="41">
        <f t="shared" si="515"/>
        <v>1.2556743714480672E-4</v>
      </c>
      <c r="P3090" s="41">
        <f t="shared" si="516"/>
        <v>1.0534455123341845E-3</v>
      </c>
      <c r="Q3090" s="10">
        <f t="shared" si="520"/>
        <v>5</v>
      </c>
      <c r="R3090" s="34"/>
      <c r="T3090"/>
      <c r="U3090"/>
      <c r="V3090"/>
      <c r="W3090"/>
      <c r="X3090"/>
      <c r="Y3090"/>
      <c r="Z3090"/>
      <c r="AA3090"/>
      <c r="AB3090"/>
      <c r="AC3090"/>
    </row>
    <row r="3091" spans="1:29" x14ac:dyDescent="0.25">
      <c r="A3091" s="10">
        <f t="shared" si="511"/>
        <v>17</v>
      </c>
      <c r="B3091" s="4">
        <f>'[1]Hourly BAAL'!A3091</f>
        <v>42133.708333333336</v>
      </c>
      <c r="C3091" s="2">
        <f>'[1]Hourly BAAL'!B3091</f>
        <v>0</v>
      </c>
      <c r="D3091" s="2">
        <f>'[1]Hourly BAAL'!C3091</f>
        <v>92.807879999999997</v>
      </c>
      <c r="E3091" s="3">
        <f>'[1]Hourly BAAL'!D3091</f>
        <v>0.04</v>
      </c>
      <c r="F3091" s="3">
        <f>'[1]Hourly BAAL'!E3091</f>
        <v>0.36</v>
      </c>
      <c r="G3091" s="31">
        <f t="shared" si="517"/>
        <v>33.178000000000004</v>
      </c>
      <c r="H3091" s="31">
        <f t="shared" si="512"/>
        <v>540.14412000000016</v>
      </c>
      <c r="I3091" s="37">
        <f t="shared" si="513"/>
        <v>0.04</v>
      </c>
      <c r="J3091" s="37">
        <f t="shared" si="514"/>
        <v>0.36</v>
      </c>
      <c r="K3091" s="14">
        <f t="shared" si="518"/>
        <v>36.778000000000006</v>
      </c>
      <c r="L3091" s="14">
        <f t="shared" si="519"/>
        <v>267.24639999999999</v>
      </c>
      <c r="M3091" s="10">
        <f>IF(C3091="Data Error","Data Error",IF(C3091&lt;=K3091,0,1-IFERROR(INDEX(BAAL!$C:$D,MATCH(ROUNDUP(C3091-K3091,0),BAAL!$B:$B,0),MATCH(LEFT(M$2,4),BAAL!$C$2:$D$2,0)),0)))</f>
        <v>0</v>
      </c>
      <c r="N3091" s="10">
        <f>IF(D3091="Data Error","Data Error",IF(D3091&lt;=L3091,0,1-IFERROR(INDEX(BAAL!$C:$D,MATCH(ROUNDUP(D3091-L3091,0),BAAL!$B:$B,0),MATCH(LEFT(N$2,4),BAAL!$C$2:$D$2,0)),0)))</f>
        <v>0</v>
      </c>
      <c r="O3091" s="41">
        <f t="shared" si="515"/>
        <v>1.0039522883159655E-4</v>
      </c>
      <c r="P3091" s="41">
        <f t="shared" si="516"/>
        <v>6.200657194376073E-4</v>
      </c>
      <c r="Q3091" s="10">
        <f t="shared" si="520"/>
        <v>5</v>
      </c>
      <c r="R3091" s="34"/>
      <c r="T3091"/>
      <c r="U3091"/>
      <c r="V3091"/>
      <c r="W3091"/>
      <c r="X3091"/>
      <c r="Y3091"/>
      <c r="Z3091"/>
      <c r="AA3091"/>
      <c r="AB3091"/>
      <c r="AC3091"/>
    </row>
    <row r="3092" spans="1:29" x14ac:dyDescent="0.25">
      <c r="A3092" s="10">
        <f t="shared" si="511"/>
        <v>18</v>
      </c>
      <c r="B3092" s="4">
        <f>'[1]Hourly BAAL'!A3092</f>
        <v>42133.75</v>
      </c>
      <c r="C3092" s="2">
        <f>'[1]Hourly BAAL'!B3092</f>
        <v>5.6247600000000002</v>
      </c>
      <c r="D3092" s="2">
        <f>'[1]Hourly BAAL'!C3092</f>
        <v>48.621839999999999</v>
      </c>
      <c r="E3092" s="3">
        <f>'[1]Hourly BAAL'!D3092</f>
        <v>0.05</v>
      </c>
      <c r="F3092" s="3">
        <f>'[1]Hourly BAAL'!E3092</f>
        <v>0.33</v>
      </c>
      <c r="G3092" s="31">
        <f t="shared" si="517"/>
        <v>35.847740000000002</v>
      </c>
      <c r="H3092" s="31">
        <f t="shared" si="512"/>
        <v>531.58416000000011</v>
      </c>
      <c r="I3092" s="37">
        <f t="shared" si="513"/>
        <v>0.05</v>
      </c>
      <c r="J3092" s="37">
        <f t="shared" si="514"/>
        <v>0.33</v>
      </c>
      <c r="K3092" s="14">
        <f t="shared" si="518"/>
        <v>45.072500000000005</v>
      </c>
      <c r="L3092" s="14">
        <f t="shared" si="519"/>
        <v>267.24639999999999</v>
      </c>
      <c r="M3092" s="10">
        <f>IF(C3092="Data Error","Data Error",IF(C3092&lt;=K3092,0,1-IFERROR(INDEX(BAAL!$C:$D,MATCH(ROUNDUP(C3092-K3092,0),BAAL!$B:$B,0),MATCH(LEFT(M$2,4),BAAL!$C$2:$D$2,0)),0)))</f>
        <v>0</v>
      </c>
      <c r="N3092" s="10">
        <f>IF(D3092="Data Error","Data Error",IF(D3092&lt;=L3092,0,1-IFERROR(INDEX(BAAL!$C:$D,MATCH(ROUNDUP(D3092-L3092,0),BAAL!$B:$B,0),MATCH(LEFT(N$2,4),BAAL!$C$2:$D$2,0)),0)))</f>
        <v>0</v>
      </c>
      <c r="O3092" s="41">
        <f t="shared" si="515"/>
        <v>2.3980857253286851E-5</v>
      </c>
      <c r="P3092" s="41">
        <f t="shared" si="516"/>
        <v>6.3635256280200657E-5</v>
      </c>
      <c r="Q3092" s="10">
        <f t="shared" si="520"/>
        <v>5</v>
      </c>
      <c r="R3092" s="34"/>
      <c r="T3092"/>
      <c r="U3092"/>
      <c r="V3092"/>
      <c r="W3092"/>
      <c r="X3092"/>
      <c r="Y3092"/>
      <c r="Z3092"/>
      <c r="AA3092"/>
      <c r="AB3092"/>
      <c r="AC3092"/>
    </row>
    <row r="3093" spans="1:29" x14ac:dyDescent="0.25">
      <c r="A3093" s="10">
        <f t="shared" si="511"/>
        <v>19</v>
      </c>
      <c r="B3093" s="4">
        <f>'[1]Hourly BAAL'!A3093</f>
        <v>42133.791666666664</v>
      </c>
      <c r="C3093" s="2">
        <f>'[1]Hourly BAAL'!B3093</f>
        <v>15.089639999999999</v>
      </c>
      <c r="D3093" s="2">
        <f>'[1]Hourly BAAL'!C3093</f>
        <v>12.0684</v>
      </c>
      <c r="E3093" s="3">
        <f>'[1]Hourly BAAL'!D3093</f>
        <v>0.05</v>
      </c>
      <c r="F3093" s="3">
        <f>'[1]Hourly BAAL'!E3093</f>
        <v>0.33</v>
      </c>
      <c r="G3093" s="31">
        <f t="shared" si="517"/>
        <v>26.382860000000004</v>
      </c>
      <c r="H3093" s="31">
        <f t="shared" si="512"/>
        <v>568.13760000000013</v>
      </c>
      <c r="I3093" s="37">
        <f t="shared" si="513"/>
        <v>0.05</v>
      </c>
      <c r="J3093" s="37">
        <f t="shared" si="514"/>
        <v>0.33</v>
      </c>
      <c r="K3093" s="14">
        <f t="shared" si="518"/>
        <v>45.072500000000005</v>
      </c>
      <c r="L3093" s="14">
        <f t="shared" si="519"/>
        <v>267.24639999999999</v>
      </c>
      <c r="M3093" s="10">
        <f>IF(C3093="Data Error","Data Error",IF(C3093&lt;=K3093,0,1-IFERROR(INDEX(BAAL!$C:$D,MATCH(ROUNDUP(C3093-K3093,0),BAAL!$B:$B,0),MATCH(LEFT(M$2,4),BAAL!$C$2:$D$2,0)),0)))</f>
        <v>0</v>
      </c>
      <c r="N3093" s="10">
        <f>IF(D3093="Data Error","Data Error",IF(D3093&lt;=L3093,0,1-IFERROR(INDEX(BAAL!$C:$D,MATCH(ROUNDUP(D3093-L3093,0),BAAL!$B:$B,0),MATCH(LEFT(N$2,4),BAAL!$C$2:$D$2,0)),0)))</f>
        <v>0</v>
      </c>
      <c r="O3093" s="41">
        <f t="shared" si="515"/>
        <v>4.2432274935806594E-5</v>
      </c>
      <c r="P3093" s="41">
        <f t="shared" si="516"/>
        <v>8.2756524245444817E-4</v>
      </c>
      <c r="Q3093" s="10">
        <f t="shared" si="520"/>
        <v>5</v>
      </c>
      <c r="R3093" s="34"/>
      <c r="T3093"/>
      <c r="U3093"/>
      <c r="V3093"/>
      <c r="W3093"/>
      <c r="X3093"/>
      <c r="Y3093"/>
      <c r="Z3093"/>
      <c r="AA3093"/>
      <c r="AB3093"/>
      <c r="AC3093"/>
    </row>
    <row r="3094" spans="1:29" x14ac:dyDescent="0.25">
      <c r="A3094" s="10">
        <f t="shared" si="511"/>
        <v>20</v>
      </c>
      <c r="B3094" s="4">
        <f>'[1]Hourly BAAL'!A3094</f>
        <v>42133.833333333336</v>
      </c>
      <c r="C3094" s="2">
        <f>'[1]Hourly BAAL'!B3094</f>
        <v>13.45032</v>
      </c>
      <c r="D3094" s="2">
        <f>'[1]Hourly BAAL'!C3094</f>
        <v>0</v>
      </c>
      <c r="E3094" s="3">
        <f>'[1]Hourly BAAL'!D3094</f>
        <v>0.03</v>
      </c>
      <c r="F3094" s="3">
        <f>'[1]Hourly BAAL'!E3094</f>
        <v>0.33</v>
      </c>
      <c r="G3094" s="31">
        <f t="shared" si="517"/>
        <v>11.433180000000002</v>
      </c>
      <c r="H3094" s="31">
        <f t="shared" si="512"/>
        <v>580.20600000000013</v>
      </c>
      <c r="I3094" s="37">
        <f t="shared" si="513"/>
        <v>0.03</v>
      </c>
      <c r="J3094" s="37">
        <f t="shared" si="514"/>
        <v>0.33</v>
      </c>
      <c r="K3094" s="14">
        <f t="shared" si="518"/>
        <v>28.483500000000003</v>
      </c>
      <c r="L3094" s="14">
        <f t="shared" si="519"/>
        <v>267.24639999999999</v>
      </c>
      <c r="M3094" s="10">
        <f>IF(C3094="Data Error","Data Error",IF(C3094&lt;=K3094,0,1-IFERROR(INDEX(BAAL!$C:$D,MATCH(ROUNDUP(C3094-K3094,0),BAAL!$B:$B,0),MATCH(LEFT(M$2,4),BAAL!$C$2:$D$2,0)),0)))</f>
        <v>0</v>
      </c>
      <c r="N3094" s="10">
        <f>IF(D3094="Data Error","Data Error",IF(D3094&lt;=L3094,0,1-IFERROR(INDEX(BAAL!$C:$D,MATCH(ROUNDUP(D3094-L3094,0),BAAL!$B:$B,0),MATCH(LEFT(N$2,4),BAAL!$C$2:$D$2,0)),0)))</f>
        <v>0</v>
      </c>
      <c r="O3094" s="41">
        <f t="shared" si="515"/>
        <v>5.2389427981321453E-5</v>
      </c>
      <c r="P3094" s="41">
        <f t="shared" si="516"/>
        <v>1.2696037377301658E-3</v>
      </c>
      <c r="Q3094" s="10">
        <f t="shared" si="520"/>
        <v>5</v>
      </c>
      <c r="R3094" s="34"/>
      <c r="T3094"/>
      <c r="U3094"/>
      <c r="V3094"/>
      <c r="W3094"/>
      <c r="X3094"/>
      <c r="Y3094"/>
      <c r="Z3094"/>
      <c r="AA3094"/>
      <c r="AB3094"/>
      <c r="AC3094"/>
    </row>
    <row r="3095" spans="1:29" x14ac:dyDescent="0.25">
      <c r="A3095" s="10">
        <f t="shared" si="511"/>
        <v>21</v>
      </c>
      <c r="B3095" s="4">
        <f>'[1]Hourly BAAL'!A3095</f>
        <v>42133.875</v>
      </c>
      <c r="C3095" s="2">
        <f>'[1]Hourly BAAL'!B3095</f>
        <v>6.9392399999999999</v>
      </c>
      <c r="D3095" s="2">
        <f>'[1]Hourly BAAL'!C3095</f>
        <v>0</v>
      </c>
      <c r="E3095" s="3">
        <f>'[1]Hourly BAAL'!D3095</f>
        <v>0.03</v>
      </c>
      <c r="F3095" s="3">
        <f>'[1]Hourly BAAL'!E3095</f>
        <v>0.35</v>
      </c>
      <c r="G3095" s="31">
        <f t="shared" si="517"/>
        <v>17.94426</v>
      </c>
      <c r="H3095" s="31">
        <f t="shared" si="512"/>
        <v>615.37</v>
      </c>
      <c r="I3095" s="37">
        <f t="shared" si="513"/>
        <v>0.03</v>
      </c>
      <c r="J3095" s="37">
        <f t="shared" si="514"/>
        <v>0.35</v>
      </c>
      <c r="K3095" s="14">
        <f t="shared" si="518"/>
        <v>28.483500000000003</v>
      </c>
      <c r="L3095" s="14">
        <f t="shared" si="519"/>
        <v>267.24639999999999</v>
      </c>
      <c r="M3095" s="10">
        <f>IF(C3095="Data Error","Data Error",IF(C3095&lt;=K3095,0,1-IFERROR(INDEX(BAAL!$C:$D,MATCH(ROUNDUP(C3095-K3095,0),BAAL!$B:$B,0),MATCH(LEFT(M$2,4),BAAL!$C$2:$D$2,0)),0)))</f>
        <v>0</v>
      </c>
      <c r="N3095" s="10">
        <f>IF(D3095="Data Error","Data Error",IF(D3095&lt;=L3095,0,1-IFERROR(INDEX(BAAL!$C:$D,MATCH(ROUNDUP(D3095-L3095,0),BAAL!$B:$B,0),MATCH(LEFT(N$2,4),BAAL!$C$2:$D$2,0)),0)))</f>
        <v>0</v>
      </c>
      <c r="O3095" s="41">
        <f t="shared" si="515"/>
        <v>3.7432648642399643E-7</v>
      </c>
      <c r="P3095" s="41">
        <f t="shared" si="516"/>
        <v>7.8111114010346325E-4</v>
      </c>
      <c r="Q3095" s="10">
        <f t="shared" si="520"/>
        <v>5</v>
      </c>
      <c r="R3095" s="34"/>
      <c r="T3095"/>
      <c r="U3095"/>
      <c r="V3095"/>
      <c r="W3095"/>
      <c r="X3095"/>
      <c r="Y3095"/>
      <c r="Z3095"/>
      <c r="AA3095"/>
      <c r="AB3095"/>
      <c r="AC3095"/>
    </row>
    <row r="3096" spans="1:29" x14ac:dyDescent="0.25">
      <c r="A3096" s="10">
        <f t="shared" si="511"/>
        <v>22</v>
      </c>
      <c r="B3096" s="4">
        <f>'[1]Hourly BAAL'!A3096</f>
        <v>42133.916666666664</v>
      </c>
      <c r="C3096" s="2">
        <f>'[1]Hourly BAAL'!B3096</f>
        <v>9.9274799999999992</v>
      </c>
      <c r="D3096" s="2">
        <f>'[1]Hourly BAAL'!C3096</f>
        <v>56.948279999999997</v>
      </c>
      <c r="E3096" s="3">
        <f>'[1]Hourly BAAL'!D3096</f>
        <v>0.02</v>
      </c>
      <c r="F3096" s="3">
        <f>'[1]Hourly BAAL'!E3096</f>
        <v>0.39</v>
      </c>
      <c r="G3096" s="31">
        <f t="shared" si="517"/>
        <v>6.661520000000003</v>
      </c>
      <c r="H3096" s="31">
        <f t="shared" si="512"/>
        <v>628.74972000000014</v>
      </c>
      <c r="I3096" s="37">
        <f t="shared" si="513"/>
        <v>0.02</v>
      </c>
      <c r="J3096" s="37">
        <f t="shared" si="514"/>
        <v>0.39</v>
      </c>
      <c r="K3096" s="14">
        <f t="shared" si="518"/>
        <v>20.189000000000004</v>
      </c>
      <c r="L3096" s="14">
        <f t="shared" si="519"/>
        <v>267.24639999999999</v>
      </c>
      <c r="M3096" s="10">
        <f>IF(C3096="Data Error","Data Error",IF(C3096&lt;=K3096,0,1-IFERROR(INDEX(BAAL!$C:$D,MATCH(ROUNDUP(C3096-K3096,0),BAAL!$B:$B,0),MATCH(LEFT(M$2,4),BAAL!$C$2:$D$2,0)),0)))</f>
        <v>0</v>
      </c>
      <c r="N3096" s="10">
        <f>IF(D3096="Data Error","Data Error",IF(D3096&lt;=L3096,0,1-IFERROR(INDEX(BAAL!$C:$D,MATCH(ROUNDUP(D3096-L3096,0),BAAL!$B:$B,0),MATCH(LEFT(N$2,4),BAAL!$C$2:$D$2,0)),0)))</f>
        <v>0</v>
      </c>
      <c r="O3096" s="41">
        <f t="shared" si="515"/>
        <v>3.7889387849292426E-5</v>
      </c>
      <c r="P3096" s="41">
        <f t="shared" si="516"/>
        <v>1.0752255028556266E-5</v>
      </c>
      <c r="Q3096" s="10">
        <f t="shared" si="520"/>
        <v>5</v>
      </c>
      <c r="R3096" s="34"/>
      <c r="T3096"/>
      <c r="U3096"/>
      <c r="V3096"/>
      <c r="W3096"/>
      <c r="X3096"/>
      <c r="Y3096"/>
      <c r="Z3096"/>
      <c r="AA3096"/>
      <c r="AB3096"/>
      <c r="AC3096"/>
    </row>
    <row r="3097" spans="1:29" x14ac:dyDescent="0.25">
      <c r="A3097" s="10">
        <f t="shared" si="511"/>
        <v>23</v>
      </c>
      <c r="B3097" s="4">
        <f>'[1]Hourly BAAL'!A3097</f>
        <v>42133.958333333336</v>
      </c>
      <c r="C3097" s="2">
        <f>'[1]Hourly BAAL'!B3097</f>
        <v>9.8936399999999995</v>
      </c>
      <c r="D3097" s="2">
        <f>'[1]Hourly BAAL'!C3097</f>
        <v>17.907119999999999</v>
      </c>
      <c r="E3097" s="3">
        <f>'[1]Hourly BAAL'!D3097</f>
        <v>0.01</v>
      </c>
      <c r="F3097" s="3">
        <f>'[1]Hourly BAAL'!E3097</f>
        <v>0.35</v>
      </c>
      <c r="G3097" s="31">
        <f t="shared" si="517"/>
        <v>-1.5991399999999985</v>
      </c>
      <c r="H3097" s="31">
        <f t="shared" si="512"/>
        <v>597.46288000000004</v>
      </c>
      <c r="I3097" s="37">
        <f t="shared" si="513"/>
        <v>0.01</v>
      </c>
      <c r="J3097" s="37">
        <f t="shared" si="514"/>
        <v>0.35</v>
      </c>
      <c r="K3097" s="14">
        <f t="shared" si="518"/>
        <v>11.894500000000001</v>
      </c>
      <c r="L3097" s="14">
        <f t="shared" si="519"/>
        <v>267.24639999999999</v>
      </c>
      <c r="M3097" s="10">
        <f>IF(C3097="Data Error","Data Error",IF(C3097&lt;=K3097,0,1-IFERROR(INDEX(BAAL!$C:$D,MATCH(ROUNDUP(C3097-K3097,0),BAAL!$B:$B,0),MATCH(LEFT(M$2,4),BAAL!$C$2:$D$2,0)),0)))</f>
        <v>0</v>
      </c>
      <c r="N3097" s="10">
        <f>IF(D3097="Data Error","Data Error",IF(D3097&lt;=L3097,0,1-IFERROR(INDEX(BAAL!$C:$D,MATCH(ROUNDUP(D3097-L3097,0),BAAL!$B:$B,0),MATCH(LEFT(N$2,4),BAAL!$C$2:$D$2,0)),0)))</f>
        <v>0</v>
      </c>
      <c r="O3097" s="41">
        <f t="shared" si="515"/>
        <v>6.726089927007395E-5</v>
      </c>
      <c r="P3097" s="41">
        <f t="shared" si="516"/>
        <v>3.1554012802284417E-4</v>
      </c>
      <c r="Q3097" s="10">
        <f t="shared" si="520"/>
        <v>5</v>
      </c>
      <c r="R3097" s="34"/>
      <c r="T3097"/>
      <c r="U3097"/>
      <c r="V3097"/>
      <c r="W3097"/>
      <c r="X3097"/>
      <c r="Y3097"/>
      <c r="Z3097"/>
      <c r="AA3097"/>
      <c r="AB3097"/>
      <c r="AC3097"/>
    </row>
    <row r="3098" spans="1:29" x14ac:dyDescent="0.25">
      <c r="A3098" s="10">
        <f t="shared" si="511"/>
        <v>0</v>
      </c>
      <c r="B3098" s="1">
        <f>'[1]Hourly BAAL'!A3098</f>
        <v>42134</v>
      </c>
      <c r="C3098" s="2">
        <f>'[1]Hourly BAAL'!B3098</f>
        <v>6.5019600000000004</v>
      </c>
      <c r="D3098" s="2">
        <f>'[1]Hourly BAAL'!C3098</f>
        <v>12.57156</v>
      </c>
      <c r="E3098" s="3">
        <f>'[1]Hourly BAAL'!D3098</f>
        <v>0.01</v>
      </c>
      <c r="F3098" s="3">
        <f>'[1]Hourly BAAL'!E3098</f>
        <v>0.32</v>
      </c>
      <c r="G3098" s="31">
        <f t="shared" si="517"/>
        <v>1.7925400000000007</v>
      </c>
      <c r="H3098" s="31">
        <f t="shared" si="512"/>
        <v>550.05244000000016</v>
      </c>
      <c r="I3098" s="37">
        <f t="shared" si="513"/>
        <v>0.01</v>
      </c>
      <c r="J3098" s="37">
        <f t="shared" si="514"/>
        <v>0.32</v>
      </c>
      <c r="K3098" s="14">
        <f t="shared" si="518"/>
        <v>11.894500000000001</v>
      </c>
      <c r="L3098" s="14">
        <f t="shared" si="519"/>
        <v>267.24639999999999</v>
      </c>
      <c r="M3098" s="10">
        <f>IF(C3098="Data Error","Data Error",IF(C3098&lt;=K3098,0,1-IFERROR(INDEX(BAAL!$C:$D,MATCH(ROUNDUP(C3098-K3098,0),BAAL!$B:$B,0),MATCH(LEFT(M$2,4),BAAL!$C$2:$D$2,0)),0)))</f>
        <v>0</v>
      </c>
      <c r="N3098" s="10">
        <f>IF(D3098="Data Error","Data Error",IF(D3098&lt;=L3098,0,1-IFERROR(INDEX(BAAL!$C:$D,MATCH(ROUNDUP(D3098-L3098,0),BAAL!$B:$B,0),MATCH(LEFT(N$2,4),BAAL!$C$2:$D$2,0)),0)))</f>
        <v>0</v>
      </c>
      <c r="O3098" s="41">
        <f t="shared" si="515"/>
        <v>1.6910214956905461E-5</v>
      </c>
      <c r="P3098" s="41">
        <f t="shared" si="516"/>
        <v>5.7138824821233495E-4</v>
      </c>
      <c r="Q3098" s="10">
        <f t="shared" si="520"/>
        <v>5</v>
      </c>
      <c r="R3098" s="34"/>
      <c r="T3098"/>
      <c r="U3098"/>
      <c r="V3098"/>
      <c r="W3098"/>
      <c r="X3098"/>
      <c r="Y3098"/>
      <c r="Z3098"/>
      <c r="AA3098"/>
      <c r="AB3098"/>
      <c r="AC3098"/>
    </row>
    <row r="3099" spans="1:29" x14ac:dyDescent="0.25">
      <c r="A3099" s="10">
        <f t="shared" si="511"/>
        <v>1</v>
      </c>
      <c r="B3099" s="4">
        <f>'[1]Hourly BAAL'!A3099</f>
        <v>42134.041666666664</v>
      </c>
      <c r="C3099" s="2">
        <f>'[1]Hourly BAAL'!B3099</f>
        <v>3.20004</v>
      </c>
      <c r="D3099" s="2">
        <f>'[1]Hourly BAAL'!C3099</f>
        <v>70.337639999999993</v>
      </c>
      <c r="E3099" s="3">
        <f>'[1]Hourly BAAL'!D3099</f>
        <v>0</v>
      </c>
      <c r="F3099" s="3">
        <f>'[1]Hourly BAAL'!E3099</f>
        <v>0.35</v>
      </c>
      <c r="G3099" s="31">
        <f t="shared" si="517"/>
        <v>-3.20004</v>
      </c>
      <c r="H3099" s="31">
        <f t="shared" si="512"/>
        <v>545.03236000000004</v>
      </c>
      <c r="I3099" s="37">
        <f t="shared" si="513"/>
        <v>0</v>
      </c>
      <c r="J3099" s="37">
        <f t="shared" si="514"/>
        <v>0.35</v>
      </c>
      <c r="K3099" s="14">
        <f t="shared" si="518"/>
        <v>3.6</v>
      </c>
      <c r="L3099" s="14">
        <f t="shared" si="519"/>
        <v>267.24639999999999</v>
      </c>
      <c r="M3099" s="10">
        <f>IF(C3099="Data Error","Data Error",IF(C3099&lt;=K3099,0,1-IFERROR(INDEX(BAAL!$C:$D,MATCH(ROUNDUP(C3099-K3099,0),BAAL!$B:$B,0),MATCH(LEFT(M$2,4),BAAL!$C$2:$D$2,0)),0)))</f>
        <v>0</v>
      </c>
      <c r="N3099" s="10">
        <f>IF(D3099="Data Error","Data Error",IF(D3099&lt;=L3099,0,1-IFERROR(INDEX(BAAL!$C:$D,MATCH(ROUNDUP(D3099-L3099,0),BAAL!$B:$B,0),MATCH(LEFT(N$2,4),BAAL!$C$2:$D$2,0)),0)))</f>
        <v>0</v>
      </c>
      <c r="O3099" s="41">
        <f t="shared" si="515"/>
        <v>2.6677674832079897E-4</v>
      </c>
      <c r="P3099" s="41">
        <f t="shared" si="516"/>
        <v>1.4537407693974324E-4</v>
      </c>
      <c r="Q3099" s="10">
        <f t="shared" si="520"/>
        <v>5</v>
      </c>
      <c r="R3099" s="34"/>
      <c r="T3099"/>
      <c r="U3099"/>
      <c r="V3099"/>
      <c r="W3099"/>
      <c r="X3099"/>
      <c r="Y3099"/>
      <c r="Z3099"/>
      <c r="AA3099"/>
      <c r="AB3099"/>
      <c r="AC3099"/>
    </row>
    <row r="3100" spans="1:29" x14ac:dyDescent="0.25">
      <c r="A3100" s="10">
        <f t="shared" si="511"/>
        <v>2</v>
      </c>
      <c r="B3100" s="4">
        <f>'[1]Hourly BAAL'!A3100</f>
        <v>42134.083333333336</v>
      </c>
      <c r="C3100" s="2">
        <f>'[1]Hourly BAAL'!B3100</f>
        <v>3.20004</v>
      </c>
      <c r="D3100" s="2">
        <f>'[1]Hourly BAAL'!C3100</f>
        <v>0</v>
      </c>
      <c r="E3100" s="3">
        <f>'[1]Hourly BAAL'!D3100</f>
        <v>0</v>
      </c>
      <c r="F3100" s="3">
        <f>'[1]Hourly BAAL'!E3100</f>
        <v>0.27</v>
      </c>
      <c r="G3100" s="31">
        <f t="shared" si="517"/>
        <v>-3.20004</v>
      </c>
      <c r="H3100" s="31">
        <f t="shared" si="512"/>
        <v>474.71400000000011</v>
      </c>
      <c r="I3100" s="37">
        <f t="shared" si="513"/>
        <v>0</v>
      </c>
      <c r="J3100" s="37">
        <f t="shared" si="514"/>
        <v>0.27</v>
      </c>
      <c r="K3100" s="14">
        <f t="shared" si="518"/>
        <v>3.6</v>
      </c>
      <c r="L3100" s="14">
        <f t="shared" si="519"/>
        <v>267.24639999999999</v>
      </c>
      <c r="M3100" s="10">
        <f>IF(C3100="Data Error","Data Error",IF(C3100&lt;=K3100,0,1-IFERROR(INDEX(BAAL!$C:$D,MATCH(ROUNDUP(C3100-K3100,0),BAAL!$B:$B,0),MATCH(LEFT(M$2,4),BAAL!$C$2:$D$2,0)),0)))</f>
        <v>0</v>
      </c>
      <c r="N3100" s="10">
        <f>IF(D3100="Data Error","Data Error",IF(D3100&lt;=L3100,0,1-IFERROR(INDEX(BAAL!$C:$D,MATCH(ROUNDUP(D3100-L3100,0),BAAL!$B:$B,0),MATCH(LEFT(N$2,4),BAAL!$C$2:$D$2,0)),0)))</f>
        <v>0</v>
      </c>
      <c r="O3100" s="41">
        <f t="shared" si="515"/>
        <v>2.6677674832079897E-4</v>
      </c>
      <c r="P3100" s="41">
        <f t="shared" si="516"/>
        <v>6.4972927820827731E-4</v>
      </c>
      <c r="Q3100" s="10">
        <f t="shared" si="520"/>
        <v>5</v>
      </c>
      <c r="R3100" s="34"/>
      <c r="T3100"/>
      <c r="U3100"/>
      <c r="V3100"/>
      <c r="W3100"/>
      <c r="X3100"/>
      <c r="Y3100"/>
      <c r="Z3100"/>
      <c r="AA3100"/>
      <c r="AB3100"/>
      <c r="AC3100"/>
    </row>
    <row r="3101" spans="1:29" x14ac:dyDescent="0.25">
      <c r="A3101" s="10">
        <f t="shared" si="511"/>
        <v>3</v>
      </c>
      <c r="B3101" s="4">
        <f>'[1]Hourly BAAL'!A3101</f>
        <v>42134.125</v>
      </c>
      <c r="C3101" s="2">
        <f>'[1]Hourly BAAL'!B3101</f>
        <v>2.0547599999999999</v>
      </c>
      <c r="D3101" s="2">
        <f>'[1]Hourly BAAL'!C3101</f>
        <v>0</v>
      </c>
      <c r="E3101" s="3">
        <f>'[1]Hourly BAAL'!D3101</f>
        <v>0</v>
      </c>
      <c r="F3101" s="3">
        <f>'[1]Hourly BAAL'!E3101</f>
        <v>0.31</v>
      </c>
      <c r="G3101" s="31">
        <f t="shared" si="517"/>
        <v>-2.0547599999999999</v>
      </c>
      <c r="H3101" s="31">
        <f t="shared" si="512"/>
        <v>545.04200000000003</v>
      </c>
      <c r="I3101" s="37">
        <f t="shared" si="513"/>
        <v>0</v>
      </c>
      <c r="J3101" s="37">
        <f t="shared" si="514"/>
        <v>0.31</v>
      </c>
      <c r="K3101" s="14">
        <f t="shared" si="518"/>
        <v>3.6</v>
      </c>
      <c r="L3101" s="14">
        <f t="shared" si="519"/>
        <v>267.24639999999999</v>
      </c>
      <c r="M3101" s="10">
        <f>IF(C3101="Data Error","Data Error",IF(C3101&lt;=K3101,0,1-IFERROR(INDEX(BAAL!$C:$D,MATCH(ROUNDUP(C3101-K3101,0),BAAL!$B:$B,0),MATCH(LEFT(M$2,4),BAAL!$C$2:$D$2,0)),0)))</f>
        <v>0</v>
      </c>
      <c r="N3101" s="10">
        <f>IF(D3101="Data Error","Data Error",IF(D3101&lt;=L3101,0,1-IFERROR(INDEX(BAAL!$C:$D,MATCH(ROUNDUP(D3101-L3101,0),BAAL!$B:$B,0),MATCH(LEFT(N$2,4),BAAL!$C$2:$D$2,0)),0)))</f>
        <v>0</v>
      </c>
      <c r="O3101" s="41">
        <f t="shared" si="515"/>
        <v>3.1378835423740239E-4</v>
      </c>
      <c r="P3101" s="41">
        <f t="shared" si="516"/>
        <v>6.2961688344880396E-4</v>
      </c>
      <c r="Q3101" s="10">
        <f t="shared" si="520"/>
        <v>5</v>
      </c>
      <c r="R3101" s="34"/>
      <c r="T3101"/>
      <c r="U3101"/>
      <c r="V3101"/>
      <c r="W3101"/>
      <c r="X3101"/>
      <c r="Y3101"/>
      <c r="Z3101"/>
      <c r="AA3101"/>
      <c r="AB3101"/>
      <c r="AC3101"/>
    </row>
    <row r="3102" spans="1:29" x14ac:dyDescent="0.25">
      <c r="A3102" s="10">
        <f t="shared" si="511"/>
        <v>4</v>
      </c>
      <c r="B3102" s="4">
        <f>'[1]Hourly BAAL'!A3102</f>
        <v>42134.166666666664</v>
      </c>
      <c r="C3102" s="2">
        <f>'[1]Hourly BAAL'!B3102</f>
        <v>0</v>
      </c>
      <c r="D3102" s="2">
        <f>'[1]Hourly BAAL'!C3102</f>
        <v>92.58108</v>
      </c>
      <c r="E3102" s="3">
        <f>'[1]Hourly BAAL'!D3102</f>
        <v>0</v>
      </c>
      <c r="F3102" s="3">
        <f>'[1]Hourly BAAL'!E3102</f>
        <v>0.37</v>
      </c>
      <c r="G3102" s="31">
        <f t="shared" si="517"/>
        <v>0</v>
      </c>
      <c r="H3102" s="31">
        <f t="shared" si="512"/>
        <v>557.95292000000006</v>
      </c>
      <c r="I3102" s="37">
        <f t="shared" si="513"/>
        <v>0</v>
      </c>
      <c r="J3102" s="37">
        <f t="shared" si="514"/>
        <v>0.37</v>
      </c>
      <c r="K3102" s="14">
        <f t="shared" si="518"/>
        <v>3.6</v>
      </c>
      <c r="L3102" s="14">
        <f t="shared" si="519"/>
        <v>267.24639999999999</v>
      </c>
      <c r="M3102" s="10">
        <f>IF(C3102="Data Error","Data Error",IF(C3102&lt;=K3102,0,1-IFERROR(INDEX(BAAL!$C:$D,MATCH(ROUNDUP(C3102-K3102,0),BAAL!$B:$B,0),MATCH(LEFT(M$2,4),BAAL!$C$2:$D$2,0)),0)))</f>
        <v>0</v>
      </c>
      <c r="N3102" s="10">
        <f>IF(D3102="Data Error","Data Error",IF(D3102&lt;=L3102,0,1-IFERROR(INDEX(BAAL!$C:$D,MATCH(ROUNDUP(D3102-L3102,0),BAAL!$B:$B,0),MATCH(LEFT(N$2,4),BAAL!$C$2:$D$2,0)),0)))</f>
        <v>0</v>
      </c>
      <c r="O3102" s="41">
        <f t="shared" si="515"/>
        <v>4.076897353827461E-4</v>
      </c>
      <c r="P3102" s="41">
        <f t="shared" si="516"/>
        <v>4.0284058073671627E-4</v>
      </c>
      <c r="Q3102" s="10">
        <f t="shared" si="520"/>
        <v>5</v>
      </c>
      <c r="R3102" s="34"/>
      <c r="T3102"/>
      <c r="U3102"/>
      <c r="V3102"/>
      <c r="W3102"/>
      <c r="X3102"/>
      <c r="Y3102"/>
      <c r="Z3102"/>
      <c r="AA3102"/>
      <c r="AB3102"/>
      <c r="AC3102"/>
    </row>
    <row r="3103" spans="1:29" x14ac:dyDescent="0.25">
      <c r="A3103" s="10">
        <f t="shared" si="511"/>
        <v>5</v>
      </c>
      <c r="B3103" s="4">
        <f>'[1]Hourly BAAL'!A3103</f>
        <v>42134.208333333336</v>
      </c>
      <c r="C3103" s="2">
        <f>'[1]Hourly BAAL'!B3103</f>
        <v>0</v>
      </c>
      <c r="D3103" s="2">
        <f>'[1]Hourly BAAL'!C3103</f>
        <v>0</v>
      </c>
      <c r="E3103" s="3">
        <f>'[1]Hourly BAAL'!D3103</f>
        <v>0.01</v>
      </c>
      <c r="F3103" s="3">
        <f>'[1]Hourly BAAL'!E3103</f>
        <v>0.27</v>
      </c>
      <c r="G3103" s="31">
        <f t="shared" si="517"/>
        <v>8.2945000000000011</v>
      </c>
      <c r="H3103" s="31">
        <f t="shared" si="512"/>
        <v>474.71400000000011</v>
      </c>
      <c r="I3103" s="37">
        <f t="shared" si="513"/>
        <v>0.01</v>
      </c>
      <c r="J3103" s="37">
        <f t="shared" si="514"/>
        <v>0.27</v>
      </c>
      <c r="K3103" s="14">
        <f t="shared" si="518"/>
        <v>11.894500000000001</v>
      </c>
      <c r="L3103" s="14">
        <f t="shared" si="519"/>
        <v>267.24639999999999</v>
      </c>
      <c r="M3103" s="10">
        <f>IF(C3103="Data Error","Data Error",IF(C3103&lt;=K3103,0,1-IFERROR(INDEX(BAAL!$C:$D,MATCH(ROUNDUP(C3103-K3103,0),BAAL!$B:$B,0),MATCH(LEFT(M$2,4),BAAL!$C$2:$D$2,0)),0)))</f>
        <v>0</v>
      </c>
      <c r="N3103" s="10">
        <f>IF(D3103="Data Error","Data Error",IF(D3103&lt;=L3103,0,1-IFERROR(INDEX(BAAL!$C:$D,MATCH(ROUNDUP(D3103-L3103,0),BAAL!$B:$B,0),MATCH(LEFT(N$2,4),BAAL!$C$2:$D$2,0)),0)))</f>
        <v>0</v>
      </c>
      <c r="O3103" s="41">
        <f t="shared" si="515"/>
        <v>1.388812899610729E-5</v>
      </c>
      <c r="P3103" s="41">
        <f t="shared" si="516"/>
        <v>6.4972927820827731E-4</v>
      </c>
      <c r="Q3103" s="10">
        <f t="shared" si="520"/>
        <v>5</v>
      </c>
      <c r="R3103" s="34"/>
      <c r="T3103"/>
      <c r="U3103"/>
      <c r="V3103"/>
      <c r="W3103"/>
      <c r="X3103"/>
      <c r="Y3103"/>
      <c r="Z3103"/>
      <c r="AA3103"/>
      <c r="AB3103"/>
      <c r="AC3103"/>
    </row>
    <row r="3104" spans="1:29" x14ac:dyDescent="0.25">
      <c r="A3104" s="10">
        <f t="shared" si="511"/>
        <v>6</v>
      </c>
      <c r="B3104" s="4">
        <f>'[1]Hourly BAAL'!A3104</f>
        <v>42134.25</v>
      </c>
      <c r="C3104" s="2">
        <f>'[1]Hourly BAAL'!B3104</f>
        <v>11.679600000000001</v>
      </c>
      <c r="D3104" s="2">
        <f>'[1]Hourly BAAL'!C3104</f>
        <v>0</v>
      </c>
      <c r="E3104" s="3">
        <f>'[1]Hourly BAAL'!D3104</f>
        <v>0.03</v>
      </c>
      <c r="F3104" s="3">
        <f>'[1]Hourly BAAL'!E3104</f>
        <v>0.38</v>
      </c>
      <c r="G3104" s="31">
        <f t="shared" si="517"/>
        <v>13.203900000000001</v>
      </c>
      <c r="H3104" s="31">
        <f t="shared" si="512"/>
        <v>668.1160000000001</v>
      </c>
      <c r="I3104" s="37">
        <f t="shared" si="513"/>
        <v>0.03</v>
      </c>
      <c r="J3104" s="37">
        <f t="shared" si="514"/>
        <v>0.38</v>
      </c>
      <c r="K3104" s="14">
        <f t="shared" si="518"/>
        <v>28.483500000000003</v>
      </c>
      <c r="L3104" s="14">
        <f t="shared" si="519"/>
        <v>267.24639999999999</v>
      </c>
      <c r="M3104" s="10">
        <f>IF(C3104="Data Error","Data Error",IF(C3104&lt;=K3104,0,1-IFERROR(INDEX(BAAL!$C:$D,MATCH(ROUNDUP(C3104-K3104,0),BAAL!$B:$B,0),MATCH(LEFT(M$2,4),BAAL!$C$2:$D$2,0)),0)))</f>
        <v>0</v>
      </c>
      <c r="N3104" s="10">
        <f>IF(D3104="Data Error","Data Error",IF(D3104&lt;=L3104,0,1-IFERROR(INDEX(BAAL!$C:$D,MATCH(ROUNDUP(D3104-L3104,0),BAAL!$B:$B,0),MATCH(LEFT(N$2,4),BAAL!$C$2:$D$2,0)),0)))</f>
        <v>0</v>
      </c>
      <c r="O3104" s="41">
        <f t="shared" si="515"/>
        <v>2.6043078218014027E-5</v>
      </c>
      <c r="P3104" s="41">
        <f t="shared" si="516"/>
        <v>1.2459850100987758E-3</v>
      </c>
      <c r="Q3104" s="10">
        <f t="shared" si="520"/>
        <v>5</v>
      </c>
      <c r="R3104" s="34"/>
      <c r="T3104"/>
      <c r="U3104"/>
      <c r="V3104"/>
      <c r="W3104"/>
      <c r="X3104"/>
      <c r="Y3104"/>
      <c r="Z3104"/>
      <c r="AA3104"/>
      <c r="AB3104"/>
      <c r="AC3104"/>
    </row>
    <row r="3105" spans="1:29" x14ac:dyDescent="0.25">
      <c r="A3105" s="10">
        <f t="shared" si="511"/>
        <v>7</v>
      </c>
      <c r="B3105" s="4">
        <f>'[1]Hourly BAAL'!A3105</f>
        <v>42134.291666666664</v>
      </c>
      <c r="C3105" s="2">
        <f>'[1]Hourly BAAL'!B3105</f>
        <v>0</v>
      </c>
      <c r="D3105" s="2">
        <f>'[1]Hourly BAAL'!C3105</f>
        <v>0</v>
      </c>
      <c r="E3105" s="3">
        <f>'[1]Hourly BAAL'!D3105</f>
        <v>0.01</v>
      </c>
      <c r="F3105" s="3">
        <f>'[1]Hourly BAAL'!E3105</f>
        <v>0.38</v>
      </c>
      <c r="G3105" s="31">
        <f t="shared" si="517"/>
        <v>8.2945000000000011</v>
      </c>
      <c r="H3105" s="31">
        <f t="shared" si="512"/>
        <v>668.1160000000001</v>
      </c>
      <c r="I3105" s="37">
        <f t="shared" si="513"/>
        <v>0.01</v>
      </c>
      <c r="J3105" s="37">
        <f t="shared" si="514"/>
        <v>0.38</v>
      </c>
      <c r="K3105" s="14">
        <f t="shared" si="518"/>
        <v>11.894500000000001</v>
      </c>
      <c r="L3105" s="14">
        <f t="shared" si="519"/>
        <v>267.24639999999999</v>
      </c>
      <c r="M3105" s="10">
        <f>IF(C3105="Data Error","Data Error",IF(C3105&lt;=K3105,0,1-IFERROR(INDEX(BAAL!$C:$D,MATCH(ROUNDUP(C3105-K3105,0),BAAL!$B:$B,0),MATCH(LEFT(M$2,4),BAAL!$C$2:$D$2,0)),0)))</f>
        <v>0</v>
      </c>
      <c r="N3105" s="10">
        <f>IF(D3105="Data Error","Data Error",IF(D3105&lt;=L3105,0,1-IFERROR(INDEX(BAAL!$C:$D,MATCH(ROUNDUP(D3105-L3105,0),BAAL!$B:$B,0),MATCH(LEFT(N$2,4),BAAL!$C$2:$D$2,0)),0)))</f>
        <v>0</v>
      </c>
      <c r="O3105" s="41">
        <f t="shared" si="515"/>
        <v>1.388812899610729E-5</v>
      </c>
      <c r="P3105" s="41">
        <f t="shared" si="516"/>
        <v>1.2459850100987758E-3</v>
      </c>
      <c r="Q3105" s="10">
        <f t="shared" si="520"/>
        <v>5</v>
      </c>
      <c r="R3105" s="34"/>
      <c r="T3105"/>
      <c r="U3105"/>
      <c r="V3105"/>
      <c r="W3105"/>
      <c r="X3105"/>
      <c r="Y3105"/>
      <c r="Z3105"/>
      <c r="AA3105"/>
      <c r="AB3105"/>
      <c r="AC3105"/>
    </row>
    <row r="3106" spans="1:29" x14ac:dyDescent="0.25">
      <c r="A3106" s="10">
        <f t="shared" si="511"/>
        <v>8</v>
      </c>
      <c r="B3106" s="4">
        <f>'[1]Hourly BAAL'!A3106</f>
        <v>42134.333333333336</v>
      </c>
      <c r="C3106" s="2">
        <f>'[1]Hourly BAAL'!B3106</f>
        <v>9.282</v>
      </c>
      <c r="D3106" s="2">
        <f>'[1]Hourly BAAL'!C3106</f>
        <v>16.777920000000002</v>
      </c>
      <c r="E3106" s="3">
        <f>'[1]Hourly BAAL'!D3106</f>
        <v>0.02</v>
      </c>
      <c r="F3106" s="3">
        <f>'[1]Hourly BAAL'!E3106</f>
        <v>0.37</v>
      </c>
      <c r="G3106" s="31">
        <f t="shared" si="517"/>
        <v>7.3070000000000022</v>
      </c>
      <c r="H3106" s="31">
        <f t="shared" si="512"/>
        <v>633.75608000000011</v>
      </c>
      <c r="I3106" s="37">
        <f t="shared" si="513"/>
        <v>0.02</v>
      </c>
      <c r="J3106" s="37">
        <f t="shared" si="514"/>
        <v>0.37</v>
      </c>
      <c r="K3106" s="14">
        <f t="shared" si="518"/>
        <v>20.189000000000004</v>
      </c>
      <c r="L3106" s="14">
        <f t="shared" si="519"/>
        <v>267.24639999999999</v>
      </c>
      <c r="M3106" s="10">
        <f>IF(C3106="Data Error","Data Error",IF(C3106&lt;=K3106,0,1-IFERROR(INDEX(BAAL!$C:$D,MATCH(ROUNDUP(C3106-K3106,0),BAAL!$B:$B,0),MATCH(LEFT(M$2,4),BAAL!$C$2:$D$2,0)),0)))</f>
        <v>0</v>
      </c>
      <c r="N3106" s="10">
        <f>IF(D3106="Data Error","Data Error",IF(D3106&lt;=L3106,0,1-IFERROR(INDEX(BAAL!$C:$D,MATCH(ROUNDUP(D3106-L3106,0),BAAL!$B:$B,0),MATCH(LEFT(N$2,4),BAAL!$C$2:$D$2,0)),0)))</f>
        <v>0</v>
      </c>
      <c r="O3106" s="41">
        <f t="shared" si="515"/>
        <v>2.8914637006681644E-5</v>
      </c>
      <c r="P3106" s="41">
        <f t="shared" si="516"/>
        <v>5.3098825150800976E-4</v>
      </c>
      <c r="Q3106" s="10">
        <f t="shared" si="520"/>
        <v>5</v>
      </c>
      <c r="R3106" s="34"/>
      <c r="T3106"/>
      <c r="U3106"/>
      <c r="V3106"/>
      <c r="W3106"/>
      <c r="X3106"/>
      <c r="Y3106"/>
      <c r="Z3106"/>
      <c r="AA3106"/>
      <c r="AB3106"/>
      <c r="AC3106"/>
    </row>
    <row r="3107" spans="1:29" x14ac:dyDescent="0.25">
      <c r="A3107" s="10">
        <f t="shared" si="511"/>
        <v>9</v>
      </c>
      <c r="B3107" s="4">
        <f>'[1]Hourly BAAL'!A3107</f>
        <v>42134.375</v>
      </c>
      <c r="C3107" s="2">
        <f>'[1]Hourly BAAL'!B3107</f>
        <v>0</v>
      </c>
      <c r="D3107" s="2">
        <f>'[1]Hourly BAAL'!C3107</f>
        <v>48.400440000000003</v>
      </c>
      <c r="E3107" s="3">
        <f>'[1]Hourly BAAL'!D3107</f>
        <v>0.01</v>
      </c>
      <c r="F3107" s="3">
        <f>'[1]Hourly BAAL'!E3107</f>
        <v>0.34</v>
      </c>
      <c r="G3107" s="31">
        <f t="shared" si="517"/>
        <v>8.2945000000000011</v>
      </c>
      <c r="H3107" s="31">
        <f t="shared" si="512"/>
        <v>549.38756000000012</v>
      </c>
      <c r="I3107" s="37">
        <f t="shared" si="513"/>
        <v>0.01</v>
      </c>
      <c r="J3107" s="37">
        <f t="shared" si="514"/>
        <v>0.34</v>
      </c>
      <c r="K3107" s="14">
        <f t="shared" si="518"/>
        <v>11.894500000000001</v>
      </c>
      <c r="L3107" s="14">
        <f t="shared" si="519"/>
        <v>267.24639999999999</v>
      </c>
      <c r="M3107" s="10">
        <f>IF(C3107="Data Error","Data Error",IF(C3107&lt;=K3107,0,1-IFERROR(INDEX(BAAL!$C:$D,MATCH(ROUNDUP(C3107-K3107,0),BAAL!$B:$B,0),MATCH(LEFT(M$2,4),BAAL!$C$2:$D$2,0)),0)))</f>
        <v>0</v>
      </c>
      <c r="N3107" s="10">
        <f>IF(D3107="Data Error","Data Error",IF(D3107&lt;=L3107,0,1-IFERROR(INDEX(BAAL!$C:$D,MATCH(ROUNDUP(D3107-L3107,0),BAAL!$B:$B,0),MATCH(LEFT(N$2,4),BAAL!$C$2:$D$2,0)),0)))</f>
        <v>0</v>
      </c>
      <c r="O3107" s="41">
        <f t="shared" si="515"/>
        <v>1.388812899610729E-5</v>
      </c>
      <c r="P3107" s="41">
        <f t="shared" si="516"/>
        <v>8.2438603804324559E-5</v>
      </c>
      <c r="Q3107" s="10">
        <f t="shared" si="520"/>
        <v>5</v>
      </c>
      <c r="R3107" s="34"/>
      <c r="T3107"/>
      <c r="U3107"/>
      <c r="V3107"/>
      <c r="W3107"/>
      <c r="X3107"/>
      <c r="Y3107"/>
      <c r="Z3107"/>
      <c r="AA3107"/>
      <c r="AB3107"/>
      <c r="AC3107"/>
    </row>
    <row r="3108" spans="1:29" x14ac:dyDescent="0.25">
      <c r="A3108" s="10">
        <f t="shared" si="511"/>
        <v>10</v>
      </c>
      <c r="B3108" s="4">
        <f>'[1]Hourly BAAL'!A3108</f>
        <v>42134.416666666664</v>
      </c>
      <c r="C3108" s="2">
        <f>'[1]Hourly BAAL'!B3108</f>
        <v>0</v>
      </c>
      <c r="D3108" s="2">
        <f>'[1]Hourly BAAL'!C3108</f>
        <v>30.763559999999998</v>
      </c>
      <c r="E3108" s="3">
        <f>'[1]Hourly BAAL'!D3108</f>
        <v>0.02</v>
      </c>
      <c r="F3108" s="3">
        <f>'[1]Hourly BAAL'!E3108</f>
        <v>0.34</v>
      </c>
      <c r="G3108" s="31">
        <f t="shared" si="517"/>
        <v>16.589000000000002</v>
      </c>
      <c r="H3108" s="31">
        <f t="shared" si="512"/>
        <v>567.02444000000014</v>
      </c>
      <c r="I3108" s="37">
        <f t="shared" si="513"/>
        <v>0.02</v>
      </c>
      <c r="J3108" s="37">
        <f t="shared" si="514"/>
        <v>0.34</v>
      </c>
      <c r="K3108" s="14">
        <f t="shared" si="518"/>
        <v>20.189000000000004</v>
      </c>
      <c r="L3108" s="14">
        <f t="shared" si="519"/>
        <v>267.24639999999999</v>
      </c>
      <c r="M3108" s="10">
        <f>IF(C3108="Data Error","Data Error",IF(C3108&lt;=K3108,0,1-IFERROR(INDEX(BAAL!$C:$D,MATCH(ROUNDUP(C3108-K3108,0),BAAL!$B:$B,0),MATCH(LEFT(M$2,4),BAAL!$C$2:$D$2,0)),0)))</f>
        <v>0</v>
      </c>
      <c r="N3108" s="10">
        <f>IF(D3108="Data Error","Data Error",IF(D3108&lt;=L3108,0,1-IFERROR(INDEX(BAAL!$C:$D,MATCH(ROUNDUP(D3108-L3108,0),BAAL!$B:$B,0),MATCH(LEFT(N$2,4),BAAL!$C$2:$D$2,0)),0)))</f>
        <v>0</v>
      </c>
      <c r="O3108" s="41">
        <f t="shared" si="515"/>
        <v>3.3794628293641637E-5</v>
      </c>
      <c r="P3108" s="41">
        <f t="shared" si="516"/>
        <v>3.6522208134829139E-4</v>
      </c>
      <c r="Q3108" s="10">
        <f t="shared" si="520"/>
        <v>5</v>
      </c>
      <c r="R3108" s="34"/>
      <c r="T3108"/>
      <c r="U3108"/>
      <c r="V3108"/>
      <c r="W3108"/>
      <c r="X3108"/>
      <c r="Y3108"/>
      <c r="Z3108"/>
      <c r="AA3108"/>
      <c r="AB3108"/>
      <c r="AC3108"/>
    </row>
    <row r="3109" spans="1:29" x14ac:dyDescent="0.25">
      <c r="A3109" s="10">
        <f t="shared" si="511"/>
        <v>11</v>
      </c>
      <c r="B3109" s="4">
        <f>'[1]Hourly BAAL'!A3109</f>
        <v>42134.458333333336</v>
      </c>
      <c r="C3109" s="2">
        <f>'[1]Hourly BAAL'!B3109</f>
        <v>0</v>
      </c>
      <c r="D3109" s="2">
        <f>'[1]Hourly BAAL'!C3109</f>
        <v>0</v>
      </c>
      <c r="E3109" s="3">
        <f>'[1]Hourly BAAL'!D3109</f>
        <v>0.08</v>
      </c>
      <c r="F3109" s="3">
        <f>'[1]Hourly BAAL'!E3109</f>
        <v>0.32</v>
      </c>
      <c r="G3109" s="31">
        <f t="shared" si="517"/>
        <v>66.356000000000009</v>
      </c>
      <c r="H3109" s="31">
        <f t="shared" si="512"/>
        <v>562.62400000000014</v>
      </c>
      <c r="I3109" s="37">
        <f t="shared" si="513"/>
        <v>0.08</v>
      </c>
      <c r="J3109" s="37">
        <f t="shared" si="514"/>
        <v>0.32</v>
      </c>
      <c r="K3109" s="14">
        <f t="shared" si="518"/>
        <v>69.956000000000003</v>
      </c>
      <c r="L3109" s="14">
        <f t="shared" si="519"/>
        <v>267.24639999999999</v>
      </c>
      <c r="M3109" s="10">
        <f>IF(C3109="Data Error","Data Error",IF(C3109&lt;=K3109,0,1-IFERROR(INDEX(BAAL!$C:$D,MATCH(ROUNDUP(C3109-K3109,0),BAAL!$B:$B,0),MATCH(LEFT(M$2,4),BAAL!$C$2:$D$2,0)),0)))</f>
        <v>0</v>
      </c>
      <c r="N3109" s="10">
        <f>IF(D3109="Data Error","Data Error",IF(D3109&lt;=L3109,0,1-IFERROR(INDEX(BAAL!$C:$D,MATCH(ROUNDUP(D3109-L3109,0),BAAL!$B:$B,0),MATCH(LEFT(N$2,4),BAAL!$C$2:$D$2,0)),0)))</f>
        <v>0</v>
      </c>
      <c r="O3109" s="41">
        <f t="shared" si="515"/>
        <v>2.8982712884361328E-4</v>
      </c>
      <c r="P3109" s="41">
        <f t="shared" si="516"/>
        <v>9.643492589305507E-4</v>
      </c>
      <c r="Q3109" s="10">
        <f t="shared" si="520"/>
        <v>5</v>
      </c>
      <c r="R3109" s="34"/>
      <c r="T3109"/>
      <c r="U3109"/>
      <c r="V3109"/>
      <c r="W3109"/>
      <c r="X3109"/>
      <c r="Y3109"/>
      <c r="Z3109"/>
      <c r="AA3109"/>
      <c r="AB3109"/>
      <c r="AC3109"/>
    </row>
    <row r="3110" spans="1:29" x14ac:dyDescent="0.25">
      <c r="A3110" s="10">
        <f t="shared" si="511"/>
        <v>12</v>
      </c>
      <c r="B3110" s="4">
        <f>'[1]Hourly BAAL'!A3110</f>
        <v>42134.5</v>
      </c>
      <c r="C3110" s="2">
        <f>'[1]Hourly BAAL'!B3110</f>
        <v>0</v>
      </c>
      <c r="D3110" s="2">
        <f>'[1]Hourly BAAL'!C3110</f>
        <v>0</v>
      </c>
      <c r="E3110" s="3">
        <f>'[1]Hourly BAAL'!D3110</f>
        <v>0.1</v>
      </c>
      <c r="F3110" s="3">
        <f>'[1]Hourly BAAL'!E3110</f>
        <v>0.42</v>
      </c>
      <c r="G3110" s="31">
        <f t="shared" si="517"/>
        <v>82.945000000000007</v>
      </c>
      <c r="H3110" s="31">
        <f t="shared" si="512"/>
        <v>738.44400000000007</v>
      </c>
      <c r="I3110" s="37">
        <f t="shared" si="513"/>
        <v>0.1</v>
      </c>
      <c r="J3110" s="37">
        <f t="shared" si="514"/>
        <v>0.42</v>
      </c>
      <c r="K3110" s="14">
        <f t="shared" si="518"/>
        <v>86.545000000000002</v>
      </c>
      <c r="L3110" s="14">
        <f t="shared" si="519"/>
        <v>267.24639999999999</v>
      </c>
      <c r="M3110" s="10">
        <f>IF(C3110="Data Error","Data Error",IF(C3110&lt;=K3110,0,1-IFERROR(INDEX(BAAL!$C:$D,MATCH(ROUNDUP(C3110-K3110,0),BAAL!$B:$B,0),MATCH(LEFT(M$2,4),BAAL!$C$2:$D$2,0)),0)))</f>
        <v>0</v>
      </c>
      <c r="N3110" s="10">
        <f>IF(D3110="Data Error","Data Error",IF(D3110&lt;=L3110,0,1-IFERROR(INDEX(BAAL!$C:$D,MATCH(ROUNDUP(D3110-L3110,0),BAAL!$B:$B,0),MATCH(LEFT(N$2,4),BAAL!$C$2:$D$2,0)),0)))</f>
        <v>0</v>
      </c>
      <c r="O3110" s="41">
        <f t="shared" si="515"/>
        <v>2.2902140328749475E-4</v>
      </c>
      <c r="P3110" s="41">
        <f t="shared" si="516"/>
        <v>1.818355208078974E-3</v>
      </c>
      <c r="Q3110" s="10">
        <f t="shared" si="520"/>
        <v>5</v>
      </c>
      <c r="R3110" s="34"/>
      <c r="T3110"/>
      <c r="U3110"/>
      <c r="V3110"/>
      <c r="W3110"/>
      <c r="X3110"/>
      <c r="Y3110"/>
      <c r="Z3110"/>
      <c r="AA3110"/>
      <c r="AB3110"/>
      <c r="AC3110"/>
    </row>
    <row r="3111" spans="1:29" x14ac:dyDescent="0.25">
      <c r="A3111" s="10">
        <f t="shared" si="511"/>
        <v>13</v>
      </c>
      <c r="B3111" s="4">
        <f>'[1]Hourly BAAL'!A3111</f>
        <v>42134.541666666664</v>
      </c>
      <c r="C3111" s="2">
        <f>'[1]Hourly BAAL'!B3111</f>
        <v>2.5934400000000002</v>
      </c>
      <c r="D3111" s="2">
        <f>'[1]Hourly BAAL'!C3111</f>
        <v>41.560200000000002</v>
      </c>
      <c r="E3111" s="3">
        <f>'[1]Hourly BAAL'!D3111</f>
        <v>0.1</v>
      </c>
      <c r="F3111" s="3">
        <f>'[1]Hourly BAAL'!E3111</f>
        <v>0.47</v>
      </c>
      <c r="G3111" s="31">
        <f t="shared" si="517"/>
        <v>80.351560000000006</v>
      </c>
      <c r="H3111" s="31">
        <f t="shared" si="512"/>
        <v>784.79380000000003</v>
      </c>
      <c r="I3111" s="37">
        <f t="shared" si="513"/>
        <v>0.1</v>
      </c>
      <c r="J3111" s="37">
        <f t="shared" si="514"/>
        <v>0.47</v>
      </c>
      <c r="K3111" s="14">
        <f t="shared" si="518"/>
        <v>86.545000000000002</v>
      </c>
      <c r="L3111" s="14">
        <f t="shared" si="519"/>
        <v>267.24639999999999</v>
      </c>
      <c r="M3111" s="10">
        <f>IF(C3111="Data Error","Data Error",IF(C3111&lt;=K3111,0,1-IFERROR(INDEX(BAAL!$C:$D,MATCH(ROUNDUP(C3111-K3111,0),BAAL!$B:$B,0),MATCH(LEFT(M$2,4),BAAL!$C$2:$D$2,0)),0)))</f>
        <v>0</v>
      </c>
      <c r="N3111" s="10">
        <f>IF(D3111="Data Error","Data Error",IF(D3111&lt;=L3111,0,1-IFERROR(INDEX(BAAL!$C:$D,MATCH(ROUNDUP(D3111-L3111,0),BAAL!$B:$B,0),MATCH(LEFT(N$2,4),BAAL!$C$2:$D$2,0)),0)))</f>
        <v>0</v>
      </c>
      <c r="O3111" s="41">
        <f t="shared" si="515"/>
        <v>1.4416215851747579E-4</v>
      </c>
      <c r="P3111" s="41">
        <f t="shared" si="516"/>
        <v>1.3231009073679924E-4</v>
      </c>
      <c r="Q3111" s="10">
        <f t="shared" si="520"/>
        <v>5</v>
      </c>
      <c r="R3111" s="34"/>
      <c r="T3111"/>
      <c r="U3111"/>
      <c r="V3111"/>
      <c r="W3111"/>
      <c r="X3111"/>
      <c r="Y3111"/>
      <c r="Z3111"/>
      <c r="AA3111"/>
      <c r="AB3111"/>
      <c r="AC3111"/>
    </row>
    <row r="3112" spans="1:29" x14ac:dyDescent="0.25">
      <c r="A3112" s="10">
        <f t="shared" si="511"/>
        <v>14</v>
      </c>
      <c r="B3112" s="4">
        <f>'[1]Hourly BAAL'!A3112</f>
        <v>42134.583333333336</v>
      </c>
      <c r="C3112" s="2">
        <f>'[1]Hourly BAAL'!B3112</f>
        <v>31.558800000000002</v>
      </c>
      <c r="D3112" s="2">
        <f>'[1]Hourly BAAL'!C3112</f>
        <v>144.76007999999999</v>
      </c>
      <c r="E3112" s="3">
        <f>'[1]Hourly BAAL'!D3112</f>
        <v>0.09</v>
      </c>
      <c r="F3112" s="3">
        <f>'[1]Hourly BAAL'!E3112</f>
        <v>0.48</v>
      </c>
      <c r="G3112" s="31">
        <f t="shared" si="517"/>
        <v>43.091700000000003</v>
      </c>
      <c r="H3112" s="31">
        <f t="shared" si="512"/>
        <v>699.17592000000013</v>
      </c>
      <c r="I3112" s="37">
        <f t="shared" si="513"/>
        <v>0.09</v>
      </c>
      <c r="J3112" s="37">
        <f t="shared" si="514"/>
        <v>0.48</v>
      </c>
      <c r="K3112" s="14">
        <f t="shared" si="518"/>
        <v>78.250500000000002</v>
      </c>
      <c r="L3112" s="14">
        <f t="shared" si="519"/>
        <v>267.24639999999999</v>
      </c>
      <c r="M3112" s="10">
        <f>IF(C3112="Data Error","Data Error",IF(C3112&lt;=K3112,0,1-IFERROR(INDEX(BAAL!$C:$D,MATCH(ROUNDUP(C3112-K3112,0),BAAL!$B:$B,0),MATCH(LEFT(M$2,4),BAAL!$C$2:$D$2,0)),0)))</f>
        <v>0</v>
      </c>
      <c r="N3112" s="10">
        <f>IF(D3112="Data Error","Data Error",IF(D3112&lt;=L3112,0,1-IFERROR(INDEX(BAAL!$C:$D,MATCH(ROUNDUP(D3112-L3112,0),BAAL!$B:$B,0),MATCH(LEFT(N$2,4),BAAL!$C$2:$D$2,0)),0)))</f>
        <v>0</v>
      </c>
      <c r="O3112" s="41">
        <f t="shared" si="515"/>
        <v>2.8322216236330072E-4</v>
      </c>
      <c r="P3112" s="41">
        <f t="shared" si="516"/>
        <v>1.9869109832032603E-3</v>
      </c>
      <c r="Q3112" s="10">
        <f t="shared" si="520"/>
        <v>5</v>
      </c>
      <c r="R3112" s="34"/>
      <c r="T3112"/>
      <c r="U3112"/>
      <c r="V3112"/>
      <c r="W3112"/>
      <c r="X3112"/>
      <c r="Y3112"/>
      <c r="Z3112"/>
      <c r="AA3112"/>
      <c r="AB3112"/>
      <c r="AC3112"/>
    </row>
    <row r="3113" spans="1:29" x14ac:dyDescent="0.25">
      <c r="A3113" s="10">
        <f t="shared" si="511"/>
        <v>15</v>
      </c>
      <c r="B3113" s="4">
        <f>'[1]Hourly BAAL'!A3113</f>
        <v>42134.625</v>
      </c>
      <c r="C3113" s="2">
        <f>'[1]Hourly BAAL'!B3113</f>
        <v>24.735479999999999</v>
      </c>
      <c r="D3113" s="2">
        <f>'[1]Hourly BAAL'!C3113</f>
        <v>144.76007999999999</v>
      </c>
      <c r="E3113" s="3">
        <f>'[1]Hourly BAAL'!D3113</f>
        <v>0.05</v>
      </c>
      <c r="F3113" s="3">
        <f>'[1]Hourly BAAL'!E3113</f>
        <v>0.43</v>
      </c>
      <c r="G3113" s="31">
        <f t="shared" si="517"/>
        <v>16.737020000000005</v>
      </c>
      <c r="H3113" s="31">
        <f t="shared" si="512"/>
        <v>611.26592000000005</v>
      </c>
      <c r="I3113" s="37">
        <f t="shared" si="513"/>
        <v>0.05</v>
      </c>
      <c r="J3113" s="37">
        <f t="shared" si="514"/>
        <v>0.43</v>
      </c>
      <c r="K3113" s="14">
        <f t="shared" si="518"/>
        <v>45.072500000000005</v>
      </c>
      <c r="L3113" s="14">
        <f t="shared" si="519"/>
        <v>267.24639999999999</v>
      </c>
      <c r="M3113" s="10">
        <f>IF(C3113="Data Error","Data Error",IF(C3113&lt;=K3113,0,1-IFERROR(INDEX(BAAL!$C:$D,MATCH(ROUNDUP(C3113-K3113,0),BAAL!$B:$B,0),MATCH(LEFT(M$2,4),BAAL!$C$2:$D$2,0)),0)))</f>
        <v>0</v>
      </c>
      <c r="N3113" s="10">
        <f>IF(D3113="Data Error","Data Error",IF(D3113&lt;=L3113,0,1-IFERROR(INDEX(BAAL!$C:$D,MATCH(ROUNDUP(D3113-L3113,0),BAAL!$B:$B,0),MATCH(LEFT(N$2,4),BAAL!$C$2:$D$2,0)),0)))</f>
        <v>0</v>
      </c>
      <c r="O3113" s="41">
        <f t="shared" si="515"/>
        <v>3.2917592872173078E-4</v>
      </c>
      <c r="P3113" s="41">
        <f t="shared" si="516"/>
        <v>2.1166411532952617E-3</v>
      </c>
      <c r="Q3113" s="10">
        <f t="shared" si="520"/>
        <v>5</v>
      </c>
      <c r="R3113" s="34"/>
      <c r="T3113"/>
      <c r="U3113"/>
      <c r="V3113"/>
      <c r="W3113"/>
      <c r="X3113"/>
      <c r="Y3113"/>
      <c r="Z3113"/>
      <c r="AA3113"/>
      <c r="AB3113"/>
      <c r="AC3113"/>
    </row>
    <row r="3114" spans="1:29" x14ac:dyDescent="0.25">
      <c r="A3114" s="10">
        <f t="shared" si="511"/>
        <v>16</v>
      </c>
      <c r="B3114" s="4">
        <f>'[1]Hourly BAAL'!A3114</f>
        <v>42134.666666666664</v>
      </c>
      <c r="C3114" s="2">
        <f>'[1]Hourly BAAL'!B3114</f>
        <v>14.25156</v>
      </c>
      <c r="D3114" s="2">
        <f>'[1]Hourly BAAL'!C3114</f>
        <v>177.93252000000001</v>
      </c>
      <c r="E3114" s="3">
        <f>'[1]Hourly BAAL'!D3114</f>
        <v>0.03</v>
      </c>
      <c r="F3114" s="3">
        <f>'[1]Hourly BAAL'!E3114</f>
        <v>0.35</v>
      </c>
      <c r="G3114" s="31">
        <f t="shared" si="517"/>
        <v>10.631940000000002</v>
      </c>
      <c r="H3114" s="31">
        <f t="shared" si="512"/>
        <v>437.43747999999999</v>
      </c>
      <c r="I3114" s="37">
        <f t="shared" si="513"/>
        <v>0.03</v>
      </c>
      <c r="J3114" s="37">
        <f t="shared" si="514"/>
        <v>0.35</v>
      </c>
      <c r="K3114" s="14">
        <f t="shared" si="518"/>
        <v>28.483500000000003</v>
      </c>
      <c r="L3114" s="14">
        <f t="shared" si="519"/>
        <v>267.24639999999999</v>
      </c>
      <c r="M3114" s="10">
        <f>IF(C3114="Data Error","Data Error",IF(C3114&lt;=K3114,0,1-IFERROR(INDEX(BAAL!$C:$D,MATCH(ROUNDUP(C3114-K3114,0),BAAL!$B:$B,0),MATCH(LEFT(M$2,4),BAAL!$C$2:$D$2,0)),0)))</f>
        <v>0</v>
      </c>
      <c r="N3114" s="10">
        <f>IF(D3114="Data Error","Data Error",IF(D3114&lt;=L3114,0,1-IFERROR(INDEX(BAAL!$C:$D,MATCH(ROUNDUP(D3114-L3114,0),BAAL!$B:$B,0),MATCH(LEFT(N$2,4),BAAL!$C$2:$D$2,0)),0)))</f>
        <v>0</v>
      </c>
      <c r="O3114" s="41">
        <f t="shared" si="515"/>
        <v>6.7306332510327427E-5</v>
      </c>
      <c r="P3114" s="41">
        <f t="shared" si="516"/>
        <v>5.366025256477897E-3</v>
      </c>
      <c r="Q3114" s="10">
        <f t="shared" si="520"/>
        <v>5</v>
      </c>
      <c r="R3114" s="34"/>
      <c r="T3114"/>
      <c r="U3114"/>
      <c r="V3114"/>
      <c r="W3114"/>
      <c r="X3114"/>
      <c r="Y3114"/>
      <c r="Z3114"/>
      <c r="AA3114"/>
      <c r="AB3114"/>
      <c r="AC3114"/>
    </row>
    <row r="3115" spans="1:29" x14ac:dyDescent="0.25">
      <c r="A3115" s="10">
        <f t="shared" si="511"/>
        <v>17</v>
      </c>
      <c r="B3115" s="4">
        <f>'[1]Hourly BAAL'!A3115</f>
        <v>42134.708333333336</v>
      </c>
      <c r="C3115" s="2">
        <f>'[1]Hourly BAAL'!B3115</f>
        <v>0</v>
      </c>
      <c r="D3115" s="2">
        <f>'[1]Hourly BAAL'!C3115</f>
        <v>200.91888</v>
      </c>
      <c r="E3115" s="3">
        <f>'[1]Hourly BAAL'!D3115</f>
        <v>0.02</v>
      </c>
      <c r="F3115" s="3">
        <f>'[1]Hourly BAAL'!E3115</f>
        <v>0.33</v>
      </c>
      <c r="G3115" s="31">
        <f t="shared" si="517"/>
        <v>16.589000000000002</v>
      </c>
      <c r="H3115" s="31">
        <f t="shared" si="512"/>
        <v>379.28712000000013</v>
      </c>
      <c r="I3115" s="37">
        <f t="shared" si="513"/>
        <v>0.02</v>
      </c>
      <c r="J3115" s="37">
        <f t="shared" si="514"/>
        <v>0.33</v>
      </c>
      <c r="K3115" s="14">
        <f t="shared" si="518"/>
        <v>20.189000000000004</v>
      </c>
      <c r="L3115" s="14">
        <f t="shared" si="519"/>
        <v>267.24639999999999</v>
      </c>
      <c r="M3115" s="10">
        <f>IF(C3115="Data Error","Data Error",IF(C3115&lt;=K3115,0,1-IFERROR(INDEX(BAAL!$C:$D,MATCH(ROUNDUP(C3115-K3115,0),BAAL!$B:$B,0),MATCH(LEFT(M$2,4),BAAL!$C$2:$D$2,0)),0)))</f>
        <v>0</v>
      </c>
      <c r="N3115" s="10">
        <f>IF(D3115="Data Error","Data Error",IF(D3115&lt;=L3115,0,1-IFERROR(INDEX(BAAL!$C:$D,MATCH(ROUNDUP(D3115-L3115,0),BAAL!$B:$B,0),MATCH(LEFT(N$2,4),BAAL!$C$2:$D$2,0)),0)))</f>
        <v>0</v>
      </c>
      <c r="O3115" s="41">
        <f t="shared" si="515"/>
        <v>3.3794628293641637E-5</v>
      </c>
      <c r="P3115" s="41">
        <f t="shared" si="516"/>
        <v>6.1848516516759353E-3</v>
      </c>
      <c r="Q3115" s="10">
        <f t="shared" si="520"/>
        <v>5</v>
      </c>
      <c r="R3115" s="34"/>
      <c r="T3115"/>
      <c r="U3115"/>
      <c r="V3115"/>
      <c r="W3115"/>
      <c r="X3115"/>
      <c r="Y3115"/>
      <c r="Z3115"/>
      <c r="AA3115"/>
      <c r="AB3115"/>
      <c r="AC3115"/>
    </row>
    <row r="3116" spans="1:29" x14ac:dyDescent="0.25">
      <c r="A3116" s="10">
        <f t="shared" si="511"/>
        <v>18</v>
      </c>
      <c r="B3116" s="4">
        <f>'[1]Hourly BAAL'!A3116</f>
        <v>42134.75</v>
      </c>
      <c r="C3116" s="2">
        <f>'[1]Hourly BAAL'!B3116</f>
        <v>13.874879999999999</v>
      </c>
      <c r="D3116" s="2">
        <f>'[1]Hourly BAAL'!C3116</f>
        <v>195.55992000000001</v>
      </c>
      <c r="E3116" s="3">
        <f>'[1]Hourly BAAL'!D3116</f>
        <v>0.02</v>
      </c>
      <c r="F3116" s="3">
        <f>'[1]Hourly BAAL'!E3116</f>
        <v>0.24</v>
      </c>
      <c r="G3116" s="31">
        <f t="shared" si="517"/>
        <v>2.714120000000003</v>
      </c>
      <c r="H3116" s="31">
        <f t="shared" si="512"/>
        <v>226.40808000000007</v>
      </c>
      <c r="I3116" s="37">
        <f t="shared" si="513"/>
        <v>0.02</v>
      </c>
      <c r="J3116" s="37">
        <f t="shared" si="514"/>
        <v>0.24</v>
      </c>
      <c r="K3116" s="14">
        <f t="shared" si="518"/>
        <v>20.189000000000004</v>
      </c>
      <c r="L3116" s="14">
        <f t="shared" si="519"/>
        <v>267.24639999999999</v>
      </c>
      <c r="M3116" s="10">
        <f>IF(C3116="Data Error","Data Error",IF(C3116&lt;=K3116,0,1-IFERROR(INDEX(BAAL!$C:$D,MATCH(ROUNDUP(C3116-K3116,0),BAAL!$B:$B,0),MATCH(LEFT(M$2,4),BAAL!$C$2:$D$2,0)),0)))</f>
        <v>0</v>
      </c>
      <c r="N3116" s="10">
        <f>IF(D3116="Data Error","Data Error",IF(D3116&lt;=L3116,0,1-IFERROR(INDEX(BAAL!$C:$D,MATCH(ROUNDUP(D3116-L3116,0),BAAL!$B:$B,0),MATCH(LEFT(N$2,4),BAAL!$C$2:$D$2,0)),0)))</f>
        <v>0</v>
      </c>
      <c r="O3116" s="41">
        <f t="shared" si="515"/>
        <v>1.1912615397595262E-4</v>
      </c>
      <c r="P3116" s="41">
        <f t="shared" si="516"/>
        <v>7.5118951264639263E-3</v>
      </c>
      <c r="Q3116" s="10">
        <f t="shared" si="520"/>
        <v>5</v>
      </c>
      <c r="R3116" s="34"/>
      <c r="T3116"/>
      <c r="U3116"/>
      <c r="V3116"/>
      <c r="W3116"/>
      <c r="X3116"/>
      <c r="Y3116"/>
      <c r="Z3116"/>
      <c r="AA3116"/>
      <c r="AB3116"/>
      <c r="AC3116"/>
    </row>
    <row r="3117" spans="1:29" x14ac:dyDescent="0.25">
      <c r="A3117" s="10">
        <f t="shared" si="511"/>
        <v>19</v>
      </c>
      <c r="B3117" s="4">
        <f>'[1]Hourly BAAL'!A3117</f>
        <v>42134.791666666664</v>
      </c>
      <c r="C3117" s="2">
        <f>'[1]Hourly BAAL'!B3117</f>
        <v>5.1154799999999998</v>
      </c>
      <c r="D3117" s="2">
        <f>'[1]Hourly BAAL'!C3117</f>
        <v>124.47132000000001</v>
      </c>
      <c r="E3117" s="3">
        <f>'[1]Hourly BAAL'!D3117</f>
        <v>0.01</v>
      </c>
      <c r="F3117" s="3">
        <f>'[1]Hourly BAAL'!E3117</f>
        <v>0.13</v>
      </c>
      <c r="G3117" s="31">
        <f t="shared" si="517"/>
        <v>3.1790200000000013</v>
      </c>
      <c r="H3117" s="31">
        <f t="shared" si="512"/>
        <v>104.09468000000003</v>
      </c>
      <c r="I3117" s="37">
        <f t="shared" si="513"/>
        <v>0.01</v>
      </c>
      <c r="J3117" s="37">
        <f t="shared" si="514"/>
        <v>0.13</v>
      </c>
      <c r="K3117" s="14">
        <f t="shared" si="518"/>
        <v>11.894500000000001</v>
      </c>
      <c r="L3117" s="14">
        <f t="shared" si="519"/>
        <v>228.56600000000003</v>
      </c>
      <c r="M3117" s="10">
        <f>IF(C3117="Data Error","Data Error",IF(C3117&lt;=K3117,0,1-IFERROR(INDEX(BAAL!$C:$D,MATCH(ROUNDUP(C3117-K3117,0),BAAL!$B:$B,0),MATCH(LEFT(M$2,4),BAAL!$C$2:$D$2,0)),0)))</f>
        <v>0</v>
      </c>
      <c r="N3117" s="10">
        <f>IF(D3117="Data Error","Data Error",IF(D3117&lt;=L3117,0,1-IFERROR(INDEX(BAAL!$C:$D,MATCH(ROUNDUP(D3117-L3117,0),BAAL!$B:$B,0),MATCH(LEFT(N$2,4),BAAL!$C$2:$D$2,0)),0)))</f>
        <v>0</v>
      </c>
      <c r="O3117" s="41">
        <f t="shared" si="515"/>
        <v>5.9567122866486019E-6</v>
      </c>
      <c r="P3117" s="41">
        <f t="shared" si="516"/>
        <v>3.0223661265412114E-3</v>
      </c>
      <c r="Q3117" s="10">
        <f t="shared" si="520"/>
        <v>5</v>
      </c>
      <c r="R3117" s="34"/>
      <c r="T3117"/>
      <c r="U3117"/>
      <c r="V3117"/>
      <c r="W3117"/>
      <c r="X3117"/>
      <c r="Y3117"/>
      <c r="Z3117"/>
      <c r="AA3117"/>
      <c r="AB3117"/>
      <c r="AC3117"/>
    </row>
    <row r="3118" spans="1:29" x14ac:dyDescent="0.25">
      <c r="A3118" s="10">
        <f t="shared" si="511"/>
        <v>20</v>
      </c>
      <c r="B3118" s="4">
        <f>'[1]Hourly BAAL'!A3118</f>
        <v>42134.833333333336</v>
      </c>
      <c r="C3118" s="2">
        <f>'[1]Hourly BAAL'!B3118</f>
        <v>6.6106800000000003</v>
      </c>
      <c r="D3118" s="2">
        <f>'[1]Hourly BAAL'!C3118</f>
        <v>69.909480000000002</v>
      </c>
      <c r="E3118" s="3">
        <f>'[1]Hourly BAAL'!D3118</f>
        <v>0.01</v>
      </c>
      <c r="F3118" s="3">
        <f>'[1]Hourly BAAL'!E3118</f>
        <v>0.1</v>
      </c>
      <c r="G3118" s="31">
        <f t="shared" si="517"/>
        <v>1.6838200000000008</v>
      </c>
      <c r="H3118" s="31">
        <f t="shared" si="512"/>
        <v>105.91052000000005</v>
      </c>
      <c r="I3118" s="37">
        <f t="shared" si="513"/>
        <v>0.01</v>
      </c>
      <c r="J3118" s="37">
        <f t="shared" si="514"/>
        <v>0.1</v>
      </c>
      <c r="K3118" s="14">
        <f t="shared" si="518"/>
        <v>11.894500000000001</v>
      </c>
      <c r="L3118" s="14">
        <f t="shared" si="519"/>
        <v>175.82000000000005</v>
      </c>
      <c r="M3118" s="10">
        <f>IF(C3118="Data Error","Data Error",IF(C3118&lt;=K3118,0,1-IFERROR(INDEX(BAAL!$C:$D,MATCH(ROUNDUP(C3118-K3118,0),BAAL!$B:$B,0),MATCH(LEFT(M$2,4),BAAL!$C$2:$D$2,0)),0)))</f>
        <v>0</v>
      </c>
      <c r="N3118" s="10">
        <f>IF(D3118="Data Error","Data Error",IF(D3118&lt;=L3118,0,1-IFERROR(INDEX(BAAL!$C:$D,MATCH(ROUNDUP(D3118-L3118,0),BAAL!$B:$B,0),MATCH(LEFT(N$2,4),BAAL!$C$2:$D$2,0)),0)))</f>
        <v>0</v>
      </c>
      <c r="O3118" s="41">
        <f t="shared" si="515"/>
        <v>1.8005408050739768E-5</v>
      </c>
      <c r="P3118" s="41">
        <f t="shared" si="516"/>
        <v>5.6079813477253259E-4</v>
      </c>
      <c r="Q3118" s="10">
        <f t="shared" si="520"/>
        <v>5</v>
      </c>
      <c r="R3118" s="34"/>
      <c r="T3118"/>
      <c r="U3118"/>
      <c r="V3118"/>
      <c r="W3118"/>
      <c r="X3118"/>
      <c r="Y3118"/>
      <c r="Z3118"/>
      <c r="AA3118"/>
      <c r="AB3118"/>
      <c r="AC3118"/>
    </row>
    <row r="3119" spans="1:29" x14ac:dyDescent="0.25">
      <c r="A3119" s="10">
        <f t="shared" si="511"/>
        <v>21</v>
      </c>
      <c r="B3119" s="4">
        <f>'[1]Hourly BAAL'!A3119</f>
        <v>42134.875</v>
      </c>
      <c r="C3119" s="2">
        <f>'[1]Hourly BAAL'!B3119</f>
        <v>0</v>
      </c>
      <c r="D3119" s="2">
        <f>'[1]Hourly BAAL'!C3119</f>
        <v>73.305120000000002</v>
      </c>
      <c r="E3119" s="3">
        <f>'[1]Hourly BAAL'!D3119</f>
        <v>0.01</v>
      </c>
      <c r="F3119" s="3">
        <f>'[1]Hourly BAAL'!E3119</f>
        <v>0.09</v>
      </c>
      <c r="G3119" s="31">
        <f t="shared" si="517"/>
        <v>8.2945000000000011</v>
      </c>
      <c r="H3119" s="31">
        <f t="shared" si="512"/>
        <v>84.932880000000026</v>
      </c>
      <c r="I3119" s="37">
        <f t="shared" si="513"/>
        <v>0.01</v>
      </c>
      <c r="J3119" s="37">
        <f t="shared" si="514"/>
        <v>0.09</v>
      </c>
      <c r="K3119" s="14">
        <f t="shared" si="518"/>
        <v>11.894500000000001</v>
      </c>
      <c r="L3119" s="14">
        <f t="shared" si="519"/>
        <v>158.23800000000003</v>
      </c>
      <c r="M3119" s="10">
        <f>IF(C3119="Data Error","Data Error",IF(C3119&lt;=K3119,0,1-IFERROR(INDEX(BAAL!$C:$D,MATCH(ROUNDUP(C3119-K3119,0),BAAL!$B:$B,0),MATCH(LEFT(M$2,4),BAAL!$C$2:$D$2,0)),0)))</f>
        <v>0</v>
      </c>
      <c r="N3119" s="10">
        <f>IF(D3119="Data Error","Data Error",IF(D3119&lt;=L3119,0,1-IFERROR(INDEX(BAAL!$C:$D,MATCH(ROUNDUP(D3119-L3119,0),BAAL!$B:$B,0),MATCH(LEFT(N$2,4),BAAL!$C$2:$D$2,0)),0)))</f>
        <v>0</v>
      </c>
      <c r="O3119" s="41">
        <f t="shared" si="515"/>
        <v>1.388812899610729E-5</v>
      </c>
      <c r="P3119" s="41">
        <f t="shared" si="516"/>
        <v>6.1443792797493161E-4</v>
      </c>
      <c r="Q3119" s="10">
        <f t="shared" si="520"/>
        <v>5</v>
      </c>
      <c r="R3119" s="34"/>
      <c r="T3119"/>
      <c r="U3119"/>
      <c r="V3119"/>
      <c r="W3119"/>
      <c r="X3119"/>
      <c r="Y3119"/>
      <c r="Z3119"/>
      <c r="AA3119"/>
      <c r="AB3119"/>
      <c r="AC3119"/>
    </row>
    <row r="3120" spans="1:29" x14ac:dyDescent="0.25">
      <c r="A3120" s="10">
        <f t="shared" si="511"/>
        <v>22</v>
      </c>
      <c r="B3120" s="4">
        <f>'[1]Hourly BAAL'!A3120</f>
        <v>42134.916666666664</v>
      </c>
      <c r="C3120" s="2">
        <f>'[1]Hourly BAAL'!B3120</f>
        <v>0</v>
      </c>
      <c r="D3120" s="2">
        <f>'[1]Hourly BAAL'!C3120</f>
        <v>33.825119999999998</v>
      </c>
      <c r="E3120" s="3">
        <f>'[1]Hourly BAAL'!D3120</f>
        <v>0.06</v>
      </c>
      <c r="F3120" s="3">
        <f>'[1]Hourly BAAL'!E3120</f>
        <v>0.05</v>
      </c>
      <c r="G3120" s="31">
        <f t="shared" si="517"/>
        <v>49.767000000000003</v>
      </c>
      <c r="H3120" s="31">
        <f t="shared" si="512"/>
        <v>54.084880000000027</v>
      </c>
      <c r="I3120" s="37">
        <f t="shared" si="513"/>
        <v>0.06</v>
      </c>
      <c r="J3120" s="37">
        <f t="shared" si="514"/>
        <v>0.05</v>
      </c>
      <c r="K3120" s="14">
        <f t="shared" si="518"/>
        <v>53.367000000000004</v>
      </c>
      <c r="L3120" s="14">
        <f t="shared" si="519"/>
        <v>87.910000000000025</v>
      </c>
      <c r="M3120" s="10">
        <f>IF(C3120="Data Error","Data Error",IF(C3120&lt;=K3120,0,1-IFERROR(INDEX(BAAL!$C:$D,MATCH(ROUNDUP(C3120-K3120,0),BAAL!$B:$B,0),MATCH(LEFT(M$2,4),BAAL!$C$2:$D$2,0)),0)))</f>
        <v>0</v>
      </c>
      <c r="N3120" s="10">
        <f>IF(D3120="Data Error","Data Error",IF(D3120&lt;=L3120,0,1-IFERROR(INDEX(BAAL!$C:$D,MATCH(ROUNDUP(D3120-L3120,0),BAAL!$B:$B,0),MATCH(LEFT(N$2,4),BAAL!$C$2:$D$2,0)),0)))</f>
        <v>0</v>
      </c>
      <c r="O3120" s="41">
        <f t="shared" si="515"/>
        <v>1.7811511715324981E-4</v>
      </c>
      <c r="P3120" s="41">
        <f t="shared" si="516"/>
        <v>1.2959988167462582E-4</v>
      </c>
      <c r="Q3120" s="10">
        <f t="shared" si="520"/>
        <v>5</v>
      </c>
      <c r="R3120" s="34"/>
      <c r="T3120"/>
      <c r="U3120"/>
      <c r="V3120"/>
      <c r="W3120"/>
      <c r="X3120"/>
      <c r="Y3120"/>
      <c r="Z3120"/>
      <c r="AA3120"/>
      <c r="AB3120"/>
      <c r="AC3120"/>
    </row>
    <row r="3121" spans="1:29" x14ac:dyDescent="0.25">
      <c r="A3121" s="10">
        <f t="shared" si="511"/>
        <v>23</v>
      </c>
      <c r="B3121" s="4">
        <f>'[1]Hourly BAAL'!A3121</f>
        <v>42134.958333333336</v>
      </c>
      <c r="C3121" s="2">
        <f>'[1]Hourly BAAL'!B3121</f>
        <v>0</v>
      </c>
      <c r="D3121" s="2">
        <f>'[1]Hourly BAAL'!C3121</f>
        <v>6.7305599999999997</v>
      </c>
      <c r="E3121" s="3">
        <f>'[1]Hourly BAAL'!D3121</f>
        <v>0.1</v>
      </c>
      <c r="F3121" s="3">
        <f>'[1]Hourly BAAL'!E3121</f>
        <v>0.05</v>
      </c>
      <c r="G3121" s="31">
        <f t="shared" si="517"/>
        <v>82.945000000000007</v>
      </c>
      <c r="H3121" s="31">
        <f t="shared" si="512"/>
        <v>81.179440000000028</v>
      </c>
      <c r="I3121" s="37">
        <f t="shared" si="513"/>
        <v>0.1</v>
      </c>
      <c r="J3121" s="37">
        <f t="shared" si="514"/>
        <v>0.05</v>
      </c>
      <c r="K3121" s="14">
        <f t="shared" si="518"/>
        <v>86.545000000000002</v>
      </c>
      <c r="L3121" s="14">
        <f t="shared" si="519"/>
        <v>87.910000000000025</v>
      </c>
      <c r="M3121" s="10">
        <f>IF(C3121="Data Error","Data Error",IF(C3121&lt;=K3121,0,1-IFERROR(INDEX(BAAL!$C:$D,MATCH(ROUNDUP(C3121-K3121,0),BAAL!$B:$B,0),MATCH(LEFT(M$2,4),BAAL!$C$2:$D$2,0)),0)))</f>
        <v>0</v>
      </c>
      <c r="N3121" s="10">
        <f>IF(D3121="Data Error","Data Error",IF(D3121&lt;=L3121,0,1-IFERROR(INDEX(BAAL!$C:$D,MATCH(ROUNDUP(D3121-L3121,0),BAAL!$B:$B,0),MATCH(LEFT(N$2,4),BAAL!$C$2:$D$2,0)),0)))</f>
        <v>0</v>
      </c>
      <c r="O3121" s="41">
        <f t="shared" si="515"/>
        <v>2.2902140328749475E-4</v>
      </c>
      <c r="P3121" s="41">
        <f t="shared" si="516"/>
        <v>1.6210307515038162E-5</v>
      </c>
      <c r="Q3121" s="10">
        <f t="shared" si="520"/>
        <v>5</v>
      </c>
      <c r="R3121" s="34"/>
      <c r="T3121"/>
      <c r="U3121"/>
      <c r="V3121"/>
      <c r="W3121"/>
      <c r="X3121"/>
      <c r="Y3121"/>
      <c r="Z3121"/>
      <c r="AA3121"/>
      <c r="AB3121"/>
      <c r="AC3121"/>
    </row>
    <row r="3122" spans="1:29" x14ac:dyDescent="0.25">
      <c r="A3122" s="10">
        <f t="shared" si="511"/>
        <v>0</v>
      </c>
      <c r="B3122" s="1">
        <f>'[1]Hourly BAAL'!A3122</f>
        <v>42135</v>
      </c>
      <c r="C3122" s="2">
        <f>'[1]Hourly BAAL'!B3122</f>
        <v>0</v>
      </c>
      <c r="D3122" s="2">
        <f>'[1]Hourly BAAL'!C3122</f>
        <v>0</v>
      </c>
      <c r="E3122" s="3">
        <f>'[1]Hourly BAAL'!D3122</f>
        <v>0.16</v>
      </c>
      <c r="F3122" s="3">
        <f>'[1]Hourly BAAL'!E3122</f>
        <v>7.0000000000000007E-2</v>
      </c>
      <c r="G3122" s="31">
        <f t="shared" si="517"/>
        <v>132.71200000000002</v>
      </c>
      <c r="H3122" s="31">
        <f t="shared" si="512"/>
        <v>123.07400000000003</v>
      </c>
      <c r="I3122" s="37">
        <f t="shared" si="513"/>
        <v>0.16</v>
      </c>
      <c r="J3122" s="37">
        <f t="shared" si="514"/>
        <v>7.0000000000000007E-2</v>
      </c>
      <c r="K3122" s="14">
        <f t="shared" si="518"/>
        <v>136.31200000000001</v>
      </c>
      <c r="L3122" s="14">
        <f t="shared" si="519"/>
        <v>123.07400000000003</v>
      </c>
      <c r="M3122" s="10">
        <f>IF(C3122="Data Error","Data Error",IF(C3122&lt;=K3122,0,1-IFERROR(INDEX(BAAL!$C:$D,MATCH(ROUNDUP(C3122-K3122,0),BAAL!$B:$B,0),MATCH(LEFT(M$2,4),BAAL!$C$2:$D$2,0)),0)))</f>
        <v>0</v>
      </c>
      <c r="N3122" s="10">
        <f>IF(D3122="Data Error","Data Error",IF(D3122&lt;=L3122,0,1-IFERROR(INDEX(BAAL!$C:$D,MATCH(ROUNDUP(D3122-L3122,0),BAAL!$B:$B,0),MATCH(LEFT(N$2,4),BAAL!$C$2:$D$2,0)),0)))</f>
        <v>0</v>
      </c>
      <c r="O3122" s="41">
        <f t="shared" si="515"/>
        <v>7.0811532859119217E-4</v>
      </c>
      <c r="P3122" s="41">
        <f t="shared" si="516"/>
        <v>1.5576093506851761E-4</v>
      </c>
      <c r="Q3122" s="10">
        <f t="shared" si="520"/>
        <v>5</v>
      </c>
      <c r="R3122" s="34"/>
      <c r="T3122"/>
      <c r="U3122"/>
      <c r="V3122"/>
      <c r="W3122"/>
      <c r="X3122"/>
      <c r="Y3122"/>
      <c r="Z3122"/>
      <c r="AA3122"/>
      <c r="AB3122"/>
      <c r="AC3122"/>
    </row>
    <row r="3123" spans="1:29" x14ac:dyDescent="0.25">
      <c r="A3123" s="10">
        <f t="shared" si="511"/>
        <v>1</v>
      </c>
      <c r="B3123" s="4">
        <f>'[1]Hourly BAAL'!A3123</f>
        <v>42135.041666666664</v>
      </c>
      <c r="C3123" s="2">
        <f>'[1]Hourly BAAL'!B3123</f>
        <v>0</v>
      </c>
      <c r="D3123" s="2">
        <f>'[1]Hourly BAAL'!C3123</f>
        <v>0</v>
      </c>
      <c r="E3123" s="3">
        <f>'[1]Hourly BAAL'!D3123</f>
        <v>0.18</v>
      </c>
      <c r="F3123" s="3">
        <f>'[1]Hourly BAAL'!E3123</f>
        <v>0.11</v>
      </c>
      <c r="G3123" s="31">
        <f t="shared" si="517"/>
        <v>149.30100000000002</v>
      </c>
      <c r="H3123" s="31">
        <f t="shared" si="512"/>
        <v>193.40200000000004</v>
      </c>
      <c r="I3123" s="37">
        <f t="shared" si="513"/>
        <v>0.18</v>
      </c>
      <c r="J3123" s="37">
        <f t="shared" si="514"/>
        <v>0.11</v>
      </c>
      <c r="K3123" s="14">
        <f t="shared" si="518"/>
        <v>152.90100000000001</v>
      </c>
      <c r="L3123" s="14">
        <f t="shared" si="519"/>
        <v>193.40200000000004</v>
      </c>
      <c r="M3123" s="10">
        <f>IF(C3123="Data Error","Data Error",IF(C3123&lt;=K3123,0,1-IFERROR(INDEX(BAAL!$C:$D,MATCH(ROUNDUP(C3123-K3123,0),BAAL!$B:$B,0),MATCH(LEFT(M$2,4),BAAL!$C$2:$D$2,0)),0)))</f>
        <v>0</v>
      </c>
      <c r="N3123" s="10">
        <f>IF(D3123="Data Error","Data Error",IF(D3123&lt;=L3123,0,1-IFERROR(INDEX(BAAL!$C:$D,MATCH(ROUNDUP(D3123-L3123,0),BAAL!$B:$B,0),MATCH(LEFT(N$2,4),BAAL!$C$2:$D$2,0)),0)))</f>
        <v>0</v>
      </c>
      <c r="O3123" s="41">
        <f t="shared" si="515"/>
        <v>1.3018391459792844E-3</v>
      </c>
      <c r="P3123" s="41">
        <f t="shared" si="516"/>
        <v>2.4043709205597656E-4</v>
      </c>
      <c r="Q3123" s="10">
        <f t="shared" si="520"/>
        <v>5</v>
      </c>
      <c r="R3123" s="34"/>
      <c r="T3123"/>
      <c r="U3123"/>
      <c r="V3123"/>
      <c r="W3123"/>
      <c r="X3123"/>
      <c r="Y3123"/>
      <c r="Z3123"/>
      <c r="AA3123"/>
      <c r="AB3123"/>
      <c r="AC3123"/>
    </row>
    <row r="3124" spans="1:29" x14ac:dyDescent="0.25">
      <c r="A3124" s="10">
        <f t="shared" si="511"/>
        <v>2</v>
      </c>
      <c r="B3124" s="4">
        <f>'[1]Hourly BAAL'!A3124</f>
        <v>42135.083333333336</v>
      </c>
      <c r="C3124" s="2">
        <f>'[1]Hourly BAAL'!B3124</f>
        <v>0</v>
      </c>
      <c r="D3124" s="2">
        <f>'[1]Hourly BAAL'!C3124</f>
        <v>0</v>
      </c>
      <c r="E3124" s="3">
        <f>'[1]Hourly BAAL'!D3124</f>
        <v>0.38</v>
      </c>
      <c r="F3124" s="3">
        <f>'[1]Hourly BAAL'!E3124</f>
        <v>0.14000000000000001</v>
      </c>
      <c r="G3124" s="31">
        <f t="shared" si="517"/>
        <v>315.19100000000003</v>
      </c>
      <c r="H3124" s="31">
        <f t="shared" si="512"/>
        <v>246.14800000000005</v>
      </c>
      <c r="I3124" s="37">
        <f t="shared" si="513"/>
        <v>0.38</v>
      </c>
      <c r="J3124" s="37">
        <f t="shared" si="514"/>
        <v>0.14000000000000001</v>
      </c>
      <c r="K3124" s="14">
        <f t="shared" si="518"/>
        <v>198.23854999999995</v>
      </c>
      <c r="L3124" s="14">
        <f t="shared" si="519"/>
        <v>246.14800000000005</v>
      </c>
      <c r="M3124" s="10">
        <f>IF(C3124="Data Error","Data Error",IF(C3124&lt;=K3124,0,1-IFERROR(INDEX(BAAL!$C:$D,MATCH(ROUNDUP(C3124-K3124,0),BAAL!$B:$B,0),MATCH(LEFT(M$2,4),BAAL!$C$2:$D$2,0)),0)))</f>
        <v>0</v>
      </c>
      <c r="N3124" s="10">
        <f>IF(D3124="Data Error","Data Error",IF(D3124&lt;=L3124,0,1-IFERROR(INDEX(BAAL!$C:$D,MATCH(ROUNDUP(D3124-L3124,0),BAAL!$B:$B,0),MATCH(LEFT(N$2,4),BAAL!$C$2:$D$2,0)),0)))</f>
        <v>0</v>
      </c>
      <c r="O3124" s="41">
        <f t="shared" si="515"/>
        <v>1.1123031815643959E-3</v>
      </c>
      <c r="P3124" s="41">
        <f t="shared" si="516"/>
        <v>4.1966410433196493E-4</v>
      </c>
      <c r="Q3124" s="10">
        <f t="shared" si="520"/>
        <v>5</v>
      </c>
      <c r="R3124" s="34"/>
      <c r="T3124"/>
      <c r="U3124"/>
      <c r="V3124"/>
      <c r="W3124"/>
      <c r="X3124"/>
      <c r="Y3124"/>
      <c r="Z3124"/>
      <c r="AA3124"/>
      <c r="AB3124"/>
      <c r="AC3124"/>
    </row>
    <row r="3125" spans="1:29" x14ac:dyDescent="0.25">
      <c r="A3125" s="10">
        <f t="shared" si="511"/>
        <v>3</v>
      </c>
      <c r="B3125" s="4">
        <f>'[1]Hourly BAAL'!A3125</f>
        <v>42135.125</v>
      </c>
      <c r="C3125" s="2">
        <f>'[1]Hourly BAAL'!B3125</f>
        <v>0</v>
      </c>
      <c r="D3125" s="2">
        <f>'[1]Hourly BAAL'!C3125</f>
        <v>0</v>
      </c>
      <c r="E3125" s="3">
        <f>'[1]Hourly BAAL'!D3125</f>
        <v>0.47</v>
      </c>
      <c r="F3125" s="3">
        <f>'[1]Hourly BAAL'!E3125</f>
        <v>0.24</v>
      </c>
      <c r="G3125" s="31">
        <f t="shared" si="517"/>
        <v>389.8415</v>
      </c>
      <c r="H3125" s="31">
        <f t="shared" si="512"/>
        <v>421.96800000000007</v>
      </c>
      <c r="I3125" s="37">
        <f t="shared" si="513"/>
        <v>0.47</v>
      </c>
      <c r="J3125" s="37">
        <f t="shared" si="514"/>
        <v>0.24</v>
      </c>
      <c r="K3125" s="14">
        <f t="shared" si="518"/>
        <v>198.23854999999995</v>
      </c>
      <c r="L3125" s="14">
        <f t="shared" si="519"/>
        <v>267.24639999999999</v>
      </c>
      <c r="M3125" s="10">
        <f>IF(C3125="Data Error","Data Error",IF(C3125&lt;=K3125,0,1-IFERROR(INDEX(BAAL!$C:$D,MATCH(ROUNDUP(C3125-K3125,0),BAAL!$B:$B,0),MATCH(LEFT(M$2,4),BAAL!$C$2:$D$2,0)),0)))</f>
        <v>0</v>
      </c>
      <c r="N3125" s="10">
        <f>IF(D3125="Data Error","Data Error",IF(D3125&lt;=L3125,0,1-IFERROR(INDEX(BAAL!$C:$D,MATCH(ROUNDUP(D3125-L3125,0),BAAL!$B:$B,0),MATCH(LEFT(N$2,4),BAAL!$C$2:$D$2,0)),0)))</f>
        <v>0</v>
      </c>
      <c r="O3125" s="41">
        <f t="shared" si="515"/>
        <v>1.0551697648331921E-3</v>
      </c>
      <c r="P3125" s="41">
        <f t="shared" si="516"/>
        <v>6.0300481887659736E-4</v>
      </c>
      <c r="Q3125" s="10">
        <f t="shared" si="520"/>
        <v>5</v>
      </c>
      <c r="R3125" s="34"/>
      <c r="T3125"/>
      <c r="U3125"/>
      <c r="V3125"/>
      <c r="W3125"/>
      <c r="X3125"/>
      <c r="Y3125"/>
      <c r="Z3125"/>
      <c r="AA3125"/>
      <c r="AB3125"/>
      <c r="AC3125"/>
    </row>
    <row r="3126" spans="1:29" x14ac:dyDescent="0.25">
      <c r="A3126" s="10">
        <f t="shared" si="511"/>
        <v>4</v>
      </c>
      <c r="B3126" s="4">
        <f>'[1]Hourly BAAL'!A3126</f>
        <v>42135.166666666664</v>
      </c>
      <c r="C3126" s="2">
        <f>'[1]Hourly BAAL'!B3126</f>
        <v>0</v>
      </c>
      <c r="D3126" s="2">
        <f>'[1]Hourly BAAL'!C3126</f>
        <v>0</v>
      </c>
      <c r="E3126" s="3">
        <f>'[1]Hourly BAAL'!D3126</f>
        <v>0.54</v>
      </c>
      <c r="F3126" s="3">
        <f>'[1]Hourly BAAL'!E3126</f>
        <v>0.25</v>
      </c>
      <c r="G3126" s="31">
        <f t="shared" si="517"/>
        <v>447.90300000000008</v>
      </c>
      <c r="H3126" s="31">
        <f t="shared" si="512"/>
        <v>439.55000000000007</v>
      </c>
      <c r="I3126" s="37">
        <f t="shared" si="513"/>
        <v>0.54</v>
      </c>
      <c r="J3126" s="37">
        <f t="shared" si="514"/>
        <v>0.25</v>
      </c>
      <c r="K3126" s="14">
        <f t="shared" si="518"/>
        <v>198.23854999999995</v>
      </c>
      <c r="L3126" s="14">
        <f t="shared" si="519"/>
        <v>267.24639999999999</v>
      </c>
      <c r="M3126" s="10">
        <f>IF(C3126="Data Error","Data Error",IF(C3126&lt;=K3126,0,1-IFERROR(INDEX(BAAL!$C:$D,MATCH(ROUNDUP(C3126-K3126,0),BAAL!$B:$B,0),MATCH(LEFT(M$2,4),BAAL!$C$2:$D$2,0)),0)))</f>
        <v>0</v>
      </c>
      <c r="N3126" s="10">
        <f>IF(D3126="Data Error","Data Error",IF(D3126&lt;=L3126,0,1-IFERROR(INDEX(BAAL!$C:$D,MATCH(ROUNDUP(D3126-L3126,0),BAAL!$B:$B,0),MATCH(LEFT(N$2,4),BAAL!$C$2:$D$2,0)),0)))</f>
        <v>0</v>
      </c>
      <c r="O3126" s="41">
        <f t="shared" si="515"/>
        <v>2.8115748176714512E-3</v>
      </c>
      <c r="P3126" s="41">
        <f t="shared" si="516"/>
        <v>1.2870932917267743E-3</v>
      </c>
      <c r="Q3126" s="10">
        <f t="shared" si="520"/>
        <v>5</v>
      </c>
      <c r="R3126" s="34"/>
      <c r="T3126"/>
      <c r="U3126"/>
      <c r="V3126"/>
      <c r="W3126"/>
      <c r="X3126"/>
      <c r="Y3126"/>
      <c r="Z3126"/>
      <c r="AA3126"/>
      <c r="AB3126"/>
      <c r="AC3126"/>
    </row>
    <row r="3127" spans="1:29" x14ac:dyDescent="0.25">
      <c r="A3127" s="10">
        <f t="shared" si="511"/>
        <v>5</v>
      </c>
      <c r="B3127" s="4">
        <f>'[1]Hourly BAAL'!A3127</f>
        <v>42135.208333333336</v>
      </c>
      <c r="C3127" s="2">
        <f>'[1]Hourly BAAL'!B3127</f>
        <v>0</v>
      </c>
      <c r="D3127" s="2">
        <f>'[1]Hourly BAAL'!C3127</f>
        <v>0</v>
      </c>
      <c r="E3127" s="3">
        <f>'[1]Hourly BAAL'!D3127</f>
        <v>0.65</v>
      </c>
      <c r="F3127" s="3">
        <f>'[1]Hourly BAAL'!E3127</f>
        <v>0.28999999999999998</v>
      </c>
      <c r="G3127" s="31">
        <f t="shared" si="517"/>
        <v>539.14250000000004</v>
      </c>
      <c r="H3127" s="31">
        <f t="shared" si="512"/>
        <v>509.87800000000004</v>
      </c>
      <c r="I3127" s="37">
        <f t="shared" si="513"/>
        <v>0.65</v>
      </c>
      <c r="J3127" s="37">
        <f t="shared" si="514"/>
        <v>0.28999999999999998</v>
      </c>
      <c r="K3127" s="14">
        <f t="shared" si="518"/>
        <v>198.23854999999995</v>
      </c>
      <c r="L3127" s="14">
        <f t="shared" si="519"/>
        <v>267.24639999999999</v>
      </c>
      <c r="M3127" s="10">
        <f>IF(C3127="Data Error","Data Error",IF(C3127&lt;=K3127,0,1-IFERROR(INDEX(BAAL!$C:$D,MATCH(ROUNDUP(C3127-K3127,0),BAAL!$B:$B,0),MATCH(LEFT(M$2,4),BAAL!$C$2:$D$2,0)),0)))</f>
        <v>0</v>
      </c>
      <c r="N3127" s="10">
        <f>IF(D3127="Data Error","Data Error",IF(D3127&lt;=L3127,0,1-IFERROR(INDEX(BAAL!$C:$D,MATCH(ROUNDUP(D3127-L3127,0),BAAL!$B:$B,0),MATCH(LEFT(N$2,4),BAAL!$C$2:$D$2,0)),0)))</f>
        <v>0</v>
      </c>
      <c r="O3127" s="41">
        <f t="shared" si="515"/>
        <v>2.1635047032659998E-3</v>
      </c>
      <c r="P3127" s="41">
        <f t="shared" si="516"/>
        <v>7.9436252672490659E-4</v>
      </c>
      <c r="Q3127" s="10">
        <f t="shared" si="520"/>
        <v>5</v>
      </c>
      <c r="R3127" s="34"/>
      <c r="T3127"/>
      <c r="U3127"/>
      <c r="V3127"/>
      <c r="W3127"/>
      <c r="X3127"/>
      <c r="Y3127"/>
      <c r="Z3127"/>
      <c r="AA3127"/>
      <c r="AB3127"/>
      <c r="AC3127"/>
    </row>
    <row r="3128" spans="1:29" x14ac:dyDescent="0.25">
      <c r="A3128" s="10">
        <f t="shared" si="511"/>
        <v>6</v>
      </c>
      <c r="B3128" s="4">
        <f>'[1]Hourly BAAL'!A3128</f>
        <v>42135.25</v>
      </c>
      <c r="C3128" s="2">
        <f>'[1]Hourly BAAL'!B3128</f>
        <v>0</v>
      </c>
      <c r="D3128" s="2">
        <f>'[1]Hourly BAAL'!C3128</f>
        <v>0</v>
      </c>
      <c r="E3128" s="3">
        <f>'[1]Hourly BAAL'!D3128</f>
        <v>0.67</v>
      </c>
      <c r="F3128" s="3">
        <f>'[1]Hourly BAAL'!E3128</f>
        <v>0.31</v>
      </c>
      <c r="G3128" s="31">
        <f t="shared" si="517"/>
        <v>555.7315000000001</v>
      </c>
      <c r="H3128" s="31">
        <f t="shared" si="512"/>
        <v>545.04200000000003</v>
      </c>
      <c r="I3128" s="37">
        <f t="shared" si="513"/>
        <v>0.67</v>
      </c>
      <c r="J3128" s="37">
        <f t="shared" si="514"/>
        <v>0.31</v>
      </c>
      <c r="K3128" s="14">
        <f t="shared" si="518"/>
        <v>198.23854999999995</v>
      </c>
      <c r="L3128" s="14">
        <f t="shared" si="519"/>
        <v>267.24639999999999</v>
      </c>
      <c r="M3128" s="10">
        <f>IF(C3128="Data Error","Data Error",IF(C3128&lt;=K3128,0,1-IFERROR(INDEX(BAAL!$C:$D,MATCH(ROUNDUP(C3128-K3128,0),BAAL!$B:$B,0),MATCH(LEFT(M$2,4),BAAL!$C$2:$D$2,0)),0)))</f>
        <v>0</v>
      </c>
      <c r="N3128" s="10">
        <f>IF(D3128="Data Error","Data Error",IF(D3128&lt;=L3128,0,1-IFERROR(INDEX(BAAL!$C:$D,MATCH(ROUNDUP(D3128-L3128,0),BAAL!$B:$B,0),MATCH(LEFT(N$2,4),BAAL!$C$2:$D$2,0)),0)))</f>
        <v>0</v>
      </c>
      <c r="O3128" s="41">
        <f t="shared" si="515"/>
        <v>1.6111187545893631E-3</v>
      </c>
      <c r="P3128" s="41">
        <f t="shared" si="516"/>
        <v>6.2961688344880396E-4</v>
      </c>
      <c r="Q3128" s="10">
        <f t="shared" si="520"/>
        <v>5</v>
      </c>
      <c r="R3128" s="34"/>
      <c r="T3128"/>
      <c r="U3128"/>
      <c r="V3128"/>
      <c r="W3128"/>
      <c r="X3128"/>
      <c r="Y3128"/>
      <c r="Z3128"/>
      <c r="AA3128"/>
      <c r="AB3128"/>
      <c r="AC3128"/>
    </row>
    <row r="3129" spans="1:29" x14ac:dyDescent="0.25">
      <c r="A3129" s="10">
        <f t="shared" si="511"/>
        <v>7</v>
      </c>
      <c r="B3129" s="4">
        <f>'[1]Hourly BAAL'!A3129</f>
        <v>42135.291666666664</v>
      </c>
      <c r="C3129" s="2">
        <f>'[1]Hourly BAAL'!B3129</f>
        <v>50.712479999999999</v>
      </c>
      <c r="D3129" s="2">
        <f>'[1]Hourly BAAL'!C3129</f>
        <v>82.847520000000003</v>
      </c>
      <c r="E3129" s="3">
        <f>'[1]Hourly BAAL'!D3129</f>
        <v>0.64</v>
      </c>
      <c r="F3129" s="3">
        <f>'[1]Hourly BAAL'!E3129</f>
        <v>0.32</v>
      </c>
      <c r="G3129" s="31">
        <f t="shared" si="517"/>
        <v>480.13552000000004</v>
      </c>
      <c r="H3129" s="31">
        <f t="shared" si="512"/>
        <v>479.77648000000011</v>
      </c>
      <c r="I3129" s="37">
        <f t="shared" si="513"/>
        <v>0.64</v>
      </c>
      <c r="J3129" s="37">
        <f t="shared" si="514"/>
        <v>0.32</v>
      </c>
      <c r="K3129" s="14">
        <f t="shared" si="518"/>
        <v>198.23854999999995</v>
      </c>
      <c r="L3129" s="14">
        <f t="shared" si="519"/>
        <v>267.24639999999999</v>
      </c>
      <c r="M3129" s="10">
        <f>IF(C3129="Data Error","Data Error",IF(C3129&lt;=K3129,0,1-IFERROR(INDEX(BAAL!$C:$D,MATCH(ROUNDUP(C3129-K3129,0),BAAL!$B:$B,0),MATCH(LEFT(M$2,4),BAAL!$C$2:$D$2,0)),0)))</f>
        <v>0</v>
      </c>
      <c r="N3129" s="10">
        <f>IF(D3129="Data Error","Data Error",IF(D3129&lt;=L3129,0,1-IFERROR(INDEX(BAAL!$C:$D,MATCH(ROUNDUP(D3129-L3129,0),BAAL!$B:$B,0),MATCH(LEFT(N$2,4),BAAL!$C$2:$D$2,0)),0)))</f>
        <v>0</v>
      </c>
      <c r="O3129" s="41">
        <f t="shared" si="515"/>
        <v>5.927975293390337E-4</v>
      </c>
      <c r="P3129" s="41">
        <f t="shared" si="516"/>
        <v>2.5813797472754637E-4</v>
      </c>
      <c r="Q3129" s="10">
        <f t="shared" si="520"/>
        <v>5</v>
      </c>
      <c r="R3129" s="34"/>
      <c r="T3129"/>
      <c r="U3129"/>
      <c r="V3129"/>
      <c r="W3129"/>
      <c r="X3129"/>
      <c r="Y3129"/>
      <c r="Z3129"/>
      <c r="AA3129"/>
      <c r="AB3129"/>
      <c r="AC3129"/>
    </row>
    <row r="3130" spans="1:29" x14ac:dyDescent="0.25">
      <c r="A3130" s="10">
        <f t="shared" si="511"/>
        <v>8</v>
      </c>
      <c r="B3130" s="4">
        <f>'[1]Hourly BAAL'!A3130</f>
        <v>42135.333333333336</v>
      </c>
      <c r="C3130" s="2">
        <f>'[1]Hourly BAAL'!B3130</f>
        <v>85.880279999999999</v>
      </c>
      <c r="D3130" s="2">
        <f>'[1]Hourly BAAL'!C3130</f>
        <v>39.64584</v>
      </c>
      <c r="E3130" s="3">
        <f>'[1]Hourly BAAL'!D3130</f>
        <v>0.66</v>
      </c>
      <c r="F3130" s="3">
        <f>'[1]Hourly BAAL'!E3130</f>
        <v>0.25</v>
      </c>
      <c r="G3130" s="31">
        <f t="shared" si="517"/>
        <v>461.55672000000004</v>
      </c>
      <c r="H3130" s="31">
        <f t="shared" si="512"/>
        <v>399.90416000000005</v>
      </c>
      <c r="I3130" s="37">
        <f t="shared" si="513"/>
        <v>0.66</v>
      </c>
      <c r="J3130" s="37">
        <f t="shared" si="514"/>
        <v>0.25</v>
      </c>
      <c r="K3130" s="14">
        <f t="shared" si="518"/>
        <v>198.23854999999995</v>
      </c>
      <c r="L3130" s="14">
        <f t="shared" si="519"/>
        <v>267.24639999999999</v>
      </c>
      <c r="M3130" s="10">
        <f>IF(C3130="Data Error","Data Error",IF(C3130&lt;=K3130,0,1-IFERROR(INDEX(BAAL!$C:$D,MATCH(ROUNDUP(C3130-K3130,0),BAAL!$B:$B,0),MATCH(LEFT(M$2,4),BAAL!$C$2:$D$2,0)),0)))</f>
        <v>0</v>
      </c>
      <c r="N3130" s="10">
        <f>IF(D3130="Data Error","Data Error",IF(D3130&lt;=L3130,0,1-IFERROR(INDEX(BAAL!$C:$D,MATCH(ROUNDUP(D3130-L3130,0),BAAL!$B:$B,0),MATCH(LEFT(N$2,4),BAAL!$C$2:$D$2,0)),0)))</f>
        <v>0</v>
      </c>
      <c r="O3130" s="41">
        <f t="shared" si="515"/>
        <v>5.2923633153649716E-3</v>
      </c>
      <c r="P3130" s="41">
        <f t="shared" si="516"/>
        <v>1.7760827345796276E-4</v>
      </c>
      <c r="Q3130" s="10">
        <f t="shared" si="520"/>
        <v>5</v>
      </c>
      <c r="R3130" s="34"/>
      <c r="T3130"/>
      <c r="U3130"/>
      <c r="V3130"/>
      <c r="W3130"/>
      <c r="X3130"/>
      <c r="Y3130"/>
      <c r="Z3130"/>
      <c r="AA3130"/>
      <c r="AB3130"/>
      <c r="AC3130"/>
    </row>
    <row r="3131" spans="1:29" x14ac:dyDescent="0.25">
      <c r="A3131" s="10">
        <f t="shared" si="511"/>
        <v>9</v>
      </c>
      <c r="B3131" s="4">
        <f>'[1]Hourly BAAL'!A3131</f>
        <v>42135.375</v>
      </c>
      <c r="C3131" s="2">
        <f>'[1]Hourly BAAL'!B3131</f>
        <v>99.863159999999993</v>
      </c>
      <c r="D3131" s="2">
        <f>'[1]Hourly BAAL'!C3131</f>
        <v>81.196560000000005</v>
      </c>
      <c r="E3131" s="3">
        <f>'[1]Hourly BAAL'!D3131</f>
        <v>0.48</v>
      </c>
      <c r="F3131" s="3">
        <f>'[1]Hourly BAAL'!E3131</f>
        <v>0.23</v>
      </c>
      <c r="G3131" s="31">
        <f t="shared" si="517"/>
        <v>298.27284000000003</v>
      </c>
      <c r="H3131" s="31">
        <f t="shared" si="512"/>
        <v>323.1894400000001</v>
      </c>
      <c r="I3131" s="37">
        <f t="shared" si="513"/>
        <v>0.48</v>
      </c>
      <c r="J3131" s="37">
        <f t="shared" si="514"/>
        <v>0.23</v>
      </c>
      <c r="K3131" s="14">
        <f t="shared" si="518"/>
        <v>198.23854999999995</v>
      </c>
      <c r="L3131" s="14">
        <f t="shared" si="519"/>
        <v>267.24639999999999</v>
      </c>
      <c r="M3131" s="10">
        <f>IF(C3131="Data Error","Data Error",IF(C3131&lt;=K3131,0,1-IFERROR(INDEX(BAAL!$C:$D,MATCH(ROUNDUP(C3131-K3131,0),BAAL!$B:$B,0),MATCH(LEFT(M$2,4),BAAL!$C$2:$D$2,0)),0)))</f>
        <v>0</v>
      </c>
      <c r="N3131" s="10">
        <f>IF(D3131="Data Error","Data Error",IF(D3131&lt;=L3131,0,1-IFERROR(INDEX(BAAL!$C:$D,MATCH(ROUNDUP(D3131-L3131,0),BAAL!$B:$B,0),MATCH(LEFT(N$2,4),BAAL!$C$2:$D$2,0)),0)))</f>
        <v>0</v>
      </c>
      <c r="O3131" s="41">
        <f t="shared" si="515"/>
        <v>5.1291907867106164E-3</v>
      </c>
      <c r="P3131" s="41">
        <f t="shared" si="516"/>
        <v>3.2216035765274297E-4</v>
      </c>
      <c r="Q3131" s="10">
        <f t="shared" si="520"/>
        <v>5</v>
      </c>
      <c r="R3131" s="34"/>
      <c r="T3131"/>
      <c r="U3131"/>
      <c r="V3131"/>
      <c r="W3131"/>
      <c r="X3131"/>
      <c r="Y3131"/>
      <c r="Z3131"/>
      <c r="AA3131"/>
      <c r="AB3131"/>
      <c r="AC3131"/>
    </row>
    <row r="3132" spans="1:29" x14ac:dyDescent="0.25">
      <c r="A3132" s="10">
        <f t="shared" si="511"/>
        <v>10</v>
      </c>
      <c r="B3132" s="4">
        <f>'[1]Hourly BAAL'!A3132</f>
        <v>42135.416666666664</v>
      </c>
      <c r="C3132" s="2">
        <f>'[1]Hourly BAAL'!B3132</f>
        <v>88.89</v>
      </c>
      <c r="D3132" s="2">
        <f>'[1]Hourly BAAL'!C3132</f>
        <v>14.59788</v>
      </c>
      <c r="E3132" s="3">
        <f>'[1]Hourly BAAL'!D3132</f>
        <v>0.36</v>
      </c>
      <c r="F3132" s="3">
        <f>'[1]Hourly BAAL'!E3132</f>
        <v>0.17</v>
      </c>
      <c r="G3132" s="31">
        <f t="shared" si="517"/>
        <v>209.71200000000005</v>
      </c>
      <c r="H3132" s="31">
        <f t="shared" si="512"/>
        <v>284.29612000000009</v>
      </c>
      <c r="I3132" s="37">
        <f t="shared" si="513"/>
        <v>0.36</v>
      </c>
      <c r="J3132" s="37">
        <f t="shared" si="514"/>
        <v>0.17</v>
      </c>
      <c r="K3132" s="14">
        <f t="shared" si="518"/>
        <v>198.23854999999995</v>
      </c>
      <c r="L3132" s="14">
        <f t="shared" si="519"/>
        <v>267.24639999999999</v>
      </c>
      <c r="M3132" s="10">
        <f>IF(C3132="Data Error","Data Error",IF(C3132&lt;=K3132,0,1-IFERROR(INDEX(BAAL!$C:$D,MATCH(ROUNDUP(C3132-K3132,0),BAAL!$B:$B,0),MATCH(LEFT(M$2,4),BAAL!$C$2:$D$2,0)),0)))</f>
        <v>0</v>
      </c>
      <c r="N3132" s="10">
        <f>IF(D3132="Data Error","Data Error",IF(D3132&lt;=L3132,0,1-IFERROR(INDEX(BAAL!$C:$D,MATCH(ROUNDUP(D3132-L3132,0),BAAL!$B:$B,0),MATCH(LEFT(N$2,4),BAAL!$C$2:$D$2,0)),0)))</f>
        <v>0</v>
      </c>
      <c r="O3132" s="41">
        <f t="shared" si="515"/>
        <v>4.0256099063050669E-3</v>
      </c>
      <c r="P3132" s="41">
        <f t="shared" si="516"/>
        <v>1.5709209880498937E-4</v>
      </c>
      <c r="Q3132" s="10">
        <f t="shared" si="520"/>
        <v>5</v>
      </c>
      <c r="R3132" s="34"/>
      <c r="T3132"/>
      <c r="U3132"/>
      <c r="V3132"/>
      <c r="W3132"/>
      <c r="X3132"/>
      <c r="Y3132"/>
      <c r="Z3132"/>
      <c r="AA3132"/>
      <c r="AB3132"/>
      <c r="AC3132"/>
    </row>
    <row r="3133" spans="1:29" x14ac:dyDescent="0.25">
      <c r="A3133" s="10">
        <f t="shared" si="511"/>
        <v>11</v>
      </c>
      <c r="B3133" s="4">
        <f>'[1]Hourly BAAL'!A3133</f>
        <v>42135.458333333336</v>
      </c>
      <c r="C3133" s="2">
        <f>'[1]Hourly BAAL'!B3133</f>
        <v>85.673879999999997</v>
      </c>
      <c r="D3133" s="2">
        <f>'[1]Hourly BAAL'!C3133</f>
        <v>15.38616</v>
      </c>
      <c r="E3133" s="3">
        <f>'[1]Hourly BAAL'!D3133</f>
        <v>0.2</v>
      </c>
      <c r="F3133" s="3">
        <f>'[1]Hourly BAAL'!E3133</f>
        <v>0.16</v>
      </c>
      <c r="G3133" s="31">
        <f t="shared" si="517"/>
        <v>80.216120000000018</v>
      </c>
      <c r="H3133" s="31">
        <f t="shared" si="512"/>
        <v>265.92584000000005</v>
      </c>
      <c r="I3133" s="37">
        <f t="shared" si="513"/>
        <v>0.2</v>
      </c>
      <c r="J3133" s="37">
        <f t="shared" si="514"/>
        <v>0.16</v>
      </c>
      <c r="K3133" s="14">
        <f t="shared" si="518"/>
        <v>169.49</v>
      </c>
      <c r="L3133" s="14">
        <f t="shared" si="519"/>
        <v>267.24639999999999</v>
      </c>
      <c r="M3133" s="10">
        <f>IF(C3133="Data Error","Data Error",IF(C3133&lt;=K3133,0,1-IFERROR(INDEX(BAAL!$C:$D,MATCH(ROUNDUP(C3133-K3133,0),BAAL!$B:$B,0),MATCH(LEFT(M$2,4),BAAL!$C$2:$D$2,0)),0)))</f>
        <v>0</v>
      </c>
      <c r="N3133" s="10">
        <f>IF(D3133="Data Error","Data Error",IF(D3133&lt;=L3133,0,1-IFERROR(INDEX(BAAL!$C:$D,MATCH(ROUNDUP(D3133-L3133,0),BAAL!$B:$B,0),MATCH(LEFT(N$2,4),BAAL!$C$2:$D$2,0)),0)))</f>
        <v>0</v>
      </c>
      <c r="O3133" s="41">
        <f t="shared" si="515"/>
        <v>3.5727751099955004E-3</v>
      </c>
      <c r="P3133" s="41">
        <f t="shared" si="516"/>
        <v>1.6428009885709693E-4</v>
      </c>
      <c r="Q3133" s="10">
        <f t="shared" si="520"/>
        <v>5</v>
      </c>
      <c r="R3133" s="34"/>
      <c r="T3133"/>
      <c r="U3133"/>
      <c r="V3133"/>
      <c r="W3133"/>
      <c r="X3133"/>
      <c r="Y3133"/>
      <c r="Z3133"/>
      <c r="AA3133"/>
      <c r="AB3133"/>
      <c r="AC3133"/>
    </row>
    <row r="3134" spans="1:29" x14ac:dyDescent="0.25">
      <c r="A3134" s="10">
        <f t="shared" si="511"/>
        <v>12</v>
      </c>
      <c r="B3134" s="4">
        <f>'[1]Hourly BAAL'!A3134</f>
        <v>42135.5</v>
      </c>
      <c r="C3134" s="2">
        <f>'[1]Hourly BAAL'!B3134</f>
        <v>0</v>
      </c>
      <c r="D3134" s="2">
        <f>'[1]Hourly BAAL'!C3134</f>
        <v>2.94624</v>
      </c>
      <c r="E3134" s="3">
        <f>'[1]Hourly BAAL'!D3134</f>
        <v>0.09</v>
      </c>
      <c r="F3134" s="3">
        <f>'[1]Hourly BAAL'!E3134</f>
        <v>0.15</v>
      </c>
      <c r="G3134" s="31">
        <f t="shared" si="517"/>
        <v>74.650500000000008</v>
      </c>
      <c r="H3134" s="31">
        <f t="shared" si="512"/>
        <v>260.78376000000003</v>
      </c>
      <c r="I3134" s="37">
        <f t="shared" si="513"/>
        <v>0.09</v>
      </c>
      <c r="J3134" s="37">
        <f t="shared" si="514"/>
        <v>0.15</v>
      </c>
      <c r="K3134" s="14">
        <f t="shared" si="518"/>
        <v>78.250500000000002</v>
      </c>
      <c r="L3134" s="14">
        <f t="shared" si="519"/>
        <v>263.73</v>
      </c>
      <c r="M3134" s="10">
        <f>IF(C3134="Data Error","Data Error",IF(C3134&lt;=K3134,0,1-IFERROR(INDEX(BAAL!$C:$D,MATCH(ROUNDUP(C3134-K3134,0),BAAL!$B:$B,0),MATCH(LEFT(M$2,4),BAAL!$C$2:$D$2,0)),0)))</f>
        <v>0</v>
      </c>
      <c r="N3134" s="10">
        <f>IF(D3134="Data Error","Data Error",IF(D3134&lt;=L3134,0,1-IFERROR(INDEX(BAAL!$C:$D,MATCH(ROUNDUP(D3134-L3134,0),BAAL!$B:$B,0),MATCH(LEFT(N$2,4),BAAL!$C$2:$D$2,0)),0)))</f>
        <v>0</v>
      </c>
      <c r="O3134" s="41">
        <f t="shared" si="515"/>
        <v>4.5023142207271249E-4</v>
      </c>
      <c r="P3134" s="41">
        <f t="shared" si="516"/>
        <v>3.7818381720209824E-4</v>
      </c>
      <c r="Q3134" s="10">
        <f t="shared" si="520"/>
        <v>5</v>
      </c>
      <c r="R3134" s="34"/>
      <c r="T3134"/>
      <c r="U3134"/>
      <c r="V3134"/>
      <c r="W3134"/>
      <c r="X3134"/>
      <c r="Y3134"/>
      <c r="Z3134"/>
      <c r="AA3134"/>
      <c r="AB3134"/>
      <c r="AC3134"/>
    </row>
    <row r="3135" spans="1:29" x14ac:dyDescent="0.25">
      <c r="A3135" s="10">
        <f t="shared" si="511"/>
        <v>13</v>
      </c>
      <c r="B3135" s="4">
        <f>'[1]Hourly BAAL'!A3135</f>
        <v>42135.541666666664</v>
      </c>
      <c r="C3135" s="2">
        <f>'[1]Hourly BAAL'!B3135</f>
        <v>0</v>
      </c>
      <c r="D3135" s="2">
        <f>'[1]Hourly BAAL'!C3135</f>
        <v>43.92492</v>
      </c>
      <c r="E3135" s="3">
        <f>'[1]Hourly BAAL'!D3135</f>
        <v>0.1</v>
      </c>
      <c r="F3135" s="3">
        <f>'[1]Hourly BAAL'!E3135</f>
        <v>0.15</v>
      </c>
      <c r="G3135" s="31">
        <f t="shared" si="517"/>
        <v>82.945000000000007</v>
      </c>
      <c r="H3135" s="31">
        <f t="shared" si="512"/>
        <v>219.80508000000003</v>
      </c>
      <c r="I3135" s="37">
        <f t="shared" si="513"/>
        <v>0.1</v>
      </c>
      <c r="J3135" s="37">
        <f t="shared" si="514"/>
        <v>0.15</v>
      </c>
      <c r="K3135" s="14">
        <f t="shared" si="518"/>
        <v>86.545000000000002</v>
      </c>
      <c r="L3135" s="14">
        <f t="shared" si="519"/>
        <v>263.73</v>
      </c>
      <c r="M3135" s="10">
        <f>IF(C3135="Data Error","Data Error",IF(C3135&lt;=K3135,0,1-IFERROR(INDEX(BAAL!$C:$D,MATCH(ROUNDUP(C3135-K3135,0),BAAL!$B:$B,0),MATCH(LEFT(M$2,4),BAAL!$C$2:$D$2,0)),0)))</f>
        <v>0</v>
      </c>
      <c r="N3135" s="10">
        <f>IF(D3135="Data Error","Data Error",IF(D3135&lt;=L3135,0,1-IFERROR(INDEX(BAAL!$C:$D,MATCH(ROUNDUP(D3135-L3135,0),BAAL!$B:$B,0),MATCH(LEFT(N$2,4),BAAL!$C$2:$D$2,0)),0)))</f>
        <v>0</v>
      </c>
      <c r="O3135" s="41">
        <f t="shared" si="515"/>
        <v>2.2902140328749475E-4</v>
      </c>
      <c r="P3135" s="41">
        <f t="shared" si="516"/>
        <v>1.4901367982390954E-5</v>
      </c>
      <c r="Q3135" s="10">
        <f t="shared" si="520"/>
        <v>5</v>
      </c>
      <c r="R3135" s="34"/>
      <c r="T3135"/>
      <c r="U3135"/>
      <c r="V3135"/>
      <c r="W3135"/>
      <c r="X3135"/>
      <c r="Y3135"/>
      <c r="Z3135"/>
      <c r="AA3135"/>
      <c r="AB3135"/>
      <c r="AC3135"/>
    </row>
    <row r="3136" spans="1:29" x14ac:dyDescent="0.25">
      <c r="A3136" s="10">
        <f t="shared" si="511"/>
        <v>14</v>
      </c>
      <c r="B3136" s="4">
        <f>'[1]Hourly BAAL'!A3136</f>
        <v>42135.583333333336</v>
      </c>
      <c r="C3136" s="2">
        <f>'[1]Hourly BAAL'!B3136</f>
        <v>0</v>
      </c>
      <c r="D3136" s="2">
        <f>'[1]Hourly BAAL'!C3136</f>
        <v>0</v>
      </c>
      <c r="E3136" s="3">
        <f>'[1]Hourly BAAL'!D3136</f>
        <v>0.12</v>
      </c>
      <c r="F3136" s="3">
        <f>'[1]Hourly BAAL'!E3136</f>
        <v>0.13</v>
      </c>
      <c r="G3136" s="31">
        <f t="shared" si="517"/>
        <v>99.534000000000006</v>
      </c>
      <c r="H3136" s="31">
        <f t="shared" si="512"/>
        <v>228.56600000000003</v>
      </c>
      <c r="I3136" s="37">
        <f t="shared" si="513"/>
        <v>0.12</v>
      </c>
      <c r="J3136" s="37">
        <f t="shared" si="514"/>
        <v>0.13</v>
      </c>
      <c r="K3136" s="14">
        <f t="shared" si="518"/>
        <v>103.134</v>
      </c>
      <c r="L3136" s="14">
        <f t="shared" si="519"/>
        <v>228.56600000000003</v>
      </c>
      <c r="M3136" s="10">
        <f>IF(C3136="Data Error","Data Error",IF(C3136&lt;=K3136,0,1-IFERROR(INDEX(BAAL!$C:$D,MATCH(ROUNDUP(C3136-K3136,0),BAAL!$B:$B,0),MATCH(LEFT(M$2,4),BAAL!$C$2:$D$2,0)),0)))</f>
        <v>0</v>
      </c>
      <c r="N3136" s="10">
        <f>IF(D3136="Data Error","Data Error",IF(D3136&lt;=L3136,0,1-IFERROR(INDEX(BAAL!$C:$D,MATCH(ROUNDUP(D3136-L3136,0),BAAL!$B:$B,0),MATCH(LEFT(N$2,4),BAAL!$C$2:$D$2,0)),0)))</f>
        <v>0</v>
      </c>
      <c r="O3136" s="41">
        <f t="shared" si="515"/>
        <v>3.7897095214085716E-4</v>
      </c>
      <c r="P3136" s="41">
        <f t="shared" si="516"/>
        <v>2.50231084412377E-4</v>
      </c>
      <c r="Q3136" s="10">
        <f t="shared" si="520"/>
        <v>5</v>
      </c>
      <c r="R3136" s="34"/>
      <c r="T3136"/>
      <c r="U3136"/>
      <c r="V3136"/>
      <c r="W3136"/>
      <c r="X3136"/>
      <c r="Y3136"/>
      <c r="Z3136"/>
      <c r="AA3136"/>
      <c r="AB3136"/>
      <c r="AC3136"/>
    </row>
    <row r="3137" spans="1:29" x14ac:dyDescent="0.25">
      <c r="A3137" s="10">
        <f t="shared" si="511"/>
        <v>15</v>
      </c>
      <c r="B3137" s="4">
        <f>'[1]Hourly BAAL'!A3137</f>
        <v>42135.625</v>
      </c>
      <c r="C3137" s="2">
        <f>'[1]Hourly BAAL'!B3137</f>
        <v>0</v>
      </c>
      <c r="D3137" s="2">
        <f>'[1]Hourly BAAL'!C3137</f>
        <v>0</v>
      </c>
      <c r="E3137" s="3">
        <f>'[1]Hourly BAAL'!D3137</f>
        <v>0.16</v>
      </c>
      <c r="F3137" s="3">
        <f>'[1]Hourly BAAL'!E3137</f>
        <v>0.16</v>
      </c>
      <c r="G3137" s="31">
        <f t="shared" si="517"/>
        <v>132.71200000000002</v>
      </c>
      <c r="H3137" s="31">
        <f t="shared" si="512"/>
        <v>281.31200000000007</v>
      </c>
      <c r="I3137" s="37">
        <f t="shared" si="513"/>
        <v>0.16</v>
      </c>
      <c r="J3137" s="37">
        <f t="shared" si="514"/>
        <v>0.16</v>
      </c>
      <c r="K3137" s="14">
        <f t="shared" si="518"/>
        <v>136.31200000000001</v>
      </c>
      <c r="L3137" s="14">
        <f t="shared" si="519"/>
        <v>267.24639999999999</v>
      </c>
      <c r="M3137" s="10">
        <f>IF(C3137="Data Error","Data Error",IF(C3137&lt;=K3137,0,1-IFERROR(INDEX(BAAL!$C:$D,MATCH(ROUNDUP(C3137-K3137,0),BAAL!$B:$B,0),MATCH(LEFT(M$2,4),BAAL!$C$2:$D$2,0)),0)))</f>
        <v>0</v>
      </c>
      <c r="N3137" s="10">
        <f>IF(D3137="Data Error","Data Error",IF(D3137&lt;=L3137,0,1-IFERROR(INDEX(BAAL!$C:$D,MATCH(ROUNDUP(D3137-L3137,0),BAAL!$B:$B,0),MATCH(LEFT(N$2,4),BAAL!$C$2:$D$2,0)),0)))</f>
        <v>0</v>
      </c>
      <c r="O3137" s="41">
        <f t="shared" si="515"/>
        <v>7.0811532859119217E-4</v>
      </c>
      <c r="P3137" s="41">
        <f t="shared" si="516"/>
        <v>4.6519010561189416E-4</v>
      </c>
      <c r="Q3137" s="10">
        <f t="shared" si="520"/>
        <v>5</v>
      </c>
      <c r="R3137" s="34"/>
      <c r="T3137"/>
      <c r="U3137"/>
      <c r="V3137"/>
      <c r="W3137"/>
      <c r="X3137"/>
      <c r="Y3137"/>
      <c r="Z3137"/>
      <c r="AA3137"/>
      <c r="AB3137"/>
      <c r="AC3137"/>
    </row>
    <row r="3138" spans="1:29" x14ac:dyDescent="0.25">
      <c r="A3138" s="10">
        <f t="shared" si="511"/>
        <v>16</v>
      </c>
      <c r="B3138" s="4">
        <f>'[1]Hourly BAAL'!A3138</f>
        <v>42135.666666666664</v>
      </c>
      <c r="C3138" s="2">
        <f>'[1]Hourly BAAL'!B3138</f>
        <v>0</v>
      </c>
      <c r="D3138" s="2">
        <f>'[1]Hourly BAAL'!C3138</f>
        <v>0</v>
      </c>
      <c r="E3138" s="3">
        <f>'[1]Hourly BAAL'!D3138</f>
        <v>0.22</v>
      </c>
      <c r="F3138" s="3">
        <f>'[1]Hourly BAAL'!E3138</f>
        <v>0.18</v>
      </c>
      <c r="G3138" s="31">
        <f t="shared" si="517"/>
        <v>182.47900000000001</v>
      </c>
      <c r="H3138" s="31">
        <f t="shared" si="512"/>
        <v>316.47600000000006</v>
      </c>
      <c r="I3138" s="37">
        <f t="shared" si="513"/>
        <v>0.22</v>
      </c>
      <c r="J3138" s="37">
        <f t="shared" si="514"/>
        <v>0.18</v>
      </c>
      <c r="K3138" s="14">
        <f t="shared" si="518"/>
        <v>186.07900000000001</v>
      </c>
      <c r="L3138" s="14">
        <f t="shared" si="519"/>
        <v>267.24639999999999</v>
      </c>
      <c r="M3138" s="10">
        <f>IF(C3138="Data Error","Data Error",IF(C3138&lt;=K3138,0,1-IFERROR(INDEX(BAAL!$C:$D,MATCH(ROUNDUP(C3138-K3138,0),BAAL!$B:$B,0),MATCH(LEFT(M$2,4),BAAL!$C$2:$D$2,0)),0)))</f>
        <v>0</v>
      </c>
      <c r="N3138" s="10">
        <f>IF(D3138="Data Error","Data Error",IF(D3138&lt;=L3138,0,1-IFERROR(INDEX(BAAL!$C:$D,MATCH(ROUNDUP(D3138-L3138,0),BAAL!$B:$B,0),MATCH(LEFT(N$2,4),BAAL!$C$2:$D$2,0)),0)))</f>
        <v>0</v>
      </c>
      <c r="O3138" s="41">
        <f t="shared" si="515"/>
        <v>7.7650850005877257E-4</v>
      </c>
      <c r="P3138" s="41">
        <f t="shared" si="516"/>
        <v>4.757470015617967E-4</v>
      </c>
      <c r="Q3138" s="10">
        <f t="shared" si="520"/>
        <v>5</v>
      </c>
      <c r="R3138" s="34"/>
      <c r="T3138"/>
      <c r="U3138"/>
      <c r="V3138"/>
      <c r="W3138"/>
      <c r="X3138"/>
      <c r="Y3138"/>
      <c r="Z3138"/>
      <c r="AA3138"/>
      <c r="AB3138"/>
      <c r="AC3138"/>
    </row>
    <row r="3139" spans="1:29" x14ac:dyDescent="0.25">
      <c r="A3139" s="10">
        <f t="shared" ref="A3139:A3202" si="521">HOUR(B3139:B9665)</f>
        <v>17</v>
      </c>
      <c r="B3139" s="4">
        <f>'[1]Hourly BAAL'!A3139</f>
        <v>42135.708333333336</v>
      </c>
      <c r="C3139" s="2">
        <f>'[1]Hourly BAAL'!B3139</f>
        <v>0</v>
      </c>
      <c r="D3139" s="2">
        <f>'[1]Hourly BAAL'!C3139</f>
        <v>45.609720000000003</v>
      </c>
      <c r="E3139" s="3">
        <f>'[1]Hourly BAAL'!D3139</f>
        <v>0.26</v>
      </c>
      <c r="F3139" s="3">
        <f>'[1]Hourly BAAL'!E3139</f>
        <v>0.19</v>
      </c>
      <c r="G3139" s="31">
        <f t="shared" si="517"/>
        <v>215.65700000000001</v>
      </c>
      <c r="H3139" s="31">
        <f t="shared" ref="H3139:H3202" si="522">IF(D3139="Data Error","Data Error",F3139*F$1-D3139)</f>
        <v>288.44828000000007</v>
      </c>
      <c r="I3139" s="37">
        <f t="shared" ref="I3139:I3202" si="523">IF(C3139="Data Error","Data Error",E3139+IF(AF$8&gt;G3139,ROUND((AF$8-G3139)/E$1,2),0))</f>
        <v>0.26</v>
      </c>
      <c r="J3139" s="37">
        <f t="shared" ref="J3139:J3202" si="524">IF(D3139="Data Error","Data Error",F3139+IF(AG$8&gt;H3139,ROUND((AG$8-H3139)/F$1,2),0))</f>
        <v>0.19</v>
      </c>
      <c r="K3139" s="14">
        <f t="shared" si="518"/>
        <v>198.23854999999995</v>
      </c>
      <c r="L3139" s="14">
        <f t="shared" si="519"/>
        <v>267.24639999999999</v>
      </c>
      <c r="M3139" s="10">
        <f>IF(C3139="Data Error","Data Error",IF(C3139&lt;=K3139,0,1-IFERROR(INDEX(BAAL!$C:$D,MATCH(ROUNDUP(C3139-K3139,0),BAAL!$B:$B,0),MATCH(LEFT(M$2,4),BAAL!$C$2:$D$2,0)),0)))</f>
        <v>0</v>
      </c>
      <c r="N3139" s="10">
        <f>IF(D3139="Data Error","Data Error",IF(D3139&lt;=L3139,0,1-IFERROR(INDEX(BAAL!$C:$D,MATCH(ROUNDUP(D3139-L3139,0),BAAL!$B:$B,0),MATCH(LEFT(N$2,4),BAAL!$C$2:$D$2,0)),0)))</f>
        <v>0</v>
      </c>
      <c r="O3139" s="41">
        <f t="shared" ref="O3139:O3202" si="525">IF(C3139="Data Error","Data Error",(C3139/E$1-INDEX(AM$3:AM$103,MATCH(ROUND(I3139,2),$S$3:$S$103,0),1))^2)</f>
        <v>1.2437657732089751E-3</v>
      </c>
      <c r="P3139" s="41">
        <f t="shared" ref="P3139:P3202" si="526">IF(D3139="Data Error","Data Error",(D3139/F$1-INDEX(AN$3:AN$103,MATCH(ROUND(J3139,2),$S$3:$S$103,0),1))^2)</f>
        <v>3.8271547824515432E-6</v>
      </c>
      <c r="Q3139" s="10">
        <f t="shared" si="520"/>
        <v>5</v>
      </c>
      <c r="R3139" s="34"/>
      <c r="T3139"/>
      <c r="U3139"/>
      <c r="V3139"/>
      <c r="W3139"/>
      <c r="X3139"/>
      <c r="Y3139"/>
      <c r="Z3139"/>
      <c r="AA3139"/>
      <c r="AB3139"/>
      <c r="AC3139"/>
    </row>
    <row r="3140" spans="1:29" x14ac:dyDescent="0.25">
      <c r="A3140" s="10">
        <f t="shared" si="521"/>
        <v>18</v>
      </c>
      <c r="B3140" s="4">
        <f>'[1]Hourly BAAL'!A3140</f>
        <v>42135.75</v>
      </c>
      <c r="C3140" s="2">
        <f>'[1]Hourly BAAL'!B3140</f>
        <v>0</v>
      </c>
      <c r="D3140" s="2">
        <f>'[1]Hourly BAAL'!C3140</f>
        <v>59.547359999999998</v>
      </c>
      <c r="E3140" s="3">
        <f>'[1]Hourly BAAL'!D3140</f>
        <v>0.38</v>
      </c>
      <c r="F3140" s="3">
        <f>'[1]Hourly BAAL'!E3140</f>
        <v>0.19</v>
      </c>
      <c r="G3140" s="31">
        <f t="shared" ref="G3140:G3203" si="527">IF(C3140="Data Error","Data Error",E3140*E$1-C3140)</f>
        <v>315.19100000000003</v>
      </c>
      <c r="H3140" s="31">
        <f t="shared" si="522"/>
        <v>274.51064000000008</v>
      </c>
      <c r="I3140" s="37">
        <f t="shared" si="523"/>
        <v>0.38</v>
      </c>
      <c r="J3140" s="37">
        <f t="shared" si="524"/>
        <v>0.19</v>
      </c>
      <c r="K3140" s="14">
        <f t="shared" ref="K3140:K3203" si="528">IF(C3140="Data Error","Data Error",IF($AF$5="a.",IFERROR(INDEX(Z:Z,MATCH(I3140,$S:$S,0),1),Z$103),INDEX($BM$110:$BM$133,$A3140+1,1)*AF$11))</f>
        <v>198.23854999999995</v>
      </c>
      <c r="L3140" s="14">
        <f t="shared" ref="L3140:L3203" si="529">IF(D3140="Data Error","Data Error",IF($AF$5="a.",IFERROR(INDEX(AA:AA,MATCH(J3140,$S:$S,0),1),AA$103),INDEX($BM$140:$BM$163,$A3140+1,1)*AG$11))</f>
        <v>267.24639999999999</v>
      </c>
      <c r="M3140" s="10">
        <f>IF(C3140="Data Error","Data Error",IF(C3140&lt;=K3140,0,1-IFERROR(INDEX(BAAL!$C:$D,MATCH(ROUNDUP(C3140-K3140,0),BAAL!$B:$B,0),MATCH(LEFT(M$2,4),BAAL!$C$2:$D$2,0)),0)))</f>
        <v>0</v>
      </c>
      <c r="N3140" s="10">
        <f>IF(D3140="Data Error","Data Error",IF(D3140&lt;=L3140,0,1-IFERROR(INDEX(BAAL!$C:$D,MATCH(ROUNDUP(D3140-L3140,0),BAAL!$B:$B,0),MATCH(LEFT(N$2,4),BAAL!$C$2:$D$2,0)),0)))</f>
        <v>0</v>
      </c>
      <c r="O3140" s="41">
        <f t="shared" si="525"/>
        <v>1.1123031815643959E-3</v>
      </c>
      <c r="P3140" s="41">
        <f t="shared" si="526"/>
        <v>9.7684215595708057E-5</v>
      </c>
      <c r="Q3140" s="10">
        <f t="shared" ref="Q3140:Q3203" si="530">MONTH(B3140)</f>
        <v>5</v>
      </c>
      <c r="R3140" s="34"/>
      <c r="T3140"/>
      <c r="U3140"/>
      <c r="V3140"/>
      <c r="W3140"/>
      <c r="X3140"/>
      <c r="Y3140"/>
      <c r="Z3140"/>
      <c r="AA3140"/>
      <c r="AB3140"/>
      <c r="AC3140"/>
    </row>
    <row r="3141" spans="1:29" x14ac:dyDescent="0.25">
      <c r="A3141" s="10">
        <f t="shared" si="521"/>
        <v>19</v>
      </c>
      <c r="B3141" s="4">
        <f>'[1]Hourly BAAL'!A3141</f>
        <v>42135.791666666664</v>
      </c>
      <c r="C3141" s="2">
        <f>'[1]Hourly BAAL'!B3141</f>
        <v>0</v>
      </c>
      <c r="D3141" s="2">
        <f>'[1]Hourly BAAL'!C3141</f>
        <v>0</v>
      </c>
      <c r="E3141" s="3">
        <f>'[1]Hourly BAAL'!D3141</f>
        <v>0.36</v>
      </c>
      <c r="F3141" s="3">
        <f>'[1]Hourly BAAL'!E3141</f>
        <v>0.18</v>
      </c>
      <c r="G3141" s="31">
        <f t="shared" si="527"/>
        <v>298.60200000000003</v>
      </c>
      <c r="H3141" s="31">
        <f t="shared" si="522"/>
        <v>316.47600000000006</v>
      </c>
      <c r="I3141" s="37">
        <f t="shared" si="523"/>
        <v>0.36</v>
      </c>
      <c r="J3141" s="37">
        <f t="shared" si="524"/>
        <v>0.18</v>
      </c>
      <c r="K3141" s="14">
        <f t="shared" si="528"/>
        <v>198.23854999999995</v>
      </c>
      <c r="L3141" s="14">
        <f t="shared" si="529"/>
        <v>267.24639999999999</v>
      </c>
      <c r="M3141" s="10">
        <f>IF(C3141="Data Error","Data Error",IF(C3141&lt;=K3141,0,1-IFERROR(INDEX(BAAL!$C:$D,MATCH(ROUNDUP(C3141-K3141,0),BAAL!$B:$B,0),MATCH(LEFT(M$2,4),BAAL!$C$2:$D$2,0)),0)))</f>
        <v>0</v>
      </c>
      <c r="N3141" s="10">
        <f>IF(D3141="Data Error","Data Error",IF(D3141&lt;=L3141,0,1-IFERROR(INDEX(BAAL!$C:$D,MATCH(ROUNDUP(D3141-L3141,0),BAAL!$B:$B,0),MATCH(LEFT(N$2,4),BAAL!$C$2:$D$2,0)),0)))</f>
        <v>0</v>
      </c>
      <c r="O3141" s="41">
        <f t="shared" si="525"/>
        <v>1.9114126777886268E-3</v>
      </c>
      <c r="P3141" s="41">
        <f t="shared" si="526"/>
        <v>4.757470015617967E-4</v>
      </c>
      <c r="Q3141" s="10">
        <f t="shared" si="530"/>
        <v>5</v>
      </c>
      <c r="R3141" s="34"/>
      <c r="T3141"/>
      <c r="U3141"/>
      <c r="V3141"/>
      <c r="W3141"/>
      <c r="X3141"/>
      <c r="Y3141"/>
      <c r="Z3141"/>
      <c r="AA3141"/>
      <c r="AB3141"/>
      <c r="AC3141"/>
    </row>
    <row r="3142" spans="1:29" x14ac:dyDescent="0.25">
      <c r="A3142" s="10">
        <f t="shared" si="521"/>
        <v>20</v>
      </c>
      <c r="B3142" s="4">
        <f>'[1]Hourly BAAL'!A3142</f>
        <v>42135.833333333336</v>
      </c>
      <c r="C3142" s="2">
        <f>'[1]Hourly BAAL'!B3142</f>
        <v>0</v>
      </c>
      <c r="D3142" s="2">
        <f>'[1]Hourly BAAL'!C3142</f>
        <v>0</v>
      </c>
      <c r="E3142" s="3">
        <f>'[1]Hourly BAAL'!D3142</f>
        <v>0.53</v>
      </c>
      <c r="F3142" s="3">
        <f>'[1]Hourly BAAL'!E3142</f>
        <v>0.22</v>
      </c>
      <c r="G3142" s="31">
        <f t="shared" si="527"/>
        <v>439.60850000000005</v>
      </c>
      <c r="H3142" s="31">
        <f t="shared" si="522"/>
        <v>386.80400000000009</v>
      </c>
      <c r="I3142" s="37">
        <f t="shared" si="523"/>
        <v>0.53</v>
      </c>
      <c r="J3142" s="37">
        <f t="shared" si="524"/>
        <v>0.22</v>
      </c>
      <c r="K3142" s="14">
        <f t="shared" si="528"/>
        <v>198.23854999999995</v>
      </c>
      <c r="L3142" s="14">
        <f t="shared" si="529"/>
        <v>267.24639999999999</v>
      </c>
      <c r="M3142" s="10">
        <f>IF(C3142="Data Error","Data Error",IF(C3142&lt;=K3142,0,1-IFERROR(INDEX(BAAL!$C:$D,MATCH(ROUNDUP(C3142-K3142,0),BAAL!$B:$B,0),MATCH(LEFT(M$2,4),BAAL!$C$2:$D$2,0)),0)))</f>
        <v>0</v>
      </c>
      <c r="N3142" s="10">
        <f>IF(D3142="Data Error","Data Error",IF(D3142&lt;=L3142,0,1-IFERROR(INDEX(BAAL!$C:$D,MATCH(ROUNDUP(D3142-L3142,0),BAAL!$B:$B,0),MATCH(LEFT(N$2,4),BAAL!$C$2:$D$2,0)),0)))</f>
        <v>0</v>
      </c>
      <c r="O3142" s="41">
        <f t="shared" si="525"/>
        <v>1.934764539066723E-3</v>
      </c>
      <c r="P3142" s="41">
        <f t="shared" si="526"/>
        <v>5.6613785982449879E-4</v>
      </c>
      <c r="Q3142" s="10">
        <f t="shared" si="530"/>
        <v>5</v>
      </c>
      <c r="R3142" s="34"/>
      <c r="T3142"/>
      <c r="U3142"/>
      <c r="V3142"/>
      <c r="W3142"/>
      <c r="X3142"/>
      <c r="Y3142"/>
      <c r="Z3142"/>
      <c r="AA3142"/>
      <c r="AB3142"/>
      <c r="AC3142"/>
    </row>
    <row r="3143" spans="1:29" x14ac:dyDescent="0.25">
      <c r="A3143" s="10">
        <f t="shared" si="521"/>
        <v>21</v>
      </c>
      <c r="B3143" s="4">
        <f>'[1]Hourly BAAL'!A3143</f>
        <v>42135.875</v>
      </c>
      <c r="C3143" s="2">
        <f>'[1]Hourly BAAL'!B3143</f>
        <v>58.717440000000003</v>
      </c>
      <c r="D3143" s="2">
        <f>'[1]Hourly BAAL'!C3143</f>
        <v>10.1724</v>
      </c>
      <c r="E3143" s="3">
        <f>'[1]Hourly BAAL'!D3143</f>
        <v>0.56000000000000005</v>
      </c>
      <c r="F3143" s="3">
        <f>'[1]Hourly BAAL'!E3143</f>
        <v>0.28000000000000003</v>
      </c>
      <c r="G3143" s="31">
        <f t="shared" si="527"/>
        <v>405.77456000000006</v>
      </c>
      <c r="H3143" s="31">
        <f t="shared" si="522"/>
        <v>482.12360000000012</v>
      </c>
      <c r="I3143" s="37">
        <f t="shared" si="523"/>
        <v>0.56000000000000005</v>
      </c>
      <c r="J3143" s="37">
        <f t="shared" si="524"/>
        <v>0.28000000000000003</v>
      </c>
      <c r="K3143" s="14">
        <f t="shared" si="528"/>
        <v>198.23854999999995</v>
      </c>
      <c r="L3143" s="14">
        <f t="shared" si="529"/>
        <v>267.24639999999999</v>
      </c>
      <c r="M3143" s="10">
        <f>IF(C3143="Data Error","Data Error",IF(C3143&lt;=K3143,0,1-IFERROR(INDEX(BAAL!$C:$D,MATCH(ROUNDUP(C3143-K3143,0),BAAL!$B:$B,0),MATCH(LEFT(M$2,4),BAAL!$C$2:$D$2,0)),0)))</f>
        <v>0</v>
      </c>
      <c r="N3143" s="10">
        <f>IF(D3143="Data Error","Data Error",IF(D3143&lt;=L3143,0,1-IFERROR(INDEX(BAAL!$C:$D,MATCH(ROUNDUP(D3143-L3143,0),BAAL!$B:$B,0),MATCH(LEFT(N$2,4),BAAL!$C$2:$D$2,0)),0)))</f>
        <v>0</v>
      </c>
      <c r="O3143" s="41">
        <f t="shared" si="525"/>
        <v>1.515179469007918E-3</v>
      </c>
      <c r="P3143" s="41">
        <f t="shared" si="526"/>
        <v>3.6630836864274321E-4</v>
      </c>
      <c r="Q3143" s="10">
        <f t="shared" si="530"/>
        <v>5</v>
      </c>
      <c r="R3143" s="34"/>
      <c r="T3143"/>
      <c r="U3143"/>
      <c r="V3143"/>
      <c r="W3143"/>
      <c r="X3143"/>
      <c r="Y3143"/>
      <c r="Z3143"/>
      <c r="AA3143"/>
      <c r="AB3143"/>
      <c r="AC3143"/>
    </row>
    <row r="3144" spans="1:29" x14ac:dyDescent="0.25">
      <c r="A3144" s="10">
        <f t="shared" si="521"/>
        <v>22</v>
      </c>
      <c r="B3144" s="4">
        <f>'[1]Hourly BAAL'!A3144</f>
        <v>42135.916666666664</v>
      </c>
      <c r="C3144" s="2">
        <f>'[1]Hourly BAAL'!B3144</f>
        <v>20.133240000000001</v>
      </c>
      <c r="D3144" s="2">
        <f>'[1]Hourly BAAL'!C3144</f>
        <v>164.10864000000001</v>
      </c>
      <c r="E3144" s="3">
        <f>'[1]Hourly BAAL'!D3144</f>
        <v>0.53</v>
      </c>
      <c r="F3144" s="3">
        <f>'[1]Hourly BAAL'!E3144</f>
        <v>0.34</v>
      </c>
      <c r="G3144" s="31">
        <f t="shared" si="527"/>
        <v>419.47526000000005</v>
      </c>
      <c r="H3144" s="31">
        <f t="shared" si="522"/>
        <v>433.67936000000009</v>
      </c>
      <c r="I3144" s="37">
        <f t="shared" si="523"/>
        <v>0.53</v>
      </c>
      <c r="J3144" s="37">
        <f t="shared" si="524"/>
        <v>0.34</v>
      </c>
      <c r="K3144" s="14">
        <f t="shared" si="528"/>
        <v>198.23854999999995</v>
      </c>
      <c r="L3144" s="14">
        <f t="shared" si="529"/>
        <v>267.24639999999999</v>
      </c>
      <c r="M3144" s="10">
        <f>IF(C3144="Data Error","Data Error",IF(C3144&lt;=K3144,0,1-IFERROR(INDEX(BAAL!$C:$D,MATCH(ROUNDUP(C3144-K3144,0),BAAL!$B:$B,0),MATCH(LEFT(M$2,4),BAAL!$C$2:$D$2,0)),0)))</f>
        <v>0</v>
      </c>
      <c r="N3144" s="10">
        <f>IF(D3144="Data Error","Data Error",IF(D3144&lt;=L3144,0,1-IFERROR(INDEX(BAAL!$C:$D,MATCH(ROUNDUP(D3144-L3144,0),BAAL!$B:$B,0),MATCH(LEFT(N$2,4),BAAL!$C$2:$D$2,0)),0)))</f>
        <v>0</v>
      </c>
      <c r="O3144" s="41">
        <f t="shared" si="525"/>
        <v>3.8860072296037149E-4</v>
      </c>
      <c r="P3144" s="41">
        <f t="shared" si="526"/>
        <v>3.2184098860236566E-3</v>
      </c>
      <c r="Q3144" s="10">
        <f t="shared" si="530"/>
        <v>5</v>
      </c>
      <c r="R3144" s="34"/>
      <c r="T3144"/>
      <c r="U3144"/>
      <c r="V3144"/>
      <c r="W3144"/>
      <c r="X3144"/>
      <c r="Y3144"/>
      <c r="Z3144"/>
      <c r="AA3144"/>
      <c r="AB3144"/>
      <c r="AC3144"/>
    </row>
    <row r="3145" spans="1:29" x14ac:dyDescent="0.25">
      <c r="A3145" s="10">
        <f t="shared" si="521"/>
        <v>23</v>
      </c>
      <c r="B3145" s="4">
        <f>'[1]Hourly BAAL'!A3145</f>
        <v>42135.958333333336</v>
      </c>
      <c r="C3145" s="2">
        <f>'[1]Hourly BAAL'!B3145</f>
        <v>0</v>
      </c>
      <c r="D3145" s="2">
        <f>'[1]Hourly BAAL'!C3145</f>
        <v>0</v>
      </c>
      <c r="E3145" s="3">
        <f>'[1]Hourly BAAL'!D3145</f>
        <v>0.5</v>
      </c>
      <c r="F3145" s="3">
        <f>'[1]Hourly BAAL'!E3145</f>
        <v>0.23</v>
      </c>
      <c r="G3145" s="31">
        <f t="shared" si="527"/>
        <v>414.72500000000002</v>
      </c>
      <c r="H3145" s="31">
        <f t="shared" si="522"/>
        <v>404.38600000000008</v>
      </c>
      <c r="I3145" s="37">
        <f t="shared" si="523"/>
        <v>0.5</v>
      </c>
      <c r="J3145" s="37">
        <f t="shared" si="524"/>
        <v>0.23</v>
      </c>
      <c r="K3145" s="14">
        <f t="shared" si="528"/>
        <v>198.23854999999995</v>
      </c>
      <c r="L3145" s="14">
        <f t="shared" si="529"/>
        <v>267.24639999999999</v>
      </c>
      <c r="M3145" s="10">
        <f>IF(C3145="Data Error","Data Error",IF(C3145&lt;=K3145,0,1-IFERROR(INDEX(BAAL!$C:$D,MATCH(ROUNDUP(C3145-K3145,0),BAAL!$B:$B,0),MATCH(LEFT(M$2,4),BAAL!$C$2:$D$2,0)),0)))</f>
        <v>0</v>
      </c>
      <c r="N3145" s="10">
        <f>IF(D3145="Data Error","Data Error",IF(D3145&lt;=L3145,0,1-IFERROR(INDEX(BAAL!$C:$D,MATCH(ROUNDUP(D3145-L3145,0),BAAL!$B:$B,0),MATCH(LEFT(N$2,4),BAAL!$C$2:$D$2,0)),0)))</f>
        <v>0</v>
      </c>
      <c r="O3145" s="41">
        <f t="shared" si="525"/>
        <v>1.7164419740553914E-3</v>
      </c>
      <c r="P3145" s="41">
        <f t="shared" si="526"/>
        <v>7.9709179956497466E-4</v>
      </c>
      <c r="Q3145" s="10">
        <f t="shared" si="530"/>
        <v>5</v>
      </c>
      <c r="R3145" s="34"/>
      <c r="T3145"/>
      <c r="U3145"/>
      <c r="V3145"/>
      <c r="W3145"/>
      <c r="X3145"/>
      <c r="Y3145"/>
      <c r="Z3145"/>
      <c r="AA3145"/>
      <c r="AB3145"/>
      <c r="AC3145"/>
    </row>
    <row r="3146" spans="1:29" x14ac:dyDescent="0.25">
      <c r="A3146" s="10">
        <f t="shared" si="521"/>
        <v>0</v>
      </c>
      <c r="B3146" s="1">
        <f>'[1]Hourly BAAL'!A3146</f>
        <v>42136</v>
      </c>
      <c r="C3146" s="2">
        <f>'[1]Hourly BAAL'!B3146</f>
        <v>0</v>
      </c>
      <c r="D3146" s="2">
        <f>'[1]Hourly BAAL'!C3146</f>
        <v>92.428799999999995</v>
      </c>
      <c r="E3146" s="3">
        <f>'[1]Hourly BAAL'!D3146</f>
        <v>0.48</v>
      </c>
      <c r="F3146" s="3">
        <f>'[1]Hourly BAAL'!E3146</f>
        <v>0.27</v>
      </c>
      <c r="G3146" s="31">
        <f t="shared" si="527"/>
        <v>398.13600000000002</v>
      </c>
      <c r="H3146" s="31">
        <f t="shared" si="522"/>
        <v>382.28520000000015</v>
      </c>
      <c r="I3146" s="37">
        <f t="shared" si="523"/>
        <v>0.48</v>
      </c>
      <c r="J3146" s="37">
        <f t="shared" si="524"/>
        <v>0.27</v>
      </c>
      <c r="K3146" s="14">
        <f t="shared" si="528"/>
        <v>198.23854999999995</v>
      </c>
      <c r="L3146" s="14">
        <f t="shared" si="529"/>
        <v>267.24639999999999</v>
      </c>
      <c r="M3146" s="10">
        <f>IF(C3146="Data Error","Data Error",IF(C3146&lt;=K3146,0,1-IFERROR(INDEX(BAAL!$C:$D,MATCH(ROUNDUP(C3146-K3146,0),BAAL!$B:$B,0),MATCH(LEFT(M$2,4),BAAL!$C$2:$D$2,0)),0)))</f>
        <v>0</v>
      </c>
      <c r="N3146" s="10">
        <f>IF(D3146="Data Error","Data Error",IF(D3146&lt;=L3146,0,1-IFERROR(INDEX(BAAL!$C:$D,MATCH(ROUNDUP(D3146-L3146,0),BAAL!$B:$B,0),MATCH(LEFT(N$2,4),BAAL!$C$2:$D$2,0)),0)))</f>
        <v>0</v>
      </c>
      <c r="O3146" s="41">
        <f t="shared" si="525"/>
        <v>2.3793393522237283E-3</v>
      </c>
      <c r="P3146" s="41">
        <f t="shared" si="526"/>
        <v>7.3334485874735407E-4</v>
      </c>
      <c r="Q3146" s="10">
        <f t="shared" si="530"/>
        <v>5</v>
      </c>
      <c r="R3146" s="34"/>
      <c r="T3146"/>
      <c r="U3146"/>
      <c r="V3146"/>
      <c r="W3146"/>
      <c r="X3146"/>
      <c r="Y3146"/>
      <c r="Z3146"/>
      <c r="AA3146"/>
      <c r="AB3146"/>
      <c r="AC3146"/>
    </row>
    <row r="3147" spans="1:29" x14ac:dyDescent="0.25">
      <c r="A3147" s="10">
        <f t="shared" si="521"/>
        <v>1</v>
      </c>
      <c r="B3147" s="4">
        <f>'[1]Hourly BAAL'!A3147</f>
        <v>42136.041666666664</v>
      </c>
      <c r="C3147" s="2">
        <f>'[1]Hourly BAAL'!B3147</f>
        <v>0</v>
      </c>
      <c r="D3147" s="2">
        <f>'[1]Hourly BAAL'!C3147</f>
        <v>64.367999999999995</v>
      </c>
      <c r="E3147" s="3">
        <f>'[1]Hourly BAAL'!D3147</f>
        <v>0.51</v>
      </c>
      <c r="F3147" s="3">
        <f>'[1]Hourly BAAL'!E3147</f>
        <v>0.19</v>
      </c>
      <c r="G3147" s="31">
        <f t="shared" si="527"/>
        <v>423.01950000000005</v>
      </c>
      <c r="H3147" s="31">
        <f t="shared" si="522"/>
        <v>269.69000000000005</v>
      </c>
      <c r="I3147" s="37">
        <f t="shared" si="523"/>
        <v>0.51</v>
      </c>
      <c r="J3147" s="37">
        <f t="shared" si="524"/>
        <v>0.19</v>
      </c>
      <c r="K3147" s="14">
        <f t="shared" si="528"/>
        <v>198.23854999999995</v>
      </c>
      <c r="L3147" s="14">
        <f t="shared" si="529"/>
        <v>267.24639999999999</v>
      </c>
      <c r="M3147" s="10">
        <f>IF(C3147="Data Error","Data Error",IF(C3147&lt;=K3147,0,1-IFERROR(INDEX(BAAL!$C:$D,MATCH(ROUNDUP(C3147-K3147,0),BAAL!$B:$B,0),MATCH(LEFT(M$2,4),BAAL!$C$2:$D$2,0)),0)))</f>
        <v>0</v>
      </c>
      <c r="N3147" s="10">
        <f>IF(D3147="Data Error","Data Error",IF(D3147&lt;=L3147,0,1-IFERROR(INDEX(BAAL!$C:$D,MATCH(ROUNDUP(D3147-L3147,0),BAAL!$B:$B,0),MATCH(LEFT(N$2,4),BAAL!$C$2:$D$2,0)),0)))</f>
        <v>0</v>
      </c>
      <c r="O3147" s="41">
        <f t="shared" si="525"/>
        <v>1.1655582866262268E-3</v>
      </c>
      <c r="P3147" s="41">
        <f t="shared" si="526"/>
        <v>1.5939912588554852E-4</v>
      </c>
      <c r="Q3147" s="10">
        <f t="shared" si="530"/>
        <v>5</v>
      </c>
      <c r="R3147" s="34"/>
      <c r="T3147"/>
      <c r="U3147"/>
      <c r="V3147"/>
      <c r="W3147"/>
      <c r="X3147"/>
      <c r="Y3147"/>
      <c r="Z3147"/>
      <c r="AA3147"/>
      <c r="AB3147"/>
      <c r="AC3147"/>
    </row>
    <row r="3148" spans="1:29" x14ac:dyDescent="0.25">
      <c r="A3148" s="10">
        <f t="shared" si="521"/>
        <v>2</v>
      </c>
      <c r="B3148" s="4">
        <f>'[1]Hourly BAAL'!A3148</f>
        <v>42136.083333333336</v>
      </c>
      <c r="C3148" s="2">
        <f>'[1]Hourly BAAL'!B3148</f>
        <v>0</v>
      </c>
      <c r="D3148" s="2">
        <f>'[1]Hourly BAAL'!C3148</f>
        <v>87.582239999999999</v>
      </c>
      <c r="E3148" s="3">
        <f>'[1]Hourly BAAL'!D3148</f>
        <v>0.49</v>
      </c>
      <c r="F3148" s="3">
        <f>'[1]Hourly BAAL'!E3148</f>
        <v>0.18</v>
      </c>
      <c r="G3148" s="31">
        <f t="shared" si="527"/>
        <v>406.43049999999999</v>
      </c>
      <c r="H3148" s="31">
        <f t="shared" si="522"/>
        <v>228.89376000000004</v>
      </c>
      <c r="I3148" s="37">
        <f t="shared" si="523"/>
        <v>0.49</v>
      </c>
      <c r="J3148" s="37">
        <f t="shared" si="524"/>
        <v>0.18</v>
      </c>
      <c r="K3148" s="14">
        <f t="shared" si="528"/>
        <v>198.23854999999995</v>
      </c>
      <c r="L3148" s="14">
        <f t="shared" si="529"/>
        <v>267.24639999999999</v>
      </c>
      <c r="M3148" s="10">
        <f>IF(C3148="Data Error","Data Error",IF(C3148&lt;=K3148,0,1-IFERROR(INDEX(BAAL!$C:$D,MATCH(ROUNDUP(C3148-K3148,0),BAAL!$B:$B,0),MATCH(LEFT(M$2,4),BAAL!$C$2:$D$2,0)),0)))</f>
        <v>0</v>
      </c>
      <c r="N3148" s="10">
        <f>IF(D3148="Data Error","Data Error",IF(D3148&lt;=L3148,0,1-IFERROR(INDEX(BAAL!$C:$D,MATCH(ROUNDUP(D3148-L3148,0),BAAL!$B:$B,0),MATCH(LEFT(N$2,4),BAAL!$C$2:$D$2,0)),0)))</f>
        <v>0</v>
      </c>
      <c r="O3148" s="41">
        <f t="shared" si="525"/>
        <v>1.6937676591109961E-3</v>
      </c>
      <c r="P3148" s="41">
        <f t="shared" si="526"/>
        <v>7.8410957881264382E-4</v>
      </c>
      <c r="Q3148" s="10">
        <f t="shared" si="530"/>
        <v>5</v>
      </c>
      <c r="R3148" s="34"/>
      <c r="T3148"/>
      <c r="U3148"/>
      <c r="V3148"/>
      <c r="W3148"/>
      <c r="X3148"/>
      <c r="Y3148"/>
      <c r="Z3148"/>
      <c r="AA3148"/>
      <c r="AB3148"/>
      <c r="AC3148"/>
    </row>
    <row r="3149" spans="1:29" x14ac:dyDescent="0.25">
      <c r="A3149" s="10">
        <f t="shared" si="521"/>
        <v>3</v>
      </c>
      <c r="B3149" s="4">
        <f>'[1]Hourly BAAL'!A3149</f>
        <v>42136.125</v>
      </c>
      <c r="C3149" s="2">
        <f>'[1]Hourly BAAL'!B3149</f>
        <v>0</v>
      </c>
      <c r="D3149" s="2">
        <f>'[1]Hourly BAAL'!C3149</f>
        <v>110.523</v>
      </c>
      <c r="E3149" s="3">
        <f>'[1]Hourly BAAL'!D3149</f>
        <v>0.53</v>
      </c>
      <c r="F3149" s="3">
        <f>'[1]Hourly BAAL'!E3149</f>
        <v>0.17</v>
      </c>
      <c r="G3149" s="31">
        <f t="shared" si="527"/>
        <v>439.60850000000005</v>
      </c>
      <c r="H3149" s="31">
        <f t="shared" si="522"/>
        <v>188.37100000000007</v>
      </c>
      <c r="I3149" s="37">
        <f t="shared" si="523"/>
        <v>0.53</v>
      </c>
      <c r="J3149" s="37">
        <f t="shared" si="524"/>
        <v>0.17</v>
      </c>
      <c r="K3149" s="14">
        <f t="shared" si="528"/>
        <v>198.23854999999995</v>
      </c>
      <c r="L3149" s="14">
        <f t="shared" si="529"/>
        <v>267.24639999999999</v>
      </c>
      <c r="M3149" s="10">
        <f>IF(C3149="Data Error","Data Error",IF(C3149&lt;=K3149,0,1-IFERROR(INDEX(BAAL!$C:$D,MATCH(ROUNDUP(C3149-K3149,0),BAAL!$B:$B,0),MATCH(LEFT(M$2,4),BAAL!$C$2:$D$2,0)),0)))</f>
        <v>0</v>
      </c>
      <c r="N3149" s="10">
        <f>IF(D3149="Data Error","Data Error",IF(D3149&lt;=L3149,0,1-IFERROR(INDEX(BAAL!$C:$D,MATCH(ROUNDUP(D3149-L3149,0),BAAL!$B:$B,0),MATCH(LEFT(N$2,4),BAAL!$C$2:$D$2,0)),0)))</f>
        <v>0</v>
      </c>
      <c r="O3149" s="41">
        <f t="shared" si="525"/>
        <v>1.934764539066723E-3</v>
      </c>
      <c r="P3149" s="41">
        <f t="shared" si="526"/>
        <v>1.7661064311424491E-3</v>
      </c>
      <c r="Q3149" s="10">
        <f t="shared" si="530"/>
        <v>5</v>
      </c>
      <c r="R3149" s="34"/>
      <c r="T3149"/>
      <c r="U3149"/>
      <c r="V3149"/>
      <c r="W3149"/>
      <c r="X3149"/>
      <c r="Y3149"/>
      <c r="Z3149"/>
      <c r="AA3149"/>
      <c r="AB3149"/>
      <c r="AC3149"/>
    </row>
    <row r="3150" spans="1:29" x14ac:dyDescent="0.25">
      <c r="A3150" s="10">
        <f t="shared" si="521"/>
        <v>4</v>
      </c>
      <c r="B3150" s="4">
        <f>'[1]Hourly BAAL'!A3150</f>
        <v>42136.166666666664</v>
      </c>
      <c r="C3150" s="2">
        <f>'[1]Hourly BAAL'!B3150</f>
        <v>4.6119599999999998</v>
      </c>
      <c r="D3150" s="2">
        <f>'[1]Hourly BAAL'!C3150</f>
        <v>66.741960000000006</v>
      </c>
      <c r="E3150" s="3">
        <f>'[1]Hourly BAAL'!D3150</f>
        <v>0.55000000000000004</v>
      </c>
      <c r="F3150" s="3">
        <f>'[1]Hourly BAAL'!E3150</f>
        <v>0.14000000000000001</v>
      </c>
      <c r="G3150" s="31">
        <f t="shared" si="527"/>
        <v>451.58554000000004</v>
      </c>
      <c r="H3150" s="31">
        <f t="shared" si="522"/>
        <v>179.40604000000005</v>
      </c>
      <c r="I3150" s="37">
        <f t="shared" si="523"/>
        <v>0.55000000000000004</v>
      </c>
      <c r="J3150" s="37">
        <f t="shared" si="524"/>
        <v>0.14000000000000001</v>
      </c>
      <c r="K3150" s="14">
        <f t="shared" si="528"/>
        <v>198.23854999999995</v>
      </c>
      <c r="L3150" s="14">
        <f t="shared" si="529"/>
        <v>246.14800000000005</v>
      </c>
      <c r="M3150" s="10">
        <f>IF(C3150="Data Error","Data Error",IF(C3150&lt;=K3150,0,1-IFERROR(INDEX(BAAL!$C:$D,MATCH(ROUNDUP(C3150-K3150,0),BAAL!$B:$B,0),MATCH(LEFT(M$2,4),BAAL!$C$2:$D$2,0)),0)))</f>
        <v>0</v>
      </c>
      <c r="N3150" s="10">
        <f>IF(D3150="Data Error","Data Error",IF(D3150&lt;=L3150,0,1-IFERROR(INDEX(BAAL!$C:$D,MATCH(ROUNDUP(D3150-L3150,0),BAAL!$B:$B,0),MATCH(LEFT(N$2,4),BAAL!$C$2:$D$2,0)),0)))</f>
        <v>0</v>
      </c>
      <c r="O3150" s="41">
        <f t="shared" si="525"/>
        <v>3.5108849440269722E-4</v>
      </c>
      <c r="P3150" s="41">
        <f t="shared" si="526"/>
        <v>3.0536466588615223E-4</v>
      </c>
      <c r="Q3150" s="10">
        <f t="shared" si="530"/>
        <v>5</v>
      </c>
      <c r="R3150" s="34"/>
      <c r="T3150"/>
      <c r="U3150"/>
      <c r="V3150"/>
      <c r="W3150"/>
      <c r="X3150"/>
      <c r="Y3150"/>
      <c r="Z3150"/>
      <c r="AA3150"/>
      <c r="AB3150"/>
      <c r="AC3150"/>
    </row>
    <row r="3151" spans="1:29" x14ac:dyDescent="0.25">
      <c r="A3151" s="10">
        <f t="shared" si="521"/>
        <v>5</v>
      </c>
      <c r="B3151" s="4">
        <f>'[1]Hourly BAAL'!A3151</f>
        <v>42136.208333333336</v>
      </c>
      <c r="C3151" s="2">
        <f>'[1]Hourly BAAL'!B3151</f>
        <v>0.20916000000000101</v>
      </c>
      <c r="D3151" s="2">
        <f>'[1]Hourly BAAL'!C3151</f>
        <v>68.177160000000001</v>
      </c>
      <c r="E3151" s="3">
        <f>'[1]Hourly BAAL'!D3151</f>
        <v>0.56000000000000005</v>
      </c>
      <c r="F3151" s="3">
        <f>'[1]Hourly BAAL'!E3151</f>
        <v>0.14000000000000001</v>
      </c>
      <c r="G3151" s="31">
        <f t="shared" si="527"/>
        <v>464.28284000000008</v>
      </c>
      <c r="H3151" s="31">
        <f t="shared" si="522"/>
        <v>177.97084000000007</v>
      </c>
      <c r="I3151" s="37">
        <f t="shared" si="523"/>
        <v>0.56000000000000005</v>
      </c>
      <c r="J3151" s="37">
        <f t="shared" si="524"/>
        <v>0.14000000000000001</v>
      </c>
      <c r="K3151" s="14">
        <f t="shared" si="528"/>
        <v>198.23854999999995</v>
      </c>
      <c r="L3151" s="14">
        <f t="shared" si="529"/>
        <v>246.14800000000005</v>
      </c>
      <c r="M3151" s="10">
        <f>IF(C3151="Data Error","Data Error",IF(C3151&lt;=K3151,0,1-IFERROR(INDEX(BAAL!$C:$D,MATCH(ROUNDUP(C3151-K3151,0),BAAL!$B:$B,0),MATCH(LEFT(M$2,4),BAAL!$C$2:$D$2,0)),0)))</f>
        <v>0</v>
      </c>
      <c r="N3151" s="10">
        <f>IF(D3151="Data Error","Data Error",IF(D3151&lt;=L3151,0,1-IFERROR(INDEX(BAAL!$C:$D,MATCH(ROUNDUP(D3151-L3151,0),BAAL!$B:$B,0),MATCH(LEFT(N$2,4),BAAL!$C$2:$D$2,0)),0)))</f>
        <v>0</v>
      </c>
      <c r="O3151" s="41">
        <f t="shared" si="525"/>
        <v>9.9940325397895641E-4</v>
      </c>
      <c r="P3151" s="41">
        <f t="shared" si="526"/>
        <v>3.3455979639552787E-4</v>
      </c>
      <c r="Q3151" s="10">
        <f t="shared" si="530"/>
        <v>5</v>
      </c>
      <c r="R3151" s="34"/>
      <c r="T3151"/>
      <c r="U3151"/>
      <c r="V3151"/>
      <c r="W3151"/>
      <c r="X3151"/>
      <c r="Y3151"/>
      <c r="Z3151"/>
      <c r="AA3151"/>
      <c r="AB3151"/>
      <c r="AC3151"/>
    </row>
    <row r="3152" spans="1:29" x14ac:dyDescent="0.25">
      <c r="A3152" s="10">
        <f t="shared" si="521"/>
        <v>6</v>
      </c>
      <c r="B3152" s="4">
        <f>'[1]Hourly BAAL'!A3152</f>
        <v>42136.25</v>
      </c>
      <c r="C3152" s="2">
        <f>'[1]Hourly BAAL'!B3152</f>
        <v>51.613439999999997</v>
      </c>
      <c r="D3152" s="2">
        <f>'[1]Hourly BAAL'!C3152</f>
        <v>0</v>
      </c>
      <c r="E3152" s="3">
        <f>'[1]Hourly BAAL'!D3152</f>
        <v>0.53</v>
      </c>
      <c r="F3152" s="3">
        <f>'[1]Hourly BAAL'!E3152</f>
        <v>0.14000000000000001</v>
      </c>
      <c r="G3152" s="31">
        <f t="shared" si="527"/>
        <v>387.99506000000008</v>
      </c>
      <c r="H3152" s="31">
        <f t="shared" si="522"/>
        <v>246.14800000000005</v>
      </c>
      <c r="I3152" s="37">
        <f t="shared" si="523"/>
        <v>0.53</v>
      </c>
      <c r="J3152" s="37">
        <f t="shared" si="524"/>
        <v>0.14000000000000001</v>
      </c>
      <c r="K3152" s="14">
        <f t="shared" si="528"/>
        <v>198.23854999999995</v>
      </c>
      <c r="L3152" s="14">
        <f t="shared" si="529"/>
        <v>246.14800000000005</v>
      </c>
      <c r="M3152" s="10">
        <f>IF(C3152="Data Error","Data Error",IF(C3152&lt;=K3152,0,1-IFERROR(INDEX(BAAL!$C:$D,MATCH(ROUNDUP(C3152-K3152,0),BAAL!$B:$B,0),MATCH(LEFT(M$2,4),BAAL!$C$2:$D$2,0)),0)))</f>
        <v>0</v>
      </c>
      <c r="N3152" s="10">
        <f>IF(D3152="Data Error","Data Error",IF(D3152&lt;=L3152,0,1-IFERROR(INDEX(BAAL!$C:$D,MATCH(ROUNDUP(D3152-L3152,0),BAAL!$B:$B,0),MATCH(LEFT(N$2,4),BAAL!$C$2:$D$2,0)),0)))</f>
        <v>0</v>
      </c>
      <c r="O3152" s="41">
        <f t="shared" si="525"/>
        <v>3.3270282406298591E-4</v>
      </c>
      <c r="P3152" s="41">
        <f t="shared" si="526"/>
        <v>4.1966410433196493E-4</v>
      </c>
      <c r="Q3152" s="10">
        <f t="shared" si="530"/>
        <v>5</v>
      </c>
      <c r="R3152" s="34"/>
      <c r="T3152"/>
      <c r="U3152"/>
      <c r="V3152"/>
      <c r="W3152"/>
      <c r="X3152"/>
      <c r="Y3152"/>
      <c r="Z3152"/>
      <c r="AA3152"/>
      <c r="AB3152"/>
      <c r="AC3152"/>
    </row>
    <row r="3153" spans="1:29" x14ac:dyDescent="0.25">
      <c r="A3153" s="10">
        <f t="shared" si="521"/>
        <v>7</v>
      </c>
      <c r="B3153" s="4">
        <f>'[1]Hourly BAAL'!A3153</f>
        <v>42136.291666666664</v>
      </c>
      <c r="C3153" s="2">
        <f>'[1]Hourly BAAL'!B3153</f>
        <v>58.93788</v>
      </c>
      <c r="D3153" s="2">
        <f>'[1]Hourly BAAL'!C3153</f>
        <v>50.820839999999997</v>
      </c>
      <c r="E3153" s="3">
        <f>'[1]Hourly BAAL'!D3153</f>
        <v>0.46</v>
      </c>
      <c r="F3153" s="3">
        <f>'[1]Hourly BAAL'!E3153</f>
        <v>0.17</v>
      </c>
      <c r="G3153" s="31">
        <f t="shared" si="527"/>
        <v>322.60912000000002</v>
      </c>
      <c r="H3153" s="31">
        <f t="shared" si="522"/>
        <v>248.07316000000006</v>
      </c>
      <c r="I3153" s="37">
        <f t="shared" si="523"/>
        <v>0.46</v>
      </c>
      <c r="J3153" s="37">
        <f t="shared" si="524"/>
        <v>0.17</v>
      </c>
      <c r="K3153" s="14">
        <f t="shared" si="528"/>
        <v>198.23854999999995</v>
      </c>
      <c r="L3153" s="14">
        <f t="shared" si="529"/>
        <v>267.24639999999999</v>
      </c>
      <c r="M3153" s="10">
        <f>IF(C3153="Data Error","Data Error",IF(C3153&lt;=K3153,0,1-IFERROR(INDEX(BAAL!$C:$D,MATCH(ROUNDUP(C3153-K3153,0),BAAL!$B:$B,0),MATCH(LEFT(M$2,4),BAAL!$C$2:$D$2,0)),0)))</f>
        <v>0</v>
      </c>
      <c r="N3153" s="10">
        <f>IF(D3153="Data Error","Data Error",IF(D3153&lt;=L3153,0,1-IFERROR(INDEX(BAAL!$C:$D,MATCH(ROUNDUP(D3153-L3153,0),BAAL!$B:$B,0),MATCH(LEFT(N$2,4),BAAL!$C$2:$D$2,0)),0)))</f>
        <v>0</v>
      </c>
      <c r="O3153" s="41">
        <f t="shared" si="525"/>
        <v>1.6373619869481818E-3</v>
      </c>
      <c r="P3153" s="41">
        <f t="shared" si="526"/>
        <v>6.5103259911348306E-5</v>
      </c>
      <c r="Q3153" s="10">
        <f t="shared" si="530"/>
        <v>5</v>
      </c>
      <c r="R3153" s="34"/>
      <c r="T3153"/>
      <c r="U3153"/>
      <c r="V3153"/>
      <c r="W3153"/>
      <c r="X3153"/>
      <c r="Y3153"/>
      <c r="Z3153"/>
      <c r="AA3153"/>
      <c r="AB3153"/>
      <c r="AC3153"/>
    </row>
    <row r="3154" spans="1:29" x14ac:dyDescent="0.25">
      <c r="A3154" s="10">
        <f t="shared" si="521"/>
        <v>8</v>
      </c>
      <c r="B3154" s="4">
        <f>'[1]Hourly BAAL'!A3154</f>
        <v>42136.333333333336</v>
      </c>
      <c r="C3154" s="2">
        <f>'[1]Hourly BAAL'!B3154</f>
        <v>0</v>
      </c>
      <c r="D3154" s="2">
        <f>'[1]Hourly BAAL'!C3154</f>
        <v>79.270079999999993</v>
      </c>
      <c r="E3154" s="3">
        <f>'[1]Hourly BAAL'!D3154</f>
        <v>0.38</v>
      </c>
      <c r="F3154" s="3">
        <f>'[1]Hourly BAAL'!E3154</f>
        <v>0.16</v>
      </c>
      <c r="G3154" s="31">
        <f t="shared" si="527"/>
        <v>315.19100000000003</v>
      </c>
      <c r="H3154" s="31">
        <f t="shared" si="522"/>
        <v>202.04192000000006</v>
      </c>
      <c r="I3154" s="37">
        <f t="shared" si="523"/>
        <v>0.38</v>
      </c>
      <c r="J3154" s="37">
        <f t="shared" si="524"/>
        <v>0.16</v>
      </c>
      <c r="K3154" s="14">
        <f t="shared" si="528"/>
        <v>198.23854999999995</v>
      </c>
      <c r="L3154" s="14">
        <f t="shared" si="529"/>
        <v>267.24639999999999</v>
      </c>
      <c r="M3154" s="10">
        <f>IF(C3154="Data Error","Data Error",IF(C3154&lt;=K3154,0,1-IFERROR(INDEX(BAAL!$C:$D,MATCH(ROUNDUP(C3154-K3154,0),BAAL!$B:$B,0),MATCH(LEFT(M$2,4),BAAL!$C$2:$D$2,0)),0)))</f>
        <v>0</v>
      </c>
      <c r="N3154" s="10">
        <f>IF(D3154="Data Error","Data Error",IF(D3154&lt;=L3154,0,1-IFERROR(INDEX(BAAL!$C:$D,MATCH(ROUNDUP(D3154-L3154,0),BAAL!$B:$B,0),MATCH(LEFT(N$2,4),BAAL!$C$2:$D$2,0)),0)))</f>
        <v>0</v>
      </c>
      <c r="O3154" s="41">
        <f t="shared" si="525"/>
        <v>1.1123031815643959E-3</v>
      </c>
      <c r="P3154" s="41">
        <f t="shared" si="526"/>
        <v>5.530804551113727E-4</v>
      </c>
      <c r="Q3154" s="10">
        <f t="shared" si="530"/>
        <v>5</v>
      </c>
      <c r="R3154" s="34"/>
      <c r="T3154"/>
      <c r="U3154"/>
      <c r="V3154"/>
      <c r="W3154"/>
      <c r="X3154"/>
      <c r="Y3154"/>
      <c r="Z3154"/>
      <c r="AA3154"/>
      <c r="AB3154"/>
      <c r="AC3154"/>
    </row>
    <row r="3155" spans="1:29" x14ac:dyDescent="0.25">
      <c r="A3155" s="10">
        <f t="shared" si="521"/>
        <v>9</v>
      </c>
      <c r="B3155" s="4">
        <f>'[1]Hourly BAAL'!A3155</f>
        <v>42136.375</v>
      </c>
      <c r="C3155" s="2">
        <f>'[1]Hourly BAAL'!B3155</f>
        <v>42.632759999999998</v>
      </c>
      <c r="D3155" s="2">
        <f>'[1]Hourly BAAL'!C3155</f>
        <v>58.840800000000002</v>
      </c>
      <c r="E3155" s="3">
        <f>'[1]Hourly BAAL'!D3155</f>
        <v>0.42</v>
      </c>
      <c r="F3155" s="3">
        <f>'[1]Hourly BAAL'!E3155</f>
        <v>0.14000000000000001</v>
      </c>
      <c r="G3155" s="31">
        <f t="shared" si="527"/>
        <v>305.73624000000001</v>
      </c>
      <c r="H3155" s="31">
        <f t="shared" si="522"/>
        <v>187.30720000000005</v>
      </c>
      <c r="I3155" s="37">
        <f t="shared" si="523"/>
        <v>0.42</v>
      </c>
      <c r="J3155" s="37">
        <f t="shared" si="524"/>
        <v>0.14000000000000001</v>
      </c>
      <c r="K3155" s="14">
        <f t="shared" si="528"/>
        <v>198.23854999999995</v>
      </c>
      <c r="L3155" s="14">
        <f t="shared" si="529"/>
        <v>246.14800000000005</v>
      </c>
      <c r="M3155" s="10">
        <f>IF(C3155="Data Error","Data Error",IF(C3155&lt;=K3155,0,1-IFERROR(INDEX(BAAL!$C:$D,MATCH(ROUNDUP(C3155-K3155,0),BAAL!$B:$B,0),MATCH(LEFT(M$2,4),BAAL!$C$2:$D$2,0)),0)))</f>
        <v>0</v>
      </c>
      <c r="N3155" s="10">
        <f>IF(D3155="Data Error","Data Error",IF(D3155&lt;=L3155,0,1-IFERROR(INDEX(BAAL!$C:$D,MATCH(ROUNDUP(D3155-L3155,0),BAAL!$B:$B,0),MATCH(LEFT(N$2,4),BAAL!$C$2:$D$2,0)),0)))</f>
        <v>0</v>
      </c>
      <c r="O3155" s="41">
        <f t="shared" si="525"/>
        <v>6.7905473957324131E-4</v>
      </c>
      <c r="P3155" s="41">
        <f t="shared" si="526"/>
        <v>1.6850103758002307E-4</v>
      </c>
      <c r="Q3155" s="10">
        <f t="shared" si="530"/>
        <v>5</v>
      </c>
      <c r="R3155" s="34"/>
      <c r="T3155"/>
      <c r="U3155"/>
      <c r="V3155"/>
      <c r="W3155"/>
      <c r="X3155"/>
      <c r="Y3155"/>
      <c r="Z3155"/>
      <c r="AA3155"/>
      <c r="AB3155"/>
      <c r="AC3155"/>
    </row>
    <row r="3156" spans="1:29" x14ac:dyDescent="0.25">
      <c r="A3156" s="10">
        <f t="shared" si="521"/>
        <v>10</v>
      </c>
      <c r="B3156" s="4">
        <f>'[1]Hourly BAAL'!A3156</f>
        <v>42136.416666666664</v>
      </c>
      <c r="C3156" s="2">
        <f>'[1]Hourly BAAL'!B3156</f>
        <v>66.390119999999996</v>
      </c>
      <c r="D3156" s="2">
        <f>'[1]Hourly BAAL'!C3156</f>
        <v>7.0160399999999896</v>
      </c>
      <c r="E3156" s="3">
        <f>'[1]Hourly BAAL'!D3156</f>
        <v>0.4</v>
      </c>
      <c r="F3156" s="3">
        <f>'[1]Hourly BAAL'!E3156</f>
        <v>0.14000000000000001</v>
      </c>
      <c r="G3156" s="31">
        <f t="shared" si="527"/>
        <v>265.38988000000006</v>
      </c>
      <c r="H3156" s="31">
        <f t="shared" si="522"/>
        <v>239.13196000000005</v>
      </c>
      <c r="I3156" s="37">
        <f t="shared" si="523"/>
        <v>0.4</v>
      </c>
      <c r="J3156" s="37">
        <f t="shared" si="524"/>
        <v>0.14000000000000001</v>
      </c>
      <c r="K3156" s="14">
        <f t="shared" si="528"/>
        <v>198.23854999999995</v>
      </c>
      <c r="L3156" s="14">
        <f t="shared" si="529"/>
        <v>246.14800000000005</v>
      </c>
      <c r="M3156" s="10">
        <f>IF(C3156="Data Error","Data Error",IF(C3156&lt;=K3156,0,1-IFERROR(INDEX(BAAL!$C:$D,MATCH(ROUNDUP(C3156-K3156,0),BAAL!$B:$B,0),MATCH(LEFT(M$2,4),BAAL!$C$2:$D$2,0)),0)))</f>
        <v>0</v>
      </c>
      <c r="N3156" s="10">
        <f>IF(D3156="Data Error","Data Error",IF(D3156&lt;=L3156,0,1-IFERROR(INDEX(BAAL!$C:$D,MATCH(ROUNDUP(D3156-L3156,0),BAAL!$B:$B,0),MATCH(LEFT(N$2,4),BAAL!$C$2:$D$2,0)),0)))</f>
        <v>0</v>
      </c>
      <c r="O3156" s="41">
        <f t="shared" si="525"/>
        <v>1.9554049395397797E-3</v>
      </c>
      <c r="P3156" s="41">
        <f t="shared" si="526"/>
        <v>2.7209285536454713E-4</v>
      </c>
      <c r="Q3156" s="10">
        <f t="shared" si="530"/>
        <v>5</v>
      </c>
      <c r="R3156" s="34"/>
      <c r="T3156"/>
      <c r="U3156"/>
      <c r="V3156"/>
      <c r="W3156"/>
      <c r="X3156"/>
      <c r="Y3156"/>
      <c r="Z3156"/>
      <c r="AA3156"/>
      <c r="AB3156"/>
      <c r="AC3156"/>
    </row>
    <row r="3157" spans="1:29" x14ac:dyDescent="0.25">
      <c r="A3157" s="10">
        <f t="shared" si="521"/>
        <v>11</v>
      </c>
      <c r="B3157" s="4">
        <f>'[1]Hourly BAAL'!A3157</f>
        <v>42136.458333333336</v>
      </c>
      <c r="C3157" s="2">
        <f>'[1]Hourly BAAL'!B3157</f>
        <v>74.920199999999994</v>
      </c>
      <c r="D3157" s="2">
        <f>'[1]Hourly BAAL'!C3157</f>
        <v>0</v>
      </c>
      <c r="E3157" s="3">
        <f>'[1]Hourly BAAL'!D3157</f>
        <v>0.28000000000000003</v>
      </c>
      <c r="F3157" s="3">
        <f>'[1]Hourly BAAL'!E3157</f>
        <v>0.18</v>
      </c>
      <c r="G3157" s="31">
        <f t="shared" si="527"/>
        <v>157.32580000000004</v>
      </c>
      <c r="H3157" s="31">
        <f t="shared" si="522"/>
        <v>316.47600000000006</v>
      </c>
      <c r="I3157" s="37">
        <f t="shared" si="523"/>
        <v>0.28000000000000003</v>
      </c>
      <c r="J3157" s="37">
        <f t="shared" si="524"/>
        <v>0.18</v>
      </c>
      <c r="K3157" s="14">
        <f t="shared" si="528"/>
        <v>198.23854999999995</v>
      </c>
      <c r="L3157" s="14">
        <f t="shared" si="529"/>
        <v>267.24639999999999</v>
      </c>
      <c r="M3157" s="10">
        <f>IF(C3157="Data Error","Data Error",IF(C3157&lt;=K3157,0,1-IFERROR(INDEX(BAAL!$C:$D,MATCH(ROUNDUP(C3157-K3157,0),BAAL!$B:$B,0),MATCH(LEFT(M$2,4),BAAL!$C$2:$D$2,0)),0)))</f>
        <v>0</v>
      </c>
      <c r="N3157" s="10">
        <f>IF(D3157="Data Error","Data Error",IF(D3157&lt;=L3157,0,1-IFERROR(INDEX(BAAL!$C:$D,MATCH(ROUNDUP(D3157-L3157,0),BAAL!$B:$B,0),MATCH(LEFT(N$2,4),BAAL!$C$2:$D$2,0)),0)))</f>
        <v>0</v>
      </c>
      <c r="O3157" s="41">
        <f t="shared" si="525"/>
        <v>3.5097606195783697E-3</v>
      </c>
      <c r="P3157" s="41">
        <f t="shared" si="526"/>
        <v>4.757470015617967E-4</v>
      </c>
      <c r="Q3157" s="10">
        <f t="shared" si="530"/>
        <v>5</v>
      </c>
      <c r="R3157" s="34"/>
      <c r="T3157"/>
      <c r="U3157"/>
      <c r="V3157"/>
      <c r="W3157"/>
      <c r="X3157"/>
      <c r="Y3157"/>
      <c r="Z3157"/>
      <c r="AA3157"/>
      <c r="AB3157"/>
      <c r="AC3157"/>
    </row>
    <row r="3158" spans="1:29" x14ac:dyDescent="0.25">
      <c r="A3158" s="10">
        <f t="shared" si="521"/>
        <v>12</v>
      </c>
      <c r="B3158" s="4">
        <f>'[1]Hourly BAAL'!A3158</f>
        <v>42136.5</v>
      </c>
      <c r="C3158" s="2">
        <f>'[1]Hourly BAAL'!B3158</f>
        <v>64.081919999999997</v>
      </c>
      <c r="D3158" s="2">
        <f>'[1]Hourly BAAL'!C3158</f>
        <v>0</v>
      </c>
      <c r="E3158" s="3">
        <f>'[1]Hourly BAAL'!D3158</f>
        <v>0.16</v>
      </c>
      <c r="F3158" s="3">
        <f>'[1]Hourly BAAL'!E3158</f>
        <v>0.22</v>
      </c>
      <c r="G3158" s="31">
        <f t="shared" si="527"/>
        <v>68.630080000000021</v>
      </c>
      <c r="H3158" s="31">
        <f t="shared" si="522"/>
        <v>386.80400000000009</v>
      </c>
      <c r="I3158" s="37">
        <f t="shared" si="523"/>
        <v>0.16</v>
      </c>
      <c r="J3158" s="37">
        <f t="shared" si="524"/>
        <v>0.22</v>
      </c>
      <c r="K3158" s="14">
        <f t="shared" si="528"/>
        <v>136.31200000000001</v>
      </c>
      <c r="L3158" s="14">
        <f t="shared" si="529"/>
        <v>267.24639999999999</v>
      </c>
      <c r="M3158" s="10">
        <f>IF(C3158="Data Error","Data Error",IF(C3158&lt;=K3158,0,1-IFERROR(INDEX(BAAL!$C:$D,MATCH(ROUNDUP(C3158-K3158,0),BAAL!$B:$B,0),MATCH(LEFT(M$2,4),BAAL!$C$2:$D$2,0)),0)))</f>
        <v>0</v>
      </c>
      <c r="N3158" s="10">
        <f>IF(D3158="Data Error","Data Error",IF(D3158&lt;=L3158,0,1-IFERROR(INDEX(BAAL!$C:$D,MATCH(ROUNDUP(D3158-L3158,0),BAAL!$B:$B,0),MATCH(LEFT(N$2,4),BAAL!$C$2:$D$2,0)),0)))</f>
        <v>0</v>
      </c>
      <c r="O3158" s="41">
        <f t="shared" si="525"/>
        <v>2.5652088979575688E-3</v>
      </c>
      <c r="P3158" s="41">
        <f t="shared" si="526"/>
        <v>5.6613785982449879E-4</v>
      </c>
      <c r="Q3158" s="10">
        <f t="shared" si="530"/>
        <v>5</v>
      </c>
      <c r="R3158" s="34"/>
      <c r="T3158"/>
      <c r="U3158"/>
      <c r="V3158"/>
      <c r="W3158"/>
      <c r="X3158"/>
      <c r="Y3158"/>
      <c r="Z3158"/>
      <c r="AA3158"/>
      <c r="AB3158"/>
      <c r="AC3158"/>
    </row>
    <row r="3159" spans="1:29" x14ac:dyDescent="0.25">
      <c r="A3159" s="10">
        <f t="shared" si="521"/>
        <v>13</v>
      </c>
      <c r="B3159" s="4">
        <f>'[1]Hourly BAAL'!A3159</f>
        <v>42136.541666666664</v>
      </c>
      <c r="C3159" s="2">
        <f>'[1]Hourly BAAL'!B3159</f>
        <v>41.765999999999998</v>
      </c>
      <c r="D3159" s="2">
        <f>'[1]Hourly BAAL'!C3159</f>
        <v>0</v>
      </c>
      <c r="E3159" s="3">
        <f>'[1]Hourly BAAL'!D3159</f>
        <v>0.09</v>
      </c>
      <c r="F3159" s="3">
        <f>'[1]Hourly BAAL'!E3159</f>
        <v>0.27</v>
      </c>
      <c r="G3159" s="31">
        <f t="shared" si="527"/>
        <v>32.88450000000001</v>
      </c>
      <c r="H3159" s="31">
        <f t="shared" si="522"/>
        <v>474.71400000000011</v>
      </c>
      <c r="I3159" s="37">
        <f t="shared" si="523"/>
        <v>0.09</v>
      </c>
      <c r="J3159" s="37">
        <f t="shared" si="524"/>
        <v>0.27</v>
      </c>
      <c r="K3159" s="14">
        <f t="shared" si="528"/>
        <v>78.250500000000002</v>
      </c>
      <c r="L3159" s="14">
        <f t="shared" si="529"/>
        <v>267.24639999999999</v>
      </c>
      <c r="M3159" s="10">
        <f>IF(C3159="Data Error","Data Error",IF(C3159&lt;=K3159,0,1-IFERROR(INDEX(BAAL!$C:$D,MATCH(ROUNDUP(C3159-K3159,0),BAAL!$B:$B,0),MATCH(LEFT(M$2,4),BAAL!$C$2:$D$2,0)),0)))</f>
        <v>0</v>
      </c>
      <c r="N3159" s="10">
        <f>IF(D3159="Data Error","Data Error",IF(D3159&lt;=L3159,0,1-IFERROR(INDEX(BAAL!$C:$D,MATCH(ROUNDUP(D3159-L3159,0),BAAL!$B:$B,0),MATCH(LEFT(N$2,4),BAAL!$C$2:$D$2,0)),0)))</f>
        <v>0</v>
      </c>
      <c r="O3159" s="41">
        <f t="shared" si="525"/>
        <v>8.4885938554781957E-4</v>
      </c>
      <c r="P3159" s="41">
        <f t="shared" si="526"/>
        <v>6.4972927820827731E-4</v>
      </c>
      <c r="Q3159" s="10">
        <f t="shared" si="530"/>
        <v>5</v>
      </c>
      <c r="R3159" s="34"/>
      <c r="T3159"/>
      <c r="U3159"/>
      <c r="V3159"/>
      <c r="W3159"/>
      <c r="X3159"/>
      <c r="Y3159"/>
      <c r="Z3159"/>
      <c r="AA3159"/>
      <c r="AB3159"/>
      <c r="AC3159"/>
    </row>
    <row r="3160" spans="1:29" x14ac:dyDescent="0.25">
      <c r="A3160" s="10">
        <f t="shared" si="521"/>
        <v>14</v>
      </c>
      <c r="B3160" s="4">
        <f>'[1]Hourly BAAL'!A3160</f>
        <v>42136.583333333336</v>
      </c>
      <c r="C3160" s="2">
        <f>'[1]Hourly BAAL'!B3160</f>
        <v>10.145519999999999</v>
      </c>
      <c r="D3160" s="2">
        <f>'[1]Hourly BAAL'!C3160</f>
        <v>87.047039999999996</v>
      </c>
      <c r="E3160" s="3">
        <f>'[1]Hourly BAAL'!D3160</f>
        <v>0.03</v>
      </c>
      <c r="F3160" s="3">
        <f>'[1]Hourly BAAL'!E3160</f>
        <v>0.35</v>
      </c>
      <c r="G3160" s="31">
        <f t="shared" si="527"/>
        <v>14.737980000000002</v>
      </c>
      <c r="H3160" s="31">
        <f t="shared" si="522"/>
        <v>528.32295999999997</v>
      </c>
      <c r="I3160" s="37">
        <f t="shared" si="523"/>
        <v>0.03</v>
      </c>
      <c r="J3160" s="37">
        <f t="shared" si="524"/>
        <v>0.35</v>
      </c>
      <c r="K3160" s="14">
        <f t="shared" si="528"/>
        <v>28.483500000000003</v>
      </c>
      <c r="L3160" s="14">
        <f t="shared" si="529"/>
        <v>267.24639999999999</v>
      </c>
      <c r="M3160" s="10">
        <f>IF(C3160="Data Error","Data Error",IF(C3160&lt;=K3160,0,1-IFERROR(INDEX(BAAL!$C:$D,MATCH(ROUNDUP(C3160-K3160,0),BAAL!$B:$B,0),MATCH(LEFT(M$2,4),BAAL!$C$2:$D$2,0)),0)))</f>
        <v>0</v>
      </c>
      <c r="N3160" s="10">
        <f>IF(D3160="Data Error","Data Error",IF(D3160&lt;=L3160,0,1-IFERROR(INDEX(BAAL!$C:$D,MATCH(ROUNDUP(D3160-L3160,0),BAAL!$B:$B,0),MATCH(LEFT(N$2,4),BAAL!$C$2:$D$2,0)),0)))</f>
        <v>0</v>
      </c>
      <c r="O3160" s="41">
        <f t="shared" si="525"/>
        <v>1.058674064948593E-5</v>
      </c>
      <c r="P3160" s="41">
        <f t="shared" si="526"/>
        <v>4.6486871051950533E-4</v>
      </c>
      <c r="Q3160" s="10">
        <f t="shared" si="530"/>
        <v>5</v>
      </c>
      <c r="R3160" s="34"/>
      <c r="T3160"/>
      <c r="U3160"/>
      <c r="V3160"/>
      <c r="W3160"/>
      <c r="X3160"/>
      <c r="Y3160"/>
      <c r="Z3160"/>
      <c r="AA3160"/>
      <c r="AB3160"/>
      <c r="AC3160"/>
    </row>
    <row r="3161" spans="1:29" x14ac:dyDescent="0.25">
      <c r="A3161" s="10">
        <f t="shared" si="521"/>
        <v>15</v>
      </c>
      <c r="B3161" s="4">
        <f>'[1]Hourly BAAL'!A3161</f>
        <v>42136.625</v>
      </c>
      <c r="C3161" s="2">
        <f>'[1]Hourly BAAL'!B3161</f>
        <v>0</v>
      </c>
      <c r="D3161" s="2">
        <f>'[1]Hourly BAAL'!C3161</f>
        <v>0</v>
      </c>
      <c r="E3161" s="3">
        <f>'[1]Hourly BAAL'!D3161</f>
        <v>0.02</v>
      </c>
      <c r="F3161" s="3">
        <f>'[1]Hourly BAAL'!E3161</f>
        <v>0.35</v>
      </c>
      <c r="G3161" s="31">
        <f t="shared" si="527"/>
        <v>16.589000000000002</v>
      </c>
      <c r="H3161" s="31">
        <f t="shared" si="522"/>
        <v>615.37</v>
      </c>
      <c r="I3161" s="37">
        <f t="shared" si="523"/>
        <v>0.02</v>
      </c>
      <c r="J3161" s="37">
        <f t="shared" si="524"/>
        <v>0.35</v>
      </c>
      <c r="K3161" s="14">
        <f t="shared" si="528"/>
        <v>20.189000000000004</v>
      </c>
      <c r="L3161" s="14">
        <f t="shared" si="529"/>
        <v>267.24639999999999</v>
      </c>
      <c r="M3161" s="10">
        <f>IF(C3161="Data Error","Data Error",IF(C3161&lt;=K3161,0,1-IFERROR(INDEX(BAAL!$C:$D,MATCH(ROUNDUP(C3161-K3161,0),BAAL!$B:$B,0),MATCH(LEFT(M$2,4),BAAL!$C$2:$D$2,0)),0)))</f>
        <v>0</v>
      </c>
      <c r="N3161" s="10">
        <f>IF(D3161="Data Error","Data Error",IF(D3161&lt;=L3161,0,1-IFERROR(INDEX(BAAL!$C:$D,MATCH(ROUNDUP(D3161-L3161,0),BAAL!$B:$B,0),MATCH(LEFT(N$2,4),BAAL!$C$2:$D$2,0)),0)))</f>
        <v>0</v>
      </c>
      <c r="O3161" s="41">
        <f t="shared" si="525"/>
        <v>3.3794628293641637E-5</v>
      </c>
      <c r="P3161" s="41">
        <f t="shared" si="526"/>
        <v>7.8111114010346325E-4</v>
      </c>
      <c r="Q3161" s="10">
        <f t="shared" si="530"/>
        <v>5</v>
      </c>
      <c r="R3161" s="34"/>
      <c r="T3161"/>
      <c r="U3161"/>
      <c r="V3161"/>
      <c r="W3161"/>
      <c r="X3161"/>
      <c r="Y3161"/>
      <c r="Z3161"/>
      <c r="AA3161"/>
      <c r="AB3161"/>
      <c r="AC3161"/>
    </row>
    <row r="3162" spans="1:29" x14ac:dyDescent="0.25">
      <c r="A3162" s="10">
        <f t="shared" si="521"/>
        <v>16</v>
      </c>
      <c r="B3162" s="4">
        <f>'[1]Hourly BAAL'!A3162</f>
        <v>42136.666666666664</v>
      </c>
      <c r="C3162" s="2">
        <f>'[1]Hourly BAAL'!B3162</f>
        <v>0</v>
      </c>
      <c r="D3162" s="2">
        <f>'[1]Hourly BAAL'!C3162</f>
        <v>0</v>
      </c>
      <c r="E3162" s="3">
        <f>'[1]Hourly BAAL'!D3162</f>
        <v>0.04</v>
      </c>
      <c r="F3162" s="3">
        <f>'[1]Hourly BAAL'!E3162</f>
        <v>0.44</v>
      </c>
      <c r="G3162" s="31">
        <f t="shared" si="527"/>
        <v>33.178000000000004</v>
      </c>
      <c r="H3162" s="31">
        <f t="shared" si="522"/>
        <v>773.60800000000017</v>
      </c>
      <c r="I3162" s="37">
        <f t="shared" si="523"/>
        <v>0.04</v>
      </c>
      <c r="J3162" s="37">
        <f t="shared" si="524"/>
        <v>0.44</v>
      </c>
      <c r="K3162" s="14">
        <f t="shared" si="528"/>
        <v>36.778000000000006</v>
      </c>
      <c r="L3162" s="14">
        <f t="shared" si="529"/>
        <v>267.24639999999999</v>
      </c>
      <c r="M3162" s="10">
        <f>IF(C3162="Data Error","Data Error",IF(C3162&lt;=K3162,0,1-IFERROR(INDEX(BAAL!$C:$D,MATCH(ROUNDUP(C3162-K3162,0),BAAL!$B:$B,0),MATCH(LEFT(M$2,4),BAAL!$C$2:$D$2,0)),0)))</f>
        <v>0</v>
      </c>
      <c r="N3162" s="10">
        <f>IF(D3162="Data Error","Data Error",IF(D3162&lt;=L3162,0,1-IFERROR(INDEX(BAAL!$C:$D,MATCH(ROUNDUP(D3162-L3162,0),BAAL!$B:$B,0),MATCH(LEFT(N$2,4),BAAL!$C$2:$D$2,0)),0)))</f>
        <v>0</v>
      </c>
      <c r="O3162" s="41">
        <f t="shared" si="525"/>
        <v>1.0039522883159655E-4</v>
      </c>
      <c r="P3162" s="41">
        <f t="shared" si="526"/>
        <v>9.484956578628247E-4</v>
      </c>
      <c r="Q3162" s="10">
        <f t="shared" si="530"/>
        <v>5</v>
      </c>
      <c r="R3162" s="34"/>
      <c r="T3162"/>
      <c r="U3162"/>
      <c r="V3162"/>
      <c r="W3162"/>
      <c r="X3162"/>
      <c r="Y3162"/>
      <c r="Z3162"/>
      <c r="AA3162"/>
      <c r="AB3162"/>
      <c r="AC3162"/>
    </row>
    <row r="3163" spans="1:29" x14ac:dyDescent="0.25">
      <c r="A3163" s="10">
        <f t="shared" si="521"/>
        <v>17</v>
      </c>
      <c r="B3163" s="4">
        <f>'[1]Hourly BAAL'!A3163</f>
        <v>42136.708333333336</v>
      </c>
      <c r="C3163" s="2">
        <f>'[1]Hourly BAAL'!B3163</f>
        <v>0</v>
      </c>
      <c r="D3163" s="2">
        <f>'[1]Hourly BAAL'!C3163</f>
        <v>177.71520000000001</v>
      </c>
      <c r="E3163" s="3">
        <f>'[1]Hourly BAAL'!D3163</f>
        <v>0.08</v>
      </c>
      <c r="F3163" s="3">
        <f>'[1]Hourly BAAL'!E3163</f>
        <v>0.45</v>
      </c>
      <c r="G3163" s="31">
        <f t="shared" si="527"/>
        <v>66.356000000000009</v>
      </c>
      <c r="H3163" s="31">
        <f t="shared" si="522"/>
        <v>613.47480000000019</v>
      </c>
      <c r="I3163" s="37">
        <f t="shared" si="523"/>
        <v>0.08</v>
      </c>
      <c r="J3163" s="37">
        <f t="shared" si="524"/>
        <v>0.45</v>
      </c>
      <c r="K3163" s="14">
        <f t="shared" si="528"/>
        <v>69.956000000000003</v>
      </c>
      <c r="L3163" s="14">
        <f t="shared" si="529"/>
        <v>267.24639999999999</v>
      </c>
      <c r="M3163" s="10">
        <f>IF(C3163="Data Error","Data Error",IF(C3163&lt;=K3163,0,1-IFERROR(INDEX(BAAL!$C:$D,MATCH(ROUNDUP(C3163-K3163,0),BAAL!$B:$B,0),MATCH(LEFT(M$2,4),BAAL!$C$2:$D$2,0)),0)))</f>
        <v>0</v>
      </c>
      <c r="N3163" s="10">
        <f>IF(D3163="Data Error","Data Error",IF(D3163&lt;=L3163,0,1-IFERROR(INDEX(BAAL!$C:$D,MATCH(ROUNDUP(D3163-L3163,0),BAAL!$B:$B,0),MATCH(LEFT(N$2,4),BAAL!$C$2:$D$2,0)),0)))</f>
        <v>0</v>
      </c>
      <c r="O3163" s="41">
        <f t="shared" si="525"/>
        <v>2.8982712884361328E-4</v>
      </c>
      <c r="P3163" s="41">
        <f t="shared" si="526"/>
        <v>4.8290934488319738E-3</v>
      </c>
      <c r="Q3163" s="10">
        <f t="shared" si="530"/>
        <v>5</v>
      </c>
      <c r="R3163" s="34"/>
      <c r="T3163"/>
      <c r="U3163"/>
      <c r="V3163"/>
      <c r="W3163"/>
      <c r="X3163"/>
      <c r="Y3163"/>
      <c r="Z3163"/>
      <c r="AA3163"/>
      <c r="AB3163"/>
      <c r="AC3163"/>
    </row>
    <row r="3164" spans="1:29" x14ac:dyDescent="0.25">
      <c r="A3164" s="10">
        <f t="shared" si="521"/>
        <v>18</v>
      </c>
      <c r="B3164" s="4">
        <f>'[1]Hourly BAAL'!A3164</f>
        <v>42136.75</v>
      </c>
      <c r="C3164" s="2">
        <f>'[1]Hourly BAAL'!B3164</f>
        <v>0</v>
      </c>
      <c r="D3164" s="2">
        <f>'[1]Hourly BAAL'!C3164</f>
        <v>192.58284</v>
      </c>
      <c r="E3164" s="3">
        <f>'[1]Hourly BAAL'!D3164</f>
        <v>0.11</v>
      </c>
      <c r="F3164" s="3">
        <f>'[1]Hourly BAAL'!E3164</f>
        <v>0.39</v>
      </c>
      <c r="G3164" s="31">
        <f t="shared" si="527"/>
        <v>91.239500000000007</v>
      </c>
      <c r="H3164" s="31">
        <f t="shared" si="522"/>
        <v>493.11516000000006</v>
      </c>
      <c r="I3164" s="37">
        <f t="shared" si="523"/>
        <v>0.11</v>
      </c>
      <c r="J3164" s="37">
        <f t="shared" si="524"/>
        <v>0.39</v>
      </c>
      <c r="K3164" s="14">
        <f t="shared" si="528"/>
        <v>94.839500000000001</v>
      </c>
      <c r="L3164" s="14">
        <f t="shared" si="529"/>
        <v>267.24639999999999</v>
      </c>
      <c r="M3164" s="10">
        <f>IF(C3164="Data Error","Data Error",IF(C3164&lt;=K3164,0,1-IFERROR(INDEX(BAAL!$C:$D,MATCH(ROUNDUP(C3164-K3164,0),BAAL!$B:$B,0),MATCH(LEFT(M$2,4),BAAL!$C$2:$D$2,0)),0)))</f>
        <v>0</v>
      </c>
      <c r="N3164" s="10">
        <f>IF(D3164="Data Error","Data Error",IF(D3164&lt;=L3164,0,1-IFERROR(INDEX(BAAL!$C:$D,MATCH(ROUNDUP(D3164-L3164,0),BAAL!$B:$B,0),MATCH(LEFT(N$2,4),BAAL!$C$2:$D$2,0)),0)))</f>
        <v>0</v>
      </c>
      <c r="O3164" s="41">
        <f t="shared" si="525"/>
        <v>3.4939765583495312E-4</v>
      </c>
      <c r="P3164" s="41">
        <f t="shared" si="526"/>
        <v>5.4560271507171415E-3</v>
      </c>
      <c r="Q3164" s="10">
        <f t="shared" si="530"/>
        <v>5</v>
      </c>
      <c r="R3164" s="34"/>
      <c r="T3164"/>
      <c r="U3164"/>
      <c r="V3164"/>
      <c r="W3164"/>
      <c r="X3164"/>
      <c r="Y3164"/>
      <c r="Z3164"/>
      <c r="AA3164"/>
      <c r="AB3164"/>
      <c r="AC3164"/>
    </row>
    <row r="3165" spans="1:29" x14ac:dyDescent="0.25">
      <c r="A3165" s="10">
        <f t="shared" si="521"/>
        <v>19</v>
      </c>
      <c r="B3165" s="4">
        <f>'[1]Hourly BAAL'!A3165</f>
        <v>42136.791666666664</v>
      </c>
      <c r="C3165" s="2">
        <f>'[1]Hourly BAAL'!B3165</f>
        <v>0</v>
      </c>
      <c r="D3165" s="2">
        <f>'[1]Hourly BAAL'!C3165</f>
        <v>242.8116</v>
      </c>
      <c r="E3165" s="3">
        <f>'[1]Hourly BAAL'!D3165</f>
        <v>0.14000000000000001</v>
      </c>
      <c r="F3165" s="3">
        <f>'[1]Hourly BAAL'!E3165</f>
        <v>0.34</v>
      </c>
      <c r="G3165" s="31">
        <f t="shared" si="527"/>
        <v>116.12300000000002</v>
      </c>
      <c r="H3165" s="31">
        <f t="shared" si="522"/>
        <v>354.97640000000013</v>
      </c>
      <c r="I3165" s="37">
        <f t="shared" si="523"/>
        <v>0.14000000000000001</v>
      </c>
      <c r="J3165" s="37">
        <f t="shared" si="524"/>
        <v>0.34</v>
      </c>
      <c r="K3165" s="14">
        <f t="shared" si="528"/>
        <v>119.72300000000001</v>
      </c>
      <c r="L3165" s="14">
        <f t="shared" si="529"/>
        <v>267.24639999999999</v>
      </c>
      <c r="M3165" s="10">
        <f>IF(C3165="Data Error","Data Error",IF(C3165&lt;=K3165,0,1-IFERROR(INDEX(BAAL!$C:$D,MATCH(ROUNDUP(C3165-K3165,0),BAAL!$B:$B,0),MATCH(LEFT(M$2,4),BAAL!$C$2:$D$2,0)),0)))</f>
        <v>0</v>
      </c>
      <c r="N3165" s="10">
        <f>IF(D3165="Data Error","Data Error",IF(D3165&lt;=L3165,0,1-IFERROR(INDEX(BAAL!$C:$D,MATCH(ROUNDUP(D3165-L3165,0),BAAL!$B:$B,0),MATCH(LEFT(N$2,4),BAAL!$C$2:$D$2,0)),0)))</f>
        <v>0</v>
      </c>
      <c r="O3165" s="41">
        <f t="shared" si="525"/>
        <v>4.4631450384060277E-4</v>
      </c>
      <c r="P3165" s="41">
        <f t="shared" si="526"/>
        <v>1.0301113779012914E-2</v>
      </c>
      <c r="Q3165" s="10">
        <f t="shared" si="530"/>
        <v>5</v>
      </c>
      <c r="R3165" s="34"/>
      <c r="T3165"/>
      <c r="U3165"/>
      <c r="V3165"/>
      <c r="W3165"/>
      <c r="X3165"/>
      <c r="Y3165"/>
      <c r="Z3165"/>
      <c r="AA3165"/>
      <c r="AB3165"/>
      <c r="AC3165"/>
    </row>
    <row r="3166" spans="1:29" x14ac:dyDescent="0.25">
      <c r="A3166" s="10">
        <f t="shared" si="521"/>
        <v>20</v>
      </c>
      <c r="B3166" s="4">
        <f>'[1]Hourly BAAL'!A3166</f>
        <v>42136.833333333336</v>
      </c>
      <c r="C3166" s="2">
        <f>'[1]Hourly BAAL'!B3166</f>
        <v>0</v>
      </c>
      <c r="D3166" s="2">
        <f>'[1]Hourly BAAL'!C3166</f>
        <v>0</v>
      </c>
      <c r="E3166" s="3">
        <f>'[1]Hourly BAAL'!D3166</f>
        <v>0.17</v>
      </c>
      <c r="F3166" s="3">
        <f>'[1]Hourly BAAL'!E3166</f>
        <v>0.17</v>
      </c>
      <c r="G3166" s="31">
        <f t="shared" si="527"/>
        <v>141.00650000000002</v>
      </c>
      <c r="H3166" s="31">
        <f t="shared" si="522"/>
        <v>298.89400000000006</v>
      </c>
      <c r="I3166" s="37">
        <f t="shared" si="523"/>
        <v>0.17</v>
      </c>
      <c r="J3166" s="37">
        <f t="shared" si="524"/>
        <v>0.17</v>
      </c>
      <c r="K3166" s="14">
        <f t="shared" si="528"/>
        <v>144.60650000000001</v>
      </c>
      <c r="L3166" s="14">
        <f t="shared" si="529"/>
        <v>267.24639999999999</v>
      </c>
      <c r="M3166" s="10">
        <f>IF(C3166="Data Error","Data Error",IF(C3166&lt;=K3166,0,1-IFERROR(INDEX(BAAL!$C:$D,MATCH(ROUNDUP(C3166-K3166,0),BAAL!$B:$B,0),MATCH(LEFT(M$2,4),BAAL!$C$2:$D$2,0)),0)))</f>
        <v>0</v>
      </c>
      <c r="N3166" s="10">
        <f>IF(D3166="Data Error","Data Error",IF(D3166&lt;=L3166,0,1-IFERROR(INDEX(BAAL!$C:$D,MATCH(ROUNDUP(D3166-L3166,0),BAAL!$B:$B,0),MATCH(LEFT(N$2,4),BAAL!$C$2:$D$2,0)),0)))</f>
        <v>0</v>
      </c>
      <c r="O3166" s="41">
        <f t="shared" si="525"/>
        <v>4.8475958003916457E-4</v>
      </c>
      <c r="P3166" s="41">
        <f t="shared" si="526"/>
        <v>4.3415473691564435E-4</v>
      </c>
      <c r="Q3166" s="10">
        <f t="shared" si="530"/>
        <v>5</v>
      </c>
      <c r="R3166" s="34"/>
      <c r="T3166"/>
      <c r="U3166"/>
      <c r="V3166"/>
      <c r="W3166"/>
      <c r="X3166"/>
      <c r="Y3166"/>
      <c r="Z3166"/>
      <c r="AA3166"/>
      <c r="AB3166"/>
      <c r="AC3166"/>
    </row>
    <row r="3167" spans="1:29" x14ac:dyDescent="0.25">
      <c r="A3167" s="10">
        <f t="shared" si="521"/>
        <v>21</v>
      </c>
      <c r="B3167" s="4">
        <f>'[1]Hourly BAAL'!A3167</f>
        <v>42136.875</v>
      </c>
      <c r="C3167" s="2">
        <f>'[1]Hourly BAAL'!B3167</f>
        <v>0</v>
      </c>
      <c r="D3167" s="2">
        <f>'[1]Hourly BAAL'!C3167</f>
        <v>236.11212</v>
      </c>
      <c r="E3167" s="3">
        <f>'[1]Hourly BAAL'!D3167</f>
        <v>0.06</v>
      </c>
      <c r="F3167" s="3">
        <f>'[1]Hourly BAAL'!E3167</f>
        <v>0.16</v>
      </c>
      <c r="G3167" s="31">
        <f t="shared" si="527"/>
        <v>49.767000000000003</v>
      </c>
      <c r="H3167" s="31">
        <f t="shared" si="522"/>
        <v>45.199880000000064</v>
      </c>
      <c r="I3167" s="37">
        <f t="shared" si="523"/>
        <v>0.06</v>
      </c>
      <c r="J3167" s="37">
        <f t="shared" si="524"/>
        <v>0.16</v>
      </c>
      <c r="K3167" s="14">
        <f t="shared" si="528"/>
        <v>53.367000000000004</v>
      </c>
      <c r="L3167" s="14">
        <f t="shared" si="529"/>
        <v>267.24639999999999</v>
      </c>
      <c r="M3167" s="10">
        <f>IF(C3167="Data Error","Data Error",IF(C3167&lt;=K3167,0,1-IFERROR(INDEX(BAAL!$C:$D,MATCH(ROUNDUP(C3167-K3167,0),BAAL!$B:$B,0),MATCH(LEFT(M$2,4),BAAL!$C$2:$D$2,0)),0)))</f>
        <v>0</v>
      </c>
      <c r="N3167" s="10">
        <f>IF(D3167="Data Error","Data Error",IF(D3167&lt;=L3167,0,1-IFERROR(INDEX(BAAL!$C:$D,MATCH(ROUNDUP(D3167-L3167,0),BAAL!$B:$B,0),MATCH(LEFT(N$2,4),BAAL!$C$2:$D$2,0)),0)))</f>
        <v>0</v>
      </c>
      <c r="O3167" s="41">
        <f t="shared" si="525"/>
        <v>1.7811511715324981E-4</v>
      </c>
      <c r="P3167" s="41">
        <f t="shared" si="526"/>
        <v>1.2706630628375442E-2</v>
      </c>
      <c r="Q3167" s="10">
        <f t="shared" si="530"/>
        <v>5</v>
      </c>
      <c r="R3167" s="34"/>
      <c r="T3167"/>
      <c r="U3167"/>
      <c r="V3167"/>
      <c r="W3167"/>
      <c r="X3167"/>
      <c r="Y3167"/>
      <c r="Z3167"/>
      <c r="AA3167"/>
      <c r="AB3167"/>
      <c r="AC3167"/>
    </row>
    <row r="3168" spans="1:29" x14ac:dyDescent="0.25">
      <c r="A3168" s="10">
        <f t="shared" si="521"/>
        <v>22</v>
      </c>
      <c r="B3168" s="4">
        <f>'[1]Hourly BAAL'!A3168</f>
        <v>42136.916666666664</v>
      </c>
      <c r="C3168" s="2">
        <f>'[1]Hourly BAAL'!B3168</f>
        <v>0</v>
      </c>
      <c r="D3168" s="2">
        <f>'[1]Hourly BAAL'!C3168</f>
        <v>78.536640000000006</v>
      </c>
      <c r="E3168" s="3">
        <f>'[1]Hourly BAAL'!D3168</f>
        <v>0.31</v>
      </c>
      <c r="F3168" s="3">
        <f>'[1]Hourly BAAL'!E3168</f>
        <v>0.13</v>
      </c>
      <c r="G3168" s="31">
        <f t="shared" si="527"/>
        <v>257.12950000000001</v>
      </c>
      <c r="H3168" s="31">
        <f t="shared" si="522"/>
        <v>150.02936000000003</v>
      </c>
      <c r="I3168" s="37">
        <f t="shared" si="523"/>
        <v>0.31</v>
      </c>
      <c r="J3168" s="37">
        <f t="shared" si="524"/>
        <v>0.13</v>
      </c>
      <c r="K3168" s="14">
        <f t="shared" si="528"/>
        <v>198.23854999999995</v>
      </c>
      <c r="L3168" s="14">
        <f t="shared" si="529"/>
        <v>228.56600000000003</v>
      </c>
      <c r="M3168" s="10">
        <f>IF(C3168="Data Error","Data Error",IF(C3168&lt;=K3168,0,1-IFERROR(INDEX(BAAL!$C:$D,MATCH(ROUNDUP(C3168-K3168,0),BAAL!$B:$B,0),MATCH(LEFT(M$2,4),BAAL!$C$2:$D$2,0)),0)))</f>
        <v>0</v>
      </c>
      <c r="N3168" s="10">
        <f>IF(D3168="Data Error","Data Error",IF(D3168&lt;=L3168,0,1-IFERROR(INDEX(BAAL!$C:$D,MATCH(ROUNDUP(D3168-L3168,0),BAAL!$B:$B,0),MATCH(LEFT(N$2,4),BAAL!$C$2:$D$2,0)),0)))</f>
        <v>0</v>
      </c>
      <c r="O3168" s="41">
        <f t="shared" si="525"/>
        <v>1.0683198898789709E-3</v>
      </c>
      <c r="P3168" s="41">
        <f t="shared" si="526"/>
        <v>8.3232715868659186E-4</v>
      </c>
      <c r="Q3168" s="10">
        <f t="shared" si="530"/>
        <v>5</v>
      </c>
      <c r="R3168" s="34"/>
      <c r="T3168"/>
      <c r="U3168"/>
      <c r="V3168"/>
      <c r="W3168"/>
      <c r="X3168"/>
      <c r="Y3168"/>
      <c r="Z3168"/>
      <c r="AA3168"/>
      <c r="AB3168"/>
      <c r="AC3168"/>
    </row>
    <row r="3169" spans="1:29" x14ac:dyDescent="0.25">
      <c r="A3169" s="10">
        <f t="shared" si="521"/>
        <v>23</v>
      </c>
      <c r="B3169" s="4">
        <f>'[1]Hourly BAAL'!A3169</f>
        <v>42136.958333333336</v>
      </c>
      <c r="C3169" s="2">
        <f>'[1]Hourly BAAL'!B3169</f>
        <v>0</v>
      </c>
      <c r="D3169" s="2">
        <f>'[1]Hourly BAAL'!C3169</f>
        <v>0</v>
      </c>
      <c r="E3169" s="3">
        <f>'[1]Hourly BAAL'!D3169</f>
        <v>0.37</v>
      </c>
      <c r="F3169" s="3">
        <f>'[1]Hourly BAAL'!E3169</f>
        <v>0.14000000000000001</v>
      </c>
      <c r="G3169" s="31">
        <f t="shared" si="527"/>
        <v>306.8965</v>
      </c>
      <c r="H3169" s="31">
        <f t="shared" si="522"/>
        <v>246.14800000000005</v>
      </c>
      <c r="I3169" s="37">
        <f t="shared" si="523"/>
        <v>0.37</v>
      </c>
      <c r="J3169" s="37">
        <f t="shared" si="524"/>
        <v>0.14000000000000001</v>
      </c>
      <c r="K3169" s="14">
        <f t="shared" si="528"/>
        <v>198.23854999999995</v>
      </c>
      <c r="L3169" s="14">
        <f t="shared" si="529"/>
        <v>246.14800000000005</v>
      </c>
      <c r="M3169" s="10">
        <f>IF(C3169="Data Error","Data Error",IF(C3169&lt;=K3169,0,1-IFERROR(INDEX(BAAL!$C:$D,MATCH(ROUNDUP(C3169-K3169,0),BAAL!$B:$B,0),MATCH(LEFT(M$2,4),BAAL!$C$2:$D$2,0)),0)))</f>
        <v>0</v>
      </c>
      <c r="N3169" s="10">
        <f>IF(D3169="Data Error","Data Error",IF(D3169&lt;=L3169,0,1-IFERROR(INDEX(BAAL!$C:$D,MATCH(ROUNDUP(D3169-L3169,0),BAAL!$B:$B,0),MATCH(LEFT(N$2,4),BAAL!$C$2:$D$2,0)),0)))</f>
        <v>0</v>
      </c>
      <c r="O3169" s="41">
        <f t="shared" si="525"/>
        <v>2.2163181595644238E-3</v>
      </c>
      <c r="P3169" s="41">
        <f t="shared" si="526"/>
        <v>4.1966410433196493E-4</v>
      </c>
      <c r="Q3169" s="10">
        <f t="shared" si="530"/>
        <v>5</v>
      </c>
      <c r="R3169" s="34"/>
      <c r="T3169"/>
      <c r="U3169"/>
      <c r="V3169"/>
      <c r="W3169"/>
      <c r="X3169"/>
      <c r="Y3169"/>
      <c r="Z3169"/>
      <c r="AA3169"/>
      <c r="AB3169"/>
      <c r="AC3169"/>
    </row>
    <row r="3170" spans="1:29" x14ac:dyDescent="0.25">
      <c r="A3170" s="10">
        <f t="shared" si="521"/>
        <v>0</v>
      </c>
      <c r="B3170" s="1">
        <f>'[1]Hourly BAAL'!A3170</f>
        <v>42137</v>
      </c>
      <c r="C3170" s="2">
        <f>'[1]Hourly BAAL'!B3170</f>
        <v>0</v>
      </c>
      <c r="D3170" s="2">
        <f>'[1]Hourly BAAL'!C3170</f>
        <v>57.225960000000001</v>
      </c>
      <c r="E3170" s="3">
        <f>'[1]Hourly BAAL'!D3170</f>
        <v>0.65</v>
      </c>
      <c r="F3170" s="3">
        <f>'[1]Hourly BAAL'!E3170</f>
        <v>0.35</v>
      </c>
      <c r="G3170" s="31">
        <f t="shared" si="527"/>
        <v>539.14250000000004</v>
      </c>
      <c r="H3170" s="31">
        <f t="shared" si="522"/>
        <v>558.14404000000002</v>
      </c>
      <c r="I3170" s="37">
        <f t="shared" si="523"/>
        <v>0.65</v>
      </c>
      <c r="J3170" s="37">
        <f t="shared" si="524"/>
        <v>0.35</v>
      </c>
      <c r="K3170" s="14">
        <f t="shared" si="528"/>
        <v>198.23854999999995</v>
      </c>
      <c r="L3170" s="14">
        <f t="shared" si="529"/>
        <v>267.24639999999999</v>
      </c>
      <c r="M3170" s="10">
        <f>IF(C3170="Data Error","Data Error",IF(C3170&lt;=K3170,0,1-IFERROR(INDEX(BAAL!$C:$D,MATCH(ROUNDUP(C3170-K3170,0),BAAL!$B:$B,0),MATCH(LEFT(M$2,4),BAAL!$C$2:$D$2,0)),0)))</f>
        <v>0</v>
      </c>
      <c r="N3170" s="10">
        <f>IF(D3170="Data Error","Data Error",IF(D3170&lt;=L3170,0,1-IFERROR(INDEX(BAAL!$C:$D,MATCH(ROUNDUP(D3170-L3170,0),BAAL!$B:$B,0),MATCH(LEFT(N$2,4),BAAL!$C$2:$D$2,0)),0)))</f>
        <v>0</v>
      </c>
      <c r="O3170" s="41">
        <f t="shared" si="525"/>
        <v>2.1635047032659998E-3</v>
      </c>
      <c r="P3170" s="41">
        <f t="shared" si="526"/>
        <v>2.1156983969179744E-5</v>
      </c>
      <c r="Q3170" s="10">
        <f t="shared" si="530"/>
        <v>5</v>
      </c>
      <c r="R3170" s="34"/>
      <c r="T3170"/>
      <c r="U3170"/>
      <c r="V3170"/>
      <c r="W3170"/>
      <c r="X3170"/>
      <c r="Y3170"/>
      <c r="Z3170"/>
      <c r="AA3170"/>
      <c r="AB3170"/>
      <c r="AC3170"/>
    </row>
    <row r="3171" spans="1:29" x14ac:dyDescent="0.25">
      <c r="A3171" s="10">
        <f t="shared" si="521"/>
        <v>1</v>
      </c>
      <c r="B3171" s="4">
        <f>'[1]Hourly BAAL'!A3171</f>
        <v>42137.041666666664</v>
      </c>
      <c r="C3171" s="2">
        <f>'[1]Hourly BAAL'!B3171</f>
        <v>0</v>
      </c>
      <c r="D3171" s="2">
        <f>'[1]Hourly BAAL'!C3171</f>
        <v>0</v>
      </c>
      <c r="E3171" s="3">
        <f>'[1]Hourly BAAL'!D3171</f>
        <v>0.74</v>
      </c>
      <c r="F3171" s="3">
        <f>'[1]Hourly BAAL'!E3171</f>
        <v>0.31</v>
      </c>
      <c r="G3171" s="31">
        <f t="shared" si="527"/>
        <v>613.79300000000001</v>
      </c>
      <c r="H3171" s="31">
        <f t="shared" si="522"/>
        <v>545.04200000000003</v>
      </c>
      <c r="I3171" s="37">
        <f t="shared" si="523"/>
        <v>0.74</v>
      </c>
      <c r="J3171" s="37">
        <f t="shared" si="524"/>
        <v>0.31</v>
      </c>
      <c r="K3171" s="14">
        <f t="shared" si="528"/>
        <v>198.23854999999995</v>
      </c>
      <c r="L3171" s="14">
        <f t="shared" si="529"/>
        <v>267.24639999999999</v>
      </c>
      <c r="M3171" s="10">
        <f>IF(C3171="Data Error","Data Error",IF(C3171&lt;=K3171,0,1-IFERROR(INDEX(BAAL!$C:$D,MATCH(ROUNDUP(C3171-K3171,0),BAAL!$B:$B,0),MATCH(LEFT(M$2,4),BAAL!$C$2:$D$2,0)),0)))</f>
        <v>0</v>
      </c>
      <c r="N3171" s="10">
        <f>IF(D3171="Data Error","Data Error",IF(D3171&lt;=L3171,0,1-IFERROR(INDEX(BAAL!$C:$D,MATCH(ROUNDUP(D3171-L3171,0),BAAL!$B:$B,0),MATCH(LEFT(N$2,4),BAAL!$C$2:$D$2,0)),0)))</f>
        <v>0</v>
      </c>
      <c r="O3171" s="41">
        <f t="shared" si="525"/>
        <v>2.0922623477078631E-3</v>
      </c>
      <c r="P3171" s="41">
        <f t="shared" si="526"/>
        <v>6.2961688344880396E-4</v>
      </c>
      <c r="Q3171" s="10">
        <f t="shared" si="530"/>
        <v>5</v>
      </c>
      <c r="R3171" s="34"/>
      <c r="T3171"/>
      <c r="U3171"/>
      <c r="V3171"/>
      <c r="W3171"/>
      <c r="X3171"/>
      <c r="Y3171"/>
      <c r="Z3171"/>
      <c r="AA3171"/>
      <c r="AB3171"/>
      <c r="AC3171"/>
    </row>
    <row r="3172" spans="1:29" x14ac:dyDescent="0.25">
      <c r="A3172" s="10">
        <f t="shared" si="521"/>
        <v>2</v>
      </c>
      <c r="B3172" s="4">
        <f>'[1]Hourly BAAL'!A3172</f>
        <v>42137.083333333336</v>
      </c>
      <c r="C3172" s="2">
        <f>'[1]Hourly BAAL'!B3172</f>
        <v>0</v>
      </c>
      <c r="D3172" s="2">
        <f>'[1]Hourly BAAL'!C3172</f>
        <v>19.23696</v>
      </c>
      <c r="E3172" s="3">
        <f>'[1]Hourly BAAL'!D3172</f>
        <v>0.9</v>
      </c>
      <c r="F3172" s="3">
        <f>'[1]Hourly BAAL'!E3172</f>
        <v>0.38</v>
      </c>
      <c r="G3172" s="31">
        <f t="shared" si="527"/>
        <v>746.50500000000011</v>
      </c>
      <c r="H3172" s="31">
        <f t="shared" si="522"/>
        <v>648.87904000000015</v>
      </c>
      <c r="I3172" s="37">
        <f t="shared" si="523"/>
        <v>0.9</v>
      </c>
      <c r="J3172" s="37">
        <f t="shared" si="524"/>
        <v>0.38</v>
      </c>
      <c r="K3172" s="14">
        <f t="shared" si="528"/>
        <v>198.23854999999995</v>
      </c>
      <c r="L3172" s="14">
        <f t="shared" si="529"/>
        <v>267.24639999999999</v>
      </c>
      <c r="M3172" s="10">
        <f>IF(C3172="Data Error","Data Error",IF(C3172&lt;=K3172,0,1-IFERROR(INDEX(BAAL!$C:$D,MATCH(ROUNDUP(C3172-K3172,0),BAAL!$B:$B,0),MATCH(LEFT(M$2,4),BAAL!$C$2:$D$2,0)),0)))</f>
        <v>0</v>
      </c>
      <c r="N3172" s="10">
        <f>IF(D3172="Data Error","Data Error",IF(D3172&lt;=L3172,0,1-IFERROR(INDEX(BAAL!$C:$D,MATCH(ROUNDUP(D3172-L3172,0),BAAL!$B:$B,0),MATCH(LEFT(N$2,4),BAAL!$C$2:$D$2,0)),0)))</f>
        <v>0</v>
      </c>
      <c r="O3172" s="41">
        <f t="shared" si="525"/>
        <v>2.1502600308173558E-3</v>
      </c>
      <c r="P3172" s="41">
        <f t="shared" si="526"/>
        <v>5.9327475090504124E-4</v>
      </c>
      <c r="Q3172" s="10">
        <f t="shared" si="530"/>
        <v>5</v>
      </c>
      <c r="R3172" s="34"/>
      <c r="T3172"/>
      <c r="U3172"/>
      <c r="V3172"/>
      <c r="W3172"/>
      <c r="X3172"/>
      <c r="Y3172"/>
      <c r="Z3172"/>
      <c r="AA3172"/>
      <c r="AB3172"/>
      <c r="AC3172"/>
    </row>
    <row r="3173" spans="1:29" x14ac:dyDescent="0.25">
      <c r="A3173" s="10">
        <f t="shared" si="521"/>
        <v>3</v>
      </c>
      <c r="B3173" s="4">
        <f>'[1]Hourly BAAL'!A3173</f>
        <v>42137.125</v>
      </c>
      <c r="C3173" s="2">
        <f>'[1]Hourly BAAL'!B3173</f>
        <v>0</v>
      </c>
      <c r="D3173" s="2">
        <f>'[1]Hourly BAAL'!C3173</f>
        <v>104.97275999999999</v>
      </c>
      <c r="E3173" s="3">
        <f>'[1]Hourly BAAL'!D3173</f>
        <v>0.87</v>
      </c>
      <c r="F3173" s="3">
        <f>'[1]Hourly BAAL'!E3173</f>
        <v>0.38</v>
      </c>
      <c r="G3173" s="31">
        <f t="shared" si="527"/>
        <v>721.62150000000008</v>
      </c>
      <c r="H3173" s="31">
        <f t="shared" si="522"/>
        <v>563.14324000000011</v>
      </c>
      <c r="I3173" s="37">
        <f t="shared" si="523"/>
        <v>0.87</v>
      </c>
      <c r="J3173" s="37">
        <f t="shared" si="524"/>
        <v>0.38</v>
      </c>
      <c r="K3173" s="14">
        <f t="shared" si="528"/>
        <v>198.23854999999995</v>
      </c>
      <c r="L3173" s="14">
        <f t="shared" si="529"/>
        <v>267.24639999999999</v>
      </c>
      <c r="M3173" s="10">
        <f>IF(C3173="Data Error","Data Error",IF(C3173&lt;=K3173,0,1-IFERROR(INDEX(BAAL!$C:$D,MATCH(ROUNDUP(C3173-K3173,0),BAAL!$B:$B,0),MATCH(LEFT(M$2,4),BAAL!$C$2:$D$2,0)),0)))</f>
        <v>0</v>
      </c>
      <c r="N3173" s="10">
        <f>IF(D3173="Data Error","Data Error",IF(D3173&lt;=L3173,0,1-IFERROR(INDEX(BAAL!$C:$D,MATCH(ROUNDUP(D3173-L3173,0),BAAL!$B:$B,0),MATCH(LEFT(N$2,4),BAAL!$C$2:$D$2,0)),0)))</f>
        <v>0</v>
      </c>
      <c r="O3173" s="41">
        <f t="shared" si="525"/>
        <v>1.1206282344840004E-3</v>
      </c>
      <c r="P3173" s="41">
        <f t="shared" si="526"/>
        <v>5.956607619453958E-4</v>
      </c>
      <c r="Q3173" s="10">
        <f t="shared" si="530"/>
        <v>5</v>
      </c>
      <c r="R3173" s="34"/>
      <c r="T3173"/>
      <c r="U3173"/>
      <c r="V3173"/>
      <c r="W3173"/>
      <c r="X3173"/>
      <c r="Y3173"/>
      <c r="Z3173"/>
      <c r="AA3173"/>
      <c r="AB3173"/>
      <c r="AC3173"/>
    </row>
    <row r="3174" spans="1:29" x14ac:dyDescent="0.25">
      <c r="A3174" s="10">
        <f t="shared" si="521"/>
        <v>4</v>
      </c>
      <c r="B3174" s="4">
        <f>'[1]Hourly BAAL'!A3174</f>
        <v>42137.166666666664</v>
      </c>
      <c r="C3174" s="2">
        <f>'[1]Hourly BAAL'!B3174</f>
        <v>5.5039199999999999</v>
      </c>
      <c r="D3174" s="2">
        <f>'[1]Hourly BAAL'!C3174</f>
        <v>32.645760000000003</v>
      </c>
      <c r="E3174" s="3">
        <f>'[1]Hourly BAAL'!D3174</f>
        <v>0.86</v>
      </c>
      <c r="F3174" s="3">
        <f>'[1]Hourly BAAL'!E3174</f>
        <v>0.33</v>
      </c>
      <c r="G3174" s="31">
        <f t="shared" si="527"/>
        <v>707.82308</v>
      </c>
      <c r="H3174" s="31">
        <f t="shared" si="522"/>
        <v>547.56024000000014</v>
      </c>
      <c r="I3174" s="37">
        <f t="shared" si="523"/>
        <v>0.86</v>
      </c>
      <c r="J3174" s="37">
        <f t="shared" si="524"/>
        <v>0.33</v>
      </c>
      <c r="K3174" s="14">
        <f t="shared" si="528"/>
        <v>198.23854999999995</v>
      </c>
      <c r="L3174" s="14">
        <f t="shared" si="529"/>
        <v>267.24639999999999</v>
      </c>
      <c r="M3174" s="10">
        <f>IF(C3174="Data Error","Data Error",IF(C3174&lt;=K3174,0,1-IFERROR(INDEX(BAAL!$C:$D,MATCH(ROUNDUP(C3174-K3174,0),BAAL!$B:$B,0),MATCH(LEFT(M$2,4),BAAL!$C$2:$D$2,0)),0)))</f>
        <v>0</v>
      </c>
      <c r="N3174" s="10">
        <f>IF(D3174="Data Error","Data Error",IF(D3174&lt;=L3174,0,1-IFERROR(INDEX(BAAL!$C:$D,MATCH(ROUNDUP(D3174-L3174,0),BAAL!$B:$B,0),MATCH(LEFT(N$2,4),BAAL!$C$2:$D$2,0)),0)))</f>
        <v>0</v>
      </c>
      <c r="O3174" s="41">
        <f t="shared" si="525"/>
        <v>9.6330822452910696E-4</v>
      </c>
      <c r="P3174" s="41">
        <f t="shared" si="526"/>
        <v>2.9117266473242765E-4</v>
      </c>
      <c r="Q3174" s="10">
        <f t="shared" si="530"/>
        <v>5</v>
      </c>
      <c r="R3174" s="34"/>
      <c r="T3174"/>
      <c r="U3174"/>
      <c r="V3174"/>
      <c r="W3174"/>
      <c r="X3174"/>
      <c r="Y3174"/>
      <c r="Z3174"/>
      <c r="AA3174"/>
      <c r="AB3174"/>
      <c r="AC3174"/>
    </row>
    <row r="3175" spans="1:29" x14ac:dyDescent="0.25">
      <c r="A3175" s="10">
        <f t="shared" si="521"/>
        <v>5</v>
      </c>
      <c r="B3175" s="4">
        <f>'[1]Hourly BAAL'!A3175</f>
        <v>42137.208333333336</v>
      </c>
      <c r="C3175" s="2">
        <f>'[1]Hourly BAAL'!B3175</f>
        <v>0</v>
      </c>
      <c r="D3175" s="2">
        <f>'[1]Hourly BAAL'!C3175</f>
        <v>131.63339999999999</v>
      </c>
      <c r="E3175" s="3">
        <f>'[1]Hourly BAAL'!D3175</f>
        <v>0.85</v>
      </c>
      <c r="F3175" s="3">
        <f>'[1]Hourly BAAL'!E3175</f>
        <v>0.32</v>
      </c>
      <c r="G3175" s="31">
        <f t="shared" si="527"/>
        <v>705.03250000000003</v>
      </c>
      <c r="H3175" s="31">
        <f t="shared" si="522"/>
        <v>430.99060000000014</v>
      </c>
      <c r="I3175" s="37">
        <f t="shared" si="523"/>
        <v>0.85</v>
      </c>
      <c r="J3175" s="37">
        <f t="shared" si="524"/>
        <v>0.32</v>
      </c>
      <c r="K3175" s="14">
        <f t="shared" si="528"/>
        <v>198.23854999999995</v>
      </c>
      <c r="L3175" s="14">
        <f t="shared" si="529"/>
        <v>267.24639999999999</v>
      </c>
      <c r="M3175" s="10">
        <f>IF(C3175="Data Error","Data Error",IF(C3175&lt;=K3175,0,1-IFERROR(INDEX(BAAL!$C:$D,MATCH(ROUNDUP(C3175-K3175,0),BAAL!$B:$B,0),MATCH(LEFT(M$2,4),BAAL!$C$2:$D$2,0)),0)))</f>
        <v>0</v>
      </c>
      <c r="N3175" s="10">
        <f>IF(D3175="Data Error","Data Error",IF(D3175&lt;=L3175,0,1-IFERROR(INDEX(BAAL!$C:$D,MATCH(ROUNDUP(D3175-L3175,0),BAAL!$B:$B,0),MATCH(LEFT(N$2,4),BAAL!$C$2:$D$2,0)),0)))</f>
        <v>0</v>
      </c>
      <c r="O3175" s="41">
        <f t="shared" si="525"/>
        <v>7.8609821312235998E-4</v>
      </c>
      <c r="P3175" s="41">
        <f t="shared" si="526"/>
        <v>1.9196929766734255E-3</v>
      </c>
      <c r="Q3175" s="10">
        <f t="shared" si="530"/>
        <v>5</v>
      </c>
      <c r="R3175" s="34"/>
      <c r="T3175"/>
      <c r="U3175"/>
      <c r="V3175"/>
      <c r="W3175"/>
      <c r="X3175"/>
      <c r="Y3175"/>
      <c r="Z3175"/>
      <c r="AA3175"/>
      <c r="AB3175"/>
      <c r="AC3175"/>
    </row>
    <row r="3176" spans="1:29" x14ac:dyDescent="0.25">
      <c r="A3176" s="10">
        <f t="shared" si="521"/>
        <v>6</v>
      </c>
      <c r="B3176" s="4">
        <f>'[1]Hourly BAAL'!A3176</f>
        <v>42137.25</v>
      </c>
      <c r="C3176" s="2">
        <f>'[1]Hourly BAAL'!B3176</f>
        <v>0</v>
      </c>
      <c r="D3176" s="2">
        <f>'[1]Hourly BAAL'!C3176</f>
        <v>252.81155999999999</v>
      </c>
      <c r="E3176" s="3">
        <f>'[1]Hourly BAAL'!D3176</f>
        <v>0.87</v>
      </c>
      <c r="F3176" s="3">
        <f>'[1]Hourly BAAL'!E3176</f>
        <v>0.33</v>
      </c>
      <c r="G3176" s="31">
        <f t="shared" si="527"/>
        <v>721.62150000000008</v>
      </c>
      <c r="H3176" s="31">
        <f t="shared" si="522"/>
        <v>327.39444000000015</v>
      </c>
      <c r="I3176" s="37">
        <f t="shared" si="523"/>
        <v>0.87</v>
      </c>
      <c r="J3176" s="37">
        <f t="shared" si="524"/>
        <v>0.33</v>
      </c>
      <c r="K3176" s="14">
        <f t="shared" si="528"/>
        <v>198.23854999999995</v>
      </c>
      <c r="L3176" s="14">
        <f t="shared" si="529"/>
        <v>267.24639999999999</v>
      </c>
      <c r="M3176" s="10">
        <f>IF(C3176="Data Error","Data Error",IF(C3176&lt;=K3176,0,1-IFERROR(INDEX(BAAL!$C:$D,MATCH(ROUNDUP(C3176-K3176,0),BAAL!$B:$B,0),MATCH(LEFT(M$2,4),BAAL!$C$2:$D$2,0)),0)))</f>
        <v>0</v>
      </c>
      <c r="N3176" s="10">
        <f>IF(D3176="Data Error","Data Error",IF(D3176&lt;=L3176,0,1-IFERROR(INDEX(BAAL!$C:$D,MATCH(ROUNDUP(D3176-L3176,0),BAAL!$B:$B,0),MATCH(LEFT(N$2,4),BAAL!$C$2:$D$2,0)),0)))</f>
        <v>0</v>
      </c>
      <c r="O3176" s="41">
        <f t="shared" si="525"/>
        <v>1.1206282344840004E-3</v>
      </c>
      <c r="P3176" s="41">
        <f t="shared" si="526"/>
        <v>1.1698259073145751E-2</v>
      </c>
      <c r="Q3176" s="10">
        <f t="shared" si="530"/>
        <v>5</v>
      </c>
      <c r="R3176" s="34"/>
      <c r="T3176"/>
      <c r="U3176"/>
      <c r="V3176"/>
      <c r="W3176"/>
      <c r="X3176"/>
      <c r="Y3176"/>
      <c r="Z3176"/>
      <c r="AA3176"/>
      <c r="AB3176"/>
      <c r="AC3176"/>
    </row>
    <row r="3177" spans="1:29" x14ac:dyDescent="0.25">
      <c r="A3177" s="10">
        <f t="shared" si="521"/>
        <v>7</v>
      </c>
      <c r="B3177" s="4">
        <f>'[1]Hourly BAAL'!A3177</f>
        <v>42137.291666666664</v>
      </c>
      <c r="C3177" s="2">
        <f>'[1]Hourly BAAL'!B3177</f>
        <v>0</v>
      </c>
      <c r="D3177" s="2">
        <f>'[1]Hourly BAAL'!C3177</f>
        <v>242.97048000000001</v>
      </c>
      <c r="E3177" s="3">
        <f>'[1]Hourly BAAL'!D3177</f>
        <v>0.85</v>
      </c>
      <c r="F3177" s="3">
        <f>'[1]Hourly BAAL'!E3177</f>
        <v>0.22</v>
      </c>
      <c r="G3177" s="31">
        <f t="shared" si="527"/>
        <v>705.03250000000003</v>
      </c>
      <c r="H3177" s="31">
        <f t="shared" si="522"/>
        <v>143.83352000000008</v>
      </c>
      <c r="I3177" s="37">
        <f t="shared" si="523"/>
        <v>0.85</v>
      </c>
      <c r="J3177" s="37">
        <f t="shared" si="524"/>
        <v>0.22</v>
      </c>
      <c r="K3177" s="14">
        <f t="shared" si="528"/>
        <v>198.23854999999995</v>
      </c>
      <c r="L3177" s="14">
        <f t="shared" si="529"/>
        <v>267.24639999999999</v>
      </c>
      <c r="M3177" s="10">
        <f>IF(C3177="Data Error","Data Error",IF(C3177&lt;=K3177,0,1-IFERROR(INDEX(BAAL!$C:$D,MATCH(ROUNDUP(C3177-K3177,0),BAAL!$B:$B,0),MATCH(LEFT(M$2,4),BAAL!$C$2:$D$2,0)),0)))</f>
        <v>0</v>
      </c>
      <c r="N3177" s="10">
        <f>IF(D3177="Data Error","Data Error",IF(D3177&lt;=L3177,0,1-IFERROR(INDEX(BAAL!$C:$D,MATCH(ROUNDUP(D3177-L3177,0),BAAL!$B:$B,0),MATCH(LEFT(N$2,4),BAAL!$C$2:$D$2,0)),0)))</f>
        <v>0</v>
      </c>
      <c r="O3177" s="41">
        <f t="shared" si="525"/>
        <v>7.8609821312235998E-4</v>
      </c>
      <c r="P3177" s="41">
        <f t="shared" si="526"/>
        <v>1.3087152000343579E-2</v>
      </c>
      <c r="Q3177" s="10">
        <f t="shared" si="530"/>
        <v>5</v>
      </c>
      <c r="R3177" s="34"/>
      <c r="T3177"/>
      <c r="U3177"/>
      <c r="V3177"/>
      <c r="W3177"/>
      <c r="X3177"/>
      <c r="Y3177"/>
      <c r="Z3177"/>
      <c r="AA3177"/>
      <c r="AB3177"/>
      <c r="AC3177"/>
    </row>
    <row r="3178" spans="1:29" x14ac:dyDescent="0.25">
      <c r="A3178" s="10">
        <f t="shared" si="521"/>
        <v>8</v>
      </c>
      <c r="B3178" s="4">
        <f>'[1]Hourly BAAL'!A3178</f>
        <v>42137.333333333336</v>
      </c>
      <c r="C3178" s="2">
        <f>'[1]Hourly BAAL'!B3178</f>
        <v>21.7044</v>
      </c>
      <c r="D3178" s="2">
        <f>'[1]Hourly BAAL'!C3178</f>
        <v>128.66172</v>
      </c>
      <c r="E3178" s="3">
        <f>'[1]Hourly BAAL'!D3178</f>
        <v>0.86</v>
      </c>
      <c r="F3178" s="3">
        <f>'[1]Hourly BAAL'!E3178</f>
        <v>0.09</v>
      </c>
      <c r="G3178" s="31">
        <f t="shared" si="527"/>
        <v>691.62260000000003</v>
      </c>
      <c r="H3178" s="31">
        <f t="shared" si="522"/>
        <v>29.576280000000025</v>
      </c>
      <c r="I3178" s="37">
        <f t="shared" si="523"/>
        <v>0.86</v>
      </c>
      <c r="J3178" s="37">
        <f t="shared" si="524"/>
        <v>0.09</v>
      </c>
      <c r="K3178" s="14">
        <f t="shared" si="528"/>
        <v>198.23854999999995</v>
      </c>
      <c r="L3178" s="14">
        <f t="shared" si="529"/>
        <v>158.23800000000003</v>
      </c>
      <c r="M3178" s="10">
        <f>IF(C3178="Data Error","Data Error",IF(C3178&lt;=K3178,0,1-IFERROR(INDEX(BAAL!$C:$D,MATCH(ROUNDUP(C3178-K3178,0),BAAL!$B:$B,0),MATCH(LEFT(M$2,4),BAAL!$C$2:$D$2,0)),0)))</f>
        <v>0</v>
      </c>
      <c r="N3178" s="10">
        <f>IF(D3178="Data Error","Data Error",IF(D3178&lt;=L3178,0,1-IFERROR(INDEX(BAAL!$C:$D,MATCH(ROUNDUP(D3178-L3178,0),BAAL!$B:$B,0),MATCH(LEFT(N$2,4),BAAL!$C$2:$D$2,0)),0)))</f>
        <v>0</v>
      </c>
      <c r="O3178" s="41">
        <f t="shared" si="525"/>
        <v>1.3237915063927963E-4</v>
      </c>
      <c r="P3178" s="41">
        <f t="shared" si="526"/>
        <v>3.1666136695418963E-3</v>
      </c>
      <c r="Q3178" s="10">
        <f t="shared" si="530"/>
        <v>5</v>
      </c>
      <c r="R3178" s="34"/>
      <c r="T3178"/>
      <c r="U3178"/>
      <c r="V3178"/>
      <c r="W3178"/>
      <c r="X3178"/>
      <c r="Y3178"/>
      <c r="Z3178"/>
      <c r="AA3178"/>
      <c r="AB3178"/>
      <c r="AC3178"/>
    </row>
    <row r="3179" spans="1:29" x14ac:dyDescent="0.25">
      <c r="A3179" s="10">
        <f t="shared" si="521"/>
        <v>9</v>
      </c>
      <c r="B3179" s="4">
        <f>'[1]Hourly BAAL'!A3179</f>
        <v>42137.375</v>
      </c>
      <c r="C3179" s="2">
        <f>'[1]Hourly BAAL'!B3179</f>
        <v>41.968919999999997</v>
      </c>
      <c r="D3179" s="2">
        <f>'[1]Hourly BAAL'!C3179</f>
        <v>0</v>
      </c>
      <c r="E3179" s="3">
        <f>'[1]Hourly BAAL'!D3179</f>
        <v>0.83</v>
      </c>
      <c r="F3179" s="3">
        <f>'[1]Hourly BAAL'!E3179</f>
        <v>7.0000000000000007E-2</v>
      </c>
      <c r="G3179" s="31">
        <f t="shared" si="527"/>
        <v>646.47457999999995</v>
      </c>
      <c r="H3179" s="31">
        <f t="shared" si="522"/>
        <v>123.07400000000003</v>
      </c>
      <c r="I3179" s="37">
        <f t="shared" si="523"/>
        <v>0.83</v>
      </c>
      <c r="J3179" s="37">
        <f t="shared" si="524"/>
        <v>7.0000000000000007E-2</v>
      </c>
      <c r="K3179" s="14">
        <f t="shared" si="528"/>
        <v>198.23854999999995</v>
      </c>
      <c r="L3179" s="14">
        <f t="shared" si="529"/>
        <v>123.07400000000003</v>
      </c>
      <c r="M3179" s="10">
        <f>IF(C3179="Data Error","Data Error",IF(C3179&lt;=K3179,0,1-IFERROR(INDEX(BAAL!$C:$D,MATCH(ROUNDUP(C3179-K3179,0),BAAL!$B:$B,0),MATCH(LEFT(M$2,4),BAAL!$C$2:$D$2,0)),0)))</f>
        <v>0</v>
      </c>
      <c r="N3179" s="10">
        <f>IF(D3179="Data Error","Data Error",IF(D3179&lt;=L3179,0,1-IFERROR(INDEX(BAAL!$C:$D,MATCH(ROUNDUP(D3179-L3179,0),BAAL!$B:$B,0),MATCH(LEFT(N$2,4),BAAL!$C$2:$D$2,0)),0)))</f>
        <v>0</v>
      </c>
      <c r="O3179" s="41">
        <f t="shared" si="525"/>
        <v>4.7602004922030504E-4</v>
      </c>
      <c r="P3179" s="41">
        <f t="shared" si="526"/>
        <v>1.5576093506851761E-4</v>
      </c>
      <c r="Q3179" s="10">
        <f t="shared" si="530"/>
        <v>5</v>
      </c>
      <c r="R3179" s="34"/>
      <c r="T3179"/>
      <c r="U3179"/>
      <c r="V3179"/>
      <c r="W3179"/>
      <c r="X3179"/>
      <c r="Y3179"/>
      <c r="Z3179"/>
      <c r="AA3179"/>
      <c r="AB3179"/>
      <c r="AC3179"/>
    </row>
    <row r="3180" spans="1:29" x14ac:dyDescent="0.25">
      <c r="A3180" s="10">
        <f t="shared" si="521"/>
        <v>10</v>
      </c>
      <c r="B3180" s="4">
        <f>'[1]Hourly BAAL'!A3180</f>
        <v>42137.416666666664</v>
      </c>
      <c r="C3180" s="2">
        <f>'[1]Hourly BAAL'!B3180</f>
        <v>9.3941999999999997</v>
      </c>
      <c r="D3180" s="2">
        <f>'[1]Hourly BAAL'!C3180</f>
        <v>0</v>
      </c>
      <c r="E3180" s="3">
        <f>'[1]Hourly BAAL'!D3180</f>
        <v>0.77</v>
      </c>
      <c r="F3180" s="3">
        <f>'[1]Hourly BAAL'!E3180</f>
        <v>7.0000000000000007E-2</v>
      </c>
      <c r="G3180" s="31">
        <f t="shared" si="527"/>
        <v>629.28230000000008</v>
      </c>
      <c r="H3180" s="31">
        <f t="shared" si="522"/>
        <v>123.07400000000003</v>
      </c>
      <c r="I3180" s="37">
        <f t="shared" si="523"/>
        <v>0.77</v>
      </c>
      <c r="J3180" s="37">
        <f t="shared" si="524"/>
        <v>7.0000000000000007E-2</v>
      </c>
      <c r="K3180" s="14">
        <f t="shared" si="528"/>
        <v>198.23854999999995</v>
      </c>
      <c r="L3180" s="14">
        <f t="shared" si="529"/>
        <v>123.07400000000003</v>
      </c>
      <c r="M3180" s="10">
        <f>IF(C3180="Data Error","Data Error",IF(C3180&lt;=K3180,0,1-IFERROR(INDEX(BAAL!$C:$D,MATCH(ROUNDUP(C3180-K3180,0),BAAL!$B:$B,0),MATCH(LEFT(M$2,4),BAAL!$C$2:$D$2,0)),0)))</f>
        <v>0</v>
      </c>
      <c r="N3180" s="10">
        <f>IF(D3180="Data Error","Data Error",IF(D3180&lt;=L3180,0,1-IFERROR(INDEX(BAAL!$C:$D,MATCH(ROUNDUP(D3180-L3180,0),BAAL!$B:$B,0),MATCH(LEFT(N$2,4),BAAL!$C$2:$D$2,0)),0)))</f>
        <v>0</v>
      </c>
      <c r="O3180" s="41">
        <f t="shared" si="525"/>
        <v>5.9024314187276403E-4</v>
      </c>
      <c r="P3180" s="41">
        <f t="shared" si="526"/>
        <v>1.5576093506851761E-4</v>
      </c>
      <c r="Q3180" s="10">
        <f t="shared" si="530"/>
        <v>5</v>
      </c>
      <c r="R3180" s="34"/>
      <c r="T3180"/>
      <c r="U3180"/>
      <c r="V3180"/>
      <c r="W3180"/>
      <c r="X3180"/>
      <c r="Y3180"/>
      <c r="Z3180"/>
      <c r="AA3180"/>
      <c r="AB3180"/>
      <c r="AC3180"/>
    </row>
    <row r="3181" spans="1:29" x14ac:dyDescent="0.25">
      <c r="A3181" s="10">
        <f t="shared" si="521"/>
        <v>11</v>
      </c>
      <c r="B3181" s="4">
        <f>'[1]Hourly BAAL'!A3181</f>
        <v>42137.458333333336</v>
      </c>
      <c r="C3181" s="2">
        <f>'[1]Hourly BAAL'!B3181</f>
        <v>58.09836</v>
      </c>
      <c r="D3181" s="2">
        <f>'[1]Hourly BAAL'!C3181</f>
        <v>0</v>
      </c>
      <c r="E3181" s="3">
        <f>'[1]Hourly BAAL'!D3181</f>
        <v>0.74</v>
      </c>
      <c r="F3181" s="3">
        <f>'[1]Hourly BAAL'!E3181</f>
        <v>0.08</v>
      </c>
      <c r="G3181" s="31">
        <f t="shared" si="527"/>
        <v>555.69464000000005</v>
      </c>
      <c r="H3181" s="31">
        <f t="shared" si="522"/>
        <v>140.65600000000003</v>
      </c>
      <c r="I3181" s="37">
        <f t="shared" si="523"/>
        <v>0.74</v>
      </c>
      <c r="J3181" s="37">
        <f t="shared" si="524"/>
        <v>0.08</v>
      </c>
      <c r="K3181" s="14">
        <f t="shared" si="528"/>
        <v>198.23854999999995</v>
      </c>
      <c r="L3181" s="14">
        <f t="shared" si="529"/>
        <v>140.65600000000003</v>
      </c>
      <c r="M3181" s="10">
        <f>IF(C3181="Data Error","Data Error",IF(C3181&lt;=K3181,0,1-IFERROR(INDEX(BAAL!$C:$D,MATCH(ROUNDUP(C3181-K3181,0),BAAL!$B:$B,0),MATCH(LEFT(M$2,4),BAAL!$C$2:$D$2,0)),0)))</f>
        <v>0</v>
      </c>
      <c r="N3181" s="10">
        <f>IF(D3181="Data Error","Data Error",IF(D3181&lt;=L3181,0,1-IFERROR(INDEX(BAAL!$C:$D,MATCH(ROUNDUP(D3181-L3181,0),BAAL!$B:$B,0),MATCH(LEFT(N$2,4),BAAL!$C$2:$D$2,0)),0)))</f>
        <v>0</v>
      </c>
      <c r="O3181" s="41">
        <f t="shared" si="525"/>
        <v>5.9064478927726679E-4</v>
      </c>
      <c r="P3181" s="41">
        <f t="shared" si="526"/>
        <v>1.8419975243909084E-4</v>
      </c>
      <c r="Q3181" s="10">
        <f t="shared" si="530"/>
        <v>5</v>
      </c>
      <c r="R3181" s="34"/>
      <c r="T3181"/>
      <c r="U3181"/>
      <c r="V3181"/>
      <c r="W3181"/>
      <c r="X3181"/>
      <c r="Y3181"/>
      <c r="Z3181"/>
      <c r="AA3181"/>
      <c r="AB3181"/>
      <c r="AC3181"/>
    </row>
    <row r="3182" spans="1:29" x14ac:dyDescent="0.25">
      <c r="A3182" s="10">
        <f t="shared" si="521"/>
        <v>12</v>
      </c>
      <c r="B3182" s="4">
        <f>'[1]Hourly BAAL'!A3182</f>
        <v>42137.5</v>
      </c>
      <c r="C3182" s="2">
        <f>'[1]Hourly BAAL'!B3182</f>
        <v>124.086</v>
      </c>
      <c r="D3182" s="2">
        <f>'[1]Hourly BAAL'!C3182</f>
        <v>0</v>
      </c>
      <c r="E3182" s="3">
        <f>'[1]Hourly BAAL'!D3182</f>
        <v>0.71</v>
      </c>
      <c r="F3182" s="3">
        <f>'[1]Hourly BAAL'!E3182</f>
        <v>0.11</v>
      </c>
      <c r="G3182" s="31">
        <f t="shared" si="527"/>
        <v>464.82349999999997</v>
      </c>
      <c r="H3182" s="31">
        <f t="shared" si="522"/>
        <v>193.40200000000004</v>
      </c>
      <c r="I3182" s="37">
        <f t="shared" si="523"/>
        <v>0.71</v>
      </c>
      <c r="J3182" s="37">
        <f t="shared" si="524"/>
        <v>0.11</v>
      </c>
      <c r="K3182" s="14">
        <f t="shared" si="528"/>
        <v>198.23854999999995</v>
      </c>
      <c r="L3182" s="14">
        <f t="shared" si="529"/>
        <v>193.40200000000004</v>
      </c>
      <c r="M3182" s="10">
        <f>IF(C3182="Data Error","Data Error",IF(C3182&lt;=K3182,0,1-IFERROR(INDEX(BAAL!$C:$D,MATCH(ROUNDUP(C3182-K3182,0),BAAL!$B:$B,0),MATCH(LEFT(M$2,4),BAAL!$C$2:$D$2,0)),0)))</f>
        <v>0</v>
      </c>
      <c r="N3182" s="10">
        <f>IF(D3182="Data Error","Data Error",IF(D3182&lt;=L3182,0,1-IFERROR(INDEX(BAAL!$C:$D,MATCH(ROUNDUP(D3182-L3182,0),BAAL!$B:$B,0),MATCH(LEFT(N$2,4),BAAL!$C$2:$D$2,0)),0)))</f>
        <v>0</v>
      </c>
      <c r="O3182" s="41">
        <f t="shared" si="525"/>
        <v>9.6045170339040427E-3</v>
      </c>
      <c r="P3182" s="41">
        <f t="shared" si="526"/>
        <v>2.4043709205597656E-4</v>
      </c>
      <c r="Q3182" s="10">
        <f t="shared" si="530"/>
        <v>5</v>
      </c>
      <c r="R3182" s="34"/>
      <c r="T3182"/>
      <c r="U3182"/>
      <c r="V3182"/>
      <c r="W3182"/>
      <c r="X3182"/>
      <c r="Y3182"/>
      <c r="Z3182"/>
      <c r="AA3182"/>
      <c r="AB3182"/>
      <c r="AC3182"/>
    </row>
    <row r="3183" spans="1:29" x14ac:dyDescent="0.25">
      <c r="A3183" s="10">
        <f t="shared" si="521"/>
        <v>13</v>
      </c>
      <c r="B3183" s="4">
        <f>'[1]Hourly BAAL'!A3183</f>
        <v>42137.541666666664</v>
      </c>
      <c r="C3183" s="2">
        <f>'[1]Hourly BAAL'!B3183</f>
        <v>120.52284</v>
      </c>
      <c r="D3183" s="2">
        <f>'[1]Hourly BAAL'!C3183</f>
        <v>2.4634800000000001</v>
      </c>
      <c r="E3183" s="3">
        <f>'[1]Hourly BAAL'!D3183</f>
        <v>0.52</v>
      </c>
      <c r="F3183" s="3">
        <f>'[1]Hourly BAAL'!E3183</f>
        <v>0.11</v>
      </c>
      <c r="G3183" s="31">
        <f t="shared" si="527"/>
        <v>310.79115999999999</v>
      </c>
      <c r="H3183" s="31">
        <f t="shared" si="522"/>
        <v>190.93852000000004</v>
      </c>
      <c r="I3183" s="37">
        <f t="shared" si="523"/>
        <v>0.52</v>
      </c>
      <c r="J3183" s="37">
        <f t="shared" si="524"/>
        <v>0.11</v>
      </c>
      <c r="K3183" s="14">
        <f t="shared" si="528"/>
        <v>198.23854999999995</v>
      </c>
      <c r="L3183" s="14">
        <f t="shared" si="529"/>
        <v>193.40200000000004</v>
      </c>
      <c r="M3183" s="10">
        <f>IF(C3183="Data Error","Data Error",IF(C3183&lt;=K3183,0,1-IFERROR(INDEX(BAAL!$C:$D,MATCH(ROUNDUP(C3183-K3183,0),BAAL!$B:$B,0),MATCH(LEFT(M$2,4),BAAL!$C$2:$D$2,0)),0)))</f>
        <v>0</v>
      </c>
      <c r="N3183" s="10">
        <f>IF(D3183="Data Error","Data Error",IF(D3183&lt;=L3183,0,1-IFERROR(INDEX(BAAL!$C:$D,MATCH(ROUNDUP(D3183-L3183,0),BAAL!$B:$B,0),MATCH(LEFT(N$2,4),BAAL!$C$2:$D$2,0)),0)))</f>
        <v>0</v>
      </c>
      <c r="O3183" s="41">
        <f t="shared" si="525"/>
        <v>1.1793995613023444E-2</v>
      </c>
      <c r="P3183" s="41">
        <f t="shared" si="526"/>
        <v>1.9894810601160152E-4</v>
      </c>
      <c r="Q3183" s="10">
        <f t="shared" si="530"/>
        <v>5</v>
      </c>
      <c r="R3183" s="34"/>
      <c r="T3183"/>
      <c r="U3183"/>
      <c r="V3183"/>
      <c r="W3183"/>
      <c r="X3183"/>
      <c r="Y3183"/>
      <c r="Z3183"/>
      <c r="AA3183"/>
      <c r="AB3183"/>
      <c r="AC3183"/>
    </row>
    <row r="3184" spans="1:29" x14ac:dyDescent="0.25">
      <c r="A3184" s="10">
        <f t="shared" si="521"/>
        <v>14</v>
      </c>
      <c r="B3184" s="4">
        <f>'[1]Hourly BAAL'!A3184</f>
        <v>42137.583333333336</v>
      </c>
      <c r="C3184" s="2">
        <f>'[1]Hourly BAAL'!B3184</f>
        <v>99.309600000000003</v>
      </c>
      <c r="D3184" s="2">
        <f>'[1]Hourly BAAL'!C3184</f>
        <v>28.350239999999999</v>
      </c>
      <c r="E3184" s="3">
        <f>'[1]Hourly BAAL'!D3184</f>
        <v>0.4</v>
      </c>
      <c r="F3184" s="3">
        <f>'[1]Hourly BAAL'!E3184</f>
        <v>0.08</v>
      </c>
      <c r="G3184" s="31">
        <f t="shared" si="527"/>
        <v>232.47040000000004</v>
      </c>
      <c r="H3184" s="31">
        <f t="shared" si="522"/>
        <v>112.30576000000003</v>
      </c>
      <c r="I3184" s="37">
        <f t="shared" si="523"/>
        <v>0.4</v>
      </c>
      <c r="J3184" s="37">
        <f t="shared" si="524"/>
        <v>0.08</v>
      </c>
      <c r="K3184" s="14">
        <f t="shared" si="528"/>
        <v>198.23854999999995</v>
      </c>
      <c r="L3184" s="14">
        <f t="shared" si="529"/>
        <v>140.65600000000003</v>
      </c>
      <c r="M3184" s="10">
        <f>IF(C3184="Data Error","Data Error",IF(C3184&lt;=K3184,0,1-IFERROR(INDEX(BAAL!$C:$D,MATCH(ROUNDUP(C3184-K3184,0),BAAL!$B:$B,0),MATCH(LEFT(M$2,4),BAAL!$C$2:$D$2,0)),0)))</f>
        <v>0</v>
      </c>
      <c r="N3184" s="10">
        <f>IF(D3184="Data Error","Data Error",IF(D3184&lt;=L3184,0,1-IFERROR(INDEX(BAAL!$C:$D,MATCH(ROUNDUP(D3184-L3184,0),BAAL!$B:$B,0),MATCH(LEFT(N$2,4),BAAL!$C$2:$D$2,0)),0)))</f>
        <v>0</v>
      </c>
      <c r="O3184" s="41">
        <f t="shared" si="525"/>
        <v>7.0406002010420382E-3</v>
      </c>
      <c r="P3184" s="41">
        <f t="shared" si="526"/>
        <v>6.5155677466649239E-6</v>
      </c>
      <c r="Q3184" s="10">
        <f t="shared" si="530"/>
        <v>5</v>
      </c>
      <c r="R3184" s="34"/>
      <c r="T3184"/>
      <c r="U3184"/>
      <c r="V3184"/>
      <c r="W3184"/>
      <c r="X3184"/>
      <c r="Y3184"/>
      <c r="Z3184"/>
      <c r="AA3184"/>
      <c r="AB3184"/>
      <c r="AC3184"/>
    </row>
    <row r="3185" spans="1:29" x14ac:dyDescent="0.25">
      <c r="A3185" s="10">
        <f t="shared" si="521"/>
        <v>15</v>
      </c>
      <c r="B3185" s="4">
        <f>'[1]Hourly BAAL'!A3185</f>
        <v>42137.625</v>
      </c>
      <c r="C3185" s="2">
        <f>'[1]Hourly BAAL'!B3185</f>
        <v>102.81876</v>
      </c>
      <c r="D3185" s="2">
        <f>'[1]Hourly BAAL'!C3185</f>
        <v>4.2282000000000002</v>
      </c>
      <c r="E3185" s="3">
        <f>'[1]Hourly BAAL'!D3185</f>
        <v>0.24</v>
      </c>
      <c r="F3185" s="3">
        <f>'[1]Hourly BAAL'!E3185</f>
        <v>0.09</v>
      </c>
      <c r="G3185" s="31">
        <f t="shared" si="527"/>
        <v>96.249240000000015</v>
      </c>
      <c r="H3185" s="31">
        <f t="shared" si="522"/>
        <v>154.00980000000004</v>
      </c>
      <c r="I3185" s="37">
        <f t="shared" si="523"/>
        <v>0.24</v>
      </c>
      <c r="J3185" s="37">
        <f t="shared" si="524"/>
        <v>0.09</v>
      </c>
      <c r="K3185" s="14">
        <f t="shared" si="528"/>
        <v>198.23854999999995</v>
      </c>
      <c r="L3185" s="14">
        <f t="shared" si="529"/>
        <v>158.23800000000003</v>
      </c>
      <c r="M3185" s="10">
        <f>IF(C3185="Data Error","Data Error",IF(C3185&lt;=K3185,0,1-IFERROR(INDEX(BAAL!$C:$D,MATCH(ROUNDUP(C3185-K3185,0),BAAL!$B:$B,0),MATCH(LEFT(M$2,4),BAAL!$C$2:$D$2,0)),0)))</f>
        <v>0</v>
      </c>
      <c r="N3185" s="10">
        <f>IF(D3185="Data Error","Data Error",IF(D3185&lt;=L3185,0,1-IFERROR(INDEX(BAAL!$C:$D,MATCH(ROUNDUP(D3185-L3185,0),BAAL!$B:$B,0),MATCH(LEFT(N$2,4),BAAL!$C$2:$D$2,0)),0)))</f>
        <v>0</v>
      </c>
      <c r="O3185" s="41">
        <f t="shared" si="525"/>
        <v>9.1013546080690576E-3</v>
      </c>
      <c r="P3185" s="41">
        <f t="shared" si="526"/>
        <v>2.1026661359427407E-4</v>
      </c>
      <c r="Q3185" s="10">
        <f t="shared" si="530"/>
        <v>5</v>
      </c>
      <c r="R3185" s="34"/>
      <c r="T3185"/>
      <c r="U3185"/>
      <c r="V3185"/>
      <c r="W3185"/>
      <c r="X3185"/>
      <c r="Y3185"/>
      <c r="Z3185"/>
      <c r="AA3185"/>
      <c r="AB3185"/>
      <c r="AC3185"/>
    </row>
    <row r="3186" spans="1:29" x14ac:dyDescent="0.25">
      <c r="A3186" s="10">
        <f t="shared" si="521"/>
        <v>16</v>
      </c>
      <c r="B3186" s="4">
        <f>'[1]Hourly BAAL'!A3186</f>
        <v>42137.666666666664</v>
      </c>
      <c r="C3186" s="2">
        <f>'[1]Hourly BAAL'!B3186</f>
        <v>29.83596</v>
      </c>
      <c r="D3186" s="2">
        <f>'[1]Hourly BAAL'!C3186</f>
        <v>0</v>
      </c>
      <c r="E3186" s="3">
        <f>'[1]Hourly BAAL'!D3186</f>
        <v>0.09</v>
      </c>
      <c r="F3186" s="3">
        <f>'[1]Hourly BAAL'!E3186</f>
        <v>0.08</v>
      </c>
      <c r="G3186" s="31">
        <f t="shared" si="527"/>
        <v>44.814540000000008</v>
      </c>
      <c r="H3186" s="31">
        <f t="shared" si="522"/>
        <v>140.65600000000003</v>
      </c>
      <c r="I3186" s="37">
        <f t="shared" si="523"/>
        <v>0.09</v>
      </c>
      <c r="J3186" s="37">
        <f t="shared" si="524"/>
        <v>0.08</v>
      </c>
      <c r="K3186" s="14">
        <f t="shared" si="528"/>
        <v>78.250500000000002</v>
      </c>
      <c r="L3186" s="14">
        <f t="shared" si="529"/>
        <v>140.65600000000003</v>
      </c>
      <c r="M3186" s="10">
        <f>IF(C3186="Data Error","Data Error",IF(C3186&lt;=K3186,0,1-IFERROR(INDEX(BAAL!$C:$D,MATCH(ROUNDUP(C3186-K3186,0),BAAL!$B:$B,0),MATCH(LEFT(M$2,4),BAAL!$C$2:$D$2,0)),0)))</f>
        <v>0</v>
      </c>
      <c r="N3186" s="10">
        <f>IF(D3186="Data Error","Data Error",IF(D3186&lt;=L3186,0,1-IFERROR(INDEX(BAAL!$C:$D,MATCH(ROUNDUP(D3186-L3186,0),BAAL!$B:$B,0),MATCH(LEFT(N$2,4),BAAL!$C$2:$D$2,0)),0)))</f>
        <v>0</v>
      </c>
      <c r="O3186" s="41">
        <f t="shared" si="525"/>
        <v>2.1762499759013471E-4</v>
      </c>
      <c r="P3186" s="41">
        <f t="shared" si="526"/>
        <v>1.8419975243909084E-4</v>
      </c>
      <c r="Q3186" s="10">
        <f t="shared" si="530"/>
        <v>5</v>
      </c>
      <c r="R3186" s="34"/>
      <c r="T3186"/>
      <c r="U3186"/>
      <c r="V3186"/>
      <c r="W3186"/>
      <c r="X3186"/>
      <c r="Y3186"/>
      <c r="Z3186"/>
      <c r="AA3186"/>
      <c r="AB3186"/>
      <c r="AC3186"/>
    </row>
    <row r="3187" spans="1:29" x14ac:dyDescent="0.25">
      <c r="A3187" s="10">
        <f t="shared" si="521"/>
        <v>17</v>
      </c>
      <c r="B3187" s="4">
        <f>'[1]Hourly BAAL'!A3187</f>
        <v>42137.708333333336</v>
      </c>
      <c r="C3187" s="2">
        <f>'[1]Hourly BAAL'!B3187</f>
        <v>16.761600000000001</v>
      </c>
      <c r="D3187" s="2">
        <f>'[1]Hourly BAAL'!C3187</f>
        <v>155.02956</v>
      </c>
      <c r="E3187" s="3">
        <f>'[1]Hourly BAAL'!D3187</f>
        <v>0.06</v>
      </c>
      <c r="F3187" s="3">
        <f>'[1]Hourly BAAL'!E3187</f>
        <v>0.18</v>
      </c>
      <c r="G3187" s="31">
        <f t="shared" si="527"/>
        <v>33.005400000000002</v>
      </c>
      <c r="H3187" s="31">
        <f t="shared" si="522"/>
        <v>161.44644000000005</v>
      </c>
      <c r="I3187" s="37">
        <f t="shared" si="523"/>
        <v>0.06</v>
      </c>
      <c r="J3187" s="37">
        <f t="shared" si="524"/>
        <v>0.18</v>
      </c>
      <c r="K3187" s="14">
        <f t="shared" si="528"/>
        <v>53.367000000000004</v>
      </c>
      <c r="L3187" s="14">
        <f t="shared" si="529"/>
        <v>267.24639999999999</v>
      </c>
      <c r="M3187" s="10">
        <f>IF(C3187="Data Error","Data Error",IF(C3187&lt;=K3187,0,1-IFERROR(INDEX(BAAL!$C:$D,MATCH(ROUNDUP(C3187-K3187,0),BAAL!$B:$B,0),MATCH(LEFT(M$2,4),BAAL!$C$2:$D$2,0)),0)))</f>
        <v>0</v>
      </c>
      <c r="N3187" s="10">
        <f>IF(D3187="Data Error","Data Error",IF(D3187&lt;=L3187,0,1-IFERROR(INDEX(BAAL!$C:$D,MATCH(ROUNDUP(D3187-L3187,0),BAAL!$B:$B,0),MATCH(LEFT(N$2,4),BAAL!$C$2:$D$2,0)),0)))</f>
        <v>0</v>
      </c>
      <c r="O3187" s="41">
        <f t="shared" si="525"/>
        <v>4.708858293205499E-5</v>
      </c>
      <c r="P3187" s="41">
        <f t="shared" si="526"/>
        <v>4.4041182512387089E-3</v>
      </c>
      <c r="Q3187" s="10">
        <f t="shared" si="530"/>
        <v>5</v>
      </c>
      <c r="R3187" s="34"/>
      <c r="T3187"/>
      <c r="U3187"/>
      <c r="V3187"/>
      <c r="W3187"/>
      <c r="X3187"/>
      <c r="Y3187"/>
      <c r="Z3187"/>
      <c r="AA3187"/>
      <c r="AB3187"/>
      <c r="AC3187"/>
    </row>
    <row r="3188" spans="1:29" x14ac:dyDescent="0.25">
      <c r="A3188" s="10">
        <f t="shared" si="521"/>
        <v>18</v>
      </c>
      <c r="B3188" s="4">
        <f>'[1]Hourly BAAL'!A3188</f>
        <v>42137.75</v>
      </c>
      <c r="C3188" s="2">
        <f>'[1]Hourly BAAL'!B3188</f>
        <v>12.8148</v>
      </c>
      <c r="D3188" s="2">
        <f>'[1]Hourly BAAL'!C3188</f>
        <v>117.726</v>
      </c>
      <c r="E3188" s="3">
        <f>'[1]Hourly BAAL'!D3188</f>
        <v>0.03</v>
      </c>
      <c r="F3188" s="3">
        <f>'[1]Hourly BAAL'!E3188</f>
        <v>7.0000000000000007E-2</v>
      </c>
      <c r="G3188" s="31">
        <f t="shared" si="527"/>
        <v>12.068700000000002</v>
      </c>
      <c r="H3188" s="31">
        <f t="shared" si="522"/>
        <v>5.3480000000000274</v>
      </c>
      <c r="I3188" s="37">
        <f t="shared" si="523"/>
        <v>0.03</v>
      </c>
      <c r="J3188" s="37">
        <f t="shared" si="524"/>
        <v>7.0000000000000007E-2</v>
      </c>
      <c r="K3188" s="14">
        <f t="shared" si="528"/>
        <v>28.483500000000003</v>
      </c>
      <c r="L3188" s="14">
        <f t="shared" si="529"/>
        <v>123.07400000000003</v>
      </c>
      <c r="M3188" s="10">
        <f>IF(C3188="Data Error","Data Error",IF(C3188&lt;=K3188,0,1-IFERROR(INDEX(BAAL!$C:$D,MATCH(ROUNDUP(C3188-K3188,0),BAAL!$B:$B,0),MATCH(LEFT(M$2,4),BAAL!$C$2:$D$2,0)),0)))</f>
        <v>0</v>
      </c>
      <c r="N3188" s="10">
        <f>IF(D3188="Data Error","Data Error",IF(D3188&lt;=L3188,0,1-IFERROR(INDEX(BAAL!$C:$D,MATCH(ROUNDUP(D3188-L3188,0),BAAL!$B:$B,0),MATCH(LEFT(N$2,4),BAAL!$C$2:$D$2,0)),0)))</f>
        <v>0</v>
      </c>
      <c r="O3188" s="41">
        <f t="shared" si="525"/>
        <v>4.1884967858720565E-5</v>
      </c>
      <c r="P3188" s="41">
        <f t="shared" si="526"/>
        <v>2.9678340364240417E-3</v>
      </c>
      <c r="Q3188" s="10">
        <f t="shared" si="530"/>
        <v>5</v>
      </c>
      <c r="R3188" s="34"/>
      <c r="T3188"/>
      <c r="U3188"/>
      <c r="V3188"/>
      <c r="W3188"/>
      <c r="X3188"/>
      <c r="Y3188"/>
      <c r="Z3188"/>
      <c r="AA3188"/>
      <c r="AB3188"/>
      <c r="AC3188"/>
    </row>
    <row r="3189" spans="1:29" x14ac:dyDescent="0.25">
      <c r="A3189" s="10">
        <f t="shared" si="521"/>
        <v>19</v>
      </c>
      <c r="B3189" s="4">
        <f>'[1]Hourly BAAL'!A3189</f>
        <v>42137.791666666664</v>
      </c>
      <c r="C3189" s="2">
        <f>'[1]Hourly BAAL'!B3189</f>
        <v>5.8642799999999999</v>
      </c>
      <c r="D3189" s="2">
        <f>'[1]Hourly BAAL'!C3189</f>
        <v>22.29204</v>
      </c>
      <c r="E3189" s="3">
        <f>'[1]Hourly BAAL'!D3189</f>
        <v>0.01</v>
      </c>
      <c r="F3189" s="3">
        <f>'[1]Hourly BAAL'!E3189</f>
        <v>0.02</v>
      </c>
      <c r="G3189" s="31">
        <f t="shared" si="527"/>
        <v>2.4302200000000012</v>
      </c>
      <c r="H3189" s="31">
        <f t="shared" si="522"/>
        <v>12.871960000000009</v>
      </c>
      <c r="I3189" s="37">
        <f t="shared" si="523"/>
        <v>0.01</v>
      </c>
      <c r="J3189" s="37">
        <f t="shared" si="524"/>
        <v>0.02</v>
      </c>
      <c r="K3189" s="14">
        <f t="shared" si="528"/>
        <v>11.894500000000001</v>
      </c>
      <c r="L3189" s="14">
        <f t="shared" si="529"/>
        <v>35.164000000000009</v>
      </c>
      <c r="M3189" s="10">
        <f>IF(C3189="Data Error","Data Error",IF(C3189&lt;=K3189,0,1-IFERROR(INDEX(BAAL!$C:$D,MATCH(ROUNDUP(C3189-K3189,0),BAAL!$B:$B,0),MATCH(LEFT(M$2,4),BAAL!$C$2:$D$2,0)),0)))</f>
        <v>0</v>
      </c>
      <c r="N3189" s="10">
        <f>IF(D3189="Data Error","Data Error",IF(D3189&lt;=L3189,0,1-IFERROR(INDEX(BAAL!$C:$D,MATCH(ROUNDUP(D3189-L3189,0),BAAL!$B:$B,0),MATCH(LEFT(N$2,4),BAAL!$C$2:$D$2,0)),0)))</f>
        <v>0</v>
      </c>
      <c r="O3189" s="41">
        <f t="shared" si="525"/>
        <v>1.1178354145813012E-5</v>
      </c>
      <c r="P3189" s="41">
        <f t="shared" si="526"/>
        <v>7.9651114559610767E-5</v>
      </c>
      <c r="Q3189" s="10">
        <f t="shared" si="530"/>
        <v>5</v>
      </c>
      <c r="R3189" s="34"/>
      <c r="T3189"/>
      <c r="U3189"/>
      <c r="V3189"/>
      <c r="W3189"/>
      <c r="X3189"/>
      <c r="Y3189"/>
      <c r="Z3189"/>
      <c r="AA3189"/>
      <c r="AB3189"/>
      <c r="AC3189"/>
    </row>
    <row r="3190" spans="1:29" x14ac:dyDescent="0.25">
      <c r="A3190" s="10">
        <f t="shared" si="521"/>
        <v>20</v>
      </c>
      <c r="B3190" s="4">
        <f>'[1]Hourly BAAL'!A3190</f>
        <v>42137.833333333336</v>
      </c>
      <c r="C3190" s="2">
        <f>'[1]Hourly BAAL'!B3190</f>
        <v>5.8642799999999999</v>
      </c>
      <c r="D3190" s="2">
        <f>'[1]Hourly BAAL'!C3190</f>
        <v>11.32188</v>
      </c>
      <c r="E3190" s="3">
        <f>'[1]Hourly BAAL'!D3190</f>
        <v>0.01</v>
      </c>
      <c r="F3190" s="3">
        <f>'[1]Hourly BAAL'!E3190</f>
        <v>0.08</v>
      </c>
      <c r="G3190" s="31">
        <f t="shared" si="527"/>
        <v>2.4302200000000012</v>
      </c>
      <c r="H3190" s="31">
        <f t="shared" si="522"/>
        <v>129.33412000000004</v>
      </c>
      <c r="I3190" s="37">
        <f t="shared" si="523"/>
        <v>0.01</v>
      </c>
      <c r="J3190" s="37">
        <f t="shared" si="524"/>
        <v>0.08</v>
      </c>
      <c r="K3190" s="14">
        <f t="shared" si="528"/>
        <v>11.894500000000001</v>
      </c>
      <c r="L3190" s="14">
        <f t="shared" si="529"/>
        <v>140.65600000000003</v>
      </c>
      <c r="M3190" s="10">
        <f>IF(C3190="Data Error","Data Error",IF(C3190&lt;=K3190,0,1-IFERROR(INDEX(BAAL!$C:$D,MATCH(ROUNDUP(C3190-K3190,0),BAAL!$B:$B,0),MATCH(LEFT(M$2,4),BAAL!$C$2:$D$2,0)),0)))</f>
        <v>0</v>
      </c>
      <c r="N3190" s="10">
        <f>IF(D3190="Data Error","Data Error",IF(D3190&lt;=L3190,0,1-IFERROR(INDEX(BAAL!$C:$D,MATCH(ROUNDUP(D3190-L3190,0),BAAL!$B:$B,0),MATCH(LEFT(N$2,4),BAAL!$C$2:$D$2,0)),0)))</f>
        <v>0</v>
      </c>
      <c r="O3190" s="41">
        <f t="shared" si="525"/>
        <v>1.1178354145813012E-5</v>
      </c>
      <c r="P3190" s="41">
        <f t="shared" si="526"/>
        <v>5.0873251730047993E-5</v>
      </c>
      <c r="Q3190" s="10">
        <f t="shared" si="530"/>
        <v>5</v>
      </c>
      <c r="R3190" s="34"/>
      <c r="T3190"/>
      <c r="U3190"/>
      <c r="V3190"/>
      <c r="W3190"/>
      <c r="X3190"/>
      <c r="Y3190"/>
      <c r="Z3190"/>
      <c r="AA3190"/>
      <c r="AB3190"/>
      <c r="AC3190"/>
    </row>
    <row r="3191" spans="1:29" x14ac:dyDescent="0.25">
      <c r="A3191" s="10">
        <f t="shared" si="521"/>
        <v>21</v>
      </c>
      <c r="B3191" s="4">
        <f>'[1]Hourly BAAL'!A3191</f>
        <v>42137.875</v>
      </c>
      <c r="C3191" s="2">
        <f>'[1]Hourly BAAL'!B3191</f>
        <v>1.16892</v>
      </c>
      <c r="D3191" s="2">
        <f>'[1]Hourly BAAL'!C3191</f>
        <v>0</v>
      </c>
      <c r="E3191" s="3">
        <f>'[1]Hourly BAAL'!D3191</f>
        <v>0.01</v>
      </c>
      <c r="F3191" s="3">
        <f>'[1]Hourly BAAL'!E3191</f>
        <v>7.0000000000000007E-2</v>
      </c>
      <c r="G3191" s="31">
        <f t="shared" si="527"/>
        <v>7.1255800000000011</v>
      </c>
      <c r="H3191" s="31">
        <f t="shared" si="522"/>
        <v>123.07400000000003</v>
      </c>
      <c r="I3191" s="37">
        <f t="shared" si="523"/>
        <v>0.01</v>
      </c>
      <c r="J3191" s="37">
        <f t="shared" si="524"/>
        <v>7.0000000000000007E-2</v>
      </c>
      <c r="K3191" s="14">
        <f t="shared" si="528"/>
        <v>11.894500000000001</v>
      </c>
      <c r="L3191" s="14">
        <f t="shared" si="529"/>
        <v>123.07400000000003</v>
      </c>
      <c r="M3191" s="10">
        <f>IF(C3191="Data Error","Data Error",IF(C3191&lt;=K3191,0,1-IFERROR(INDEX(BAAL!$C:$D,MATCH(ROUNDUP(C3191-K3191,0),BAAL!$B:$B,0),MATCH(LEFT(M$2,4),BAAL!$C$2:$D$2,0)),0)))</f>
        <v>0</v>
      </c>
      <c r="N3191" s="10">
        <f>IF(D3191="Data Error","Data Error",IF(D3191&lt;=L3191,0,1-IFERROR(INDEX(BAAL!$C:$D,MATCH(ROUNDUP(D3191-L3191,0),BAAL!$B:$B,0),MATCH(LEFT(N$2,4),BAAL!$C$2:$D$2,0)),0)))</f>
        <v>0</v>
      </c>
      <c r="O3191" s="41">
        <f t="shared" si="525"/>
        <v>5.3703743090393635E-6</v>
      </c>
      <c r="P3191" s="41">
        <f t="shared" si="526"/>
        <v>1.5576093506851761E-4</v>
      </c>
      <c r="Q3191" s="10">
        <f t="shared" si="530"/>
        <v>5</v>
      </c>
      <c r="R3191" s="34"/>
      <c r="T3191"/>
      <c r="U3191"/>
      <c r="V3191"/>
      <c r="W3191"/>
      <c r="X3191"/>
      <c r="Y3191"/>
      <c r="Z3191"/>
      <c r="AA3191"/>
      <c r="AB3191"/>
      <c r="AC3191"/>
    </row>
    <row r="3192" spans="1:29" x14ac:dyDescent="0.25">
      <c r="A3192" s="10">
        <f t="shared" si="521"/>
        <v>22</v>
      </c>
      <c r="B3192" s="4">
        <f>'[1]Hourly BAAL'!A3192</f>
        <v>42137.916666666664</v>
      </c>
      <c r="C3192" s="2">
        <f>'[1]Hourly BAAL'!B3192</f>
        <v>4.2564000000000002</v>
      </c>
      <c r="D3192" s="2">
        <f>'[1]Hourly BAAL'!C3192</f>
        <v>0</v>
      </c>
      <c r="E3192" s="3">
        <f>'[1]Hourly BAAL'!D3192</f>
        <v>0.01</v>
      </c>
      <c r="F3192" s="3">
        <f>'[1]Hourly BAAL'!E3192</f>
        <v>0.16</v>
      </c>
      <c r="G3192" s="31">
        <f t="shared" si="527"/>
        <v>4.0381000000000009</v>
      </c>
      <c r="H3192" s="31">
        <f t="shared" si="522"/>
        <v>281.31200000000007</v>
      </c>
      <c r="I3192" s="37">
        <f t="shared" si="523"/>
        <v>0.01</v>
      </c>
      <c r="J3192" s="37">
        <f t="shared" si="524"/>
        <v>0.16</v>
      </c>
      <c r="K3192" s="14">
        <f t="shared" si="528"/>
        <v>11.894500000000001</v>
      </c>
      <c r="L3192" s="14">
        <f t="shared" si="529"/>
        <v>267.24639999999999</v>
      </c>
      <c r="M3192" s="10">
        <f>IF(C3192="Data Error","Data Error",IF(C3192&lt;=K3192,0,1-IFERROR(INDEX(BAAL!$C:$D,MATCH(ROUNDUP(C3192-K3192,0),BAAL!$B:$B,0),MATCH(LEFT(M$2,4),BAAL!$C$2:$D$2,0)),0)))</f>
        <v>0</v>
      </c>
      <c r="N3192" s="10">
        <f>IF(D3192="Data Error","Data Error",IF(D3192&lt;=L3192,0,1-IFERROR(INDEX(BAAL!$C:$D,MATCH(ROUNDUP(D3192-L3192,0),BAAL!$B:$B,0),MATCH(LEFT(N$2,4),BAAL!$C$2:$D$2,0)),0)))</f>
        <v>0</v>
      </c>
      <c r="O3192" s="41">
        <f t="shared" si="525"/>
        <v>1.9737867575047992E-6</v>
      </c>
      <c r="P3192" s="41">
        <f t="shared" si="526"/>
        <v>4.6519010561189416E-4</v>
      </c>
      <c r="Q3192" s="10">
        <f t="shared" si="530"/>
        <v>5</v>
      </c>
      <c r="R3192" s="34"/>
      <c r="T3192"/>
      <c r="U3192"/>
      <c r="V3192"/>
      <c r="W3192"/>
      <c r="X3192"/>
      <c r="Y3192"/>
      <c r="Z3192"/>
      <c r="AA3192"/>
      <c r="AB3192"/>
      <c r="AC3192"/>
    </row>
    <row r="3193" spans="1:29" x14ac:dyDescent="0.25">
      <c r="A3193" s="10">
        <f t="shared" si="521"/>
        <v>23</v>
      </c>
      <c r="B3193" s="4">
        <f>'[1]Hourly BAAL'!A3193</f>
        <v>42137.958333333336</v>
      </c>
      <c r="C3193" s="2">
        <f>'[1]Hourly BAAL'!B3193</f>
        <v>6.4431599999999998</v>
      </c>
      <c r="D3193" s="2">
        <f>'[1]Hourly BAAL'!C3193</f>
        <v>191.04852</v>
      </c>
      <c r="E3193" s="3">
        <f>'[1]Hourly BAAL'!D3193</f>
        <v>0.01</v>
      </c>
      <c r="F3193" s="3">
        <f>'[1]Hourly BAAL'!E3193</f>
        <v>0.2</v>
      </c>
      <c r="G3193" s="31">
        <f t="shared" si="527"/>
        <v>1.8513400000000013</v>
      </c>
      <c r="H3193" s="31">
        <f t="shared" si="522"/>
        <v>160.5914800000001</v>
      </c>
      <c r="I3193" s="37">
        <f t="shared" si="523"/>
        <v>0.01</v>
      </c>
      <c r="J3193" s="37">
        <f t="shared" si="524"/>
        <v>0.2</v>
      </c>
      <c r="K3193" s="14">
        <f t="shared" si="528"/>
        <v>11.894500000000001</v>
      </c>
      <c r="L3193" s="14">
        <f t="shared" si="529"/>
        <v>267.24639999999999</v>
      </c>
      <c r="M3193" s="10">
        <f>IF(C3193="Data Error","Data Error",IF(C3193&lt;=K3193,0,1-IFERROR(INDEX(BAAL!$C:$D,MATCH(ROUNDUP(C3193-K3193,0),BAAL!$B:$B,0),MATCH(LEFT(M$2,4),BAAL!$C$2:$D$2,0)),0)))</f>
        <v>0</v>
      </c>
      <c r="N3193" s="10">
        <f>IF(D3193="Data Error","Data Error",IF(D3193&lt;=L3193,0,1-IFERROR(INDEX(BAAL!$C:$D,MATCH(ROUNDUP(D3193-L3193,0),BAAL!$B:$B,0),MATCH(LEFT(N$2,4),BAAL!$C$2:$D$2,0)),0)))</f>
        <v>0</v>
      </c>
      <c r="O3193" s="41">
        <f t="shared" si="525"/>
        <v>1.6332209361727294E-5</v>
      </c>
      <c r="P3193" s="41">
        <f t="shared" si="526"/>
        <v>7.8784450581662786E-3</v>
      </c>
      <c r="Q3193" s="10">
        <f t="shared" si="530"/>
        <v>5</v>
      </c>
      <c r="R3193" s="34"/>
      <c r="T3193"/>
      <c r="U3193"/>
      <c r="V3193"/>
      <c r="W3193"/>
      <c r="X3193"/>
      <c r="Y3193"/>
      <c r="Z3193"/>
      <c r="AA3193"/>
      <c r="AB3193"/>
      <c r="AC3193"/>
    </row>
    <row r="3194" spans="1:29" x14ac:dyDescent="0.25">
      <c r="A3194" s="10">
        <f t="shared" si="521"/>
        <v>0</v>
      </c>
      <c r="B3194" s="1">
        <f>'[1]Hourly BAAL'!A3194</f>
        <v>42138</v>
      </c>
      <c r="C3194" s="2">
        <f>'[1]Hourly BAAL'!B3194</f>
        <v>2.6810399999999999</v>
      </c>
      <c r="D3194" s="2">
        <f>'[1]Hourly BAAL'!C3194</f>
        <v>51.436320000000002</v>
      </c>
      <c r="E3194" s="3">
        <f>'[1]Hourly BAAL'!D3194</f>
        <v>0</v>
      </c>
      <c r="F3194" s="3">
        <f>'[1]Hourly BAAL'!E3194</f>
        <v>0.11</v>
      </c>
      <c r="G3194" s="31">
        <f t="shared" si="527"/>
        <v>-2.6810399999999999</v>
      </c>
      <c r="H3194" s="31">
        <f t="shared" si="522"/>
        <v>141.96568000000005</v>
      </c>
      <c r="I3194" s="37">
        <f t="shared" si="523"/>
        <v>0</v>
      </c>
      <c r="J3194" s="37">
        <f t="shared" si="524"/>
        <v>0.11</v>
      </c>
      <c r="K3194" s="14">
        <f t="shared" si="528"/>
        <v>3.6</v>
      </c>
      <c r="L3194" s="14">
        <f t="shared" si="529"/>
        <v>193.40200000000004</v>
      </c>
      <c r="M3194" s="10">
        <f>IF(C3194="Data Error","Data Error",IF(C3194&lt;=K3194,0,1-IFERROR(INDEX(BAAL!$C:$D,MATCH(ROUNDUP(C3194-K3194,0),BAAL!$B:$B,0),MATCH(LEFT(M$2,4),BAAL!$C$2:$D$2,0)),0)))</f>
        <v>0</v>
      </c>
      <c r="N3194" s="10">
        <f>IF(D3194="Data Error","Data Error",IF(D3194&lt;=L3194,0,1-IFERROR(INDEX(BAAL!$C:$D,MATCH(ROUNDUP(D3194-L3194,0),BAAL!$B:$B,0),MATCH(LEFT(N$2,4),BAAL!$C$2:$D$2,0)),0)))</f>
        <v>0</v>
      </c>
      <c r="O3194" s="41">
        <f t="shared" si="525"/>
        <v>2.8760827982628483E-4</v>
      </c>
      <c r="P3194" s="41">
        <f t="shared" si="526"/>
        <v>1.8903686414712773E-4</v>
      </c>
      <c r="Q3194" s="10">
        <f t="shared" si="530"/>
        <v>5</v>
      </c>
      <c r="R3194" s="34"/>
      <c r="T3194"/>
      <c r="U3194"/>
      <c r="V3194"/>
      <c r="W3194"/>
      <c r="X3194"/>
      <c r="Y3194"/>
      <c r="Z3194"/>
      <c r="AA3194"/>
      <c r="AB3194"/>
      <c r="AC3194"/>
    </row>
    <row r="3195" spans="1:29" x14ac:dyDescent="0.25">
      <c r="A3195" s="10">
        <f t="shared" si="521"/>
        <v>1</v>
      </c>
      <c r="B3195" s="4">
        <f>'[1]Hourly BAAL'!A3195</f>
        <v>42138.041666666664</v>
      </c>
      <c r="C3195" s="2">
        <f>'[1]Hourly BAAL'!B3195</f>
        <v>1.46244</v>
      </c>
      <c r="D3195" s="2">
        <f>'[1]Hourly BAAL'!C3195</f>
        <v>42.236400000000003</v>
      </c>
      <c r="E3195" s="3">
        <f>'[1]Hourly BAAL'!D3195</f>
        <v>0</v>
      </c>
      <c r="F3195" s="3">
        <f>'[1]Hourly BAAL'!E3195</f>
        <v>0.11</v>
      </c>
      <c r="G3195" s="31">
        <f t="shared" si="527"/>
        <v>-1.46244</v>
      </c>
      <c r="H3195" s="31">
        <f t="shared" si="522"/>
        <v>151.16560000000004</v>
      </c>
      <c r="I3195" s="37">
        <f t="shared" si="523"/>
        <v>0</v>
      </c>
      <c r="J3195" s="37">
        <f t="shared" si="524"/>
        <v>0.11</v>
      </c>
      <c r="K3195" s="14">
        <f t="shared" si="528"/>
        <v>3.6</v>
      </c>
      <c r="L3195" s="14">
        <f t="shared" si="529"/>
        <v>193.40200000000004</v>
      </c>
      <c r="M3195" s="10">
        <f>IF(C3195="Data Error","Data Error",IF(C3195&lt;=K3195,0,1-IFERROR(INDEX(BAAL!$C:$D,MATCH(ROUNDUP(C3195-K3195,0),BAAL!$B:$B,0),MATCH(LEFT(M$2,4),BAAL!$C$2:$D$2,0)),0)))</f>
        <v>0</v>
      </c>
      <c r="N3195" s="10">
        <f>IF(D3195="Data Error","Data Error",IF(D3195&lt;=L3195,0,1-IFERROR(INDEX(BAAL!$C:$D,MATCH(ROUNDUP(D3195-L3195,0),BAAL!$B:$B,0),MATCH(LEFT(N$2,4),BAAL!$C$2:$D$2,0)),0)))</f>
        <v>0</v>
      </c>
      <c r="O3195" s="41">
        <f t="shared" si="525"/>
        <v>3.3959796443720032E-4</v>
      </c>
      <c r="P3195" s="41">
        <f t="shared" si="526"/>
        <v>7.2530584577453025E-5</v>
      </c>
      <c r="Q3195" s="10">
        <f t="shared" si="530"/>
        <v>5</v>
      </c>
      <c r="R3195" s="34"/>
      <c r="T3195"/>
      <c r="U3195"/>
      <c r="V3195"/>
      <c r="W3195"/>
      <c r="X3195"/>
      <c r="Y3195"/>
      <c r="Z3195"/>
      <c r="AA3195"/>
      <c r="AB3195"/>
      <c r="AC3195"/>
    </row>
    <row r="3196" spans="1:29" x14ac:dyDescent="0.25">
      <c r="A3196" s="10">
        <f t="shared" si="521"/>
        <v>2</v>
      </c>
      <c r="B3196" s="4">
        <f>'[1]Hourly BAAL'!A3196</f>
        <v>42138.083333333336</v>
      </c>
      <c r="C3196" s="2">
        <f>'[1]Hourly BAAL'!B3196</f>
        <v>1.09992</v>
      </c>
      <c r="D3196" s="2">
        <f>'[1]Hourly BAAL'!C3196</f>
        <v>77.106719999999996</v>
      </c>
      <c r="E3196" s="3">
        <f>'[1]Hourly BAAL'!D3196</f>
        <v>0</v>
      </c>
      <c r="F3196" s="3">
        <f>'[1]Hourly BAAL'!E3196</f>
        <v>0.14000000000000001</v>
      </c>
      <c r="G3196" s="31">
        <f t="shared" si="527"/>
        <v>-1.09992</v>
      </c>
      <c r="H3196" s="31">
        <f t="shared" si="522"/>
        <v>169.04128000000006</v>
      </c>
      <c r="I3196" s="37">
        <f t="shared" si="523"/>
        <v>0</v>
      </c>
      <c r="J3196" s="37">
        <f t="shared" si="524"/>
        <v>0.14000000000000001</v>
      </c>
      <c r="K3196" s="14">
        <f t="shared" si="528"/>
        <v>3.6</v>
      </c>
      <c r="L3196" s="14">
        <f t="shared" si="529"/>
        <v>246.14800000000005</v>
      </c>
      <c r="M3196" s="10">
        <f>IF(C3196="Data Error","Data Error",IF(C3196&lt;=K3196,0,1-IFERROR(INDEX(BAAL!$C:$D,MATCH(ROUNDUP(C3196-K3196,0),BAAL!$B:$B,0),MATCH(LEFT(M$2,4),BAAL!$C$2:$D$2,0)),0)))</f>
        <v>0</v>
      </c>
      <c r="N3196" s="10">
        <f>IF(D3196="Data Error","Data Error",IF(D3196&lt;=L3196,0,1-IFERROR(INDEX(BAAL!$C:$D,MATCH(ROUNDUP(D3196-L3196,0),BAAL!$B:$B,0),MATCH(LEFT(N$2,4),BAAL!$C$2:$D$2,0)),0)))</f>
        <v>0</v>
      </c>
      <c r="O3196" s="41">
        <f t="shared" si="525"/>
        <v>3.5589745657260843E-4</v>
      </c>
      <c r="P3196" s="41">
        <f t="shared" si="526"/>
        <v>5.461467897294194E-4</v>
      </c>
      <c r="Q3196" s="10">
        <f t="shared" si="530"/>
        <v>5</v>
      </c>
      <c r="R3196" s="34"/>
      <c r="T3196"/>
      <c r="U3196"/>
      <c r="V3196"/>
      <c r="W3196"/>
      <c r="X3196"/>
      <c r="Y3196"/>
      <c r="Z3196"/>
      <c r="AA3196"/>
      <c r="AB3196"/>
      <c r="AC3196"/>
    </row>
    <row r="3197" spans="1:29" x14ac:dyDescent="0.25">
      <c r="A3197" s="10">
        <f t="shared" si="521"/>
        <v>3</v>
      </c>
      <c r="B3197" s="4">
        <f>'[1]Hourly BAAL'!A3197</f>
        <v>42138.125</v>
      </c>
      <c r="C3197" s="2">
        <f>'[1]Hourly BAAL'!B3197</f>
        <v>1.09992</v>
      </c>
      <c r="D3197" s="2">
        <f>'[1]Hourly BAAL'!C3197</f>
        <v>20.331959999999999</v>
      </c>
      <c r="E3197" s="3">
        <f>'[1]Hourly BAAL'!D3197</f>
        <v>0</v>
      </c>
      <c r="F3197" s="3">
        <f>'[1]Hourly BAAL'!E3197</f>
        <v>0.11</v>
      </c>
      <c r="G3197" s="31">
        <f t="shared" si="527"/>
        <v>-1.09992</v>
      </c>
      <c r="H3197" s="31">
        <f t="shared" si="522"/>
        <v>173.07004000000003</v>
      </c>
      <c r="I3197" s="37">
        <f t="shared" si="523"/>
        <v>0</v>
      </c>
      <c r="J3197" s="37">
        <f t="shared" si="524"/>
        <v>0.11</v>
      </c>
      <c r="K3197" s="14">
        <f t="shared" si="528"/>
        <v>3.6</v>
      </c>
      <c r="L3197" s="14">
        <f t="shared" si="529"/>
        <v>193.40200000000004</v>
      </c>
      <c r="M3197" s="10">
        <f>IF(C3197="Data Error","Data Error",IF(C3197&lt;=K3197,0,1-IFERROR(INDEX(BAAL!$C:$D,MATCH(ROUNDUP(C3197-K3197,0),BAAL!$B:$B,0),MATCH(LEFT(M$2,4),BAAL!$C$2:$D$2,0)),0)))</f>
        <v>0</v>
      </c>
      <c r="N3197" s="10">
        <f>IF(D3197="Data Error","Data Error",IF(D3197&lt;=L3197,0,1-IFERROR(INDEX(BAAL!$C:$D,MATCH(ROUNDUP(D3197-L3197,0),BAAL!$B:$B,0),MATCH(LEFT(N$2,4),BAAL!$C$2:$D$2,0)),0)))</f>
        <v>0</v>
      </c>
      <c r="O3197" s="41">
        <f t="shared" si="525"/>
        <v>3.5589745657260843E-4</v>
      </c>
      <c r="P3197" s="41">
        <f t="shared" si="526"/>
        <v>1.5539026221917732E-5</v>
      </c>
      <c r="Q3197" s="10">
        <f t="shared" si="530"/>
        <v>5</v>
      </c>
      <c r="R3197" s="34"/>
      <c r="T3197"/>
      <c r="U3197"/>
      <c r="V3197"/>
      <c r="W3197"/>
      <c r="X3197"/>
      <c r="Y3197"/>
      <c r="Z3197"/>
      <c r="AA3197"/>
      <c r="AB3197"/>
      <c r="AC3197"/>
    </row>
    <row r="3198" spans="1:29" x14ac:dyDescent="0.25">
      <c r="A3198" s="10">
        <f t="shared" si="521"/>
        <v>4</v>
      </c>
      <c r="B3198" s="4">
        <f>'[1]Hourly BAAL'!A3198</f>
        <v>42138.166666666664</v>
      </c>
      <c r="C3198" s="2">
        <f>'[1]Hourly BAAL'!B3198</f>
        <v>1.12992</v>
      </c>
      <c r="D3198" s="2">
        <f>'[1]Hourly BAAL'!C3198</f>
        <v>3.4822799999999998</v>
      </c>
      <c r="E3198" s="3">
        <f>'[1]Hourly BAAL'!D3198</f>
        <v>0</v>
      </c>
      <c r="F3198" s="3">
        <f>'[1]Hourly BAAL'!E3198</f>
        <v>0.13</v>
      </c>
      <c r="G3198" s="31">
        <f t="shared" si="527"/>
        <v>-1.12992</v>
      </c>
      <c r="H3198" s="31">
        <f t="shared" si="522"/>
        <v>225.08372000000003</v>
      </c>
      <c r="I3198" s="37">
        <f t="shared" si="523"/>
        <v>0</v>
      </c>
      <c r="J3198" s="37">
        <f t="shared" si="524"/>
        <v>0.13</v>
      </c>
      <c r="K3198" s="14">
        <f t="shared" si="528"/>
        <v>3.6</v>
      </c>
      <c r="L3198" s="14">
        <f t="shared" si="529"/>
        <v>228.56600000000003</v>
      </c>
      <c r="M3198" s="10">
        <f>IF(C3198="Data Error","Data Error",IF(C3198&lt;=K3198,0,1-IFERROR(INDEX(BAAL!$C:$D,MATCH(ROUNDUP(C3198-K3198,0),BAAL!$B:$B,0),MATCH(LEFT(M$2,4),BAAL!$C$2:$D$2,0)),0)))</f>
        <v>0</v>
      </c>
      <c r="N3198" s="10">
        <f>IF(D3198="Data Error","Data Error",IF(D3198&lt;=L3198,0,1-IFERROR(INDEX(BAAL!$C:$D,MATCH(ROUNDUP(D3198-L3198,0),BAAL!$B:$B,0),MATCH(LEFT(N$2,4),BAAL!$C$2:$D$2,0)),0)))</f>
        <v>0</v>
      </c>
      <c r="O3198" s="41">
        <f t="shared" si="525"/>
        <v>3.5453410781859302E-4</v>
      </c>
      <c r="P3198" s="41">
        <f t="shared" si="526"/>
        <v>1.9149302142430389E-4</v>
      </c>
      <c r="Q3198" s="10">
        <f t="shared" si="530"/>
        <v>5</v>
      </c>
      <c r="R3198" s="34"/>
      <c r="T3198"/>
      <c r="U3198"/>
      <c r="V3198"/>
      <c r="W3198"/>
      <c r="X3198"/>
      <c r="Y3198"/>
      <c r="Z3198"/>
      <c r="AA3198"/>
      <c r="AB3198"/>
      <c r="AC3198"/>
    </row>
    <row r="3199" spans="1:29" x14ac:dyDescent="0.25">
      <c r="A3199" s="10">
        <f t="shared" si="521"/>
        <v>5</v>
      </c>
      <c r="B3199" s="4">
        <f>'[1]Hourly BAAL'!A3199</f>
        <v>42138.208333333336</v>
      </c>
      <c r="C3199" s="2">
        <f>'[1]Hourly BAAL'!B3199</f>
        <v>1.2</v>
      </c>
      <c r="D3199" s="2">
        <f>'[1]Hourly BAAL'!C3199</f>
        <v>79.2102</v>
      </c>
      <c r="E3199" s="3">
        <f>'[1]Hourly BAAL'!D3199</f>
        <v>0</v>
      </c>
      <c r="F3199" s="3">
        <f>'[1]Hourly BAAL'!E3199</f>
        <v>0.16</v>
      </c>
      <c r="G3199" s="31">
        <f t="shared" si="527"/>
        <v>-1.2</v>
      </c>
      <c r="H3199" s="31">
        <f t="shared" si="522"/>
        <v>202.10180000000008</v>
      </c>
      <c r="I3199" s="37">
        <f t="shared" si="523"/>
        <v>0</v>
      </c>
      <c r="J3199" s="37">
        <f t="shared" si="524"/>
        <v>0.16</v>
      </c>
      <c r="K3199" s="14">
        <f t="shared" si="528"/>
        <v>3.6</v>
      </c>
      <c r="L3199" s="14">
        <f t="shared" si="529"/>
        <v>267.24639999999999</v>
      </c>
      <c r="M3199" s="10">
        <f>IF(C3199="Data Error","Data Error",IF(C3199&lt;=K3199,0,1-IFERROR(INDEX(BAAL!$C:$D,MATCH(ROUNDUP(C3199-K3199,0),BAAL!$B:$B,0),MATCH(LEFT(M$2,4),BAAL!$C$2:$D$2,0)),0)))</f>
        <v>0</v>
      </c>
      <c r="N3199" s="10">
        <f>IF(D3199="Data Error","Data Error",IF(D3199&lt;=L3199,0,1-IFERROR(INDEX(BAAL!$C:$D,MATCH(ROUNDUP(D3199-L3199,0),BAAL!$B:$B,0),MATCH(LEFT(N$2,4),BAAL!$C$2:$D$2,0)),0)))</f>
        <v>0</v>
      </c>
      <c r="O3199" s="41">
        <f t="shared" si="525"/>
        <v>3.5135951951270611E-4</v>
      </c>
      <c r="P3199" s="41">
        <f t="shared" si="526"/>
        <v>5.5147970667049329E-4</v>
      </c>
      <c r="Q3199" s="10">
        <f t="shared" si="530"/>
        <v>5</v>
      </c>
      <c r="R3199" s="34"/>
      <c r="T3199"/>
      <c r="U3199"/>
      <c r="V3199"/>
      <c r="W3199"/>
      <c r="X3199"/>
      <c r="Y3199"/>
      <c r="Z3199"/>
      <c r="AA3199"/>
      <c r="AB3199"/>
      <c r="AC3199"/>
    </row>
    <row r="3200" spans="1:29" x14ac:dyDescent="0.25">
      <c r="A3200" s="10">
        <f t="shared" si="521"/>
        <v>6</v>
      </c>
      <c r="B3200" s="4">
        <f>'[1]Hourly BAAL'!A3200</f>
        <v>42138.25</v>
      </c>
      <c r="C3200" s="2">
        <f>'[1]Hourly BAAL'!B3200</f>
        <v>1.2</v>
      </c>
      <c r="D3200" s="2">
        <f>'[1]Hourly BAAL'!C3200</f>
        <v>0</v>
      </c>
      <c r="E3200" s="3">
        <f>'[1]Hourly BAAL'!D3200</f>
        <v>0</v>
      </c>
      <c r="F3200" s="3">
        <f>'[1]Hourly BAAL'!E3200</f>
        <v>0.12</v>
      </c>
      <c r="G3200" s="31">
        <f t="shared" si="527"/>
        <v>-1.2</v>
      </c>
      <c r="H3200" s="31">
        <f t="shared" si="522"/>
        <v>210.98400000000004</v>
      </c>
      <c r="I3200" s="37">
        <f t="shared" si="523"/>
        <v>0</v>
      </c>
      <c r="J3200" s="37">
        <f t="shared" si="524"/>
        <v>0.12</v>
      </c>
      <c r="K3200" s="14">
        <f t="shared" si="528"/>
        <v>3.6</v>
      </c>
      <c r="L3200" s="14">
        <f t="shared" si="529"/>
        <v>210.98400000000004</v>
      </c>
      <c r="M3200" s="10">
        <f>IF(C3200="Data Error","Data Error",IF(C3200&lt;=K3200,0,1-IFERROR(INDEX(BAAL!$C:$D,MATCH(ROUNDUP(C3200-K3200,0),BAAL!$B:$B,0),MATCH(LEFT(M$2,4),BAAL!$C$2:$D$2,0)),0)))</f>
        <v>0</v>
      </c>
      <c r="N3200" s="10">
        <f>IF(D3200="Data Error","Data Error",IF(D3200&lt;=L3200,0,1-IFERROR(INDEX(BAAL!$C:$D,MATCH(ROUNDUP(D3200-L3200,0),BAAL!$B:$B,0),MATCH(LEFT(N$2,4),BAAL!$C$2:$D$2,0)),0)))</f>
        <v>0</v>
      </c>
      <c r="O3200" s="41">
        <f t="shared" si="525"/>
        <v>3.5135951951270611E-4</v>
      </c>
      <c r="P3200" s="41">
        <f t="shared" si="526"/>
        <v>3.14521492331984E-4</v>
      </c>
      <c r="Q3200" s="10">
        <f t="shared" si="530"/>
        <v>5</v>
      </c>
      <c r="R3200" s="34"/>
      <c r="T3200"/>
      <c r="U3200"/>
      <c r="V3200"/>
      <c r="W3200"/>
      <c r="X3200"/>
      <c r="Y3200"/>
      <c r="Z3200"/>
      <c r="AA3200"/>
      <c r="AB3200"/>
      <c r="AC3200"/>
    </row>
    <row r="3201" spans="1:29" x14ac:dyDescent="0.25">
      <c r="A3201" s="10">
        <f t="shared" si="521"/>
        <v>7</v>
      </c>
      <c r="B3201" s="4">
        <f>'[1]Hourly BAAL'!A3201</f>
        <v>42138.291666666664</v>
      </c>
      <c r="C3201" s="2">
        <f>'[1]Hourly BAAL'!B3201</f>
        <v>1.06992</v>
      </c>
      <c r="D3201" s="2">
        <f>'[1]Hourly BAAL'!C3201</f>
        <v>48.519359999999999</v>
      </c>
      <c r="E3201" s="3">
        <f>'[1]Hourly BAAL'!D3201</f>
        <v>0</v>
      </c>
      <c r="F3201" s="3">
        <f>'[1]Hourly BAAL'!E3201</f>
        <v>0.15</v>
      </c>
      <c r="G3201" s="31">
        <f t="shared" si="527"/>
        <v>-1.06992</v>
      </c>
      <c r="H3201" s="31">
        <f t="shared" si="522"/>
        <v>215.21064000000001</v>
      </c>
      <c r="I3201" s="37">
        <f t="shared" si="523"/>
        <v>0</v>
      </c>
      <c r="J3201" s="37">
        <f t="shared" si="524"/>
        <v>0.15</v>
      </c>
      <c r="K3201" s="14">
        <f t="shared" si="528"/>
        <v>3.6</v>
      </c>
      <c r="L3201" s="14">
        <f t="shared" si="529"/>
        <v>263.73</v>
      </c>
      <c r="M3201" s="10">
        <f>IF(C3201="Data Error","Data Error",IF(C3201&lt;=K3201,0,1-IFERROR(INDEX(BAAL!$C:$D,MATCH(ROUNDUP(C3201-K3201,0),BAAL!$B:$B,0),MATCH(LEFT(M$2,4),BAAL!$C$2:$D$2,0)),0)))</f>
        <v>0</v>
      </c>
      <c r="N3201" s="10">
        <f>IF(D3201="Data Error","Data Error",IF(D3201&lt;=L3201,0,1-IFERROR(INDEX(BAAL!$C:$D,MATCH(ROUNDUP(D3201-L3201,0),BAAL!$B:$B,0),MATCH(LEFT(N$2,4),BAAL!$C$2:$D$2,0)),0)))</f>
        <v>0</v>
      </c>
      <c r="O3201" s="41">
        <f t="shared" si="525"/>
        <v>3.5726342165397971E-4</v>
      </c>
      <c r="P3201" s="41">
        <f t="shared" si="526"/>
        <v>4.1904633331401839E-5</v>
      </c>
      <c r="Q3201" s="10">
        <f t="shared" si="530"/>
        <v>5</v>
      </c>
      <c r="R3201" s="34"/>
      <c r="T3201"/>
      <c r="U3201"/>
      <c r="V3201"/>
      <c r="W3201"/>
      <c r="X3201"/>
      <c r="Y3201"/>
      <c r="Z3201"/>
      <c r="AA3201"/>
      <c r="AB3201"/>
      <c r="AC3201"/>
    </row>
    <row r="3202" spans="1:29" x14ac:dyDescent="0.25">
      <c r="A3202" s="10">
        <f t="shared" si="521"/>
        <v>8</v>
      </c>
      <c r="B3202" s="4">
        <f>'[1]Hourly BAAL'!A3202</f>
        <v>42138.333333333336</v>
      </c>
      <c r="C3202" s="2">
        <f>'[1]Hourly BAAL'!B3202</f>
        <v>1.09992</v>
      </c>
      <c r="D3202" s="2">
        <f>'[1]Hourly BAAL'!C3202</f>
        <v>0</v>
      </c>
      <c r="E3202" s="3">
        <f>'[1]Hourly BAAL'!D3202</f>
        <v>0</v>
      </c>
      <c r="F3202" s="3">
        <f>'[1]Hourly BAAL'!E3202</f>
        <v>0.13</v>
      </c>
      <c r="G3202" s="31">
        <f t="shared" si="527"/>
        <v>-1.09992</v>
      </c>
      <c r="H3202" s="31">
        <f t="shared" si="522"/>
        <v>228.56600000000003</v>
      </c>
      <c r="I3202" s="37">
        <f t="shared" si="523"/>
        <v>0</v>
      </c>
      <c r="J3202" s="37">
        <f t="shared" si="524"/>
        <v>0.13</v>
      </c>
      <c r="K3202" s="14">
        <f t="shared" si="528"/>
        <v>3.6</v>
      </c>
      <c r="L3202" s="14">
        <f t="shared" si="529"/>
        <v>228.56600000000003</v>
      </c>
      <c r="M3202" s="10">
        <f>IF(C3202="Data Error","Data Error",IF(C3202&lt;=K3202,0,1-IFERROR(INDEX(BAAL!$C:$D,MATCH(ROUNDUP(C3202-K3202,0),BAAL!$B:$B,0),MATCH(LEFT(M$2,4),BAAL!$C$2:$D$2,0)),0)))</f>
        <v>0</v>
      </c>
      <c r="N3202" s="10">
        <f>IF(D3202="Data Error","Data Error",IF(D3202&lt;=L3202,0,1-IFERROR(INDEX(BAAL!$C:$D,MATCH(ROUNDUP(D3202-L3202,0),BAAL!$B:$B,0),MATCH(LEFT(N$2,4),BAAL!$C$2:$D$2,0)),0)))</f>
        <v>0</v>
      </c>
      <c r="O3202" s="41">
        <f t="shared" si="525"/>
        <v>3.5589745657260843E-4</v>
      </c>
      <c r="P3202" s="41">
        <f t="shared" si="526"/>
        <v>2.50231084412377E-4</v>
      </c>
      <c r="Q3202" s="10">
        <f t="shared" si="530"/>
        <v>5</v>
      </c>
      <c r="R3202" s="34"/>
      <c r="T3202"/>
      <c r="U3202"/>
      <c r="V3202"/>
      <c r="W3202"/>
      <c r="X3202"/>
      <c r="Y3202"/>
      <c r="Z3202"/>
      <c r="AA3202"/>
      <c r="AB3202"/>
      <c r="AC3202"/>
    </row>
    <row r="3203" spans="1:29" x14ac:dyDescent="0.25">
      <c r="A3203" s="10">
        <f t="shared" ref="A3203:A3266" si="531">HOUR(B3203:B9729)</f>
        <v>9</v>
      </c>
      <c r="B3203" s="4">
        <f>'[1]Hourly BAAL'!A3203</f>
        <v>42138.375</v>
      </c>
      <c r="C3203" s="2">
        <f>'[1]Hourly BAAL'!B3203</f>
        <v>1.32996</v>
      </c>
      <c r="D3203" s="2">
        <f>'[1]Hourly BAAL'!C3203</f>
        <v>40.396799999999999</v>
      </c>
      <c r="E3203" s="3">
        <f>'[1]Hourly BAAL'!D3203</f>
        <v>0</v>
      </c>
      <c r="F3203" s="3">
        <f>'[1]Hourly BAAL'!E3203</f>
        <v>0.13</v>
      </c>
      <c r="G3203" s="31">
        <f t="shared" si="527"/>
        <v>-1.32996</v>
      </c>
      <c r="H3203" s="31">
        <f t="shared" ref="H3203:H3266" si="532">IF(D3203="Data Error","Data Error",F3203*F$1-D3203)</f>
        <v>188.16920000000005</v>
      </c>
      <c r="I3203" s="37">
        <f t="shared" ref="I3203:I3266" si="533">IF(C3203="Data Error","Data Error",E3203+IF(AF$8&gt;G3203,ROUND((AF$8-G3203)/E$1,2),0))</f>
        <v>0</v>
      </c>
      <c r="J3203" s="37">
        <f t="shared" ref="J3203:J3266" si="534">IF(D3203="Data Error","Data Error",F3203+IF(AG$8&gt;H3203,ROUND((AG$8-H3203)/F$1,2),0))</f>
        <v>0.13</v>
      </c>
      <c r="K3203" s="14">
        <f t="shared" si="528"/>
        <v>3.6</v>
      </c>
      <c r="L3203" s="14">
        <f t="shared" si="529"/>
        <v>228.56600000000003</v>
      </c>
      <c r="M3203" s="10">
        <f>IF(C3203="Data Error","Data Error",IF(C3203&lt;=K3203,0,1-IFERROR(INDEX(BAAL!$C:$D,MATCH(ROUNDUP(C3203-K3203,0),BAAL!$B:$B,0),MATCH(LEFT(M$2,4),BAAL!$C$2:$D$2,0)),0)))</f>
        <v>0</v>
      </c>
      <c r="N3203" s="10">
        <f>IF(D3203="Data Error","Data Error",IF(D3203&lt;=L3203,0,1-IFERROR(INDEX(BAAL!$C:$D,MATCH(ROUNDUP(D3203-L3203,0),BAAL!$B:$B,0),MATCH(LEFT(N$2,4),BAAL!$C$2:$D$2,0)),0)))</f>
        <v>0</v>
      </c>
      <c r="O3203" s="41">
        <f t="shared" ref="O3203:O3266" si="535">IF(C3203="Data Error","Data Error",(C3203/E$1-INDEX(AM$3:AM$103,MATCH(ROUND(I3203,2),$S$3:$S$103,0),1))^2)</f>
        <v>3.455101850286989E-4</v>
      </c>
      <c r="P3203" s="41">
        <f t="shared" ref="P3203:P3266" si="536">IF(D3203="Data Error","Data Error",(D3203/F$1-INDEX(AN$3:AN$103,MATCH(ROUND(J3203,2),$S$3:$S$103,0),1))^2)</f>
        <v>5.1230257769655239E-5</v>
      </c>
      <c r="Q3203" s="10">
        <f t="shared" si="530"/>
        <v>5</v>
      </c>
      <c r="R3203" s="34"/>
      <c r="T3203"/>
      <c r="U3203"/>
      <c r="V3203"/>
      <c r="W3203"/>
      <c r="X3203"/>
      <c r="Y3203"/>
      <c r="Z3203"/>
      <c r="AA3203"/>
      <c r="AB3203"/>
      <c r="AC3203"/>
    </row>
    <row r="3204" spans="1:29" x14ac:dyDescent="0.25">
      <c r="A3204" s="10">
        <f t="shared" si="531"/>
        <v>10</v>
      </c>
      <c r="B3204" s="4">
        <f>'[1]Hourly BAAL'!A3204</f>
        <v>42138.416666666664</v>
      </c>
      <c r="C3204" s="2">
        <f>'[1]Hourly BAAL'!B3204</f>
        <v>0</v>
      </c>
      <c r="D3204" s="2">
        <f>'[1]Hourly BAAL'!C3204</f>
        <v>152.5488</v>
      </c>
      <c r="E3204" s="3">
        <f>'[1]Hourly BAAL'!D3204</f>
        <v>0</v>
      </c>
      <c r="F3204" s="3">
        <f>'[1]Hourly BAAL'!E3204</f>
        <v>0.15</v>
      </c>
      <c r="G3204" s="31">
        <f t="shared" ref="G3204:G3267" si="537">IF(C3204="Data Error","Data Error",E3204*E$1-C3204)</f>
        <v>0</v>
      </c>
      <c r="H3204" s="31">
        <f t="shared" si="532"/>
        <v>111.18120000000002</v>
      </c>
      <c r="I3204" s="37">
        <f t="shared" si="533"/>
        <v>0</v>
      </c>
      <c r="J3204" s="37">
        <f t="shared" si="534"/>
        <v>0.15</v>
      </c>
      <c r="K3204" s="14">
        <f t="shared" ref="K3204:K3267" si="538">IF(C3204="Data Error","Data Error",IF($AF$5="a.",IFERROR(INDEX(Z:Z,MATCH(I3204,$S:$S,0),1),Z$103),INDEX($BM$110:$BM$133,$A3204+1,1)*AF$11))</f>
        <v>3.6</v>
      </c>
      <c r="L3204" s="14">
        <f t="shared" ref="L3204:L3267" si="539">IF(D3204="Data Error","Data Error",IF($AF$5="a.",IFERROR(INDEX(AA:AA,MATCH(J3204,$S:$S,0),1),AA$103),INDEX($BM$140:$BM$163,$A3204+1,1)*AG$11))</f>
        <v>263.73</v>
      </c>
      <c r="M3204" s="10">
        <f>IF(C3204="Data Error","Data Error",IF(C3204&lt;=K3204,0,1-IFERROR(INDEX(BAAL!$C:$D,MATCH(ROUNDUP(C3204-K3204,0),BAAL!$B:$B,0),MATCH(LEFT(M$2,4),BAAL!$C$2:$D$2,0)),0)))</f>
        <v>0</v>
      </c>
      <c r="N3204" s="10">
        <f>IF(D3204="Data Error","Data Error",IF(D3204&lt;=L3204,0,1-IFERROR(INDEX(BAAL!$C:$D,MATCH(ROUNDUP(D3204-L3204,0),BAAL!$B:$B,0),MATCH(LEFT(N$2,4),BAAL!$C$2:$D$2,0)),0)))</f>
        <v>0</v>
      </c>
      <c r="O3204" s="41">
        <f t="shared" si="535"/>
        <v>4.076897353827461E-4</v>
      </c>
      <c r="P3204" s="41">
        <f t="shared" si="536"/>
        <v>4.3088102063566554E-3</v>
      </c>
      <c r="Q3204" s="10">
        <f t="shared" ref="Q3204:Q3267" si="540">MONTH(B3204)</f>
        <v>5</v>
      </c>
      <c r="R3204" s="34"/>
      <c r="T3204"/>
      <c r="U3204"/>
      <c r="V3204"/>
      <c r="W3204"/>
      <c r="X3204"/>
      <c r="Y3204"/>
      <c r="Z3204"/>
      <c r="AA3204"/>
      <c r="AB3204"/>
      <c r="AC3204"/>
    </row>
    <row r="3205" spans="1:29" x14ac:dyDescent="0.25">
      <c r="A3205" s="10">
        <f t="shared" si="531"/>
        <v>11</v>
      </c>
      <c r="B3205" s="4">
        <f>'[1]Hourly BAAL'!A3205</f>
        <v>42138.458333333336</v>
      </c>
      <c r="C3205" s="2">
        <f>'[1]Hourly BAAL'!B3205</f>
        <v>0</v>
      </c>
      <c r="D3205" s="2">
        <f>'[1]Hourly BAAL'!C3205</f>
        <v>18.740880000000001</v>
      </c>
      <c r="E3205" s="3">
        <f>'[1]Hourly BAAL'!D3205</f>
        <v>0</v>
      </c>
      <c r="F3205" s="3">
        <f>'[1]Hourly BAAL'!E3205</f>
        <v>0.06</v>
      </c>
      <c r="G3205" s="31">
        <f t="shared" si="537"/>
        <v>0</v>
      </c>
      <c r="H3205" s="31">
        <f t="shared" si="532"/>
        <v>86.751120000000014</v>
      </c>
      <c r="I3205" s="37">
        <f t="shared" si="533"/>
        <v>0</v>
      </c>
      <c r="J3205" s="37">
        <f t="shared" si="534"/>
        <v>0.06</v>
      </c>
      <c r="K3205" s="14">
        <f t="shared" si="538"/>
        <v>3.6</v>
      </c>
      <c r="L3205" s="14">
        <f t="shared" si="539"/>
        <v>105.49200000000002</v>
      </c>
      <c r="M3205" s="10">
        <f>IF(C3205="Data Error","Data Error",IF(C3205&lt;=K3205,0,1-IFERROR(INDEX(BAAL!$C:$D,MATCH(ROUNDUP(C3205-K3205,0),BAAL!$B:$B,0),MATCH(LEFT(M$2,4),BAAL!$C$2:$D$2,0)),0)))</f>
        <v>0</v>
      </c>
      <c r="N3205" s="10">
        <f>IF(D3205="Data Error","Data Error",IF(D3205&lt;=L3205,0,1-IFERROR(INDEX(BAAL!$C:$D,MATCH(ROUNDUP(D3205-L3205,0),BAAL!$B:$B,0),MATCH(LEFT(N$2,4),BAAL!$C$2:$D$2,0)),0)))</f>
        <v>0</v>
      </c>
      <c r="O3205" s="41">
        <f t="shared" si="535"/>
        <v>4.076897353827461E-4</v>
      </c>
      <c r="P3205" s="41">
        <f t="shared" si="536"/>
        <v>4.3712031569820836E-6</v>
      </c>
      <c r="Q3205" s="10">
        <f t="shared" si="540"/>
        <v>5</v>
      </c>
      <c r="R3205" s="34"/>
      <c r="T3205"/>
      <c r="U3205"/>
      <c r="V3205"/>
      <c r="W3205"/>
      <c r="X3205"/>
      <c r="Y3205"/>
      <c r="Z3205"/>
      <c r="AA3205"/>
      <c r="AB3205"/>
      <c r="AC3205"/>
    </row>
    <row r="3206" spans="1:29" x14ac:dyDescent="0.25">
      <c r="A3206" s="10">
        <f t="shared" si="531"/>
        <v>12</v>
      </c>
      <c r="B3206" s="4">
        <f>'[1]Hourly BAAL'!A3206</f>
        <v>42138.5</v>
      </c>
      <c r="C3206" s="2">
        <f>'[1]Hourly BAAL'!B3206</f>
        <v>0</v>
      </c>
      <c r="D3206" s="2">
        <f>'[1]Hourly BAAL'!C3206</f>
        <v>0</v>
      </c>
      <c r="E3206" s="3">
        <f>'[1]Hourly BAAL'!D3206</f>
        <v>0.01</v>
      </c>
      <c r="F3206" s="3">
        <f>'[1]Hourly BAAL'!E3206</f>
        <v>0.06</v>
      </c>
      <c r="G3206" s="31">
        <f t="shared" si="537"/>
        <v>8.2945000000000011</v>
      </c>
      <c r="H3206" s="31">
        <f t="shared" si="532"/>
        <v>105.49200000000002</v>
      </c>
      <c r="I3206" s="37">
        <f t="shared" si="533"/>
        <v>0.01</v>
      </c>
      <c r="J3206" s="37">
        <f t="shared" si="534"/>
        <v>0.06</v>
      </c>
      <c r="K3206" s="14">
        <f t="shared" si="538"/>
        <v>11.894500000000001</v>
      </c>
      <c r="L3206" s="14">
        <f t="shared" si="539"/>
        <v>105.49200000000002</v>
      </c>
      <c r="M3206" s="10">
        <f>IF(C3206="Data Error","Data Error",IF(C3206&lt;=K3206,0,1-IFERROR(INDEX(BAAL!$C:$D,MATCH(ROUNDUP(C3206-K3206,0),BAAL!$B:$B,0),MATCH(LEFT(M$2,4),BAAL!$C$2:$D$2,0)),0)))</f>
        <v>0</v>
      </c>
      <c r="N3206" s="10">
        <f>IF(D3206="Data Error","Data Error",IF(D3206&lt;=L3206,0,1-IFERROR(INDEX(BAAL!$C:$D,MATCH(ROUNDUP(D3206-L3206,0),BAAL!$B:$B,0),MATCH(LEFT(N$2,4),BAAL!$C$2:$D$2,0)),0)))</f>
        <v>0</v>
      </c>
      <c r="O3206" s="41">
        <f t="shared" si="535"/>
        <v>1.388812899610729E-5</v>
      </c>
      <c r="P3206" s="41">
        <f t="shared" si="536"/>
        <v>7.3417245569197049E-5</v>
      </c>
      <c r="Q3206" s="10">
        <f t="shared" si="540"/>
        <v>5</v>
      </c>
      <c r="R3206" s="34"/>
      <c r="T3206"/>
      <c r="U3206"/>
      <c r="V3206"/>
      <c r="W3206"/>
      <c r="X3206"/>
      <c r="Y3206"/>
      <c r="Z3206"/>
      <c r="AA3206"/>
      <c r="AB3206"/>
      <c r="AC3206"/>
    </row>
    <row r="3207" spans="1:29" x14ac:dyDescent="0.25">
      <c r="A3207" s="10">
        <f t="shared" si="531"/>
        <v>13</v>
      </c>
      <c r="B3207" s="4">
        <f>'[1]Hourly BAAL'!A3207</f>
        <v>42138.541666666664</v>
      </c>
      <c r="C3207" s="2">
        <f>'[1]Hourly BAAL'!B3207</f>
        <v>0</v>
      </c>
      <c r="D3207" s="2">
        <f>'[1]Hourly BAAL'!C3207</f>
        <v>0</v>
      </c>
      <c r="E3207" s="3">
        <f>'[1]Hourly BAAL'!D3207</f>
        <v>0.01</v>
      </c>
      <c r="F3207" s="3">
        <f>'[1]Hourly BAAL'!E3207</f>
        <v>0.09</v>
      </c>
      <c r="G3207" s="31">
        <f t="shared" si="537"/>
        <v>8.2945000000000011</v>
      </c>
      <c r="H3207" s="31">
        <f t="shared" si="532"/>
        <v>158.23800000000003</v>
      </c>
      <c r="I3207" s="37">
        <f t="shared" si="533"/>
        <v>0.01</v>
      </c>
      <c r="J3207" s="37">
        <f t="shared" si="534"/>
        <v>0.09</v>
      </c>
      <c r="K3207" s="14">
        <f t="shared" si="538"/>
        <v>11.894500000000001</v>
      </c>
      <c r="L3207" s="14">
        <f t="shared" si="539"/>
        <v>158.23800000000003</v>
      </c>
      <c r="M3207" s="10">
        <f>IF(C3207="Data Error","Data Error",IF(C3207&lt;=K3207,0,1-IFERROR(INDEX(BAAL!$C:$D,MATCH(ROUNDUP(C3207-K3207,0),BAAL!$B:$B,0),MATCH(LEFT(M$2,4),BAAL!$C$2:$D$2,0)),0)))</f>
        <v>0</v>
      </c>
      <c r="N3207" s="10">
        <f>IF(D3207="Data Error","Data Error",IF(D3207&lt;=L3207,0,1-IFERROR(INDEX(BAAL!$C:$D,MATCH(ROUNDUP(D3207-L3207,0),BAAL!$B:$B,0),MATCH(LEFT(N$2,4),BAAL!$C$2:$D$2,0)),0)))</f>
        <v>0</v>
      </c>
      <c r="O3207" s="41">
        <f t="shared" si="535"/>
        <v>1.388812899610729E-5</v>
      </c>
      <c r="P3207" s="41">
        <f t="shared" si="536"/>
        <v>2.8579318265078816E-4</v>
      </c>
      <c r="Q3207" s="10">
        <f t="shared" si="540"/>
        <v>5</v>
      </c>
      <c r="R3207" s="34"/>
      <c r="T3207"/>
      <c r="U3207"/>
      <c r="V3207"/>
      <c r="W3207"/>
      <c r="X3207"/>
      <c r="Y3207"/>
      <c r="Z3207"/>
      <c r="AA3207"/>
      <c r="AB3207"/>
      <c r="AC3207"/>
    </row>
    <row r="3208" spans="1:29" x14ac:dyDescent="0.25">
      <c r="A3208" s="10">
        <f t="shared" si="531"/>
        <v>14</v>
      </c>
      <c r="B3208" s="4">
        <f>'[1]Hourly BAAL'!A3208</f>
        <v>42138.583333333336</v>
      </c>
      <c r="C3208" s="2">
        <f>'[1]Hourly BAAL'!B3208</f>
        <v>0</v>
      </c>
      <c r="D3208" s="2">
        <f>'[1]Hourly BAAL'!C3208</f>
        <v>3.2513999999999998</v>
      </c>
      <c r="E3208" s="3">
        <f>'[1]Hourly BAAL'!D3208</f>
        <v>0.01</v>
      </c>
      <c r="F3208" s="3">
        <f>'[1]Hourly BAAL'!E3208</f>
        <v>0.12</v>
      </c>
      <c r="G3208" s="31">
        <f t="shared" si="537"/>
        <v>8.2945000000000011</v>
      </c>
      <c r="H3208" s="31">
        <f t="shared" si="532"/>
        <v>207.73260000000005</v>
      </c>
      <c r="I3208" s="37">
        <f t="shared" si="533"/>
        <v>0.01</v>
      </c>
      <c r="J3208" s="37">
        <f t="shared" si="534"/>
        <v>0.12</v>
      </c>
      <c r="K3208" s="14">
        <f t="shared" si="538"/>
        <v>11.894500000000001</v>
      </c>
      <c r="L3208" s="14">
        <f t="shared" si="539"/>
        <v>210.98400000000004</v>
      </c>
      <c r="M3208" s="10">
        <f>IF(C3208="Data Error","Data Error",IF(C3208&lt;=K3208,0,1-IFERROR(INDEX(BAAL!$C:$D,MATCH(ROUNDUP(C3208-K3208,0),BAAL!$B:$B,0),MATCH(LEFT(M$2,4),BAAL!$C$2:$D$2,0)),0)))</f>
        <v>0</v>
      </c>
      <c r="N3208" s="10">
        <f>IF(D3208="Data Error","Data Error",IF(D3208&lt;=L3208,0,1-IFERROR(INDEX(BAAL!$C:$D,MATCH(ROUNDUP(D3208-L3208,0),BAAL!$B:$B,0),MATCH(LEFT(N$2,4),BAAL!$C$2:$D$2,0)),0)))</f>
        <v>0</v>
      </c>
      <c r="O3208" s="41">
        <f t="shared" si="535"/>
        <v>1.388812899610729E-5</v>
      </c>
      <c r="P3208" s="41">
        <f t="shared" si="536"/>
        <v>2.5234835185274432E-4</v>
      </c>
      <c r="Q3208" s="10">
        <f t="shared" si="540"/>
        <v>5</v>
      </c>
      <c r="R3208" s="34"/>
      <c r="T3208"/>
      <c r="U3208"/>
      <c r="V3208"/>
      <c r="W3208"/>
      <c r="X3208"/>
      <c r="Y3208"/>
      <c r="Z3208"/>
      <c r="AA3208"/>
      <c r="AB3208"/>
      <c r="AC3208"/>
    </row>
    <row r="3209" spans="1:29" x14ac:dyDescent="0.25">
      <c r="A3209" s="10">
        <f t="shared" si="531"/>
        <v>15</v>
      </c>
      <c r="B3209" s="4">
        <f>'[1]Hourly BAAL'!A3209</f>
        <v>42138.625</v>
      </c>
      <c r="C3209" s="2">
        <f>'[1]Hourly BAAL'!B3209</f>
        <v>0</v>
      </c>
      <c r="D3209" s="2">
        <f>'[1]Hourly BAAL'!C3209</f>
        <v>0</v>
      </c>
      <c r="E3209" s="3">
        <f>'[1]Hourly BAAL'!D3209</f>
        <v>0.03</v>
      </c>
      <c r="F3209" s="3">
        <f>'[1]Hourly BAAL'!E3209</f>
        <v>0.2</v>
      </c>
      <c r="G3209" s="31">
        <f t="shared" si="537"/>
        <v>24.883500000000002</v>
      </c>
      <c r="H3209" s="31">
        <f t="shared" si="532"/>
        <v>351.6400000000001</v>
      </c>
      <c r="I3209" s="37">
        <f t="shared" si="533"/>
        <v>0.03</v>
      </c>
      <c r="J3209" s="37">
        <f t="shared" si="534"/>
        <v>0.2</v>
      </c>
      <c r="K3209" s="14">
        <f t="shared" si="538"/>
        <v>28.483500000000003</v>
      </c>
      <c r="L3209" s="14">
        <f t="shared" si="539"/>
        <v>267.24639999999999</v>
      </c>
      <c r="M3209" s="10">
        <f>IF(C3209="Data Error","Data Error",IF(C3209&lt;=K3209,0,1-IFERROR(INDEX(BAAL!$C:$D,MATCH(ROUNDUP(C3209-K3209,0),BAAL!$B:$B,0),MATCH(LEFT(M$2,4),BAAL!$C$2:$D$2,0)),0)))</f>
        <v>0</v>
      </c>
      <c r="N3209" s="10">
        <f>IF(D3209="Data Error","Data Error",IF(D3209&lt;=L3209,0,1-IFERROR(INDEX(BAAL!$C:$D,MATCH(ROUNDUP(D3209-L3209,0),BAAL!$B:$B,0),MATCH(LEFT(N$2,4),BAAL!$C$2:$D$2,0)),0)))</f>
        <v>0</v>
      </c>
      <c r="O3209" s="41">
        <f t="shared" si="535"/>
        <v>8.0602619664735484E-5</v>
      </c>
      <c r="P3209" s="41">
        <f t="shared" si="536"/>
        <v>3.960426816892029E-4</v>
      </c>
      <c r="Q3209" s="10">
        <f t="shared" si="540"/>
        <v>5</v>
      </c>
      <c r="R3209" s="34"/>
      <c r="T3209"/>
      <c r="U3209"/>
      <c r="V3209"/>
      <c r="W3209"/>
      <c r="X3209"/>
      <c r="Y3209"/>
      <c r="Z3209"/>
      <c r="AA3209"/>
      <c r="AB3209"/>
      <c r="AC3209"/>
    </row>
    <row r="3210" spans="1:29" x14ac:dyDescent="0.25">
      <c r="A3210" s="10">
        <f t="shared" si="531"/>
        <v>16</v>
      </c>
      <c r="B3210" s="4">
        <f>'[1]Hourly BAAL'!A3210</f>
        <v>42138.666666666664</v>
      </c>
      <c r="C3210" s="2">
        <f>'[1]Hourly BAAL'!B3210</f>
        <v>0</v>
      </c>
      <c r="D3210" s="2">
        <f>'[1]Hourly BAAL'!C3210</f>
        <v>0</v>
      </c>
      <c r="E3210" s="3">
        <f>'[1]Hourly BAAL'!D3210</f>
        <v>0.05</v>
      </c>
      <c r="F3210" s="3">
        <f>'[1]Hourly BAAL'!E3210</f>
        <v>0.23</v>
      </c>
      <c r="G3210" s="31">
        <f t="shared" si="537"/>
        <v>41.472500000000004</v>
      </c>
      <c r="H3210" s="31">
        <f t="shared" si="532"/>
        <v>404.38600000000008</v>
      </c>
      <c r="I3210" s="37">
        <f t="shared" si="533"/>
        <v>0.05</v>
      </c>
      <c r="J3210" s="37">
        <f t="shared" si="534"/>
        <v>0.23</v>
      </c>
      <c r="K3210" s="14">
        <f t="shared" si="538"/>
        <v>45.072500000000005</v>
      </c>
      <c r="L3210" s="14">
        <f t="shared" si="539"/>
        <v>267.24639999999999</v>
      </c>
      <c r="M3210" s="10">
        <f>IF(C3210="Data Error","Data Error",IF(C3210&lt;=K3210,0,1-IFERROR(INDEX(BAAL!$C:$D,MATCH(ROUNDUP(C3210-K3210,0),BAAL!$B:$B,0),MATCH(LEFT(M$2,4),BAAL!$C$2:$D$2,0)),0)))</f>
        <v>0</v>
      </c>
      <c r="N3210" s="10">
        <f>IF(D3210="Data Error","Data Error",IF(D3210&lt;=L3210,0,1-IFERROR(INDEX(BAAL!$C:$D,MATCH(ROUNDUP(D3210-L3210,0),BAAL!$B:$B,0),MATCH(LEFT(N$2,4),BAAL!$C$2:$D$2,0)),0)))</f>
        <v>0</v>
      </c>
      <c r="O3210" s="41">
        <f t="shared" si="535"/>
        <v>1.3638358464624717E-4</v>
      </c>
      <c r="P3210" s="41">
        <f t="shared" si="536"/>
        <v>7.9709179956497466E-4</v>
      </c>
      <c r="Q3210" s="10">
        <f t="shared" si="540"/>
        <v>5</v>
      </c>
      <c r="R3210" s="34"/>
      <c r="T3210"/>
      <c r="U3210"/>
      <c r="V3210"/>
      <c r="W3210"/>
      <c r="X3210"/>
      <c r="Y3210"/>
      <c r="Z3210"/>
      <c r="AA3210"/>
      <c r="AB3210"/>
      <c r="AC3210"/>
    </row>
    <row r="3211" spans="1:29" x14ac:dyDescent="0.25">
      <c r="A3211" s="10">
        <f t="shared" si="531"/>
        <v>17</v>
      </c>
      <c r="B3211" s="4">
        <f>'[1]Hourly BAAL'!A3211</f>
        <v>42138.708333333336</v>
      </c>
      <c r="C3211" s="2">
        <f>'[1]Hourly BAAL'!B3211</f>
        <v>5.3734799999999998</v>
      </c>
      <c r="D3211" s="2">
        <f>'[1]Hourly BAAL'!C3211</f>
        <v>0</v>
      </c>
      <c r="E3211" s="3">
        <f>'[1]Hourly BAAL'!D3211</f>
        <v>0.06</v>
      </c>
      <c r="F3211" s="3">
        <f>'[1]Hourly BAAL'!E3211</f>
        <v>0.32</v>
      </c>
      <c r="G3211" s="31">
        <f t="shared" si="537"/>
        <v>44.393520000000002</v>
      </c>
      <c r="H3211" s="31">
        <f t="shared" si="532"/>
        <v>562.62400000000014</v>
      </c>
      <c r="I3211" s="37">
        <f t="shared" si="533"/>
        <v>0.06</v>
      </c>
      <c r="J3211" s="37">
        <f t="shared" si="534"/>
        <v>0.32</v>
      </c>
      <c r="K3211" s="14">
        <f t="shared" si="538"/>
        <v>53.367000000000004</v>
      </c>
      <c r="L3211" s="14">
        <f t="shared" si="539"/>
        <v>267.24639999999999</v>
      </c>
      <c r="M3211" s="10">
        <f>IF(C3211="Data Error","Data Error",IF(C3211&lt;=K3211,0,1-IFERROR(INDEX(BAAL!$C:$D,MATCH(ROUNDUP(C3211-K3211,0),BAAL!$B:$B,0),MATCH(LEFT(M$2,4),BAAL!$C$2:$D$2,0)),0)))</f>
        <v>0</v>
      </c>
      <c r="N3211" s="10">
        <f>IF(D3211="Data Error","Data Error",IF(D3211&lt;=L3211,0,1-IFERROR(INDEX(BAAL!$C:$D,MATCH(ROUNDUP(D3211-L3211,0),BAAL!$B:$B,0),MATCH(LEFT(N$2,4),BAAL!$C$2:$D$2,0)),0)))</f>
        <v>0</v>
      </c>
      <c r="O3211" s="41">
        <f t="shared" si="535"/>
        <v>4.7164099840315612E-5</v>
      </c>
      <c r="P3211" s="41">
        <f t="shared" si="536"/>
        <v>9.643492589305507E-4</v>
      </c>
      <c r="Q3211" s="10">
        <f t="shared" si="540"/>
        <v>5</v>
      </c>
      <c r="R3211" s="34"/>
      <c r="T3211"/>
      <c r="U3211"/>
      <c r="V3211"/>
      <c r="W3211"/>
      <c r="X3211"/>
      <c r="Y3211"/>
      <c r="Z3211"/>
      <c r="AA3211"/>
      <c r="AB3211"/>
      <c r="AC3211"/>
    </row>
    <row r="3212" spans="1:29" x14ac:dyDescent="0.25">
      <c r="A3212" s="10">
        <f t="shared" si="531"/>
        <v>18</v>
      </c>
      <c r="B3212" s="4">
        <f>'[1]Hourly BAAL'!A3212</f>
        <v>42138.75</v>
      </c>
      <c r="C3212" s="2">
        <f>'[1]Hourly BAAL'!B3212</f>
        <v>3.1810800000000001</v>
      </c>
      <c r="D3212" s="2">
        <f>'[1]Hourly BAAL'!C3212</f>
        <v>0</v>
      </c>
      <c r="E3212" s="3">
        <f>'[1]Hourly BAAL'!D3212</f>
        <v>0.06</v>
      </c>
      <c r="F3212" s="3">
        <f>'[1]Hourly BAAL'!E3212</f>
        <v>0.37</v>
      </c>
      <c r="G3212" s="31">
        <f t="shared" si="537"/>
        <v>46.585920000000002</v>
      </c>
      <c r="H3212" s="31">
        <f t="shared" si="532"/>
        <v>650.53400000000011</v>
      </c>
      <c r="I3212" s="37">
        <f t="shared" si="533"/>
        <v>0.06</v>
      </c>
      <c r="J3212" s="37">
        <f t="shared" si="534"/>
        <v>0.37</v>
      </c>
      <c r="K3212" s="14">
        <f t="shared" si="538"/>
        <v>53.367000000000004</v>
      </c>
      <c r="L3212" s="14">
        <f t="shared" si="539"/>
        <v>267.24639999999999</v>
      </c>
      <c r="M3212" s="10">
        <f>IF(C3212="Data Error","Data Error",IF(C3212&lt;=K3212,0,1-IFERROR(INDEX(BAAL!$C:$D,MATCH(ROUNDUP(C3212-K3212,0),BAAL!$B:$B,0),MATCH(LEFT(M$2,4),BAAL!$C$2:$D$2,0)),0)))</f>
        <v>0</v>
      </c>
      <c r="N3212" s="10">
        <f>IF(D3212="Data Error","Data Error",IF(D3212&lt;=L3212,0,1-IFERROR(INDEX(BAAL!$C:$D,MATCH(ROUNDUP(D3212-L3212,0),BAAL!$B:$B,0),MATCH(LEFT(N$2,4),BAAL!$C$2:$D$2,0)),0)))</f>
        <v>0</v>
      </c>
      <c r="O3212" s="41">
        <f t="shared" si="535"/>
        <v>9.0455500811219725E-5</v>
      </c>
      <c r="P3212" s="41">
        <f t="shared" si="536"/>
        <v>1.0618376827881764E-3</v>
      </c>
      <c r="Q3212" s="10">
        <f t="shared" si="540"/>
        <v>5</v>
      </c>
      <c r="R3212" s="34"/>
      <c r="T3212"/>
      <c r="U3212"/>
      <c r="V3212"/>
      <c r="W3212"/>
      <c r="X3212"/>
      <c r="Y3212"/>
      <c r="Z3212"/>
      <c r="AA3212"/>
      <c r="AB3212"/>
      <c r="AC3212"/>
    </row>
    <row r="3213" spans="1:29" x14ac:dyDescent="0.25">
      <c r="A3213" s="10">
        <f t="shared" si="531"/>
        <v>19</v>
      </c>
      <c r="B3213" s="4">
        <f>'[1]Hourly BAAL'!A3213</f>
        <v>42138.791666666664</v>
      </c>
      <c r="C3213" s="2">
        <f>'[1]Hourly BAAL'!B3213</f>
        <v>0</v>
      </c>
      <c r="D3213" s="2">
        <f>'[1]Hourly BAAL'!C3213</f>
        <v>300.44544000000002</v>
      </c>
      <c r="E3213" s="3">
        <f>'[1]Hourly BAAL'!D3213</f>
        <v>0.04</v>
      </c>
      <c r="F3213" s="3">
        <f>'[1]Hourly BAAL'!E3213</f>
        <v>0.41</v>
      </c>
      <c r="G3213" s="31">
        <f t="shared" si="537"/>
        <v>33.178000000000004</v>
      </c>
      <c r="H3213" s="31">
        <f t="shared" si="532"/>
        <v>420.41656000000006</v>
      </c>
      <c r="I3213" s="37">
        <f t="shared" si="533"/>
        <v>0.04</v>
      </c>
      <c r="J3213" s="37">
        <f t="shared" si="534"/>
        <v>0.41</v>
      </c>
      <c r="K3213" s="14">
        <f t="shared" si="538"/>
        <v>36.778000000000006</v>
      </c>
      <c r="L3213" s="14">
        <f t="shared" si="539"/>
        <v>267.24639999999999</v>
      </c>
      <c r="M3213" s="10">
        <f>IF(C3213="Data Error","Data Error",IF(C3213&lt;=K3213,0,1-IFERROR(INDEX(BAAL!$C:$D,MATCH(ROUNDUP(C3213-K3213,0),BAAL!$B:$B,0),MATCH(LEFT(M$2,4),BAAL!$C$2:$D$2,0)),0)))</f>
        <v>0</v>
      </c>
      <c r="N3213" s="10">
        <f>IF(D3213="Data Error","Data Error",IF(D3213&lt;=L3213,0,1-IFERROR(INDEX(BAAL!$C:$D,MATCH(ROUNDUP(D3213-L3213,0),BAAL!$B:$B,0),MATCH(LEFT(N$2,4),BAAL!$C$2:$D$2,0)),0)))</f>
        <v>7.0000000000000062E-3</v>
      </c>
      <c r="O3213" s="41">
        <f t="shared" si="535"/>
        <v>1.0039522883159655E-4</v>
      </c>
      <c r="P3213" s="41">
        <f t="shared" si="536"/>
        <v>1.774683287816789E-2</v>
      </c>
      <c r="Q3213" s="10">
        <f t="shared" si="540"/>
        <v>5</v>
      </c>
      <c r="R3213" s="34"/>
      <c r="T3213"/>
      <c r="U3213"/>
      <c r="V3213"/>
      <c r="W3213"/>
      <c r="X3213"/>
      <c r="Y3213"/>
      <c r="Z3213"/>
      <c r="AA3213"/>
      <c r="AB3213"/>
      <c r="AC3213"/>
    </row>
    <row r="3214" spans="1:29" x14ac:dyDescent="0.25">
      <c r="A3214" s="10">
        <f t="shared" si="531"/>
        <v>20</v>
      </c>
      <c r="B3214" s="4">
        <f>'[1]Hourly BAAL'!A3214</f>
        <v>42138.833333333336</v>
      </c>
      <c r="C3214" s="2">
        <f>'[1]Hourly BAAL'!B3214</f>
        <v>9.4113600000000002</v>
      </c>
      <c r="D3214" s="2">
        <f>'[1]Hourly BAAL'!C3214</f>
        <v>0</v>
      </c>
      <c r="E3214" s="3">
        <f>'[1]Hourly BAAL'!D3214</f>
        <v>0.05</v>
      </c>
      <c r="F3214" s="3">
        <f>'[1]Hourly BAAL'!E3214</f>
        <v>0.24</v>
      </c>
      <c r="G3214" s="31">
        <f t="shared" si="537"/>
        <v>32.061140000000002</v>
      </c>
      <c r="H3214" s="31">
        <f t="shared" si="532"/>
        <v>421.96800000000007</v>
      </c>
      <c r="I3214" s="37">
        <f t="shared" si="533"/>
        <v>0.05</v>
      </c>
      <c r="J3214" s="37">
        <f t="shared" si="534"/>
        <v>0.24</v>
      </c>
      <c r="K3214" s="14">
        <f t="shared" si="538"/>
        <v>45.072500000000005</v>
      </c>
      <c r="L3214" s="14">
        <f t="shared" si="539"/>
        <v>267.24639999999999</v>
      </c>
      <c r="M3214" s="10">
        <f>IF(C3214="Data Error","Data Error",IF(C3214&lt;=K3214,0,1-IFERROR(INDEX(BAAL!$C:$D,MATCH(ROUNDUP(C3214-K3214,0),BAAL!$B:$B,0),MATCH(LEFT(M$2,4),BAAL!$C$2:$D$2,0)),0)))</f>
        <v>0</v>
      </c>
      <c r="N3214" s="10">
        <f>IF(D3214="Data Error","Data Error",IF(D3214&lt;=L3214,0,1-IFERROR(INDEX(BAAL!$C:$D,MATCH(ROUNDUP(D3214-L3214,0),BAAL!$B:$B,0),MATCH(LEFT(N$2,4),BAAL!$C$2:$D$2,0)),0)))</f>
        <v>0</v>
      </c>
      <c r="O3214" s="41">
        <f t="shared" si="535"/>
        <v>1.1011217379170223E-7</v>
      </c>
      <c r="P3214" s="41">
        <f t="shared" si="536"/>
        <v>6.0300481887659736E-4</v>
      </c>
      <c r="Q3214" s="10">
        <f t="shared" si="540"/>
        <v>5</v>
      </c>
      <c r="R3214" s="34"/>
      <c r="T3214"/>
      <c r="U3214"/>
      <c r="V3214"/>
      <c r="W3214"/>
      <c r="X3214"/>
      <c r="Y3214"/>
      <c r="Z3214"/>
      <c r="AA3214"/>
      <c r="AB3214"/>
      <c r="AC3214"/>
    </row>
    <row r="3215" spans="1:29" x14ac:dyDescent="0.25">
      <c r="A3215" s="10">
        <f t="shared" si="531"/>
        <v>21</v>
      </c>
      <c r="B3215" s="4">
        <f>'[1]Hourly BAAL'!A3215</f>
        <v>42138.875</v>
      </c>
      <c r="C3215" s="2">
        <f>'[1]Hourly BAAL'!B3215</f>
        <v>2.9188800000000001</v>
      </c>
      <c r="D3215" s="2">
        <f>'[1]Hourly BAAL'!C3215</f>
        <v>142.21188000000001</v>
      </c>
      <c r="E3215" s="3">
        <f>'[1]Hourly BAAL'!D3215</f>
        <v>0.03</v>
      </c>
      <c r="F3215" s="3">
        <f>'[1]Hourly BAAL'!E3215</f>
        <v>0.26</v>
      </c>
      <c r="G3215" s="31">
        <f t="shared" si="537"/>
        <v>21.96462</v>
      </c>
      <c r="H3215" s="31">
        <f t="shared" si="532"/>
        <v>314.92012000000005</v>
      </c>
      <c r="I3215" s="37">
        <f t="shared" si="533"/>
        <v>0.03</v>
      </c>
      <c r="J3215" s="37">
        <f t="shared" si="534"/>
        <v>0.26</v>
      </c>
      <c r="K3215" s="14">
        <f t="shared" si="538"/>
        <v>28.483500000000003</v>
      </c>
      <c r="L3215" s="14">
        <f t="shared" si="539"/>
        <v>267.24639999999999</v>
      </c>
      <c r="M3215" s="10">
        <f>IF(C3215="Data Error","Data Error",IF(C3215&lt;=K3215,0,1-IFERROR(INDEX(BAAL!$C:$D,MATCH(ROUNDUP(C3215-K3215,0),BAAL!$B:$B,0),MATCH(LEFT(M$2,4),BAAL!$C$2:$D$2,0)),0)))</f>
        <v>0</v>
      </c>
      <c r="N3215" s="10">
        <f>IF(D3215="Data Error","Data Error",IF(D3215&lt;=L3215,0,1-IFERROR(INDEX(BAAL!$C:$D,MATCH(ROUNDUP(D3215-L3215,0),BAAL!$B:$B,0),MATCH(LEFT(N$2,4),BAAL!$C$2:$D$2,0)),0)))</f>
        <v>0</v>
      </c>
      <c r="O3215" s="41">
        <f t="shared" si="535"/>
        <v>2.9798949169096109E-5</v>
      </c>
      <c r="P3215" s="41">
        <f t="shared" si="536"/>
        <v>3.1704212332639833E-3</v>
      </c>
      <c r="Q3215" s="10">
        <f t="shared" si="540"/>
        <v>5</v>
      </c>
      <c r="R3215" s="34"/>
      <c r="T3215"/>
      <c r="U3215"/>
      <c r="V3215"/>
      <c r="W3215"/>
      <c r="X3215"/>
      <c r="Y3215"/>
      <c r="Z3215"/>
      <c r="AA3215"/>
      <c r="AB3215"/>
      <c r="AC3215"/>
    </row>
    <row r="3216" spans="1:29" x14ac:dyDescent="0.25">
      <c r="A3216" s="10">
        <f t="shared" si="531"/>
        <v>22</v>
      </c>
      <c r="B3216" s="4">
        <f>'[1]Hourly BAAL'!A3216</f>
        <v>42138.916666666664</v>
      </c>
      <c r="C3216" s="2">
        <f>'[1]Hourly BAAL'!B3216</f>
        <v>14.02596</v>
      </c>
      <c r="D3216" s="2">
        <f>'[1]Hourly BAAL'!C3216</f>
        <v>0</v>
      </c>
      <c r="E3216" s="3">
        <f>'[1]Hourly BAAL'!D3216</f>
        <v>0.04</v>
      </c>
      <c r="F3216" s="3">
        <f>'[1]Hourly BAAL'!E3216</f>
        <v>0.2</v>
      </c>
      <c r="G3216" s="31">
        <f t="shared" si="537"/>
        <v>19.152040000000007</v>
      </c>
      <c r="H3216" s="31">
        <f t="shared" si="532"/>
        <v>351.6400000000001</v>
      </c>
      <c r="I3216" s="37">
        <f t="shared" si="533"/>
        <v>0.04</v>
      </c>
      <c r="J3216" s="37">
        <f t="shared" si="534"/>
        <v>0.2</v>
      </c>
      <c r="K3216" s="14">
        <f t="shared" si="538"/>
        <v>36.778000000000006</v>
      </c>
      <c r="L3216" s="14">
        <f t="shared" si="539"/>
        <v>267.24639999999999</v>
      </c>
      <c r="M3216" s="10">
        <f>IF(C3216="Data Error","Data Error",IF(C3216&lt;=K3216,0,1-IFERROR(INDEX(BAAL!$C:$D,MATCH(ROUNDUP(C3216-K3216,0),BAAL!$B:$B,0),MATCH(LEFT(M$2,4),BAAL!$C$2:$D$2,0)),0)))</f>
        <v>0</v>
      </c>
      <c r="N3216" s="10">
        <f>IF(D3216="Data Error","Data Error",IF(D3216&lt;=L3216,0,1-IFERROR(INDEX(BAAL!$C:$D,MATCH(ROUNDUP(D3216-L3216,0),BAAL!$B:$B,0),MATCH(LEFT(N$2,4),BAAL!$C$2:$D$2,0)),0)))</f>
        <v>0</v>
      </c>
      <c r="O3216" s="41">
        <f t="shared" si="535"/>
        <v>4.7474999683416647E-5</v>
      </c>
      <c r="P3216" s="41">
        <f t="shared" si="536"/>
        <v>3.960426816892029E-4</v>
      </c>
      <c r="Q3216" s="10">
        <f t="shared" si="540"/>
        <v>5</v>
      </c>
      <c r="R3216" s="34"/>
      <c r="T3216"/>
      <c r="U3216"/>
      <c r="V3216"/>
      <c r="W3216"/>
      <c r="X3216"/>
      <c r="Y3216"/>
      <c r="Z3216"/>
      <c r="AA3216"/>
      <c r="AB3216"/>
      <c r="AC3216"/>
    </row>
    <row r="3217" spans="1:29" x14ac:dyDescent="0.25">
      <c r="A3217" s="10">
        <f t="shared" si="531"/>
        <v>23</v>
      </c>
      <c r="B3217" s="4">
        <f>'[1]Hourly BAAL'!A3217</f>
        <v>42138.958333333336</v>
      </c>
      <c r="C3217" s="2">
        <f>'[1]Hourly BAAL'!B3217</f>
        <v>5.57592</v>
      </c>
      <c r="D3217" s="2">
        <f>'[1]Hourly BAAL'!C3217</f>
        <v>0</v>
      </c>
      <c r="E3217" s="3">
        <f>'[1]Hourly BAAL'!D3217</f>
        <v>0.02</v>
      </c>
      <c r="F3217" s="3">
        <f>'[1]Hourly BAAL'!E3217</f>
        <v>0.32</v>
      </c>
      <c r="G3217" s="31">
        <f t="shared" si="537"/>
        <v>11.013080000000002</v>
      </c>
      <c r="H3217" s="31">
        <f t="shared" si="532"/>
        <v>562.62400000000014</v>
      </c>
      <c r="I3217" s="37">
        <f t="shared" si="533"/>
        <v>0.02</v>
      </c>
      <c r="J3217" s="37">
        <f t="shared" si="534"/>
        <v>0.32</v>
      </c>
      <c r="K3217" s="14">
        <f t="shared" si="538"/>
        <v>20.189000000000004</v>
      </c>
      <c r="L3217" s="14">
        <f t="shared" si="539"/>
        <v>267.24639999999999</v>
      </c>
      <c r="M3217" s="10">
        <f>IF(C3217="Data Error","Data Error",IF(C3217&lt;=K3217,0,1-IFERROR(INDEX(BAAL!$C:$D,MATCH(ROUNDUP(C3217-K3217,0),BAAL!$B:$B,0),MATCH(LEFT(M$2,4),BAAL!$C$2:$D$2,0)),0)))</f>
        <v>0</v>
      </c>
      <c r="N3217" s="10">
        <f>IF(D3217="Data Error","Data Error",IF(D3217&lt;=L3217,0,1-IFERROR(INDEX(BAAL!$C:$D,MATCH(ROUNDUP(D3217-L3217,0),BAAL!$B:$B,0),MATCH(LEFT(N$2,4),BAAL!$C$2:$D$2,0)),0)))</f>
        <v>0</v>
      </c>
      <c r="O3217" s="41">
        <f t="shared" si="535"/>
        <v>8.264915085375764E-7</v>
      </c>
      <c r="P3217" s="41">
        <f t="shared" si="536"/>
        <v>9.643492589305507E-4</v>
      </c>
      <c r="Q3217" s="10">
        <f t="shared" si="540"/>
        <v>5</v>
      </c>
      <c r="R3217" s="34"/>
      <c r="T3217"/>
      <c r="U3217"/>
      <c r="V3217"/>
      <c r="W3217"/>
      <c r="X3217"/>
      <c r="Y3217"/>
      <c r="Z3217"/>
      <c r="AA3217"/>
      <c r="AB3217"/>
      <c r="AC3217"/>
    </row>
    <row r="3218" spans="1:29" x14ac:dyDescent="0.25">
      <c r="A3218" s="10">
        <f t="shared" si="531"/>
        <v>0</v>
      </c>
      <c r="B3218" s="1">
        <f>'[1]Hourly BAAL'!A3218</f>
        <v>42139</v>
      </c>
      <c r="C3218" s="2">
        <f>'[1]Hourly BAAL'!B3218</f>
        <v>9.7453199999999995</v>
      </c>
      <c r="D3218" s="2">
        <f>'[1]Hourly BAAL'!C3218</f>
        <v>36.957239999999999</v>
      </c>
      <c r="E3218" s="3">
        <f>'[1]Hourly BAAL'!D3218</f>
        <v>0.02</v>
      </c>
      <c r="F3218" s="3">
        <f>'[1]Hourly BAAL'!E3218</f>
        <v>0.45</v>
      </c>
      <c r="G3218" s="31">
        <f t="shared" si="537"/>
        <v>6.8436800000000027</v>
      </c>
      <c r="H3218" s="31">
        <f t="shared" si="532"/>
        <v>754.23276000000021</v>
      </c>
      <c r="I3218" s="37">
        <f t="shared" si="533"/>
        <v>0.02</v>
      </c>
      <c r="J3218" s="37">
        <f t="shared" si="534"/>
        <v>0.45</v>
      </c>
      <c r="K3218" s="14">
        <f t="shared" si="538"/>
        <v>20.189000000000004</v>
      </c>
      <c r="L3218" s="14">
        <f t="shared" si="539"/>
        <v>267.24639999999999</v>
      </c>
      <c r="M3218" s="10">
        <f>IF(C3218="Data Error","Data Error",IF(C3218&lt;=K3218,0,1-IFERROR(INDEX(BAAL!$C:$D,MATCH(ROUNDUP(C3218-K3218,0),BAAL!$B:$B,0),MATCH(LEFT(M$2,4),BAAL!$C$2:$D$2,0)),0)))</f>
        <v>0</v>
      </c>
      <c r="N3218" s="10">
        <f>IF(D3218="Data Error","Data Error",IF(D3218&lt;=L3218,0,1-IFERROR(INDEX(BAAL!$C:$D,MATCH(ROUNDUP(D3218-L3218,0),BAAL!$B:$B,0),MATCH(LEFT(N$2,4),BAAL!$C$2:$D$2,0)),0)))</f>
        <v>0</v>
      </c>
      <c r="O3218" s="41">
        <f t="shared" si="535"/>
        <v>3.5233961762558794E-5</v>
      </c>
      <c r="P3218" s="41">
        <f t="shared" si="536"/>
        <v>1.116469521852469E-4</v>
      </c>
      <c r="Q3218" s="10">
        <f t="shared" si="540"/>
        <v>5</v>
      </c>
      <c r="R3218" s="34"/>
      <c r="T3218"/>
      <c r="U3218"/>
      <c r="V3218"/>
      <c r="W3218"/>
      <c r="X3218"/>
      <c r="Y3218"/>
      <c r="Z3218"/>
      <c r="AA3218"/>
      <c r="AB3218"/>
      <c r="AC3218"/>
    </row>
    <row r="3219" spans="1:29" x14ac:dyDescent="0.25">
      <c r="A3219" s="10">
        <f t="shared" si="531"/>
        <v>1</v>
      </c>
      <c r="B3219" s="4">
        <f>'[1]Hourly BAAL'!A3219</f>
        <v>42139.041666666664</v>
      </c>
      <c r="C3219" s="2">
        <f>'[1]Hourly BAAL'!B3219</f>
        <v>3.3160799999999999</v>
      </c>
      <c r="D3219" s="2">
        <f>'[1]Hourly BAAL'!C3219</f>
        <v>200.23715999999999</v>
      </c>
      <c r="E3219" s="3">
        <f>'[1]Hourly BAAL'!D3219</f>
        <v>0.01</v>
      </c>
      <c r="F3219" s="3">
        <f>'[1]Hourly BAAL'!E3219</f>
        <v>0.44</v>
      </c>
      <c r="G3219" s="31">
        <f t="shared" si="537"/>
        <v>4.9784200000000016</v>
      </c>
      <c r="H3219" s="31">
        <f t="shared" si="532"/>
        <v>573.37084000000016</v>
      </c>
      <c r="I3219" s="37">
        <f t="shared" si="533"/>
        <v>0.01</v>
      </c>
      <c r="J3219" s="37">
        <f t="shared" si="534"/>
        <v>0.44</v>
      </c>
      <c r="K3219" s="14">
        <f t="shared" si="538"/>
        <v>11.894500000000001</v>
      </c>
      <c r="L3219" s="14">
        <f t="shared" si="539"/>
        <v>267.24639999999999</v>
      </c>
      <c r="M3219" s="10">
        <f>IF(C3219="Data Error","Data Error",IF(C3219&lt;=K3219,0,1-IFERROR(INDEX(BAAL!$C:$D,MATCH(ROUNDUP(C3219-K3219,0),BAAL!$B:$B,0),MATCH(LEFT(M$2,4),BAAL!$C$2:$D$2,0)),0)))</f>
        <v>0</v>
      </c>
      <c r="N3219" s="10">
        <f>IF(D3219="Data Error","Data Error",IF(D3219&lt;=L3219,0,1-IFERROR(INDEX(BAAL!$C:$D,MATCH(ROUNDUP(D3219-L3219,0),BAAL!$B:$B,0),MATCH(LEFT(N$2,4),BAAL!$C$2:$D$2,0)),0)))</f>
        <v>0</v>
      </c>
      <c r="O3219" s="41">
        <f t="shared" si="535"/>
        <v>7.357565432468042E-8</v>
      </c>
      <c r="P3219" s="41">
        <f t="shared" si="536"/>
        <v>6.9039369469843671E-3</v>
      </c>
      <c r="Q3219" s="10">
        <f t="shared" si="540"/>
        <v>5</v>
      </c>
      <c r="R3219" s="34"/>
      <c r="T3219"/>
      <c r="U3219"/>
      <c r="V3219"/>
      <c r="W3219"/>
      <c r="X3219"/>
      <c r="Y3219"/>
      <c r="Z3219"/>
      <c r="AA3219"/>
      <c r="AB3219"/>
      <c r="AC3219"/>
    </row>
    <row r="3220" spans="1:29" x14ac:dyDescent="0.25">
      <c r="A3220" s="10">
        <f t="shared" si="531"/>
        <v>2</v>
      </c>
      <c r="B3220" s="4">
        <f>'[1]Hourly BAAL'!A3220</f>
        <v>42139.083333333336</v>
      </c>
      <c r="C3220" s="2">
        <f>'[1]Hourly BAAL'!B3220</f>
        <v>4.3293600000000003</v>
      </c>
      <c r="D3220" s="2" t="str">
        <f>'[1]Hourly BAAL'!C3220</f>
        <v>Data Error</v>
      </c>
      <c r="E3220" s="3">
        <f>'[1]Hourly BAAL'!D3220</f>
        <v>0.01</v>
      </c>
      <c r="F3220" s="3" t="str">
        <f>'[1]Hourly BAAL'!E3220</f>
        <v>Data Error</v>
      </c>
      <c r="G3220" s="31">
        <f t="shared" si="537"/>
        <v>3.9651400000000008</v>
      </c>
      <c r="H3220" s="31" t="str">
        <f t="shared" si="532"/>
        <v>Data Error</v>
      </c>
      <c r="I3220" s="37">
        <f t="shared" si="533"/>
        <v>0.01</v>
      </c>
      <c r="J3220" s="37" t="str">
        <f t="shared" si="534"/>
        <v>Data Error</v>
      </c>
      <c r="K3220" s="14">
        <f t="shared" si="538"/>
        <v>11.894500000000001</v>
      </c>
      <c r="L3220" s="14" t="str">
        <f t="shared" si="539"/>
        <v>Data Error</v>
      </c>
      <c r="M3220" s="10">
        <f>IF(C3220="Data Error","Data Error",IF(C3220&lt;=K3220,0,1-IFERROR(INDEX(BAAL!$C:$D,MATCH(ROUNDUP(C3220-K3220,0),BAAL!$B:$B,0),MATCH(LEFT(M$2,4),BAAL!$C$2:$D$2,0)),0)))</f>
        <v>0</v>
      </c>
      <c r="N3220" s="10" t="str">
        <f>IF(D3220="Data Error","Data Error",IF(D3220&lt;=L3220,0,1-IFERROR(INDEX(BAAL!$C:$D,MATCH(ROUNDUP(D3220-L3220,0),BAAL!$B:$B,0),MATCH(LEFT(N$2,4),BAAL!$C$2:$D$2,0)),0)))</f>
        <v>Data Error</v>
      </c>
      <c r="O3220" s="41">
        <f t="shared" si="535"/>
        <v>2.2286820837783418E-6</v>
      </c>
      <c r="P3220" s="41" t="str">
        <f t="shared" si="536"/>
        <v>Data Error</v>
      </c>
      <c r="Q3220" s="10">
        <f t="shared" si="540"/>
        <v>5</v>
      </c>
      <c r="R3220" s="34"/>
      <c r="T3220"/>
      <c r="U3220"/>
      <c r="V3220"/>
      <c r="W3220"/>
      <c r="X3220"/>
      <c r="Y3220"/>
      <c r="Z3220"/>
      <c r="AA3220"/>
      <c r="AB3220"/>
      <c r="AC3220"/>
    </row>
    <row r="3221" spans="1:29" x14ac:dyDescent="0.25">
      <c r="A3221" s="10">
        <f t="shared" si="531"/>
        <v>3</v>
      </c>
      <c r="B3221" s="4">
        <f>'[1]Hourly BAAL'!A3221</f>
        <v>42139.125</v>
      </c>
      <c r="C3221" s="2">
        <f>'[1]Hourly BAAL'!B3221</f>
        <v>0.41339999999999999</v>
      </c>
      <c r="D3221" s="2" t="str">
        <f>'[1]Hourly BAAL'!C3221</f>
        <v>Data Error</v>
      </c>
      <c r="E3221" s="3">
        <f>'[1]Hourly BAAL'!D3221</f>
        <v>0.02</v>
      </c>
      <c r="F3221" s="3" t="str">
        <f>'[1]Hourly BAAL'!E3221</f>
        <v>Data Error</v>
      </c>
      <c r="G3221" s="31">
        <f t="shared" si="537"/>
        <v>16.175600000000003</v>
      </c>
      <c r="H3221" s="31" t="str">
        <f t="shared" si="532"/>
        <v>Data Error</v>
      </c>
      <c r="I3221" s="37">
        <f t="shared" si="533"/>
        <v>0.02</v>
      </c>
      <c r="J3221" s="37" t="str">
        <f t="shared" si="534"/>
        <v>Data Error</v>
      </c>
      <c r="K3221" s="14">
        <f t="shared" si="538"/>
        <v>20.189000000000004</v>
      </c>
      <c r="L3221" s="14" t="str">
        <f t="shared" si="539"/>
        <v>Data Error</v>
      </c>
      <c r="M3221" s="10">
        <f>IF(C3221="Data Error","Data Error",IF(C3221&lt;=K3221,0,1-IFERROR(INDEX(BAAL!$C:$D,MATCH(ROUNDUP(C3221-K3221,0),BAAL!$B:$B,0),MATCH(LEFT(M$2,4),BAAL!$C$2:$D$2,0)),0)))</f>
        <v>0</v>
      </c>
      <c r="N3221" s="10" t="str">
        <f>IF(D3221="Data Error","Data Error",IF(D3221&lt;=L3221,0,1-IFERROR(INDEX(BAAL!$C:$D,MATCH(ROUNDUP(D3221-L3221,0),BAAL!$B:$B,0),MATCH(LEFT(N$2,4),BAAL!$C$2:$D$2,0)),0)))</f>
        <v>Data Error</v>
      </c>
      <c r="O3221" s="41">
        <f t="shared" si="535"/>
        <v>2.8248291549578917E-5</v>
      </c>
      <c r="P3221" s="41" t="str">
        <f t="shared" si="536"/>
        <v>Data Error</v>
      </c>
      <c r="Q3221" s="10">
        <f t="shared" si="540"/>
        <v>5</v>
      </c>
      <c r="R3221" s="34"/>
      <c r="T3221"/>
      <c r="U3221"/>
      <c r="V3221"/>
      <c r="W3221"/>
      <c r="X3221"/>
      <c r="Y3221"/>
      <c r="Z3221"/>
      <c r="AA3221"/>
      <c r="AB3221"/>
      <c r="AC3221"/>
    </row>
    <row r="3222" spans="1:29" x14ac:dyDescent="0.25">
      <c r="A3222" s="10">
        <f t="shared" si="531"/>
        <v>4</v>
      </c>
      <c r="B3222" s="4">
        <f>'[1]Hourly BAAL'!A3222</f>
        <v>42139.166666666664</v>
      </c>
      <c r="C3222" s="2">
        <f>'[1]Hourly BAAL'!B3222</f>
        <v>0</v>
      </c>
      <c r="D3222" s="2">
        <f>'[1]Hourly BAAL'!C3222</f>
        <v>137.92787999999999</v>
      </c>
      <c r="E3222" s="3">
        <f>'[1]Hourly BAAL'!D3222</f>
        <v>0.02</v>
      </c>
      <c r="F3222" s="3">
        <f>'[1]Hourly BAAL'!E3222</f>
        <v>0.25</v>
      </c>
      <c r="G3222" s="31">
        <f t="shared" si="537"/>
        <v>16.589000000000002</v>
      </c>
      <c r="H3222" s="31">
        <f t="shared" si="532"/>
        <v>301.62212000000011</v>
      </c>
      <c r="I3222" s="37">
        <f t="shared" si="533"/>
        <v>0.02</v>
      </c>
      <c r="J3222" s="37">
        <f t="shared" si="534"/>
        <v>0.25</v>
      </c>
      <c r="K3222" s="14">
        <f t="shared" si="538"/>
        <v>20.189000000000004</v>
      </c>
      <c r="L3222" s="14">
        <f t="shared" si="539"/>
        <v>267.24639999999999</v>
      </c>
      <c r="M3222" s="10">
        <f>IF(C3222="Data Error","Data Error",IF(C3222&lt;=K3222,0,1-IFERROR(INDEX(BAAL!$C:$D,MATCH(ROUNDUP(C3222-K3222,0),BAAL!$B:$B,0),MATCH(LEFT(M$2,4),BAAL!$C$2:$D$2,0)),0)))</f>
        <v>0</v>
      </c>
      <c r="N3222" s="10">
        <f>IF(D3222="Data Error","Data Error",IF(D3222&lt;=L3222,0,1-IFERROR(INDEX(BAAL!$C:$D,MATCH(ROUNDUP(D3222-L3222,0),BAAL!$B:$B,0),MATCH(LEFT(N$2,4),BAAL!$C$2:$D$2,0)),0)))</f>
        <v>0</v>
      </c>
      <c r="O3222" s="41">
        <f t="shared" si="535"/>
        <v>3.3794628293641637E-5</v>
      </c>
      <c r="P3222" s="41">
        <f t="shared" si="536"/>
        <v>1.8123975302334855E-3</v>
      </c>
      <c r="Q3222" s="10">
        <f t="shared" si="540"/>
        <v>5</v>
      </c>
      <c r="R3222" s="34"/>
      <c r="T3222"/>
      <c r="U3222"/>
      <c r="V3222"/>
      <c r="W3222"/>
      <c r="X3222"/>
      <c r="Y3222"/>
      <c r="Z3222"/>
      <c r="AA3222"/>
      <c r="AB3222"/>
      <c r="AC3222"/>
    </row>
    <row r="3223" spans="1:29" x14ac:dyDescent="0.25">
      <c r="A3223" s="10">
        <f t="shared" si="531"/>
        <v>5</v>
      </c>
      <c r="B3223" s="4">
        <f>'[1]Hourly BAAL'!A3223</f>
        <v>42139.208333333336</v>
      </c>
      <c r="C3223" s="2">
        <f>'[1]Hourly BAAL'!B3223</f>
        <v>0</v>
      </c>
      <c r="D3223" s="2">
        <f>'[1]Hourly BAAL'!C3223</f>
        <v>126.34968000000001</v>
      </c>
      <c r="E3223" s="3">
        <f>'[1]Hourly BAAL'!D3223</f>
        <v>0.03</v>
      </c>
      <c r="F3223" s="3">
        <f>'[1]Hourly BAAL'!E3223</f>
        <v>0.22</v>
      </c>
      <c r="G3223" s="31">
        <f t="shared" si="537"/>
        <v>24.883500000000002</v>
      </c>
      <c r="H3223" s="31">
        <f t="shared" si="532"/>
        <v>260.45432000000005</v>
      </c>
      <c r="I3223" s="37">
        <f t="shared" si="533"/>
        <v>0.03</v>
      </c>
      <c r="J3223" s="37">
        <f t="shared" si="534"/>
        <v>0.22</v>
      </c>
      <c r="K3223" s="14">
        <f t="shared" si="538"/>
        <v>28.483500000000003</v>
      </c>
      <c r="L3223" s="14">
        <f t="shared" si="539"/>
        <v>267.24639999999999</v>
      </c>
      <c r="M3223" s="10">
        <f>IF(C3223="Data Error","Data Error",IF(C3223&lt;=K3223,0,1-IFERROR(INDEX(BAAL!$C:$D,MATCH(ROUNDUP(C3223-K3223,0),BAAL!$B:$B,0),MATCH(LEFT(M$2,4),BAAL!$C$2:$D$2,0)),0)))</f>
        <v>0</v>
      </c>
      <c r="N3223" s="10">
        <f>IF(D3223="Data Error","Data Error",IF(D3223&lt;=L3223,0,1-IFERROR(INDEX(BAAL!$C:$D,MATCH(ROUNDUP(D3223-L3223,0),BAAL!$B:$B,0),MATCH(LEFT(N$2,4),BAAL!$C$2:$D$2,0)),0)))</f>
        <v>0</v>
      </c>
      <c r="O3223" s="41">
        <f t="shared" si="535"/>
        <v>8.0602619664735484E-5</v>
      </c>
      <c r="P3223" s="41">
        <f t="shared" si="536"/>
        <v>2.3106706367554209E-3</v>
      </c>
      <c r="Q3223" s="10">
        <f t="shared" si="540"/>
        <v>5</v>
      </c>
      <c r="R3223" s="34"/>
      <c r="T3223"/>
      <c r="U3223"/>
      <c r="V3223"/>
      <c r="W3223"/>
      <c r="X3223"/>
      <c r="Y3223"/>
      <c r="Z3223"/>
      <c r="AA3223"/>
      <c r="AB3223"/>
      <c r="AC3223"/>
    </row>
    <row r="3224" spans="1:29" x14ac:dyDescent="0.25">
      <c r="A3224" s="10">
        <f t="shared" si="531"/>
        <v>6</v>
      </c>
      <c r="B3224" s="4">
        <f>'[1]Hourly BAAL'!A3224</f>
        <v>42139.25</v>
      </c>
      <c r="C3224" s="2">
        <f>'[1]Hourly BAAL'!B3224</f>
        <v>0</v>
      </c>
      <c r="D3224" s="2">
        <f>'[1]Hourly BAAL'!C3224</f>
        <v>19.936679999999999</v>
      </c>
      <c r="E3224" s="3">
        <f>'[1]Hourly BAAL'!D3224</f>
        <v>0.02</v>
      </c>
      <c r="F3224" s="3">
        <f>'[1]Hourly BAAL'!E3224</f>
        <v>0.15</v>
      </c>
      <c r="G3224" s="31">
        <f t="shared" si="537"/>
        <v>16.589000000000002</v>
      </c>
      <c r="H3224" s="31">
        <f t="shared" si="532"/>
        <v>243.79332000000002</v>
      </c>
      <c r="I3224" s="37">
        <f t="shared" si="533"/>
        <v>0.02</v>
      </c>
      <c r="J3224" s="37">
        <f t="shared" si="534"/>
        <v>0.15</v>
      </c>
      <c r="K3224" s="14">
        <f t="shared" si="538"/>
        <v>20.189000000000004</v>
      </c>
      <c r="L3224" s="14">
        <f t="shared" si="539"/>
        <v>263.73</v>
      </c>
      <c r="M3224" s="10">
        <f>IF(C3224="Data Error","Data Error",IF(C3224&lt;=K3224,0,1-IFERROR(INDEX(BAAL!$C:$D,MATCH(ROUNDUP(C3224-K3224,0),BAAL!$B:$B,0),MATCH(LEFT(M$2,4),BAAL!$C$2:$D$2,0)),0)))</f>
        <v>0</v>
      </c>
      <c r="N3224" s="10">
        <f>IF(D3224="Data Error","Data Error",IF(D3224&lt;=L3224,0,1-IFERROR(INDEX(BAAL!$C:$D,MATCH(ROUNDUP(D3224-L3224,0),BAAL!$B:$B,0),MATCH(LEFT(N$2,4),BAAL!$C$2:$D$2,0)),0)))</f>
        <v>0</v>
      </c>
      <c r="O3224" s="41">
        <f t="shared" si="535"/>
        <v>3.3794628293641637E-5</v>
      </c>
      <c r="P3224" s="41">
        <f t="shared" si="536"/>
        <v>9.5715043328784517E-5</v>
      </c>
      <c r="Q3224" s="10">
        <f t="shared" si="540"/>
        <v>5</v>
      </c>
      <c r="R3224" s="34"/>
      <c r="T3224"/>
      <c r="U3224"/>
      <c r="V3224"/>
      <c r="W3224"/>
      <c r="X3224"/>
      <c r="Y3224"/>
      <c r="Z3224"/>
      <c r="AA3224"/>
      <c r="AB3224"/>
      <c r="AC3224"/>
    </row>
    <row r="3225" spans="1:29" x14ac:dyDescent="0.25">
      <c r="A3225" s="10">
        <f t="shared" si="531"/>
        <v>7</v>
      </c>
      <c r="B3225" s="4">
        <f>'[1]Hourly BAAL'!A3225</f>
        <v>42139.291666666664</v>
      </c>
      <c r="C3225" s="2">
        <f>'[1]Hourly BAAL'!B3225</f>
        <v>0</v>
      </c>
      <c r="D3225" s="2">
        <f>'[1]Hourly BAAL'!C3225</f>
        <v>0</v>
      </c>
      <c r="E3225" s="3">
        <f>'[1]Hourly BAAL'!D3225</f>
        <v>0.06</v>
      </c>
      <c r="F3225" s="3">
        <f>'[1]Hourly BAAL'!E3225</f>
        <v>0.15</v>
      </c>
      <c r="G3225" s="31">
        <f t="shared" si="537"/>
        <v>49.767000000000003</v>
      </c>
      <c r="H3225" s="31">
        <f t="shared" si="532"/>
        <v>263.73</v>
      </c>
      <c r="I3225" s="37">
        <f t="shared" si="533"/>
        <v>0.06</v>
      </c>
      <c r="J3225" s="37">
        <f t="shared" si="534"/>
        <v>0.15</v>
      </c>
      <c r="K3225" s="14">
        <f t="shared" si="538"/>
        <v>53.367000000000004</v>
      </c>
      <c r="L3225" s="14">
        <f t="shared" si="539"/>
        <v>263.73</v>
      </c>
      <c r="M3225" s="10">
        <f>IF(C3225="Data Error","Data Error",IF(C3225&lt;=K3225,0,1-IFERROR(INDEX(BAAL!$C:$D,MATCH(ROUNDUP(C3225-K3225,0),BAAL!$B:$B,0),MATCH(LEFT(M$2,4),BAAL!$C$2:$D$2,0)),0)))</f>
        <v>0</v>
      </c>
      <c r="N3225" s="10">
        <f>IF(D3225="Data Error","Data Error",IF(D3225&lt;=L3225,0,1-IFERROR(INDEX(BAAL!$C:$D,MATCH(ROUNDUP(D3225-L3225,0),BAAL!$B:$B,0),MATCH(LEFT(N$2,4),BAAL!$C$2:$D$2,0)),0)))</f>
        <v>0</v>
      </c>
      <c r="O3225" s="41">
        <f t="shared" si="535"/>
        <v>1.7811511715324981E-4</v>
      </c>
      <c r="P3225" s="41">
        <f t="shared" si="536"/>
        <v>4.4616687477293211E-4</v>
      </c>
      <c r="Q3225" s="10">
        <f t="shared" si="540"/>
        <v>5</v>
      </c>
      <c r="R3225" s="34"/>
      <c r="T3225"/>
      <c r="U3225"/>
      <c r="V3225"/>
      <c r="W3225"/>
      <c r="X3225"/>
      <c r="Y3225"/>
      <c r="Z3225"/>
      <c r="AA3225"/>
      <c r="AB3225"/>
      <c r="AC3225"/>
    </row>
    <row r="3226" spans="1:29" x14ac:dyDescent="0.25">
      <c r="A3226" s="10">
        <f t="shared" si="531"/>
        <v>8</v>
      </c>
      <c r="B3226" s="4">
        <f>'[1]Hourly BAAL'!A3226</f>
        <v>42139.333333333336</v>
      </c>
      <c r="C3226" s="2">
        <f>'[1]Hourly BAAL'!B3226</f>
        <v>0.12719999999999801</v>
      </c>
      <c r="D3226" s="2">
        <f>'[1]Hourly BAAL'!C3226</f>
        <v>0</v>
      </c>
      <c r="E3226" s="3">
        <f>'[1]Hourly BAAL'!D3226</f>
        <v>0.1</v>
      </c>
      <c r="F3226" s="3">
        <f>'[1]Hourly BAAL'!E3226</f>
        <v>0.18</v>
      </c>
      <c r="G3226" s="31">
        <f t="shared" si="537"/>
        <v>82.817800000000005</v>
      </c>
      <c r="H3226" s="31">
        <f t="shared" si="532"/>
        <v>316.47600000000006</v>
      </c>
      <c r="I3226" s="37">
        <f t="shared" si="533"/>
        <v>0.1</v>
      </c>
      <c r="J3226" s="37">
        <f t="shared" si="534"/>
        <v>0.18</v>
      </c>
      <c r="K3226" s="14">
        <f t="shared" si="538"/>
        <v>86.545000000000002</v>
      </c>
      <c r="L3226" s="14">
        <f t="shared" si="539"/>
        <v>267.24639999999999</v>
      </c>
      <c r="M3226" s="10">
        <f>IF(C3226="Data Error","Data Error",IF(C3226&lt;=K3226,0,1-IFERROR(INDEX(BAAL!$C:$D,MATCH(ROUNDUP(C3226-K3226,0),BAAL!$B:$B,0),MATCH(LEFT(M$2,4),BAAL!$C$2:$D$2,0)),0)))</f>
        <v>0</v>
      </c>
      <c r="N3226" s="10">
        <f>IF(D3226="Data Error","Data Error",IF(D3226&lt;=L3226,0,1-IFERROR(INDEX(BAAL!$C:$D,MATCH(ROUNDUP(D3226-L3226,0),BAAL!$B:$B,0),MATCH(LEFT(N$2,4),BAAL!$C$2:$D$2,0)),0)))</f>
        <v>0</v>
      </c>
      <c r="O3226" s="41">
        <f t="shared" si="535"/>
        <v>2.2440335064530842E-4</v>
      </c>
      <c r="P3226" s="41">
        <f t="shared" si="536"/>
        <v>4.757470015617967E-4</v>
      </c>
      <c r="Q3226" s="10">
        <f t="shared" si="540"/>
        <v>5</v>
      </c>
      <c r="R3226" s="34"/>
      <c r="T3226"/>
      <c r="U3226"/>
      <c r="V3226"/>
      <c r="W3226"/>
      <c r="X3226"/>
      <c r="Y3226"/>
      <c r="Z3226"/>
      <c r="AA3226"/>
      <c r="AB3226"/>
      <c r="AC3226"/>
    </row>
    <row r="3227" spans="1:29" x14ac:dyDescent="0.25">
      <c r="A3227" s="10">
        <f t="shared" si="531"/>
        <v>9</v>
      </c>
      <c r="B3227" s="4">
        <f>'[1]Hourly BAAL'!A3227</f>
        <v>42139.375</v>
      </c>
      <c r="C3227" s="2">
        <f>'[1]Hourly BAAL'!B3227</f>
        <v>0</v>
      </c>
      <c r="D3227" s="2">
        <f>'[1]Hourly BAAL'!C3227</f>
        <v>0</v>
      </c>
      <c r="E3227" s="3">
        <f>'[1]Hourly BAAL'!D3227</f>
        <v>0.09</v>
      </c>
      <c r="F3227" s="3">
        <f>'[1]Hourly BAAL'!E3227</f>
        <v>0.22</v>
      </c>
      <c r="G3227" s="31">
        <f t="shared" si="537"/>
        <v>74.650500000000008</v>
      </c>
      <c r="H3227" s="31">
        <f t="shared" si="532"/>
        <v>386.80400000000009</v>
      </c>
      <c r="I3227" s="37">
        <f t="shared" si="533"/>
        <v>0.09</v>
      </c>
      <c r="J3227" s="37">
        <f t="shared" si="534"/>
        <v>0.22</v>
      </c>
      <c r="K3227" s="14">
        <f t="shared" si="538"/>
        <v>78.250500000000002</v>
      </c>
      <c r="L3227" s="14">
        <f t="shared" si="539"/>
        <v>267.24639999999999</v>
      </c>
      <c r="M3227" s="10">
        <f>IF(C3227="Data Error","Data Error",IF(C3227&lt;=K3227,0,1-IFERROR(INDEX(BAAL!$C:$D,MATCH(ROUNDUP(C3227-K3227,0),BAAL!$B:$B,0),MATCH(LEFT(M$2,4),BAAL!$C$2:$D$2,0)),0)))</f>
        <v>0</v>
      </c>
      <c r="N3227" s="10">
        <f>IF(D3227="Data Error","Data Error",IF(D3227&lt;=L3227,0,1-IFERROR(INDEX(BAAL!$C:$D,MATCH(ROUNDUP(D3227-L3227,0),BAAL!$B:$B,0),MATCH(LEFT(N$2,4),BAAL!$C$2:$D$2,0)),0)))</f>
        <v>0</v>
      </c>
      <c r="O3227" s="41">
        <f t="shared" si="535"/>
        <v>4.5023142207271249E-4</v>
      </c>
      <c r="P3227" s="41">
        <f t="shared" si="536"/>
        <v>5.6613785982449879E-4</v>
      </c>
      <c r="Q3227" s="10">
        <f t="shared" si="540"/>
        <v>5</v>
      </c>
      <c r="R3227" s="34"/>
      <c r="T3227"/>
      <c r="U3227"/>
      <c r="V3227"/>
      <c r="W3227"/>
      <c r="X3227"/>
      <c r="Y3227"/>
      <c r="Z3227"/>
      <c r="AA3227"/>
      <c r="AB3227"/>
      <c r="AC3227"/>
    </row>
    <row r="3228" spans="1:29" x14ac:dyDescent="0.25">
      <c r="A3228" s="10">
        <f t="shared" si="531"/>
        <v>10</v>
      </c>
      <c r="B3228" s="4">
        <f>'[1]Hourly BAAL'!A3228</f>
        <v>42139.416666666664</v>
      </c>
      <c r="C3228" s="2">
        <f>'[1]Hourly BAAL'!B3228</f>
        <v>0</v>
      </c>
      <c r="D3228" s="2">
        <f>'[1]Hourly BAAL'!C3228</f>
        <v>0</v>
      </c>
      <c r="E3228" s="3">
        <f>'[1]Hourly BAAL'!D3228</f>
        <v>0.1</v>
      </c>
      <c r="F3228" s="3">
        <f>'[1]Hourly BAAL'!E3228</f>
        <v>0.23</v>
      </c>
      <c r="G3228" s="31">
        <f t="shared" si="537"/>
        <v>82.945000000000007</v>
      </c>
      <c r="H3228" s="31">
        <f t="shared" si="532"/>
        <v>404.38600000000008</v>
      </c>
      <c r="I3228" s="37">
        <f t="shared" si="533"/>
        <v>0.1</v>
      </c>
      <c r="J3228" s="37">
        <f t="shared" si="534"/>
        <v>0.23</v>
      </c>
      <c r="K3228" s="14">
        <f t="shared" si="538"/>
        <v>86.545000000000002</v>
      </c>
      <c r="L3228" s="14">
        <f t="shared" si="539"/>
        <v>267.24639999999999</v>
      </c>
      <c r="M3228" s="10">
        <f>IF(C3228="Data Error","Data Error",IF(C3228&lt;=K3228,0,1-IFERROR(INDEX(BAAL!$C:$D,MATCH(ROUNDUP(C3228-K3228,0),BAAL!$B:$B,0),MATCH(LEFT(M$2,4),BAAL!$C$2:$D$2,0)),0)))</f>
        <v>0</v>
      </c>
      <c r="N3228" s="10">
        <f>IF(D3228="Data Error","Data Error",IF(D3228&lt;=L3228,0,1-IFERROR(INDEX(BAAL!$C:$D,MATCH(ROUNDUP(D3228-L3228,0),BAAL!$B:$B,0),MATCH(LEFT(N$2,4),BAAL!$C$2:$D$2,0)),0)))</f>
        <v>0</v>
      </c>
      <c r="O3228" s="41">
        <f t="shared" si="535"/>
        <v>2.2902140328749475E-4</v>
      </c>
      <c r="P3228" s="41">
        <f t="shared" si="536"/>
        <v>7.9709179956497466E-4</v>
      </c>
      <c r="Q3228" s="10">
        <f t="shared" si="540"/>
        <v>5</v>
      </c>
      <c r="R3228" s="34"/>
      <c r="T3228"/>
      <c r="U3228"/>
      <c r="V3228"/>
      <c r="W3228"/>
      <c r="X3228"/>
      <c r="Y3228"/>
      <c r="Z3228"/>
      <c r="AA3228"/>
      <c r="AB3228"/>
      <c r="AC3228"/>
    </row>
    <row r="3229" spans="1:29" x14ac:dyDescent="0.25">
      <c r="A3229" s="10">
        <f t="shared" si="531"/>
        <v>11</v>
      </c>
      <c r="B3229" s="4">
        <f>'[1]Hourly BAAL'!A3229</f>
        <v>42139.458333333336</v>
      </c>
      <c r="C3229" s="2">
        <f>'[1]Hourly BAAL'!B3229</f>
        <v>13.614000000000001</v>
      </c>
      <c r="D3229" s="2">
        <f>'[1]Hourly BAAL'!C3229</f>
        <v>0</v>
      </c>
      <c r="E3229" s="3">
        <f>'[1]Hourly BAAL'!D3229</f>
        <v>0.11</v>
      </c>
      <c r="F3229" s="3">
        <f>'[1]Hourly BAAL'!E3229</f>
        <v>0.22</v>
      </c>
      <c r="G3229" s="31">
        <f t="shared" si="537"/>
        <v>77.625500000000002</v>
      </c>
      <c r="H3229" s="31">
        <f t="shared" si="532"/>
        <v>386.80400000000009</v>
      </c>
      <c r="I3229" s="37">
        <f t="shared" si="533"/>
        <v>0.11</v>
      </c>
      <c r="J3229" s="37">
        <f t="shared" si="534"/>
        <v>0.22</v>
      </c>
      <c r="K3229" s="14">
        <f t="shared" si="538"/>
        <v>94.839500000000001</v>
      </c>
      <c r="L3229" s="14">
        <f t="shared" si="539"/>
        <v>267.24639999999999</v>
      </c>
      <c r="M3229" s="10">
        <f>IF(C3229="Data Error","Data Error",IF(C3229&lt;=K3229,0,1-IFERROR(INDEX(BAAL!$C:$D,MATCH(ROUNDUP(C3229-K3229,0),BAAL!$B:$B,0),MATCH(LEFT(M$2,4),BAAL!$C$2:$D$2,0)),0)))</f>
        <v>0</v>
      </c>
      <c r="N3229" s="10">
        <f>IF(D3229="Data Error","Data Error",IF(D3229&lt;=L3229,0,1-IFERROR(INDEX(BAAL!$C:$D,MATCH(ROUNDUP(D3229-L3229,0),BAAL!$B:$B,0),MATCH(LEFT(N$2,4),BAAL!$C$2:$D$2,0)),0)))</f>
        <v>0</v>
      </c>
      <c r="O3229" s="41">
        <f t="shared" si="535"/>
        <v>5.1933659047889088E-6</v>
      </c>
      <c r="P3229" s="41">
        <f t="shared" si="536"/>
        <v>5.6613785982449879E-4</v>
      </c>
      <c r="Q3229" s="10">
        <f t="shared" si="540"/>
        <v>5</v>
      </c>
      <c r="R3229" s="34"/>
      <c r="T3229"/>
      <c r="U3229"/>
      <c r="V3229"/>
      <c r="W3229"/>
      <c r="X3229"/>
      <c r="Y3229"/>
      <c r="Z3229"/>
      <c r="AA3229"/>
      <c r="AB3229"/>
      <c r="AC3229"/>
    </row>
    <row r="3230" spans="1:29" x14ac:dyDescent="0.25">
      <c r="A3230" s="10">
        <f t="shared" si="531"/>
        <v>12</v>
      </c>
      <c r="B3230" s="4">
        <f>'[1]Hourly BAAL'!A3230</f>
        <v>42139.5</v>
      </c>
      <c r="C3230" s="2">
        <f>'[1]Hourly BAAL'!B3230</f>
        <v>0</v>
      </c>
      <c r="D3230" s="2">
        <f>'[1]Hourly BAAL'!C3230</f>
        <v>0</v>
      </c>
      <c r="E3230" s="3">
        <f>'[1]Hourly BAAL'!D3230</f>
        <v>0.09</v>
      </c>
      <c r="F3230" s="3">
        <f>'[1]Hourly BAAL'!E3230</f>
        <v>0.35</v>
      </c>
      <c r="G3230" s="31">
        <f t="shared" si="537"/>
        <v>74.650500000000008</v>
      </c>
      <c r="H3230" s="31">
        <f t="shared" si="532"/>
        <v>615.37</v>
      </c>
      <c r="I3230" s="37">
        <f t="shared" si="533"/>
        <v>0.09</v>
      </c>
      <c r="J3230" s="37">
        <f t="shared" si="534"/>
        <v>0.35</v>
      </c>
      <c r="K3230" s="14">
        <f t="shared" si="538"/>
        <v>78.250500000000002</v>
      </c>
      <c r="L3230" s="14">
        <f t="shared" si="539"/>
        <v>267.24639999999999</v>
      </c>
      <c r="M3230" s="10">
        <f>IF(C3230="Data Error","Data Error",IF(C3230&lt;=K3230,0,1-IFERROR(INDEX(BAAL!$C:$D,MATCH(ROUNDUP(C3230-K3230,0),BAAL!$B:$B,0),MATCH(LEFT(M$2,4),BAAL!$C$2:$D$2,0)),0)))</f>
        <v>0</v>
      </c>
      <c r="N3230" s="10">
        <f>IF(D3230="Data Error","Data Error",IF(D3230&lt;=L3230,0,1-IFERROR(INDEX(BAAL!$C:$D,MATCH(ROUNDUP(D3230-L3230,0),BAAL!$B:$B,0),MATCH(LEFT(N$2,4),BAAL!$C$2:$D$2,0)),0)))</f>
        <v>0</v>
      </c>
      <c r="O3230" s="41">
        <f t="shared" si="535"/>
        <v>4.5023142207271249E-4</v>
      </c>
      <c r="P3230" s="41">
        <f t="shared" si="536"/>
        <v>7.8111114010346325E-4</v>
      </c>
      <c r="Q3230" s="10">
        <f t="shared" si="540"/>
        <v>5</v>
      </c>
      <c r="R3230" s="34"/>
      <c r="T3230"/>
      <c r="U3230"/>
      <c r="V3230"/>
      <c r="W3230"/>
      <c r="X3230"/>
      <c r="Y3230"/>
      <c r="Z3230"/>
      <c r="AA3230"/>
      <c r="AB3230"/>
      <c r="AC3230"/>
    </row>
    <row r="3231" spans="1:29" x14ac:dyDescent="0.25">
      <c r="A3231" s="10">
        <f t="shared" si="531"/>
        <v>13</v>
      </c>
      <c r="B3231" s="4">
        <f>'[1]Hourly BAAL'!A3231</f>
        <v>42139.541666666664</v>
      </c>
      <c r="C3231" s="2">
        <f>'[1]Hourly BAAL'!B3231</f>
        <v>10.496880000000001</v>
      </c>
      <c r="D3231" s="2">
        <f>'[1]Hourly BAAL'!C3231</f>
        <v>0</v>
      </c>
      <c r="E3231" s="3">
        <f>'[1]Hourly BAAL'!D3231</f>
        <v>0.11</v>
      </c>
      <c r="F3231" s="3">
        <f>'[1]Hourly BAAL'!E3231</f>
        <v>0.51</v>
      </c>
      <c r="G3231" s="31">
        <f t="shared" si="537"/>
        <v>80.742620000000002</v>
      </c>
      <c r="H3231" s="31">
        <f t="shared" si="532"/>
        <v>896.68200000000013</v>
      </c>
      <c r="I3231" s="37">
        <f t="shared" si="533"/>
        <v>0.11</v>
      </c>
      <c r="J3231" s="37">
        <f t="shared" si="534"/>
        <v>0.51</v>
      </c>
      <c r="K3231" s="14">
        <f t="shared" si="538"/>
        <v>94.839500000000001</v>
      </c>
      <c r="L3231" s="14">
        <f t="shared" si="539"/>
        <v>267.24639999999999</v>
      </c>
      <c r="M3231" s="10">
        <f>IF(C3231="Data Error","Data Error",IF(C3231&lt;=K3231,0,1-IFERROR(INDEX(BAAL!$C:$D,MATCH(ROUNDUP(C3231-K3231,0),BAAL!$B:$B,0),MATCH(LEFT(M$2,4),BAAL!$C$2:$D$2,0)),0)))</f>
        <v>0</v>
      </c>
      <c r="N3231" s="10">
        <f>IF(D3231="Data Error","Data Error",IF(D3231&lt;=L3231,0,1-IFERROR(INDEX(BAAL!$C:$D,MATCH(ROUNDUP(D3231-L3231,0),BAAL!$B:$B,0),MATCH(LEFT(N$2,4),BAAL!$C$2:$D$2,0)),0)))</f>
        <v>0</v>
      </c>
      <c r="O3231" s="41">
        <f t="shared" si="535"/>
        <v>3.6444793167210817E-5</v>
      </c>
      <c r="P3231" s="41">
        <f t="shared" si="536"/>
        <v>8.739797383279141E-4</v>
      </c>
      <c r="Q3231" s="10">
        <f t="shared" si="540"/>
        <v>5</v>
      </c>
      <c r="R3231" s="34"/>
      <c r="T3231"/>
      <c r="U3231"/>
      <c r="V3231"/>
      <c r="W3231"/>
      <c r="X3231"/>
      <c r="Y3231"/>
      <c r="Z3231"/>
      <c r="AA3231"/>
      <c r="AB3231"/>
      <c r="AC3231"/>
    </row>
    <row r="3232" spans="1:29" x14ac:dyDescent="0.25">
      <c r="A3232" s="10">
        <f t="shared" si="531"/>
        <v>14</v>
      </c>
      <c r="B3232" s="4">
        <f>'[1]Hourly BAAL'!A3232</f>
        <v>42139.583333333336</v>
      </c>
      <c r="C3232" s="2">
        <f>'[1]Hourly BAAL'!B3232</f>
        <v>0</v>
      </c>
      <c r="D3232" s="2">
        <f>'[1]Hourly BAAL'!C3232</f>
        <v>55.47336</v>
      </c>
      <c r="E3232" s="3">
        <f>'[1]Hourly BAAL'!D3232</f>
        <v>0.1</v>
      </c>
      <c r="F3232" s="3">
        <f>'[1]Hourly BAAL'!E3232</f>
        <v>0.56000000000000005</v>
      </c>
      <c r="G3232" s="31">
        <f t="shared" si="537"/>
        <v>82.945000000000007</v>
      </c>
      <c r="H3232" s="31">
        <f t="shared" si="532"/>
        <v>929.11864000000025</v>
      </c>
      <c r="I3232" s="37">
        <f t="shared" si="533"/>
        <v>0.1</v>
      </c>
      <c r="J3232" s="37">
        <f t="shared" si="534"/>
        <v>0.56000000000000005</v>
      </c>
      <c r="K3232" s="14">
        <f t="shared" si="538"/>
        <v>86.545000000000002</v>
      </c>
      <c r="L3232" s="14">
        <f t="shared" si="539"/>
        <v>267.24639999999999</v>
      </c>
      <c r="M3232" s="10">
        <f>IF(C3232="Data Error","Data Error",IF(C3232&lt;=K3232,0,1-IFERROR(INDEX(BAAL!$C:$D,MATCH(ROUNDUP(C3232-K3232,0),BAAL!$B:$B,0),MATCH(LEFT(M$2,4),BAAL!$C$2:$D$2,0)),0)))</f>
        <v>0</v>
      </c>
      <c r="N3232" s="10">
        <f>IF(D3232="Data Error","Data Error",IF(D3232&lt;=L3232,0,1-IFERROR(INDEX(BAAL!$C:$D,MATCH(ROUNDUP(D3232-L3232,0),BAAL!$B:$B,0),MATCH(LEFT(N$2,4),BAAL!$C$2:$D$2,0)),0)))</f>
        <v>0</v>
      </c>
      <c r="O3232" s="41">
        <f t="shared" si="535"/>
        <v>2.2902140328749475E-4</v>
      </c>
      <c r="P3232" s="41">
        <f t="shared" si="536"/>
        <v>4.071866802295115E-5</v>
      </c>
      <c r="Q3232" s="10">
        <f t="shared" si="540"/>
        <v>5</v>
      </c>
      <c r="R3232" s="34"/>
      <c r="T3232"/>
      <c r="U3232"/>
      <c r="V3232"/>
      <c r="W3232"/>
      <c r="X3232"/>
      <c r="Y3232"/>
      <c r="Z3232"/>
      <c r="AA3232"/>
      <c r="AB3232"/>
      <c r="AC3232"/>
    </row>
    <row r="3233" spans="1:29" x14ac:dyDescent="0.25">
      <c r="A3233" s="10">
        <f t="shared" si="531"/>
        <v>15</v>
      </c>
      <c r="B3233" s="4">
        <f>'[1]Hourly BAAL'!A3233</f>
        <v>42139.625</v>
      </c>
      <c r="C3233" s="2">
        <f>'[1]Hourly BAAL'!B3233</f>
        <v>0</v>
      </c>
      <c r="D3233" s="2">
        <f>'[1]Hourly BAAL'!C3233</f>
        <v>11.02716</v>
      </c>
      <c r="E3233" s="3">
        <f>'[1]Hourly BAAL'!D3233</f>
        <v>0.13</v>
      </c>
      <c r="F3233" s="3">
        <f>'[1]Hourly BAAL'!E3233</f>
        <v>0.54</v>
      </c>
      <c r="G3233" s="31">
        <f t="shared" si="537"/>
        <v>107.82850000000001</v>
      </c>
      <c r="H3233" s="31">
        <f t="shared" si="532"/>
        <v>938.40084000000024</v>
      </c>
      <c r="I3233" s="37">
        <f t="shared" si="533"/>
        <v>0.13</v>
      </c>
      <c r="J3233" s="37">
        <f t="shared" si="534"/>
        <v>0.54</v>
      </c>
      <c r="K3233" s="14">
        <f t="shared" si="538"/>
        <v>111.4285</v>
      </c>
      <c r="L3233" s="14">
        <f t="shared" si="539"/>
        <v>267.24639999999999</v>
      </c>
      <c r="M3233" s="10">
        <f>IF(C3233="Data Error","Data Error",IF(C3233&lt;=K3233,0,1-IFERROR(INDEX(BAAL!$C:$D,MATCH(ROUNDUP(C3233-K3233,0),BAAL!$B:$B,0),MATCH(LEFT(M$2,4),BAAL!$C$2:$D$2,0)),0)))</f>
        <v>0</v>
      </c>
      <c r="N3233" s="10">
        <f>IF(D3233="Data Error","Data Error",IF(D3233&lt;=L3233,0,1-IFERROR(INDEX(BAAL!$C:$D,MATCH(ROUNDUP(D3233-L3233,0),BAAL!$B:$B,0),MATCH(LEFT(N$2,4),BAAL!$C$2:$D$2,0)),0)))</f>
        <v>0</v>
      </c>
      <c r="O3233" s="41">
        <f t="shared" si="535"/>
        <v>7.3701218894258532E-4</v>
      </c>
      <c r="P3233" s="41">
        <f t="shared" si="536"/>
        <v>8.1117829140856478E-4</v>
      </c>
      <c r="Q3233" s="10">
        <f t="shared" si="540"/>
        <v>5</v>
      </c>
      <c r="R3233" s="34"/>
      <c r="T3233"/>
      <c r="U3233"/>
      <c r="V3233"/>
      <c r="W3233"/>
      <c r="X3233"/>
      <c r="Y3233"/>
      <c r="Z3233"/>
      <c r="AA3233"/>
      <c r="AB3233"/>
      <c r="AC3233"/>
    </row>
    <row r="3234" spans="1:29" x14ac:dyDescent="0.25">
      <c r="A3234" s="10">
        <f t="shared" si="531"/>
        <v>16</v>
      </c>
      <c r="B3234" s="4">
        <f>'[1]Hourly BAAL'!A3234</f>
        <v>42139.666666666664</v>
      </c>
      <c r="C3234" s="2">
        <f>'[1]Hourly BAAL'!B3234</f>
        <v>0</v>
      </c>
      <c r="D3234" s="2">
        <f>'[1]Hourly BAAL'!C3234</f>
        <v>111.95976</v>
      </c>
      <c r="E3234" s="3">
        <f>'[1]Hourly BAAL'!D3234</f>
        <v>0.18</v>
      </c>
      <c r="F3234" s="3">
        <f>'[1]Hourly BAAL'!E3234</f>
        <v>0.48</v>
      </c>
      <c r="G3234" s="31">
        <f t="shared" si="537"/>
        <v>149.30100000000002</v>
      </c>
      <c r="H3234" s="31">
        <f t="shared" si="532"/>
        <v>731.97624000000019</v>
      </c>
      <c r="I3234" s="37">
        <f t="shared" si="533"/>
        <v>0.18</v>
      </c>
      <c r="J3234" s="37">
        <f t="shared" si="534"/>
        <v>0.48</v>
      </c>
      <c r="K3234" s="14">
        <f t="shared" si="538"/>
        <v>152.90100000000001</v>
      </c>
      <c r="L3234" s="14">
        <f t="shared" si="539"/>
        <v>267.24639999999999</v>
      </c>
      <c r="M3234" s="10">
        <f>IF(C3234="Data Error","Data Error",IF(C3234&lt;=K3234,0,1-IFERROR(INDEX(BAAL!$C:$D,MATCH(ROUNDUP(C3234-K3234,0),BAAL!$B:$B,0),MATCH(LEFT(M$2,4),BAAL!$C$2:$D$2,0)),0)))</f>
        <v>0</v>
      </c>
      <c r="N3234" s="10">
        <f>IF(D3234="Data Error","Data Error",IF(D3234&lt;=L3234,0,1-IFERROR(INDEX(BAAL!$C:$D,MATCH(ROUNDUP(D3234-L3234,0),BAAL!$B:$B,0),MATCH(LEFT(N$2,4),BAAL!$C$2:$D$2,0)),0)))</f>
        <v>0</v>
      </c>
      <c r="O3234" s="41">
        <f t="shared" si="535"/>
        <v>1.3018391459792844E-3</v>
      </c>
      <c r="P3234" s="41">
        <f t="shared" si="536"/>
        <v>6.7180257545580799E-4</v>
      </c>
      <c r="Q3234" s="10">
        <f t="shared" si="540"/>
        <v>5</v>
      </c>
      <c r="R3234" s="34"/>
      <c r="T3234"/>
      <c r="U3234"/>
      <c r="V3234"/>
      <c r="W3234"/>
      <c r="X3234"/>
      <c r="Y3234"/>
      <c r="Z3234"/>
      <c r="AA3234"/>
      <c r="AB3234"/>
      <c r="AC3234"/>
    </row>
    <row r="3235" spans="1:29" x14ac:dyDescent="0.25">
      <c r="A3235" s="10">
        <f t="shared" si="531"/>
        <v>17</v>
      </c>
      <c r="B3235" s="4">
        <f>'[1]Hourly BAAL'!A3235</f>
        <v>42139.708333333336</v>
      </c>
      <c r="C3235" s="2">
        <f>'[1]Hourly BAAL'!B3235</f>
        <v>0</v>
      </c>
      <c r="D3235" s="2">
        <f>'[1]Hourly BAAL'!C3235</f>
        <v>359.23331999999999</v>
      </c>
      <c r="E3235" s="3">
        <f>'[1]Hourly BAAL'!D3235</f>
        <v>0.25</v>
      </c>
      <c r="F3235" s="3">
        <f>'[1]Hourly BAAL'!E3235</f>
        <v>0.49</v>
      </c>
      <c r="G3235" s="31">
        <f t="shared" si="537"/>
        <v>207.36250000000001</v>
      </c>
      <c r="H3235" s="31">
        <f t="shared" si="532"/>
        <v>502.28468000000015</v>
      </c>
      <c r="I3235" s="37">
        <f t="shared" si="533"/>
        <v>0.25</v>
      </c>
      <c r="J3235" s="37">
        <f t="shared" si="534"/>
        <v>0.49</v>
      </c>
      <c r="K3235" s="14">
        <f t="shared" si="538"/>
        <v>198.23854999999995</v>
      </c>
      <c r="L3235" s="14">
        <f t="shared" si="539"/>
        <v>267.24639999999999</v>
      </c>
      <c r="M3235" s="10">
        <f>IF(C3235="Data Error","Data Error",IF(C3235&lt;=K3235,0,1-IFERROR(INDEX(BAAL!$C:$D,MATCH(ROUNDUP(C3235-K3235,0),BAAL!$B:$B,0),MATCH(LEFT(M$2,4),BAAL!$C$2:$D$2,0)),0)))</f>
        <v>0</v>
      </c>
      <c r="N3235" s="10">
        <f>IF(D3235="Data Error","Data Error",IF(D3235&lt;=L3235,0,1-IFERROR(INDEX(BAAL!$C:$D,MATCH(ROUNDUP(D3235-L3235,0),BAAL!$B:$B,0),MATCH(LEFT(N$2,4),BAAL!$C$2:$D$2,0)),0)))</f>
        <v>2.1000000000000019E-2</v>
      </c>
      <c r="O3235" s="41">
        <f t="shared" si="535"/>
        <v>7.2931008782339596E-4</v>
      </c>
      <c r="P3235" s="41">
        <f t="shared" si="536"/>
        <v>2.7739863944921471E-2</v>
      </c>
      <c r="Q3235" s="10">
        <f t="shared" si="540"/>
        <v>5</v>
      </c>
      <c r="R3235" s="34"/>
      <c r="T3235"/>
      <c r="U3235"/>
      <c r="V3235"/>
      <c r="W3235"/>
      <c r="X3235"/>
      <c r="Y3235"/>
      <c r="Z3235"/>
      <c r="AA3235"/>
      <c r="AB3235"/>
      <c r="AC3235"/>
    </row>
    <row r="3236" spans="1:29" x14ac:dyDescent="0.25">
      <c r="A3236" s="10">
        <f t="shared" si="531"/>
        <v>18</v>
      </c>
      <c r="B3236" s="4">
        <f>'[1]Hourly BAAL'!A3236</f>
        <v>42139.75</v>
      </c>
      <c r="C3236" s="2">
        <f>'[1]Hourly BAAL'!B3236</f>
        <v>0</v>
      </c>
      <c r="D3236" s="2">
        <f>'[1]Hourly BAAL'!C3236</f>
        <v>0</v>
      </c>
      <c r="E3236" s="3">
        <f>'[1]Hourly BAAL'!D3236</f>
        <v>0.36</v>
      </c>
      <c r="F3236" s="3">
        <f>'[1]Hourly BAAL'!E3236</f>
        <v>0.28000000000000003</v>
      </c>
      <c r="G3236" s="31">
        <f t="shared" si="537"/>
        <v>298.60200000000003</v>
      </c>
      <c r="H3236" s="31">
        <f t="shared" si="532"/>
        <v>492.29600000000011</v>
      </c>
      <c r="I3236" s="37">
        <f t="shared" si="533"/>
        <v>0.36</v>
      </c>
      <c r="J3236" s="37">
        <f t="shared" si="534"/>
        <v>0.28000000000000003</v>
      </c>
      <c r="K3236" s="14">
        <f t="shared" si="538"/>
        <v>198.23854999999995</v>
      </c>
      <c r="L3236" s="14">
        <f t="shared" si="539"/>
        <v>267.24639999999999</v>
      </c>
      <c r="M3236" s="10">
        <f>IF(C3236="Data Error","Data Error",IF(C3236&lt;=K3236,0,1-IFERROR(INDEX(BAAL!$C:$D,MATCH(ROUNDUP(C3236-K3236,0),BAAL!$B:$B,0),MATCH(LEFT(M$2,4),BAAL!$C$2:$D$2,0)),0)))</f>
        <v>0</v>
      </c>
      <c r="N3236" s="10">
        <f>IF(D3236="Data Error","Data Error",IF(D3236&lt;=L3236,0,1-IFERROR(INDEX(BAAL!$C:$D,MATCH(ROUNDUP(D3236-L3236,0),BAAL!$B:$B,0),MATCH(LEFT(N$2,4),BAAL!$C$2:$D$2,0)),0)))</f>
        <v>0</v>
      </c>
      <c r="O3236" s="41">
        <f t="shared" si="535"/>
        <v>1.9114126777886268E-3</v>
      </c>
      <c r="P3236" s="41">
        <f t="shared" si="536"/>
        <v>6.2124934524033083E-4</v>
      </c>
      <c r="Q3236" s="10">
        <f t="shared" si="540"/>
        <v>5</v>
      </c>
      <c r="R3236" s="34"/>
      <c r="T3236"/>
      <c r="U3236"/>
      <c r="V3236"/>
      <c r="W3236"/>
      <c r="X3236"/>
      <c r="Y3236"/>
      <c r="Z3236"/>
      <c r="AA3236"/>
      <c r="AB3236"/>
      <c r="AC3236"/>
    </row>
    <row r="3237" spans="1:29" x14ac:dyDescent="0.25">
      <c r="A3237" s="10">
        <f t="shared" si="531"/>
        <v>19</v>
      </c>
      <c r="B3237" s="4">
        <f>'[1]Hourly BAAL'!A3237</f>
        <v>42139.791666666664</v>
      </c>
      <c r="C3237" s="2">
        <f>'[1]Hourly BAAL'!B3237</f>
        <v>0</v>
      </c>
      <c r="D3237" s="2">
        <f>'[1]Hourly BAAL'!C3237</f>
        <v>137.7636</v>
      </c>
      <c r="E3237" s="3">
        <f>'[1]Hourly BAAL'!D3237</f>
        <v>0.45</v>
      </c>
      <c r="F3237" s="3">
        <f>'[1]Hourly BAAL'!E3237</f>
        <v>0.27</v>
      </c>
      <c r="G3237" s="31">
        <f t="shared" si="537"/>
        <v>373.25250000000005</v>
      </c>
      <c r="H3237" s="31">
        <f t="shared" si="532"/>
        <v>336.95040000000012</v>
      </c>
      <c r="I3237" s="37">
        <f t="shared" si="533"/>
        <v>0.45</v>
      </c>
      <c r="J3237" s="37">
        <f t="shared" si="534"/>
        <v>0.27</v>
      </c>
      <c r="K3237" s="14">
        <f t="shared" si="538"/>
        <v>198.23854999999995</v>
      </c>
      <c r="L3237" s="14">
        <f t="shared" si="539"/>
        <v>267.24639999999999</v>
      </c>
      <c r="M3237" s="10">
        <f>IF(C3237="Data Error","Data Error",IF(C3237&lt;=K3237,0,1-IFERROR(INDEX(BAAL!$C:$D,MATCH(ROUNDUP(C3237-K3237,0),BAAL!$B:$B,0),MATCH(LEFT(M$2,4),BAAL!$C$2:$D$2,0)),0)))</f>
        <v>0</v>
      </c>
      <c r="N3237" s="10">
        <f>IF(D3237="Data Error","Data Error",IF(D3237&lt;=L3237,0,1-IFERROR(INDEX(BAAL!$C:$D,MATCH(ROUNDUP(D3237-L3237,0),BAAL!$B:$B,0),MATCH(LEFT(N$2,4),BAAL!$C$2:$D$2,0)),0)))</f>
        <v>0</v>
      </c>
      <c r="O3237" s="41">
        <f t="shared" si="535"/>
        <v>1.0221292728069442E-3</v>
      </c>
      <c r="P3237" s="41">
        <f t="shared" si="536"/>
        <v>2.7947209871752423E-3</v>
      </c>
      <c r="Q3237" s="10">
        <f t="shared" si="540"/>
        <v>5</v>
      </c>
      <c r="R3237" s="34"/>
      <c r="T3237"/>
      <c r="U3237"/>
      <c r="V3237"/>
      <c r="W3237"/>
      <c r="X3237"/>
      <c r="Y3237"/>
      <c r="Z3237"/>
      <c r="AA3237"/>
      <c r="AB3237"/>
      <c r="AC3237"/>
    </row>
    <row r="3238" spans="1:29" x14ac:dyDescent="0.25">
      <c r="A3238" s="10">
        <f t="shared" si="531"/>
        <v>20</v>
      </c>
      <c r="B3238" s="4">
        <f>'[1]Hourly BAAL'!A3238</f>
        <v>42139.833333333336</v>
      </c>
      <c r="C3238" s="2">
        <f>'[1]Hourly BAAL'!B3238</f>
        <v>0</v>
      </c>
      <c r="D3238" s="2">
        <f>'[1]Hourly BAAL'!C3238</f>
        <v>0</v>
      </c>
      <c r="E3238" s="3">
        <f>'[1]Hourly BAAL'!D3238</f>
        <v>0.59</v>
      </c>
      <c r="F3238" s="3">
        <f>'[1]Hourly BAAL'!E3238</f>
        <v>0.2</v>
      </c>
      <c r="G3238" s="31">
        <f t="shared" si="537"/>
        <v>489.37549999999999</v>
      </c>
      <c r="H3238" s="31">
        <f t="shared" si="532"/>
        <v>351.6400000000001</v>
      </c>
      <c r="I3238" s="37">
        <f t="shared" si="533"/>
        <v>0.59</v>
      </c>
      <c r="J3238" s="37">
        <f t="shared" si="534"/>
        <v>0.2</v>
      </c>
      <c r="K3238" s="14">
        <f t="shared" si="538"/>
        <v>198.23854999999995</v>
      </c>
      <c r="L3238" s="14">
        <f t="shared" si="539"/>
        <v>267.24639999999999</v>
      </c>
      <c r="M3238" s="10">
        <f>IF(C3238="Data Error","Data Error",IF(C3238&lt;=K3238,0,1-IFERROR(INDEX(BAAL!$C:$D,MATCH(ROUNDUP(C3238-K3238,0),BAAL!$B:$B,0),MATCH(LEFT(M$2,4),BAAL!$C$2:$D$2,0)),0)))</f>
        <v>0</v>
      </c>
      <c r="N3238" s="10">
        <f>IF(D3238="Data Error","Data Error",IF(D3238&lt;=L3238,0,1-IFERROR(INDEX(BAAL!$C:$D,MATCH(ROUNDUP(D3238-L3238,0),BAAL!$B:$B,0),MATCH(LEFT(N$2,4),BAAL!$C$2:$D$2,0)),0)))</f>
        <v>0</v>
      </c>
      <c r="O3238" s="41">
        <f t="shared" si="535"/>
        <v>2.0017780209673282E-3</v>
      </c>
      <c r="P3238" s="41">
        <f t="shared" si="536"/>
        <v>3.960426816892029E-4</v>
      </c>
      <c r="Q3238" s="10">
        <f t="shared" si="540"/>
        <v>5</v>
      </c>
      <c r="R3238" s="34"/>
      <c r="T3238"/>
      <c r="U3238"/>
      <c r="V3238"/>
      <c r="W3238"/>
      <c r="X3238"/>
      <c r="Y3238"/>
      <c r="Z3238"/>
      <c r="AA3238"/>
      <c r="AB3238"/>
      <c r="AC3238"/>
    </row>
    <row r="3239" spans="1:29" x14ac:dyDescent="0.25">
      <c r="A3239" s="10">
        <f t="shared" si="531"/>
        <v>21</v>
      </c>
      <c r="B3239" s="4">
        <f>'[1]Hourly BAAL'!A3239</f>
        <v>42139.875</v>
      </c>
      <c r="C3239" s="2">
        <f>'[1]Hourly BAAL'!B3239</f>
        <v>0</v>
      </c>
      <c r="D3239" s="2">
        <f>'[1]Hourly BAAL'!C3239</f>
        <v>0</v>
      </c>
      <c r="E3239" s="3">
        <f>'[1]Hourly BAAL'!D3239</f>
        <v>0.75</v>
      </c>
      <c r="F3239" s="3">
        <f>'[1]Hourly BAAL'!E3239</f>
        <v>0.19</v>
      </c>
      <c r="G3239" s="31">
        <f t="shared" si="537"/>
        <v>622.08750000000009</v>
      </c>
      <c r="H3239" s="31">
        <f t="shared" si="532"/>
        <v>334.05800000000005</v>
      </c>
      <c r="I3239" s="37">
        <f t="shared" si="533"/>
        <v>0.75</v>
      </c>
      <c r="J3239" s="37">
        <f t="shared" si="534"/>
        <v>0.19</v>
      </c>
      <c r="K3239" s="14">
        <f t="shared" si="538"/>
        <v>198.23854999999995</v>
      </c>
      <c r="L3239" s="14">
        <f t="shared" si="539"/>
        <v>267.24639999999999</v>
      </c>
      <c r="M3239" s="10">
        <f>IF(C3239="Data Error","Data Error",IF(C3239&lt;=K3239,0,1-IFERROR(INDEX(BAAL!$C:$D,MATCH(ROUNDUP(C3239-K3239,0),BAAL!$B:$B,0),MATCH(LEFT(M$2,4),BAAL!$C$2:$D$2,0)),0)))</f>
        <v>0</v>
      </c>
      <c r="N3239" s="10">
        <f>IF(D3239="Data Error","Data Error",IF(D3239&lt;=L3239,0,1-IFERROR(INDEX(BAAL!$C:$D,MATCH(ROUNDUP(D3239-L3239,0),BAAL!$B:$B,0),MATCH(LEFT(N$2,4),BAAL!$C$2:$D$2,0)),0)))</f>
        <v>0</v>
      </c>
      <c r="O3239" s="41">
        <f t="shared" si="535"/>
        <v>7.8425721625457231E-4</v>
      </c>
      <c r="P3239" s="41">
        <f t="shared" si="536"/>
        <v>5.7527220575255133E-4</v>
      </c>
      <c r="Q3239" s="10">
        <f t="shared" si="540"/>
        <v>5</v>
      </c>
      <c r="R3239" s="34"/>
      <c r="T3239"/>
      <c r="U3239"/>
      <c r="V3239"/>
      <c r="W3239"/>
      <c r="X3239"/>
      <c r="Y3239"/>
      <c r="Z3239"/>
      <c r="AA3239"/>
      <c r="AB3239"/>
      <c r="AC3239"/>
    </row>
    <row r="3240" spans="1:29" x14ac:dyDescent="0.25">
      <c r="A3240" s="10">
        <f t="shared" si="531"/>
        <v>22</v>
      </c>
      <c r="B3240" s="4">
        <f>'[1]Hourly BAAL'!A3240</f>
        <v>42139.916666666664</v>
      </c>
      <c r="C3240" s="2">
        <f>'[1]Hourly BAAL'!B3240</f>
        <v>0</v>
      </c>
      <c r="D3240" s="2">
        <f>'[1]Hourly BAAL'!C3240</f>
        <v>34.364280000000001</v>
      </c>
      <c r="E3240" s="3">
        <f>'[1]Hourly BAAL'!D3240</f>
        <v>0.81</v>
      </c>
      <c r="F3240" s="3">
        <f>'[1]Hourly BAAL'!E3240</f>
        <v>0.26</v>
      </c>
      <c r="G3240" s="31">
        <f t="shared" si="537"/>
        <v>671.85450000000003</v>
      </c>
      <c r="H3240" s="31">
        <f t="shared" si="532"/>
        <v>422.76772000000005</v>
      </c>
      <c r="I3240" s="37">
        <f t="shared" si="533"/>
        <v>0.81</v>
      </c>
      <c r="J3240" s="37">
        <f t="shared" si="534"/>
        <v>0.26</v>
      </c>
      <c r="K3240" s="14">
        <f t="shared" si="538"/>
        <v>198.23854999999995</v>
      </c>
      <c r="L3240" s="14">
        <f t="shared" si="539"/>
        <v>267.24639999999999</v>
      </c>
      <c r="M3240" s="10">
        <f>IF(C3240="Data Error","Data Error",IF(C3240&lt;=K3240,0,1-IFERROR(INDEX(BAAL!$C:$D,MATCH(ROUNDUP(C3240-K3240,0),BAAL!$B:$B,0),MATCH(LEFT(M$2,4),BAAL!$C$2:$D$2,0)),0)))</f>
        <v>0</v>
      </c>
      <c r="N3240" s="10">
        <f>IF(D3240="Data Error","Data Error",IF(D3240&lt;=L3240,0,1-IFERROR(INDEX(BAAL!$C:$D,MATCH(ROUNDUP(D3240-L3240,0),BAAL!$B:$B,0),MATCH(LEFT(N$2,4),BAAL!$C$2:$D$2,0)),0)))</f>
        <v>0</v>
      </c>
      <c r="O3240" s="41">
        <f t="shared" si="535"/>
        <v>9.3339051089177515E-4</v>
      </c>
      <c r="P3240" s="41">
        <f t="shared" si="536"/>
        <v>2.5333964087535058E-5</v>
      </c>
      <c r="Q3240" s="10">
        <f t="shared" si="540"/>
        <v>5</v>
      </c>
      <c r="R3240" s="34"/>
      <c r="T3240"/>
      <c r="U3240"/>
      <c r="V3240"/>
      <c r="W3240"/>
      <c r="X3240"/>
      <c r="Y3240"/>
      <c r="Z3240"/>
      <c r="AA3240"/>
      <c r="AB3240"/>
      <c r="AC3240"/>
    </row>
    <row r="3241" spans="1:29" x14ac:dyDescent="0.25">
      <c r="A3241" s="10">
        <f t="shared" si="531"/>
        <v>23</v>
      </c>
      <c r="B3241" s="4">
        <f>'[1]Hourly BAAL'!A3241</f>
        <v>42139.958333333336</v>
      </c>
      <c r="C3241" s="2">
        <f>'[1]Hourly BAAL'!B3241</f>
        <v>55.646639999999998</v>
      </c>
      <c r="D3241" s="2">
        <f>'[1]Hourly BAAL'!C3241</f>
        <v>0</v>
      </c>
      <c r="E3241" s="3">
        <f>'[1]Hourly BAAL'!D3241</f>
        <v>0.84</v>
      </c>
      <c r="F3241" s="3">
        <f>'[1]Hourly BAAL'!E3241</f>
        <v>0.24</v>
      </c>
      <c r="G3241" s="31">
        <f t="shared" si="537"/>
        <v>641.09136000000001</v>
      </c>
      <c r="H3241" s="31">
        <f t="shared" si="532"/>
        <v>421.96800000000007</v>
      </c>
      <c r="I3241" s="37">
        <f t="shared" si="533"/>
        <v>0.84</v>
      </c>
      <c r="J3241" s="37">
        <f t="shared" si="534"/>
        <v>0.24</v>
      </c>
      <c r="K3241" s="14">
        <f t="shared" si="538"/>
        <v>198.23854999999995</v>
      </c>
      <c r="L3241" s="14">
        <f t="shared" si="539"/>
        <v>267.24639999999999</v>
      </c>
      <c r="M3241" s="10">
        <f>IF(C3241="Data Error","Data Error",IF(C3241&lt;=K3241,0,1-IFERROR(INDEX(BAAL!$C:$D,MATCH(ROUNDUP(C3241-K3241,0),BAAL!$B:$B,0),MATCH(LEFT(M$2,4),BAAL!$C$2:$D$2,0)),0)))</f>
        <v>0</v>
      </c>
      <c r="N3241" s="10">
        <f>IF(D3241="Data Error","Data Error",IF(D3241&lt;=L3241,0,1-IFERROR(INDEX(BAAL!$C:$D,MATCH(ROUNDUP(D3241-L3241,0),BAAL!$B:$B,0),MATCH(LEFT(N$2,4),BAAL!$C$2:$D$2,0)),0)))</f>
        <v>0</v>
      </c>
      <c r="O3241" s="41">
        <f t="shared" si="535"/>
        <v>1.0365896757292532E-3</v>
      </c>
      <c r="P3241" s="41">
        <f t="shared" si="536"/>
        <v>6.0300481887659736E-4</v>
      </c>
      <c r="Q3241" s="10">
        <f t="shared" si="540"/>
        <v>5</v>
      </c>
      <c r="R3241" s="34"/>
      <c r="T3241"/>
      <c r="U3241"/>
      <c r="V3241"/>
      <c r="W3241"/>
      <c r="X3241"/>
      <c r="Y3241"/>
      <c r="Z3241"/>
      <c r="AA3241"/>
      <c r="AB3241"/>
      <c r="AC3241"/>
    </row>
    <row r="3242" spans="1:29" x14ac:dyDescent="0.25">
      <c r="A3242" s="10">
        <f t="shared" si="531"/>
        <v>0</v>
      </c>
      <c r="B3242" s="1">
        <f>'[1]Hourly BAAL'!A3242</f>
        <v>42140</v>
      </c>
      <c r="C3242" s="2">
        <f>'[1]Hourly BAAL'!B3242</f>
        <v>0</v>
      </c>
      <c r="D3242" s="2">
        <f>'[1]Hourly BAAL'!C3242</f>
        <v>154.05528000000001</v>
      </c>
      <c r="E3242" s="3">
        <f>'[1]Hourly BAAL'!D3242</f>
        <v>0.75</v>
      </c>
      <c r="F3242" s="3">
        <f>'[1]Hourly BAAL'!E3242</f>
        <v>0.26</v>
      </c>
      <c r="G3242" s="31">
        <f t="shared" si="537"/>
        <v>622.08750000000009</v>
      </c>
      <c r="H3242" s="31">
        <f t="shared" si="532"/>
        <v>303.07672000000002</v>
      </c>
      <c r="I3242" s="37">
        <f t="shared" si="533"/>
        <v>0.75</v>
      </c>
      <c r="J3242" s="37">
        <f t="shared" si="534"/>
        <v>0.26</v>
      </c>
      <c r="K3242" s="14">
        <f t="shared" si="538"/>
        <v>198.23854999999995</v>
      </c>
      <c r="L3242" s="14">
        <f t="shared" si="539"/>
        <v>267.24639999999999</v>
      </c>
      <c r="M3242" s="10">
        <f>IF(C3242="Data Error","Data Error",IF(C3242&lt;=K3242,0,1-IFERROR(INDEX(BAAL!$C:$D,MATCH(ROUNDUP(C3242-K3242,0),BAAL!$B:$B,0),MATCH(LEFT(M$2,4),BAAL!$C$2:$D$2,0)),0)))</f>
        <v>0</v>
      </c>
      <c r="N3242" s="10">
        <f>IF(D3242="Data Error","Data Error",IF(D3242&lt;=L3242,0,1-IFERROR(INDEX(BAAL!$C:$D,MATCH(ROUNDUP(D3242-L3242,0),BAAL!$B:$B,0),MATCH(LEFT(N$2,4),BAAL!$C$2:$D$2,0)),0)))</f>
        <v>0</v>
      </c>
      <c r="O3242" s="41">
        <f t="shared" si="535"/>
        <v>7.8425721625457231E-4</v>
      </c>
      <c r="P3242" s="41">
        <f t="shared" si="536"/>
        <v>3.9743678306826463E-3</v>
      </c>
      <c r="Q3242" s="10">
        <f t="shared" si="540"/>
        <v>5</v>
      </c>
      <c r="R3242" s="34"/>
      <c r="T3242"/>
      <c r="U3242"/>
      <c r="V3242"/>
      <c r="W3242"/>
      <c r="X3242"/>
      <c r="Y3242"/>
      <c r="Z3242"/>
      <c r="AA3242"/>
      <c r="AB3242"/>
      <c r="AC3242"/>
    </row>
    <row r="3243" spans="1:29" x14ac:dyDescent="0.25">
      <c r="A3243" s="10">
        <f t="shared" si="531"/>
        <v>1</v>
      </c>
      <c r="B3243" s="4">
        <f>'[1]Hourly BAAL'!A3243</f>
        <v>42140.041666666664</v>
      </c>
      <c r="C3243" s="2">
        <f>'[1]Hourly BAAL'!B3243</f>
        <v>0</v>
      </c>
      <c r="D3243" s="2">
        <f>'[1]Hourly BAAL'!C3243</f>
        <v>11.046720000000001</v>
      </c>
      <c r="E3243" s="3">
        <f>'[1]Hourly BAAL'!D3243</f>
        <v>0.73</v>
      </c>
      <c r="F3243" s="3">
        <f>'[1]Hourly BAAL'!E3243</f>
        <v>0.16</v>
      </c>
      <c r="G3243" s="31">
        <f t="shared" si="537"/>
        <v>605.49850000000004</v>
      </c>
      <c r="H3243" s="31">
        <f t="shared" si="532"/>
        <v>270.26528000000008</v>
      </c>
      <c r="I3243" s="37">
        <f t="shared" si="533"/>
        <v>0.73</v>
      </c>
      <c r="J3243" s="37">
        <f t="shared" si="534"/>
        <v>0.16</v>
      </c>
      <c r="K3243" s="14">
        <f t="shared" si="538"/>
        <v>198.23854999999995</v>
      </c>
      <c r="L3243" s="14">
        <f t="shared" si="539"/>
        <v>267.24639999999999</v>
      </c>
      <c r="M3243" s="10">
        <f>IF(C3243="Data Error","Data Error",IF(C3243&lt;=K3243,0,1-IFERROR(INDEX(BAAL!$C:$D,MATCH(ROUNDUP(C3243-K3243,0),BAAL!$B:$B,0),MATCH(LEFT(M$2,4),BAAL!$C$2:$D$2,0)),0)))</f>
        <v>0</v>
      </c>
      <c r="N3243" s="10">
        <f>IF(D3243="Data Error","Data Error",IF(D3243&lt;=L3243,0,1-IFERROR(INDEX(BAAL!$C:$D,MATCH(ROUNDUP(D3243-L3243,0),BAAL!$B:$B,0),MATCH(LEFT(N$2,4),BAAL!$C$2:$D$2,0)),0)))</f>
        <v>0</v>
      </c>
      <c r="O3243" s="41">
        <f t="shared" si="535"/>
        <v>9.8432276540055233E-4</v>
      </c>
      <c r="P3243" s="41">
        <f t="shared" si="536"/>
        <v>2.3364024171380459E-4</v>
      </c>
      <c r="Q3243" s="10">
        <f t="shared" si="540"/>
        <v>5</v>
      </c>
      <c r="R3243" s="34"/>
      <c r="T3243"/>
      <c r="U3243"/>
      <c r="V3243"/>
      <c r="W3243"/>
      <c r="X3243"/>
      <c r="Y3243"/>
      <c r="Z3243"/>
      <c r="AA3243"/>
      <c r="AB3243"/>
      <c r="AC3243"/>
    </row>
    <row r="3244" spans="1:29" x14ac:dyDescent="0.25">
      <c r="A3244" s="10">
        <f t="shared" si="531"/>
        <v>2</v>
      </c>
      <c r="B3244" s="4">
        <f>'[1]Hourly BAAL'!A3244</f>
        <v>42140.083333333336</v>
      </c>
      <c r="C3244" s="2">
        <f>'[1]Hourly BAAL'!B3244</f>
        <v>0</v>
      </c>
      <c r="D3244" s="2">
        <f>'[1]Hourly BAAL'!C3244</f>
        <v>0</v>
      </c>
      <c r="E3244" s="3">
        <f>'[1]Hourly BAAL'!D3244</f>
        <v>0.82</v>
      </c>
      <c r="F3244" s="3">
        <f>'[1]Hourly BAAL'!E3244</f>
        <v>0.18</v>
      </c>
      <c r="G3244" s="31">
        <f t="shared" si="537"/>
        <v>680.149</v>
      </c>
      <c r="H3244" s="31">
        <f t="shared" si="532"/>
        <v>316.47600000000006</v>
      </c>
      <c r="I3244" s="37">
        <f t="shared" si="533"/>
        <v>0.82</v>
      </c>
      <c r="J3244" s="37">
        <f t="shared" si="534"/>
        <v>0.18</v>
      </c>
      <c r="K3244" s="14">
        <f t="shared" si="538"/>
        <v>198.23854999999995</v>
      </c>
      <c r="L3244" s="14">
        <f t="shared" si="539"/>
        <v>267.24639999999999</v>
      </c>
      <c r="M3244" s="10">
        <f>IF(C3244="Data Error","Data Error",IF(C3244&lt;=K3244,0,1-IFERROR(INDEX(BAAL!$C:$D,MATCH(ROUNDUP(C3244-K3244,0),BAAL!$B:$B,0),MATCH(LEFT(M$2,4),BAAL!$C$2:$D$2,0)),0)))</f>
        <v>0</v>
      </c>
      <c r="N3244" s="10">
        <f>IF(D3244="Data Error","Data Error",IF(D3244&lt;=L3244,0,1-IFERROR(INDEX(BAAL!$C:$D,MATCH(ROUNDUP(D3244-L3244,0),BAAL!$B:$B,0),MATCH(LEFT(N$2,4),BAAL!$C$2:$D$2,0)),0)))</f>
        <v>0</v>
      </c>
      <c r="O3244" s="41">
        <f t="shared" si="535"/>
        <v>9.1167319185519568E-4</v>
      </c>
      <c r="P3244" s="41">
        <f t="shared" si="536"/>
        <v>4.757470015617967E-4</v>
      </c>
      <c r="Q3244" s="10">
        <f t="shared" si="540"/>
        <v>5</v>
      </c>
      <c r="R3244" s="34"/>
      <c r="T3244"/>
      <c r="U3244"/>
      <c r="V3244"/>
      <c r="W3244"/>
      <c r="X3244"/>
      <c r="Y3244"/>
      <c r="Z3244"/>
      <c r="AA3244"/>
      <c r="AB3244"/>
      <c r="AC3244"/>
    </row>
    <row r="3245" spans="1:29" x14ac:dyDescent="0.25">
      <c r="A3245" s="10">
        <f t="shared" si="531"/>
        <v>3</v>
      </c>
      <c r="B3245" s="4">
        <f>'[1]Hourly BAAL'!A3245</f>
        <v>42140.125</v>
      </c>
      <c r="C3245" s="2">
        <f>'[1]Hourly BAAL'!B3245</f>
        <v>0</v>
      </c>
      <c r="D3245" s="2">
        <f>'[1]Hourly BAAL'!C3245</f>
        <v>0</v>
      </c>
      <c r="E3245" s="3">
        <f>'[1]Hourly BAAL'!D3245</f>
        <v>0.85</v>
      </c>
      <c r="F3245" s="3">
        <f>'[1]Hourly BAAL'!E3245</f>
        <v>0.27</v>
      </c>
      <c r="G3245" s="31">
        <f t="shared" si="537"/>
        <v>705.03250000000003</v>
      </c>
      <c r="H3245" s="31">
        <f t="shared" si="532"/>
        <v>474.71400000000011</v>
      </c>
      <c r="I3245" s="37">
        <f t="shared" si="533"/>
        <v>0.85</v>
      </c>
      <c r="J3245" s="37">
        <f t="shared" si="534"/>
        <v>0.27</v>
      </c>
      <c r="K3245" s="14">
        <f t="shared" si="538"/>
        <v>198.23854999999995</v>
      </c>
      <c r="L3245" s="14">
        <f t="shared" si="539"/>
        <v>267.24639999999999</v>
      </c>
      <c r="M3245" s="10">
        <f>IF(C3245="Data Error","Data Error",IF(C3245&lt;=K3245,0,1-IFERROR(INDEX(BAAL!$C:$D,MATCH(ROUNDUP(C3245-K3245,0),BAAL!$B:$B,0),MATCH(LEFT(M$2,4),BAAL!$C$2:$D$2,0)),0)))</f>
        <v>0</v>
      </c>
      <c r="N3245" s="10">
        <f>IF(D3245="Data Error","Data Error",IF(D3245&lt;=L3245,0,1-IFERROR(INDEX(BAAL!$C:$D,MATCH(ROUNDUP(D3245-L3245,0),BAAL!$B:$B,0),MATCH(LEFT(N$2,4),BAAL!$C$2:$D$2,0)),0)))</f>
        <v>0</v>
      </c>
      <c r="O3245" s="41">
        <f t="shared" si="535"/>
        <v>7.8609821312235998E-4</v>
      </c>
      <c r="P3245" s="41">
        <f t="shared" si="536"/>
        <v>6.4972927820827731E-4</v>
      </c>
      <c r="Q3245" s="10">
        <f t="shared" si="540"/>
        <v>5</v>
      </c>
      <c r="R3245" s="34"/>
      <c r="T3245"/>
      <c r="U3245"/>
      <c r="V3245"/>
      <c r="W3245"/>
      <c r="X3245"/>
      <c r="Y3245"/>
      <c r="Z3245"/>
      <c r="AA3245"/>
      <c r="AB3245"/>
      <c r="AC3245"/>
    </row>
    <row r="3246" spans="1:29" x14ac:dyDescent="0.25">
      <c r="A3246" s="10">
        <f t="shared" si="531"/>
        <v>4</v>
      </c>
      <c r="B3246" s="4">
        <f>'[1]Hourly BAAL'!A3246</f>
        <v>42140.166666666664</v>
      </c>
      <c r="C3246" s="2">
        <f>'[1]Hourly BAAL'!B3246</f>
        <v>0</v>
      </c>
      <c r="D3246" s="2">
        <f>'[1]Hourly BAAL'!C3246</f>
        <v>46.346640000000001</v>
      </c>
      <c r="E3246" s="3">
        <f>'[1]Hourly BAAL'!D3246</f>
        <v>0.83</v>
      </c>
      <c r="F3246" s="3">
        <f>'[1]Hourly BAAL'!E3246</f>
        <v>0.31</v>
      </c>
      <c r="G3246" s="31">
        <f t="shared" si="537"/>
        <v>688.44349999999997</v>
      </c>
      <c r="H3246" s="31">
        <f t="shared" si="532"/>
        <v>498.69536000000005</v>
      </c>
      <c r="I3246" s="37">
        <f t="shared" si="533"/>
        <v>0.83</v>
      </c>
      <c r="J3246" s="37">
        <f t="shared" si="534"/>
        <v>0.31</v>
      </c>
      <c r="K3246" s="14">
        <f t="shared" si="538"/>
        <v>198.23854999999995</v>
      </c>
      <c r="L3246" s="14">
        <f t="shared" si="539"/>
        <v>267.24639999999999</v>
      </c>
      <c r="M3246" s="10">
        <f>IF(C3246="Data Error","Data Error",IF(C3246&lt;=K3246,0,1-IFERROR(INDEX(BAAL!$C:$D,MATCH(ROUNDUP(C3246-K3246,0),BAAL!$B:$B,0),MATCH(LEFT(M$2,4),BAAL!$C$2:$D$2,0)),0)))</f>
        <v>0</v>
      </c>
      <c r="N3246" s="10">
        <f>IF(D3246="Data Error","Data Error",IF(D3246&lt;=L3246,0,1-IFERROR(INDEX(BAAL!$C:$D,MATCH(ROUNDUP(D3246-L3246,0),BAAL!$B:$B,0),MATCH(LEFT(N$2,4),BAAL!$C$2:$D$2,0)),0)))</f>
        <v>0</v>
      </c>
      <c r="O3246" s="41">
        <f t="shared" si="535"/>
        <v>8.2832347027405478E-4</v>
      </c>
      <c r="P3246" s="41">
        <f t="shared" si="536"/>
        <v>1.6081024282740311E-6</v>
      </c>
      <c r="Q3246" s="10">
        <f t="shared" si="540"/>
        <v>5</v>
      </c>
      <c r="R3246" s="34"/>
      <c r="T3246"/>
      <c r="U3246"/>
      <c r="V3246"/>
      <c r="W3246"/>
      <c r="X3246"/>
      <c r="Y3246"/>
      <c r="Z3246"/>
      <c r="AA3246"/>
      <c r="AB3246"/>
      <c r="AC3246"/>
    </row>
    <row r="3247" spans="1:29" x14ac:dyDescent="0.25">
      <c r="A3247" s="10">
        <f t="shared" si="531"/>
        <v>5</v>
      </c>
      <c r="B3247" s="4">
        <f>'[1]Hourly BAAL'!A3247</f>
        <v>42140.208333333336</v>
      </c>
      <c r="C3247" s="2">
        <f>'[1]Hourly BAAL'!B3247</f>
        <v>0</v>
      </c>
      <c r="D3247" s="2">
        <f>'[1]Hourly BAAL'!C3247</f>
        <v>129.62963999999999</v>
      </c>
      <c r="E3247" s="3">
        <f>'[1]Hourly BAAL'!D3247</f>
        <v>0.85</v>
      </c>
      <c r="F3247" s="3">
        <f>'[1]Hourly BAAL'!E3247</f>
        <v>0.31</v>
      </c>
      <c r="G3247" s="31">
        <f t="shared" si="537"/>
        <v>705.03250000000003</v>
      </c>
      <c r="H3247" s="31">
        <f t="shared" si="532"/>
        <v>415.41236000000004</v>
      </c>
      <c r="I3247" s="37">
        <f t="shared" si="533"/>
        <v>0.85</v>
      </c>
      <c r="J3247" s="37">
        <f t="shared" si="534"/>
        <v>0.31</v>
      </c>
      <c r="K3247" s="14">
        <f t="shared" si="538"/>
        <v>198.23854999999995</v>
      </c>
      <c r="L3247" s="14">
        <f t="shared" si="539"/>
        <v>267.24639999999999</v>
      </c>
      <c r="M3247" s="10">
        <f>IF(C3247="Data Error","Data Error",IF(C3247&lt;=K3247,0,1-IFERROR(INDEX(BAAL!$C:$D,MATCH(ROUNDUP(C3247-K3247,0),BAAL!$B:$B,0),MATCH(LEFT(M$2,4),BAAL!$C$2:$D$2,0)),0)))</f>
        <v>0</v>
      </c>
      <c r="N3247" s="10">
        <f>IF(D3247="Data Error","Data Error",IF(D3247&lt;=L3247,0,1-IFERROR(INDEX(BAAL!$C:$D,MATCH(ROUNDUP(D3247-L3247,0),BAAL!$B:$B,0),MATCH(LEFT(N$2,4),BAAL!$C$2:$D$2,0)),0)))</f>
        <v>0</v>
      </c>
      <c r="O3247" s="41">
        <f t="shared" si="535"/>
        <v>7.8609821312235998E-4</v>
      </c>
      <c r="P3247" s="41">
        <f t="shared" si="536"/>
        <v>2.3655033963996073E-3</v>
      </c>
      <c r="Q3247" s="10">
        <f t="shared" si="540"/>
        <v>5</v>
      </c>
      <c r="R3247" s="34"/>
      <c r="T3247"/>
      <c r="U3247"/>
      <c r="V3247"/>
      <c r="W3247"/>
      <c r="X3247"/>
      <c r="Y3247"/>
      <c r="Z3247"/>
      <c r="AA3247"/>
      <c r="AB3247"/>
      <c r="AC3247"/>
    </row>
    <row r="3248" spans="1:29" x14ac:dyDescent="0.25">
      <c r="A3248" s="10">
        <f t="shared" si="531"/>
        <v>6</v>
      </c>
      <c r="B3248" s="4">
        <f>'[1]Hourly BAAL'!A3248</f>
        <v>42140.25</v>
      </c>
      <c r="C3248" s="2">
        <f>'[1]Hourly BAAL'!B3248</f>
        <v>65.969399999999993</v>
      </c>
      <c r="D3248" s="2">
        <f>'[1]Hourly BAAL'!C3248</f>
        <v>22.919879999999999</v>
      </c>
      <c r="E3248" s="3">
        <f>'[1]Hourly BAAL'!D3248</f>
        <v>0.77</v>
      </c>
      <c r="F3248" s="3">
        <f>'[1]Hourly BAAL'!E3248</f>
        <v>0.28000000000000003</v>
      </c>
      <c r="G3248" s="31">
        <f t="shared" si="537"/>
        <v>572.70710000000008</v>
      </c>
      <c r="H3248" s="31">
        <f t="shared" si="532"/>
        <v>469.37612000000013</v>
      </c>
      <c r="I3248" s="37">
        <f t="shared" si="533"/>
        <v>0.77</v>
      </c>
      <c r="J3248" s="37">
        <f t="shared" si="534"/>
        <v>0.28000000000000003</v>
      </c>
      <c r="K3248" s="14">
        <f t="shared" si="538"/>
        <v>198.23854999999995</v>
      </c>
      <c r="L3248" s="14">
        <f t="shared" si="539"/>
        <v>267.24639999999999</v>
      </c>
      <c r="M3248" s="10">
        <f>IF(C3248="Data Error","Data Error",IF(C3248&lt;=K3248,0,1-IFERROR(INDEX(BAAL!$C:$D,MATCH(ROUNDUP(C3248-K3248,0),BAAL!$B:$B,0),MATCH(LEFT(M$2,4),BAAL!$C$2:$D$2,0)),0)))</f>
        <v>0</v>
      </c>
      <c r="N3248" s="10">
        <f>IF(D3248="Data Error","Data Error",IF(D3248&lt;=L3248,0,1-IFERROR(INDEX(BAAL!$C:$D,MATCH(ROUNDUP(D3248-L3248,0),BAAL!$B:$B,0),MATCH(LEFT(N$2,4),BAAL!$C$2:$D$2,0)),0)))</f>
        <v>0</v>
      </c>
      <c r="O3248" s="41">
        <f t="shared" si="535"/>
        <v>1.9283664655747282E-3</v>
      </c>
      <c r="P3248" s="41">
        <f t="shared" si="536"/>
        <v>1.4134553118321438E-4</v>
      </c>
      <c r="Q3248" s="10">
        <f t="shared" si="540"/>
        <v>5</v>
      </c>
      <c r="R3248" s="34"/>
      <c r="T3248"/>
      <c r="U3248"/>
      <c r="V3248"/>
      <c r="W3248"/>
      <c r="X3248"/>
      <c r="Y3248"/>
      <c r="Z3248"/>
      <c r="AA3248"/>
      <c r="AB3248"/>
      <c r="AC3248"/>
    </row>
    <row r="3249" spans="1:29" x14ac:dyDescent="0.25">
      <c r="A3249" s="10">
        <f t="shared" si="531"/>
        <v>7</v>
      </c>
      <c r="B3249" s="4">
        <f>'[1]Hourly BAAL'!A3249</f>
        <v>42140.291666666664</v>
      </c>
      <c r="C3249" s="2">
        <f>'[1]Hourly BAAL'!B3249</f>
        <v>0</v>
      </c>
      <c r="D3249" s="2">
        <f>'[1]Hourly BAAL'!C3249</f>
        <v>18.51324</v>
      </c>
      <c r="E3249" s="3">
        <f>'[1]Hourly BAAL'!D3249</f>
        <v>0.84</v>
      </c>
      <c r="F3249" s="3">
        <f>'[1]Hourly BAAL'!E3249</f>
        <v>0.28000000000000003</v>
      </c>
      <c r="G3249" s="31">
        <f t="shared" si="537"/>
        <v>696.73800000000006</v>
      </c>
      <c r="H3249" s="31">
        <f t="shared" si="532"/>
        <v>473.78276000000011</v>
      </c>
      <c r="I3249" s="37">
        <f t="shared" si="533"/>
        <v>0.84</v>
      </c>
      <c r="J3249" s="37">
        <f t="shared" si="534"/>
        <v>0.28000000000000003</v>
      </c>
      <c r="K3249" s="14">
        <f t="shared" si="538"/>
        <v>198.23854999999995</v>
      </c>
      <c r="L3249" s="14">
        <f t="shared" si="539"/>
        <v>267.24639999999999</v>
      </c>
      <c r="M3249" s="10">
        <f>IF(C3249="Data Error","Data Error",IF(C3249&lt;=K3249,0,1-IFERROR(INDEX(BAAL!$C:$D,MATCH(ROUNDUP(C3249-K3249,0),BAAL!$B:$B,0),MATCH(LEFT(M$2,4),BAAL!$C$2:$D$2,0)),0)))</f>
        <v>0</v>
      </c>
      <c r="N3249" s="10">
        <f>IF(D3249="Data Error","Data Error",IF(D3249&lt;=L3249,0,1-IFERROR(INDEX(BAAL!$C:$D,MATCH(ROUNDUP(D3249-L3249,0),BAAL!$B:$B,0),MATCH(LEFT(N$2,4),BAAL!$C$2:$D$2,0)),0)))</f>
        <v>0</v>
      </c>
      <c r="O3249" s="41">
        <f t="shared" si="535"/>
        <v>1.2174857284310387E-3</v>
      </c>
      <c r="P3249" s="41">
        <f t="shared" si="536"/>
        <v>2.0722232134179615E-4</v>
      </c>
      <c r="Q3249" s="10">
        <f t="shared" si="540"/>
        <v>5</v>
      </c>
      <c r="R3249" s="34"/>
      <c r="T3249"/>
      <c r="U3249"/>
      <c r="V3249"/>
      <c r="W3249"/>
      <c r="X3249"/>
      <c r="Y3249"/>
      <c r="Z3249"/>
      <c r="AA3249"/>
      <c r="AB3249"/>
      <c r="AC3249"/>
    </row>
    <row r="3250" spans="1:29" x14ac:dyDescent="0.25">
      <c r="A3250" s="10">
        <f t="shared" si="531"/>
        <v>8</v>
      </c>
      <c r="B3250" s="4">
        <f>'[1]Hourly BAAL'!A3250</f>
        <v>42140.333333333336</v>
      </c>
      <c r="C3250" s="2">
        <f>'[1]Hourly BAAL'!B3250</f>
        <v>0</v>
      </c>
      <c r="D3250" s="2">
        <f>'[1]Hourly BAAL'!C3250</f>
        <v>0</v>
      </c>
      <c r="E3250" s="3">
        <f>'[1]Hourly BAAL'!D3250</f>
        <v>0.82</v>
      </c>
      <c r="F3250" s="3">
        <f>'[1]Hourly BAAL'!E3250</f>
        <v>0.32</v>
      </c>
      <c r="G3250" s="31">
        <f t="shared" si="537"/>
        <v>680.149</v>
      </c>
      <c r="H3250" s="31">
        <f t="shared" si="532"/>
        <v>562.62400000000014</v>
      </c>
      <c r="I3250" s="37">
        <f t="shared" si="533"/>
        <v>0.82</v>
      </c>
      <c r="J3250" s="37">
        <f t="shared" si="534"/>
        <v>0.32</v>
      </c>
      <c r="K3250" s="14">
        <f t="shared" si="538"/>
        <v>198.23854999999995</v>
      </c>
      <c r="L3250" s="14">
        <f t="shared" si="539"/>
        <v>267.24639999999999</v>
      </c>
      <c r="M3250" s="10">
        <f>IF(C3250="Data Error","Data Error",IF(C3250&lt;=K3250,0,1-IFERROR(INDEX(BAAL!$C:$D,MATCH(ROUNDUP(C3250-K3250,0),BAAL!$B:$B,0),MATCH(LEFT(M$2,4),BAAL!$C$2:$D$2,0)),0)))</f>
        <v>0</v>
      </c>
      <c r="N3250" s="10">
        <f>IF(D3250="Data Error","Data Error",IF(D3250&lt;=L3250,0,1-IFERROR(INDEX(BAAL!$C:$D,MATCH(ROUNDUP(D3250-L3250,0),BAAL!$B:$B,0),MATCH(LEFT(N$2,4),BAAL!$C$2:$D$2,0)),0)))</f>
        <v>0</v>
      </c>
      <c r="O3250" s="41">
        <f t="shared" si="535"/>
        <v>9.1167319185519568E-4</v>
      </c>
      <c r="P3250" s="41">
        <f t="shared" si="536"/>
        <v>9.643492589305507E-4</v>
      </c>
      <c r="Q3250" s="10">
        <f t="shared" si="540"/>
        <v>5</v>
      </c>
      <c r="R3250" s="34"/>
      <c r="T3250"/>
      <c r="U3250"/>
      <c r="V3250"/>
      <c r="W3250"/>
      <c r="X3250"/>
      <c r="Y3250"/>
      <c r="Z3250"/>
      <c r="AA3250"/>
      <c r="AB3250"/>
      <c r="AC3250"/>
    </row>
    <row r="3251" spans="1:29" x14ac:dyDescent="0.25">
      <c r="A3251" s="10">
        <f t="shared" si="531"/>
        <v>9</v>
      </c>
      <c r="B3251" s="4">
        <f>'[1]Hourly BAAL'!A3251</f>
        <v>42140.375</v>
      </c>
      <c r="C3251" s="2">
        <f>'[1]Hourly BAAL'!B3251</f>
        <v>0</v>
      </c>
      <c r="D3251" s="2">
        <f>'[1]Hourly BAAL'!C3251</f>
        <v>0</v>
      </c>
      <c r="E3251" s="3">
        <f>'[1]Hourly BAAL'!D3251</f>
        <v>0.81</v>
      </c>
      <c r="F3251" s="3">
        <f>'[1]Hourly BAAL'!E3251</f>
        <v>0.43</v>
      </c>
      <c r="G3251" s="31">
        <f t="shared" si="537"/>
        <v>671.85450000000003</v>
      </c>
      <c r="H3251" s="31">
        <f t="shared" si="532"/>
        <v>756.02600000000007</v>
      </c>
      <c r="I3251" s="37">
        <f t="shared" si="533"/>
        <v>0.81</v>
      </c>
      <c r="J3251" s="37">
        <f t="shared" si="534"/>
        <v>0.43</v>
      </c>
      <c r="K3251" s="14">
        <f t="shared" si="538"/>
        <v>198.23854999999995</v>
      </c>
      <c r="L3251" s="14">
        <f t="shared" si="539"/>
        <v>267.24639999999999</v>
      </c>
      <c r="M3251" s="10">
        <f>IF(C3251="Data Error","Data Error",IF(C3251&lt;=K3251,0,1-IFERROR(INDEX(BAAL!$C:$D,MATCH(ROUNDUP(C3251-K3251,0),BAAL!$B:$B,0),MATCH(LEFT(M$2,4),BAAL!$C$2:$D$2,0)),0)))</f>
        <v>0</v>
      </c>
      <c r="N3251" s="10">
        <f>IF(D3251="Data Error","Data Error",IF(D3251&lt;=L3251,0,1-IFERROR(INDEX(BAAL!$C:$D,MATCH(ROUNDUP(D3251-L3251,0),BAAL!$B:$B,0),MATCH(LEFT(N$2,4),BAAL!$C$2:$D$2,0)),0)))</f>
        <v>0</v>
      </c>
      <c r="O3251" s="41">
        <f t="shared" si="535"/>
        <v>9.3339051089177515E-4</v>
      </c>
      <c r="P3251" s="41">
        <f t="shared" si="536"/>
        <v>1.3196714472038476E-3</v>
      </c>
      <c r="Q3251" s="10">
        <f t="shared" si="540"/>
        <v>5</v>
      </c>
      <c r="R3251" s="34"/>
      <c r="T3251"/>
      <c r="U3251"/>
      <c r="V3251"/>
      <c r="W3251"/>
      <c r="X3251"/>
      <c r="Y3251"/>
      <c r="Z3251"/>
      <c r="AA3251"/>
      <c r="AB3251"/>
      <c r="AC3251"/>
    </row>
    <row r="3252" spans="1:29" x14ac:dyDescent="0.25">
      <c r="A3252" s="10">
        <f t="shared" si="531"/>
        <v>10</v>
      </c>
      <c r="B3252" s="4">
        <f>'[1]Hourly BAAL'!A3252</f>
        <v>42140.416666666664</v>
      </c>
      <c r="C3252" s="2">
        <f>'[1]Hourly BAAL'!B3252</f>
        <v>6.5654399999999997</v>
      </c>
      <c r="D3252" s="2">
        <f>'[1]Hourly BAAL'!C3252</f>
        <v>0</v>
      </c>
      <c r="E3252" s="3">
        <f>'[1]Hourly BAAL'!D3252</f>
        <v>0.79</v>
      </c>
      <c r="F3252" s="3">
        <f>'[1]Hourly BAAL'!E3252</f>
        <v>0.48</v>
      </c>
      <c r="G3252" s="31">
        <f t="shared" si="537"/>
        <v>648.70006000000012</v>
      </c>
      <c r="H3252" s="31">
        <f t="shared" si="532"/>
        <v>843.93600000000015</v>
      </c>
      <c r="I3252" s="37">
        <f t="shared" si="533"/>
        <v>0.79</v>
      </c>
      <c r="J3252" s="37">
        <f t="shared" si="534"/>
        <v>0.48</v>
      </c>
      <c r="K3252" s="14">
        <f t="shared" si="538"/>
        <v>198.23854999999995</v>
      </c>
      <c r="L3252" s="14">
        <f t="shared" si="539"/>
        <v>267.24639999999999</v>
      </c>
      <c r="M3252" s="10">
        <f>IF(C3252="Data Error","Data Error",IF(C3252&lt;=K3252,0,1-IFERROR(INDEX(BAAL!$C:$D,MATCH(ROUNDUP(C3252-K3252,0),BAAL!$B:$B,0),MATCH(LEFT(M$2,4),BAAL!$C$2:$D$2,0)),0)))</f>
        <v>0</v>
      </c>
      <c r="N3252" s="10">
        <f>IF(D3252="Data Error","Data Error",IF(D3252&lt;=L3252,0,1-IFERROR(INDEX(BAAL!$C:$D,MATCH(ROUNDUP(D3252-L3252,0),BAAL!$B:$B,0),MATCH(LEFT(N$2,4),BAAL!$C$2:$D$2,0)),0)))</f>
        <v>0</v>
      </c>
      <c r="O3252" s="41">
        <f t="shared" si="535"/>
        <v>1.3579850756759886E-3</v>
      </c>
      <c r="P3252" s="41">
        <f t="shared" si="536"/>
        <v>1.4257776699872187E-3</v>
      </c>
      <c r="Q3252" s="10">
        <f t="shared" si="540"/>
        <v>5</v>
      </c>
      <c r="R3252" s="34"/>
      <c r="T3252"/>
      <c r="U3252"/>
      <c r="V3252"/>
      <c r="W3252"/>
      <c r="X3252"/>
      <c r="Y3252"/>
      <c r="Z3252"/>
      <c r="AA3252"/>
      <c r="AB3252"/>
      <c r="AC3252"/>
    </row>
    <row r="3253" spans="1:29" x14ac:dyDescent="0.25">
      <c r="A3253" s="10">
        <f t="shared" si="531"/>
        <v>11</v>
      </c>
      <c r="B3253" s="4">
        <f>'[1]Hourly BAAL'!A3253</f>
        <v>42140.458333333336</v>
      </c>
      <c r="C3253" s="2">
        <f>'[1]Hourly BAAL'!B3253</f>
        <v>35.049480000000003</v>
      </c>
      <c r="D3253" s="2">
        <f>'[1]Hourly BAAL'!C3253</f>
        <v>0</v>
      </c>
      <c r="E3253" s="3">
        <f>'[1]Hourly BAAL'!D3253</f>
        <v>0.75</v>
      </c>
      <c r="F3253" s="3">
        <f>'[1]Hourly BAAL'!E3253</f>
        <v>0.38</v>
      </c>
      <c r="G3253" s="31">
        <f t="shared" si="537"/>
        <v>587.03802000000007</v>
      </c>
      <c r="H3253" s="31">
        <f t="shared" si="532"/>
        <v>668.1160000000001</v>
      </c>
      <c r="I3253" s="37">
        <f t="shared" si="533"/>
        <v>0.75</v>
      </c>
      <c r="J3253" s="37">
        <f t="shared" si="534"/>
        <v>0.38</v>
      </c>
      <c r="K3253" s="14">
        <f t="shared" si="538"/>
        <v>198.23854999999995</v>
      </c>
      <c r="L3253" s="14">
        <f t="shared" si="539"/>
        <v>267.24639999999999</v>
      </c>
      <c r="M3253" s="10">
        <f>IF(C3253="Data Error","Data Error",IF(C3253&lt;=K3253,0,1-IFERROR(INDEX(BAAL!$C:$D,MATCH(ROUNDUP(C3253-K3253,0),BAAL!$B:$B,0),MATCH(LEFT(M$2,4),BAAL!$C$2:$D$2,0)),0)))</f>
        <v>0</v>
      </c>
      <c r="N3253" s="10">
        <f>IF(D3253="Data Error","Data Error",IF(D3253&lt;=L3253,0,1-IFERROR(INDEX(BAAL!$C:$D,MATCH(ROUNDUP(D3253-L3253,0),BAAL!$B:$B,0),MATCH(LEFT(N$2,4),BAAL!$C$2:$D$2,0)),0)))</f>
        <v>0</v>
      </c>
      <c r="O3253" s="41">
        <f t="shared" si="535"/>
        <v>2.0311088283221903E-4</v>
      </c>
      <c r="P3253" s="41">
        <f t="shared" si="536"/>
        <v>1.2459850100987758E-3</v>
      </c>
      <c r="Q3253" s="10">
        <f t="shared" si="540"/>
        <v>5</v>
      </c>
      <c r="R3253" s="34"/>
      <c r="T3253"/>
      <c r="U3253"/>
      <c r="V3253"/>
      <c r="W3253"/>
      <c r="X3253"/>
      <c r="Y3253"/>
      <c r="Z3253"/>
      <c r="AA3253"/>
      <c r="AB3253"/>
      <c r="AC3253"/>
    </row>
    <row r="3254" spans="1:29" x14ac:dyDescent="0.25">
      <c r="A3254" s="10">
        <f t="shared" si="531"/>
        <v>12</v>
      </c>
      <c r="B3254" s="4">
        <f>'[1]Hourly BAAL'!A3254</f>
        <v>42140.5</v>
      </c>
      <c r="C3254" s="2">
        <f>'[1]Hourly BAAL'!B3254</f>
        <v>35.049480000000003</v>
      </c>
      <c r="D3254" s="2">
        <f>'[1]Hourly BAAL'!C3254</f>
        <v>0</v>
      </c>
      <c r="E3254" s="3">
        <f>'[1]Hourly BAAL'!D3254</f>
        <v>0.69</v>
      </c>
      <c r="F3254" s="3">
        <f>'[1]Hourly BAAL'!E3254</f>
        <v>0.51</v>
      </c>
      <c r="G3254" s="31">
        <f t="shared" si="537"/>
        <v>537.27102000000002</v>
      </c>
      <c r="H3254" s="31">
        <f t="shared" si="532"/>
        <v>896.68200000000013</v>
      </c>
      <c r="I3254" s="37">
        <f t="shared" si="533"/>
        <v>0.69</v>
      </c>
      <c r="J3254" s="37">
        <f t="shared" si="534"/>
        <v>0.51</v>
      </c>
      <c r="K3254" s="14">
        <f t="shared" si="538"/>
        <v>198.23854999999995</v>
      </c>
      <c r="L3254" s="14">
        <f t="shared" si="539"/>
        <v>267.24639999999999</v>
      </c>
      <c r="M3254" s="10">
        <f>IF(C3254="Data Error","Data Error",IF(C3254&lt;=K3254,0,1-IFERROR(INDEX(BAAL!$C:$D,MATCH(ROUNDUP(C3254-K3254,0),BAAL!$B:$B,0),MATCH(LEFT(M$2,4),BAAL!$C$2:$D$2,0)),0)))</f>
        <v>0</v>
      </c>
      <c r="N3254" s="10">
        <f>IF(D3254="Data Error","Data Error",IF(D3254&lt;=L3254,0,1-IFERROR(INDEX(BAAL!$C:$D,MATCH(ROUNDUP(D3254-L3254,0),BAAL!$B:$B,0),MATCH(LEFT(N$2,4),BAAL!$C$2:$D$2,0)),0)))</f>
        <v>0</v>
      </c>
      <c r="O3254" s="41">
        <f t="shared" si="535"/>
        <v>8.6500733513249862E-7</v>
      </c>
      <c r="P3254" s="41">
        <f t="shared" si="536"/>
        <v>8.739797383279141E-4</v>
      </c>
      <c r="Q3254" s="10">
        <f t="shared" si="540"/>
        <v>5</v>
      </c>
      <c r="R3254" s="34"/>
      <c r="T3254"/>
      <c r="U3254"/>
      <c r="V3254"/>
      <c r="W3254"/>
      <c r="X3254"/>
      <c r="Y3254"/>
      <c r="Z3254"/>
      <c r="AA3254"/>
      <c r="AB3254"/>
      <c r="AC3254"/>
    </row>
    <row r="3255" spans="1:29" x14ac:dyDescent="0.25">
      <c r="A3255" s="10">
        <f t="shared" si="531"/>
        <v>13</v>
      </c>
      <c r="B3255" s="4">
        <f>'[1]Hourly BAAL'!A3255</f>
        <v>42140.541666666664</v>
      </c>
      <c r="C3255" s="2">
        <f>'[1]Hourly BAAL'!B3255</f>
        <v>27.517440000000001</v>
      </c>
      <c r="D3255" s="2">
        <f>'[1]Hourly BAAL'!C3255</f>
        <v>0</v>
      </c>
      <c r="E3255" s="3">
        <f>'[1]Hourly BAAL'!D3255</f>
        <v>0.59</v>
      </c>
      <c r="F3255" s="3">
        <f>'[1]Hourly BAAL'!E3255</f>
        <v>0.5</v>
      </c>
      <c r="G3255" s="31">
        <f t="shared" si="537"/>
        <v>461.85805999999997</v>
      </c>
      <c r="H3255" s="31">
        <f t="shared" si="532"/>
        <v>879.10000000000014</v>
      </c>
      <c r="I3255" s="37">
        <f t="shared" si="533"/>
        <v>0.59</v>
      </c>
      <c r="J3255" s="37">
        <f t="shared" si="534"/>
        <v>0.5</v>
      </c>
      <c r="K3255" s="14">
        <f t="shared" si="538"/>
        <v>198.23854999999995</v>
      </c>
      <c r="L3255" s="14">
        <f t="shared" si="539"/>
        <v>267.24639999999999</v>
      </c>
      <c r="M3255" s="10">
        <f>IF(C3255="Data Error","Data Error",IF(C3255&lt;=K3255,0,1-IFERROR(INDEX(BAAL!$C:$D,MATCH(ROUNDUP(C3255-K3255,0),BAAL!$B:$B,0),MATCH(LEFT(M$2,4),BAAL!$C$2:$D$2,0)),0)))</f>
        <v>0</v>
      </c>
      <c r="N3255" s="10">
        <f>IF(D3255="Data Error","Data Error",IF(D3255&lt;=L3255,0,1-IFERROR(INDEX(BAAL!$C:$D,MATCH(ROUNDUP(D3255-L3255,0),BAAL!$B:$B,0),MATCH(LEFT(N$2,4),BAAL!$C$2:$D$2,0)),0)))</f>
        <v>0</v>
      </c>
      <c r="O3255" s="41">
        <f t="shared" si="535"/>
        <v>1.3376560296699604E-4</v>
      </c>
      <c r="P3255" s="41">
        <f t="shared" si="536"/>
        <v>8.5056871195789108E-4</v>
      </c>
      <c r="Q3255" s="10">
        <f t="shared" si="540"/>
        <v>5</v>
      </c>
      <c r="R3255" s="34"/>
      <c r="T3255"/>
      <c r="U3255"/>
      <c r="V3255"/>
      <c r="W3255"/>
      <c r="X3255"/>
      <c r="Y3255"/>
      <c r="Z3255"/>
      <c r="AA3255"/>
      <c r="AB3255"/>
      <c r="AC3255"/>
    </row>
    <row r="3256" spans="1:29" x14ac:dyDescent="0.25">
      <c r="A3256" s="10">
        <f t="shared" si="531"/>
        <v>14</v>
      </c>
      <c r="B3256" s="4">
        <f>'[1]Hourly BAAL'!A3256</f>
        <v>42140.583333333336</v>
      </c>
      <c r="C3256" s="2">
        <f>'[1]Hourly BAAL'!B3256</f>
        <v>29.761800000000001</v>
      </c>
      <c r="D3256" s="2">
        <f>'[1]Hourly BAAL'!C3256</f>
        <v>0</v>
      </c>
      <c r="E3256" s="3">
        <f>'[1]Hourly BAAL'!D3256</f>
        <v>0.53</v>
      </c>
      <c r="F3256" s="3">
        <f>'[1]Hourly BAAL'!E3256</f>
        <v>0.46</v>
      </c>
      <c r="G3256" s="31">
        <f t="shared" si="537"/>
        <v>409.84670000000006</v>
      </c>
      <c r="H3256" s="31">
        <f t="shared" si="532"/>
        <v>808.77200000000016</v>
      </c>
      <c r="I3256" s="37">
        <f t="shared" si="533"/>
        <v>0.53</v>
      </c>
      <c r="J3256" s="37">
        <f t="shared" si="534"/>
        <v>0.46</v>
      </c>
      <c r="K3256" s="14">
        <f t="shared" si="538"/>
        <v>198.23854999999995</v>
      </c>
      <c r="L3256" s="14">
        <f t="shared" si="539"/>
        <v>267.24639999999999</v>
      </c>
      <c r="M3256" s="10">
        <f>IF(C3256="Data Error","Data Error",IF(C3256&lt;=K3256,0,1-IFERROR(INDEX(BAAL!$C:$D,MATCH(ROUNDUP(C3256-K3256,0),BAAL!$B:$B,0),MATCH(LEFT(M$2,4),BAAL!$C$2:$D$2,0)),0)))</f>
        <v>0</v>
      </c>
      <c r="N3256" s="10">
        <f>IF(D3256="Data Error","Data Error",IF(D3256&lt;=L3256,0,1-IFERROR(INDEX(BAAL!$C:$D,MATCH(ROUNDUP(D3256-L3256,0),BAAL!$B:$B,0),MATCH(LEFT(N$2,4),BAAL!$C$2:$D$2,0)),0)))</f>
        <v>0</v>
      </c>
      <c r="O3256" s="41">
        <f t="shared" si="535"/>
        <v>6.5684399486430511E-5</v>
      </c>
      <c r="P3256" s="41">
        <f t="shared" si="536"/>
        <v>1.2653128345671851E-3</v>
      </c>
      <c r="Q3256" s="10">
        <f t="shared" si="540"/>
        <v>5</v>
      </c>
      <c r="R3256" s="34"/>
      <c r="T3256"/>
      <c r="U3256"/>
      <c r="V3256"/>
      <c r="W3256"/>
      <c r="X3256"/>
      <c r="Y3256"/>
      <c r="Z3256"/>
      <c r="AA3256"/>
      <c r="AB3256"/>
      <c r="AC3256"/>
    </row>
    <row r="3257" spans="1:29" x14ac:dyDescent="0.25">
      <c r="A3257" s="10">
        <f t="shared" si="531"/>
        <v>15</v>
      </c>
      <c r="B3257" s="4">
        <f>'[1]Hourly BAAL'!A3257</f>
        <v>42140.625</v>
      </c>
      <c r="C3257" s="2">
        <f>'[1]Hourly BAAL'!B3257</f>
        <v>0</v>
      </c>
      <c r="D3257" s="2">
        <f>'[1]Hourly BAAL'!C3257</f>
        <v>37.010759999999998</v>
      </c>
      <c r="E3257" s="3">
        <f>'[1]Hourly BAAL'!D3257</f>
        <v>0.47</v>
      </c>
      <c r="F3257" s="3">
        <f>'[1]Hourly BAAL'!E3257</f>
        <v>0.45</v>
      </c>
      <c r="G3257" s="31">
        <f t="shared" si="537"/>
        <v>389.8415</v>
      </c>
      <c r="H3257" s="31">
        <f t="shared" si="532"/>
        <v>754.17924000000016</v>
      </c>
      <c r="I3257" s="37">
        <f t="shared" si="533"/>
        <v>0.47</v>
      </c>
      <c r="J3257" s="37">
        <f t="shared" si="534"/>
        <v>0.45</v>
      </c>
      <c r="K3257" s="14">
        <f t="shared" si="538"/>
        <v>198.23854999999995</v>
      </c>
      <c r="L3257" s="14">
        <f t="shared" si="539"/>
        <v>267.24639999999999</v>
      </c>
      <c r="M3257" s="10">
        <f>IF(C3257="Data Error","Data Error",IF(C3257&lt;=K3257,0,1-IFERROR(INDEX(BAAL!$C:$D,MATCH(ROUNDUP(C3257-K3257,0),BAAL!$B:$B,0),MATCH(LEFT(M$2,4),BAAL!$C$2:$D$2,0)),0)))</f>
        <v>0</v>
      </c>
      <c r="N3257" s="10">
        <f>IF(D3257="Data Error","Data Error",IF(D3257&lt;=L3257,0,1-IFERROR(INDEX(BAAL!$C:$D,MATCH(ROUNDUP(D3257-L3257,0),BAAL!$B:$B,0),MATCH(LEFT(N$2,4),BAAL!$C$2:$D$2,0)),0)))</f>
        <v>0</v>
      </c>
      <c r="O3257" s="41">
        <f t="shared" si="535"/>
        <v>1.0551697648331921E-3</v>
      </c>
      <c r="P3257" s="41">
        <f t="shared" si="536"/>
        <v>1.1100459699786425E-4</v>
      </c>
      <c r="Q3257" s="10">
        <f t="shared" si="540"/>
        <v>5</v>
      </c>
      <c r="R3257" s="34"/>
      <c r="T3257"/>
      <c r="U3257"/>
      <c r="V3257"/>
      <c r="W3257"/>
      <c r="X3257"/>
      <c r="Y3257"/>
      <c r="Z3257"/>
      <c r="AA3257"/>
      <c r="AB3257"/>
      <c r="AC3257"/>
    </row>
    <row r="3258" spans="1:29" x14ac:dyDescent="0.25">
      <c r="A3258" s="10">
        <f t="shared" si="531"/>
        <v>16</v>
      </c>
      <c r="B3258" s="4">
        <f>'[1]Hourly BAAL'!A3258</f>
        <v>42140.666666666664</v>
      </c>
      <c r="C3258" s="2">
        <f>'[1]Hourly BAAL'!B3258</f>
        <v>0</v>
      </c>
      <c r="D3258" s="2">
        <f>'[1]Hourly BAAL'!C3258</f>
        <v>117.00912</v>
      </c>
      <c r="E3258" s="3">
        <f>'[1]Hourly BAAL'!D3258</f>
        <v>0.44</v>
      </c>
      <c r="F3258" s="3">
        <f>'[1]Hourly BAAL'!E3258</f>
        <v>0.41</v>
      </c>
      <c r="G3258" s="31">
        <f t="shared" si="537"/>
        <v>364.95800000000003</v>
      </c>
      <c r="H3258" s="31">
        <f t="shared" si="532"/>
        <v>603.85288000000014</v>
      </c>
      <c r="I3258" s="37">
        <f t="shared" si="533"/>
        <v>0.44</v>
      </c>
      <c r="J3258" s="37">
        <f t="shared" si="534"/>
        <v>0.41</v>
      </c>
      <c r="K3258" s="14">
        <f t="shared" si="538"/>
        <v>198.23854999999995</v>
      </c>
      <c r="L3258" s="14">
        <f t="shared" si="539"/>
        <v>267.24639999999999</v>
      </c>
      <c r="M3258" s="10">
        <f>IF(C3258="Data Error","Data Error",IF(C3258&lt;=K3258,0,1-IFERROR(INDEX(BAAL!$C:$D,MATCH(ROUNDUP(C3258-K3258,0),BAAL!$B:$B,0),MATCH(LEFT(M$2,4),BAAL!$C$2:$D$2,0)),0)))</f>
        <v>0</v>
      </c>
      <c r="N3258" s="10">
        <f>IF(D3258="Data Error","Data Error",IF(D3258&lt;=L3258,0,1-IFERROR(INDEX(BAAL!$C:$D,MATCH(ROUNDUP(D3258-L3258,0),BAAL!$B:$B,0),MATCH(LEFT(N$2,4),BAAL!$C$2:$D$2,0)),0)))</f>
        <v>0</v>
      </c>
      <c r="O3258" s="41">
        <f t="shared" si="535"/>
        <v>4.5795585417947071E-4</v>
      </c>
      <c r="P3258" s="41">
        <f t="shared" si="536"/>
        <v>8.3436370665833631E-4</v>
      </c>
      <c r="Q3258" s="10">
        <f t="shared" si="540"/>
        <v>5</v>
      </c>
      <c r="R3258" s="34"/>
      <c r="T3258"/>
      <c r="U3258"/>
      <c r="V3258"/>
      <c r="W3258"/>
      <c r="X3258"/>
      <c r="Y3258"/>
      <c r="Z3258"/>
      <c r="AA3258"/>
      <c r="AB3258"/>
      <c r="AC3258"/>
    </row>
    <row r="3259" spans="1:29" x14ac:dyDescent="0.25">
      <c r="A3259" s="10">
        <f t="shared" si="531"/>
        <v>17</v>
      </c>
      <c r="B3259" s="4">
        <f>'[1]Hourly BAAL'!A3259</f>
        <v>42140.708333333336</v>
      </c>
      <c r="C3259" s="2">
        <f>'[1]Hourly BAAL'!B3259</f>
        <v>0</v>
      </c>
      <c r="D3259" s="2">
        <f>'[1]Hourly BAAL'!C3259</f>
        <v>128.90976000000001</v>
      </c>
      <c r="E3259" s="3">
        <f>'[1]Hourly BAAL'!D3259</f>
        <v>0.47</v>
      </c>
      <c r="F3259" s="3">
        <f>'[1]Hourly BAAL'!E3259</f>
        <v>0.33</v>
      </c>
      <c r="G3259" s="31">
        <f t="shared" si="537"/>
        <v>389.8415</v>
      </c>
      <c r="H3259" s="31">
        <f t="shared" si="532"/>
        <v>451.29624000000013</v>
      </c>
      <c r="I3259" s="37">
        <f t="shared" si="533"/>
        <v>0.47</v>
      </c>
      <c r="J3259" s="37">
        <f t="shared" si="534"/>
        <v>0.33</v>
      </c>
      <c r="K3259" s="14">
        <f t="shared" si="538"/>
        <v>198.23854999999995</v>
      </c>
      <c r="L3259" s="14">
        <f t="shared" si="539"/>
        <v>267.24639999999999</v>
      </c>
      <c r="M3259" s="10">
        <f>IF(C3259="Data Error","Data Error",IF(C3259&lt;=K3259,0,1-IFERROR(INDEX(BAAL!$C:$D,MATCH(ROUNDUP(C3259-K3259,0),BAAL!$B:$B,0),MATCH(LEFT(M$2,4),BAAL!$C$2:$D$2,0)),0)))</f>
        <v>0</v>
      </c>
      <c r="N3259" s="10">
        <f>IF(D3259="Data Error","Data Error",IF(D3259&lt;=L3259,0,1-IFERROR(INDEX(BAAL!$C:$D,MATCH(ROUNDUP(D3259-L3259,0),BAAL!$B:$B,0),MATCH(LEFT(N$2,4),BAAL!$C$2:$D$2,0)),0)))</f>
        <v>0</v>
      </c>
      <c r="O3259" s="41">
        <f t="shared" si="535"/>
        <v>1.0551697648331921E-3</v>
      </c>
      <c r="P3259" s="41">
        <f t="shared" si="536"/>
        <v>1.4203603264596216E-3</v>
      </c>
      <c r="Q3259" s="10">
        <f t="shared" si="540"/>
        <v>5</v>
      </c>
      <c r="R3259" s="34"/>
      <c r="T3259"/>
      <c r="U3259"/>
      <c r="V3259"/>
      <c r="W3259"/>
      <c r="X3259"/>
      <c r="Y3259"/>
      <c r="Z3259"/>
      <c r="AA3259"/>
      <c r="AB3259"/>
      <c r="AC3259"/>
    </row>
    <row r="3260" spans="1:29" x14ac:dyDescent="0.25">
      <c r="A3260" s="10">
        <f t="shared" si="531"/>
        <v>18</v>
      </c>
      <c r="B3260" s="4">
        <f>'[1]Hourly BAAL'!A3260</f>
        <v>42140.75</v>
      </c>
      <c r="C3260" s="2">
        <f>'[1]Hourly BAAL'!B3260</f>
        <v>0</v>
      </c>
      <c r="D3260" s="2">
        <f>'[1]Hourly BAAL'!C3260</f>
        <v>0</v>
      </c>
      <c r="E3260" s="3">
        <f>'[1]Hourly BAAL'!D3260</f>
        <v>0.55000000000000004</v>
      </c>
      <c r="F3260" s="3">
        <f>'[1]Hourly BAAL'!E3260</f>
        <v>0.27</v>
      </c>
      <c r="G3260" s="31">
        <f t="shared" si="537"/>
        <v>456.19750000000005</v>
      </c>
      <c r="H3260" s="31">
        <f t="shared" si="532"/>
        <v>474.71400000000011</v>
      </c>
      <c r="I3260" s="37">
        <f t="shared" si="533"/>
        <v>0.55000000000000004</v>
      </c>
      <c r="J3260" s="37">
        <f t="shared" si="534"/>
        <v>0.27</v>
      </c>
      <c r="K3260" s="14">
        <f t="shared" si="538"/>
        <v>198.23854999999995</v>
      </c>
      <c r="L3260" s="14">
        <f t="shared" si="539"/>
        <v>267.24639999999999</v>
      </c>
      <c r="M3260" s="10">
        <f>IF(C3260="Data Error","Data Error",IF(C3260&lt;=K3260,0,1-IFERROR(INDEX(BAAL!$C:$D,MATCH(ROUNDUP(C3260-K3260,0),BAAL!$B:$B,0),MATCH(LEFT(M$2,4),BAAL!$C$2:$D$2,0)),0)))</f>
        <v>0</v>
      </c>
      <c r="N3260" s="10">
        <f>IF(D3260="Data Error","Data Error",IF(D3260&lt;=L3260,0,1-IFERROR(INDEX(BAAL!$C:$D,MATCH(ROUNDUP(D3260-L3260,0),BAAL!$B:$B,0),MATCH(LEFT(N$2,4),BAAL!$C$2:$D$2,0)),0)))</f>
        <v>0</v>
      </c>
      <c r="O3260" s="41">
        <f t="shared" si="535"/>
        <v>5.9037426049535647E-4</v>
      </c>
      <c r="P3260" s="41">
        <f t="shared" si="536"/>
        <v>6.4972927820827731E-4</v>
      </c>
      <c r="Q3260" s="10">
        <f t="shared" si="540"/>
        <v>5</v>
      </c>
      <c r="R3260" s="34"/>
      <c r="T3260"/>
      <c r="U3260"/>
      <c r="V3260"/>
      <c r="W3260"/>
      <c r="X3260"/>
      <c r="Y3260"/>
      <c r="Z3260"/>
      <c r="AA3260"/>
      <c r="AB3260"/>
      <c r="AC3260"/>
    </row>
    <row r="3261" spans="1:29" x14ac:dyDescent="0.25">
      <c r="A3261" s="10">
        <f t="shared" si="531"/>
        <v>19</v>
      </c>
      <c r="B3261" s="4">
        <f>'[1]Hourly BAAL'!A3261</f>
        <v>42140.791666666664</v>
      </c>
      <c r="C3261" s="2">
        <f>'[1]Hourly BAAL'!B3261</f>
        <v>0</v>
      </c>
      <c r="D3261" s="2">
        <f>'[1]Hourly BAAL'!C3261</f>
        <v>74.957279999999997</v>
      </c>
      <c r="E3261" s="3">
        <f>'[1]Hourly BAAL'!D3261</f>
        <v>0.57999999999999996</v>
      </c>
      <c r="F3261" s="3">
        <f>'[1]Hourly BAAL'!E3261</f>
        <v>0.27</v>
      </c>
      <c r="G3261" s="31">
        <f t="shared" si="537"/>
        <v>481.08100000000002</v>
      </c>
      <c r="H3261" s="31">
        <f t="shared" si="532"/>
        <v>399.75672000000009</v>
      </c>
      <c r="I3261" s="37">
        <f t="shared" si="533"/>
        <v>0.57999999999999996</v>
      </c>
      <c r="J3261" s="37">
        <f t="shared" si="534"/>
        <v>0.27</v>
      </c>
      <c r="K3261" s="14">
        <f t="shared" si="538"/>
        <v>198.23854999999995</v>
      </c>
      <c r="L3261" s="14">
        <f t="shared" si="539"/>
        <v>267.24639999999999</v>
      </c>
      <c r="M3261" s="10">
        <f>IF(C3261="Data Error","Data Error",IF(C3261&lt;=K3261,0,1-IFERROR(INDEX(BAAL!$C:$D,MATCH(ROUNDUP(C3261-K3261,0),BAAL!$B:$B,0),MATCH(LEFT(M$2,4),BAAL!$C$2:$D$2,0)),0)))</f>
        <v>0</v>
      </c>
      <c r="N3261" s="10">
        <f>IF(D3261="Data Error","Data Error",IF(D3261&lt;=L3261,0,1-IFERROR(INDEX(BAAL!$C:$D,MATCH(ROUNDUP(D3261-L3261,0),BAAL!$B:$B,0),MATCH(LEFT(N$2,4),BAAL!$C$2:$D$2,0)),0)))</f>
        <v>0</v>
      </c>
      <c r="O3261" s="41">
        <f t="shared" si="535"/>
        <v>1.8614499749658538E-3</v>
      </c>
      <c r="P3261" s="41">
        <f t="shared" si="536"/>
        <v>2.9388854539287769E-4</v>
      </c>
      <c r="Q3261" s="10">
        <f t="shared" si="540"/>
        <v>5</v>
      </c>
      <c r="R3261" s="34"/>
      <c r="T3261"/>
      <c r="U3261"/>
      <c r="V3261"/>
      <c r="W3261"/>
      <c r="X3261"/>
      <c r="Y3261"/>
      <c r="Z3261"/>
      <c r="AA3261"/>
      <c r="AB3261"/>
      <c r="AC3261"/>
    </row>
    <row r="3262" spans="1:29" x14ac:dyDescent="0.25">
      <c r="A3262" s="10">
        <f t="shared" si="531"/>
        <v>20</v>
      </c>
      <c r="B3262" s="4">
        <f>'[1]Hourly BAAL'!A3262</f>
        <v>42140.833333333336</v>
      </c>
      <c r="C3262" s="2">
        <f>'[1]Hourly BAAL'!B3262</f>
        <v>30.744479999999999</v>
      </c>
      <c r="D3262" s="2">
        <f>'[1]Hourly BAAL'!C3262</f>
        <v>18.256440000000001</v>
      </c>
      <c r="E3262" s="3">
        <f>'[1]Hourly BAAL'!D3262</f>
        <v>0.65</v>
      </c>
      <c r="F3262" s="3">
        <f>'[1]Hourly BAAL'!E3262</f>
        <v>0.27</v>
      </c>
      <c r="G3262" s="31">
        <f t="shared" si="537"/>
        <v>508.39802000000003</v>
      </c>
      <c r="H3262" s="31">
        <f t="shared" si="532"/>
        <v>456.45756000000011</v>
      </c>
      <c r="I3262" s="37">
        <f t="shared" si="533"/>
        <v>0.65</v>
      </c>
      <c r="J3262" s="37">
        <f t="shared" si="534"/>
        <v>0.27</v>
      </c>
      <c r="K3262" s="14">
        <f t="shared" si="538"/>
        <v>198.23854999999995</v>
      </c>
      <c r="L3262" s="14">
        <f t="shared" si="539"/>
        <v>267.24639999999999</v>
      </c>
      <c r="M3262" s="10">
        <f>IF(C3262="Data Error","Data Error",IF(C3262&lt;=K3262,0,1-IFERROR(INDEX(BAAL!$C:$D,MATCH(ROUNDUP(C3262-K3262,0),BAAL!$B:$B,0),MATCH(LEFT(M$2,4),BAAL!$C$2:$D$2,0)),0)))</f>
        <v>0</v>
      </c>
      <c r="N3262" s="10">
        <f>IF(D3262="Data Error","Data Error",IF(D3262&lt;=L3262,0,1-IFERROR(INDEX(BAAL!$C:$D,MATCH(ROUNDUP(D3262-L3262,0),BAAL!$B:$B,0),MATCH(LEFT(N$2,4),BAAL!$C$2:$D$2,0)),0)))</f>
        <v>0</v>
      </c>
      <c r="O3262" s="41">
        <f t="shared" si="535"/>
        <v>8.9253091491231347E-5</v>
      </c>
      <c r="P3262" s="41">
        <f t="shared" si="536"/>
        <v>2.2819700240300786E-4</v>
      </c>
      <c r="Q3262" s="10">
        <f t="shared" si="540"/>
        <v>5</v>
      </c>
      <c r="R3262" s="34"/>
      <c r="T3262"/>
      <c r="U3262"/>
      <c r="V3262"/>
      <c r="W3262"/>
      <c r="X3262"/>
      <c r="Y3262"/>
      <c r="Z3262"/>
      <c r="AA3262"/>
      <c r="AB3262"/>
      <c r="AC3262"/>
    </row>
    <row r="3263" spans="1:29" x14ac:dyDescent="0.25">
      <c r="A3263" s="10">
        <f t="shared" si="531"/>
        <v>21</v>
      </c>
      <c r="B3263" s="4">
        <f>'[1]Hourly BAAL'!A3263</f>
        <v>42140.875</v>
      </c>
      <c r="C3263" s="2">
        <f>'[1]Hourly BAAL'!B3263</f>
        <v>64.731359999999995</v>
      </c>
      <c r="D3263" s="2">
        <f>'[1]Hourly BAAL'!C3263</f>
        <v>0</v>
      </c>
      <c r="E3263" s="3">
        <f>'[1]Hourly BAAL'!D3263</f>
        <v>0.62</v>
      </c>
      <c r="F3263" s="3">
        <f>'[1]Hourly BAAL'!E3263</f>
        <v>0.27</v>
      </c>
      <c r="G3263" s="31">
        <f t="shared" si="537"/>
        <v>449.52764000000002</v>
      </c>
      <c r="H3263" s="31">
        <f t="shared" si="532"/>
        <v>474.71400000000011</v>
      </c>
      <c r="I3263" s="37">
        <f t="shared" si="533"/>
        <v>0.62</v>
      </c>
      <c r="J3263" s="37">
        <f t="shared" si="534"/>
        <v>0.27</v>
      </c>
      <c r="K3263" s="14">
        <f t="shared" si="538"/>
        <v>198.23854999999995</v>
      </c>
      <c r="L3263" s="14">
        <f t="shared" si="539"/>
        <v>267.24639999999999</v>
      </c>
      <c r="M3263" s="10">
        <f>IF(C3263="Data Error","Data Error",IF(C3263&lt;=K3263,0,1-IFERROR(INDEX(BAAL!$C:$D,MATCH(ROUNDUP(C3263-K3263,0),BAAL!$B:$B,0),MATCH(LEFT(M$2,4),BAAL!$C$2:$D$2,0)),0)))</f>
        <v>0</v>
      </c>
      <c r="N3263" s="10">
        <f>IF(D3263="Data Error","Data Error",IF(D3263&lt;=L3263,0,1-IFERROR(INDEX(BAAL!$C:$D,MATCH(ROUNDUP(D3263-L3263,0),BAAL!$B:$B,0),MATCH(LEFT(N$2,4),BAAL!$C$2:$D$2,0)),0)))</f>
        <v>0</v>
      </c>
      <c r="O3263" s="41">
        <f t="shared" si="535"/>
        <v>3.0722047111842671E-3</v>
      </c>
      <c r="P3263" s="41">
        <f t="shared" si="536"/>
        <v>6.4972927820827731E-4</v>
      </c>
      <c r="Q3263" s="10">
        <f t="shared" si="540"/>
        <v>5</v>
      </c>
      <c r="R3263" s="34"/>
      <c r="T3263"/>
      <c r="U3263"/>
      <c r="V3263"/>
      <c r="W3263"/>
      <c r="X3263"/>
      <c r="Y3263"/>
      <c r="Z3263"/>
      <c r="AA3263"/>
      <c r="AB3263"/>
      <c r="AC3263"/>
    </row>
    <row r="3264" spans="1:29" x14ac:dyDescent="0.25">
      <c r="A3264" s="10">
        <f t="shared" si="531"/>
        <v>22</v>
      </c>
      <c r="B3264" s="4">
        <f>'[1]Hourly BAAL'!A3264</f>
        <v>42140.916666666664</v>
      </c>
      <c r="C3264" s="2">
        <f>'[1]Hourly BAAL'!B3264</f>
        <v>0</v>
      </c>
      <c r="D3264" s="2">
        <f>'[1]Hourly BAAL'!C3264</f>
        <v>227.60844</v>
      </c>
      <c r="E3264" s="3">
        <f>'[1]Hourly BAAL'!D3264</f>
        <v>0.54</v>
      </c>
      <c r="F3264" s="3">
        <f>'[1]Hourly BAAL'!E3264</f>
        <v>0.45</v>
      </c>
      <c r="G3264" s="31">
        <f t="shared" si="537"/>
        <v>447.90300000000008</v>
      </c>
      <c r="H3264" s="31">
        <f t="shared" si="532"/>
        <v>563.5815600000002</v>
      </c>
      <c r="I3264" s="37">
        <f t="shared" si="533"/>
        <v>0.54</v>
      </c>
      <c r="J3264" s="37">
        <f t="shared" si="534"/>
        <v>0.45</v>
      </c>
      <c r="K3264" s="14">
        <f t="shared" si="538"/>
        <v>198.23854999999995</v>
      </c>
      <c r="L3264" s="14">
        <f t="shared" si="539"/>
        <v>267.24639999999999</v>
      </c>
      <c r="M3264" s="10">
        <f>IF(C3264="Data Error","Data Error",IF(C3264&lt;=K3264,0,1-IFERROR(INDEX(BAAL!$C:$D,MATCH(ROUNDUP(C3264-K3264,0),BAAL!$B:$B,0),MATCH(LEFT(M$2,4),BAAL!$C$2:$D$2,0)),0)))</f>
        <v>0</v>
      </c>
      <c r="N3264" s="10">
        <f>IF(D3264="Data Error","Data Error",IF(D3264&lt;=L3264,0,1-IFERROR(INDEX(BAAL!$C:$D,MATCH(ROUNDUP(D3264-L3264,0),BAAL!$B:$B,0),MATCH(LEFT(N$2,4),BAAL!$C$2:$D$2,0)),0)))</f>
        <v>0</v>
      </c>
      <c r="O3264" s="41">
        <f t="shared" si="535"/>
        <v>2.8115748176714512E-3</v>
      </c>
      <c r="P3264" s="41">
        <f t="shared" si="536"/>
        <v>9.5783672341832517E-3</v>
      </c>
      <c r="Q3264" s="10">
        <f t="shared" si="540"/>
        <v>5</v>
      </c>
      <c r="R3264" s="34"/>
      <c r="T3264"/>
      <c r="U3264"/>
      <c r="V3264"/>
      <c r="W3264"/>
      <c r="X3264"/>
      <c r="Y3264"/>
      <c r="Z3264"/>
      <c r="AA3264"/>
      <c r="AB3264"/>
      <c r="AC3264"/>
    </row>
    <row r="3265" spans="1:29" x14ac:dyDescent="0.25">
      <c r="A3265" s="10">
        <f t="shared" si="531"/>
        <v>23</v>
      </c>
      <c r="B3265" s="4">
        <f>'[1]Hourly BAAL'!A3265</f>
        <v>42140.958333333336</v>
      </c>
      <c r="C3265" s="2">
        <f>'[1]Hourly BAAL'!B3265</f>
        <v>11.942399999999999</v>
      </c>
      <c r="D3265" s="2">
        <f>'[1]Hourly BAAL'!C3265</f>
        <v>165.12755999999999</v>
      </c>
      <c r="E3265" s="3">
        <f>'[1]Hourly BAAL'!D3265</f>
        <v>0.63</v>
      </c>
      <c r="F3265" s="3">
        <f>'[1]Hourly BAAL'!E3265</f>
        <v>0.35</v>
      </c>
      <c r="G3265" s="31">
        <f t="shared" si="537"/>
        <v>510.61109999999996</v>
      </c>
      <c r="H3265" s="31">
        <f t="shared" si="532"/>
        <v>450.24243999999999</v>
      </c>
      <c r="I3265" s="37">
        <f t="shared" si="533"/>
        <v>0.63</v>
      </c>
      <c r="J3265" s="37">
        <f t="shared" si="534"/>
        <v>0.35</v>
      </c>
      <c r="K3265" s="14">
        <f t="shared" si="538"/>
        <v>198.23854999999995</v>
      </c>
      <c r="L3265" s="14">
        <f t="shared" si="539"/>
        <v>267.24639999999999</v>
      </c>
      <c r="M3265" s="10">
        <f>IF(C3265="Data Error","Data Error",IF(C3265&lt;=K3265,0,1-IFERROR(INDEX(BAAL!$C:$D,MATCH(ROUNDUP(C3265-K3265,0),BAAL!$B:$B,0),MATCH(LEFT(M$2,4),BAAL!$C$2:$D$2,0)),0)))</f>
        <v>0</v>
      </c>
      <c r="N3265" s="10">
        <f>IF(D3265="Data Error","Data Error",IF(D3265&lt;=L3265,0,1-IFERROR(INDEX(BAAL!$C:$D,MATCH(ROUNDUP(D3265-L3265,0),BAAL!$B:$B,0),MATCH(LEFT(N$2,4),BAAL!$C$2:$D$2,0)),0)))</f>
        <v>0</v>
      </c>
      <c r="O3265" s="41">
        <f t="shared" si="535"/>
        <v>1.0414728951787899E-3</v>
      </c>
      <c r="P3265" s="41">
        <f t="shared" si="536"/>
        <v>4.3520626316109999E-3</v>
      </c>
      <c r="Q3265" s="10">
        <f t="shared" si="540"/>
        <v>5</v>
      </c>
      <c r="R3265" s="34"/>
      <c r="T3265"/>
      <c r="U3265"/>
      <c r="V3265"/>
      <c r="W3265"/>
      <c r="X3265"/>
      <c r="Y3265"/>
      <c r="Z3265"/>
      <c r="AA3265"/>
      <c r="AB3265"/>
      <c r="AC3265"/>
    </row>
    <row r="3266" spans="1:29" x14ac:dyDescent="0.25">
      <c r="A3266" s="10">
        <f t="shared" si="531"/>
        <v>0</v>
      </c>
      <c r="B3266" s="1">
        <f>'[1]Hourly BAAL'!A3266</f>
        <v>42141</v>
      </c>
      <c r="C3266" s="2">
        <f>'[1]Hourly BAAL'!B3266</f>
        <v>6.0865200000000002</v>
      </c>
      <c r="D3266" s="2">
        <f>'[1]Hourly BAAL'!C3266</f>
        <v>267.45816000000002</v>
      </c>
      <c r="E3266" s="3">
        <f>'[1]Hourly BAAL'!D3266</f>
        <v>0.6</v>
      </c>
      <c r="F3266" s="3">
        <f>'[1]Hourly BAAL'!E3266</f>
        <v>0.27</v>
      </c>
      <c r="G3266" s="31">
        <f t="shared" si="537"/>
        <v>491.58348000000001</v>
      </c>
      <c r="H3266" s="31">
        <f t="shared" si="532"/>
        <v>207.25584000000009</v>
      </c>
      <c r="I3266" s="37">
        <f t="shared" si="533"/>
        <v>0.6</v>
      </c>
      <c r="J3266" s="37">
        <f t="shared" si="534"/>
        <v>0.27</v>
      </c>
      <c r="K3266" s="14">
        <f t="shared" si="538"/>
        <v>198.23854999999995</v>
      </c>
      <c r="L3266" s="14">
        <f t="shared" si="539"/>
        <v>267.24639999999999</v>
      </c>
      <c r="M3266" s="10">
        <f>IF(C3266="Data Error","Data Error",IF(C3266&lt;=K3266,0,1-IFERROR(INDEX(BAAL!$C:$D,MATCH(ROUNDUP(C3266-K3266,0),BAAL!$B:$B,0),MATCH(LEFT(M$2,4),BAAL!$C$2:$D$2,0)),0)))</f>
        <v>0</v>
      </c>
      <c r="N3266" s="10">
        <f>IF(D3266="Data Error","Data Error",IF(D3266&lt;=L3266,0,1-IFERROR(INDEX(BAAL!$C:$D,MATCH(ROUNDUP(D3266-L3266,0),BAAL!$B:$B,0),MATCH(LEFT(N$2,4),BAAL!$C$2:$D$2,0)),0)))</f>
        <v>1.0000000000000009E-3</v>
      </c>
      <c r="O3266" s="41">
        <f t="shared" si="535"/>
        <v>5.9766996974594479E-4</v>
      </c>
      <c r="P3266" s="41">
        <f t="shared" si="536"/>
        <v>1.6035322440434069E-2</v>
      </c>
      <c r="Q3266" s="10">
        <f t="shared" si="540"/>
        <v>5</v>
      </c>
      <c r="R3266" s="34"/>
      <c r="T3266"/>
      <c r="U3266"/>
      <c r="V3266"/>
      <c r="W3266"/>
      <c r="X3266"/>
      <c r="Y3266"/>
      <c r="Z3266"/>
      <c r="AA3266"/>
      <c r="AB3266"/>
      <c r="AC3266"/>
    </row>
    <row r="3267" spans="1:29" x14ac:dyDescent="0.25">
      <c r="A3267" s="10">
        <f t="shared" ref="A3267:A3330" si="541">HOUR(B3267:B9793)</f>
        <v>1</v>
      </c>
      <c r="B3267" s="4">
        <f>'[1]Hourly BAAL'!A3267</f>
        <v>42141.041666666664</v>
      </c>
      <c r="C3267" s="2">
        <f>'[1]Hourly BAAL'!B3267</f>
        <v>27.043559999999999</v>
      </c>
      <c r="D3267" s="2">
        <f>'[1]Hourly BAAL'!C3267</f>
        <v>153.30528000000001</v>
      </c>
      <c r="E3267" s="3">
        <f>'[1]Hourly BAAL'!D3267</f>
        <v>0.57999999999999996</v>
      </c>
      <c r="F3267" s="3">
        <f>'[1]Hourly BAAL'!E3267</f>
        <v>0.23</v>
      </c>
      <c r="G3267" s="31">
        <f t="shared" si="537"/>
        <v>454.03744</v>
      </c>
      <c r="H3267" s="31">
        <f t="shared" ref="H3267:H3330" si="542">IF(D3267="Data Error","Data Error",F3267*F$1-D3267)</f>
        <v>251.08072000000007</v>
      </c>
      <c r="I3267" s="37">
        <f t="shared" ref="I3267:I3330" si="543">IF(C3267="Data Error","Data Error",E3267+IF(AF$8&gt;G3267,ROUND((AF$8-G3267)/E$1,2),0))</f>
        <v>0.57999999999999996</v>
      </c>
      <c r="J3267" s="37">
        <f t="shared" ref="J3267:J3330" si="544">IF(D3267="Data Error","Data Error",F3267+IF(AG$8&gt;H3267,ROUND((AG$8-H3267)/F$1,2),0))</f>
        <v>0.23</v>
      </c>
      <c r="K3267" s="14">
        <f t="shared" si="538"/>
        <v>198.23854999999995</v>
      </c>
      <c r="L3267" s="14">
        <f t="shared" si="539"/>
        <v>267.24639999999999</v>
      </c>
      <c r="M3267" s="10">
        <f>IF(C3267="Data Error","Data Error",IF(C3267&lt;=K3267,0,1-IFERROR(INDEX(BAAL!$C:$D,MATCH(ROUNDUP(C3267-K3267,0),BAAL!$B:$B,0),MATCH(LEFT(M$2,4),BAAL!$C$2:$D$2,0)),0)))</f>
        <v>0</v>
      </c>
      <c r="N3267" s="10">
        <f>IF(D3267="Data Error","Data Error",IF(D3267&lt;=L3267,0,1-IFERROR(INDEX(BAAL!$C:$D,MATCH(ROUNDUP(D3267-L3267,0),BAAL!$B:$B,0),MATCH(LEFT(N$2,4),BAAL!$C$2:$D$2,0)),0)))</f>
        <v>0</v>
      </c>
      <c r="O3267" s="41">
        <f t="shared" ref="O3267:O3330" si="545">IF(C3267="Data Error","Data Error",(C3267/E$1-INDEX(AM$3:AM$103,MATCH(ROUND(I3267,2),$S$3:$S$103,0),1))^2)</f>
        <v>1.1109827546438092E-4</v>
      </c>
      <c r="P3267" s="41">
        <f t="shared" ref="P3267:P3330" si="546">IF(D3267="Data Error","Data Error",(D3267/F$1-INDEX(AN$3:AN$103,MATCH(ROUND(J3267,2),$S$3:$S$103,0),1))^2)</f>
        <v>3.4764743587459858E-3</v>
      </c>
      <c r="Q3267" s="10">
        <f t="shared" si="540"/>
        <v>5</v>
      </c>
      <c r="R3267" s="34"/>
      <c r="T3267"/>
      <c r="U3267"/>
      <c r="V3267"/>
      <c r="W3267"/>
      <c r="X3267"/>
      <c r="Y3267"/>
      <c r="Z3267"/>
      <c r="AA3267"/>
      <c r="AB3267"/>
      <c r="AC3267"/>
    </row>
    <row r="3268" spans="1:29" x14ac:dyDescent="0.25">
      <c r="A3268" s="10">
        <f t="shared" si="541"/>
        <v>2</v>
      </c>
      <c r="B3268" s="4">
        <f>'[1]Hourly BAAL'!A3268</f>
        <v>42141.083333333336</v>
      </c>
      <c r="C3268" s="2">
        <f>'[1]Hourly BAAL'!B3268</f>
        <v>54.889200000000002</v>
      </c>
      <c r="D3268" s="2">
        <f>'[1]Hourly BAAL'!C3268</f>
        <v>0</v>
      </c>
      <c r="E3268" s="3">
        <f>'[1]Hourly BAAL'!D3268</f>
        <v>0.54</v>
      </c>
      <c r="F3268" s="3">
        <f>'[1]Hourly BAAL'!E3268</f>
        <v>0.14000000000000001</v>
      </c>
      <c r="G3268" s="31">
        <f t="shared" ref="G3268:G3331" si="547">IF(C3268="Data Error","Data Error",E3268*E$1-C3268)</f>
        <v>393.01380000000006</v>
      </c>
      <c r="H3268" s="31">
        <f t="shared" si="542"/>
        <v>246.14800000000005</v>
      </c>
      <c r="I3268" s="37">
        <f t="shared" si="543"/>
        <v>0.54</v>
      </c>
      <c r="J3268" s="37">
        <f t="shared" si="544"/>
        <v>0.14000000000000001</v>
      </c>
      <c r="K3268" s="14">
        <f t="shared" ref="K3268:K3331" si="548">IF(C3268="Data Error","Data Error",IF($AF$5="a.",IFERROR(INDEX(Z:Z,MATCH(I3268,$S:$S,0),1),Z$103),INDEX($BM$110:$BM$133,$A3268+1,1)*AF$11))</f>
        <v>198.23854999999995</v>
      </c>
      <c r="L3268" s="14">
        <f t="shared" ref="L3268:L3331" si="549">IF(D3268="Data Error","Data Error",IF($AF$5="a.",IFERROR(INDEX(AA:AA,MATCH(J3268,$S:$S,0),1),AA$103),INDEX($BM$140:$BM$163,$A3268+1,1)*AG$11))</f>
        <v>246.14800000000005</v>
      </c>
      <c r="M3268" s="10">
        <f>IF(C3268="Data Error","Data Error",IF(C3268&lt;=K3268,0,1-IFERROR(INDEX(BAAL!$C:$D,MATCH(ROUNDUP(C3268-K3268,0),BAAL!$B:$B,0),MATCH(LEFT(M$2,4),BAAL!$C$2:$D$2,0)),0)))</f>
        <v>0</v>
      </c>
      <c r="N3268" s="10">
        <f>IF(D3268="Data Error","Data Error",IF(D3268&lt;=L3268,0,1-IFERROR(INDEX(BAAL!$C:$D,MATCH(ROUNDUP(D3268-L3268,0),BAAL!$B:$B,0),MATCH(LEFT(N$2,4),BAAL!$C$2:$D$2,0)),0)))</f>
        <v>0</v>
      </c>
      <c r="O3268" s="41">
        <f t="shared" si="545"/>
        <v>1.7295228015158201E-4</v>
      </c>
      <c r="P3268" s="41">
        <f t="shared" si="546"/>
        <v>4.1966410433196493E-4</v>
      </c>
      <c r="Q3268" s="10">
        <f t="shared" ref="Q3268:Q3331" si="550">MONTH(B3268)</f>
        <v>5</v>
      </c>
      <c r="R3268" s="34"/>
      <c r="T3268"/>
      <c r="U3268"/>
      <c r="V3268"/>
      <c r="W3268"/>
      <c r="X3268"/>
      <c r="Y3268"/>
      <c r="Z3268"/>
      <c r="AA3268"/>
      <c r="AB3268"/>
      <c r="AC3268"/>
    </row>
    <row r="3269" spans="1:29" x14ac:dyDescent="0.25">
      <c r="A3269" s="10">
        <f t="shared" si="541"/>
        <v>3</v>
      </c>
      <c r="B3269" s="4">
        <f>'[1]Hourly BAAL'!A3269</f>
        <v>42141.125</v>
      </c>
      <c r="C3269" s="2">
        <f>'[1]Hourly BAAL'!B3269</f>
        <v>73.963679999999997</v>
      </c>
      <c r="D3269" s="2">
        <f>'[1]Hourly BAAL'!C3269</f>
        <v>0</v>
      </c>
      <c r="E3269" s="3">
        <f>'[1]Hourly BAAL'!D3269</f>
        <v>0.5</v>
      </c>
      <c r="F3269" s="3">
        <f>'[1]Hourly BAAL'!E3269</f>
        <v>0.16</v>
      </c>
      <c r="G3269" s="31">
        <f t="shared" si="547"/>
        <v>340.76132000000001</v>
      </c>
      <c r="H3269" s="31">
        <f t="shared" si="542"/>
        <v>281.31200000000007</v>
      </c>
      <c r="I3269" s="37">
        <f t="shared" si="543"/>
        <v>0.5</v>
      </c>
      <c r="J3269" s="37">
        <f t="shared" si="544"/>
        <v>0.16</v>
      </c>
      <c r="K3269" s="14">
        <f t="shared" si="548"/>
        <v>198.23854999999995</v>
      </c>
      <c r="L3269" s="14">
        <f t="shared" si="549"/>
        <v>267.24639999999999</v>
      </c>
      <c r="M3269" s="10">
        <f>IF(C3269="Data Error","Data Error",IF(C3269&lt;=K3269,0,1-IFERROR(INDEX(BAAL!$C:$D,MATCH(ROUNDUP(C3269-K3269,0),BAAL!$B:$B,0),MATCH(LEFT(M$2,4),BAAL!$C$2:$D$2,0)),0)))</f>
        <v>0</v>
      </c>
      <c r="N3269" s="10">
        <f>IF(D3269="Data Error","Data Error",IF(D3269&lt;=L3269,0,1-IFERROR(INDEX(BAAL!$C:$D,MATCH(ROUNDUP(D3269-L3269,0),BAAL!$B:$B,0),MATCH(LEFT(N$2,4),BAAL!$C$2:$D$2,0)),0)))</f>
        <v>0</v>
      </c>
      <c r="O3269" s="41">
        <f t="shared" si="545"/>
        <v>2.2792978605730907E-3</v>
      </c>
      <c r="P3269" s="41">
        <f t="shared" si="546"/>
        <v>4.6519010561189416E-4</v>
      </c>
      <c r="Q3269" s="10">
        <f t="shared" si="550"/>
        <v>5</v>
      </c>
      <c r="R3269" s="34"/>
      <c r="T3269"/>
      <c r="U3269"/>
      <c r="V3269"/>
      <c r="W3269"/>
      <c r="X3269"/>
      <c r="Y3269"/>
      <c r="Z3269"/>
      <c r="AA3269"/>
      <c r="AB3269"/>
      <c r="AC3269"/>
    </row>
    <row r="3270" spans="1:29" x14ac:dyDescent="0.25">
      <c r="A3270" s="10">
        <f t="shared" si="541"/>
        <v>4</v>
      </c>
      <c r="B3270" s="4">
        <f>'[1]Hourly BAAL'!A3270</f>
        <v>42141.166666666664</v>
      </c>
      <c r="C3270" s="2">
        <f>'[1]Hourly BAAL'!B3270</f>
        <v>51.994439999999997</v>
      </c>
      <c r="D3270" s="2">
        <f>'[1]Hourly BAAL'!C3270</f>
        <v>0</v>
      </c>
      <c r="E3270" s="3">
        <f>'[1]Hourly BAAL'!D3270</f>
        <v>0.38</v>
      </c>
      <c r="F3270" s="3">
        <f>'[1]Hourly BAAL'!E3270</f>
        <v>0.17</v>
      </c>
      <c r="G3270" s="31">
        <f t="shared" si="547"/>
        <v>263.19656000000003</v>
      </c>
      <c r="H3270" s="31">
        <f t="shared" si="542"/>
        <v>298.89400000000006</v>
      </c>
      <c r="I3270" s="37">
        <f t="shared" si="543"/>
        <v>0.38</v>
      </c>
      <c r="J3270" s="37">
        <f t="shared" si="544"/>
        <v>0.17</v>
      </c>
      <c r="K3270" s="14">
        <f t="shared" si="548"/>
        <v>198.23854999999995</v>
      </c>
      <c r="L3270" s="14">
        <f t="shared" si="549"/>
        <v>267.24639999999999</v>
      </c>
      <c r="M3270" s="10">
        <f>IF(C3270="Data Error","Data Error",IF(C3270&lt;=K3270,0,1-IFERROR(INDEX(BAAL!$C:$D,MATCH(ROUNDUP(C3270-K3270,0),BAAL!$B:$B,0),MATCH(LEFT(M$2,4),BAAL!$C$2:$D$2,0)),0)))</f>
        <v>0</v>
      </c>
      <c r="N3270" s="10">
        <f>IF(D3270="Data Error","Data Error",IF(D3270&lt;=L3270,0,1-IFERROR(INDEX(BAAL!$C:$D,MATCH(ROUNDUP(D3270-L3270,0),BAAL!$B:$B,0),MATCH(LEFT(N$2,4),BAAL!$C$2:$D$2,0)),0)))</f>
        <v>0</v>
      </c>
      <c r="O3270" s="41">
        <f t="shared" si="545"/>
        <v>8.6049720010399826E-4</v>
      </c>
      <c r="P3270" s="41">
        <f t="shared" si="546"/>
        <v>4.3415473691564435E-4</v>
      </c>
      <c r="Q3270" s="10">
        <f t="shared" si="550"/>
        <v>5</v>
      </c>
      <c r="R3270" s="34"/>
      <c r="T3270"/>
      <c r="U3270"/>
      <c r="V3270"/>
      <c r="W3270"/>
      <c r="X3270"/>
      <c r="Y3270"/>
      <c r="Z3270"/>
      <c r="AA3270"/>
      <c r="AB3270"/>
      <c r="AC3270"/>
    </row>
    <row r="3271" spans="1:29" x14ac:dyDescent="0.25">
      <c r="A3271" s="10">
        <f t="shared" si="541"/>
        <v>5</v>
      </c>
      <c r="B3271" s="4">
        <f>'[1]Hourly BAAL'!A3271</f>
        <v>42141.208333333336</v>
      </c>
      <c r="C3271" s="2">
        <f>'[1]Hourly BAAL'!B3271</f>
        <v>81.856679999999997</v>
      </c>
      <c r="D3271" s="2">
        <f>'[1]Hourly BAAL'!C3271</f>
        <v>0</v>
      </c>
      <c r="E3271" s="3">
        <f>'[1]Hourly BAAL'!D3271</f>
        <v>0.31</v>
      </c>
      <c r="F3271" s="3">
        <f>'[1]Hourly BAAL'!E3271</f>
        <v>0.23</v>
      </c>
      <c r="G3271" s="31">
        <f t="shared" si="547"/>
        <v>175.27282000000002</v>
      </c>
      <c r="H3271" s="31">
        <f t="shared" si="542"/>
        <v>404.38600000000008</v>
      </c>
      <c r="I3271" s="37">
        <f t="shared" si="543"/>
        <v>0.31</v>
      </c>
      <c r="J3271" s="37">
        <f t="shared" si="544"/>
        <v>0.23</v>
      </c>
      <c r="K3271" s="14">
        <f t="shared" si="548"/>
        <v>198.23854999999995</v>
      </c>
      <c r="L3271" s="14">
        <f t="shared" si="549"/>
        <v>267.24639999999999</v>
      </c>
      <c r="M3271" s="10">
        <f>IF(C3271="Data Error","Data Error",IF(C3271&lt;=K3271,0,1-IFERROR(INDEX(BAAL!$C:$D,MATCH(ROUNDUP(C3271-K3271,0),BAAL!$B:$B,0),MATCH(LEFT(M$2,4),BAAL!$C$2:$D$2,0)),0)))</f>
        <v>0</v>
      </c>
      <c r="N3271" s="10">
        <f>IF(D3271="Data Error","Data Error",IF(D3271&lt;=L3271,0,1-IFERROR(INDEX(BAAL!$C:$D,MATCH(ROUNDUP(D3271-L3271,0),BAAL!$B:$B,0),MATCH(LEFT(N$2,4),BAAL!$C$2:$D$2,0)),0)))</f>
        <v>0</v>
      </c>
      <c r="O3271" s="41">
        <f t="shared" si="545"/>
        <v>4.3563614862760607E-3</v>
      </c>
      <c r="P3271" s="41">
        <f t="shared" si="546"/>
        <v>7.9709179956497466E-4</v>
      </c>
      <c r="Q3271" s="10">
        <f t="shared" si="550"/>
        <v>5</v>
      </c>
      <c r="R3271" s="34"/>
      <c r="T3271"/>
      <c r="U3271"/>
      <c r="V3271"/>
      <c r="W3271"/>
      <c r="X3271"/>
      <c r="Y3271"/>
      <c r="Z3271"/>
      <c r="AA3271"/>
      <c r="AB3271"/>
      <c r="AC3271"/>
    </row>
    <row r="3272" spans="1:29" x14ac:dyDescent="0.25">
      <c r="A3272" s="10">
        <f t="shared" si="541"/>
        <v>6</v>
      </c>
      <c r="B3272" s="4">
        <f>'[1]Hourly BAAL'!A3272</f>
        <v>42141.25</v>
      </c>
      <c r="C3272" s="2">
        <f>'[1]Hourly BAAL'!B3272</f>
        <v>11.050319999999999</v>
      </c>
      <c r="D3272" s="2">
        <f>'[1]Hourly BAAL'!C3272</f>
        <v>75.583560000000006</v>
      </c>
      <c r="E3272" s="3">
        <f>'[1]Hourly BAAL'!D3272</f>
        <v>0.19</v>
      </c>
      <c r="F3272" s="3">
        <f>'[1]Hourly BAAL'!E3272</f>
        <v>0.33</v>
      </c>
      <c r="G3272" s="31">
        <f t="shared" si="547"/>
        <v>146.54518000000002</v>
      </c>
      <c r="H3272" s="31">
        <f t="shared" si="542"/>
        <v>504.6224400000001</v>
      </c>
      <c r="I3272" s="37">
        <f t="shared" si="543"/>
        <v>0.19</v>
      </c>
      <c r="J3272" s="37">
        <f t="shared" si="544"/>
        <v>0.33</v>
      </c>
      <c r="K3272" s="14">
        <f t="shared" si="548"/>
        <v>161.19550000000001</v>
      </c>
      <c r="L3272" s="14">
        <f t="shared" si="549"/>
        <v>267.24639999999999</v>
      </c>
      <c r="M3272" s="10">
        <f>IF(C3272="Data Error","Data Error",IF(C3272&lt;=K3272,0,1-IFERROR(INDEX(BAAL!$C:$D,MATCH(ROUNDUP(C3272-K3272,0),BAAL!$B:$B,0),MATCH(LEFT(M$2,4),BAAL!$C$2:$D$2,0)),0)))</f>
        <v>0</v>
      </c>
      <c r="N3272" s="10">
        <f>IF(D3272="Data Error","Data Error",IF(D3272&lt;=L3272,0,1-IFERROR(INDEX(BAAL!$C:$D,MATCH(ROUNDUP(D3272-L3272,0),BAAL!$B:$B,0),MATCH(LEFT(N$2,4),BAAL!$C$2:$D$2,0)),0)))</f>
        <v>0</v>
      </c>
      <c r="O3272" s="41">
        <f t="shared" si="545"/>
        <v>3.835850692292928E-4</v>
      </c>
      <c r="P3272" s="41">
        <f t="shared" si="546"/>
        <v>5.41353300175191E-5</v>
      </c>
      <c r="Q3272" s="10">
        <f t="shared" si="550"/>
        <v>5</v>
      </c>
      <c r="R3272" s="34"/>
      <c r="T3272"/>
      <c r="U3272"/>
      <c r="V3272"/>
      <c r="W3272"/>
      <c r="X3272"/>
      <c r="Y3272"/>
      <c r="Z3272"/>
      <c r="AA3272"/>
      <c r="AB3272"/>
      <c r="AC3272"/>
    </row>
    <row r="3273" spans="1:29" x14ac:dyDescent="0.25">
      <c r="A3273" s="10">
        <f t="shared" si="541"/>
        <v>7</v>
      </c>
      <c r="B3273" s="4">
        <f>'[1]Hourly BAAL'!A3273</f>
        <v>42141.291666666664</v>
      </c>
      <c r="C3273" s="2">
        <f>'[1]Hourly BAAL'!B3273</f>
        <v>20.31888</v>
      </c>
      <c r="D3273" s="2">
        <f>'[1]Hourly BAAL'!C3273</f>
        <v>0</v>
      </c>
      <c r="E3273" s="3">
        <f>'[1]Hourly BAAL'!D3273</f>
        <v>0.17</v>
      </c>
      <c r="F3273" s="3">
        <f>'[1]Hourly BAAL'!E3273</f>
        <v>0.25</v>
      </c>
      <c r="G3273" s="31">
        <f t="shared" si="547"/>
        <v>120.68762000000001</v>
      </c>
      <c r="H3273" s="31">
        <f t="shared" si="542"/>
        <v>439.55000000000007</v>
      </c>
      <c r="I3273" s="37">
        <f t="shared" si="543"/>
        <v>0.17</v>
      </c>
      <c r="J3273" s="37">
        <f t="shared" si="544"/>
        <v>0.25</v>
      </c>
      <c r="K3273" s="14">
        <f t="shared" si="548"/>
        <v>144.60650000000001</v>
      </c>
      <c r="L3273" s="14">
        <f t="shared" si="549"/>
        <v>267.24639999999999</v>
      </c>
      <c r="M3273" s="10">
        <f>IF(C3273="Data Error","Data Error",IF(C3273&lt;=K3273,0,1-IFERROR(INDEX(BAAL!$C:$D,MATCH(ROUNDUP(C3273-K3273,0),BAAL!$B:$B,0),MATCH(LEFT(M$2,4),BAAL!$C$2:$D$2,0)),0)))</f>
        <v>0</v>
      </c>
      <c r="N3273" s="10">
        <f>IF(D3273="Data Error","Data Error",IF(D3273&lt;=L3273,0,1-IFERROR(INDEX(BAAL!$C:$D,MATCH(ROUNDUP(D3273-L3273,0),BAAL!$B:$B,0),MATCH(LEFT(N$2,4),BAAL!$C$2:$D$2,0)),0)))</f>
        <v>0</v>
      </c>
      <c r="O3273" s="41">
        <f t="shared" si="545"/>
        <v>6.148191634362009E-6</v>
      </c>
      <c r="P3273" s="41">
        <f t="shared" si="546"/>
        <v>1.2870932917267743E-3</v>
      </c>
      <c r="Q3273" s="10">
        <f t="shared" si="550"/>
        <v>5</v>
      </c>
      <c r="R3273" s="34"/>
      <c r="T3273"/>
      <c r="U3273"/>
      <c r="V3273"/>
      <c r="W3273"/>
      <c r="X3273"/>
      <c r="Y3273"/>
      <c r="Z3273"/>
      <c r="AA3273"/>
      <c r="AB3273"/>
      <c r="AC3273"/>
    </row>
    <row r="3274" spans="1:29" x14ac:dyDescent="0.25">
      <c r="A3274" s="10">
        <f t="shared" si="541"/>
        <v>8</v>
      </c>
      <c r="B3274" s="4">
        <f>'[1]Hourly BAAL'!A3274</f>
        <v>42141.333333333336</v>
      </c>
      <c r="C3274" s="2">
        <f>'[1]Hourly BAAL'!B3274</f>
        <v>49.7196</v>
      </c>
      <c r="D3274" s="2">
        <f>'[1]Hourly BAAL'!C3274</f>
        <v>0</v>
      </c>
      <c r="E3274" s="3">
        <f>'[1]Hourly BAAL'!D3274</f>
        <v>0.14000000000000001</v>
      </c>
      <c r="F3274" s="3">
        <f>'[1]Hourly BAAL'!E3274</f>
        <v>0.24</v>
      </c>
      <c r="G3274" s="31">
        <f t="shared" si="547"/>
        <v>66.403400000000019</v>
      </c>
      <c r="H3274" s="31">
        <f t="shared" si="542"/>
        <v>421.96800000000007</v>
      </c>
      <c r="I3274" s="37">
        <f t="shared" si="543"/>
        <v>0.14000000000000001</v>
      </c>
      <c r="J3274" s="37">
        <f t="shared" si="544"/>
        <v>0.24</v>
      </c>
      <c r="K3274" s="14">
        <f t="shared" si="548"/>
        <v>119.72300000000001</v>
      </c>
      <c r="L3274" s="14">
        <f t="shared" si="549"/>
        <v>267.24639999999999</v>
      </c>
      <c r="M3274" s="10">
        <f>IF(C3274="Data Error","Data Error",IF(C3274&lt;=K3274,0,1-IFERROR(INDEX(BAAL!$C:$D,MATCH(ROUNDUP(C3274-K3274,0),BAAL!$B:$B,0),MATCH(LEFT(M$2,4),BAAL!$C$2:$D$2,0)),0)))</f>
        <v>0</v>
      </c>
      <c r="N3274" s="10">
        <f>IF(D3274="Data Error","Data Error",IF(D3274&lt;=L3274,0,1-IFERROR(INDEX(BAAL!$C:$D,MATCH(ROUNDUP(D3274-L3274,0),BAAL!$B:$B,0),MATCH(LEFT(N$2,4),BAAL!$C$2:$D$2,0)),0)))</f>
        <v>0</v>
      </c>
      <c r="O3274" s="41">
        <f t="shared" si="545"/>
        <v>1.506735953123995E-3</v>
      </c>
      <c r="P3274" s="41">
        <f t="shared" si="546"/>
        <v>6.0300481887659736E-4</v>
      </c>
      <c r="Q3274" s="10">
        <f t="shared" si="550"/>
        <v>5</v>
      </c>
      <c r="R3274" s="34"/>
      <c r="T3274"/>
      <c r="U3274"/>
      <c r="V3274"/>
      <c r="W3274"/>
      <c r="X3274"/>
      <c r="Y3274"/>
      <c r="Z3274"/>
      <c r="AA3274"/>
      <c r="AB3274"/>
      <c r="AC3274"/>
    </row>
    <row r="3275" spans="1:29" x14ac:dyDescent="0.25">
      <c r="A3275" s="10">
        <f t="shared" si="541"/>
        <v>9</v>
      </c>
      <c r="B3275" s="4">
        <f>'[1]Hourly BAAL'!A3275</f>
        <v>42141.375</v>
      </c>
      <c r="C3275" s="2">
        <f>'[1]Hourly BAAL'!B3275</f>
        <v>48.302039999999998</v>
      </c>
      <c r="D3275" s="2">
        <f>'[1]Hourly BAAL'!C3275</f>
        <v>0</v>
      </c>
      <c r="E3275" s="3">
        <f>'[1]Hourly BAAL'!D3275</f>
        <v>0.09</v>
      </c>
      <c r="F3275" s="3">
        <f>'[1]Hourly BAAL'!E3275</f>
        <v>0.26</v>
      </c>
      <c r="G3275" s="31">
        <f t="shared" si="547"/>
        <v>26.34846000000001</v>
      </c>
      <c r="H3275" s="31">
        <f t="shared" si="542"/>
        <v>457.13200000000006</v>
      </c>
      <c r="I3275" s="37">
        <f t="shared" si="543"/>
        <v>0.09</v>
      </c>
      <c r="J3275" s="37">
        <f t="shared" si="544"/>
        <v>0.26</v>
      </c>
      <c r="K3275" s="14">
        <f t="shared" si="548"/>
        <v>78.250500000000002</v>
      </c>
      <c r="L3275" s="14">
        <f t="shared" si="549"/>
        <v>267.24639999999999</v>
      </c>
      <c r="M3275" s="10">
        <f>IF(C3275="Data Error","Data Error",IF(C3275&lt;=K3275,0,1-IFERROR(INDEX(BAAL!$C:$D,MATCH(ROUNDUP(C3275-K3275,0),BAAL!$B:$B,0),MATCH(LEFT(M$2,4),BAAL!$C$2:$D$2,0)),0)))</f>
        <v>0</v>
      </c>
      <c r="N3275" s="10">
        <f>IF(D3275="Data Error","Data Error",IF(D3275&lt;=L3275,0,1-IFERROR(INDEX(BAAL!$C:$D,MATCH(ROUNDUP(D3275-L3275,0),BAAL!$B:$B,0),MATCH(LEFT(N$2,4),BAAL!$C$2:$D$2,0)),0)))</f>
        <v>0</v>
      </c>
      <c r="O3275" s="41">
        <f t="shared" si="545"/>
        <v>1.3701220835155294E-3</v>
      </c>
      <c r="P3275" s="41">
        <f t="shared" si="546"/>
        <v>6.0409942097984894E-4</v>
      </c>
      <c r="Q3275" s="10">
        <f t="shared" si="550"/>
        <v>5</v>
      </c>
      <c r="R3275" s="34"/>
      <c r="T3275"/>
      <c r="U3275"/>
      <c r="V3275"/>
      <c r="W3275"/>
      <c r="X3275"/>
      <c r="Y3275"/>
      <c r="Z3275"/>
      <c r="AA3275"/>
      <c r="AB3275"/>
      <c r="AC3275"/>
    </row>
    <row r="3276" spans="1:29" x14ac:dyDescent="0.25">
      <c r="A3276" s="10">
        <f t="shared" si="541"/>
        <v>10</v>
      </c>
      <c r="B3276" s="4">
        <f>'[1]Hourly BAAL'!A3276</f>
        <v>42141.416666666664</v>
      </c>
      <c r="C3276" s="2">
        <f>'[1]Hourly BAAL'!B3276</f>
        <v>15.64236</v>
      </c>
      <c r="D3276" s="2">
        <f>'[1]Hourly BAAL'!C3276</f>
        <v>67.988039999999998</v>
      </c>
      <c r="E3276" s="3">
        <f>'[1]Hourly BAAL'!D3276</f>
        <v>0.03</v>
      </c>
      <c r="F3276" s="3">
        <f>'[1]Hourly BAAL'!E3276</f>
        <v>0.26</v>
      </c>
      <c r="G3276" s="31">
        <f t="shared" si="547"/>
        <v>9.2411400000000015</v>
      </c>
      <c r="H3276" s="31">
        <f t="shared" si="542"/>
        <v>389.14396000000005</v>
      </c>
      <c r="I3276" s="37">
        <f t="shared" si="543"/>
        <v>0.03</v>
      </c>
      <c r="J3276" s="37">
        <f t="shared" si="544"/>
        <v>0.26</v>
      </c>
      <c r="K3276" s="14">
        <f t="shared" si="548"/>
        <v>28.483500000000003</v>
      </c>
      <c r="L3276" s="14">
        <f t="shared" si="549"/>
        <v>267.24639999999999</v>
      </c>
      <c r="M3276" s="10">
        <f>IF(C3276="Data Error","Data Error",IF(C3276&lt;=K3276,0,1-IFERROR(INDEX(BAAL!$C:$D,MATCH(ROUNDUP(C3276-K3276,0),BAAL!$B:$B,0),MATCH(LEFT(M$2,4),BAAL!$C$2:$D$2,0)),0)))</f>
        <v>0</v>
      </c>
      <c r="N3276" s="10">
        <f>IF(D3276="Data Error","Data Error",IF(D3276&lt;=L3276,0,1-IFERROR(INDEX(BAAL!$C:$D,MATCH(ROUNDUP(D3276-L3276,0),BAAL!$B:$B,0),MATCH(LEFT(N$2,4),BAAL!$C$2:$D$2,0)),0)))</f>
        <v>0</v>
      </c>
      <c r="O3276" s="41">
        <f t="shared" si="545"/>
        <v>9.7630553163734909E-5</v>
      </c>
      <c r="P3276" s="41">
        <f t="shared" si="546"/>
        <v>1.9854732144297969E-4</v>
      </c>
      <c r="Q3276" s="10">
        <f t="shared" si="550"/>
        <v>5</v>
      </c>
      <c r="R3276" s="34"/>
      <c r="T3276"/>
      <c r="U3276"/>
      <c r="V3276"/>
      <c r="W3276"/>
      <c r="X3276"/>
      <c r="Y3276"/>
      <c r="Z3276"/>
      <c r="AA3276"/>
      <c r="AB3276"/>
      <c r="AC3276"/>
    </row>
    <row r="3277" spans="1:29" x14ac:dyDescent="0.25">
      <c r="A3277" s="10">
        <f t="shared" si="541"/>
        <v>11</v>
      </c>
      <c r="B3277" s="4">
        <f>'[1]Hourly BAAL'!A3277</f>
        <v>42141.458333333336</v>
      </c>
      <c r="C3277" s="2">
        <f>'[1]Hourly BAAL'!B3277</f>
        <v>0</v>
      </c>
      <c r="D3277" s="2">
        <f>'[1]Hourly BAAL'!C3277</f>
        <v>0</v>
      </c>
      <c r="E3277" s="3">
        <f>'[1]Hourly BAAL'!D3277</f>
        <v>0</v>
      </c>
      <c r="F3277" s="3">
        <f>'[1]Hourly BAAL'!E3277</f>
        <v>0.21</v>
      </c>
      <c r="G3277" s="31">
        <f t="shared" si="547"/>
        <v>0</v>
      </c>
      <c r="H3277" s="31">
        <f t="shared" si="542"/>
        <v>369.22200000000004</v>
      </c>
      <c r="I3277" s="37">
        <f t="shared" si="543"/>
        <v>0</v>
      </c>
      <c r="J3277" s="37">
        <f t="shared" si="544"/>
        <v>0.21</v>
      </c>
      <c r="K3277" s="14">
        <f t="shared" si="548"/>
        <v>3.6</v>
      </c>
      <c r="L3277" s="14">
        <f t="shared" si="549"/>
        <v>267.24639999999999</v>
      </c>
      <c r="M3277" s="10">
        <f>IF(C3277="Data Error","Data Error",IF(C3277&lt;=K3277,0,1-IFERROR(INDEX(BAAL!$C:$D,MATCH(ROUNDUP(C3277-K3277,0),BAAL!$B:$B,0),MATCH(LEFT(M$2,4),BAAL!$C$2:$D$2,0)),0)))</f>
        <v>0</v>
      </c>
      <c r="N3277" s="10">
        <f>IF(D3277="Data Error","Data Error",IF(D3277&lt;=L3277,0,1-IFERROR(INDEX(BAAL!$C:$D,MATCH(ROUNDUP(D3277-L3277,0),BAAL!$B:$B,0),MATCH(LEFT(N$2,4),BAAL!$C$2:$D$2,0)),0)))</f>
        <v>0</v>
      </c>
      <c r="O3277" s="41">
        <f t="shared" si="545"/>
        <v>4.076897353827461E-4</v>
      </c>
      <c r="P3277" s="41">
        <f t="shared" si="546"/>
        <v>5.8136583895803458E-4</v>
      </c>
      <c r="Q3277" s="10">
        <f t="shared" si="550"/>
        <v>5</v>
      </c>
      <c r="R3277" s="34"/>
      <c r="T3277"/>
      <c r="U3277"/>
      <c r="V3277"/>
      <c r="W3277"/>
      <c r="X3277"/>
      <c r="Y3277"/>
      <c r="Z3277"/>
      <c r="AA3277"/>
      <c r="AB3277"/>
      <c r="AC3277"/>
    </row>
    <row r="3278" spans="1:29" x14ac:dyDescent="0.25">
      <c r="A3278" s="10">
        <f t="shared" si="541"/>
        <v>12</v>
      </c>
      <c r="B3278" s="4">
        <f>'[1]Hourly BAAL'!A3278</f>
        <v>42141.5</v>
      </c>
      <c r="C3278" s="2">
        <f>'[1]Hourly BAAL'!B3278</f>
        <v>0</v>
      </c>
      <c r="D3278" s="2">
        <f>'[1]Hourly BAAL'!C3278</f>
        <v>11.08968</v>
      </c>
      <c r="E3278" s="3">
        <f>'[1]Hourly BAAL'!D3278</f>
        <v>0.02</v>
      </c>
      <c r="F3278" s="3">
        <f>'[1]Hourly BAAL'!E3278</f>
        <v>0.18</v>
      </c>
      <c r="G3278" s="31">
        <f t="shared" si="547"/>
        <v>16.589000000000002</v>
      </c>
      <c r="H3278" s="31">
        <f t="shared" si="542"/>
        <v>305.38632000000007</v>
      </c>
      <c r="I3278" s="37">
        <f t="shared" si="543"/>
        <v>0.02</v>
      </c>
      <c r="J3278" s="37">
        <f t="shared" si="544"/>
        <v>0.18</v>
      </c>
      <c r="K3278" s="14">
        <f t="shared" si="548"/>
        <v>20.189000000000004</v>
      </c>
      <c r="L3278" s="14">
        <f t="shared" si="549"/>
        <v>267.24639999999999</v>
      </c>
      <c r="M3278" s="10">
        <f>IF(C3278="Data Error","Data Error",IF(C3278&lt;=K3278,0,1-IFERROR(INDEX(BAAL!$C:$D,MATCH(ROUNDUP(C3278-K3278,0),BAAL!$B:$B,0),MATCH(LEFT(M$2,4),BAAL!$C$2:$D$2,0)),0)))</f>
        <v>0</v>
      </c>
      <c r="N3278" s="10">
        <f>IF(D3278="Data Error","Data Error",IF(D3278&lt;=L3278,0,1-IFERROR(INDEX(BAAL!$C:$D,MATCH(ROUNDUP(D3278-L3278,0),BAAL!$B:$B,0),MATCH(LEFT(N$2,4),BAAL!$C$2:$D$2,0)),0)))</f>
        <v>0</v>
      </c>
      <c r="O3278" s="41">
        <f t="shared" si="545"/>
        <v>3.3794628293641637E-5</v>
      </c>
      <c r="P3278" s="41">
        <f t="shared" si="546"/>
        <v>2.4038084015126578E-4</v>
      </c>
      <c r="Q3278" s="10">
        <f t="shared" si="550"/>
        <v>5</v>
      </c>
      <c r="R3278" s="34"/>
      <c r="T3278"/>
      <c r="U3278"/>
      <c r="V3278"/>
      <c r="W3278"/>
      <c r="X3278"/>
      <c r="Y3278"/>
      <c r="Z3278"/>
      <c r="AA3278"/>
      <c r="AB3278"/>
      <c r="AC3278"/>
    </row>
    <row r="3279" spans="1:29" x14ac:dyDescent="0.25">
      <c r="A3279" s="10">
        <f t="shared" si="541"/>
        <v>13</v>
      </c>
      <c r="B3279" s="4">
        <f>'[1]Hourly BAAL'!A3279</f>
        <v>42141.541666666664</v>
      </c>
      <c r="C3279" s="2">
        <f>'[1]Hourly BAAL'!B3279</f>
        <v>7.9095599999999999</v>
      </c>
      <c r="D3279" s="2">
        <f>'[1]Hourly BAAL'!C3279</f>
        <v>0</v>
      </c>
      <c r="E3279" s="3">
        <f>'[1]Hourly BAAL'!D3279</f>
        <v>0.02</v>
      </c>
      <c r="F3279" s="3">
        <f>'[1]Hourly BAAL'!E3279</f>
        <v>0.17</v>
      </c>
      <c r="G3279" s="31">
        <f t="shared" si="547"/>
        <v>8.6794400000000032</v>
      </c>
      <c r="H3279" s="31">
        <f t="shared" si="542"/>
        <v>298.89400000000006</v>
      </c>
      <c r="I3279" s="37">
        <f t="shared" si="543"/>
        <v>0.02</v>
      </c>
      <c r="J3279" s="37">
        <f t="shared" si="544"/>
        <v>0.17</v>
      </c>
      <c r="K3279" s="14">
        <f t="shared" si="548"/>
        <v>20.189000000000004</v>
      </c>
      <c r="L3279" s="14">
        <f t="shared" si="549"/>
        <v>267.24639999999999</v>
      </c>
      <c r="M3279" s="10">
        <f>IF(C3279="Data Error","Data Error",IF(C3279&lt;=K3279,0,1-IFERROR(INDEX(BAAL!$C:$D,MATCH(ROUNDUP(C3279-K3279,0),BAAL!$B:$B,0),MATCH(LEFT(M$2,4),BAAL!$C$2:$D$2,0)),0)))</f>
        <v>0</v>
      </c>
      <c r="N3279" s="10">
        <f>IF(D3279="Data Error","Data Error",IF(D3279&lt;=L3279,0,1-IFERROR(INDEX(BAAL!$C:$D,MATCH(ROUNDUP(D3279-L3279,0),BAAL!$B:$B,0),MATCH(LEFT(N$2,4),BAAL!$C$2:$D$2,0)),0)))</f>
        <v>0</v>
      </c>
      <c r="O3279" s="41">
        <f t="shared" si="545"/>
        <v>1.3857710519923972E-5</v>
      </c>
      <c r="P3279" s="41">
        <f t="shared" si="546"/>
        <v>4.3415473691564435E-4</v>
      </c>
      <c r="Q3279" s="10">
        <f t="shared" si="550"/>
        <v>5</v>
      </c>
      <c r="R3279" s="34"/>
      <c r="T3279"/>
      <c r="U3279"/>
      <c r="V3279"/>
      <c r="W3279"/>
      <c r="X3279"/>
      <c r="Y3279"/>
      <c r="Z3279"/>
      <c r="AA3279"/>
      <c r="AB3279"/>
      <c r="AC3279"/>
    </row>
    <row r="3280" spans="1:29" x14ac:dyDescent="0.25">
      <c r="A3280" s="10">
        <f t="shared" si="541"/>
        <v>14</v>
      </c>
      <c r="B3280" s="4">
        <f>'[1]Hourly BAAL'!A3280</f>
        <v>42141.583333333336</v>
      </c>
      <c r="C3280" s="2">
        <f>'[1]Hourly BAAL'!B3280</f>
        <v>0</v>
      </c>
      <c r="D3280" s="2">
        <f>'[1]Hourly BAAL'!C3280</f>
        <v>0</v>
      </c>
      <c r="E3280" s="3">
        <f>'[1]Hourly BAAL'!D3280</f>
        <v>0.01</v>
      </c>
      <c r="F3280" s="3">
        <f>'[1]Hourly BAAL'!E3280</f>
        <v>0.27</v>
      </c>
      <c r="G3280" s="31">
        <f t="shared" si="547"/>
        <v>8.2945000000000011</v>
      </c>
      <c r="H3280" s="31">
        <f t="shared" si="542"/>
        <v>474.71400000000011</v>
      </c>
      <c r="I3280" s="37">
        <f t="shared" si="543"/>
        <v>0.01</v>
      </c>
      <c r="J3280" s="37">
        <f t="shared" si="544"/>
        <v>0.27</v>
      </c>
      <c r="K3280" s="14">
        <f t="shared" si="548"/>
        <v>11.894500000000001</v>
      </c>
      <c r="L3280" s="14">
        <f t="shared" si="549"/>
        <v>267.24639999999999</v>
      </c>
      <c r="M3280" s="10">
        <f>IF(C3280="Data Error","Data Error",IF(C3280&lt;=K3280,0,1-IFERROR(INDEX(BAAL!$C:$D,MATCH(ROUNDUP(C3280-K3280,0),BAAL!$B:$B,0),MATCH(LEFT(M$2,4),BAAL!$C$2:$D$2,0)),0)))</f>
        <v>0</v>
      </c>
      <c r="N3280" s="10">
        <f>IF(D3280="Data Error","Data Error",IF(D3280&lt;=L3280,0,1-IFERROR(INDEX(BAAL!$C:$D,MATCH(ROUNDUP(D3280-L3280,0),BAAL!$B:$B,0),MATCH(LEFT(N$2,4),BAAL!$C$2:$D$2,0)),0)))</f>
        <v>0</v>
      </c>
      <c r="O3280" s="41">
        <f t="shared" si="545"/>
        <v>1.388812899610729E-5</v>
      </c>
      <c r="P3280" s="41">
        <f t="shared" si="546"/>
        <v>6.4972927820827731E-4</v>
      </c>
      <c r="Q3280" s="10">
        <f t="shared" si="550"/>
        <v>5</v>
      </c>
      <c r="R3280" s="34"/>
      <c r="T3280"/>
      <c r="U3280"/>
      <c r="V3280"/>
      <c r="W3280"/>
      <c r="X3280"/>
      <c r="Y3280"/>
      <c r="Z3280"/>
      <c r="AA3280"/>
      <c r="AB3280"/>
      <c r="AC3280"/>
    </row>
    <row r="3281" spans="1:29" x14ac:dyDescent="0.25">
      <c r="A3281" s="10">
        <f t="shared" si="541"/>
        <v>15</v>
      </c>
      <c r="B3281" s="4">
        <f>'[1]Hourly BAAL'!A3281</f>
        <v>42141.625</v>
      </c>
      <c r="C3281" s="2">
        <f>'[1]Hourly BAAL'!B3281</f>
        <v>0</v>
      </c>
      <c r="D3281" s="2">
        <f>'[1]Hourly BAAL'!C3281</f>
        <v>66.438839999999999</v>
      </c>
      <c r="E3281" s="3">
        <f>'[1]Hourly BAAL'!D3281</f>
        <v>0.01</v>
      </c>
      <c r="F3281" s="3">
        <f>'[1]Hourly BAAL'!E3281</f>
        <v>0.28999999999999998</v>
      </c>
      <c r="G3281" s="31">
        <f t="shared" si="547"/>
        <v>8.2945000000000011</v>
      </c>
      <c r="H3281" s="31">
        <f t="shared" si="542"/>
        <v>443.43916000000002</v>
      </c>
      <c r="I3281" s="37">
        <f t="shared" si="543"/>
        <v>0.01</v>
      </c>
      <c r="J3281" s="37">
        <f t="shared" si="544"/>
        <v>0.28999999999999998</v>
      </c>
      <c r="K3281" s="14">
        <f t="shared" si="548"/>
        <v>11.894500000000001</v>
      </c>
      <c r="L3281" s="14">
        <f t="shared" si="549"/>
        <v>267.24639999999999</v>
      </c>
      <c r="M3281" s="10">
        <f>IF(C3281="Data Error","Data Error",IF(C3281&lt;=K3281,0,1-IFERROR(INDEX(BAAL!$C:$D,MATCH(ROUNDUP(C3281-K3281,0),BAAL!$B:$B,0),MATCH(LEFT(M$2,4),BAAL!$C$2:$D$2,0)),0)))</f>
        <v>0</v>
      </c>
      <c r="N3281" s="10">
        <f>IF(D3281="Data Error","Data Error",IF(D3281&lt;=L3281,0,1-IFERROR(INDEX(BAAL!$C:$D,MATCH(ROUNDUP(D3281-L3281,0),BAAL!$B:$B,0),MATCH(LEFT(N$2,4),BAAL!$C$2:$D$2,0)),0)))</f>
        <v>0</v>
      </c>
      <c r="O3281" s="41">
        <f t="shared" si="545"/>
        <v>1.388812899610729E-5</v>
      </c>
      <c r="P3281" s="41">
        <f t="shared" si="546"/>
        <v>9.222817347798248E-5</v>
      </c>
      <c r="Q3281" s="10">
        <f t="shared" si="550"/>
        <v>5</v>
      </c>
      <c r="R3281" s="34"/>
      <c r="T3281"/>
      <c r="U3281"/>
      <c r="V3281"/>
      <c r="W3281"/>
      <c r="X3281"/>
      <c r="Y3281"/>
      <c r="Z3281"/>
      <c r="AA3281"/>
      <c r="AB3281"/>
      <c r="AC3281"/>
    </row>
    <row r="3282" spans="1:29" x14ac:dyDescent="0.25">
      <c r="A3282" s="10">
        <f t="shared" si="541"/>
        <v>16</v>
      </c>
      <c r="B3282" s="4">
        <f>'[1]Hourly BAAL'!A3282</f>
        <v>42141.666666666664</v>
      </c>
      <c r="C3282" s="2">
        <f>'[1]Hourly BAAL'!B3282</f>
        <v>0</v>
      </c>
      <c r="D3282" s="2">
        <f>'[1]Hourly BAAL'!C3282</f>
        <v>0</v>
      </c>
      <c r="E3282" s="3">
        <f>'[1]Hourly BAAL'!D3282</f>
        <v>0.02</v>
      </c>
      <c r="F3282" s="3">
        <f>'[1]Hourly BAAL'!E3282</f>
        <v>0.31</v>
      </c>
      <c r="G3282" s="31">
        <f t="shared" si="547"/>
        <v>16.589000000000002</v>
      </c>
      <c r="H3282" s="31">
        <f t="shared" si="542"/>
        <v>545.04200000000003</v>
      </c>
      <c r="I3282" s="37">
        <f t="shared" si="543"/>
        <v>0.02</v>
      </c>
      <c r="J3282" s="37">
        <f t="shared" si="544"/>
        <v>0.31</v>
      </c>
      <c r="K3282" s="14">
        <f t="shared" si="548"/>
        <v>20.189000000000004</v>
      </c>
      <c r="L3282" s="14">
        <f t="shared" si="549"/>
        <v>267.24639999999999</v>
      </c>
      <c r="M3282" s="10">
        <f>IF(C3282="Data Error","Data Error",IF(C3282&lt;=K3282,0,1-IFERROR(INDEX(BAAL!$C:$D,MATCH(ROUNDUP(C3282-K3282,0),BAAL!$B:$B,0),MATCH(LEFT(M$2,4),BAAL!$C$2:$D$2,0)),0)))</f>
        <v>0</v>
      </c>
      <c r="N3282" s="10">
        <f>IF(D3282="Data Error","Data Error",IF(D3282&lt;=L3282,0,1-IFERROR(INDEX(BAAL!$C:$D,MATCH(ROUNDUP(D3282-L3282,0),BAAL!$B:$B,0),MATCH(LEFT(N$2,4),BAAL!$C$2:$D$2,0)),0)))</f>
        <v>0</v>
      </c>
      <c r="O3282" s="41">
        <f t="shared" si="545"/>
        <v>3.3794628293641637E-5</v>
      </c>
      <c r="P3282" s="41">
        <f t="shared" si="546"/>
        <v>6.2961688344880396E-4</v>
      </c>
      <c r="Q3282" s="10">
        <f t="shared" si="550"/>
        <v>5</v>
      </c>
      <c r="R3282" s="34"/>
      <c r="T3282"/>
      <c r="U3282"/>
      <c r="V3282"/>
      <c r="W3282"/>
      <c r="X3282"/>
      <c r="Y3282"/>
      <c r="Z3282"/>
      <c r="AA3282"/>
      <c r="AB3282"/>
      <c r="AC3282"/>
    </row>
    <row r="3283" spans="1:29" x14ac:dyDescent="0.25">
      <c r="A3283" s="10">
        <f t="shared" si="541"/>
        <v>17</v>
      </c>
      <c r="B3283" s="4">
        <f>'[1]Hourly BAAL'!A3283</f>
        <v>42141.708333333336</v>
      </c>
      <c r="C3283" s="2">
        <f>'[1]Hourly BAAL'!B3283</f>
        <v>0</v>
      </c>
      <c r="D3283" s="2">
        <f>'[1]Hourly BAAL'!C3283</f>
        <v>22.58052</v>
      </c>
      <c r="E3283" s="3">
        <f>'[1]Hourly BAAL'!D3283</f>
        <v>0.05</v>
      </c>
      <c r="F3283" s="3">
        <f>'[1]Hourly BAAL'!E3283</f>
        <v>0.3</v>
      </c>
      <c r="G3283" s="31">
        <f t="shared" si="547"/>
        <v>41.472500000000004</v>
      </c>
      <c r="H3283" s="31">
        <f t="shared" si="542"/>
        <v>504.87948000000006</v>
      </c>
      <c r="I3283" s="37">
        <f t="shared" si="543"/>
        <v>0.05</v>
      </c>
      <c r="J3283" s="37">
        <f t="shared" si="544"/>
        <v>0.3</v>
      </c>
      <c r="K3283" s="14">
        <f t="shared" si="548"/>
        <v>45.072500000000005</v>
      </c>
      <c r="L3283" s="14">
        <f t="shared" si="549"/>
        <v>267.24639999999999</v>
      </c>
      <c r="M3283" s="10">
        <f>IF(C3283="Data Error","Data Error",IF(C3283&lt;=K3283,0,1-IFERROR(INDEX(BAAL!$C:$D,MATCH(ROUNDUP(C3283-K3283,0),BAAL!$B:$B,0),MATCH(LEFT(M$2,4),BAAL!$C$2:$D$2,0)),0)))</f>
        <v>0</v>
      </c>
      <c r="N3283" s="10">
        <f>IF(D3283="Data Error","Data Error",IF(D3283&lt;=L3283,0,1-IFERROR(INDEX(BAAL!$C:$D,MATCH(ROUNDUP(D3283-L3283,0),BAAL!$B:$B,0),MATCH(LEFT(N$2,4),BAAL!$C$2:$D$2,0)),0)))</f>
        <v>0</v>
      </c>
      <c r="O3283" s="41">
        <f t="shared" si="545"/>
        <v>1.3638358464624717E-4</v>
      </c>
      <c r="P3283" s="41">
        <f t="shared" si="546"/>
        <v>2.5050161268517146E-4</v>
      </c>
      <c r="Q3283" s="10">
        <f t="shared" si="550"/>
        <v>5</v>
      </c>
      <c r="R3283" s="34"/>
      <c r="T3283"/>
      <c r="U3283"/>
      <c r="V3283"/>
      <c r="W3283"/>
      <c r="X3283"/>
      <c r="Y3283"/>
      <c r="Z3283"/>
      <c r="AA3283"/>
      <c r="AB3283"/>
      <c r="AC3283"/>
    </row>
    <row r="3284" spans="1:29" x14ac:dyDescent="0.25">
      <c r="A3284" s="10">
        <f t="shared" si="541"/>
        <v>18</v>
      </c>
      <c r="B3284" s="4">
        <f>'[1]Hourly BAAL'!A3284</f>
        <v>42141.75</v>
      </c>
      <c r="C3284" s="2">
        <f>'[1]Hourly BAAL'!B3284</f>
        <v>13.57056</v>
      </c>
      <c r="D3284" s="2">
        <f>'[1]Hourly BAAL'!C3284</f>
        <v>114.73416</v>
      </c>
      <c r="E3284" s="3">
        <f>'[1]Hourly BAAL'!D3284</f>
        <v>0.08</v>
      </c>
      <c r="F3284" s="3">
        <f>'[1]Hourly BAAL'!E3284</f>
        <v>0.28999999999999998</v>
      </c>
      <c r="G3284" s="31">
        <f t="shared" si="547"/>
        <v>52.785440000000008</v>
      </c>
      <c r="H3284" s="31">
        <f t="shared" si="542"/>
        <v>395.14384000000007</v>
      </c>
      <c r="I3284" s="37">
        <f t="shared" si="543"/>
        <v>0.08</v>
      </c>
      <c r="J3284" s="37">
        <f t="shared" si="544"/>
        <v>0.28999999999999998</v>
      </c>
      <c r="K3284" s="14">
        <f t="shared" si="548"/>
        <v>69.956000000000003</v>
      </c>
      <c r="L3284" s="14">
        <f t="shared" si="549"/>
        <v>267.24639999999999</v>
      </c>
      <c r="M3284" s="10">
        <f>IF(C3284="Data Error","Data Error",IF(C3284&lt;=K3284,0,1-IFERROR(INDEX(BAAL!$C:$D,MATCH(ROUNDUP(C3284-K3284,0),BAAL!$B:$B,0),MATCH(LEFT(M$2,4),BAAL!$C$2:$D$2,0)),0)))</f>
        <v>0</v>
      </c>
      <c r="N3284" s="10">
        <f>IF(D3284="Data Error","Data Error",IF(D3284&lt;=L3284,0,1-IFERROR(INDEX(BAAL!$C:$D,MATCH(ROUNDUP(D3284-L3284,0),BAAL!$B:$B,0),MATCH(LEFT(N$2,4),BAAL!$C$2:$D$2,0)),0)))</f>
        <v>0</v>
      </c>
      <c r="O3284" s="41">
        <f t="shared" si="545"/>
        <v>4.4009435735179681E-7</v>
      </c>
      <c r="P3284" s="41">
        <f t="shared" si="546"/>
        <v>1.374345467849655E-3</v>
      </c>
      <c r="Q3284" s="10">
        <f t="shared" si="550"/>
        <v>5</v>
      </c>
      <c r="R3284" s="34"/>
      <c r="T3284"/>
      <c r="U3284"/>
      <c r="V3284"/>
      <c r="W3284"/>
      <c r="X3284"/>
      <c r="Y3284"/>
      <c r="Z3284"/>
      <c r="AA3284"/>
      <c r="AB3284"/>
      <c r="AC3284"/>
    </row>
    <row r="3285" spans="1:29" x14ac:dyDescent="0.25">
      <c r="A3285" s="10">
        <f t="shared" si="541"/>
        <v>19</v>
      </c>
      <c r="B3285" s="4">
        <f>'[1]Hourly BAAL'!A3285</f>
        <v>42141.791666666664</v>
      </c>
      <c r="C3285" s="2">
        <f>'[1]Hourly BAAL'!B3285</f>
        <v>0</v>
      </c>
      <c r="D3285" s="2">
        <f>'[1]Hourly BAAL'!C3285</f>
        <v>29.552520000000001</v>
      </c>
      <c r="E3285" s="3">
        <f>'[1]Hourly BAAL'!D3285</f>
        <v>0.09</v>
      </c>
      <c r="F3285" s="3">
        <f>'[1]Hourly BAAL'!E3285</f>
        <v>0.21</v>
      </c>
      <c r="G3285" s="31">
        <f t="shared" si="547"/>
        <v>74.650500000000008</v>
      </c>
      <c r="H3285" s="31">
        <f t="shared" si="542"/>
        <v>339.66948000000002</v>
      </c>
      <c r="I3285" s="37">
        <f t="shared" si="543"/>
        <v>0.09</v>
      </c>
      <c r="J3285" s="37">
        <f t="shared" si="544"/>
        <v>0.21</v>
      </c>
      <c r="K3285" s="14">
        <f t="shared" si="548"/>
        <v>78.250500000000002</v>
      </c>
      <c r="L3285" s="14">
        <f t="shared" si="549"/>
        <v>267.24639999999999</v>
      </c>
      <c r="M3285" s="10">
        <f>IF(C3285="Data Error","Data Error",IF(C3285&lt;=K3285,0,1-IFERROR(INDEX(BAAL!$C:$D,MATCH(ROUNDUP(C3285-K3285,0),BAAL!$B:$B,0),MATCH(LEFT(M$2,4),BAAL!$C$2:$D$2,0)),0)))</f>
        <v>0</v>
      </c>
      <c r="N3285" s="10">
        <f>IF(D3285="Data Error","Data Error",IF(D3285&lt;=L3285,0,1-IFERROR(INDEX(BAAL!$C:$D,MATCH(ROUNDUP(D3285-L3285,0),BAAL!$B:$B,0),MATCH(LEFT(N$2,4),BAAL!$C$2:$D$2,0)),0)))</f>
        <v>0</v>
      </c>
      <c r="O3285" s="41">
        <f t="shared" si="545"/>
        <v>4.5023142207271249E-4</v>
      </c>
      <c r="P3285" s="41">
        <f t="shared" si="546"/>
        <v>5.3335769457194518E-5</v>
      </c>
      <c r="Q3285" s="10">
        <f t="shared" si="550"/>
        <v>5</v>
      </c>
      <c r="R3285" s="34"/>
      <c r="T3285"/>
      <c r="U3285"/>
      <c r="V3285"/>
      <c r="W3285"/>
      <c r="X3285"/>
      <c r="Y3285"/>
      <c r="Z3285"/>
      <c r="AA3285"/>
      <c r="AB3285"/>
      <c r="AC3285"/>
    </row>
    <row r="3286" spans="1:29" x14ac:dyDescent="0.25">
      <c r="A3286" s="10">
        <f t="shared" si="541"/>
        <v>20</v>
      </c>
      <c r="B3286" s="4">
        <f>'[1]Hourly BAAL'!A3286</f>
        <v>42141.833333333336</v>
      </c>
      <c r="C3286" s="2">
        <f>'[1]Hourly BAAL'!B3286</f>
        <v>14.619120000000001</v>
      </c>
      <c r="D3286" s="2">
        <f>'[1]Hourly BAAL'!C3286</f>
        <v>41.097839999999998</v>
      </c>
      <c r="E3286" s="3">
        <f>'[1]Hourly BAAL'!D3286</f>
        <v>0.06</v>
      </c>
      <c r="F3286" s="3">
        <f>'[1]Hourly BAAL'!E3286</f>
        <v>0.19</v>
      </c>
      <c r="G3286" s="31">
        <f t="shared" si="547"/>
        <v>35.147880000000001</v>
      </c>
      <c r="H3286" s="31">
        <f t="shared" si="542"/>
        <v>292.96016000000003</v>
      </c>
      <c r="I3286" s="37">
        <f t="shared" si="543"/>
        <v>0.06</v>
      </c>
      <c r="J3286" s="37">
        <f t="shared" si="544"/>
        <v>0.19</v>
      </c>
      <c r="K3286" s="14">
        <f t="shared" si="548"/>
        <v>53.367000000000004</v>
      </c>
      <c r="L3286" s="14">
        <f t="shared" si="549"/>
        <v>267.24639999999999</v>
      </c>
      <c r="M3286" s="10">
        <f>IF(C3286="Data Error","Data Error",IF(C3286&lt;=K3286,0,1-IFERROR(INDEX(BAAL!$C:$D,MATCH(ROUNDUP(C3286-K3286,0),BAAL!$B:$B,0),MATCH(LEFT(M$2,4),BAAL!$C$2:$D$2,0)),0)))</f>
        <v>0</v>
      </c>
      <c r="N3286" s="10">
        <f>IF(D3286="Data Error","Data Error",IF(D3286&lt;=L3286,0,1-IFERROR(INDEX(BAAL!$C:$D,MATCH(ROUNDUP(D3286-L3286,0),BAAL!$B:$B,0),MATCH(LEFT(N$2,4),BAAL!$C$2:$D$2,0)),0)))</f>
        <v>0</v>
      </c>
      <c r="O3286" s="41">
        <f t="shared" si="545"/>
        <v>1.8310690764636435E-5</v>
      </c>
      <c r="P3286" s="41">
        <f t="shared" si="546"/>
        <v>3.7195504417701742E-7</v>
      </c>
      <c r="Q3286" s="10">
        <f t="shared" si="550"/>
        <v>5</v>
      </c>
      <c r="R3286" s="34"/>
      <c r="T3286"/>
      <c r="U3286"/>
      <c r="V3286"/>
      <c r="W3286"/>
      <c r="X3286"/>
      <c r="Y3286"/>
      <c r="Z3286"/>
      <c r="AA3286"/>
      <c r="AB3286"/>
      <c r="AC3286"/>
    </row>
    <row r="3287" spans="1:29" x14ac:dyDescent="0.25">
      <c r="A3287" s="10">
        <f t="shared" si="541"/>
        <v>21</v>
      </c>
      <c r="B3287" s="4">
        <f>'[1]Hourly BAAL'!A3287</f>
        <v>42141.875</v>
      </c>
      <c r="C3287" s="2">
        <f>'[1]Hourly BAAL'!B3287</f>
        <v>18.1386</v>
      </c>
      <c r="D3287" s="2">
        <f>'[1]Hourly BAAL'!C3287</f>
        <v>77.376360000000005</v>
      </c>
      <c r="E3287" s="3">
        <f>'[1]Hourly BAAL'!D3287</f>
        <v>0.05</v>
      </c>
      <c r="F3287" s="3">
        <f>'[1]Hourly BAAL'!E3287</f>
        <v>0.15</v>
      </c>
      <c r="G3287" s="31">
        <f t="shared" si="547"/>
        <v>23.333900000000003</v>
      </c>
      <c r="H3287" s="31">
        <f t="shared" si="542"/>
        <v>186.35364000000001</v>
      </c>
      <c r="I3287" s="37">
        <f t="shared" si="543"/>
        <v>0.05</v>
      </c>
      <c r="J3287" s="37">
        <f t="shared" si="544"/>
        <v>0.15</v>
      </c>
      <c r="K3287" s="14">
        <f t="shared" si="548"/>
        <v>45.072500000000005</v>
      </c>
      <c r="L3287" s="14">
        <f t="shared" si="549"/>
        <v>263.73</v>
      </c>
      <c r="M3287" s="10">
        <f>IF(C3287="Data Error","Data Error",IF(C3287&lt;=K3287,0,1-IFERROR(INDEX(BAAL!$C:$D,MATCH(ROUNDUP(C3287-K3287,0),BAAL!$B:$B,0),MATCH(LEFT(M$2,4),BAAL!$C$2:$D$2,0)),0)))</f>
        <v>0</v>
      </c>
      <c r="N3287" s="10">
        <f>IF(D3287="Data Error","Data Error",IF(D3287&lt;=L3287,0,1-IFERROR(INDEX(BAAL!$C:$D,MATCH(ROUNDUP(D3287-L3287,0),BAAL!$B:$B,0),MATCH(LEFT(N$2,4),BAAL!$C$2:$D$2,0)),0)))</f>
        <v>0</v>
      </c>
      <c r="O3287" s="41">
        <f t="shared" si="545"/>
        <v>1.0383381067070376E-4</v>
      </c>
      <c r="P3287" s="41">
        <f t="shared" si="546"/>
        <v>5.23777572471196E-4</v>
      </c>
      <c r="Q3287" s="10">
        <f t="shared" si="550"/>
        <v>5</v>
      </c>
      <c r="R3287" s="34"/>
      <c r="T3287"/>
      <c r="U3287"/>
      <c r="V3287"/>
      <c r="W3287"/>
      <c r="X3287"/>
      <c r="Y3287"/>
      <c r="Z3287"/>
      <c r="AA3287"/>
      <c r="AB3287"/>
      <c r="AC3287"/>
    </row>
    <row r="3288" spans="1:29" x14ac:dyDescent="0.25">
      <c r="A3288" s="10">
        <f t="shared" si="541"/>
        <v>22</v>
      </c>
      <c r="B3288" s="4">
        <f>'[1]Hourly BAAL'!A3288</f>
        <v>42141.916666666664</v>
      </c>
      <c r="C3288" s="2">
        <f>'[1]Hourly BAAL'!B3288</f>
        <v>15.56856</v>
      </c>
      <c r="D3288" s="2">
        <f>'[1]Hourly BAAL'!C3288</f>
        <v>153.9984</v>
      </c>
      <c r="E3288" s="3">
        <f>'[1]Hourly BAAL'!D3288</f>
        <v>0.03</v>
      </c>
      <c r="F3288" s="3">
        <f>'[1]Hourly BAAL'!E3288</f>
        <v>0.14000000000000001</v>
      </c>
      <c r="G3288" s="31">
        <f t="shared" si="547"/>
        <v>9.3149400000000018</v>
      </c>
      <c r="H3288" s="31">
        <f t="shared" si="542"/>
        <v>92.149600000000049</v>
      </c>
      <c r="I3288" s="37">
        <f t="shared" si="543"/>
        <v>0.03</v>
      </c>
      <c r="J3288" s="37">
        <f t="shared" si="544"/>
        <v>0.14000000000000001</v>
      </c>
      <c r="K3288" s="14">
        <f t="shared" si="548"/>
        <v>28.483500000000003</v>
      </c>
      <c r="L3288" s="14">
        <f t="shared" si="549"/>
        <v>246.14800000000005</v>
      </c>
      <c r="M3288" s="10">
        <f>IF(C3288="Data Error","Data Error",IF(C3288&lt;=K3288,0,1-IFERROR(INDEX(BAAL!$C:$D,MATCH(ROUNDUP(C3288-K3288,0),BAAL!$B:$B,0),MATCH(LEFT(M$2,4),BAAL!$C$2:$D$2,0)),0)))</f>
        <v>0</v>
      </c>
      <c r="N3288" s="10">
        <f>IF(D3288="Data Error","Data Error",IF(D3288&lt;=L3288,0,1-IFERROR(INDEX(BAAL!$C:$D,MATCH(ROUNDUP(D3288-L3288,0),BAAL!$B:$B,0),MATCH(LEFT(N$2,4),BAAL!$C$2:$D$2,0)),0)))</f>
        <v>0</v>
      </c>
      <c r="O3288" s="41">
        <f t="shared" si="545"/>
        <v>9.5880185659760078E-5</v>
      </c>
      <c r="P3288" s="41">
        <f t="shared" si="546"/>
        <v>4.5028079592091133E-3</v>
      </c>
      <c r="Q3288" s="10">
        <f t="shared" si="550"/>
        <v>5</v>
      </c>
      <c r="R3288" s="34"/>
      <c r="T3288"/>
      <c r="U3288"/>
      <c r="V3288"/>
      <c r="W3288"/>
      <c r="X3288"/>
      <c r="Y3288"/>
      <c r="Z3288"/>
      <c r="AA3288"/>
      <c r="AB3288"/>
      <c r="AC3288"/>
    </row>
    <row r="3289" spans="1:29" x14ac:dyDescent="0.25">
      <c r="A3289" s="10">
        <f t="shared" si="541"/>
        <v>23</v>
      </c>
      <c r="B3289" s="4">
        <f>'[1]Hourly BAAL'!A3289</f>
        <v>42141.958333333336</v>
      </c>
      <c r="C3289" s="2">
        <f>'[1]Hourly BAAL'!B3289</f>
        <v>0</v>
      </c>
      <c r="D3289" s="2">
        <f>'[1]Hourly BAAL'!C3289</f>
        <v>71.009519999999995</v>
      </c>
      <c r="E3289" s="3">
        <f>'[1]Hourly BAAL'!D3289</f>
        <v>0.01</v>
      </c>
      <c r="F3289" s="3">
        <f>'[1]Hourly BAAL'!E3289</f>
        <v>7.0000000000000007E-2</v>
      </c>
      <c r="G3289" s="31">
        <f t="shared" si="547"/>
        <v>8.2945000000000011</v>
      </c>
      <c r="H3289" s="31">
        <f t="shared" si="542"/>
        <v>52.064480000000032</v>
      </c>
      <c r="I3289" s="37">
        <f t="shared" si="543"/>
        <v>0.01</v>
      </c>
      <c r="J3289" s="37">
        <f t="shared" si="544"/>
        <v>7.0000000000000007E-2</v>
      </c>
      <c r="K3289" s="14">
        <f t="shared" si="548"/>
        <v>11.894500000000001</v>
      </c>
      <c r="L3289" s="14">
        <f t="shared" si="549"/>
        <v>123.07400000000003</v>
      </c>
      <c r="M3289" s="10">
        <f>IF(C3289="Data Error","Data Error",IF(C3289&lt;=K3289,0,1-IFERROR(INDEX(BAAL!$C:$D,MATCH(ROUNDUP(C3289-K3289,0),BAAL!$B:$B,0),MATCH(LEFT(M$2,4),BAAL!$C$2:$D$2,0)),0)))</f>
        <v>0</v>
      </c>
      <c r="N3289" s="10">
        <f>IF(D3289="Data Error","Data Error",IF(D3289&lt;=L3289,0,1-IFERROR(INDEX(BAAL!$C:$D,MATCH(ROUNDUP(D3289-L3289,0),BAAL!$B:$B,0),MATCH(LEFT(N$2,4),BAAL!$C$2:$D$2,0)),0)))</f>
        <v>0</v>
      </c>
      <c r="O3289" s="41">
        <f t="shared" si="545"/>
        <v>1.388812899610729E-5</v>
      </c>
      <c r="P3289" s="41">
        <f t="shared" si="546"/>
        <v>7.7881190310405803E-4</v>
      </c>
      <c r="Q3289" s="10">
        <f t="shared" si="550"/>
        <v>5</v>
      </c>
      <c r="R3289" s="34"/>
      <c r="T3289"/>
      <c r="U3289"/>
      <c r="V3289"/>
      <c r="W3289"/>
      <c r="X3289"/>
      <c r="Y3289"/>
      <c r="Z3289"/>
      <c r="AA3289"/>
      <c r="AB3289"/>
      <c r="AC3289"/>
    </row>
    <row r="3290" spans="1:29" x14ac:dyDescent="0.25">
      <c r="A3290" s="10">
        <f t="shared" si="541"/>
        <v>0</v>
      </c>
      <c r="B3290" s="1">
        <f>'[1]Hourly BAAL'!A3290</f>
        <v>42142</v>
      </c>
      <c r="C3290" s="2">
        <f>'[1]Hourly BAAL'!B3290</f>
        <v>27.033359999999998</v>
      </c>
      <c r="D3290" s="2">
        <f>'[1]Hourly BAAL'!C3290</f>
        <v>0</v>
      </c>
      <c r="E3290" s="3">
        <f>'[1]Hourly BAAL'!D3290</f>
        <v>0.08</v>
      </c>
      <c r="F3290" s="3">
        <f>'[1]Hourly BAAL'!E3290</f>
        <v>0.03</v>
      </c>
      <c r="G3290" s="31">
        <f t="shared" si="547"/>
        <v>39.322640000000007</v>
      </c>
      <c r="H3290" s="31">
        <f t="shared" si="542"/>
        <v>52.746000000000009</v>
      </c>
      <c r="I3290" s="37">
        <f t="shared" si="543"/>
        <v>0.08</v>
      </c>
      <c r="J3290" s="37">
        <f t="shared" si="544"/>
        <v>0.03</v>
      </c>
      <c r="K3290" s="14">
        <f t="shared" si="548"/>
        <v>69.956000000000003</v>
      </c>
      <c r="L3290" s="14">
        <f t="shared" si="549"/>
        <v>52.746000000000009</v>
      </c>
      <c r="M3290" s="10">
        <f>IF(C3290="Data Error","Data Error",IF(C3290&lt;=K3290,0,1-IFERROR(INDEX(BAAL!$C:$D,MATCH(ROUNDUP(C3290-K3290,0),BAAL!$B:$B,0),MATCH(LEFT(M$2,4),BAAL!$C$2:$D$2,0)),0)))</f>
        <v>0</v>
      </c>
      <c r="N3290" s="10">
        <f>IF(D3290="Data Error","Data Error",IF(D3290&lt;=L3290,0,1-IFERROR(INDEX(BAAL!$C:$D,MATCH(ROUNDUP(D3290-L3290,0),BAAL!$B:$B,0),MATCH(LEFT(N$2,4),BAAL!$C$2:$D$2,0)),0)))</f>
        <v>0</v>
      </c>
      <c r="O3290" s="41">
        <f t="shared" si="545"/>
        <v>2.423501811130768E-4</v>
      </c>
      <c r="P3290" s="41">
        <f t="shared" si="546"/>
        <v>2.4866626299222542E-5</v>
      </c>
      <c r="Q3290" s="10">
        <f t="shared" si="550"/>
        <v>5</v>
      </c>
      <c r="R3290" s="34"/>
      <c r="T3290"/>
      <c r="U3290"/>
      <c r="V3290"/>
      <c r="W3290"/>
      <c r="X3290"/>
      <c r="Y3290"/>
      <c r="Z3290"/>
      <c r="AA3290"/>
      <c r="AB3290"/>
      <c r="AC3290"/>
    </row>
    <row r="3291" spans="1:29" x14ac:dyDescent="0.25">
      <c r="A3291" s="10">
        <f t="shared" si="541"/>
        <v>1</v>
      </c>
      <c r="B3291" s="4">
        <f>'[1]Hourly BAAL'!A3291</f>
        <v>42142.041666666664</v>
      </c>
      <c r="C3291" s="2">
        <f>'[1]Hourly BAAL'!B3291</f>
        <v>27.673439999999999</v>
      </c>
      <c r="D3291" s="2">
        <f>'[1]Hourly BAAL'!C3291</f>
        <v>0</v>
      </c>
      <c r="E3291" s="3">
        <f>'[1]Hourly BAAL'!D3291</f>
        <v>0.06</v>
      </c>
      <c r="F3291" s="3">
        <f>'[1]Hourly BAAL'!E3291</f>
        <v>0.05</v>
      </c>
      <c r="G3291" s="31">
        <f t="shared" si="547"/>
        <v>22.093560000000004</v>
      </c>
      <c r="H3291" s="31">
        <f t="shared" si="542"/>
        <v>87.910000000000025</v>
      </c>
      <c r="I3291" s="37">
        <f t="shared" si="543"/>
        <v>0.06</v>
      </c>
      <c r="J3291" s="37">
        <f t="shared" si="544"/>
        <v>0.05</v>
      </c>
      <c r="K3291" s="14">
        <f t="shared" si="548"/>
        <v>53.367000000000004</v>
      </c>
      <c r="L3291" s="14">
        <f t="shared" si="549"/>
        <v>87.910000000000025</v>
      </c>
      <c r="M3291" s="10">
        <f>IF(C3291="Data Error","Data Error",IF(C3291&lt;=K3291,0,1-IFERROR(INDEX(BAAL!$C:$D,MATCH(ROUNDUP(C3291-K3291,0),BAAL!$B:$B,0),MATCH(LEFT(M$2,4),BAAL!$C$2:$D$2,0)),0)))</f>
        <v>0</v>
      </c>
      <c r="N3291" s="10">
        <f>IF(D3291="Data Error","Data Error",IF(D3291&lt;=L3291,0,1-IFERROR(INDEX(BAAL!$C:$D,MATCH(ROUNDUP(D3291-L3291,0),BAAL!$B:$B,0),MATCH(LEFT(N$2,4),BAAL!$C$2:$D$2,0)),0)))</f>
        <v>0</v>
      </c>
      <c r="O3291" s="41">
        <f t="shared" si="545"/>
        <v>4.0070530353766381E-4</v>
      </c>
      <c r="P3291" s="41">
        <f t="shared" si="546"/>
        <v>6.1690021178240748E-5</v>
      </c>
      <c r="Q3291" s="10">
        <f t="shared" si="550"/>
        <v>5</v>
      </c>
      <c r="R3291" s="34"/>
      <c r="T3291"/>
      <c r="U3291"/>
      <c r="V3291"/>
      <c r="W3291"/>
      <c r="X3291"/>
      <c r="Y3291"/>
      <c r="Z3291"/>
      <c r="AA3291"/>
      <c r="AB3291"/>
      <c r="AC3291"/>
    </row>
    <row r="3292" spans="1:29" x14ac:dyDescent="0.25">
      <c r="A3292" s="10">
        <f t="shared" si="541"/>
        <v>2</v>
      </c>
      <c r="B3292" s="4">
        <f>'[1]Hourly BAAL'!A3292</f>
        <v>42142.083333333336</v>
      </c>
      <c r="C3292" s="2">
        <f>'[1]Hourly BAAL'!B3292</f>
        <v>8.5293600000000005</v>
      </c>
      <c r="D3292" s="2">
        <f>'[1]Hourly BAAL'!C3292</f>
        <v>0</v>
      </c>
      <c r="E3292" s="3">
        <f>'[1]Hourly BAAL'!D3292</f>
        <v>0.02</v>
      </c>
      <c r="F3292" s="3">
        <f>'[1]Hourly BAAL'!E3292</f>
        <v>0.08</v>
      </c>
      <c r="G3292" s="31">
        <f t="shared" si="547"/>
        <v>8.0596400000000017</v>
      </c>
      <c r="H3292" s="31">
        <f t="shared" si="542"/>
        <v>140.65600000000003</v>
      </c>
      <c r="I3292" s="37">
        <f t="shared" si="543"/>
        <v>0.02</v>
      </c>
      <c r="J3292" s="37">
        <f t="shared" si="544"/>
        <v>0.08</v>
      </c>
      <c r="K3292" s="14">
        <f t="shared" si="548"/>
        <v>20.189000000000004</v>
      </c>
      <c r="L3292" s="14">
        <f t="shared" si="549"/>
        <v>140.65600000000003</v>
      </c>
      <c r="M3292" s="10">
        <f>IF(C3292="Data Error","Data Error",IF(C3292&lt;=K3292,0,1-IFERROR(INDEX(BAAL!$C:$D,MATCH(ROUNDUP(C3292-K3292,0),BAAL!$B:$B,0),MATCH(LEFT(M$2,4),BAAL!$C$2:$D$2,0)),0)))</f>
        <v>0</v>
      </c>
      <c r="N3292" s="10">
        <f>IF(D3292="Data Error","Data Error",IF(D3292&lt;=L3292,0,1-IFERROR(INDEX(BAAL!$C:$D,MATCH(ROUNDUP(D3292-L3292,0),BAAL!$B:$B,0),MATCH(LEFT(N$2,4),BAAL!$C$2:$D$2,0)),0)))</f>
        <v>0</v>
      </c>
      <c r="O3292" s="41">
        <f t="shared" si="545"/>
        <v>1.9979440514194183E-5</v>
      </c>
      <c r="P3292" s="41">
        <f t="shared" si="546"/>
        <v>1.8419975243909084E-4</v>
      </c>
      <c r="Q3292" s="10">
        <f t="shared" si="550"/>
        <v>5</v>
      </c>
      <c r="R3292" s="34"/>
      <c r="T3292"/>
      <c r="U3292"/>
      <c r="V3292"/>
      <c r="W3292"/>
      <c r="X3292"/>
      <c r="Y3292"/>
      <c r="Z3292"/>
      <c r="AA3292"/>
      <c r="AB3292"/>
      <c r="AC3292"/>
    </row>
    <row r="3293" spans="1:29" x14ac:dyDescent="0.25">
      <c r="A3293" s="10">
        <f t="shared" si="541"/>
        <v>3</v>
      </c>
      <c r="B3293" s="4">
        <f>'[1]Hourly BAAL'!A3293</f>
        <v>42142.125</v>
      </c>
      <c r="C3293" s="2">
        <f>'[1]Hourly BAAL'!B3293</f>
        <v>5.1612</v>
      </c>
      <c r="D3293" s="2">
        <f>'[1]Hourly BAAL'!C3293</f>
        <v>18.614159999999998</v>
      </c>
      <c r="E3293" s="3">
        <f>'[1]Hourly BAAL'!D3293</f>
        <v>0.02</v>
      </c>
      <c r="F3293" s="3">
        <f>'[1]Hourly BAAL'!E3293</f>
        <v>0.09</v>
      </c>
      <c r="G3293" s="31">
        <f t="shared" si="547"/>
        <v>11.427800000000001</v>
      </c>
      <c r="H3293" s="31">
        <f t="shared" si="542"/>
        <v>139.62384000000003</v>
      </c>
      <c r="I3293" s="37">
        <f t="shared" si="543"/>
        <v>0.02</v>
      </c>
      <c r="J3293" s="37">
        <f t="shared" si="544"/>
        <v>0.09</v>
      </c>
      <c r="K3293" s="14">
        <f t="shared" si="548"/>
        <v>20.189000000000004</v>
      </c>
      <c r="L3293" s="14">
        <f t="shared" si="549"/>
        <v>158.23800000000003</v>
      </c>
      <c r="M3293" s="10">
        <f>IF(C3293="Data Error","Data Error",IF(C3293&lt;=K3293,0,1-IFERROR(INDEX(BAAL!$C:$D,MATCH(ROUNDUP(C3293-K3293,0),BAAL!$B:$B,0),MATCH(LEFT(M$2,4),BAAL!$C$2:$D$2,0)),0)))</f>
        <v>0</v>
      </c>
      <c r="N3293" s="10">
        <f>IF(D3293="Data Error","Data Error",IF(D3293&lt;=L3293,0,1-IFERROR(INDEX(BAAL!$C:$D,MATCH(ROUNDUP(D3293-L3293,0),BAAL!$B:$B,0),MATCH(LEFT(N$2,4),BAAL!$C$2:$D$2,0)),0)))</f>
        <v>0</v>
      </c>
      <c r="O3293" s="41">
        <f t="shared" si="545"/>
        <v>1.6738065704737948E-7</v>
      </c>
      <c r="P3293" s="41">
        <f t="shared" si="546"/>
        <v>3.9921721030537156E-5</v>
      </c>
      <c r="Q3293" s="10">
        <f t="shared" si="550"/>
        <v>5</v>
      </c>
      <c r="R3293" s="34"/>
      <c r="T3293"/>
      <c r="U3293"/>
      <c r="V3293"/>
      <c r="W3293"/>
      <c r="X3293"/>
      <c r="Y3293"/>
      <c r="Z3293"/>
      <c r="AA3293"/>
      <c r="AB3293"/>
      <c r="AC3293"/>
    </row>
    <row r="3294" spans="1:29" x14ac:dyDescent="0.25">
      <c r="A3294" s="10">
        <f t="shared" si="541"/>
        <v>4</v>
      </c>
      <c r="B3294" s="4">
        <f>'[1]Hourly BAAL'!A3294</f>
        <v>42142.166666666664</v>
      </c>
      <c r="C3294" s="2">
        <f>'[1]Hourly BAAL'!B3294</f>
        <v>5.8356000000000003</v>
      </c>
      <c r="D3294" s="2">
        <f>'[1]Hourly BAAL'!C3294</f>
        <v>36.146520000000002</v>
      </c>
      <c r="E3294" s="3">
        <f>'[1]Hourly BAAL'!D3294</f>
        <v>0.02</v>
      </c>
      <c r="F3294" s="3">
        <f>'[1]Hourly BAAL'!E3294</f>
        <v>0.11</v>
      </c>
      <c r="G3294" s="31">
        <f t="shared" si="547"/>
        <v>10.753400000000003</v>
      </c>
      <c r="H3294" s="31">
        <f t="shared" si="542"/>
        <v>157.25548000000003</v>
      </c>
      <c r="I3294" s="37">
        <f t="shared" si="543"/>
        <v>0.02</v>
      </c>
      <c r="J3294" s="37">
        <f t="shared" si="544"/>
        <v>0.11</v>
      </c>
      <c r="K3294" s="14">
        <f t="shared" si="548"/>
        <v>20.189000000000004</v>
      </c>
      <c r="L3294" s="14">
        <f t="shared" si="549"/>
        <v>193.40200000000004</v>
      </c>
      <c r="M3294" s="10">
        <f>IF(C3294="Data Error","Data Error",IF(C3294&lt;=K3294,0,1-IFERROR(INDEX(BAAL!$C:$D,MATCH(ROUNDUP(C3294-K3294,0),BAAL!$B:$B,0),MATCH(LEFT(M$2,4),BAAL!$C$2:$D$2,0)),0)))</f>
        <v>0</v>
      </c>
      <c r="N3294" s="10">
        <f>IF(D3294="Data Error","Data Error",IF(D3294&lt;=L3294,0,1-IFERROR(INDEX(BAAL!$C:$D,MATCH(ROUNDUP(D3294-L3294,0),BAAL!$B:$B,0),MATCH(LEFT(N$2,4),BAAL!$C$2:$D$2,0)),0)))</f>
        <v>0</v>
      </c>
      <c r="O3294" s="41">
        <f t="shared" si="545"/>
        <v>1.493750139116358E-6</v>
      </c>
      <c r="P3294" s="41">
        <f t="shared" si="546"/>
        <v>2.553066120595954E-5</v>
      </c>
      <c r="Q3294" s="10">
        <f t="shared" si="550"/>
        <v>5</v>
      </c>
      <c r="R3294" s="34"/>
      <c r="T3294"/>
      <c r="U3294"/>
      <c r="V3294"/>
      <c r="W3294"/>
      <c r="X3294"/>
      <c r="Y3294"/>
      <c r="Z3294"/>
      <c r="AA3294"/>
      <c r="AB3294"/>
      <c r="AC3294"/>
    </row>
    <row r="3295" spans="1:29" x14ac:dyDescent="0.25">
      <c r="A3295" s="10">
        <f t="shared" si="541"/>
        <v>5</v>
      </c>
      <c r="B3295" s="4">
        <f>'[1]Hourly BAAL'!A3295</f>
        <v>42142.208333333336</v>
      </c>
      <c r="C3295" s="2">
        <f>'[1]Hourly BAAL'!B3295</f>
        <v>5.0365200000000003</v>
      </c>
      <c r="D3295" s="2">
        <f>'[1]Hourly BAAL'!C3295</f>
        <v>0</v>
      </c>
      <c r="E3295" s="3">
        <f>'[1]Hourly BAAL'!D3295</f>
        <v>0.01</v>
      </c>
      <c r="F3295" s="3">
        <f>'[1]Hourly BAAL'!E3295</f>
        <v>0.1</v>
      </c>
      <c r="G3295" s="31">
        <f t="shared" si="547"/>
        <v>3.2579800000000008</v>
      </c>
      <c r="H3295" s="31">
        <f t="shared" si="542"/>
        <v>175.82000000000005</v>
      </c>
      <c r="I3295" s="37">
        <f t="shared" si="543"/>
        <v>0.01</v>
      </c>
      <c r="J3295" s="37">
        <f t="shared" si="544"/>
        <v>0.1</v>
      </c>
      <c r="K3295" s="14">
        <f t="shared" si="548"/>
        <v>11.894500000000001</v>
      </c>
      <c r="L3295" s="14">
        <f t="shared" si="549"/>
        <v>175.82000000000005</v>
      </c>
      <c r="M3295" s="10">
        <f>IF(C3295="Data Error","Data Error",IF(C3295&lt;=K3295,0,1-IFERROR(INDEX(BAAL!$C:$D,MATCH(ROUNDUP(C3295-K3295,0),BAAL!$B:$B,0),MATCH(LEFT(M$2,4),BAAL!$C$2:$D$2,0)),0)))</f>
        <v>0</v>
      </c>
      <c r="N3295" s="10">
        <f>IF(D3295="Data Error","Data Error",IF(D3295&lt;=L3295,0,1-IFERROR(INDEX(BAAL!$C:$D,MATCH(ROUNDUP(D3295-L3295,0),BAAL!$B:$B,0),MATCH(LEFT(N$2,4),BAAL!$C$2:$D$2,0)),0)))</f>
        <v>0</v>
      </c>
      <c r="O3295" s="41">
        <f t="shared" si="545"/>
        <v>5.5010984980057649E-6</v>
      </c>
      <c r="P3295" s="41">
        <f t="shared" si="546"/>
        <v>2.5859162349816008E-4</v>
      </c>
      <c r="Q3295" s="10">
        <f t="shared" si="550"/>
        <v>5</v>
      </c>
      <c r="R3295" s="34"/>
      <c r="T3295"/>
      <c r="U3295"/>
      <c r="V3295"/>
      <c r="W3295"/>
      <c r="X3295"/>
      <c r="Y3295"/>
      <c r="Z3295"/>
      <c r="AA3295"/>
      <c r="AB3295"/>
      <c r="AC3295"/>
    </row>
    <row r="3296" spans="1:29" x14ac:dyDescent="0.25">
      <c r="A3296" s="10">
        <f t="shared" si="541"/>
        <v>6</v>
      </c>
      <c r="B3296" s="4">
        <f>'[1]Hourly BAAL'!A3296</f>
        <v>42142.25</v>
      </c>
      <c r="C3296" s="2">
        <f>'[1]Hourly BAAL'!B3296</f>
        <v>9.1941600000000001</v>
      </c>
      <c r="D3296" s="2">
        <f>'[1]Hourly BAAL'!C3296</f>
        <v>0</v>
      </c>
      <c r="E3296" s="3">
        <f>'[1]Hourly BAAL'!D3296</f>
        <v>0.01</v>
      </c>
      <c r="F3296" s="3">
        <f>'[1]Hourly BAAL'!E3296</f>
        <v>0.12</v>
      </c>
      <c r="G3296" s="31">
        <f t="shared" si="547"/>
        <v>-0.89965999999999902</v>
      </c>
      <c r="H3296" s="31">
        <f t="shared" si="542"/>
        <v>210.98400000000004</v>
      </c>
      <c r="I3296" s="37">
        <f t="shared" si="543"/>
        <v>0.01</v>
      </c>
      <c r="J3296" s="37">
        <f t="shared" si="544"/>
        <v>0.12</v>
      </c>
      <c r="K3296" s="14">
        <f t="shared" si="548"/>
        <v>11.894500000000001</v>
      </c>
      <c r="L3296" s="14">
        <f t="shared" si="549"/>
        <v>210.98400000000004</v>
      </c>
      <c r="M3296" s="10">
        <f>IF(C3296="Data Error","Data Error",IF(C3296&lt;=K3296,0,1-IFERROR(INDEX(BAAL!$C:$D,MATCH(ROUNDUP(C3296-K3296,0),BAAL!$B:$B,0),MATCH(LEFT(M$2,4),BAAL!$C$2:$D$2,0)),0)))</f>
        <v>0</v>
      </c>
      <c r="N3296" s="10">
        <f>IF(D3296="Data Error","Data Error",IF(D3296&lt;=L3296,0,1-IFERROR(INDEX(BAAL!$C:$D,MATCH(ROUNDUP(D3296-L3296,0),BAAL!$B:$B,0),MATCH(LEFT(N$2,4),BAAL!$C$2:$D$2,0)),0)))</f>
        <v>0</v>
      </c>
      <c r="O3296" s="41">
        <f t="shared" si="545"/>
        <v>5.4139699588733655E-5</v>
      </c>
      <c r="P3296" s="41">
        <f t="shared" si="546"/>
        <v>3.14521492331984E-4</v>
      </c>
      <c r="Q3296" s="10">
        <f t="shared" si="550"/>
        <v>5</v>
      </c>
      <c r="R3296" s="34"/>
      <c r="T3296"/>
      <c r="U3296"/>
      <c r="V3296"/>
      <c r="W3296"/>
      <c r="X3296"/>
      <c r="Y3296"/>
      <c r="Z3296"/>
      <c r="AA3296"/>
      <c r="AB3296"/>
      <c r="AC3296"/>
    </row>
    <row r="3297" spans="1:29" x14ac:dyDescent="0.25">
      <c r="A3297" s="10">
        <f t="shared" si="541"/>
        <v>7</v>
      </c>
      <c r="B3297" s="4">
        <f>'[1]Hourly BAAL'!A3297</f>
        <v>42142.291666666664</v>
      </c>
      <c r="C3297" s="2">
        <f>'[1]Hourly BAAL'!B3297</f>
        <v>6.6561599999999999</v>
      </c>
      <c r="D3297" s="2">
        <f>'[1]Hourly BAAL'!C3297</f>
        <v>0</v>
      </c>
      <c r="E3297" s="3">
        <f>'[1]Hourly BAAL'!D3297</f>
        <v>0.01</v>
      </c>
      <c r="F3297" s="3">
        <f>'[1]Hourly BAAL'!E3297</f>
        <v>0.13</v>
      </c>
      <c r="G3297" s="31">
        <f t="shared" si="547"/>
        <v>1.6383400000000012</v>
      </c>
      <c r="H3297" s="31">
        <f t="shared" si="542"/>
        <v>228.56600000000003</v>
      </c>
      <c r="I3297" s="37">
        <f t="shared" si="543"/>
        <v>0.01</v>
      </c>
      <c r="J3297" s="37">
        <f t="shared" si="544"/>
        <v>0.13</v>
      </c>
      <c r="K3297" s="14">
        <f t="shared" si="548"/>
        <v>11.894500000000001</v>
      </c>
      <c r="L3297" s="14">
        <f t="shared" si="549"/>
        <v>228.56600000000003</v>
      </c>
      <c r="M3297" s="10">
        <f>IF(C3297="Data Error","Data Error",IF(C3297&lt;=K3297,0,1-IFERROR(INDEX(BAAL!$C:$D,MATCH(ROUNDUP(C3297-K3297,0),BAAL!$B:$B,0),MATCH(LEFT(M$2,4),BAAL!$C$2:$D$2,0)),0)))</f>
        <v>0</v>
      </c>
      <c r="N3297" s="10">
        <f>IF(D3297="Data Error","Data Error",IF(D3297&lt;=L3297,0,1-IFERROR(INDEX(BAAL!$C:$D,MATCH(ROUNDUP(D3297-L3297,0),BAAL!$B:$B,0),MATCH(LEFT(N$2,4),BAAL!$C$2:$D$2,0)),0)))</f>
        <v>0</v>
      </c>
      <c r="O3297" s="41">
        <f t="shared" si="545"/>
        <v>1.8473745265440754E-5</v>
      </c>
      <c r="P3297" s="41">
        <f t="shared" si="546"/>
        <v>2.50231084412377E-4</v>
      </c>
      <c r="Q3297" s="10">
        <f t="shared" si="550"/>
        <v>5</v>
      </c>
      <c r="R3297" s="34"/>
      <c r="T3297"/>
      <c r="U3297"/>
      <c r="V3297"/>
      <c r="W3297"/>
      <c r="X3297"/>
      <c r="Y3297"/>
      <c r="Z3297"/>
      <c r="AA3297"/>
      <c r="AB3297"/>
      <c r="AC3297"/>
    </row>
    <row r="3298" spans="1:29" x14ac:dyDescent="0.25">
      <c r="A3298" s="10">
        <f t="shared" si="541"/>
        <v>8</v>
      </c>
      <c r="B3298" s="4">
        <f>'[1]Hourly BAAL'!A3298</f>
        <v>42142.333333333336</v>
      </c>
      <c r="C3298" s="2">
        <f>'[1]Hourly BAAL'!B3298</f>
        <v>4.9591200000000004</v>
      </c>
      <c r="D3298" s="2">
        <f>'[1]Hourly BAAL'!C3298</f>
        <v>0</v>
      </c>
      <c r="E3298" s="3">
        <f>'[1]Hourly BAAL'!D3298</f>
        <v>0.01</v>
      </c>
      <c r="F3298" s="3">
        <f>'[1]Hourly BAAL'!E3298</f>
        <v>0.14000000000000001</v>
      </c>
      <c r="G3298" s="31">
        <f t="shared" si="547"/>
        <v>3.3353800000000007</v>
      </c>
      <c r="H3298" s="31">
        <f t="shared" si="542"/>
        <v>246.14800000000005</v>
      </c>
      <c r="I3298" s="37">
        <f t="shared" si="543"/>
        <v>0.01</v>
      </c>
      <c r="J3298" s="37">
        <f t="shared" si="544"/>
        <v>0.14000000000000001</v>
      </c>
      <c r="K3298" s="14">
        <f t="shared" si="548"/>
        <v>11.894500000000001</v>
      </c>
      <c r="L3298" s="14">
        <f t="shared" si="549"/>
        <v>246.14800000000005</v>
      </c>
      <c r="M3298" s="10">
        <f>IF(C3298="Data Error","Data Error",IF(C3298&lt;=K3298,0,1-IFERROR(INDEX(BAAL!$C:$D,MATCH(ROUNDUP(C3298-K3298,0),BAAL!$B:$B,0),MATCH(LEFT(M$2,4),BAAL!$C$2:$D$2,0)),0)))</f>
        <v>0</v>
      </c>
      <c r="N3298" s="10">
        <f>IF(D3298="Data Error","Data Error",IF(D3298&lt;=L3298,0,1-IFERROR(INDEX(BAAL!$C:$D,MATCH(ROUNDUP(D3298-L3298,0),BAAL!$B:$B,0),MATCH(LEFT(N$2,4),BAAL!$C$2:$D$2,0)),0)))</f>
        <v>0</v>
      </c>
      <c r="O3298" s="41">
        <f t="shared" si="545"/>
        <v>5.0720770222388226E-6</v>
      </c>
      <c r="P3298" s="41">
        <f t="shared" si="546"/>
        <v>4.1966410433196493E-4</v>
      </c>
      <c r="Q3298" s="10">
        <f t="shared" si="550"/>
        <v>5</v>
      </c>
      <c r="R3298" s="34"/>
      <c r="T3298"/>
      <c r="U3298"/>
      <c r="V3298"/>
      <c r="W3298"/>
      <c r="X3298"/>
      <c r="Y3298"/>
      <c r="Z3298"/>
      <c r="AA3298"/>
      <c r="AB3298"/>
      <c r="AC3298"/>
    </row>
    <row r="3299" spans="1:29" x14ac:dyDescent="0.25">
      <c r="A3299" s="10">
        <f t="shared" si="541"/>
        <v>9</v>
      </c>
      <c r="B3299" s="4">
        <f>'[1]Hourly BAAL'!A3299</f>
        <v>42142.375</v>
      </c>
      <c r="C3299" s="2">
        <f>'[1]Hourly BAAL'!B3299</f>
        <v>4.0300799999999999</v>
      </c>
      <c r="D3299" s="2">
        <f>'[1]Hourly BAAL'!C3299</f>
        <v>0</v>
      </c>
      <c r="E3299" s="3">
        <f>'[1]Hourly BAAL'!D3299</f>
        <v>0.01</v>
      </c>
      <c r="F3299" s="3">
        <f>'[1]Hourly BAAL'!E3299</f>
        <v>0.15</v>
      </c>
      <c r="G3299" s="31">
        <f t="shared" si="547"/>
        <v>4.2644200000000012</v>
      </c>
      <c r="H3299" s="31">
        <f t="shared" si="542"/>
        <v>263.73</v>
      </c>
      <c r="I3299" s="37">
        <f t="shared" si="543"/>
        <v>0.01</v>
      </c>
      <c r="J3299" s="37">
        <f t="shared" si="544"/>
        <v>0.15</v>
      </c>
      <c r="K3299" s="14">
        <f t="shared" si="548"/>
        <v>11.894500000000001</v>
      </c>
      <c r="L3299" s="14">
        <f t="shared" si="549"/>
        <v>263.73</v>
      </c>
      <c r="M3299" s="10">
        <f>IF(C3299="Data Error","Data Error",IF(C3299&lt;=K3299,0,1-IFERROR(INDEX(BAAL!$C:$D,MATCH(ROUNDUP(C3299-K3299,0),BAAL!$B:$B,0),MATCH(LEFT(M$2,4),BAAL!$C$2:$D$2,0)),0)))</f>
        <v>0</v>
      </c>
      <c r="N3299" s="10">
        <f>IF(D3299="Data Error","Data Error",IF(D3299&lt;=L3299,0,1-IFERROR(INDEX(BAAL!$C:$D,MATCH(ROUNDUP(D3299-L3299,0),BAAL!$B:$B,0),MATCH(LEFT(N$2,4),BAAL!$C$2:$D$2,0)),0)))</f>
        <v>0</v>
      </c>
      <c r="O3299" s="41">
        <f t="shared" si="545"/>
        <v>1.2815591801553531E-6</v>
      </c>
      <c r="P3299" s="41">
        <f t="shared" si="546"/>
        <v>4.4616687477293211E-4</v>
      </c>
      <c r="Q3299" s="10">
        <f t="shared" si="550"/>
        <v>5</v>
      </c>
      <c r="R3299" s="34"/>
      <c r="T3299"/>
      <c r="U3299"/>
      <c r="V3299"/>
      <c r="W3299"/>
      <c r="X3299"/>
      <c r="Y3299"/>
      <c r="Z3299"/>
      <c r="AA3299"/>
      <c r="AB3299"/>
      <c r="AC3299"/>
    </row>
    <row r="3300" spans="1:29" x14ac:dyDescent="0.25">
      <c r="A3300" s="10">
        <f t="shared" si="541"/>
        <v>10</v>
      </c>
      <c r="B3300" s="4">
        <f>'[1]Hourly BAAL'!A3300</f>
        <v>42142.416666666664</v>
      </c>
      <c r="C3300" s="2">
        <f>'[1]Hourly BAAL'!B3300</f>
        <v>0.98987999999999998</v>
      </c>
      <c r="D3300" s="2">
        <f>'[1]Hourly BAAL'!C3300</f>
        <v>0</v>
      </c>
      <c r="E3300" s="3">
        <f>'[1]Hourly BAAL'!D3300</f>
        <v>0.01</v>
      </c>
      <c r="F3300" s="3">
        <f>'[1]Hourly BAAL'!E3300</f>
        <v>0.18</v>
      </c>
      <c r="G3300" s="31">
        <f t="shared" si="547"/>
        <v>7.3046200000000008</v>
      </c>
      <c r="H3300" s="31">
        <f t="shared" si="542"/>
        <v>316.47600000000006</v>
      </c>
      <c r="I3300" s="37">
        <f t="shared" si="543"/>
        <v>0.01</v>
      </c>
      <c r="J3300" s="37">
        <f t="shared" si="544"/>
        <v>0.18</v>
      </c>
      <c r="K3300" s="14">
        <f t="shared" si="548"/>
        <v>11.894500000000001</v>
      </c>
      <c r="L3300" s="14">
        <f t="shared" si="549"/>
        <v>267.24639999999999</v>
      </c>
      <c r="M3300" s="10">
        <f>IF(C3300="Data Error","Data Error",IF(C3300&lt;=K3300,0,1-IFERROR(INDEX(BAAL!$C:$D,MATCH(ROUNDUP(C3300-K3300,0),BAAL!$B:$B,0),MATCH(LEFT(M$2,4),BAAL!$C$2:$D$2,0)),0)))</f>
        <v>0</v>
      </c>
      <c r="N3300" s="10">
        <f>IF(D3300="Data Error","Data Error",IF(D3300&lt;=L3300,0,1-IFERROR(INDEX(BAAL!$C:$D,MATCH(ROUNDUP(D3300-L3300,0),BAAL!$B:$B,0),MATCH(LEFT(N$2,4),BAAL!$C$2:$D$2,0)),0)))</f>
        <v>0</v>
      </c>
      <c r="O3300" s="41">
        <f t="shared" si="545"/>
        <v>6.4174097035217544E-6</v>
      </c>
      <c r="P3300" s="41">
        <f t="shared" si="546"/>
        <v>4.757470015617967E-4</v>
      </c>
      <c r="Q3300" s="10">
        <f t="shared" si="550"/>
        <v>5</v>
      </c>
      <c r="R3300" s="34"/>
      <c r="T3300"/>
      <c r="U3300"/>
      <c r="V3300"/>
      <c r="W3300"/>
      <c r="X3300"/>
      <c r="Y3300"/>
      <c r="Z3300"/>
      <c r="AA3300"/>
      <c r="AB3300"/>
      <c r="AC3300"/>
    </row>
    <row r="3301" spans="1:29" x14ac:dyDescent="0.25">
      <c r="A3301" s="10">
        <f t="shared" si="541"/>
        <v>11</v>
      </c>
      <c r="B3301" s="4">
        <f>'[1]Hourly BAAL'!A3301</f>
        <v>42142.458333333336</v>
      </c>
      <c r="C3301" s="2">
        <f>'[1]Hourly BAAL'!B3301</f>
        <v>0</v>
      </c>
      <c r="D3301" s="2">
        <f>'[1]Hourly BAAL'!C3301</f>
        <v>0</v>
      </c>
      <c r="E3301" s="3">
        <f>'[1]Hourly BAAL'!D3301</f>
        <v>0.01</v>
      </c>
      <c r="F3301" s="3">
        <f>'[1]Hourly BAAL'!E3301</f>
        <v>0.18</v>
      </c>
      <c r="G3301" s="31">
        <f t="shared" si="547"/>
        <v>8.2945000000000011</v>
      </c>
      <c r="H3301" s="31">
        <f t="shared" si="542"/>
        <v>316.47600000000006</v>
      </c>
      <c r="I3301" s="37">
        <f t="shared" si="543"/>
        <v>0.01</v>
      </c>
      <c r="J3301" s="37">
        <f t="shared" si="544"/>
        <v>0.18</v>
      </c>
      <c r="K3301" s="14">
        <f t="shared" si="548"/>
        <v>11.894500000000001</v>
      </c>
      <c r="L3301" s="14">
        <f t="shared" si="549"/>
        <v>267.24639999999999</v>
      </c>
      <c r="M3301" s="10">
        <f>IF(C3301="Data Error","Data Error",IF(C3301&lt;=K3301,0,1-IFERROR(INDEX(BAAL!$C:$D,MATCH(ROUNDUP(C3301-K3301,0),BAAL!$B:$B,0),MATCH(LEFT(M$2,4),BAAL!$C$2:$D$2,0)),0)))</f>
        <v>0</v>
      </c>
      <c r="N3301" s="10">
        <f>IF(D3301="Data Error","Data Error",IF(D3301&lt;=L3301,0,1-IFERROR(INDEX(BAAL!$C:$D,MATCH(ROUNDUP(D3301-L3301,0),BAAL!$B:$B,0),MATCH(LEFT(N$2,4),BAAL!$C$2:$D$2,0)),0)))</f>
        <v>0</v>
      </c>
      <c r="O3301" s="41">
        <f t="shared" si="545"/>
        <v>1.388812899610729E-5</v>
      </c>
      <c r="P3301" s="41">
        <f t="shared" si="546"/>
        <v>4.757470015617967E-4</v>
      </c>
      <c r="Q3301" s="10">
        <f t="shared" si="550"/>
        <v>5</v>
      </c>
      <c r="R3301" s="34"/>
      <c r="T3301"/>
      <c r="U3301"/>
      <c r="V3301"/>
      <c r="W3301"/>
      <c r="X3301"/>
      <c r="Y3301"/>
      <c r="Z3301"/>
      <c r="AA3301"/>
      <c r="AB3301"/>
      <c r="AC3301"/>
    </row>
    <row r="3302" spans="1:29" x14ac:dyDescent="0.25">
      <c r="A3302" s="10">
        <f t="shared" si="541"/>
        <v>12</v>
      </c>
      <c r="B3302" s="4">
        <f>'[1]Hourly BAAL'!A3302</f>
        <v>42142.5</v>
      </c>
      <c r="C3302" s="2">
        <f>'[1]Hourly BAAL'!B3302</f>
        <v>0</v>
      </c>
      <c r="D3302" s="2">
        <f>'[1]Hourly BAAL'!C3302</f>
        <v>0</v>
      </c>
      <c r="E3302" s="3">
        <f>'[1]Hourly BAAL'!D3302</f>
        <v>0.03</v>
      </c>
      <c r="F3302" s="3">
        <f>'[1]Hourly BAAL'!E3302</f>
        <v>0.23</v>
      </c>
      <c r="G3302" s="31">
        <f t="shared" si="547"/>
        <v>24.883500000000002</v>
      </c>
      <c r="H3302" s="31">
        <f t="shared" si="542"/>
        <v>404.38600000000008</v>
      </c>
      <c r="I3302" s="37">
        <f t="shared" si="543"/>
        <v>0.03</v>
      </c>
      <c r="J3302" s="37">
        <f t="shared" si="544"/>
        <v>0.23</v>
      </c>
      <c r="K3302" s="14">
        <f t="shared" si="548"/>
        <v>28.483500000000003</v>
      </c>
      <c r="L3302" s="14">
        <f t="shared" si="549"/>
        <v>267.24639999999999</v>
      </c>
      <c r="M3302" s="10">
        <f>IF(C3302="Data Error","Data Error",IF(C3302&lt;=K3302,0,1-IFERROR(INDEX(BAAL!$C:$D,MATCH(ROUNDUP(C3302-K3302,0),BAAL!$B:$B,0),MATCH(LEFT(M$2,4),BAAL!$C$2:$D$2,0)),0)))</f>
        <v>0</v>
      </c>
      <c r="N3302" s="10">
        <f>IF(D3302="Data Error","Data Error",IF(D3302&lt;=L3302,0,1-IFERROR(INDEX(BAAL!$C:$D,MATCH(ROUNDUP(D3302-L3302,0),BAAL!$B:$B,0),MATCH(LEFT(N$2,4),BAAL!$C$2:$D$2,0)),0)))</f>
        <v>0</v>
      </c>
      <c r="O3302" s="41">
        <f t="shared" si="545"/>
        <v>8.0602619664735484E-5</v>
      </c>
      <c r="P3302" s="41">
        <f t="shared" si="546"/>
        <v>7.9709179956497466E-4</v>
      </c>
      <c r="Q3302" s="10">
        <f t="shared" si="550"/>
        <v>5</v>
      </c>
      <c r="R3302" s="34"/>
      <c r="T3302"/>
      <c r="U3302"/>
      <c r="V3302"/>
      <c r="W3302"/>
      <c r="X3302"/>
      <c r="Y3302"/>
      <c r="Z3302"/>
      <c r="AA3302"/>
      <c r="AB3302"/>
      <c r="AC3302"/>
    </row>
    <row r="3303" spans="1:29" x14ac:dyDescent="0.25">
      <c r="A3303" s="10">
        <f t="shared" si="541"/>
        <v>13</v>
      </c>
      <c r="B3303" s="4">
        <f>'[1]Hourly BAAL'!A3303</f>
        <v>42142.541666666664</v>
      </c>
      <c r="C3303" s="2">
        <f>'[1]Hourly BAAL'!B3303</f>
        <v>0</v>
      </c>
      <c r="D3303" s="2">
        <f>'[1]Hourly BAAL'!C3303</f>
        <v>0</v>
      </c>
      <c r="E3303" s="3">
        <f>'[1]Hourly BAAL'!D3303</f>
        <v>0.04</v>
      </c>
      <c r="F3303" s="3">
        <f>'[1]Hourly BAAL'!E3303</f>
        <v>0.25</v>
      </c>
      <c r="G3303" s="31">
        <f t="shared" si="547"/>
        <v>33.178000000000004</v>
      </c>
      <c r="H3303" s="31">
        <f t="shared" si="542"/>
        <v>439.55000000000007</v>
      </c>
      <c r="I3303" s="37">
        <f t="shared" si="543"/>
        <v>0.04</v>
      </c>
      <c r="J3303" s="37">
        <f t="shared" si="544"/>
        <v>0.25</v>
      </c>
      <c r="K3303" s="14">
        <f t="shared" si="548"/>
        <v>36.778000000000006</v>
      </c>
      <c r="L3303" s="14">
        <f t="shared" si="549"/>
        <v>267.24639999999999</v>
      </c>
      <c r="M3303" s="10">
        <f>IF(C3303="Data Error","Data Error",IF(C3303&lt;=K3303,0,1-IFERROR(INDEX(BAAL!$C:$D,MATCH(ROUNDUP(C3303-K3303,0),BAAL!$B:$B,0),MATCH(LEFT(M$2,4),BAAL!$C$2:$D$2,0)),0)))</f>
        <v>0</v>
      </c>
      <c r="N3303" s="10">
        <f>IF(D3303="Data Error","Data Error",IF(D3303&lt;=L3303,0,1-IFERROR(INDEX(BAAL!$C:$D,MATCH(ROUNDUP(D3303-L3303,0),BAAL!$B:$B,0),MATCH(LEFT(N$2,4),BAAL!$C$2:$D$2,0)),0)))</f>
        <v>0</v>
      </c>
      <c r="O3303" s="41">
        <f t="shared" si="545"/>
        <v>1.0039522883159655E-4</v>
      </c>
      <c r="P3303" s="41">
        <f t="shared" si="546"/>
        <v>1.2870932917267743E-3</v>
      </c>
      <c r="Q3303" s="10">
        <f t="shared" si="550"/>
        <v>5</v>
      </c>
      <c r="R3303" s="34"/>
      <c r="T3303"/>
      <c r="U3303"/>
      <c r="V3303"/>
      <c r="W3303"/>
      <c r="X3303"/>
      <c r="Y3303"/>
      <c r="Z3303"/>
      <c r="AA3303"/>
      <c r="AB3303"/>
      <c r="AC3303"/>
    </row>
    <row r="3304" spans="1:29" x14ac:dyDescent="0.25">
      <c r="A3304" s="10">
        <f t="shared" si="541"/>
        <v>14</v>
      </c>
      <c r="B3304" s="4">
        <f>'[1]Hourly BAAL'!A3304</f>
        <v>42142.583333333336</v>
      </c>
      <c r="C3304" s="2">
        <f>'[1]Hourly BAAL'!B3304</f>
        <v>0</v>
      </c>
      <c r="D3304" s="2">
        <f>'[1]Hourly BAAL'!C3304</f>
        <v>0</v>
      </c>
      <c r="E3304" s="3">
        <f>'[1]Hourly BAAL'!D3304</f>
        <v>0.05</v>
      </c>
      <c r="F3304" s="3">
        <f>'[1]Hourly BAAL'!E3304</f>
        <v>0.26</v>
      </c>
      <c r="G3304" s="31">
        <f t="shared" si="547"/>
        <v>41.472500000000004</v>
      </c>
      <c r="H3304" s="31">
        <f t="shared" si="542"/>
        <v>457.13200000000006</v>
      </c>
      <c r="I3304" s="37">
        <f t="shared" si="543"/>
        <v>0.05</v>
      </c>
      <c r="J3304" s="37">
        <f t="shared" si="544"/>
        <v>0.26</v>
      </c>
      <c r="K3304" s="14">
        <f t="shared" si="548"/>
        <v>45.072500000000005</v>
      </c>
      <c r="L3304" s="14">
        <f t="shared" si="549"/>
        <v>267.24639999999999</v>
      </c>
      <c r="M3304" s="10">
        <f>IF(C3304="Data Error","Data Error",IF(C3304&lt;=K3304,0,1-IFERROR(INDEX(BAAL!$C:$D,MATCH(ROUNDUP(C3304-K3304,0),BAAL!$B:$B,0),MATCH(LEFT(M$2,4),BAAL!$C$2:$D$2,0)),0)))</f>
        <v>0</v>
      </c>
      <c r="N3304" s="10">
        <f>IF(D3304="Data Error","Data Error",IF(D3304&lt;=L3304,0,1-IFERROR(INDEX(BAAL!$C:$D,MATCH(ROUNDUP(D3304-L3304,0),BAAL!$B:$B,0),MATCH(LEFT(N$2,4),BAAL!$C$2:$D$2,0)),0)))</f>
        <v>0</v>
      </c>
      <c r="O3304" s="41">
        <f t="shared" si="545"/>
        <v>1.3638358464624717E-4</v>
      </c>
      <c r="P3304" s="41">
        <f t="shared" si="546"/>
        <v>6.0409942097984894E-4</v>
      </c>
      <c r="Q3304" s="10">
        <f t="shared" si="550"/>
        <v>5</v>
      </c>
      <c r="R3304" s="34"/>
      <c r="T3304"/>
      <c r="U3304"/>
      <c r="V3304"/>
      <c r="W3304"/>
      <c r="X3304"/>
      <c r="Y3304"/>
      <c r="Z3304"/>
      <c r="AA3304"/>
      <c r="AB3304"/>
      <c r="AC3304"/>
    </row>
    <row r="3305" spans="1:29" x14ac:dyDescent="0.25">
      <c r="A3305" s="10">
        <f t="shared" si="541"/>
        <v>15</v>
      </c>
      <c r="B3305" s="4">
        <f>'[1]Hourly BAAL'!A3305</f>
        <v>42142.625</v>
      </c>
      <c r="C3305" s="2">
        <f>'[1]Hourly BAAL'!B3305</f>
        <v>8.2924799999999994</v>
      </c>
      <c r="D3305" s="2">
        <f>'[1]Hourly BAAL'!C3305</f>
        <v>0</v>
      </c>
      <c r="E3305" s="3">
        <f>'[1]Hourly BAAL'!D3305</f>
        <v>7.0000000000000007E-2</v>
      </c>
      <c r="F3305" s="3">
        <f>'[1]Hourly BAAL'!E3305</f>
        <v>0.31</v>
      </c>
      <c r="G3305" s="31">
        <f t="shared" si="547"/>
        <v>49.769020000000012</v>
      </c>
      <c r="H3305" s="31">
        <f t="shared" si="542"/>
        <v>545.04200000000003</v>
      </c>
      <c r="I3305" s="37">
        <f t="shared" si="543"/>
        <v>7.0000000000000007E-2</v>
      </c>
      <c r="J3305" s="37">
        <f t="shared" si="544"/>
        <v>0.31</v>
      </c>
      <c r="K3305" s="14">
        <f t="shared" si="548"/>
        <v>61.661500000000011</v>
      </c>
      <c r="L3305" s="14">
        <f t="shared" si="549"/>
        <v>267.24639999999999</v>
      </c>
      <c r="M3305" s="10">
        <f>IF(C3305="Data Error","Data Error",IF(C3305&lt;=K3305,0,1-IFERROR(INDEX(BAAL!$C:$D,MATCH(ROUNDUP(C3305-K3305,0),BAAL!$B:$B,0),MATCH(LEFT(M$2,4),BAAL!$C$2:$D$2,0)),0)))</f>
        <v>0</v>
      </c>
      <c r="N3305" s="10">
        <f>IF(D3305="Data Error","Data Error",IF(D3305&lt;=L3305,0,1-IFERROR(INDEX(BAAL!$C:$D,MATCH(ROUNDUP(D3305-L3305,0),BAAL!$B:$B,0),MATCH(LEFT(N$2,4),BAAL!$C$2:$D$2,0)),0)))</f>
        <v>0</v>
      </c>
      <c r="O3305" s="41">
        <f t="shared" si="545"/>
        <v>1.7017769887449219E-5</v>
      </c>
      <c r="P3305" s="41">
        <f t="shared" si="546"/>
        <v>6.2961688344880396E-4</v>
      </c>
      <c r="Q3305" s="10">
        <f t="shared" si="550"/>
        <v>5</v>
      </c>
      <c r="R3305" s="34"/>
      <c r="T3305"/>
      <c r="U3305"/>
      <c r="V3305"/>
      <c r="W3305"/>
      <c r="X3305"/>
      <c r="Y3305"/>
      <c r="Z3305"/>
      <c r="AA3305"/>
      <c r="AB3305"/>
      <c r="AC3305"/>
    </row>
    <row r="3306" spans="1:29" x14ac:dyDescent="0.25">
      <c r="A3306" s="10">
        <f t="shared" si="541"/>
        <v>16</v>
      </c>
      <c r="B3306" s="4">
        <f>'[1]Hourly BAAL'!A3306</f>
        <v>42142.666666666664</v>
      </c>
      <c r="C3306" s="2">
        <f>'[1]Hourly BAAL'!B3306</f>
        <v>0</v>
      </c>
      <c r="D3306" s="2">
        <f>'[1]Hourly BAAL'!C3306</f>
        <v>0</v>
      </c>
      <c r="E3306" s="3">
        <f>'[1]Hourly BAAL'!D3306</f>
        <v>0.06</v>
      </c>
      <c r="F3306" s="3">
        <f>'[1]Hourly BAAL'!E3306</f>
        <v>0.34</v>
      </c>
      <c r="G3306" s="31">
        <f t="shared" si="547"/>
        <v>49.767000000000003</v>
      </c>
      <c r="H3306" s="31">
        <f t="shared" si="542"/>
        <v>597.78800000000012</v>
      </c>
      <c r="I3306" s="37">
        <f t="shared" si="543"/>
        <v>0.06</v>
      </c>
      <c r="J3306" s="37">
        <f t="shared" si="544"/>
        <v>0.34</v>
      </c>
      <c r="K3306" s="14">
        <f t="shared" si="548"/>
        <v>53.367000000000004</v>
      </c>
      <c r="L3306" s="14">
        <f t="shared" si="549"/>
        <v>267.24639999999999</v>
      </c>
      <c r="M3306" s="10">
        <f>IF(C3306="Data Error","Data Error",IF(C3306&lt;=K3306,0,1-IFERROR(INDEX(BAAL!$C:$D,MATCH(ROUNDUP(C3306-K3306,0),BAAL!$B:$B,0),MATCH(LEFT(M$2,4),BAAL!$C$2:$D$2,0)),0)))</f>
        <v>0</v>
      </c>
      <c r="N3306" s="10">
        <f>IF(D3306="Data Error","Data Error",IF(D3306&lt;=L3306,0,1-IFERROR(INDEX(BAAL!$C:$D,MATCH(ROUNDUP(D3306-L3306,0),BAAL!$B:$B,0),MATCH(LEFT(N$2,4),BAAL!$C$2:$D$2,0)),0)))</f>
        <v>0</v>
      </c>
      <c r="O3306" s="41">
        <f t="shared" si="545"/>
        <v>1.7811511715324981E-4</v>
      </c>
      <c r="P3306" s="41">
        <f t="shared" si="546"/>
        <v>1.3401438140898596E-3</v>
      </c>
      <c r="Q3306" s="10">
        <f t="shared" si="550"/>
        <v>5</v>
      </c>
      <c r="R3306" s="34"/>
      <c r="T3306"/>
      <c r="U3306"/>
      <c r="V3306"/>
      <c r="W3306"/>
      <c r="X3306"/>
      <c r="Y3306"/>
      <c r="Z3306"/>
      <c r="AA3306"/>
      <c r="AB3306"/>
      <c r="AC3306"/>
    </row>
    <row r="3307" spans="1:29" x14ac:dyDescent="0.25">
      <c r="A3307" s="10">
        <f t="shared" si="541"/>
        <v>17</v>
      </c>
      <c r="B3307" s="4">
        <f>'[1]Hourly BAAL'!A3307</f>
        <v>42142.708333333336</v>
      </c>
      <c r="C3307" s="2">
        <f>'[1]Hourly BAAL'!B3307</f>
        <v>2.7394799999999999</v>
      </c>
      <c r="D3307" s="2">
        <f>'[1]Hourly BAAL'!C3307</f>
        <v>0</v>
      </c>
      <c r="E3307" s="3">
        <f>'[1]Hourly BAAL'!D3307</f>
        <v>0.05</v>
      </c>
      <c r="F3307" s="3">
        <f>'[1]Hourly BAAL'!E3307</f>
        <v>0.43</v>
      </c>
      <c r="G3307" s="31">
        <f t="shared" si="547"/>
        <v>38.733020000000003</v>
      </c>
      <c r="H3307" s="31">
        <f t="shared" si="542"/>
        <v>756.02600000000007</v>
      </c>
      <c r="I3307" s="37">
        <f t="shared" si="543"/>
        <v>0.05</v>
      </c>
      <c r="J3307" s="37">
        <f t="shared" si="544"/>
        <v>0.43</v>
      </c>
      <c r="K3307" s="14">
        <f t="shared" si="548"/>
        <v>45.072500000000005</v>
      </c>
      <c r="L3307" s="14">
        <f t="shared" si="549"/>
        <v>267.24639999999999</v>
      </c>
      <c r="M3307" s="10">
        <f>IF(C3307="Data Error","Data Error",IF(C3307&lt;=K3307,0,1-IFERROR(INDEX(BAAL!$C:$D,MATCH(ROUNDUP(C3307-K3307,0),BAAL!$B:$B,0),MATCH(LEFT(M$2,4),BAAL!$C$2:$D$2,0)),0)))</f>
        <v>0</v>
      </c>
      <c r="N3307" s="10">
        <f>IF(D3307="Data Error","Data Error",IF(D3307&lt;=L3307,0,1-IFERROR(INDEX(BAAL!$C:$D,MATCH(ROUNDUP(D3307-L3307,0),BAAL!$B:$B,0),MATCH(LEFT(N$2,4),BAAL!$C$2:$D$2,0)),0)))</f>
        <v>0</v>
      </c>
      <c r="O3307" s="41">
        <f t="shared" si="545"/>
        <v>7.015019580571318E-5</v>
      </c>
      <c r="P3307" s="41">
        <f t="shared" si="546"/>
        <v>1.3196714472038476E-3</v>
      </c>
      <c r="Q3307" s="10">
        <f t="shared" si="550"/>
        <v>5</v>
      </c>
      <c r="R3307" s="34"/>
      <c r="T3307"/>
      <c r="U3307"/>
      <c r="V3307"/>
      <c r="W3307"/>
      <c r="X3307"/>
      <c r="Y3307"/>
      <c r="Z3307"/>
      <c r="AA3307"/>
      <c r="AB3307"/>
      <c r="AC3307"/>
    </row>
    <row r="3308" spans="1:29" x14ac:dyDescent="0.25">
      <c r="A3308" s="10">
        <f t="shared" si="541"/>
        <v>18</v>
      </c>
      <c r="B3308" s="4">
        <f>'[1]Hourly BAAL'!A3308</f>
        <v>42142.75</v>
      </c>
      <c r="C3308" s="2">
        <f>'[1]Hourly BAAL'!B3308</f>
        <v>10.352399999999999</v>
      </c>
      <c r="D3308" s="2">
        <f>'[1]Hourly BAAL'!C3308</f>
        <v>75.124679999999998</v>
      </c>
      <c r="E3308" s="3">
        <f>'[1]Hourly BAAL'!D3308</f>
        <v>0.05</v>
      </c>
      <c r="F3308" s="3">
        <f>'[1]Hourly BAAL'!E3308</f>
        <v>0.51</v>
      </c>
      <c r="G3308" s="31">
        <f t="shared" si="547"/>
        <v>31.120100000000004</v>
      </c>
      <c r="H3308" s="31">
        <f t="shared" si="542"/>
        <v>821.55732000000012</v>
      </c>
      <c r="I3308" s="37">
        <f t="shared" si="543"/>
        <v>0.05</v>
      </c>
      <c r="J3308" s="37">
        <f t="shared" si="544"/>
        <v>0.51</v>
      </c>
      <c r="K3308" s="14">
        <f t="shared" si="548"/>
        <v>45.072500000000005</v>
      </c>
      <c r="L3308" s="14">
        <f t="shared" si="549"/>
        <v>267.24639999999999</v>
      </c>
      <c r="M3308" s="10">
        <f>IF(C3308="Data Error","Data Error",IF(C3308&lt;=K3308,0,1-IFERROR(INDEX(BAAL!$C:$D,MATCH(ROUNDUP(C3308-K3308,0),BAAL!$B:$B,0),MATCH(LEFT(M$2,4),BAAL!$C$2:$D$2,0)),0)))</f>
        <v>0</v>
      </c>
      <c r="N3308" s="10">
        <f>IF(D3308="Data Error","Data Error",IF(D3308&lt;=L3308,0,1-IFERROR(INDEX(BAAL!$C:$D,MATCH(ROUNDUP(D3308-L3308,0),BAAL!$B:$B,0),MATCH(LEFT(N$2,4),BAAL!$C$2:$D$2,0)),0)))</f>
        <v>0</v>
      </c>
      <c r="O3308" s="41">
        <f t="shared" si="545"/>
        <v>6.4433272989015132E-7</v>
      </c>
      <c r="P3308" s="41">
        <f t="shared" si="546"/>
        <v>1.7331796826064994E-4</v>
      </c>
      <c r="Q3308" s="10">
        <f t="shared" si="550"/>
        <v>5</v>
      </c>
      <c r="R3308" s="34"/>
      <c r="T3308"/>
      <c r="U3308"/>
      <c r="V3308"/>
      <c r="W3308"/>
      <c r="X3308"/>
      <c r="Y3308"/>
      <c r="Z3308"/>
      <c r="AA3308"/>
      <c r="AB3308"/>
      <c r="AC3308"/>
    </row>
    <row r="3309" spans="1:29" x14ac:dyDescent="0.25">
      <c r="A3309" s="10">
        <f t="shared" si="541"/>
        <v>19</v>
      </c>
      <c r="B3309" s="4">
        <f>'[1]Hourly BAAL'!A3309</f>
        <v>42142.791666666664</v>
      </c>
      <c r="C3309" s="2">
        <f>'[1]Hourly BAAL'!B3309</f>
        <v>0</v>
      </c>
      <c r="D3309" s="2">
        <f>'[1]Hourly BAAL'!C3309</f>
        <v>102.80652000000001</v>
      </c>
      <c r="E3309" s="3">
        <f>'[1]Hourly BAAL'!D3309</f>
        <v>0.04</v>
      </c>
      <c r="F3309" s="3">
        <f>'[1]Hourly BAAL'!E3309</f>
        <v>0.46</v>
      </c>
      <c r="G3309" s="31">
        <f t="shared" si="547"/>
        <v>33.178000000000004</v>
      </c>
      <c r="H3309" s="31">
        <f t="shared" si="542"/>
        <v>705.96548000000018</v>
      </c>
      <c r="I3309" s="37">
        <f t="shared" si="543"/>
        <v>0.04</v>
      </c>
      <c r="J3309" s="37">
        <f t="shared" si="544"/>
        <v>0.46</v>
      </c>
      <c r="K3309" s="14">
        <f t="shared" si="548"/>
        <v>36.778000000000006</v>
      </c>
      <c r="L3309" s="14">
        <f t="shared" si="549"/>
        <v>267.24639999999999</v>
      </c>
      <c r="M3309" s="10">
        <f>IF(C3309="Data Error","Data Error",IF(C3309&lt;=K3309,0,1-IFERROR(INDEX(BAAL!$C:$D,MATCH(ROUNDUP(C3309-K3309,0),BAAL!$B:$B,0),MATCH(LEFT(M$2,4),BAAL!$C$2:$D$2,0)),0)))</f>
        <v>0</v>
      </c>
      <c r="N3309" s="10">
        <f>IF(D3309="Data Error","Data Error",IF(D3309&lt;=L3309,0,1-IFERROR(INDEX(BAAL!$C:$D,MATCH(ROUNDUP(D3309-L3309,0),BAAL!$B:$B,0),MATCH(LEFT(N$2,4),BAAL!$C$2:$D$2,0)),0)))</f>
        <v>0</v>
      </c>
      <c r="O3309" s="41">
        <f t="shared" si="545"/>
        <v>1.0039522883159655E-4</v>
      </c>
      <c r="P3309" s="41">
        <f t="shared" si="546"/>
        <v>5.244723318946706E-4</v>
      </c>
      <c r="Q3309" s="10">
        <f t="shared" si="550"/>
        <v>5</v>
      </c>
      <c r="R3309" s="34"/>
      <c r="T3309"/>
      <c r="U3309"/>
      <c r="V3309"/>
      <c r="W3309"/>
      <c r="X3309"/>
      <c r="Y3309"/>
      <c r="Z3309"/>
      <c r="AA3309"/>
      <c r="AB3309"/>
      <c r="AC3309"/>
    </row>
    <row r="3310" spans="1:29" x14ac:dyDescent="0.25">
      <c r="A3310" s="10">
        <f t="shared" si="541"/>
        <v>20</v>
      </c>
      <c r="B3310" s="4">
        <f>'[1]Hourly BAAL'!A3310</f>
        <v>42142.833333333336</v>
      </c>
      <c r="C3310" s="2">
        <f>'[1]Hourly BAAL'!B3310</f>
        <v>0</v>
      </c>
      <c r="D3310" s="2">
        <f>'[1]Hourly BAAL'!C3310</f>
        <v>200.27268000000001</v>
      </c>
      <c r="E3310" s="3">
        <f>'[1]Hourly BAAL'!D3310</f>
        <v>0.05</v>
      </c>
      <c r="F3310" s="3">
        <f>'[1]Hourly BAAL'!E3310</f>
        <v>0.38</v>
      </c>
      <c r="G3310" s="31">
        <f t="shared" si="547"/>
        <v>41.472500000000004</v>
      </c>
      <c r="H3310" s="31">
        <f t="shared" si="542"/>
        <v>467.84332000000006</v>
      </c>
      <c r="I3310" s="37">
        <f t="shared" si="543"/>
        <v>0.05</v>
      </c>
      <c r="J3310" s="37">
        <f t="shared" si="544"/>
        <v>0.38</v>
      </c>
      <c r="K3310" s="14">
        <f t="shared" si="548"/>
        <v>45.072500000000005</v>
      </c>
      <c r="L3310" s="14">
        <f t="shared" si="549"/>
        <v>267.24639999999999</v>
      </c>
      <c r="M3310" s="10">
        <f>IF(C3310="Data Error","Data Error",IF(C3310&lt;=K3310,0,1-IFERROR(INDEX(BAAL!$C:$D,MATCH(ROUNDUP(C3310-K3310,0),BAAL!$B:$B,0),MATCH(LEFT(M$2,4),BAAL!$C$2:$D$2,0)),0)))</f>
        <v>0</v>
      </c>
      <c r="N3310" s="10">
        <f>IF(D3310="Data Error","Data Error",IF(D3310&lt;=L3310,0,1-IFERROR(INDEX(BAAL!$C:$D,MATCH(ROUNDUP(D3310-L3310,0),BAAL!$B:$B,0),MATCH(LEFT(N$2,4),BAAL!$C$2:$D$2,0)),0)))</f>
        <v>0</v>
      </c>
      <c r="O3310" s="41">
        <f t="shared" si="545"/>
        <v>1.3638358464624717E-4</v>
      </c>
      <c r="P3310" s="41">
        <f t="shared" si="546"/>
        <v>6.1794187764173652E-3</v>
      </c>
      <c r="Q3310" s="10">
        <f t="shared" si="550"/>
        <v>5</v>
      </c>
      <c r="R3310" s="34"/>
      <c r="T3310"/>
      <c r="U3310"/>
      <c r="V3310"/>
      <c r="W3310"/>
      <c r="X3310"/>
      <c r="Y3310"/>
      <c r="Z3310"/>
      <c r="AA3310"/>
      <c r="AB3310"/>
      <c r="AC3310"/>
    </row>
    <row r="3311" spans="1:29" x14ac:dyDescent="0.25">
      <c r="A3311" s="10">
        <f t="shared" si="541"/>
        <v>21</v>
      </c>
      <c r="B3311" s="4">
        <f>'[1]Hourly BAAL'!A3311</f>
        <v>42142.875</v>
      </c>
      <c r="C3311" s="2">
        <f>'[1]Hourly BAAL'!B3311</f>
        <v>57.066119999999998</v>
      </c>
      <c r="D3311" s="2">
        <f>'[1]Hourly BAAL'!C3311</f>
        <v>176.80871999999999</v>
      </c>
      <c r="E3311" s="3">
        <f>'[1]Hourly BAAL'!D3311</f>
        <v>0.19</v>
      </c>
      <c r="F3311" s="3">
        <f>'[1]Hourly BAAL'!E3311</f>
        <v>0.39</v>
      </c>
      <c r="G3311" s="31">
        <f t="shared" si="547"/>
        <v>100.52938000000002</v>
      </c>
      <c r="H3311" s="31">
        <f t="shared" si="542"/>
        <v>508.8892800000001</v>
      </c>
      <c r="I3311" s="37">
        <f t="shared" si="543"/>
        <v>0.19</v>
      </c>
      <c r="J3311" s="37">
        <f t="shared" si="544"/>
        <v>0.39</v>
      </c>
      <c r="K3311" s="14">
        <f t="shared" si="548"/>
        <v>161.19550000000001</v>
      </c>
      <c r="L3311" s="14">
        <f t="shared" si="549"/>
        <v>267.24639999999999</v>
      </c>
      <c r="M3311" s="10">
        <f>IF(C3311="Data Error","Data Error",IF(C3311&lt;=K3311,0,1-IFERROR(INDEX(BAAL!$C:$D,MATCH(ROUNDUP(C3311-K3311,0),BAAL!$B:$B,0),MATCH(LEFT(M$2,4),BAAL!$C$2:$D$2,0)),0)))</f>
        <v>0</v>
      </c>
      <c r="N3311" s="10">
        <f>IF(D3311="Data Error","Data Error",IF(D3311&lt;=L3311,0,1-IFERROR(INDEX(BAAL!$C:$D,MATCH(ROUNDUP(D3311-L3311,0),BAAL!$B:$B,0),MATCH(LEFT(N$2,4),BAAL!$C$2:$D$2,0)),0)))</f>
        <v>0</v>
      </c>
      <c r="O3311" s="41">
        <f t="shared" si="545"/>
        <v>1.2882469465570403E-3</v>
      </c>
      <c r="P3311" s="41">
        <f t="shared" si="546"/>
        <v>4.2111249673012913E-3</v>
      </c>
      <c r="Q3311" s="10">
        <f t="shared" si="550"/>
        <v>5</v>
      </c>
      <c r="R3311" s="34"/>
      <c r="T3311"/>
      <c r="U3311"/>
      <c r="V3311"/>
      <c r="W3311"/>
      <c r="X3311"/>
      <c r="Y3311"/>
      <c r="Z3311"/>
      <c r="AA3311"/>
      <c r="AB3311"/>
      <c r="AC3311"/>
    </row>
    <row r="3312" spans="1:29" x14ac:dyDescent="0.25">
      <c r="A3312" s="10">
        <f t="shared" si="541"/>
        <v>22</v>
      </c>
      <c r="B3312" s="4">
        <f>'[1]Hourly BAAL'!A3312</f>
        <v>42142.916666666664</v>
      </c>
      <c r="C3312" s="2">
        <f>'[1]Hourly BAAL'!B3312</f>
        <v>44.333640000000003</v>
      </c>
      <c r="D3312" s="2">
        <f>'[1]Hourly BAAL'!C3312</f>
        <v>0</v>
      </c>
      <c r="E3312" s="3">
        <f>'[1]Hourly BAAL'!D3312</f>
        <v>0.11</v>
      </c>
      <c r="F3312" s="3">
        <f>'[1]Hourly BAAL'!E3312</f>
        <v>0.34</v>
      </c>
      <c r="G3312" s="31">
        <f t="shared" si="547"/>
        <v>46.905860000000004</v>
      </c>
      <c r="H3312" s="31">
        <f t="shared" si="542"/>
        <v>597.78800000000012</v>
      </c>
      <c r="I3312" s="37">
        <f t="shared" si="543"/>
        <v>0.11</v>
      </c>
      <c r="J3312" s="37">
        <f t="shared" si="544"/>
        <v>0.34</v>
      </c>
      <c r="K3312" s="14">
        <f t="shared" si="548"/>
        <v>94.839500000000001</v>
      </c>
      <c r="L3312" s="14">
        <f t="shared" si="549"/>
        <v>267.24639999999999</v>
      </c>
      <c r="M3312" s="10">
        <f>IF(C3312="Data Error","Data Error",IF(C3312&lt;=K3312,0,1-IFERROR(INDEX(BAAL!$C:$D,MATCH(ROUNDUP(C3312-K3312,0),BAAL!$B:$B,0),MATCH(LEFT(M$2,4),BAAL!$C$2:$D$2,0)),0)))</f>
        <v>0</v>
      </c>
      <c r="N3312" s="10">
        <f>IF(D3312="Data Error","Data Error",IF(D3312&lt;=L3312,0,1-IFERROR(INDEX(BAAL!$C:$D,MATCH(ROUNDUP(D3312-L3312,0),BAAL!$B:$B,0),MATCH(LEFT(N$2,4),BAAL!$C$2:$D$2,0)),0)))</f>
        <v>0</v>
      </c>
      <c r="O3312" s="41">
        <f t="shared" si="545"/>
        <v>1.2080671730977191E-3</v>
      </c>
      <c r="P3312" s="41">
        <f t="shared" si="546"/>
        <v>1.3401438140898596E-3</v>
      </c>
      <c r="Q3312" s="10">
        <f t="shared" si="550"/>
        <v>5</v>
      </c>
      <c r="R3312" s="34"/>
      <c r="T3312"/>
      <c r="U3312"/>
      <c r="V3312"/>
      <c r="W3312"/>
      <c r="X3312"/>
      <c r="Y3312"/>
      <c r="Z3312"/>
      <c r="AA3312"/>
      <c r="AB3312"/>
      <c r="AC3312"/>
    </row>
    <row r="3313" spans="1:29" x14ac:dyDescent="0.25">
      <c r="A3313" s="10">
        <f t="shared" si="541"/>
        <v>23</v>
      </c>
      <c r="B3313" s="4">
        <f>'[1]Hourly BAAL'!A3313</f>
        <v>42142.958333333336</v>
      </c>
      <c r="C3313" s="2">
        <f>'[1]Hourly BAAL'!B3313</f>
        <v>7.9108799999999997</v>
      </c>
      <c r="D3313" s="2">
        <f>'[1]Hourly BAAL'!C3313</f>
        <v>0</v>
      </c>
      <c r="E3313" s="3">
        <f>'[1]Hourly BAAL'!D3313</f>
        <v>0.05</v>
      </c>
      <c r="F3313" s="3">
        <f>'[1]Hourly BAAL'!E3313</f>
        <v>0.47</v>
      </c>
      <c r="G3313" s="31">
        <f t="shared" si="547"/>
        <v>33.561620000000005</v>
      </c>
      <c r="H3313" s="31">
        <f t="shared" si="542"/>
        <v>826.35400000000004</v>
      </c>
      <c r="I3313" s="37">
        <f t="shared" si="543"/>
        <v>0.05</v>
      </c>
      <c r="J3313" s="37">
        <f t="shared" si="544"/>
        <v>0.47</v>
      </c>
      <c r="K3313" s="14">
        <f t="shared" si="548"/>
        <v>45.072500000000005</v>
      </c>
      <c r="L3313" s="14">
        <f t="shared" si="549"/>
        <v>267.24639999999999</v>
      </c>
      <c r="M3313" s="10">
        <f>IF(C3313="Data Error","Data Error",IF(C3313&lt;=K3313,0,1-IFERROR(INDEX(BAAL!$C:$D,MATCH(ROUNDUP(C3313-K3313,0),BAAL!$B:$B,0),MATCH(LEFT(M$2,4),BAAL!$C$2:$D$2,0)),0)))</f>
        <v>0</v>
      </c>
      <c r="N3313" s="10">
        <f>IF(D3313="Data Error","Data Error",IF(D3313&lt;=L3313,0,1-IFERROR(INDEX(BAAL!$C:$D,MATCH(ROUNDUP(D3313-L3313,0),BAAL!$B:$B,0),MATCH(LEFT(N$2,4),BAAL!$C$2:$D$2,0)),0)))</f>
        <v>0</v>
      </c>
      <c r="O3313" s="41">
        <f t="shared" si="545"/>
        <v>4.583185253252023E-6</v>
      </c>
      <c r="P3313" s="41">
        <f t="shared" si="546"/>
        <v>1.2348573754193853E-3</v>
      </c>
      <c r="Q3313" s="10">
        <f t="shared" si="550"/>
        <v>5</v>
      </c>
      <c r="R3313" s="34"/>
      <c r="T3313"/>
      <c r="U3313"/>
      <c r="V3313"/>
      <c r="W3313"/>
      <c r="X3313"/>
      <c r="Y3313"/>
      <c r="Z3313"/>
      <c r="AA3313"/>
      <c r="AB3313"/>
      <c r="AC3313"/>
    </row>
    <row r="3314" spans="1:29" x14ac:dyDescent="0.25">
      <c r="A3314" s="10">
        <f t="shared" si="541"/>
        <v>0</v>
      </c>
      <c r="B3314" s="1">
        <f>'[1]Hourly BAAL'!A3314</f>
        <v>42143</v>
      </c>
      <c r="C3314" s="2">
        <f>'[1]Hourly BAAL'!B3314</f>
        <v>2.5054799999999999</v>
      </c>
      <c r="D3314" s="2">
        <f>'[1]Hourly BAAL'!C3314</f>
        <v>127.04964</v>
      </c>
      <c r="E3314" s="3">
        <f>'[1]Hourly BAAL'!D3314</f>
        <v>0.06</v>
      </c>
      <c r="F3314" s="3">
        <f>'[1]Hourly BAAL'!E3314</f>
        <v>0.52</v>
      </c>
      <c r="G3314" s="31">
        <f t="shared" si="547"/>
        <v>47.261520000000004</v>
      </c>
      <c r="H3314" s="31">
        <f t="shared" si="542"/>
        <v>787.21436000000017</v>
      </c>
      <c r="I3314" s="37">
        <f t="shared" si="543"/>
        <v>0.06</v>
      </c>
      <c r="J3314" s="37">
        <f t="shared" si="544"/>
        <v>0.52</v>
      </c>
      <c r="K3314" s="14">
        <f t="shared" si="548"/>
        <v>53.367000000000004</v>
      </c>
      <c r="L3314" s="14">
        <f t="shared" si="549"/>
        <v>267.24639999999999</v>
      </c>
      <c r="M3314" s="10">
        <f>IF(C3314="Data Error","Data Error",IF(C3314&lt;=K3314,0,1-IFERROR(INDEX(BAAL!$C:$D,MATCH(ROUNDUP(C3314-K3314,0),BAAL!$B:$B,0),MATCH(LEFT(M$2,4),BAAL!$C$2:$D$2,0)),0)))</f>
        <v>0</v>
      </c>
      <c r="N3314" s="10">
        <f>IF(D3314="Data Error","Data Error",IF(D3314&lt;=L3314,0,1-IFERROR(INDEX(BAAL!$C:$D,MATCH(ROUNDUP(D3314-L3314,0),BAAL!$B:$B,0),MATCH(LEFT(N$2,4),BAAL!$C$2:$D$2,0)),0)))</f>
        <v>0</v>
      </c>
      <c r="O3314" s="41">
        <f t="shared" si="545"/>
        <v>1.066123430692734E-4</v>
      </c>
      <c r="P3314" s="41">
        <f t="shared" si="546"/>
        <v>1.5051578955968302E-3</v>
      </c>
      <c r="Q3314" s="10">
        <f t="shared" si="550"/>
        <v>5</v>
      </c>
      <c r="R3314" s="34"/>
      <c r="T3314"/>
      <c r="U3314"/>
      <c r="V3314"/>
      <c r="W3314"/>
      <c r="X3314"/>
      <c r="Y3314"/>
      <c r="Z3314"/>
      <c r="AA3314"/>
      <c r="AB3314"/>
      <c r="AC3314"/>
    </row>
    <row r="3315" spans="1:29" x14ac:dyDescent="0.25">
      <c r="A3315" s="10">
        <f t="shared" si="541"/>
        <v>1</v>
      </c>
      <c r="B3315" s="4">
        <f>'[1]Hourly BAAL'!A3315</f>
        <v>42143.041666666664</v>
      </c>
      <c r="C3315" s="2">
        <f>'[1]Hourly BAAL'!B3315</f>
        <v>23.13804</v>
      </c>
      <c r="D3315" s="2">
        <f>'[1]Hourly BAAL'!C3315</f>
        <v>163.05851999999999</v>
      </c>
      <c r="E3315" s="3">
        <f>'[1]Hourly BAAL'!D3315</f>
        <v>0.05</v>
      </c>
      <c r="F3315" s="3">
        <f>'[1]Hourly BAAL'!E3315</f>
        <v>0.51</v>
      </c>
      <c r="G3315" s="31">
        <f t="shared" si="547"/>
        <v>18.334460000000004</v>
      </c>
      <c r="H3315" s="31">
        <f t="shared" si="542"/>
        <v>733.6234800000002</v>
      </c>
      <c r="I3315" s="37">
        <f t="shared" si="543"/>
        <v>0.05</v>
      </c>
      <c r="J3315" s="37">
        <f t="shared" si="544"/>
        <v>0.51</v>
      </c>
      <c r="K3315" s="14">
        <f t="shared" si="548"/>
        <v>45.072500000000005</v>
      </c>
      <c r="L3315" s="14">
        <f t="shared" si="549"/>
        <v>267.24639999999999</v>
      </c>
      <c r="M3315" s="10">
        <f>IF(C3315="Data Error","Data Error",IF(C3315&lt;=K3315,0,1-IFERROR(INDEX(BAAL!$C:$D,MATCH(ROUNDUP(C3315-K3315,0),BAAL!$B:$B,0),MATCH(LEFT(M$2,4),BAAL!$C$2:$D$2,0)),0)))</f>
        <v>0</v>
      </c>
      <c r="N3315" s="10">
        <f>IF(D3315="Data Error","Data Error",IF(D3315&lt;=L3315,0,1-IFERROR(INDEX(BAAL!$C:$D,MATCH(ROUNDUP(D3315-L3315,0),BAAL!$B:$B,0),MATCH(LEFT(N$2,4),BAAL!$C$2:$D$2,0)),0)))</f>
        <v>0</v>
      </c>
      <c r="O3315" s="41">
        <f t="shared" si="545"/>
        <v>2.630009303673777E-4</v>
      </c>
      <c r="P3315" s="41">
        <f t="shared" si="546"/>
        <v>3.9915339248970229E-3</v>
      </c>
      <c r="Q3315" s="10">
        <f t="shared" si="550"/>
        <v>5</v>
      </c>
      <c r="R3315" s="34"/>
      <c r="T3315"/>
      <c r="U3315"/>
      <c r="V3315"/>
      <c r="W3315"/>
      <c r="X3315"/>
      <c r="Y3315"/>
      <c r="Z3315"/>
      <c r="AA3315"/>
      <c r="AB3315"/>
      <c r="AC3315"/>
    </row>
    <row r="3316" spans="1:29" x14ac:dyDescent="0.25">
      <c r="A3316" s="10">
        <f t="shared" si="541"/>
        <v>2</v>
      </c>
      <c r="B3316" s="4">
        <f>'[1]Hourly BAAL'!A3316</f>
        <v>42143.083333333336</v>
      </c>
      <c r="C3316" s="2">
        <f>'[1]Hourly BAAL'!B3316</f>
        <v>20.719200000000001</v>
      </c>
      <c r="D3316" s="2">
        <f>'[1]Hourly BAAL'!C3316</f>
        <v>71.332920000000001</v>
      </c>
      <c r="E3316" s="3">
        <f>'[1]Hourly BAAL'!D3316</f>
        <v>0.06</v>
      </c>
      <c r="F3316" s="3">
        <f>'[1]Hourly BAAL'!E3316</f>
        <v>0.43</v>
      </c>
      <c r="G3316" s="31">
        <f t="shared" si="547"/>
        <v>29.047800000000002</v>
      </c>
      <c r="H3316" s="31">
        <f t="shared" si="542"/>
        <v>684.69308000000001</v>
      </c>
      <c r="I3316" s="37">
        <f t="shared" si="543"/>
        <v>0.06</v>
      </c>
      <c r="J3316" s="37">
        <f t="shared" si="544"/>
        <v>0.43</v>
      </c>
      <c r="K3316" s="14">
        <f t="shared" si="548"/>
        <v>53.367000000000004</v>
      </c>
      <c r="L3316" s="14">
        <f t="shared" si="549"/>
        <v>267.24639999999999</v>
      </c>
      <c r="M3316" s="10">
        <f>IF(C3316="Data Error","Data Error",IF(C3316&lt;=K3316,0,1-IFERROR(INDEX(BAAL!$C:$D,MATCH(ROUNDUP(C3316-K3316,0),BAAL!$B:$B,0),MATCH(LEFT(M$2,4),BAAL!$C$2:$D$2,0)),0)))</f>
        <v>0</v>
      </c>
      <c r="N3316" s="10">
        <f>IF(D3316="Data Error","Data Error",IF(D3316&lt;=L3316,0,1-IFERROR(INDEX(BAAL!$C:$D,MATCH(ROUNDUP(D3316-L3316,0),BAAL!$B:$B,0),MATCH(LEFT(N$2,4),BAAL!$C$2:$D$2,0)),0)))</f>
        <v>0</v>
      </c>
      <c r="O3316" s="41">
        <f t="shared" si="545"/>
        <v>1.3533754619142609E-4</v>
      </c>
      <c r="P3316" s="41">
        <f t="shared" si="546"/>
        <v>1.8013907759895046E-5</v>
      </c>
      <c r="Q3316" s="10">
        <f t="shared" si="550"/>
        <v>5</v>
      </c>
      <c r="R3316" s="34"/>
      <c r="T3316"/>
      <c r="U3316"/>
      <c r="V3316"/>
      <c r="W3316"/>
      <c r="X3316"/>
      <c r="Y3316"/>
      <c r="Z3316"/>
      <c r="AA3316"/>
      <c r="AB3316"/>
      <c r="AC3316"/>
    </row>
    <row r="3317" spans="1:29" x14ac:dyDescent="0.25">
      <c r="A3317" s="10">
        <f t="shared" si="541"/>
        <v>3</v>
      </c>
      <c r="B3317" s="4">
        <f>'[1]Hourly BAAL'!A3317</f>
        <v>42143.125</v>
      </c>
      <c r="C3317" s="2">
        <f>'[1]Hourly BAAL'!B3317</f>
        <v>8.7554400000000001</v>
      </c>
      <c r="D3317" s="2">
        <f>'[1]Hourly BAAL'!C3317</f>
        <v>104.95404000000001</v>
      </c>
      <c r="E3317" s="3">
        <f>'[1]Hourly BAAL'!D3317</f>
        <v>0.04</v>
      </c>
      <c r="F3317" s="3">
        <f>'[1]Hourly BAAL'!E3317</f>
        <v>0.43</v>
      </c>
      <c r="G3317" s="31">
        <f t="shared" si="547"/>
        <v>24.422560000000004</v>
      </c>
      <c r="H3317" s="31">
        <f t="shared" si="542"/>
        <v>651.0719600000001</v>
      </c>
      <c r="I3317" s="37">
        <f t="shared" si="543"/>
        <v>0.04</v>
      </c>
      <c r="J3317" s="37">
        <f t="shared" si="544"/>
        <v>0.43</v>
      </c>
      <c r="K3317" s="14">
        <f t="shared" si="548"/>
        <v>36.778000000000006</v>
      </c>
      <c r="L3317" s="14">
        <f t="shared" si="549"/>
        <v>267.24639999999999</v>
      </c>
      <c r="M3317" s="10">
        <f>IF(C3317="Data Error","Data Error",IF(C3317&lt;=K3317,0,1-IFERROR(INDEX(BAAL!$C:$D,MATCH(ROUNDUP(C3317-K3317,0),BAAL!$B:$B,0),MATCH(LEFT(M$2,4),BAAL!$C$2:$D$2,0)),0)))</f>
        <v>0</v>
      </c>
      <c r="N3317" s="10">
        <f>IF(D3317="Data Error","Data Error",IF(D3317&lt;=L3317,0,1-IFERROR(INDEX(BAAL!$C:$D,MATCH(ROUNDUP(D3317-L3317,0),BAAL!$B:$B,0),MATCH(LEFT(N$2,4),BAAL!$C$2:$D$2,0)),0)))</f>
        <v>0</v>
      </c>
      <c r="O3317" s="41">
        <f t="shared" si="545"/>
        <v>2.8726994014267253E-7</v>
      </c>
      <c r="P3317" s="41">
        <f t="shared" si="546"/>
        <v>5.4600479874021492E-4</v>
      </c>
      <c r="Q3317" s="10">
        <f t="shared" si="550"/>
        <v>5</v>
      </c>
      <c r="R3317" s="34"/>
      <c r="T3317"/>
      <c r="U3317"/>
      <c r="V3317"/>
      <c r="W3317"/>
      <c r="X3317"/>
      <c r="Y3317"/>
      <c r="Z3317"/>
      <c r="AA3317"/>
      <c r="AB3317"/>
      <c r="AC3317"/>
    </row>
    <row r="3318" spans="1:29" x14ac:dyDescent="0.25">
      <c r="A3318" s="10">
        <f t="shared" si="541"/>
        <v>4</v>
      </c>
      <c r="B3318" s="4">
        <f>'[1]Hourly BAAL'!A3318</f>
        <v>42143.166666666664</v>
      </c>
      <c r="C3318" s="2">
        <f>'[1]Hourly BAAL'!B3318</f>
        <v>0</v>
      </c>
      <c r="D3318" s="2">
        <f>'[1]Hourly BAAL'!C3318</f>
        <v>0</v>
      </c>
      <c r="E3318" s="3">
        <f>'[1]Hourly BAAL'!D3318</f>
        <v>0.02</v>
      </c>
      <c r="F3318" s="3">
        <f>'[1]Hourly BAAL'!E3318</f>
        <v>0.36</v>
      </c>
      <c r="G3318" s="31">
        <f t="shared" si="547"/>
        <v>16.589000000000002</v>
      </c>
      <c r="H3318" s="31">
        <f t="shared" si="542"/>
        <v>632.95200000000011</v>
      </c>
      <c r="I3318" s="37">
        <f t="shared" si="543"/>
        <v>0.02</v>
      </c>
      <c r="J3318" s="37">
        <f t="shared" si="544"/>
        <v>0.36</v>
      </c>
      <c r="K3318" s="14">
        <f t="shared" si="548"/>
        <v>20.189000000000004</v>
      </c>
      <c r="L3318" s="14">
        <f t="shared" si="549"/>
        <v>267.24639999999999</v>
      </c>
      <c r="M3318" s="10">
        <f>IF(C3318="Data Error","Data Error",IF(C3318&lt;=K3318,0,1-IFERROR(INDEX(BAAL!$C:$D,MATCH(ROUNDUP(C3318-K3318,0),BAAL!$B:$B,0),MATCH(LEFT(M$2,4),BAAL!$C$2:$D$2,0)),0)))</f>
        <v>0</v>
      </c>
      <c r="N3318" s="10">
        <f>IF(D3318="Data Error","Data Error",IF(D3318&lt;=L3318,0,1-IFERROR(INDEX(BAAL!$C:$D,MATCH(ROUNDUP(D3318-L3318,0),BAAL!$B:$B,0),MATCH(LEFT(N$2,4),BAAL!$C$2:$D$2,0)),0)))</f>
        <v>0</v>
      </c>
      <c r="O3318" s="41">
        <f t="shared" si="545"/>
        <v>3.3794628293641637E-5</v>
      </c>
      <c r="P3318" s="41">
        <f t="shared" si="546"/>
        <v>7.7755184137546477E-4</v>
      </c>
      <c r="Q3318" s="10">
        <f t="shared" si="550"/>
        <v>5</v>
      </c>
      <c r="R3318" s="34"/>
      <c r="T3318"/>
      <c r="U3318"/>
      <c r="V3318"/>
      <c r="W3318"/>
      <c r="X3318"/>
      <c r="Y3318"/>
      <c r="Z3318"/>
      <c r="AA3318"/>
      <c r="AB3318"/>
      <c r="AC3318"/>
    </row>
    <row r="3319" spans="1:29" x14ac:dyDescent="0.25">
      <c r="A3319" s="10">
        <f t="shared" si="541"/>
        <v>5</v>
      </c>
      <c r="B3319" s="4">
        <f>'[1]Hourly BAAL'!A3319</f>
        <v>42143.208333333336</v>
      </c>
      <c r="C3319" s="2">
        <f>'[1]Hourly BAAL'!B3319</f>
        <v>0</v>
      </c>
      <c r="D3319" s="2">
        <f>'[1]Hourly BAAL'!C3319</f>
        <v>0</v>
      </c>
      <c r="E3319" s="3">
        <f>'[1]Hourly BAAL'!D3319</f>
        <v>0.12</v>
      </c>
      <c r="F3319" s="3">
        <f>'[1]Hourly BAAL'!E3319</f>
        <v>0.38</v>
      </c>
      <c r="G3319" s="31">
        <f t="shared" si="547"/>
        <v>99.534000000000006</v>
      </c>
      <c r="H3319" s="31">
        <f t="shared" si="542"/>
        <v>668.1160000000001</v>
      </c>
      <c r="I3319" s="37">
        <f t="shared" si="543"/>
        <v>0.12</v>
      </c>
      <c r="J3319" s="37">
        <f t="shared" si="544"/>
        <v>0.38</v>
      </c>
      <c r="K3319" s="14">
        <f t="shared" si="548"/>
        <v>103.134</v>
      </c>
      <c r="L3319" s="14">
        <f t="shared" si="549"/>
        <v>267.24639999999999</v>
      </c>
      <c r="M3319" s="10">
        <f>IF(C3319="Data Error","Data Error",IF(C3319&lt;=K3319,0,1-IFERROR(INDEX(BAAL!$C:$D,MATCH(ROUNDUP(C3319-K3319,0),BAAL!$B:$B,0),MATCH(LEFT(M$2,4),BAAL!$C$2:$D$2,0)),0)))</f>
        <v>0</v>
      </c>
      <c r="N3319" s="10">
        <f>IF(D3319="Data Error","Data Error",IF(D3319&lt;=L3319,0,1-IFERROR(INDEX(BAAL!$C:$D,MATCH(ROUNDUP(D3319-L3319,0),BAAL!$B:$B,0),MATCH(LEFT(N$2,4),BAAL!$C$2:$D$2,0)),0)))</f>
        <v>0</v>
      </c>
      <c r="O3319" s="41">
        <f t="shared" si="545"/>
        <v>3.7897095214085716E-4</v>
      </c>
      <c r="P3319" s="41">
        <f t="shared" si="546"/>
        <v>1.2459850100987758E-3</v>
      </c>
      <c r="Q3319" s="10">
        <f t="shared" si="550"/>
        <v>5</v>
      </c>
      <c r="R3319" s="34"/>
      <c r="T3319"/>
      <c r="U3319"/>
      <c r="V3319"/>
      <c r="W3319"/>
      <c r="X3319"/>
      <c r="Y3319"/>
      <c r="Z3319"/>
      <c r="AA3319"/>
      <c r="AB3319"/>
      <c r="AC3319"/>
    </row>
    <row r="3320" spans="1:29" x14ac:dyDescent="0.25">
      <c r="A3320" s="10">
        <f t="shared" si="541"/>
        <v>6</v>
      </c>
      <c r="B3320" s="4">
        <f>'[1]Hourly BAAL'!A3320</f>
        <v>42143.25</v>
      </c>
      <c r="C3320" s="2">
        <f>'[1]Hourly BAAL'!B3320</f>
        <v>53.501040000000003</v>
      </c>
      <c r="D3320" s="2">
        <f>'[1]Hourly BAAL'!C3320</f>
        <v>0</v>
      </c>
      <c r="E3320" s="3">
        <f>'[1]Hourly BAAL'!D3320</f>
        <v>0.14000000000000001</v>
      </c>
      <c r="F3320" s="3">
        <f>'[1]Hourly BAAL'!E3320</f>
        <v>0.46</v>
      </c>
      <c r="G3320" s="31">
        <f t="shared" si="547"/>
        <v>62.621960000000016</v>
      </c>
      <c r="H3320" s="31">
        <f t="shared" si="542"/>
        <v>808.77200000000016</v>
      </c>
      <c r="I3320" s="37">
        <f t="shared" si="543"/>
        <v>0.14000000000000001</v>
      </c>
      <c r="J3320" s="37">
        <f t="shared" si="544"/>
        <v>0.46</v>
      </c>
      <c r="K3320" s="14">
        <f t="shared" si="548"/>
        <v>119.72300000000001</v>
      </c>
      <c r="L3320" s="14">
        <f t="shared" si="549"/>
        <v>267.24639999999999</v>
      </c>
      <c r="M3320" s="10">
        <f>IF(C3320="Data Error","Data Error",IF(C3320&lt;=K3320,0,1-IFERROR(INDEX(BAAL!$C:$D,MATCH(ROUNDUP(C3320-K3320,0),BAAL!$B:$B,0),MATCH(LEFT(M$2,4),BAAL!$C$2:$D$2,0)),0)))</f>
        <v>0</v>
      </c>
      <c r="N3320" s="10">
        <f>IF(D3320="Data Error","Data Error",IF(D3320&lt;=L3320,0,1-IFERROR(INDEX(BAAL!$C:$D,MATCH(ROUNDUP(D3320-L3320,0),BAAL!$B:$B,0),MATCH(LEFT(N$2,4),BAAL!$C$2:$D$2,0)),0)))</f>
        <v>0</v>
      </c>
      <c r="O3320" s="41">
        <f t="shared" si="545"/>
        <v>1.8814487173764065E-3</v>
      </c>
      <c r="P3320" s="41">
        <f t="shared" si="546"/>
        <v>1.2653128345671851E-3</v>
      </c>
      <c r="Q3320" s="10">
        <f t="shared" si="550"/>
        <v>5</v>
      </c>
      <c r="R3320" s="34"/>
      <c r="T3320"/>
      <c r="U3320"/>
      <c r="V3320"/>
      <c r="W3320"/>
      <c r="X3320"/>
      <c r="Y3320"/>
      <c r="Z3320"/>
      <c r="AA3320"/>
      <c r="AB3320"/>
      <c r="AC3320"/>
    </row>
    <row r="3321" spans="1:29" x14ac:dyDescent="0.25">
      <c r="A3321" s="10">
        <f t="shared" si="541"/>
        <v>7</v>
      </c>
      <c r="B3321" s="4">
        <f>'[1]Hourly BAAL'!A3321</f>
        <v>42143.291666666664</v>
      </c>
      <c r="C3321" s="2">
        <f>'[1]Hourly BAAL'!B3321</f>
        <v>15.79956</v>
      </c>
      <c r="D3321" s="2">
        <f>'[1]Hourly BAAL'!C3321</f>
        <v>17.29956</v>
      </c>
      <c r="E3321" s="3">
        <f>'[1]Hourly BAAL'!D3321</f>
        <v>0.09</v>
      </c>
      <c r="F3321" s="3">
        <f>'[1]Hourly BAAL'!E3321</f>
        <v>0.47</v>
      </c>
      <c r="G3321" s="31">
        <f t="shared" si="547"/>
        <v>58.850940000000008</v>
      </c>
      <c r="H3321" s="31">
        <f t="shared" si="542"/>
        <v>809.05444</v>
      </c>
      <c r="I3321" s="37">
        <f t="shared" si="543"/>
        <v>0.09</v>
      </c>
      <c r="J3321" s="37">
        <f t="shared" si="544"/>
        <v>0.47</v>
      </c>
      <c r="K3321" s="14">
        <f t="shared" si="548"/>
        <v>78.250500000000002</v>
      </c>
      <c r="L3321" s="14">
        <f t="shared" si="549"/>
        <v>267.24639999999999</v>
      </c>
      <c r="M3321" s="10">
        <f>IF(C3321="Data Error","Data Error",IF(C3321&lt;=K3321,0,1-IFERROR(INDEX(BAAL!$C:$D,MATCH(ROUNDUP(C3321-K3321,0),BAAL!$B:$B,0),MATCH(LEFT(M$2,4),BAAL!$C$2:$D$2,0)),0)))</f>
        <v>0</v>
      </c>
      <c r="N3321" s="10">
        <f>IF(D3321="Data Error","Data Error",IF(D3321&lt;=L3321,0,1-IFERROR(INDEX(BAAL!$C:$D,MATCH(ROUNDUP(D3321-L3321,0),BAAL!$B:$B,0),MATCH(LEFT(N$2,4),BAAL!$C$2:$D$2,0)),0)))</f>
        <v>0</v>
      </c>
      <c r="O3321" s="41">
        <f t="shared" si="545"/>
        <v>4.7107256748196935E-6</v>
      </c>
      <c r="P3321" s="41">
        <f t="shared" si="546"/>
        <v>6.4014966182514093E-4</v>
      </c>
      <c r="Q3321" s="10">
        <f t="shared" si="550"/>
        <v>5</v>
      </c>
      <c r="R3321" s="34"/>
      <c r="T3321"/>
      <c r="U3321"/>
      <c r="V3321"/>
      <c r="W3321"/>
      <c r="X3321"/>
      <c r="Y3321"/>
      <c r="Z3321"/>
      <c r="AA3321"/>
      <c r="AB3321"/>
      <c r="AC3321"/>
    </row>
    <row r="3322" spans="1:29" x14ac:dyDescent="0.25">
      <c r="A3322" s="10">
        <f t="shared" si="541"/>
        <v>8</v>
      </c>
      <c r="B3322" s="4">
        <f>'[1]Hourly BAAL'!A3322</f>
        <v>42143.333333333336</v>
      </c>
      <c r="C3322" s="2">
        <f>'[1]Hourly BAAL'!B3322</f>
        <v>15.88524</v>
      </c>
      <c r="D3322" s="2">
        <f>'[1]Hourly BAAL'!C3322</f>
        <v>9.4749599999999994</v>
      </c>
      <c r="E3322" s="3">
        <f>'[1]Hourly BAAL'!D3322</f>
        <v>0.06</v>
      </c>
      <c r="F3322" s="3">
        <f>'[1]Hourly BAAL'!E3322</f>
        <v>0.5</v>
      </c>
      <c r="G3322" s="31">
        <f t="shared" si="547"/>
        <v>33.88176</v>
      </c>
      <c r="H3322" s="31">
        <f t="shared" si="542"/>
        <v>869.62504000000013</v>
      </c>
      <c r="I3322" s="37">
        <f t="shared" si="543"/>
        <v>0.06</v>
      </c>
      <c r="J3322" s="37">
        <f t="shared" si="544"/>
        <v>0.5</v>
      </c>
      <c r="K3322" s="14">
        <f t="shared" si="548"/>
        <v>53.367000000000004</v>
      </c>
      <c r="L3322" s="14">
        <f t="shared" si="549"/>
        <v>267.24639999999999</v>
      </c>
      <c r="M3322" s="10">
        <f>IF(C3322="Data Error","Data Error",IF(C3322&lt;=K3322,0,1-IFERROR(INDEX(BAAL!$C:$D,MATCH(ROUNDUP(C3322-K3322,0),BAAL!$B:$B,0),MATCH(LEFT(M$2,4),BAAL!$C$2:$D$2,0)),0)))</f>
        <v>0</v>
      </c>
      <c r="N3322" s="10">
        <f>IF(D3322="Data Error","Data Error",IF(D3322&lt;=L3322,0,1-IFERROR(INDEX(BAAL!$C:$D,MATCH(ROUNDUP(D3322-L3322,0),BAAL!$B:$B,0),MATCH(LEFT(N$2,4),BAAL!$C$2:$D$2,0)),0)))</f>
        <v>0</v>
      </c>
      <c r="O3322" s="41">
        <f t="shared" si="545"/>
        <v>3.3704487256914492E-5</v>
      </c>
      <c r="P3322" s="41">
        <f t="shared" si="546"/>
        <v>5.6527438522104359E-4</v>
      </c>
      <c r="Q3322" s="10">
        <f t="shared" si="550"/>
        <v>5</v>
      </c>
      <c r="R3322" s="34"/>
      <c r="T3322"/>
      <c r="U3322"/>
      <c r="V3322"/>
      <c r="W3322"/>
      <c r="X3322"/>
      <c r="Y3322"/>
      <c r="Z3322"/>
      <c r="AA3322"/>
      <c r="AB3322"/>
      <c r="AC3322"/>
    </row>
    <row r="3323" spans="1:29" x14ac:dyDescent="0.25">
      <c r="A3323" s="10">
        <f t="shared" si="541"/>
        <v>9</v>
      </c>
      <c r="B3323" s="4">
        <f>'[1]Hourly BAAL'!A3323</f>
        <v>42143.375</v>
      </c>
      <c r="C3323" s="2">
        <f>'[1]Hourly BAAL'!B3323</f>
        <v>12.070320000000001</v>
      </c>
      <c r="D3323" s="2">
        <f>'[1]Hourly BAAL'!C3323</f>
        <v>0</v>
      </c>
      <c r="E3323" s="3">
        <f>'[1]Hourly BAAL'!D3323</f>
        <v>0.04</v>
      </c>
      <c r="F3323" s="3">
        <f>'[1]Hourly BAAL'!E3323</f>
        <v>0.49</v>
      </c>
      <c r="G3323" s="31">
        <f t="shared" si="547"/>
        <v>21.107680000000002</v>
      </c>
      <c r="H3323" s="31">
        <f t="shared" si="542"/>
        <v>861.51800000000014</v>
      </c>
      <c r="I3323" s="37">
        <f t="shared" si="543"/>
        <v>0.04</v>
      </c>
      <c r="J3323" s="37">
        <f t="shared" si="544"/>
        <v>0.49</v>
      </c>
      <c r="K3323" s="14">
        <f t="shared" si="548"/>
        <v>36.778000000000006</v>
      </c>
      <c r="L3323" s="14">
        <f t="shared" si="549"/>
        <v>267.24639999999999</v>
      </c>
      <c r="M3323" s="10">
        <f>IF(C3323="Data Error","Data Error",IF(C3323&lt;=K3323,0,1-IFERROR(INDEX(BAAL!$C:$D,MATCH(ROUNDUP(C3323-K3323,0),BAAL!$B:$B,0),MATCH(LEFT(M$2,4),BAAL!$C$2:$D$2,0)),0)))</f>
        <v>0</v>
      </c>
      <c r="N3323" s="10">
        <f>IF(D3323="Data Error","Data Error",IF(D3323&lt;=L3323,0,1-IFERROR(INDEX(BAAL!$C:$D,MATCH(ROUNDUP(D3323-L3323,0),BAAL!$B:$B,0),MATCH(LEFT(N$2,4),BAAL!$C$2:$D$2,0)),0)))</f>
        <v>0</v>
      </c>
      <c r="O3323" s="41">
        <f t="shared" si="545"/>
        <v>2.0543150908644372E-5</v>
      </c>
      <c r="P3323" s="41">
        <f t="shared" si="546"/>
        <v>1.4262644861995023E-3</v>
      </c>
      <c r="Q3323" s="10">
        <f t="shared" si="550"/>
        <v>5</v>
      </c>
      <c r="R3323" s="34"/>
      <c r="T3323"/>
      <c r="U3323"/>
      <c r="V3323"/>
      <c r="W3323"/>
      <c r="X3323"/>
      <c r="Y3323"/>
      <c r="Z3323"/>
      <c r="AA3323"/>
      <c r="AB3323"/>
      <c r="AC3323"/>
    </row>
    <row r="3324" spans="1:29" x14ac:dyDescent="0.25">
      <c r="A3324" s="10">
        <f t="shared" si="541"/>
        <v>10</v>
      </c>
      <c r="B3324" s="4">
        <f>'[1]Hourly BAAL'!A3324</f>
        <v>42143.416666666664</v>
      </c>
      <c r="C3324" s="2">
        <f>'[1]Hourly BAAL'!B3324</f>
        <v>12.59076</v>
      </c>
      <c r="D3324" s="2">
        <f>'[1]Hourly BAAL'!C3324</f>
        <v>0</v>
      </c>
      <c r="E3324" s="3">
        <f>'[1]Hourly BAAL'!D3324</f>
        <v>0.03</v>
      </c>
      <c r="F3324" s="3">
        <f>'[1]Hourly BAAL'!E3324</f>
        <v>0.52</v>
      </c>
      <c r="G3324" s="31">
        <f t="shared" si="547"/>
        <v>12.292740000000002</v>
      </c>
      <c r="H3324" s="31">
        <f t="shared" si="542"/>
        <v>914.26400000000012</v>
      </c>
      <c r="I3324" s="37">
        <f t="shared" si="543"/>
        <v>0.03</v>
      </c>
      <c r="J3324" s="37">
        <f t="shared" si="544"/>
        <v>0.52</v>
      </c>
      <c r="K3324" s="14">
        <f t="shared" si="548"/>
        <v>28.483500000000003</v>
      </c>
      <c r="L3324" s="14">
        <f t="shared" si="549"/>
        <v>267.24639999999999</v>
      </c>
      <c r="M3324" s="10">
        <f>IF(C3324="Data Error","Data Error",IF(C3324&lt;=K3324,0,1-IFERROR(INDEX(BAAL!$C:$D,MATCH(ROUNDUP(C3324-K3324,0),BAAL!$B:$B,0),MATCH(LEFT(M$2,4),BAAL!$C$2:$D$2,0)),0)))</f>
        <v>0</v>
      </c>
      <c r="N3324" s="10">
        <f>IF(D3324="Data Error","Data Error",IF(D3324&lt;=L3324,0,1-IFERROR(INDEX(BAAL!$C:$D,MATCH(ROUNDUP(D3324-L3324,0),BAAL!$B:$B,0),MATCH(LEFT(N$2,4),BAAL!$C$2:$D$2,0)),0)))</f>
        <v>0</v>
      </c>
      <c r="O3324" s="41">
        <f t="shared" si="545"/>
        <v>3.8461740194778656E-5</v>
      </c>
      <c r="P3324" s="41">
        <f t="shared" si="546"/>
        <v>1.1198951474309879E-3</v>
      </c>
      <c r="Q3324" s="10">
        <f t="shared" si="550"/>
        <v>5</v>
      </c>
      <c r="R3324" s="34"/>
      <c r="T3324"/>
      <c r="U3324"/>
      <c r="V3324"/>
      <c r="W3324"/>
      <c r="X3324"/>
      <c r="Y3324"/>
      <c r="Z3324"/>
      <c r="AA3324"/>
      <c r="AB3324"/>
      <c r="AC3324"/>
    </row>
    <row r="3325" spans="1:29" x14ac:dyDescent="0.25">
      <c r="A3325" s="10">
        <f t="shared" si="541"/>
        <v>11</v>
      </c>
      <c r="B3325" s="4">
        <f>'[1]Hourly BAAL'!A3325</f>
        <v>42143.458333333336</v>
      </c>
      <c r="C3325" s="2">
        <f>'[1]Hourly BAAL'!B3325</f>
        <v>5.0458800000000004</v>
      </c>
      <c r="D3325" s="2">
        <f>'[1]Hourly BAAL'!C3325</f>
        <v>0</v>
      </c>
      <c r="E3325" s="3">
        <f>'[1]Hourly BAAL'!D3325</f>
        <v>0.01</v>
      </c>
      <c r="F3325" s="3">
        <f>'[1]Hourly BAAL'!E3325</f>
        <v>0.52</v>
      </c>
      <c r="G3325" s="31">
        <f t="shared" si="547"/>
        <v>3.2486200000000007</v>
      </c>
      <c r="H3325" s="31">
        <f t="shared" si="542"/>
        <v>914.26400000000012</v>
      </c>
      <c r="I3325" s="37">
        <f t="shared" si="543"/>
        <v>0.01</v>
      </c>
      <c r="J3325" s="37">
        <f t="shared" si="544"/>
        <v>0.52</v>
      </c>
      <c r="K3325" s="14">
        <f t="shared" si="548"/>
        <v>11.894500000000001</v>
      </c>
      <c r="L3325" s="14">
        <f t="shared" si="549"/>
        <v>267.24639999999999</v>
      </c>
      <c r="M3325" s="10">
        <f>IF(C3325="Data Error","Data Error",IF(C3325&lt;=K3325,0,1-IFERROR(INDEX(BAAL!$C:$D,MATCH(ROUNDUP(C3325-K3325,0),BAAL!$B:$B,0),MATCH(LEFT(M$2,4),BAAL!$C$2:$D$2,0)),0)))</f>
        <v>0</v>
      </c>
      <c r="N3325" s="10">
        <f>IF(D3325="Data Error","Data Error",IF(D3325&lt;=L3325,0,1-IFERROR(INDEX(BAAL!$C:$D,MATCH(ROUNDUP(D3325-L3325,0),BAAL!$B:$B,0),MATCH(LEFT(N$2,4),BAAL!$C$2:$D$2,0)),0)))</f>
        <v>0</v>
      </c>
      <c r="O3325" s="41">
        <f t="shared" si="545"/>
        <v>5.5541605261619386E-6</v>
      </c>
      <c r="P3325" s="41">
        <f t="shared" si="546"/>
        <v>1.1198951474309879E-3</v>
      </c>
      <c r="Q3325" s="10">
        <f t="shared" si="550"/>
        <v>5</v>
      </c>
      <c r="R3325" s="34"/>
      <c r="T3325"/>
      <c r="U3325"/>
      <c r="V3325"/>
      <c r="W3325"/>
      <c r="X3325"/>
      <c r="Y3325"/>
      <c r="Z3325"/>
      <c r="AA3325"/>
      <c r="AB3325"/>
      <c r="AC3325"/>
    </row>
    <row r="3326" spans="1:29" x14ac:dyDescent="0.25">
      <c r="A3326" s="10">
        <f t="shared" si="541"/>
        <v>12</v>
      </c>
      <c r="B3326" s="4">
        <f>'[1]Hourly BAAL'!A3326</f>
        <v>42143.5</v>
      </c>
      <c r="C3326" s="2">
        <f>'[1]Hourly BAAL'!B3326</f>
        <v>0</v>
      </c>
      <c r="D3326" s="2">
        <f>'[1]Hourly BAAL'!C3326</f>
        <v>0</v>
      </c>
      <c r="E3326" s="3">
        <f>'[1]Hourly BAAL'!D3326</f>
        <v>0.01</v>
      </c>
      <c r="F3326" s="3">
        <f>'[1]Hourly BAAL'!E3326</f>
        <v>0.51</v>
      </c>
      <c r="G3326" s="31">
        <f t="shared" si="547"/>
        <v>8.2945000000000011</v>
      </c>
      <c r="H3326" s="31">
        <f t="shared" si="542"/>
        <v>896.68200000000013</v>
      </c>
      <c r="I3326" s="37">
        <f t="shared" si="543"/>
        <v>0.01</v>
      </c>
      <c r="J3326" s="37">
        <f t="shared" si="544"/>
        <v>0.51</v>
      </c>
      <c r="K3326" s="14">
        <f t="shared" si="548"/>
        <v>11.894500000000001</v>
      </c>
      <c r="L3326" s="14">
        <f t="shared" si="549"/>
        <v>267.24639999999999</v>
      </c>
      <c r="M3326" s="10">
        <f>IF(C3326="Data Error","Data Error",IF(C3326&lt;=K3326,0,1-IFERROR(INDEX(BAAL!$C:$D,MATCH(ROUNDUP(C3326-K3326,0),BAAL!$B:$B,0),MATCH(LEFT(M$2,4),BAAL!$C$2:$D$2,0)),0)))</f>
        <v>0</v>
      </c>
      <c r="N3326" s="10">
        <f>IF(D3326="Data Error","Data Error",IF(D3326&lt;=L3326,0,1-IFERROR(INDEX(BAAL!$C:$D,MATCH(ROUNDUP(D3326-L3326,0),BAAL!$B:$B,0),MATCH(LEFT(N$2,4),BAAL!$C$2:$D$2,0)),0)))</f>
        <v>0</v>
      </c>
      <c r="O3326" s="41">
        <f t="shared" si="545"/>
        <v>1.388812899610729E-5</v>
      </c>
      <c r="P3326" s="41">
        <f t="shared" si="546"/>
        <v>8.739797383279141E-4</v>
      </c>
      <c r="Q3326" s="10">
        <f t="shared" si="550"/>
        <v>5</v>
      </c>
      <c r="R3326" s="34"/>
      <c r="T3326"/>
      <c r="U3326"/>
      <c r="V3326"/>
      <c r="W3326"/>
      <c r="X3326"/>
      <c r="Y3326"/>
      <c r="Z3326"/>
      <c r="AA3326"/>
      <c r="AB3326"/>
      <c r="AC3326"/>
    </row>
    <row r="3327" spans="1:29" x14ac:dyDescent="0.25">
      <c r="A3327" s="10">
        <f t="shared" si="541"/>
        <v>13</v>
      </c>
      <c r="B3327" s="4">
        <f>'[1]Hourly BAAL'!A3327</f>
        <v>42143.541666666664</v>
      </c>
      <c r="C3327" s="2">
        <f>'[1]Hourly BAAL'!B3327</f>
        <v>10.25892</v>
      </c>
      <c r="D3327" s="2">
        <f>'[1]Hourly BAAL'!C3327</f>
        <v>9.6236400000000106</v>
      </c>
      <c r="E3327" s="3">
        <f>'[1]Hourly BAAL'!D3327</f>
        <v>0.01</v>
      </c>
      <c r="F3327" s="3">
        <f>'[1]Hourly BAAL'!E3327</f>
        <v>0.53</v>
      </c>
      <c r="G3327" s="31">
        <f t="shared" si="547"/>
        <v>-1.9644199999999987</v>
      </c>
      <c r="H3327" s="31">
        <f t="shared" si="542"/>
        <v>922.22236000000021</v>
      </c>
      <c r="I3327" s="37">
        <f t="shared" si="543"/>
        <v>0.01</v>
      </c>
      <c r="J3327" s="37">
        <f t="shared" si="544"/>
        <v>0.53</v>
      </c>
      <c r="K3327" s="14">
        <f t="shared" si="548"/>
        <v>11.894500000000001</v>
      </c>
      <c r="L3327" s="14">
        <f t="shared" si="549"/>
        <v>267.24639999999999</v>
      </c>
      <c r="M3327" s="10">
        <f>IF(C3327="Data Error","Data Error",IF(C3327&lt;=K3327,0,1-IFERROR(INDEX(BAAL!$C:$D,MATCH(ROUNDUP(C3327-K3327,0),BAAL!$B:$B,0),MATCH(LEFT(M$2,4),BAAL!$C$2:$D$2,0)),0)))</f>
        <v>0</v>
      </c>
      <c r="N3327" s="10">
        <f>IF(D3327="Data Error","Data Error",IF(D3327&lt;=L3327,0,1-IFERROR(INDEX(BAAL!$C:$D,MATCH(ROUNDUP(D3327-L3327,0),BAAL!$B:$B,0),MATCH(LEFT(N$2,4),BAAL!$C$2:$D$2,0)),0)))</f>
        <v>0</v>
      </c>
      <c r="O3327" s="41">
        <f t="shared" si="545"/>
        <v>7.4678329999707145E-5</v>
      </c>
      <c r="P3327" s="41">
        <f t="shared" si="546"/>
        <v>7.8772322586826164E-4</v>
      </c>
      <c r="Q3327" s="10">
        <f t="shared" si="550"/>
        <v>5</v>
      </c>
      <c r="R3327" s="34"/>
      <c r="T3327"/>
      <c r="U3327"/>
      <c r="V3327"/>
      <c r="W3327"/>
      <c r="X3327"/>
      <c r="Y3327"/>
      <c r="Z3327"/>
      <c r="AA3327"/>
      <c r="AB3327"/>
      <c r="AC3327"/>
    </row>
    <row r="3328" spans="1:29" x14ac:dyDescent="0.25">
      <c r="A3328" s="10">
        <f t="shared" si="541"/>
        <v>14</v>
      </c>
      <c r="B3328" s="4">
        <f>'[1]Hourly BAAL'!A3328</f>
        <v>42143.583333333336</v>
      </c>
      <c r="C3328" s="2">
        <f>'[1]Hourly BAAL'!B3328</f>
        <v>9.1668000000000003</v>
      </c>
      <c r="D3328" s="2">
        <f>'[1]Hourly BAAL'!C3328</f>
        <v>25.402920000000002</v>
      </c>
      <c r="E3328" s="3">
        <f>'[1]Hourly BAAL'!D3328</f>
        <v>0.02</v>
      </c>
      <c r="F3328" s="3">
        <f>'[1]Hourly BAAL'!E3328</f>
        <v>0.52</v>
      </c>
      <c r="G3328" s="31">
        <f t="shared" si="547"/>
        <v>7.4222000000000019</v>
      </c>
      <c r="H3328" s="31">
        <f t="shared" si="542"/>
        <v>888.86108000000013</v>
      </c>
      <c r="I3328" s="37">
        <f t="shared" si="543"/>
        <v>0.02</v>
      </c>
      <c r="J3328" s="37">
        <f t="shared" si="544"/>
        <v>0.52</v>
      </c>
      <c r="K3328" s="14">
        <f t="shared" si="548"/>
        <v>20.189000000000004</v>
      </c>
      <c r="L3328" s="14">
        <f t="shared" si="549"/>
        <v>267.24639999999999</v>
      </c>
      <c r="M3328" s="10">
        <f>IF(C3328="Data Error","Data Error",IF(C3328&lt;=K3328,0,1-IFERROR(INDEX(BAAL!$C:$D,MATCH(ROUNDUP(C3328-K3328,0),BAAL!$B:$B,0),MATCH(LEFT(M$2,4),BAAL!$C$2:$D$2,0)),0)))</f>
        <v>0</v>
      </c>
      <c r="N3328" s="10">
        <f>IF(D3328="Data Error","Data Error",IF(D3328&lt;=L3328,0,1-IFERROR(INDEX(BAAL!$C:$D,MATCH(ROUNDUP(D3328-L3328,0),BAAL!$B:$B,0),MATCH(LEFT(N$2,4),BAAL!$C$2:$D$2,0)),0)))</f>
        <v>0</v>
      </c>
      <c r="O3328" s="41">
        <f t="shared" si="545"/>
        <v>2.7440268781063438E-5</v>
      </c>
      <c r="P3328" s="41">
        <f t="shared" si="546"/>
        <v>3.6163033748007616E-4</v>
      </c>
      <c r="Q3328" s="10">
        <f t="shared" si="550"/>
        <v>5</v>
      </c>
      <c r="R3328" s="34"/>
      <c r="T3328"/>
      <c r="U3328"/>
      <c r="V3328"/>
      <c r="W3328"/>
      <c r="X3328"/>
      <c r="Y3328"/>
      <c r="Z3328"/>
      <c r="AA3328"/>
      <c r="AB3328"/>
      <c r="AC3328"/>
    </row>
    <row r="3329" spans="1:29" x14ac:dyDescent="0.25">
      <c r="A3329" s="10">
        <f t="shared" si="541"/>
        <v>15</v>
      </c>
      <c r="B3329" s="4">
        <f>'[1]Hourly BAAL'!A3329</f>
        <v>42143.625</v>
      </c>
      <c r="C3329" s="2">
        <f>'[1]Hourly BAAL'!B3329</f>
        <v>12.507960000000001</v>
      </c>
      <c r="D3329" s="2">
        <f>'[1]Hourly BAAL'!C3329</f>
        <v>135.60900000000001</v>
      </c>
      <c r="E3329" s="3">
        <f>'[1]Hourly BAAL'!D3329</f>
        <v>0.02</v>
      </c>
      <c r="F3329" s="3">
        <f>'[1]Hourly BAAL'!E3329</f>
        <v>0.53</v>
      </c>
      <c r="G3329" s="31">
        <f t="shared" si="547"/>
        <v>4.0810400000000016</v>
      </c>
      <c r="H3329" s="31">
        <f t="shared" si="542"/>
        <v>796.23700000000019</v>
      </c>
      <c r="I3329" s="37">
        <f t="shared" si="543"/>
        <v>0.02</v>
      </c>
      <c r="J3329" s="37">
        <f t="shared" si="544"/>
        <v>0.53</v>
      </c>
      <c r="K3329" s="14">
        <f t="shared" si="548"/>
        <v>20.189000000000004</v>
      </c>
      <c r="L3329" s="14">
        <f t="shared" si="549"/>
        <v>267.24639999999999</v>
      </c>
      <c r="M3329" s="10">
        <f>IF(C3329="Data Error","Data Error",IF(C3329&lt;=K3329,0,1-IFERROR(INDEX(BAAL!$C:$D,MATCH(ROUNDUP(C3329-K3329,0),BAAL!$B:$B,0),MATCH(LEFT(M$2,4),BAAL!$C$2:$D$2,0)),0)))</f>
        <v>0</v>
      </c>
      <c r="N3329" s="10">
        <f>IF(D3329="Data Error","Data Error",IF(D3329&lt;=L3329,0,1-IFERROR(INDEX(BAAL!$C:$D,MATCH(ROUNDUP(D3329-L3329,0),BAAL!$B:$B,0),MATCH(LEFT(N$2,4),BAAL!$C$2:$D$2,0)),0)))</f>
        <v>0</v>
      </c>
      <c r="O3329" s="41">
        <f t="shared" si="545"/>
        <v>8.5868193446709862E-5</v>
      </c>
      <c r="P3329" s="41">
        <f t="shared" si="546"/>
        <v>1.9000417117931545E-3</v>
      </c>
      <c r="Q3329" s="10">
        <f t="shared" si="550"/>
        <v>5</v>
      </c>
      <c r="R3329" s="34"/>
      <c r="T3329"/>
      <c r="U3329"/>
      <c r="V3329"/>
      <c r="W3329"/>
      <c r="X3329"/>
      <c r="Y3329"/>
      <c r="Z3329"/>
      <c r="AA3329"/>
      <c r="AB3329"/>
      <c r="AC3329"/>
    </row>
    <row r="3330" spans="1:29" x14ac:dyDescent="0.25">
      <c r="A3330" s="10">
        <f t="shared" si="541"/>
        <v>16</v>
      </c>
      <c r="B3330" s="4">
        <f>'[1]Hourly BAAL'!A3330</f>
        <v>42143.666666666664</v>
      </c>
      <c r="C3330" s="2">
        <f>'[1]Hourly BAAL'!B3330</f>
        <v>1.8135600000000001</v>
      </c>
      <c r="D3330" s="2">
        <f>'[1]Hourly BAAL'!C3330</f>
        <v>136.6884</v>
      </c>
      <c r="E3330" s="3">
        <f>'[1]Hourly BAAL'!D3330</f>
        <v>0.02</v>
      </c>
      <c r="F3330" s="3">
        <f>'[1]Hourly BAAL'!E3330</f>
        <v>0.52</v>
      </c>
      <c r="G3330" s="31">
        <f t="shared" si="547"/>
        <v>14.775440000000001</v>
      </c>
      <c r="H3330" s="31">
        <f t="shared" si="542"/>
        <v>777.57560000000012</v>
      </c>
      <c r="I3330" s="37">
        <f t="shared" si="543"/>
        <v>0.02</v>
      </c>
      <c r="J3330" s="37">
        <f t="shared" si="544"/>
        <v>0.52</v>
      </c>
      <c r="K3330" s="14">
        <f t="shared" si="548"/>
        <v>20.189000000000004</v>
      </c>
      <c r="L3330" s="14">
        <f t="shared" si="549"/>
        <v>267.24639999999999</v>
      </c>
      <c r="M3330" s="10">
        <f>IF(C3330="Data Error","Data Error",IF(C3330&lt;=K3330,0,1-IFERROR(INDEX(BAAL!$C:$D,MATCH(ROUNDUP(C3330-K3330,0),BAAL!$B:$B,0),MATCH(LEFT(M$2,4),BAAL!$C$2:$D$2,0)),0)))</f>
        <v>0</v>
      </c>
      <c r="N3330" s="10">
        <f>IF(D3330="Data Error","Data Error",IF(D3330&lt;=L3330,0,1-IFERROR(INDEX(BAAL!$C:$D,MATCH(ROUNDUP(D3330-L3330,0),BAAL!$B:$B,0),MATCH(LEFT(N$2,4),BAAL!$C$2:$D$2,0)),0)))</f>
        <v>0</v>
      </c>
      <c r="O3330" s="41">
        <f t="shared" si="545"/>
        <v>1.3154068736979973E-5</v>
      </c>
      <c r="P3330" s="41">
        <f t="shared" si="546"/>
        <v>1.9605890527532597E-3</v>
      </c>
      <c r="Q3330" s="10">
        <f t="shared" si="550"/>
        <v>5</v>
      </c>
      <c r="R3330" s="34"/>
      <c r="T3330"/>
      <c r="U3330"/>
      <c r="V3330"/>
      <c r="W3330"/>
      <c r="X3330"/>
      <c r="Y3330"/>
      <c r="Z3330"/>
      <c r="AA3330"/>
      <c r="AB3330"/>
      <c r="AC3330"/>
    </row>
    <row r="3331" spans="1:29" x14ac:dyDescent="0.25">
      <c r="A3331" s="10">
        <f t="shared" ref="A3331:A3394" si="551">HOUR(B3331:B9857)</f>
        <v>17</v>
      </c>
      <c r="B3331" s="4">
        <f>'[1]Hourly BAAL'!A3331</f>
        <v>42143.708333333336</v>
      </c>
      <c r="C3331" s="2">
        <f>'[1]Hourly BAAL'!B3331</f>
        <v>0.76956000000000002</v>
      </c>
      <c r="D3331" s="2">
        <f>'[1]Hourly BAAL'!C3331</f>
        <v>170.31036</v>
      </c>
      <c r="E3331" s="3">
        <f>'[1]Hourly BAAL'!D3331</f>
        <v>0.02</v>
      </c>
      <c r="F3331" s="3">
        <f>'[1]Hourly BAAL'!E3331</f>
        <v>0.46</v>
      </c>
      <c r="G3331" s="31">
        <f t="shared" si="547"/>
        <v>15.819440000000002</v>
      </c>
      <c r="H3331" s="31">
        <f t="shared" ref="H3331:H3394" si="552">IF(D3331="Data Error","Data Error",F3331*F$1-D3331)</f>
        <v>638.46164000000022</v>
      </c>
      <c r="I3331" s="37">
        <f t="shared" ref="I3331:I3394" si="553">IF(C3331="Data Error","Data Error",E3331+IF(AF$8&gt;G3331,ROUND((AF$8-G3331)/E$1,2),0))</f>
        <v>0.02</v>
      </c>
      <c r="J3331" s="37">
        <f t="shared" ref="J3331:J3394" si="554">IF(D3331="Data Error","Data Error",F3331+IF(AG$8&gt;H3331,ROUND((AG$8-H3331)/F$1,2),0))</f>
        <v>0.46</v>
      </c>
      <c r="K3331" s="14">
        <f t="shared" si="548"/>
        <v>20.189000000000004</v>
      </c>
      <c r="L3331" s="14">
        <f t="shared" si="549"/>
        <v>267.24639999999999</v>
      </c>
      <c r="M3331" s="10">
        <f>IF(C3331="Data Error","Data Error",IF(C3331&lt;=K3331,0,1-IFERROR(INDEX(BAAL!$C:$D,MATCH(ROUNDUP(C3331-K3331,0),BAAL!$B:$B,0),MATCH(LEFT(M$2,4),BAAL!$C$2:$D$2,0)),0)))</f>
        <v>0</v>
      </c>
      <c r="N3331" s="10">
        <f>IF(D3331="Data Error","Data Error",IF(D3331&lt;=L3331,0,1-IFERROR(INDEX(BAAL!$C:$D,MATCH(ROUNDUP(D3331-L3331,0),BAAL!$B:$B,0),MATCH(LEFT(N$2,4),BAAL!$C$2:$D$2,0)),0)))</f>
        <v>0</v>
      </c>
      <c r="O3331" s="41">
        <f t="shared" ref="O3331:O3394" si="555">IF(C3331="Data Error","Data Error",(C3331/E$1-INDEX(AM$3:AM$103,MATCH(ROUND(I3331,2),$S$3:$S$103,0),1))^2)</f>
        <v>2.3868298002039379E-5</v>
      </c>
      <c r="P3331" s="41">
        <f t="shared" ref="P3331:P3394" si="556">IF(D3331="Data Error","Data Error",(D3331/F$1-INDEX(AN$3:AN$103,MATCH(ROUND(J3331,2),$S$3:$S$103,0),1))^2)</f>
        <v>3.7570870490475933E-3</v>
      </c>
      <c r="Q3331" s="10">
        <f t="shared" si="550"/>
        <v>5</v>
      </c>
      <c r="R3331" s="34"/>
      <c r="T3331"/>
      <c r="U3331"/>
      <c r="V3331"/>
      <c r="W3331"/>
      <c r="X3331"/>
      <c r="Y3331"/>
      <c r="Z3331"/>
      <c r="AA3331"/>
      <c r="AB3331"/>
      <c r="AC3331"/>
    </row>
    <row r="3332" spans="1:29" x14ac:dyDescent="0.25">
      <c r="A3332" s="10">
        <f t="shared" si="551"/>
        <v>18</v>
      </c>
      <c r="B3332" s="4">
        <f>'[1]Hourly BAAL'!A3332</f>
        <v>42143.75</v>
      </c>
      <c r="C3332" s="2">
        <f>'[1]Hourly BAAL'!B3332</f>
        <v>0</v>
      </c>
      <c r="D3332" s="2">
        <f>'[1]Hourly BAAL'!C3332</f>
        <v>134.27387999999999</v>
      </c>
      <c r="E3332" s="3">
        <f>'[1]Hourly BAAL'!D3332</f>
        <v>0.02</v>
      </c>
      <c r="F3332" s="3">
        <f>'[1]Hourly BAAL'!E3332</f>
        <v>0.35</v>
      </c>
      <c r="G3332" s="31">
        <f t="shared" ref="G3332:G3395" si="557">IF(C3332="Data Error","Data Error",E3332*E$1-C3332)</f>
        <v>16.589000000000002</v>
      </c>
      <c r="H3332" s="31">
        <f t="shared" si="552"/>
        <v>481.09612000000004</v>
      </c>
      <c r="I3332" s="37">
        <f t="shared" si="553"/>
        <v>0.02</v>
      </c>
      <c r="J3332" s="37">
        <f t="shared" si="554"/>
        <v>0.35</v>
      </c>
      <c r="K3332" s="14">
        <f t="shared" ref="K3332:K3395" si="558">IF(C3332="Data Error","Data Error",IF($AF$5="a.",IFERROR(INDEX(Z:Z,MATCH(I3332,$S:$S,0),1),Z$103),INDEX($BM$110:$BM$133,$A3332+1,1)*AF$11))</f>
        <v>20.189000000000004</v>
      </c>
      <c r="L3332" s="14">
        <f t="shared" ref="L3332:L3395" si="559">IF(D3332="Data Error","Data Error",IF($AF$5="a.",IFERROR(INDEX(AA:AA,MATCH(J3332,$S:$S,0),1),AA$103),INDEX($BM$140:$BM$163,$A3332+1,1)*AG$11))</f>
        <v>267.24639999999999</v>
      </c>
      <c r="M3332" s="10">
        <f>IF(C3332="Data Error","Data Error",IF(C3332&lt;=K3332,0,1-IFERROR(INDEX(BAAL!$C:$D,MATCH(ROUNDUP(C3332-K3332,0),BAAL!$B:$B,0),MATCH(LEFT(M$2,4),BAAL!$C$2:$D$2,0)),0)))</f>
        <v>0</v>
      </c>
      <c r="N3332" s="10">
        <f>IF(D3332="Data Error","Data Error",IF(D3332&lt;=L3332,0,1-IFERROR(INDEX(BAAL!$C:$D,MATCH(ROUNDUP(D3332-L3332,0),BAAL!$B:$B,0),MATCH(LEFT(N$2,4),BAAL!$C$2:$D$2,0)),0)))</f>
        <v>0</v>
      </c>
      <c r="O3332" s="41">
        <f t="shared" si="555"/>
        <v>3.3794628293641637E-5</v>
      </c>
      <c r="P3332" s="41">
        <f t="shared" si="556"/>
        <v>2.3446627191085799E-3</v>
      </c>
      <c r="Q3332" s="10">
        <f t="shared" ref="Q3332:Q3395" si="560">MONTH(B3332)</f>
        <v>5</v>
      </c>
      <c r="R3332" s="34"/>
      <c r="T3332"/>
      <c r="U3332"/>
      <c r="V3332"/>
      <c r="W3332"/>
      <c r="X3332"/>
      <c r="Y3332"/>
      <c r="Z3332"/>
      <c r="AA3332"/>
      <c r="AB3332"/>
      <c r="AC3332"/>
    </row>
    <row r="3333" spans="1:29" x14ac:dyDescent="0.25">
      <c r="A3333" s="10">
        <f t="shared" si="551"/>
        <v>19</v>
      </c>
      <c r="B3333" s="4">
        <f>'[1]Hourly BAAL'!A3333</f>
        <v>42143.791666666664</v>
      </c>
      <c r="C3333" s="2">
        <f>'[1]Hourly BAAL'!B3333</f>
        <v>0</v>
      </c>
      <c r="D3333" s="2">
        <f>'[1]Hourly BAAL'!C3333</f>
        <v>0</v>
      </c>
      <c r="E3333" s="3">
        <f>'[1]Hourly BAAL'!D3333</f>
        <v>0.04</v>
      </c>
      <c r="F3333" s="3">
        <f>'[1]Hourly BAAL'!E3333</f>
        <v>0.28000000000000003</v>
      </c>
      <c r="G3333" s="31">
        <f t="shared" si="557"/>
        <v>33.178000000000004</v>
      </c>
      <c r="H3333" s="31">
        <f t="shared" si="552"/>
        <v>492.29600000000011</v>
      </c>
      <c r="I3333" s="37">
        <f t="shared" si="553"/>
        <v>0.04</v>
      </c>
      <c r="J3333" s="37">
        <f t="shared" si="554"/>
        <v>0.28000000000000003</v>
      </c>
      <c r="K3333" s="14">
        <f t="shared" si="558"/>
        <v>36.778000000000006</v>
      </c>
      <c r="L3333" s="14">
        <f t="shared" si="559"/>
        <v>267.24639999999999</v>
      </c>
      <c r="M3333" s="10">
        <f>IF(C3333="Data Error","Data Error",IF(C3333&lt;=K3333,0,1-IFERROR(INDEX(BAAL!$C:$D,MATCH(ROUNDUP(C3333-K3333,0),BAAL!$B:$B,0),MATCH(LEFT(M$2,4),BAAL!$C$2:$D$2,0)),0)))</f>
        <v>0</v>
      </c>
      <c r="N3333" s="10">
        <f>IF(D3333="Data Error","Data Error",IF(D3333&lt;=L3333,0,1-IFERROR(INDEX(BAAL!$C:$D,MATCH(ROUNDUP(D3333-L3333,0),BAAL!$B:$B,0),MATCH(LEFT(N$2,4),BAAL!$C$2:$D$2,0)),0)))</f>
        <v>0</v>
      </c>
      <c r="O3333" s="41">
        <f t="shared" si="555"/>
        <v>1.0039522883159655E-4</v>
      </c>
      <c r="P3333" s="41">
        <f t="shared" si="556"/>
        <v>6.2124934524033083E-4</v>
      </c>
      <c r="Q3333" s="10">
        <f t="shared" si="560"/>
        <v>5</v>
      </c>
      <c r="R3333" s="34"/>
      <c r="T3333"/>
      <c r="U3333"/>
      <c r="V3333"/>
      <c r="W3333"/>
      <c r="X3333"/>
      <c r="Y3333"/>
      <c r="Z3333"/>
      <c r="AA3333"/>
      <c r="AB3333"/>
      <c r="AC3333"/>
    </row>
    <row r="3334" spans="1:29" x14ac:dyDescent="0.25">
      <c r="A3334" s="10">
        <f t="shared" si="551"/>
        <v>20</v>
      </c>
      <c r="B3334" s="4">
        <f>'[1]Hourly BAAL'!A3334</f>
        <v>42143.833333333336</v>
      </c>
      <c r="C3334" s="2">
        <f>'[1]Hourly BAAL'!B3334</f>
        <v>0</v>
      </c>
      <c r="D3334" s="2">
        <f>'[1]Hourly BAAL'!C3334</f>
        <v>42.132359999999998</v>
      </c>
      <c r="E3334" s="3">
        <f>'[1]Hourly BAAL'!D3334</f>
        <v>7.0000000000000007E-2</v>
      </c>
      <c r="F3334" s="3">
        <f>'[1]Hourly BAAL'!E3334</f>
        <v>0.32</v>
      </c>
      <c r="G3334" s="31">
        <f t="shared" si="557"/>
        <v>58.061500000000009</v>
      </c>
      <c r="H3334" s="31">
        <f t="shared" si="552"/>
        <v>520.49164000000019</v>
      </c>
      <c r="I3334" s="37">
        <f t="shared" si="553"/>
        <v>7.0000000000000007E-2</v>
      </c>
      <c r="J3334" s="37">
        <f t="shared" si="554"/>
        <v>0.32</v>
      </c>
      <c r="K3334" s="14">
        <f t="shared" si="558"/>
        <v>61.661500000000011</v>
      </c>
      <c r="L3334" s="14">
        <f t="shared" si="559"/>
        <v>267.24639999999999</v>
      </c>
      <c r="M3334" s="10">
        <f>IF(C3334="Data Error","Data Error",IF(C3334&lt;=K3334,0,1-IFERROR(INDEX(BAAL!$C:$D,MATCH(ROUNDUP(C3334-K3334,0),BAAL!$B:$B,0),MATCH(LEFT(M$2,4),BAAL!$C$2:$D$2,0)),0)))</f>
        <v>0</v>
      </c>
      <c r="N3334" s="10">
        <f>IF(D3334="Data Error","Data Error",IF(D3334&lt;=L3334,0,1-IFERROR(INDEX(BAAL!$C:$D,MATCH(ROUNDUP(D3334-L3334,0),BAAL!$B:$B,0),MATCH(LEFT(N$2,4),BAAL!$C$2:$D$2,0)),0)))</f>
        <v>0</v>
      </c>
      <c r="O3334" s="41">
        <f t="shared" si="555"/>
        <v>1.9945417551391309E-4</v>
      </c>
      <c r="P3334" s="41">
        <f t="shared" si="556"/>
        <v>5.0276954949149106E-5</v>
      </c>
      <c r="Q3334" s="10">
        <f t="shared" si="560"/>
        <v>5</v>
      </c>
      <c r="R3334" s="34"/>
      <c r="T3334"/>
      <c r="U3334"/>
      <c r="V3334"/>
      <c r="W3334"/>
      <c r="X3334"/>
      <c r="Y3334"/>
      <c r="Z3334"/>
      <c r="AA3334"/>
      <c r="AB3334"/>
      <c r="AC3334"/>
    </row>
    <row r="3335" spans="1:29" x14ac:dyDescent="0.25">
      <c r="A3335" s="10">
        <f t="shared" si="551"/>
        <v>21</v>
      </c>
      <c r="B3335" s="4">
        <f>'[1]Hourly BAAL'!A3335</f>
        <v>42143.875</v>
      </c>
      <c r="C3335" s="2">
        <f>'[1]Hourly BAAL'!B3335</f>
        <v>0</v>
      </c>
      <c r="D3335" s="2">
        <f>'[1]Hourly BAAL'!C3335</f>
        <v>94.601039999999998</v>
      </c>
      <c r="E3335" s="3">
        <f>'[1]Hourly BAAL'!D3335</f>
        <v>0.14000000000000001</v>
      </c>
      <c r="F3335" s="3">
        <f>'[1]Hourly BAAL'!E3335</f>
        <v>0.3</v>
      </c>
      <c r="G3335" s="31">
        <f t="shared" si="557"/>
        <v>116.12300000000002</v>
      </c>
      <c r="H3335" s="31">
        <f t="shared" si="552"/>
        <v>432.85896000000002</v>
      </c>
      <c r="I3335" s="37">
        <f t="shared" si="553"/>
        <v>0.14000000000000001</v>
      </c>
      <c r="J3335" s="37">
        <f t="shared" si="554"/>
        <v>0.3</v>
      </c>
      <c r="K3335" s="14">
        <f t="shared" si="558"/>
        <v>119.72300000000001</v>
      </c>
      <c r="L3335" s="14">
        <f t="shared" si="559"/>
        <v>267.24639999999999</v>
      </c>
      <c r="M3335" s="10">
        <f>IF(C3335="Data Error","Data Error",IF(C3335&lt;=K3335,0,1-IFERROR(INDEX(BAAL!$C:$D,MATCH(ROUNDUP(C3335-K3335,0),BAAL!$B:$B,0),MATCH(LEFT(M$2,4),BAAL!$C$2:$D$2,0)),0)))</f>
        <v>0</v>
      </c>
      <c r="N3335" s="10">
        <f>IF(D3335="Data Error","Data Error",IF(D3335&lt;=L3335,0,1-IFERROR(INDEX(BAAL!$C:$D,MATCH(ROUNDUP(D3335-L3335,0),BAAL!$B:$B,0),MATCH(LEFT(N$2,4),BAAL!$C$2:$D$2,0)),0)))</f>
        <v>0</v>
      </c>
      <c r="O3335" s="41">
        <f t="shared" si="555"/>
        <v>4.4631450384060277E-4</v>
      </c>
      <c r="P3335" s="41">
        <f t="shared" si="556"/>
        <v>6.3178837713999761E-4</v>
      </c>
      <c r="Q3335" s="10">
        <f t="shared" si="560"/>
        <v>5</v>
      </c>
      <c r="R3335" s="34"/>
      <c r="T3335"/>
      <c r="U3335"/>
      <c r="V3335"/>
      <c r="W3335"/>
      <c r="X3335"/>
      <c r="Y3335"/>
      <c r="Z3335"/>
      <c r="AA3335"/>
      <c r="AB3335"/>
      <c r="AC3335"/>
    </row>
    <row r="3336" spans="1:29" x14ac:dyDescent="0.25">
      <c r="A3336" s="10">
        <f t="shared" si="551"/>
        <v>22</v>
      </c>
      <c r="B3336" s="4">
        <f>'[1]Hourly BAAL'!A3336</f>
        <v>42143.916666666664</v>
      </c>
      <c r="C3336" s="2">
        <f>'[1]Hourly BAAL'!B3336</f>
        <v>0</v>
      </c>
      <c r="D3336" s="2">
        <f>'[1]Hourly BAAL'!C3336</f>
        <v>140.00076000000001</v>
      </c>
      <c r="E3336" s="3">
        <f>'[1]Hourly BAAL'!D3336</f>
        <v>0.17</v>
      </c>
      <c r="F3336" s="3">
        <f>'[1]Hourly BAAL'!E3336</f>
        <v>0.25</v>
      </c>
      <c r="G3336" s="31">
        <f t="shared" si="557"/>
        <v>141.00650000000002</v>
      </c>
      <c r="H3336" s="31">
        <f t="shared" si="552"/>
        <v>299.54924000000005</v>
      </c>
      <c r="I3336" s="37">
        <f t="shared" si="553"/>
        <v>0.17</v>
      </c>
      <c r="J3336" s="37">
        <f t="shared" si="554"/>
        <v>0.25</v>
      </c>
      <c r="K3336" s="14">
        <f t="shared" si="558"/>
        <v>144.60650000000001</v>
      </c>
      <c r="L3336" s="14">
        <f t="shared" si="559"/>
        <v>267.24639999999999</v>
      </c>
      <c r="M3336" s="10">
        <f>IF(C3336="Data Error","Data Error",IF(C3336&lt;=K3336,0,1-IFERROR(INDEX(BAAL!$C:$D,MATCH(ROUNDUP(C3336-K3336,0),BAAL!$B:$B,0),MATCH(LEFT(M$2,4),BAAL!$C$2:$D$2,0)),0)))</f>
        <v>0</v>
      </c>
      <c r="N3336" s="10">
        <f>IF(D3336="Data Error","Data Error",IF(D3336&lt;=L3336,0,1-IFERROR(INDEX(BAAL!$C:$D,MATCH(ROUNDUP(D3336-L3336,0),BAAL!$B:$B,0),MATCH(LEFT(N$2,4),BAAL!$C$2:$D$2,0)),0)))</f>
        <v>0</v>
      </c>
      <c r="O3336" s="41">
        <f t="shared" si="555"/>
        <v>4.8475958003916457E-4</v>
      </c>
      <c r="P3336" s="41">
        <f t="shared" si="556"/>
        <v>1.9141710848548355E-3</v>
      </c>
      <c r="Q3336" s="10">
        <f t="shared" si="560"/>
        <v>5</v>
      </c>
      <c r="R3336" s="34"/>
      <c r="T3336"/>
      <c r="U3336"/>
      <c r="V3336"/>
      <c r="W3336"/>
      <c r="X3336"/>
      <c r="Y3336"/>
      <c r="Z3336"/>
      <c r="AA3336"/>
      <c r="AB3336"/>
      <c r="AC3336"/>
    </row>
    <row r="3337" spans="1:29" x14ac:dyDescent="0.25">
      <c r="A3337" s="10">
        <f t="shared" si="551"/>
        <v>23</v>
      </c>
      <c r="B3337" s="4">
        <f>'[1]Hourly BAAL'!A3337</f>
        <v>42143.958333333336</v>
      </c>
      <c r="C3337" s="2">
        <f>'[1]Hourly BAAL'!B3337</f>
        <v>0</v>
      </c>
      <c r="D3337" s="2">
        <f>'[1]Hourly BAAL'!C3337</f>
        <v>133.86948000000001</v>
      </c>
      <c r="E3337" s="3">
        <f>'[1]Hourly BAAL'!D3337</f>
        <v>0.15</v>
      </c>
      <c r="F3337" s="3">
        <f>'[1]Hourly BAAL'!E3337</f>
        <v>0.19</v>
      </c>
      <c r="G3337" s="31">
        <f t="shared" si="557"/>
        <v>124.4175</v>
      </c>
      <c r="H3337" s="31">
        <f t="shared" si="552"/>
        <v>200.18852000000004</v>
      </c>
      <c r="I3337" s="37">
        <f t="shared" si="553"/>
        <v>0.15</v>
      </c>
      <c r="J3337" s="37">
        <f t="shared" si="554"/>
        <v>0.19</v>
      </c>
      <c r="K3337" s="14">
        <f t="shared" si="558"/>
        <v>128.01750000000001</v>
      </c>
      <c r="L3337" s="14">
        <f t="shared" si="559"/>
        <v>267.24639999999999</v>
      </c>
      <c r="M3337" s="10">
        <f>IF(C3337="Data Error","Data Error",IF(C3337&lt;=K3337,0,1-IFERROR(INDEX(BAAL!$C:$D,MATCH(ROUNDUP(C3337-K3337,0),BAAL!$B:$B,0),MATCH(LEFT(M$2,4),BAAL!$C$2:$D$2,0)),0)))</f>
        <v>0</v>
      </c>
      <c r="N3337" s="10">
        <f>IF(D3337="Data Error","Data Error",IF(D3337&lt;=L3337,0,1-IFERROR(INDEX(BAAL!$C:$D,MATCH(ROUNDUP(D3337-L3337,0),BAAL!$B:$B,0),MATCH(LEFT(N$2,4),BAAL!$C$2:$D$2,0)),0)))</f>
        <v>0</v>
      </c>
      <c r="O3337" s="41">
        <f t="shared" si="555"/>
        <v>5.7172244239234323E-4</v>
      </c>
      <c r="P3337" s="41">
        <f t="shared" si="556"/>
        <v>2.7201692941043868E-3</v>
      </c>
      <c r="Q3337" s="10">
        <f t="shared" si="560"/>
        <v>5</v>
      </c>
      <c r="R3337" s="34"/>
      <c r="T3337"/>
      <c r="U3337"/>
      <c r="V3337"/>
      <c r="W3337"/>
      <c r="X3337"/>
      <c r="Y3337"/>
      <c r="Z3337"/>
      <c r="AA3337"/>
      <c r="AB3337"/>
      <c r="AC3337"/>
    </row>
    <row r="3338" spans="1:29" x14ac:dyDescent="0.25">
      <c r="A3338" s="10">
        <f t="shared" si="551"/>
        <v>0</v>
      </c>
      <c r="B3338" s="1">
        <f>'[1]Hourly BAAL'!A3338</f>
        <v>42144</v>
      </c>
      <c r="C3338" s="2">
        <f>'[1]Hourly BAAL'!B3338</f>
        <v>0</v>
      </c>
      <c r="D3338" s="2">
        <f>'[1]Hourly BAAL'!C3338</f>
        <v>70.066320000000005</v>
      </c>
      <c r="E3338" s="3">
        <f>'[1]Hourly BAAL'!D3338</f>
        <v>0.16</v>
      </c>
      <c r="F3338" s="3">
        <f>'[1]Hourly BAAL'!E3338</f>
        <v>0.13</v>
      </c>
      <c r="G3338" s="31">
        <f t="shared" si="557"/>
        <v>132.71200000000002</v>
      </c>
      <c r="H3338" s="31">
        <f t="shared" si="552"/>
        <v>158.49968000000001</v>
      </c>
      <c r="I3338" s="37">
        <f t="shared" si="553"/>
        <v>0.16</v>
      </c>
      <c r="J3338" s="37">
        <f t="shared" si="554"/>
        <v>0.13</v>
      </c>
      <c r="K3338" s="14">
        <f t="shared" si="558"/>
        <v>136.31200000000001</v>
      </c>
      <c r="L3338" s="14">
        <f t="shared" si="559"/>
        <v>228.56600000000003</v>
      </c>
      <c r="M3338" s="10">
        <f>IF(C3338="Data Error","Data Error",IF(C3338&lt;=K3338,0,1-IFERROR(INDEX(BAAL!$C:$D,MATCH(ROUNDUP(C3338-K3338,0),BAAL!$B:$B,0),MATCH(LEFT(M$2,4),BAAL!$C$2:$D$2,0)),0)))</f>
        <v>0</v>
      </c>
      <c r="N3338" s="10">
        <f>IF(D3338="Data Error","Data Error",IF(D3338&lt;=L3338,0,1-IFERROR(INDEX(BAAL!$C:$D,MATCH(ROUNDUP(D3338-L3338,0),BAAL!$B:$B,0),MATCH(LEFT(N$2,4),BAAL!$C$2:$D$2,0)),0)))</f>
        <v>0</v>
      </c>
      <c r="O3338" s="41">
        <f t="shared" si="555"/>
        <v>7.0811532859119217E-4</v>
      </c>
      <c r="P3338" s="41">
        <f t="shared" si="556"/>
        <v>5.775597018501101E-4</v>
      </c>
      <c r="Q3338" s="10">
        <f t="shared" si="560"/>
        <v>5</v>
      </c>
      <c r="R3338" s="34"/>
      <c r="T3338"/>
      <c r="U3338"/>
      <c r="V3338"/>
      <c r="W3338"/>
      <c r="X3338"/>
      <c r="Y3338"/>
      <c r="Z3338"/>
      <c r="AA3338"/>
      <c r="AB3338"/>
      <c r="AC3338"/>
    </row>
    <row r="3339" spans="1:29" x14ac:dyDescent="0.25">
      <c r="A3339" s="10">
        <f t="shared" si="551"/>
        <v>1</v>
      </c>
      <c r="B3339" s="4">
        <f>'[1]Hourly BAAL'!A3339</f>
        <v>42144.041666666664</v>
      </c>
      <c r="C3339" s="2">
        <f>'[1]Hourly BAAL'!B3339</f>
        <v>0</v>
      </c>
      <c r="D3339" s="2">
        <f>'[1]Hourly BAAL'!C3339</f>
        <v>52.576920000000001</v>
      </c>
      <c r="E3339" s="3">
        <f>'[1]Hourly BAAL'!D3339</f>
        <v>0.21</v>
      </c>
      <c r="F3339" s="3">
        <f>'[1]Hourly BAAL'!E3339</f>
        <v>0.11</v>
      </c>
      <c r="G3339" s="31">
        <f t="shared" si="557"/>
        <v>174.18450000000001</v>
      </c>
      <c r="H3339" s="31">
        <f t="shared" si="552"/>
        <v>140.82508000000004</v>
      </c>
      <c r="I3339" s="37">
        <f t="shared" si="553"/>
        <v>0.21</v>
      </c>
      <c r="J3339" s="37">
        <f t="shared" si="554"/>
        <v>0.11</v>
      </c>
      <c r="K3339" s="14">
        <f t="shared" si="558"/>
        <v>177.78450000000001</v>
      </c>
      <c r="L3339" s="14">
        <f t="shared" si="559"/>
        <v>193.40200000000004</v>
      </c>
      <c r="M3339" s="10">
        <f>IF(C3339="Data Error","Data Error",IF(C3339&lt;=K3339,0,1-IFERROR(INDEX(BAAL!$C:$D,MATCH(ROUNDUP(C3339-K3339,0),BAAL!$B:$B,0),MATCH(LEFT(M$2,4),BAAL!$C$2:$D$2,0)),0)))</f>
        <v>0</v>
      </c>
      <c r="N3339" s="10">
        <f>IF(D3339="Data Error","Data Error",IF(D3339&lt;=L3339,0,1-IFERROR(INDEX(BAAL!$C:$D,MATCH(ROUNDUP(D3339-L3339,0),BAAL!$B:$B,0),MATCH(LEFT(N$2,4),BAAL!$C$2:$D$2,0)),0)))</f>
        <v>0</v>
      </c>
      <c r="O3339" s="41">
        <f t="shared" si="555"/>
        <v>9.0809929873448528E-4</v>
      </c>
      <c r="P3339" s="41">
        <f t="shared" si="556"/>
        <v>2.0729662793532002E-4</v>
      </c>
      <c r="Q3339" s="10">
        <f t="shared" si="560"/>
        <v>5</v>
      </c>
      <c r="R3339" s="34"/>
      <c r="T3339"/>
      <c r="U3339"/>
      <c r="V3339"/>
      <c r="W3339"/>
      <c r="X3339"/>
      <c r="Y3339"/>
      <c r="Z3339"/>
      <c r="AA3339"/>
      <c r="AB3339"/>
      <c r="AC3339"/>
    </row>
    <row r="3340" spans="1:29" x14ac:dyDescent="0.25">
      <c r="A3340" s="10">
        <f t="shared" si="551"/>
        <v>2</v>
      </c>
      <c r="B3340" s="4">
        <f>'[1]Hourly BAAL'!A3340</f>
        <v>42144.083333333336</v>
      </c>
      <c r="C3340" s="2">
        <f>'[1]Hourly BAAL'!B3340</f>
        <v>19.861560000000001</v>
      </c>
      <c r="D3340" s="2">
        <f>'[1]Hourly BAAL'!C3340</f>
        <v>46.644840000000002</v>
      </c>
      <c r="E3340" s="3">
        <f>'[1]Hourly BAAL'!D3340</f>
        <v>0.27</v>
      </c>
      <c r="F3340" s="3">
        <f>'[1]Hourly BAAL'!E3340</f>
        <v>0.09</v>
      </c>
      <c r="G3340" s="31">
        <f t="shared" si="557"/>
        <v>204.08994000000004</v>
      </c>
      <c r="H3340" s="31">
        <f t="shared" si="552"/>
        <v>111.59316000000003</v>
      </c>
      <c r="I3340" s="37">
        <f t="shared" si="553"/>
        <v>0.27</v>
      </c>
      <c r="J3340" s="37">
        <f t="shared" si="554"/>
        <v>0.09</v>
      </c>
      <c r="K3340" s="14">
        <f t="shared" si="558"/>
        <v>198.23854999999995</v>
      </c>
      <c r="L3340" s="14">
        <f t="shared" si="559"/>
        <v>158.23800000000003</v>
      </c>
      <c r="M3340" s="10">
        <f>IF(C3340="Data Error","Data Error",IF(C3340&lt;=K3340,0,1-IFERROR(INDEX(BAAL!$C:$D,MATCH(ROUNDUP(C3340-K3340,0),BAAL!$B:$B,0),MATCH(LEFT(M$2,4),BAAL!$C$2:$D$2,0)),0)))</f>
        <v>0</v>
      </c>
      <c r="N3340" s="10">
        <f>IF(D3340="Data Error","Data Error",IF(D3340&lt;=L3340,0,1-IFERROR(INDEX(BAAL!$C:$D,MATCH(ROUNDUP(D3340-L3340,0),BAAL!$B:$B,0),MATCH(LEFT(N$2,4),BAAL!$C$2:$D$2,0)),0)))</f>
        <v>0</v>
      </c>
      <c r="O3340" s="41">
        <f t="shared" si="555"/>
        <v>1.5484977812760099E-5</v>
      </c>
      <c r="P3340" s="41">
        <f t="shared" si="556"/>
        <v>9.263030918107202E-5</v>
      </c>
      <c r="Q3340" s="10">
        <f t="shared" si="560"/>
        <v>5</v>
      </c>
      <c r="R3340" s="34"/>
      <c r="T3340"/>
      <c r="U3340"/>
      <c r="V3340"/>
      <c r="W3340"/>
      <c r="X3340"/>
      <c r="Y3340"/>
      <c r="Z3340"/>
      <c r="AA3340"/>
      <c r="AB3340"/>
      <c r="AC3340"/>
    </row>
    <row r="3341" spans="1:29" x14ac:dyDescent="0.25">
      <c r="A3341" s="10">
        <f t="shared" si="551"/>
        <v>3</v>
      </c>
      <c r="B3341" s="4">
        <f>'[1]Hourly BAAL'!A3341</f>
        <v>42144.125</v>
      </c>
      <c r="C3341" s="2">
        <f>'[1]Hourly BAAL'!B3341</f>
        <v>62.82396</v>
      </c>
      <c r="D3341" s="2">
        <f>'[1]Hourly BAAL'!C3341</f>
        <v>64.096680000000006</v>
      </c>
      <c r="E3341" s="3">
        <f>'[1]Hourly BAAL'!D3341</f>
        <v>0.28999999999999998</v>
      </c>
      <c r="F3341" s="3">
        <f>'[1]Hourly BAAL'!E3341</f>
        <v>0.08</v>
      </c>
      <c r="G3341" s="31">
        <f t="shared" si="557"/>
        <v>177.71654000000001</v>
      </c>
      <c r="H3341" s="31">
        <f t="shared" si="552"/>
        <v>76.559320000000028</v>
      </c>
      <c r="I3341" s="37">
        <f t="shared" si="553"/>
        <v>0.28999999999999998</v>
      </c>
      <c r="J3341" s="37">
        <f t="shared" si="554"/>
        <v>0.08</v>
      </c>
      <c r="K3341" s="14">
        <f t="shared" si="558"/>
        <v>198.23854999999995</v>
      </c>
      <c r="L3341" s="14">
        <f t="shared" si="559"/>
        <v>140.65600000000003</v>
      </c>
      <c r="M3341" s="10">
        <f>IF(C3341="Data Error","Data Error",IF(C3341&lt;=K3341,0,1-IFERROR(INDEX(BAAL!$C:$D,MATCH(ROUNDUP(C3341-K3341,0),BAAL!$B:$B,0),MATCH(LEFT(M$2,4),BAAL!$C$2:$D$2,0)),0)))</f>
        <v>0</v>
      </c>
      <c r="N3341" s="10">
        <f>IF(D3341="Data Error","Data Error",IF(D3341&lt;=L3341,0,1-IFERROR(INDEX(BAAL!$C:$D,MATCH(ROUNDUP(D3341-L3341,0),BAAL!$B:$B,0),MATCH(LEFT(N$2,4),BAAL!$C$2:$D$2,0)),0)))</f>
        <v>0</v>
      </c>
      <c r="O3341" s="41">
        <f t="shared" si="555"/>
        <v>1.9242910537625099E-3</v>
      </c>
      <c r="P3341" s="41">
        <f t="shared" si="556"/>
        <v>5.2366975029462313E-4</v>
      </c>
      <c r="Q3341" s="10">
        <f t="shared" si="560"/>
        <v>5</v>
      </c>
      <c r="R3341" s="34"/>
      <c r="T3341"/>
      <c r="U3341"/>
      <c r="V3341"/>
      <c r="W3341"/>
      <c r="X3341"/>
      <c r="Y3341"/>
      <c r="Z3341"/>
      <c r="AA3341"/>
      <c r="AB3341"/>
      <c r="AC3341"/>
    </row>
    <row r="3342" spans="1:29" x14ac:dyDescent="0.25">
      <c r="A3342" s="10">
        <f t="shared" si="551"/>
        <v>4</v>
      </c>
      <c r="B3342" s="4">
        <f>'[1]Hourly BAAL'!A3342</f>
        <v>42144.166666666664</v>
      </c>
      <c r="C3342" s="2">
        <f>'[1]Hourly BAAL'!B3342</f>
        <v>28.09956</v>
      </c>
      <c r="D3342" s="2">
        <f>'[1]Hourly BAAL'!C3342</f>
        <v>19.703880000000002</v>
      </c>
      <c r="E3342" s="3">
        <f>'[1]Hourly BAAL'!D3342</f>
        <v>0.19</v>
      </c>
      <c r="F3342" s="3">
        <f>'[1]Hourly BAAL'!E3342</f>
        <v>0.04</v>
      </c>
      <c r="G3342" s="31">
        <f t="shared" si="557"/>
        <v>129.49594000000002</v>
      </c>
      <c r="H3342" s="31">
        <f t="shared" si="552"/>
        <v>50.624120000000019</v>
      </c>
      <c r="I3342" s="37">
        <f t="shared" si="553"/>
        <v>0.19</v>
      </c>
      <c r="J3342" s="37">
        <f t="shared" si="554"/>
        <v>0.04</v>
      </c>
      <c r="K3342" s="14">
        <f t="shared" si="558"/>
        <v>161.19550000000001</v>
      </c>
      <c r="L3342" s="14">
        <f t="shared" si="559"/>
        <v>70.328000000000017</v>
      </c>
      <c r="M3342" s="10">
        <f>IF(C3342="Data Error","Data Error",IF(C3342&lt;=K3342,0,1-IFERROR(INDEX(BAAL!$C:$D,MATCH(ROUNDUP(C3342-K3342,0),BAAL!$B:$B,0),MATCH(LEFT(M$2,4),BAAL!$C$2:$D$2,0)),0)))</f>
        <v>0</v>
      </c>
      <c r="N3342" s="10">
        <f>IF(D3342="Data Error","Data Error",IF(D3342&lt;=L3342,0,1-IFERROR(INDEX(BAAL!$C:$D,MATCH(ROUNDUP(D3342-L3342,0),BAAL!$B:$B,0),MATCH(LEFT(N$2,4),BAAL!$C$2:$D$2,0)),0)))</f>
        <v>0</v>
      </c>
      <c r="O3342" s="41">
        <f t="shared" si="555"/>
        <v>9.40019066788242E-7</v>
      </c>
      <c r="P3342" s="41">
        <f t="shared" si="556"/>
        <v>1.5130200636900144E-5</v>
      </c>
      <c r="Q3342" s="10">
        <f t="shared" si="560"/>
        <v>5</v>
      </c>
      <c r="R3342" s="34"/>
      <c r="T3342"/>
      <c r="U3342"/>
      <c r="V3342"/>
      <c r="W3342"/>
      <c r="X3342"/>
      <c r="Y3342"/>
      <c r="Z3342"/>
      <c r="AA3342"/>
      <c r="AB3342"/>
      <c r="AC3342"/>
    </row>
    <row r="3343" spans="1:29" x14ac:dyDescent="0.25">
      <c r="A3343" s="10">
        <f t="shared" si="551"/>
        <v>5</v>
      </c>
      <c r="B3343" s="4">
        <f>'[1]Hourly BAAL'!A3343</f>
        <v>42144.208333333336</v>
      </c>
      <c r="C3343" s="2">
        <f>'[1]Hourly BAAL'!B3343</f>
        <v>58.602960000000003</v>
      </c>
      <c r="D3343" s="2">
        <f>'[1]Hourly BAAL'!C3343</f>
        <v>0</v>
      </c>
      <c r="E3343" s="3">
        <f>'[1]Hourly BAAL'!D3343</f>
        <v>0.19</v>
      </c>
      <c r="F3343" s="3">
        <f>'[1]Hourly BAAL'!E3343</f>
        <v>0.03</v>
      </c>
      <c r="G3343" s="31">
        <f t="shared" si="557"/>
        <v>98.99254000000002</v>
      </c>
      <c r="H3343" s="31">
        <f t="shared" si="552"/>
        <v>52.746000000000009</v>
      </c>
      <c r="I3343" s="37">
        <f t="shared" si="553"/>
        <v>0.19</v>
      </c>
      <c r="J3343" s="37">
        <f t="shared" si="554"/>
        <v>0.03</v>
      </c>
      <c r="K3343" s="14">
        <f t="shared" si="558"/>
        <v>161.19550000000001</v>
      </c>
      <c r="L3343" s="14">
        <f t="shared" si="559"/>
        <v>52.746000000000009</v>
      </c>
      <c r="M3343" s="10">
        <f>IF(C3343="Data Error","Data Error",IF(C3343&lt;=K3343,0,1-IFERROR(INDEX(BAAL!$C:$D,MATCH(ROUNDUP(C3343-K3343,0),BAAL!$B:$B,0),MATCH(LEFT(M$2,4),BAAL!$C$2:$D$2,0)),0)))</f>
        <v>0</v>
      </c>
      <c r="N3343" s="10">
        <f>IF(D3343="Data Error","Data Error",IF(D3343&lt;=L3343,0,1-IFERROR(INDEX(BAAL!$C:$D,MATCH(ROUNDUP(D3343-L3343,0),BAAL!$B:$B,0),MATCH(LEFT(N$2,4),BAAL!$C$2:$D$2,0)),0)))</f>
        <v>0</v>
      </c>
      <c r="O3343" s="41">
        <f t="shared" si="555"/>
        <v>1.4246849810813644E-3</v>
      </c>
      <c r="P3343" s="41">
        <f t="shared" si="556"/>
        <v>2.4866626299222542E-5</v>
      </c>
      <c r="Q3343" s="10">
        <f t="shared" si="560"/>
        <v>5</v>
      </c>
      <c r="R3343" s="34"/>
      <c r="T3343"/>
      <c r="U3343"/>
      <c r="V3343"/>
      <c r="W3343"/>
      <c r="X3343"/>
      <c r="Y3343"/>
      <c r="Z3343"/>
      <c r="AA3343"/>
      <c r="AB3343"/>
      <c r="AC3343"/>
    </row>
    <row r="3344" spans="1:29" x14ac:dyDescent="0.25">
      <c r="A3344" s="10">
        <f t="shared" si="551"/>
        <v>6</v>
      </c>
      <c r="B3344" s="4">
        <f>'[1]Hourly BAAL'!A3344</f>
        <v>42144.25</v>
      </c>
      <c r="C3344" s="2">
        <f>'[1]Hourly BAAL'!B3344</f>
        <v>40.733640000000001</v>
      </c>
      <c r="D3344" s="2">
        <f>'[1]Hourly BAAL'!C3344</f>
        <v>0</v>
      </c>
      <c r="E3344" s="3">
        <f>'[1]Hourly BAAL'!D3344</f>
        <v>0.11</v>
      </c>
      <c r="F3344" s="3">
        <f>'[1]Hourly BAAL'!E3344</f>
        <v>0.03</v>
      </c>
      <c r="G3344" s="31">
        <f t="shared" si="557"/>
        <v>50.505860000000006</v>
      </c>
      <c r="H3344" s="31">
        <f t="shared" si="552"/>
        <v>52.746000000000009</v>
      </c>
      <c r="I3344" s="37">
        <f t="shared" si="553"/>
        <v>0.11</v>
      </c>
      <c r="J3344" s="37">
        <f t="shared" si="554"/>
        <v>0.03</v>
      </c>
      <c r="K3344" s="14">
        <f t="shared" si="558"/>
        <v>94.839500000000001</v>
      </c>
      <c r="L3344" s="14">
        <f t="shared" si="559"/>
        <v>52.746000000000009</v>
      </c>
      <c r="M3344" s="10">
        <f>IF(C3344="Data Error","Data Error",IF(C3344&lt;=K3344,0,1-IFERROR(INDEX(BAAL!$C:$D,MATCH(ROUNDUP(C3344-K3344,0),BAAL!$B:$B,0),MATCH(LEFT(M$2,4),BAAL!$C$2:$D$2,0)),0)))</f>
        <v>0</v>
      </c>
      <c r="N3344" s="10">
        <f>IF(D3344="Data Error","Data Error",IF(D3344&lt;=L3344,0,1-IFERROR(INDEX(BAAL!$C:$D,MATCH(ROUNDUP(D3344-L3344,0),BAAL!$B:$B,0),MATCH(LEFT(N$2,4),BAAL!$C$2:$D$2,0)),0)))</f>
        <v>0</v>
      </c>
      <c r="O3344" s="41">
        <f t="shared" si="555"/>
        <v>9.2519603487718532E-4</v>
      </c>
      <c r="P3344" s="41">
        <f t="shared" si="556"/>
        <v>2.4866626299222542E-5</v>
      </c>
      <c r="Q3344" s="10">
        <f t="shared" si="560"/>
        <v>5</v>
      </c>
      <c r="R3344" s="34"/>
      <c r="T3344"/>
      <c r="U3344"/>
      <c r="V3344"/>
      <c r="W3344"/>
      <c r="X3344"/>
      <c r="Y3344"/>
      <c r="Z3344"/>
      <c r="AA3344"/>
      <c r="AB3344"/>
      <c r="AC3344"/>
    </row>
    <row r="3345" spans="1:29" x14ac:dyDescent="0.25">
      <c r="A3345" s="10">
        <f t="shared" si="551"/>
        <v>7</v>
      </c>
      <c r="B3345" s="4">
        <f>'[1]Hourly BAAL'!A3345</f>
        <v>42144.291666666664</v>
      </c>
      <c r="C3345" s="2">
        <f>'[1]Hourly BAAL'!B3345</f>
        <v>25.784880000000001</v>
      </c>
      <c r="D3345" s="2">
        <f>'[1]Hourly BAAL'!C3345</f>
        <v>0</v>
      </c>
      <c r="E3345" s="3">
        <f>'[1]Hourly BAAL'!D3345</f>
        <v>0.06</v>
      </c>
      <c r="F3345" s="3">
        <f>'[1]Hourly BAAL'!E3345</f>
        <v>0.03</v>
      </c>
      <c r="G3345" s="31">
        <f t="shared" si="557"/>
        <v>23.982120000000002</v>
      </c>
      <c r="H3345" s="31">
        <f t="shared" si="552"/>
        <v>52.746000000000009</v>
      </c>
      <c r="I3345" s="37">
        <f t="shared" si="553"/>
        <v>0.06</v>
      </c>
      <c r="J3345" s="37">
        <f t="shared" si="554"/>
        <v>0.03</v>
      </c>
      <c r="K3345" s="14">
        <f t="shared" si="558"/>
        <v>53.367000000000004</v>
      </c>
      <c r="L3345" s="14">
        <f t="shared" si="559"/>
        <v>52.746000000000009</v>
      </c>
      <c r="M3345" s="10">
        <f>IF(C3345="Data Error","Data Error",IF(C3345&lt;=K3345,0,1-IFERROR(INDEX(BAAL!$C:$D,MATCH(ROUNDUP(C3345-K3345,0),BAAL!$B:$B,0),MATCH(LEFT(M$2,4),BAAL!$C$2:$D$2,0)),0)))</f>
        <v>0</v>
      </c>
      <c r="N3345" s="10">
        <f>IF(D3345="Data Error","Data Error",IF(D3345&lt;=L3345,0,1-IFERROR(INDEX(BAAL!$C:$D,MATCH(ROUNDUP(D3345-L3345,0),BAAL!$B:$B,0),MATCH(LEFT(N$2,4),BAAL!$C$2:$D$2,0)),0)))</f>
        <v>0</v>
      </c>
      <c r="O3345" s="41">
        <f t="shared" si="555"/>
        <v>3.1473394626787551E-4</v>
      </c>
      <c r="P3345" s="41">
        <f t="shared" si="556"/>
        <v>2.4866626299222542E-5</v>
      </c>
      <c r="Q3345" s="10">
        <f t="shared" si="560"/>
        <v>5</v>
      </c>
      <c r="R3345" s="34"/>
      <c r="T3345"/>
      <c r="U3345"/>
      <c r="V3345"/>
      <c r="W3345"/>
      <c r="X3345"/>
      <c r="Y3345"/>
      <c r="Z3345"/>
      <c r="AA3345"/>
      <c r="AB3345"/>
      <c r="AC3345"/>
    </row>
    <row r="3346" spans="1:29" x14ac:dyDescent="0.25">
      <c r="A3346" s="10">
        <f t="shared" si="551"/>
        <v>8</v>
      </c>
      <c r="B3346" s="4">
        <f>'[1]Hourly BAAL'!A3346</f>
        <v>42144.333333333336</v>
      </c>
      <c r="C3346" s="2">
        <f>'[1]Hourly BAAL'!B3346</f>
        <v>20.165759999999999</v>
      </c>
      <c r="D3346" s="2">
        <f>'[1]Hourly BAAL'!C3346</f>
        <v>0</v>
      </c>
      <c r="E3346" s="3">
        <f>'[1]Hourly BAAL'!D3346</f>
        <v>0.03</v>
      </c>
      <c r="F3346" s="3">
        <f>'[1]Hourly BAAL'!E3346</f>
        <v>0.03</v>
      </c>
      <c r="G3346" s="31">
        <f t="shared" si="557"/>
        <v>4.7177400000000027</v>
      </c>
      <c r="H3346" s="31">
        <f t="shared" si="552"/>
        <v>52.746000000000009</v>
      </c>
      <c r="I3346" s="37">
        <f t="shared" si="553"/>
        <v>0.03</v>
      </c>
      <c r="J3346" s="37">
        <f t="shared" si="554"/>
        <v>0.03</v>
      </c>
      <c r="K3346" s="14">
        <f t="shared" si="558"/>
        <v>28.483500000000003</v>
      </c>
      <c r="L3346" s="14">
        <f t="shared" si="559"/>
        <v>52.746000000000009</v>
      </c>
      <c r="M3346" s="10">
        <f>IF(C3346="Data Error","Data Error",IF(C3346&lt;=K3346,0,1-IFERROR(INDEX(BAAL!$C:$D,MATCH(ROUNDUP(C3346-K3346,0),BAAL!$B:$B,0),MATCH(LEFT(M$2,4),BAAL!$C$2:$D$2,0)),0)))</f>
        <v>0</v>
      </c>
      <c r="N3346" s="10">
        <f>IF(D3346="Data Error","Data Error",IF(D3346&lt;=L3346,0,1-IFERROR(INDEX(BAAL!$C:$D,MATCH(ROUNDUP(D3346-L3346,0),BAAL!$B:$B,0),MATCH(LEFT(N$2,4),BAAL!$C$2:$D$2,0)),0)))</f>
        <v>0</v>
      </c>
      <c r="O3346" s="41">
        <f t="shared" si="555"/>
        <v>2.3514108503249997E-4</v>
      </c>
      <c r="P3346" s="41">
        <f t="shared" si="556"/>
        <v>2.4866626299222542E-5</v>
      </c>
      <c r="Q3346" s="10">
        <f t="shared" si="560"/>
        <v>5</v>
      </c>
      <c r="R3346" s="34"/>
      <c r="T3346"/>
      <c r="U3346"/>
      <c r="V3346"/>
      <c r="W3346"/>
      <c r="X3346"/>
      <c r="Y3346"/>
      <c r="Z3346"/>
      <c r="AA3346"/>
      <c r="AB3346"/>
      <c r="AC3346"/>
    </row>
    <row r="3347" spans="1:29" x14ac:dyDescent="0.25">
      <c r="A3347" s="10">
        <f t="shared" si="551"/>
        <v>9</v>
      </c>
      <c r="B3347" s="4">
        <f>'[1]Hourly BAAL'!A3347</f>
        <v>42144.375</v>
      </c>
      <c r="C3347" s="2">
        <f>'[1]Hourly BAAL'!B3347</f>
        <v>23.45532</v>
      </c>
      <c r="D3347" s="2">
        <f>'[1]Hourly BAAL'!C3347</f>
        <v>0</v>
      </c>
      <c r="E3347" s="3">
        <f>'[1]Hourly BAAL'!D3347</f>
        <v>0.04</v>
      </c>
      <c r="F3347" s="3">
        <f>'[1]Hourly BAAL'!E3347</f>
        <v>0.03</v>
      </c>
      <c r="G3347" s="31">
        <f t="shared" si="557"/>
        <v>9.722680000000004</v>
      </c>
      <c r="H3347" s="31">
        <f t="shared" si="552"/>
        <v>52.746000000000009</v>
      </c>
      <c r="I3347" s="37">
        <f t="shared" si="553"/>
        <v>0.04</v>
      </c>
      <c r="J3347" s="37">
        <f t="shared" si="554"/>
        <v>0.03</v>
      </c>
      <c r="K3347" s="14">
        <f t="shared" si="558"/>
        <v>36.778000000000006</v>
      </c>
      <c r="L3347" s="14">
        <f t="shared" si="559"/>
        <v>52.746000000000009</v>
      </c>
      <c r="M3347" s="10">
        <f>IF(C3347="Data Error","Data Error",IF(C3347&lt;=K3347,0,1-IFERROR(INDEX(BAAL!$C:$D,MATCH(ROUNDUP(C3347-K3347,0),BAAL!$B:$B,0),MATCH(LEFT(M$2,4),BAAL!$C$2:$D$2,0)),0)))</f>
        <v>0</v>
      </c>
      <c r="N3347" s="10">
        <f>IF(D3347="Data Error","Data Error",IF(D3347&lt;=L3347,0,1-IFERROR(INDEX(BAAL!$C:$D,MATCH(ROUNDUP(D3347-L3347,0),BAAL!$B:$B,0),MATCH(LEFT(N$2,4),BAAL!$C$2:$D$2,0)),0)))</f>
        <v>0</v>
      </c>
      <c r="O3347" s="41">
        <f t="shared" si="555"/>
        <v>3.3336983780678632E-4</v>
      </c>
      <c r="P3347" s="41">
        <f t="shared" si="556"/>
        <v>2.4866626299222542E-5</v>
      </c>
      <c r="Q3347" s="10">
        <f t="shared" si="560"/>
        <v>5</v>
      </c>
      <c r="R3347" s="34"/>
      <c r="T3347"/>
      <c r="U3347"/>
      <c r="V3347"/>
      <c r="W3347"/>
      <c r="X3347"/>
      <c r="Y3347"/>
      <c r="Z3347"/>
      <c r="AA3347"/>
      <c r="AB3347"/>
      <c r="AC3347"/>
    </row>
    <row r="3348" spans="1:29" x14ac:dyDescent="0.25">
      <c r="A3348" s="10">
        <f t="shared" si="551"/>
        <v>10</v>
      </c>
      <c r="B3348" s="4">
        <f>'[1]Hourly BAAL'!A3348</f>
        <v>42144.416666666664</v>
      </c>
      <c r="C3348" s="2">
        <f>'[1]Hourly BAAL'!B3348</f>
        <v>3.2024400000000002</v>
      </c>
      <c r="D3348" s="2">
        <f>'[1]Hourly BAAL'!C3348</f>
        <v>0</v>
      </c>
      <c r="E3348" s="3">
        <f>'[1]Hourly BAAL'!D3348</f>
        <v>0.01</v>
      </c>
      <c r="F3348" s="3">
        <f>'[1]Hourly BAAL'!E3348</f>
        <v>0.02</v>
      </c>
      <c r="G3348" s="31">
        <f t="shared" si="557"/>
        <v>5.0920600000000009</v>
      </c>
      <c r="H3348" s="31">
        <f t="shared" si="552"/>
        <v>35.164000000000009</v>
      </c>
      <c r="I3348" s="37">
        <f t="shared" si="553"/>
        <v>0.01</v>
      </c>
      <c r="J3348" s="37">
        <f t="shared" si="554"/>
        <v>0.02</v>
      </c>
      <c r="K3348" s="14">
        <f t="shared" si="558"/>
        <v>11.894500000000001</v>
      </c>
      <c r="L3348" s="14">
        <f t="shared" si="559"/>
        <v>35.164000000000009</v>
      </c>
      <c r="M3348" s="10">
        <f>IF(C3348="Data Error","Data Error",IF(C3348&lt;=K3348,0,1-IFERROR(INDEX(BAAL!$C:$D,MATCH(ROUNDUP(C3348-K3348,0),BAAL!$B:$B,0),MATCH(LEFT(M$2,4),BAAL!$C$2:$D$2,0)),0)))</f>
        <v>0</v>
      </c>
      <c r="N3348" s="10">
        <f>IF(D3348="Data Error","Data Error",IF(D3348&lt;=L3348,0,1-IFERROR(INDEX(BAAL!$C:$D,MATCH(ROUNDUP(D3348-L3348,0),BAAL!$B:$B,0),MATCH(LEFT(N$2,4),BAAL!$C$2:$D$2,0)),0)))</f>
        <v>0</v>
      </c>
      <c r="O3348" s="41">
        <f t="shared" si="555"/>
        <v>1.8020881240232121E-8</v>
      </c>
      <c r="P3348" s="41">
        <f t="shared" si="556"/>
        <v>1.4093653959187787E-5</v>
      </c>
      <c r="Q3348" s="10">
        <f t="shared" si="560"/>
        <v>5</v>
      </c>
      <c r="R3348" s="34"/>
      <c r="T3348"/>
      <c r="U3348"/>
      <c r="V3348"/>
      <c r="W3348"/>
      <c r="X3348"/>
      <c r="Y3348"/>
      <c r="Z3348"/>
      <c r="AA3348"/>
      <c r="AB3348"/>
      <c r="AC3348"/>
    </row>
    <row r="3349" spans="1:29" x14ac:dyDescent="0.25">
      <c r="A3349" s="10">
        <f t="shared" si="551"/>
        <v>11</v>
      </c>
      <c r="B3349" s="4">
        <f>'[1]Hourly BAAL'!A3349</f>
        <v>42144.458333333336</v>
      </c>
      <c r="C3349" s="2">
        <f>'[1]Hourly BAAL'!B3349</f>
        <v>2.6295600000000001</v>
      </c>
      <c r="D3349" s="2">
        <f>'[1]Hourly BAAL'!C3349</f>
        <v>0</v>
      </c>
      <c r="E3349" s="3">
        <f>'[1]Hourly BAAL'!D3349</f>
        <v>0.01</v>
      </c>
      <c r="F3349" s="3">
        <f>'[1]Hourly BAAL'!E3349</f>
        <v>0.03</v>
      </c>
      <c r="G3349" s="31">
        <f t="shared" si="557"/>
        <v>5.6649400000000014</v>
      </c>
      <c r="H3349" s="31">
        <f t="shared" si="552"/>
        <v>52.746000000000009</v>
      </c>
      <c r="I3349" s="37">
        <f t="shared" si="553"/>
        <v>0.01</v>
      </c>
      <c r="J3349" s="37">
        <f t="shared" si="554"/>
        <v>0.03</v>
      </c>
      <c r="K3349" s="14">
        <f t="shared" si="558"/>
        <v>11.894500000000001</v>
      </c>
      <c r="L3349" s="14">
        <f t="shared" si="559"/>
        <v>52.746000000000009</v>
      </c>
      <c r="M3349" s="10">
        <f>IF(C3349="Data Error","Data Error",IF(C3349&lt;=K3349,0,1-IFERROR(INDEX(BAAL!$C:$D,MATCH(ROUNDUP(C3349-K3349,0),BAAL!$B:$B,0),MATCH(LEFT(M$2,4),BAAL!$C$2:$D$2,0)),0)))</f>
        <v>0</v>
      </c>
      <c r="N3349" s="10">
        <f>IF(D3349="Data Error","Data Error",IF(D3349&lt;=L3349,0,1-IFERROR(INDEX(BAAL!$C:$D,MATCH(ROUNDUP(D3349-L3349,0),BAAL!$B:$B,0),MATCH(LEFT(N$2,4),BAAL!$C$2:$D$2,0)),0)))</f>
        <v>0</v>
      </c>
      <c r="O3349" s="41">
        <f t="shared" si="555"/>
        <v>3.0961731345052082E-7</v>
      </c>
      <c r="P3349" s="41">
        <f t="shared" si="556"/>
        <v>2.4866626299222542E-5</v>
      </c>
      <c r="Q3349" s="10">
        <f t="shared" si="560"/>
        <v>5</v>
      </c>
      <c r="R3349" s="34"/>
      <c r="T3349"/>
      <c r="U3349"/>
      <c r="V3349"/>
      <c r="W3349"/>
      <c r="X3349"/>
      <c r="Y3349"/>
      <c r="Z3349"/>
      <c r="AA3349"/>
      <c r="AB3349"/>
      <c r="AC3349"/>
    </row>
    <row r="3350" spans="1:29" x14ac:dyDescent="0.25">
      <c r="A3350" s="10">
        <f t="shared" si="551"/>
        <v>12</v>
      </c>
      <c r="B3350" s="4">
        <f>'[1]Hourly BAAL'!A3350</f>
        <v>42144.5</v>
      </c>
      <c r="C3350" s="2">
        <f>'[1]Hourly BAAL'!B3350</f>
        <v>0</v>
      </c>
      <c r="D3350" s="2">
        <f>'[1]Hourly BAAL'!C3350</f>
        <v>0</v>
      </c>
      <c r="E3350" s="3">
        <f>'[1]Hourly BAAL'!D3350</f>
        <v>0</v>
      </c>
      <c r="F3350" s="3">
        <f>'[1]Hourly BAAL'!E3350</f>
        <v>0.06</v>
      </c>
      <c r="G3350" s="31">
        <f t="shared" si="557"/>
        <v>0</v>
      </c>
      <c r="H3350" s="31">
        <f t="shared" si="552"/>
        <v>105.49200000000002</v>
      </c>
      <c r="I3350" s="37">
        <f t="shared" si="553"/>
        <v>0</v>
      </c>
      <c r="J3350" s="37">
        <f t="shared" si="554"/>
        <v>0.06</v>
      </c>
      <c r="K3350" s="14">
        <f t="shared" si="558"/>
        <v>3.6</v>
      </c>
      <c r="L3350" s="14">
        <f t="shared" si="559"/>
        <v>105.49200000000002</v>
      </c>
      <c r="M3350" s="10">
        <f>IF(C3350="Data Error","Data Error",IF(C3350&lt;=K3350,0,1-IFERROR(INDEX(BAAL!$C:$D,MATCH(ROUNDUP(C3350-K3350,0),BAAL!$B:$B,0),MATCH(LEFT(M$2,4),BAAL!$C$2:$D$2,0)),0)))</f>
        <v>0</v>
      </c>
      <c r="N3350" s="10">
        <f>IF(D3350="Data Error","Data Error",IF(D3350&lt;=L3350,0,1-IFERROR(INDEX(BAAL!$C:$D,MATCH(ROUNDUP(D3350-L3350,0),BAAL!$B:$B,0),MATCH(LEFT(N$2,4),BAAL!$C$2:$D$2,0)),0)))</f>
        <v>0</v>
      </c>
      <c r="O3350" s="41">
        <f t="shared" si="555"/>
        <v>4.076897353827461E-4</v>
      </c>
      <c r="P3350" s="41">
        <f t="shared" si="556"/>
        <v>7.3417245569197049E-5</v>
      </c>
      <c r="Q3350" s="10">
        <f t="shared" si="560"/>
        <v>5</v>
      </c>
      <c r="R3350" s="34"/>
      <c r="T3350"/>
      <c r="U3350"/>
      <c r="V3350"/>
      <c r="W3350"/>
      <c r="X3350"/>
      <c r="Y3350"/>
      <c r="Z3350"/>
      <c r="AA3350"/>
      <c r="AB3350"/>
      <c r="AC3350"/>
    </row>
    <row r="3351" spans="1:29" x14ac:dyDescent="0.25">
      <c r="A3351" s="10">
        <f t="shared" si="551"/>
        <v>13</v>
      </c>
      <c r="B3351" s="4">
        <f>'[1]Hourly BAAL'!A3351</f>
        <v>42144.541666666664</v>
      </c>
      <c r="C3351" s="2">
        <f>'[1]Hourly BAAL'!B3351</f>
        <v>0</v>
      </c>
      <c r="D3351" s="2">
        <f>'[1]Hourly BAAL'!C3351</f>
        <v>0</v>
      </c>
      <c r="E3351" s="3">
        <f>'[1]Hourly BAAL'!D3351</f>
        <v>0.01</v>
      </c>
      <c r="F3351" s="3">
        <f>'[1]Hourly BAAL'!E3351</f>
        <v>0.08</v>
      </c>
      <c r="G3351" s="31">
        <f t="shared" si="557"/>
        <v>8.2945000000000011</v>
      </c>
      <c r="H3351" s="31">
        <f t="shared" si="552"/>
        <v>140.65600000000003</v>
      </c>
      <c r="I3351" s="37">
        <f t="shared" si="553"/>
        <v>0.01</v>
      </c>
      <c r="J3351" s="37">
        <f t="shared" si="554"/>
        <v>0.08</v>
      </c>
      <c r="K3351" s="14">
        <f t="shared" si="558"/>
        <v>11.894500000000001</v>
      </c>
      <c r="L3351" s="14">
        <f t="shared" si="559"/>
        <v>140.65600000000003</v>
      </c>
      <c r="M3351" s="10">
        <f>IF(C3351="Data Error","Data Error",IF(C3351&lt;=K3351,0,1-IFERROR(INDEX(BAAL!$C:$D,MATCH(ROUNDUP(C3351-K3351,0),BAAL!$B:$B,0),MATCH(LEFT(M$2,4),BAAL!$C$2:$D$2,0)),0)))</f>
        <v>0</v>
      </c>
      <c r="N3351" s="10">
        <f>IF(D3351="Data Error","Data Error",IF(D3351&lt;=L3351,0,1-IFERROR(INDEX(BAAL!$C:$D,MATCH(ROUNDUP(D3351-L3351,0),BAAL!$B:$B,0),MATCH(LEFT(N$2,4),BAAL!$C$2:$D$2,0)),0)))</f>
        <v>0</v>
      </c>
      <c r="O3351" s="41">
        <f t="shared" si="555"/>
        <v>1.388812899610729E-5</v>
      </c>
      <c r="P3351" s="41">
        <f t="shared" si="556"/>
        <v>1.8419975243909084E-4</v>
      </c>
      <c r="Q3351" s="10">
        <f t="shared" si="560"/>
        <v>5</v>
      </c>
      <c r="R3351" s="34"/>
      <c r="T3351"/>
      <c r="U3351"/>
      <c r="V3351"/>
      <c r="W3351"/>
      <c r="X3351"/>
      <c r="Y3351"/>
      <c r="Z3351"/>
      <c r="AA3351"/>
      <c r="AB3351"/>
      <c r="AC3351"/>
    </row>
    <row r="3352" spans="1:29" x14ac:dyDescent="0.25">
      <c r="A3352" s="10">
        <f t="shared" si="551"/>
        <v>14</v>
      </c>
      <c r="B3352" s="4">
        <f>'[1]Hourly BAAL'!A3352</f>
        <v>42144.583333333336</v>
      </c>
      <c r="C3352" s="2">
        <f>'[1]Hourly BAAL'!B3352</f>
        <v>0</v>
      </c>
      <c r="D3352" s="2">
        <f>'[1]Hourly BAAL'!C3352</f>
        <v>32.331960000000002</v>
      </c>
      <c r="E3352" s="3">
        <f>'[1]Hourly BAAL'!D3352</f>
        <v>0.04</v>
      </c>
      <c r="F3352" s="3">
        <f>'[1]Hourly BAAL'!E3352</f>
        <v>0.09</v>
      </c>
      <c r="G3352" s="31">
        <f t="shared" si="557"/>
        <v>33.178000000000004</v>
      </c>
      <c r="H3352" s="31">
        <f t="shared" si="552"/>
        <v>125.90604000000002</v>
      </c>
      <c r="I3352" s="37">
        <f t="shared" si="553"/>
        <v>0.04</v>
      </c>
      <c r="J3352" s="37">
        <f t="shared" si="554"/>
        <v>0.09</v>
      </c>
      <c r="K3352" s="14">
        <f t="shared" si="558"/>
        <v>36.778000000000006</v>
      </c>
      <c r="L3352" s="14">
        <f t="shared" si="559"/>
        <v>158.23800000000003</v>
      </c>
      <c r="M3352" s="10">
        <f>IF(C3352="Data Error","Data Error",IF(C3352&lt;=K3352,0,1-IFERROR(INDEX(BAAL!$C:$D,MATCH(ROUNDUP(C3352-K3352,0),BAAL!$B:$B,0),MATCH(LEFT(M$2,4),BAAL!$C$2:$D$2,0)),0)))</f>
        <v>0</v>
      </c>
      <c r="N3352" s="10">
        <f>IF(D3352="Data Error","Data Error",IF(D3352&lt;=L3352,0,1-IFERROR(INDEX(BAAL!$C:$D,MATCH(ROUNDUP(D3352-L3352,0),BAAL!$B:$B,0),MATCH(LEFT(N$2,4),BAAL!$C$2:$D$2,0)),0)))</f>
        <v>0</v>
      </c>
      <c r="O3352" s="41">
        <f t="shared" si="555"/>
        <v>1.0039522883159655E-4</v>
      </c>
      <c r="P3352" s="41">
        <f t="shared" si="556"/>
        <v>2.2017225583249493E-6</v>
      </c>
      <c r="Q3352" s="10">
        <f t="shared" si="560"/>
        <v>5</v>
      </c>
      <c r="R3352" s="34"/>
      <c r="T3352"/>
      <c r="U3352"/>
      <c r="V3352"/>
      <c r="W3352"/>
      <c r="X3352"/>
      <c r="Y3352"/>
      <c r="Z3352"/>
      <c r="AA3352"/>
      <c r="AB3352"/>
      <c r="AC3352"/>
    </row>
    <row r="3353" spans="1:29" x14ac:dyDescent="0.25">
      <c r="A3353" s="10">
        <f t="shared" si="551"/>
        <v>15</v>
      </c>
      <c r="B3353" s="4">
        <f>'[1]Hourly BAAL'!A3353</f>
        <v>42144.625</v>
      </c>
      <c r="C3353" s="2">
        <f>'[1]Hourly BAAL'!B3353</f>
        <v>0</v>
      </c>
      <c r="D3353" s="2">
        <f>'[1]Hourly BAAL'!C3353</f>
        <v>24.296040000000001</v>
      </c>
      <c r="E3353" s="3">
        <f>'[1]Hourly BAAL'!D3353</f>
        <v>0.04</v>
      </c>
      <c r="F3353" s="3">
        <f>'[1]Hourly BAAL'!E3353</f>
        <v>0.06</v>
      </c>
      <c r="G3353" s="31">
        <f t="shared" si="557"/>
        <v>33.178000000000004</v>
      </c>
      <c r="H3353" s="31">
        <f t="shared" si="552"/>
        <v>81.195960000000014</v>
      </c>
      <c r="I3353" s="37">
        <f t="shared" si="553"/>
        <v>0.04</v>
      </c>
      <c r="J3353" s="37">
        <f t="shared" si="554"/>
        <v>0.06</v>
      </c>
      <c r="K3353" s="14">
        <f t="shared" si="558"/>
        <v>36.778000000000006</v>
      </c>
      <c r="L3353" s="14">
        <f t="shared" si="559"/>
        <v>105.49200000000002</v>
      </c>
      <c r="M3353" s="10">
        <f>IF(C3353="Data Error","Data Error",IF(C3353&lt;=K3353,0,1-IFERROR(INDEX(BAAL!$C:$D,MATCH(ROUNDUP(C3353-K3353,0),BAAL!$B:$B,0),MATCH(LEFT(M$2,4),BAAL!$C$2:$D$2,0)),0)))</f>
        <v>0</v>
      </c>
      <c r="N3353" s="10">
        <f>IF(D3353="Data Error","Data Error",IF(D3353&lt;=L3353,0,1-IFERROR(INDEX(BAAL!$C:$D,MATCH(ROUNDUP(D3353-L3353,0),BAAL!$B:$B,0),MATCH(LEFT(N$2,4),BAAL!$C$2:$D$2,0)),0)))</f>
        <v>0</v>
      </c>
      <c r="O3353" s="41">
        <f t="shared" si="555"/>
        <v>1.0039522883159655E-4</v>
      </c>
      <c r="P3353" s="41">
        <f t="shared" si="556"/>
        <v>2.7565802769904379E-5</v>
      </c>
      <c r="Q3353" s="10">
        <f t="shared" si="560"/>
        <v>5</v>
      </c>
      <c r="R3353" s="34"/>
      <c r="T3353"/>
      <c r="U3353"/>
      <c r="V3353"/>
      <c r="W3353"/>
      <c r="X3353"/>
      <c r="Y3353"/>
      <c r="Z3353"/>
      <c r="AA3353"/>
      <c r="AB3353"/>
      <c r="AC3353"/>
    </row>
    <row r="3354" spans="1:29" x14ac:dyDescent="0.25">
      <c r="A3354" s="10">
        <f t="shared" si="551"/>
        <v>16</v>
      </c>
      <c r="B3354" s="4">
        <f>'[1]Hourly BAAL'!A3354</f>
        <v>42144.666666666664</v>
      </c>
      <c r="C3354" s="2">
        <f>'[1]Hourly BAAL'!B3354</f>
        <v>0</v>
      </c>
      <c r="D3354" s="2">
        <f>'[1]Hourly BAAL'!C3354</f>
        <v>0</v>
      </c>
      <c r="E3354" s="3">
        <f>'[1]Hourly BAAL'!D3354</f>
        <v>0.05</v>
      </c>
      <c r="F3354" s="3">
        <f>'[1]Hourly BAAL'!E3354</f>
        <v>0.05</v>
      </c>
      <c r="G3354" s="31">
        <f t="shared" si="557"/>
        <v>41.472500000000004</v>
      </c>
      <c r="H3354" s="31">
        <f t="shared" si="552"/>
        <v>87.910000000000025</v>
      </c>
      <c r="I3354" s="37">
        <f t="shared" si="553"/>
        <v>0.05</v>
      </c>
      <c r="J3354" s="37">
        <f t="shared" si="554"/>
        <v>0.05</v>
      </c>
      <c r="K3354" s="14">
        <f t="shared" si="558"/>
        <v>45.072500000000005</v>
      </c>
      <c r="L3354" s="14">
        <f t="shared" si="559"/>
        <v>87.910000000000025</v>
      </c>
      <c r="M3354" s="10">
        <f>IF(C3354="Data Error","Data Error",IF(C3354&lt;=K3354,0,1-IFERROR(INDEX(BAAL!$C:$D,MATCH(ROUNDUP(C3354-K3354,0),BAAL!$B:$B,0),MATCH(LEFT(M$2,4),BAAL!$C$2:$D$2,0)),0)))</f>
        <v>0</v>
      </c>
      <c r="N3354" s="10">
        <f>IF(D3354="Data Error","Data Error",IF(D3354&lt;=L3354,0,1-IFERROR(INDEX(BAAL!$C:$D,MATCH(ROUNDUP(D3354-L3354,0),BAAL!$B:$B,0),MATCH(LEFT(N$2,4),BAAL!$C$2:$D$2,0)),0)))</f>
        <v>0</v>
      </c>
      <c r="O3354" s="41">
        <f t="shared" si="555"/>
        <v>1.3638358464624717E-4</v>
      </c>
      <c r="P3354" s="41">
        <f t="shared" si="556"/>
        <v>6.1690021178240748E-5</v>
      </c>
      <c r="Q3354" s="10">
        <f t="shared" si="560"/>
        <v>5</v>
      </c>
      <c r="R3354" s="34"/>
      <c r="T3354"/>
      <c r="U3354"/>
      <c r="V3354"/>
      <c r="W3354"/>
      <c r="X3354"/>
      <c r="Y3354"/>
      <c r="Z3354"/>
      <c r="AA3354"/>
      <c r="AB3354"/>
      <c r="AC3354"/>
    </row>
    <row r="3355" spans="1:29" x14ac:dyDescent="0.25">
      <c r="A3355" s="10">
        <f t="shared" si="551"/>
        <v>17</v>
      </c>
      <c r="B3355" s="4">
        <f>'[1]Hourly BAAL'!A3355</f>
        <v>42144.708333333336</v>
      </c>
      <c r="C3355" s="2">
        <f>'[1]Hourly BAAL'!B3355</f>
        <v>0</v>
      </c>
      <c r="D3355" s="2">
        <f>'[1]Hourly BAAL'!C3355</f>
        <v>0</v>
      </c>
      <c r="E3355" s="3">
        <f>'[1]Hourly BAAL'!D3355</f>
        <v>7.0000000000000007E-2</v>
      </c>
      <c r="F3355" s="3">
        <f>'[1]Hourly BAAL'!E3355</f>
        <v>7.0000000000000007E-2</v>
      </c>
      <c r="G3355" s="31">
        <f t="shared" si="557"/>
        <v>58.061500000000009</v>
      </c>
      <c r="H3355" s="31">
        <f t="shared" si="552"/>
        <v>123.07400000000003</v>
      </c>
      <c r="I3355" s="37">
        <f t="shared" si="553"/>
        <v>7.0000000000000007E-2</v>
      </c>
      <c r="J3355" s="37">
        <f t="shared" si="554"/>
        <v>7.0000000000000007E-2</v>
      </c>
      <c r="K3355" s="14">
        <f t="shared" si="558"/>
        <v>61.661500000000011</v>
      </c>
      <c r="L3355" s="14">
        <f t="shared" si="559"/>
        <v>123.07400000000003</v>
      </c>
      <c r="M3355" s="10">
        <f>IF(C3355="Data Error","Data Error",IF(C3355&lt;=K3355,0,1-IFERROR(INDEX(BAAL!$C:$D,MATCH(ROUNDUP(C3355-K3355,0),BAAL!$B:$B,0),MATCH(LEFT(M$2,4),BAAL!$C$2:$D$2,0)),0)))</f>
        <v>0</v>
      </c>
      <c r="N3355" s="10">
        <f>IF(D3355="Data Error","Data Error",IF(D3355&lt;=L3355,0,1-IFERROR(INDEX(BAAL!$C:$D,MATCH(ROUNDUP(D3355-L3355,0),BAAL!$B:$B,0),MATCH(LEFT(N$2,4),BAAL!$C$2:$D$2,0)),0)))</f>
        <v>0</v>
      </c>
      <c r="O3355" s="41">
        <f t="shared" si="555"/>
        <v>1.9945417551391309E-4</v>
      </c>
      <c r="P3355" s="41">
        <f t="shared" si="556"/>
        <v>1.5576093506851761E-4</v>
      </c>
      <c r="Q3355" s="10">
        <f t="shared" si="560"/>
        <v>5</v>
      </c>
      <c r="R3355" s="34"/>
      <c r="T3355"/>
      <c r="U3355"/>
      <c r="V3355"/>
      <c r="W3355"/>
      <c r="X3355"/>
      <c r="Y3355"/>
      <c r="Z3355"/>
      <c r="AA3355"/>
      <c r="AB3355"/>
      <c r="AC3355"/>
    </row>
    <row r="3356" spans="1:29" x14ac:dyDescent="0.25">
      <c r="A3356" s="10">
        <f t="shared" si="551"/>
        <v>18</v>
      </c>
      <c r="B3356" s="4">
        <f>'[1]Hourly BAAL'!A3356</f>
        <v>42144.75</v>
      </c>
      <c r="C3356" s="2">
        <f>'[1]Hourly BAAL'!B3356</f>
        <v>65.641440000000003</v>
      </c>
      <c r="D3356" s="2">
        <f>'[1]Hourly BAAL'!C3356</f>
        <v>84.404039999999995</v>
      </c>
      <c r="E3356" s="3">
        <f>'[1]Hourly BAAL'!D3356</f>
        <v>7.0000000000000007E-2</v>
      </c>
      <c r="F3356" s="3">
        <f>'[1]Hourly BAAL'!E3356</f>
        <v>0.18</v>
      </c>
      <c r="G3356" s="31">
        <f t="shared" si="557"/>
        <v>-7.5799399999999935</v>
      </c>
      <c r="H3356" s="31">
        <f t="shared" si="552"/>
        <v>232.07196000000005</v>
      </c>
      <c r="I3356" s="37">
        <f t="shared" si="553"/>
        <v>7.0000000000000007E-2</v>
      </c>
      <c r="J3356" s="37">
        <f t="shared" si="554"/>
        <v>0.18</v>
      </c>
      <c r="K3356" s="14">
        <f t="shared" si="558"/>
        <v>61.661500000000011</v>
      </c>
      <c r="L3356" s="14">
        <f t="shared" si="559"/>
        <v>267.24639999999999</v>
      </c>
      <c r="M3356" s="10">
        <f>IF(C3356="Data Error","Data Error",IF(C3356&lt;=K3356,0,1-IFERROR(INDEX(BAAL!$C:$D,MATCH(ROUNDUP(C3356-K3356,0),BAAL!$B:$B,0),MATCH(LEFT(M$2,4),BAAL!$C$2:$D$2,0)),0)))</f>
        <v>1.0000000000000009E-3</v>
      </c>
      <c r="N3356" s="10">
        <f>IF(D3356="Data Error","Data Error",IF(D3356&lt;=L3356,0,1-IFERROR(INDEX(BAAL!$C:$D,MATCH(ROUNDUP(D3356-L3356,0),BAAL!$B:$B,0),MATCH(LEFT(N$2,4),BAAL!$C$2:$D$2,0)),0)))</f>
        <v>0</v>
      </c>
      <c r="O3356" s="41">
        <f t="shared" si="555"/>
        <v>4.2270397957744361E-3</v>
      </c>
      <c r="P3356" s="41">
        <f t="shared" si="556"/>
        <v>6.8614200811217699E-4</v>
      </c>
      <c r="Q3356" s="10">
        <f t="shared" si="560"/>
        <v>5</v>
      </c>
      <c r="R3356" s="34"/>
      <c r="T3356"/>
      <c r="U3356"/>
      <c r="V3356"/>
      <c r="W3356"/>
      <c r="X3356"/>
      <c r="Y3356"/>
      <c r="Z3356"/>
      <c r="AA3356"/>
      <c r="AB3356"/>
      <c r="AC3356"/>
    </row>
    <row r="3357" spans="1:29" x14ac:dyDescent="0.25">
      <c r="A3357" s="10">
        <f t="shared" si="551"/>
        <v>19</v>
      </c>
      <c r="B3357" s="4">
        <f>'[1]Hourly BAAL'!A3357</f>
        <v>42144.791666666664</v>
      </c>
      <c r="C3357" s="2">
        <f>'[1]Hourly BAAL'!B3357</f>
        <v>46.066800000000001</v>
      </c>
      <c r="D3357" s="2">
        <f>'[1]Hourly BAAL'!C3357</f>
        <v>0</v>
      </c>
      <c r="E3357" s="3">
        <f>'[1]Hourly BAAL'!D3357</f>
        <v>0.1</v>
      </c>
      <c r="F3357" s="3">
        <f>'[1]Hourly BAAL'!E3357</f>
        <v>0.14000000000000001</v>
      </c>
      <c r="G3357" s="31">
        <f t="shared" si="557"/>
        <v>36.878200000000007</v>
      </c>
      <c r="H3357" s="31">
        <f t="shared" si="552"/>
        <v>246.14800000000005</v>
      </c>
      <c r="I3357" s="37">
        <f t="shared" si="553"/>
        <v>0.1</v>
      </c>
      <c r="J3357" s="37">
        <f t="shared" si="554"/>
        <v>0.14000000000000001</v>
      </c>
      <c r="K3357" s="14">
        <f t="shared" si="558"/>
        <v>86.545000000000002</v>
      </c>
      <c r="L3357" s="14">
        <f t="shared" si="559"/>
        <v>246.14800000000005</v>
      </c>
      <c r="M3357" s="10">
        <f>IF(C3357="Data Error","Data Error",IF(C3357&lt;=K3357,0,1-IFERROR(INDEX(BAAL!$C:$D,MATCH(ROUNDUP(C3357-K3357,0),BAAL!$B:$B,0),MATCH(LEFT(M$2,4),BAAL!$C$2:$D$2,0)),0)))</f>
        <v>0</v>
      </c>
      <c r="N3357" s="10">
        <f>IF(D3357="Data Error","Data Error",IF(D3357&lt;=L3357,0,1-IFERROR(INDEX(BAAL!$C:$D,MATCH(ROUNDUP(D3357-L3357,0),BAAL!$B:$B,0),MATCH(LEFT(N$2,4),BAAL!$C$2:$D$2,0)),0)))</f>
        <v>0</v>
      </c>
      <c r="O3357" s="41">
        <f t="shared" si="555"/>
        <v>1.6326059243866782E-3</v>
      </c>
      <c r="P3357" s="41">
        <f t="shared" si="556"/>
        <v>4.1966410433196493E-4</v>
      </c>
      <c r="Q3357" s="10">
        <f t="shared" si="560"/>
        <v>5</v>
      </c>
      <c r="R3357" s="34"/>
      <c r="T3357"/>
      <c r="U3357"/>
      <c r="V3357"/>
      <c r="W3357"/>
      <c r="X3357"/>
      <c r="Y3357"/>
      <c r="Z3357"/>
      <c r="AA3357"/>
      <c r="AB3357"/>
      <c r="AC3357"/>
    </row>
    <row r="3358" spans="1:29" x14ac:dyDescent="0.25">
      <c r="A3358" s="10">
        <f t="shared" si="551"/>
        <v>20</v>
      </c>
      <c r="B3358" s="4">
        <f>'[1]Hourly BAAL'!A3358</f>
        <v>42144.833333333336</v>
      </c>
      <c r="C3358" s="2">
        <f>'[1]Hourly BAAL'!B3358</f>
        <v>10.0512</v>
      </c>
      <c r="D3358" s="2">
        <f>'[1]Hourly BAAL'!C3358</f>
        <v>29.883479999999999</v>
      </c>
      <c r="E3358" s="3">
        <f>'[1]Hourly BAAL'!D3358</f>
        <v>0.05</v>
      </c>
      <c r="F3358" s="3">
        <f>'[1]Hourly BAAL'!E3358</f>
        <v>0.2</v>
      </c>
      <c r="G3358" s="31">
        <f t="shared" si="557"/>
        <v>31.421300000000002</v>
      </c>
      <c r="H3358" s="31">
        <f t="shared" si="552"/>
        <v>321.75652000000008</v>
      </c>
      <c r="I3358" s="37">
        <f t="shared" si="553"/>
        <v>0.05</v>
      </c>
      <c r="J3358" s="37">
        <f t="shared" si="554"/>
        <v>0.2</v>
      </c>
      <c r="K3358" s="14">
        <f t="shared" si="558"/>
        <v>45.072500000000005</v>
      </c>
      <c r="L3358" s="14">
        <f t="shared" si="559"/>
        <v>267.24639999999999</v>
      </c>
      <c r="M3358" s="10">
        <f>IF(C3358="Data Error","Data Error",IF(C3358&lt;=K3358,0,1-IFERROR(INDEX(BAAL!$C:$D,MATCH(ROUNDUP(C3358-K3358,0),BAAL!$B:$B,0),MATCH(LEFT(M$2,4),BAAL!$C$2:$D$2,0)),0)))</f>
        <v>0</v>
      </c>
      <c r="N3358" s="10">
        <f>IF(D3358="Data Error","Data Error",IF(D3358&lt;=L3358,0,1-IFERROR(INDEX(BAAL!$C:$D,MATCH(ROUNDUP(D3358-L3358,0),BAAL!$B:$B,0),MATCH(LEFT(N$2,4),BAAL!$C$2:$D$2,0)),0)))</f>
        <v>0</v>
      </c>
      <c r="O3358" s="41">
        <f t="shared" si="555"/>
        <v>1.9322283323587563E-7</v>
      </c>
      <c r="P3358" s="41">
        <f t="shared" si="556"/>
        <v>8.4343091648937515E-6</v>
      </c>
      <c r="Q3358" s="10">
        <f t="shared" si="560"/>
        <v>5</v>
      </c>
      <c r="R3358" s="34"/>
      <c r="T3358"/>
      <c r="U3358"/>
      <c r="V3358"/>
      <c r="W3358"/>
      <c r="X3358"/>
      <c r="Y3358"/>
      <c r="Z3358"/>
      <c r="AA3358"/>
      <c r="AB3358"/>
      <c r="AC3358"/>
    </row>
    <row r="3359" spans="1:29" x14ac:dyDescent="0.25">
      <c r="A3359" s="10">
        <f t="shared" si="551"/>
        <v>21</v>
      </c>
      <c r="B3359" s="4">
        <f>'[1]Hourly BAAL'!A3359</f>
        <v>42144.875</v>
      </c>
      <c r="C3359" s="2">
        <f>'[1]Hourly BAAL'!B3359</f>
        <v>29.865359999999999</v>
      </c>
      <c r="D3359" s="2">
        <f>'[1]Hourly BAAL'!C3359</f>
        <v>87.883319999999998</v>
      </c>
      <c r="E3359" s="3">
        <f>'[1]Hourly BAAL'!D3359</f>
        <v>0.06</v>
      </c>
      <c r="F3359" s="3">
        <f>'[1]Hourly BAAL'!E3359</f>
        <v>0.24</v>
      </c>
      <c r="G3359" s="31">
        <f t="shared" si="557"/>
        <v>19.901640000000004</v>
      </c>
      <c r="H3359" s="31">
        <f t="shared" si="552"/>
        <v>334.08468000000005</v>
      </c>
      <c r="I3359" s="37">
        <f t="shared" si="553"/>
        <v>0.06</v>
      </c>
      <c r="J3359" s="37">
        <f t="shared" si="554"/>
        <v>0.24</v>
      </c>
      <c r="K3359" s="14">
        <f t="shared" si="558"/>
        <v>53.367000000000004</v>
      </c>
      <c r="L3359" s="14">
        <f t="shared" si="559"/>
        <v>267.24639999999999</v>
      </c>
      <c r="M3359" s="10">
        <f>IF(C3359="Data Error","Data Error",IF(C3359&lt;=K3359,0,1-IFERROR(INDEX(BAAL!$C:$D,MATCH(ROUNDUP(C3359-K3359,0),BAAL!$B:$B,0),MATCH(LEFT(M$2,4),BAAL!$C$2:$D$2,0)),0)))</f>
        <v>0</v>
      </c>
      <c r="N3359" s="10">
        <f>IF(D3359="Data Error","Data Error",IF(D3359&lt;=L3359,0,1-IFERROR(INDEX(BAAL!$C:$D,MATCH(ROUNDUP(D3359-L3359,0),BAAL!$B:$B,0),MATCH(LEFT(N$2,4),BAAL!$C$2:$D$2,0)),0)))</f>
        <v>0</v>
      </c>
      <c r="O3359" s="41">
        <f t="shared" si="555"/>
        <v>5.1348663209253051E-4</v>
      </c>
      <c r="P3359" s="41">
        <f t="shared" si="556"/>
        <v>6.4661720478580175E-4</v>
      </c>
      <c r="Q3359" s="10">
        <f t="shared" si="560"/>
        <v>5</v>
      </c>
      <c r="R3359" s="34"/>
      <c r="T3359"/>
      <c r="U3359"/>
      <c r="V3359"/>
      <c r="W3359"/>
      <c r="X3359"/>
      <c r="Y3359"/>
      <c r="Z3359"/>
      <c r="AA3359"/>
      <c r="AB3359"/>
      <c r="AC3359"/>
    </row>
    <row r="3360" spans="1:29" x14ac:dyDescent="0.25">
      <c r="A3360" s="10">
        <f t="shared" si="551"/>
        <v>22</v>
      </c>
      <c r="B3360" s="4">
        <f>'[1]Hourly BAAL'!A3360</f>
        <v>42144.916666666664</v>
      </c>
      <c r="C3360" s="2">
        <f>'[1]Hourly BAAL'!B3360</f>
        <v>0</v>
      </c>
      <c r="D3360" s="2">
        <f>'[1]Hourly BAAL'!C3360</f>
        <v>0</v>
      </c>
      <c r="E3360" s="3">
        <f>'[1]Hourly BAAL'!D3360</f>
        <v>0.01</v>
      </c>
      <c r="F3360" s="3">
        <f>'[1]Hourly BAAL'!E3360</f>
        <v>0.19</v>
      </c>
      <c r="G3360" s="31">
        <f t="shared" si="557"/>
        <v>8.2945000000000011</v>
      </c>
      <c r="H3360" s="31">
        <f t="shared" si="552"/>
        <v>334.05800000000005</v>
      </c>
      <c r="I3360" s="37">
        <f t="shared" si="553"/>
        <v>0.01</v>
      </c>
      <c r="J3360" s="37">
        <f t="shared" si="554"/>
        <v>0.19</v>
      </c>
      <c r="K3360" s="14">
        <f t="shared" si="558"/>
        <v>11.894500000000001</v>
      </c>
      <c r="L3360" s="14">
        <f t="shared" si="559"/>
        <v>267.24639999999999</v>
      </c>
      <c r="M3360" s="10">
        <f>IF(C3360="Data Error","Data Error",IF(C3360&lt;=K3360,0,1-IFERROR(INDEX(BAAL!$C:$D,MATCH(ROUNDUP(C3360-K3360,0),BAAL!$B:$B,0),MATCH(LEFT(M$2,4),BAAL!$C$2:$D$2,0)),0)))</f>
        <v>0</v>
      </c>
      <c r="N3360" s="10">
        <f>IF(D3360="Data Error","Data Error",IF(D3360&lt;=L3360,0,1-IFERROR(INDEX(BAAL!$C:$D,MATCH(ROUNDUP(D3360-L3360,0),BAAL!$B:$B,0),MATCH(LEFT(N$2,4),BAAL!$C$2:$D$2,0)),0)))</f>
        <v>0</v>
      </c>
      <c r="O3360" s="41">
        <f t="shared" si="555"/>
        <v>1.388812899610729E-5</v>
      </c>
      <c r="P3360" s="41">
        <f t="shared" si="556"/>
        <v>5.7527220575255133E-4</v>
      </c>
      <c r="Q3360" s="10">
        <f t="shared" si="560"/>
        <v>5</v>
      </c>
      <c r="R3360" s="34"/>
      <c r="T3360"/>
      <c r="U3360"/>
      <c r="V3360"/>
      <c r="W3360"/>
      <c r="X3360"/>
      <c r="Y3360"/>
      <c r="Z3360"/>
      <c r="AA3360"/>
      <c r="AB3360"/>
      <c r="AC3360"/>
    </row>
    <row r="3361" spans="1:29" x14ac:dyDescent="0.25">
      <c r="A3361" s="10">
        <f t="shared" si="551"/>
        <v>23</v>
      </c>
      <c r="B3361" s="4">
        <f>'[1]Hourly BAAL'!A3361</f>
        <v>42144.958333333336</v>
      </c>
      <c r="C3361" s="2">
        <f>'[1]Hourly BAAL'!B3361</f>
        <v>0</v>
      </c>
      <c r="D3361" s="2">
        <f>'[1]Hourly BAAL'!C3361</f>
        <v>0</v>
      </c>
      <c r="E3361" s="3">
        <f>'[1]Hourly BAAL'!D3361</f>
        <v>0.03</v>
      </c>
      <c r="F3361" s="3">
        <f>'[1]Hourly BAAL'!E3361</f>
        <v>0.22</v>
      </c>
      <c r="G3361" s="31">
        <f t="shared" si="557"/>
        <v>24.883500000000002</v>
      </c>
      <c r="H3361" s="31">
        <f t="shared" si="552"/>
        <v>386.80400000000009</v>
      </c>
      <c r="I3361" s="37">
        <f t="shared" si="553"/>
        <v>0.03</v>
      </c>
      <c r="J3361" s="37">
        <f t="shared" si="554"/>
        <v>0.22</v>
      </c>
      <c r="K3361" s="14">
        <f t="shared" si="558"/>
        <v>28.483500000000003</v>
      </c>
      <c r="L3361" s="14">
        <f t="shared" si="559"/>
        <v>267.24639999999999</v>
      </c>
      <c r="M3361" s="10">
        <f>IF(C3361="Data Error","Data Error",IF(C3361&lt;=K3361,0,1-IFERROR(INDEX(BAAL!$C:$D,MATCH(ROUNDUP(C3361-K3361,0),BAAL!$B:$B,0),MATCH(LEFT(M$2,4),BAAL!$C$2:$D$2,0)),0)))</f>
        <v>0</v>
      </c>
      <c r="N3361" s="10">
        <f>IF(D3361="Data Error","Data Error",IF(D3361&lt;=L3361,0,1-IFERROR(INDEX(BAAL!$C:$D,MATCH(ROUNDUP(D3361-L3361,0),BAAL!$B:$B,0),MATCH(LEFT(N$2,4),BAAL!$C$2:$D$2,0)),0)))</f>
        <v>0</v>
      </c>
      <c r="O3361" s="41">
        <f t="shared" si="555"/>
        <v>8.0602619664735484E-5</v>
      </c>
      <c r="P3361" s="41">
        <f t="shared" si="556"/>
        <v>5.6613785982449879E-4</v>
      </c>
      <c r="Q3361" s="10">
        <f t="shared" si="560"/>
        <v>5</v>
      </c>
      <c r="R3361" s="34"/>
      <c r="T3361"/>
      <c r="U3361"/>
      <c r="V3361"/>
      <c r="W3361"/>
      <c r="X3361"/>
      <c r="Y3361"/>
      <c r="Z3361"/>
      <c r="AA3361"/>
      <c r="AB3361"/>
      <c r="AC3361"/>
    </row>
    <row r="3362" spans="1:29" x14ac:dyDescent="0.25">
      <c r="A3362" s="10">
        <f t="shared" si="551"/>
        <v>0</v>
      </c>
      <c r="B3362" s="1">
        <f>'[1]Hourly BAAL'!A3362</f>
        <v>42145</v>
      </c>
      <c r="C3362" s="2">
        <f>'[1]Hourly BAAL'!B3362</f>
        <v>0</v>
      </c>
      <c r="D3362" s="2">
        <f>'[1]Hourly BAAL'!C3362</f>
        <v>0</v>
      </c>
      <c r="E3362" s="3">
        <f>'[1]Hourly BAAL'!D3362</f>
        <v>0.05</v>
      </c>
      <c r="F3362" s="3">
        <f>'[1]Hourly BAAL'!E3362</f>
        <v>0.27</v>
      </c>
      <c r="G3362" s="31">
        <f t="shared" si="557"/>
        <v>41.472500000000004</v>
      </c>
      <c r="H3362" s="31">
        <f t="shared" si="552"/>
        <v>474.71400000000011</v>
      </c>
      <c r="I3362" s="37">
        <f t="shared" si="553"/>
        <v>0.05</v>
      </c>
      <c r="J3362" s="37">
        <f t="shared" si="554"/>
        <v>0.27</v>
      </c>
      <c r="K3362" s="14">
        <f t="shared" si="558"/>
        <v>45.072500000000005</v>
      </c>
      <c r="L3362" s="14">
        <f t="shared" si="559"/>
        <v>267.24639999999999</v>
      </c>
      <c r="M3362" s="10">
        <f>IF(C3362="Data Error","Data Error",IF(C3362&lt;=K3362,0,1-IFERROR(INDEX(BAAL!$C:$D,MATCH(ROUNDUP(C3362-K3362,0),BAAL!$B:$B,0),MATCH(LEFT(M$2,4),BAAL!$C$2:$D$2,0)),0)))</f>
        <v>0</v>
      </c>
      <c r="N3362" s="10">
        <f>IF(D3362="Data Error","Data Error",IF(D3362&lt;=L3362,0,1-IFERROR(INDEX(BAAL!$C:$D,MATCH(ROUNDUP(D3362-L3362,0),BAAL!$B:$B,0),MATCH(LEFT(N$2,4),BAAL!$C$2:$D$2,0)),0)))</f>
        <v>0</v>
      </c>
      <c r="O3362" s="41">
        <f t="shared" si="555"/>
        <v>1.3638358464624717E-4</v>
      </c>
      <c r="P3362" s="41">
        <f t="shared" si="556"/>
        <v>6.4972927820827731E-4</v>
      </c>
      <c r="Q3362" s="10">
        <f t="shared" si="560"/>
        <v>5</v>
      </c>
      <c r="R3362" s="34"/>
      <c r="T3362"/>
      <c r="U3362"/>
      <c r="V3362"/>
      <c r="W3362"/>
      <c r="X3362"/>
      <c r="Y3362"/>
      <c r="Z3362"/>
      <c r="AA3362"/>
      <c r="AB3362"/>
      <c r="AC3362"/>
    </row>
    <row r="3363" spans="1:29" x14ac:dyDescent="0.25">
      <c r="A3363" s="10">
        <f t="shared" si="551"/>
        <v>1</v>
      </c>
      <c r="B3363" s="4">
        <f>'[1]Hourly BAAL'!A3363</f>
        <v>42145.041666666664</v>
      </c>
      <c r="C3363" s="2">
        <f>'[1]Hourly BAAL'!B3363</f>
        <v>16.243559999999999</v>
      </c>
      <c r="D3363" s="2">
        <f>'[1]Hourly BAAL'!C3363</f>
        <v>32.763959999999997</v>
      </c>
      <c r="E3363" s="3">
        <f>'[1]Hourly BAAL'!D3363</f>
        <v>0.08</v>
      </c>
      <c r="F3363" s="3">
        <f>'[1]Hourly BAAL'!E3363</f>
        <v>0.28999999999999998</v>
      </c>
      <c r="G3363" s="31">
        <f t="shared" si="557"/>
        <v>50.112440000000007</v>
      </c>
      <c r="H3363" s="31">
        <f t="shared" si="552"/>
        <v>477.11404000000005</v>
      </c>
      <c r="I3363" s="37">
        <f t="shared" si="553"/>
        <v>0.08</v>
      </c>
      <c r="J3363" s="37">
        <f t="shared" si="554"/>
        <v>0.28999999999999998</v>
      </c>
      <c r="K3363" s="14">
        <f t="shared" si="558"/>
        <v>69.956000000000003</v>
      </c>
      <c r="L3363" s="14">
        <f t="shared" si="559"/>
        <v>267.24639999999999</v>
      </c>
      <c r="M3363" s="10">
        <f>IF(C3363="Data Error","Data Error",IF(C3363&lt;=K3363,0,1-IFERROR(INDEX(BAAL!$C:$D,MATCH(ROUNDUP(C3363-K3363,0),BAAL!$B:$B,0),MATCH(LEFT(M$2,4),BAAL!$C$2:$D$2,0)),0)))</f>
        <v>0</v>
      </c>
      <c r="N3363" s="10">
        <f>IF(D3363="Data Error","Data Error",IF(D3363&lt;=L3363,0,1-IFERROR(INDEX(BAAL!$C:$D,MATCH(ROUNDUP(D3363-L3363,0),BAAL!$B:$B,0),MATCH(LEFT(N$2,4),BAAL!$C$2:$D$2,0)),0)))</f>
        <v>0</v>
      </c>
      <c r="O3363" s="41">
        <f t="shared" si="555"/>
        <v>6.5496137559488895E-6</v>
      </c>
      <c r="P3363" s="41">
        <f t="shared" si="556"/>
        <v>9.1192813485689906E-5</v>
      </c>
      <c r="Q3363" s="10">
        <f t="shared" si="560"/>
        <v>5</v>
      </c>
      <c r="R3363" s="34"/>
      <c r="T3363"/>
      <c r="U3363"/>
      <c r="V3363"/>
      <c r="W3363"/>
      <c r="X3363"/>
      <c r="Y3363"/>
      <c r="Z3363"/>
      <c r="AA3363"/>
      <c r="AB3363"/>
      <c r="AC3363"/>
    </row>
    <row r="3364" spans="1:29" x14ac:dyDescent="0.25">
      <c r="A3364" s="10">
        <f t="shared" si="551"/>
        <v>2</v>
      </c>
      <c r="B3364" s="4">
        <f>'[1]Hourly BAAL'!A3364</f>
        <v>42145.083333333336</v>
      </c>
      <c r="C3364" s="2">
        <f>'[1]Hourly BAAL'!B3364</f>
        <v>16.5624</v>
      </c>
      <c r="D3364" s="2">
        <f>'[1]Hourly BAAL'!C3364</f>
        <v>103.03440000000001</v>
      </c>
      <c r="E3364" s="3">
        <f>'[1]Hourly BAAL'!D3364</f>
        <v>0.05</v>
      </c>
      <c r="F3364" s="3">
        <f>'[1]Hourly BAAL'!E3364</f>
        <v>0.26</v>
      </c>
      <c r="G3364" s="31">
        <f t="shared" si="557"/>
        <v>24.910100000000003</v>
      </c>
      <c r="H3364" s="31">
        <f t="shared" si="552"/>
        <v>354.09760000000006</v>
      </c>
      <c r="I3364" s="37">
        <f t="shared" si="553"/>
        <v>0.05</v>
      </c>
      <c r="J3364" s="37">
        <f t="shared" si="554"/>
        <v>0.26</v>
      </c>
      <c r="K3364" s="14">
        <f t="shared" si="558"/>
        <v>45.072500000000005</v>
      </c>
      <c r="L3364" s="14">
        <f t="shared" si="559"/>
        <v>267.24639999999999</v>
      </c>
      <c r="M3364" s="10">
        <f>IF(C3364="Data Error","Data Error",IF(C3364&lt;=K3364,0,1-IFERROR(INDEX(BAAL!$C:$D,MATCH(ROUNDUP(C3364-K3364,0),BAAL!$B:$B,0),MATCH(LEFT(M$2,4),BAAL!$C$2:$D$2,0)),0)))</f>
        <v>0</v>
      </c>
      <c r="N3364" s="10">
        <f>IF(D3364="Data Error","Data Error",IF(D3364&lt;=L3364,0,1-IFERROR(INDEX(BAAL!$C:$D,MATCH(ROUNDUP(D3364-L3364,0),BAAL!$B:$B,0),MATCH(LEFT(N$2,4),BAAL!$C$2:$D$2,0)),0)))</f>
        <v>0</v>
      </c>
      <c r="O3364" s="41">
        <f t="shared" si="555"/>
        <v>6.8717340347237684E-5</v>
      </c>
      <c r="P3364" s="41">
        <f t="shared" si="556"/>
        <v>1.1576171114361228E-3</v>
      </c>
      <c r="Q3364" s="10">
        <f t="shared" si="560"/>
        <v>5</v>
      </c>
      <c r="R3364" s="34"/>
      <c r="T3364"/>
      <c r="U3364"/>
      <c r="V3364"/>
      <c r="W3364"/>
      <c r="X3364"/>
      <c r="Y3364"/>
      <c r="Z3364"/>
      <c r="AA3364"/>
      <c r="AB3364"/>
      <c r="AC3364"/>
    </row>
    <row r="3365" spans="1:29" x14ac:dyDescent="0.25">
      <c r="A3365" s="10">
        <f t="shared" si="551"/>
        <v>3</v>
      </c>
      <c r="B3365" s="4">
        <f>'[1]Hourly BAAL'!A3365</f>
        <v>42145.125</v>
      </c>
      <c r="C3365" s="2">
        <f>'[1]Hourly BAAL'!B3365</f>
        <v>20.79</v>
      </c>
      <c r="D3365" s="2">
        <f>'[1]Hourly BAAL'!C3365</f>
        <v>77.424480000000003</v>
      </c>
      <c r="E3365" s="3">
        <f>'[1]Hourly BAAL'!D3365</f>
        <v>0.05</v>
      </c>
      <c r="F3365" s="3">
        <f>'[1]Hourly BAAL'!E3365</f>
        <v>0.25</v>
      </c>
      <c r="G3365" s="31">
        <f t="shared" si="557"/>
        <v>20.682500000000005</v>
      </c>
      <c r="H3365" s="31">
        <f t="shared" si="552"/>
        <v>362.12552000000005</v>
      </c>
      <c r="I3365" s="37">
        <f t="shared" si="553"/>
        <v>0.05</v>
      </c>
      <c r="J3365" s="37">
        <f t="shared" si="554"/>
        <v>0.25</v>
      </c>
      <c r="K3365" s="14">
        <f t="shared" si="558"/>
        <v>45.072500000000005</v>
      </c>
      <c r="L3365" s="14">
        <f t="shared" si="559"/>
        <v>267.24639999999999</v>
      </c>
      <c r="M3365" s="10">
        <f>IF(C3365="Data Error","Data Error",IF(C3365&lt;=K3365,0,1-IFERROR(INDEX(BAAL!$C:$D,MATCH(ROUNDUP(C3365-K3365,0),BAAL!$B:$B,0),MATCH(LEFT(M$2,4),BAAL!$C$2:$D$2,0)),0)))</f>
        <v>0</v>
      </c>
      <c r="N3365" s="10">
        <f>IF(D3365="Data Error","Data Error",IF(D3365&lt;=L3365,0,1-IFERROR(INDEX(BAAL!$C:$D,MATCH(ROUNDUP(D3365-L3365,0),BAAL!$B:$B,0),MATCH(LEFT(N$2,4),BAAL!$C$2:$D$2,0)),0)))</f>
        <v>0</v>
      </c>
      <c r="O3365" s="41">
        <f t="shared" si="555"/>
        <v>1.7919741070181479E-4</v>
      </c>
      <c r="P3365" s="41">
        <f t="shared" si="556"/>
        <v>6.6587826285903378E-5</v>
      </c>
      <c r="Q3365" s="10">
        <f t="shared" si="560"/>
        <v>5</v>
      </c>
      <c r="R3365" s="34"/>
      <c r="T3365"/>
      <c r="U3365"/>
      <c r="V3365"/>
      <c r="W3365"/>
      <c r="X3365"/>
      <c r="Y3365"/>
      <c r="Z3365"/>
      <c r="AA3365"/>
      <c r="AB3365"/>
      <c r="AC3365"/>
    </row>
    <row r="3366" spans="1:29" x14ac:dyDescent="0.25">
      <c r="A3366" s="10">
        <f t="shared" si="551"/>
        <v>4</v>
      </c>
      <c r="B3366" s="4">
        <f>'[1]Hourly BAAL'!A3366</f>
        <v>42145.166666666664</v>
      </c>
      <c r="C3366" s="2">
        <f>'[1]Hourly BAAL'!B3366</f>
        <v>0</v>
      </c>
      <c r="D3366" s="2">
        <f>'[1]Hourly BAAL'!C3366</f>
        <v>66.047399999999996</v>
      </c>
      <c r="E3366" s="3">
        <f>'[1]Hourly BAAL'!D3366</f>
        <v>0.02</v>
      </c>
      <c r="F3366" s="3">
        <f>'[1]Hourly BAAL'!E3366</f>
        <v>0.2</v>
      </c>
      <c r="G3366" s="31">
        <f t="shared" si="557"/>
        <v>16.589000000000002</v>
      </c>
      <c r="H3366" s="31">
        <f t="shared" si="552"/>
        <v>285.59260000000012</v>
      </c>
      <c r="I3366" s="37">
        <f t="shared" si="553"/>
        <v>0.02</v>
      </c>
      <c r="J3366" s="37">
        <f t="shared" si="554"/>
        <v>0.2</v>
      </c>
      <c r="K3366" s="14">
        <f t="shared" si="558"/>
        <v>20.189000000000004</v>
      </c>
      <c r="L3366" s="14">
        <f t="shared" si="559"/>
        <v>267.24639999999999</v>
      </c>
      <c r="M3366" s="10">
        <f>IF(C3366="Data Error","Data Error",IF(C3366&lt;=K3366,0,1-IFERROR(INDEX(BAAL!$C:$D,MATCH(ROUNDUP(C3366-K3366,0),BAAL!$B:$B,0),MATCH(LEFT(M$2,4),BAAL!$C$2:$D$2,0)),0)))</f>
        <v>0</v>
      </c>
      <c r="N3366" s="10">
        <f>IF(D3366="Data Error","Data Error",IF(D3366&lt;=L3366,0,1-IFERROR(INDEX(BAAL!$C:$D,MATCH(ROUNDUP(D3366-L3366,0),BAAL!$B:$B,0),MATCH(LEFT(N$2,4),BAAL!$C$2:$D$2,0)),0)))</f>
        <v>0</v>
      </c>
      <c r="O3366" s="41">
        <f t="shared" si="555"/>
        <v>3.3794628293641637E-5</v>
      </c>
      <c r="P3366" s="41">
        <f t="shared" si="556"/>
        <v>3.120356129157396E-4</v>
      </c>
      <c r="Q3366" s="10">
        <f t="shared" si="560"/>
        <v>5</v>
      </c>
      <c r="R3366" s="34"/>
      <c r="T3366"/>
      <c r="U3366"/>
      <c r="V3366"/>
      <c r="W3366"/>
      <c r="X3366"/>
      <c r="Y3366"/>
      <c r="Z3366"/>
      <c r="AA3366"/>
      <c r="AB3366"/>
      <c r="AC3366"/>
    </row>
    <row r="3367" spans="1:29" x14ac:dyDescent="0.25">
      <c r="A3367" s="10">
        <f t="shared" si="551"/>
        <v>5</v>
      </c>
      <c r="B3367" s="4">
        <f>'[1]Hourly BAAL'!A3367</f>
        <v>42145.208333333336</v>
      </c>
      <c r="C3367" s="2">
        <f>'[1]Hourly BAAL'!B3367</f>
        <v>4.58772</v>
      </c>
      <c r="D3367" s="2">
        <f>'[1]Hourly BAAL'!C3367</f>
        <v>69.001679999999993</v>
      </c>
      <c r="E3367" s="3">
        <f>'[1]Hourly BAAL'!D3367</f>
        <v>0.03</v>
      </c>
      <c r="F3367" s="3">
        <f>'[1]Hourly BAAL'!E3367</f>
        <v>0.18</v>
      </c>
      <c r="G3367" s="31">
        <f t="shared" si="557"/>
        <v>20.295780000000001</v>
      </c>
      <c r="H3367" s="31">
        <f t="shared" si="552"/>
        <v>247.47432000000006</v>
      </c>
      <c r="I3367" s="37">
        <f t="shared" si="553"/>
        <v>0.03</v>
      </c>
      <c r="J3367" s="37">
        <f t="shared" si="554"/>
        <v>0.18</v>
      </c>
      <c r="K3367" s="14">
        <f t="shared" si="558"/>
        <v>28.483500000000003</v>
      </c>
      <c r="L3367" s="14">
        <f t="shared" si="559"/>
        <v>267.24639999999999</v>
      </c>
      <c r="M3367" s="10">
        <f>IF(C3367="Data Error","Data Error",IF(C3367&lt;=K3367,0,1-IFERROR(INDEX(BAAL!$C:$D,MATCH(ROUNDUP(C3367-K3367,0),BAAL!$B:$B,0),MATCH(LEFT(M$2,4),BAAL!$C$2:$D$2,0)),0)))</f>
        <v>0</v>
      </c>
      <c r="N3367" s="10">
        <f>IF(D3367="Data Error","Data Error",IF(D3367&lt;=L3367,0,1-IFERROR(INDEX(BAAL!$C:$D,MATCH(ROUNDUP(D3367-L3367,0),BAAL!$B:$B,0),MATCH(LEFT(N$2,4),BAAL!$C$2:$D$2,0)),0)))</f>
        <v>0</v>
      </c>
      <c r="O3367" s="41">
        <f t="shared" si="555"/>
        <v>1.1880826841450637E-5</v>
      </c>
      <c r="P3367" s="41">
        <f t="shared" si="556"/>
        <v>3.0394478164989802E-4</v>
      </c>
      <c r="Q3367" s="10">
        <f t="shared" si="560"/>
        <v>5</v>
      </c>
      <c r="R3367" s="34"/>
      <c r="T3367"/>
      <c r="U3367"/>
      <c r="V3367"/>
      <c r="W3367"/>
      <c r="X3367"/>
      <c r="Y3367"/>
      <c r="Z3367"/>
      <c r="AA3367"/>
      <c r="AB3367"/>
      <c r="AC3367"/>
    </row>
    <row r="3368" spans="1:29" x14ac:dyDescent="0.25">
      <c r="A3368" s="10">
        <f t="shared" si="551"/>
        <v>6</v>
      </c>
      <c r="B3368" s="4">
        <f>'[1]Hourly BAAL'!A3368</f>
        <v>42145.25</v>
      </c>
      <c r="C3368" s="2">
        <f>'[1]Hourly BAAL'!B3368</f>
        <v>0</v>
      </c>
      <c r="D3368" s="2">
        <f>'[1]Hourly BAAL'!C3368</f>
        <v>98.275800000000004</v>
      </c>
      <c r="E3368" s="3">
        <f>'[1]Hourly BAAL'!D3368</f>
        <v>0.02</v>
      </c>
      <c r="F3368" s="3">
        <f>'[1]Hourly BAAL'!E3368</f>
        <v>0.15</v>
      </c>
      <c r="G3368" s="31">
        <f t="shared" si="557"/>
        <v>16.589000000000002</v>
      </c>
      <c r="H3368" s="31">
        <f t="shared" si="552"/>
        <v>165.45420000000001</v>
      </c>
      <c r="I3368" s="37">
        <f t="shared" si="553"/>
        <v>0.02</v>
      </c>
      <c r="J3368" s="37">
        <f t="shared" si="554"/>
        <v>0.15</v>
      </c>
      <c r="K3368" s="14">
        <f t="shared" si="558"/>
        <v>20.189000000000004</v>
      </c>
      <c r="L3368" s="14">
        <f t="shared" si="559"/>
        <v>263.73</v>
      </c>
      <c r="M3368" s="10">
        <f>IF(C3368="Data Error","Data Error",IF(C3368&lt;=K3368,0,1-IFERROR(INDEX(BAAL!$C:$D,MATCH(ROUNDUP(C3368-K3368,0),BAAL!$B:$B,0),MATCH(LEFT(M$2,4),BAAL!$C$2:$D$2,0)),0)))</f>
        <v>0</v>
      </c>
      <c r="N3368" s="10">
        <f>IF(D3368="Data Error","Data Error",IF(D3368&lt;=L3368,0,1-IFERROR(INDEX(BAAL!$C:$D,MATCH(ROUNDUP(D3368-L3368,0),BAAL!$B:$B,0),MATCH(LEFT(N$2,4),BAAL!$C$2:$D$2,0)),0)))</f>
        <v>0</v>
      </c>
      <c r="O3368" s="41">
        <f t="shared" si="555"/>
        <v>3.3794628293641637E-5</v>
      </c>
      <c r="P3368" s="41">
        <f t="shared" si="556"/>
        <v>1.20916335009071E-3</v>
      </c>
      <c r="Q3368" s="10">
        <f t="shared" si="560"/>
        <v>5</v>
      </c>
      <c r="R3368" s="34"/>
      <c r="T3368"/>
      <c r="U3368"/>
      <c r="V3368"/>
      <c r="W3368"/>
      <c r="X3368"/>
      <c r="Y3368"/>
      <c r="Z3368"/>
      <c r="AA3368"/>
      <c r="AB3368"/>
      <c r="AC3368"/>
    </row>
    <row r="3369" spans="1:29" x14ac:dyDescent="0.25">
      <c r="A3369" s="10">
        <f t="shared" si="551"/>
        <v>7</v>
      </c>
      <c r="B3369" s="4">
        <f>'[1]Hourly BAAL'!A3369</f>
        <v>42145.291666666664</v>
      </c>
      <c r="C3369" s="2">
        <f>'[1]Hourly BAAL'!B3369</f>
        <v>12.3</v>
      </c>
      <c r="D3369" s="2">
        <f>'[1]Hourly BAAL'!C3369</f>
        <v>82.217039999999997</v>
      </c>
      <c r="E3369" s="3">
        <f>'[1]Hourly BAAL'!D3369</f>
        <v>0.03</v>
      </c>
      <c r="F3369" s="3">
        <f>'[1]Hourly BAAL'!E3369</f>
        <v>0.09</v>
      </c>
      <c r="G3369" s="31">
        <f t="shared" si="557"/>
        <v>12.583500000000001</v>
      </c>
      <c r="H3369" s="31">
        <f t="shared" si="552"/>
        <v>76.020960000000031</v>
      </c>
      <c r="I3369" s="37">
        <f t="shared" si="553"/>
        <v>0.03</v>
      </c>
      <c r="J3369" s="37">
        <f t="shared" si="554"/>
        <v>0.09</v>
      </c>
      <c r="K3369" s="14">
        <f t="shared" si="558"/>
        <v>28.483500000000003</v>
      </c>
      <c r="L3369" s="14">
        <f t="shared" si="559"/>
        <v>158.23800000000003</v>
      </c>
      <c r="M3369" s="10">
        <f>IF(C3369="Data Error","Data Error",IF(C3369&lt;=K3369,0,1-IFERROR(INDEX(BAAL!$C:$D,MATCH(ROUNDUP(C3369-K3369,0),BAAL!$B:$B,0),MATCH(LEFT(M$2,4),BAAL!$C$2:$D$2,0)),0)))</f>
        <v>0</v>
      </c>
      <c r="N3369" s="10">
        <f>IF(D3369="Data Error","Data Error",IF(D3369&lt;=L3369,0,1-IFERROR(INDEX(BAAL!$C:$D,MATCH(ROUNDUP(D3369-L3369,0),BAAL!$B:$B,0),MATCH(LEFT(N$2,4),BAAL!$C$2:$D$2,0)),0)))</f>
        <v>0</v>
      </c>
      <c r="O3369" s="41">
        <f t="shared" si="555"/>
        <v>3.4236628640092512E-5</v>
      </c>
      <c r="P3369" s="41">
        <f t="shared" si="556"/>
        <v>8.9141855573698383E-4</v>
      </c>
      <c r="Q3369" s="10">
        <f t="shared" si="560"/>
        <v>5</v>
      </c>
      <c r="R3369" s="34"/>
      <c r="T3369"/>
      <c r="U3369"/>
      <c r="V3369"/>
      <c r="W3369"/>
      <c r="X3369"/>
      <c r="Y3369"/>
      <c r="Z3369"/>
      <c r="AA3369"/>
      <c r="AB3369"/>
      <c r="AC3369"/>
    </row>
    <row r="3370" spans="1:29" x14ac:dyDescent="0.25">
      <c r="A3370" s="10">
        <f t="shared" si="551"/>
        <v>8</v>
      </c>
      <c r="B3370" s="4">
        <f>'[1]Hourly BAAL'!A3370</f>
        <v>42145.333333333336</v>
      </c>
      <c r="C3370" s="2">
        <f>'[1]Hourly BAAL'!B3370</f>
        <v>25.570679999999999</v>
      </c>
      <c r="D3370" s="2">
        <f>'[1]Hourly BAAL'!C3370</f>
        <v>0</v>
      </c>
      <c r="E3370" s="3">
        <f>'[1]Hourly BAAL'!D3370</f>
        <v>0.04</v>
      </c>
      <c r="F3370" s="3">
        <f>'[1]Hourly BAAL'!E3370</f>
        <v>0.03</v>
      </c>
      <c r="G3370" s="31">
        <f t="shared" si="557"/>
        <v>7.607320000000005</v>
      </c>
      <c r="H3370" s="31">
        <f t="shared" si="552"/>
        <v>52.746000000000009</v>
      </c>
      <c r="I3370" s="37">
        <f t="shared" si="553"/>
        <v>0.04</v>
      </c>
      <c r="J3370" s="37">
        <f t="shared" si="554"/>
        <v>0.03</v>
      </c>
      <c r="K3370" s="14">
        <f t="shared" si="558"/>
        <v>36.778000000000006</v>
      </c>
      <c r="L3370" s="14">
        <f t="shared" si="559"/>
        <v>52.746000000000009</v>
      </c>
      <c r="M3370" s="10">
        <f>IF(C3370="Data Error","Data Error",IF(C3370&lt;=K3370,0,1-IFERROR(INDEX(BAAL!$C:$D,MATCH(ROUNDUP(C3370-K3370,0),BAAL!$B:$B,0),MATCH(LEFT(M$2,4),BAAL!$C$2:$D$2,0)),0)))</f>
        <v>0</v>
      </c>
      <c r="N3370" s="10">
        <f>IF(D3370="Data Error","Data Error",IF(D3370&lt;=L3370,0,1-IFERROR(INDEX(BAAL!$C:$D,MATCH(ROUNDUP(D3370-L3370,0),BAAL!$B:$B,0),MATCH(LEFT(N$2,4),BAAL!$C$2:$D$2,0)),0)))</f>
        <v>0</v>
      </c>
      <c r="O3370" s="41">
        <f t="shared" si="555"/>
        <v>4.3300344177462123E-4</v>
      </c>
      <c r="P3370" s="41">
        <f t="shared" si="556"/>
        <v>2.4866626299222542E-5</v>
      </c>
      <c r="Q3370" s="10">
        <f t="shared" si="560"/>
        <v>5</v>
      </c>
      <c r="R3370" s="34"/>
      <c r="T3370"/>
      <c r="U3370"/>
      <c r="V3370"/>
      <c r="W3370"/>
      <c r="X3370"/>
      <c r="Y3370"/>
      <c r="Z3370"/>
      <c r="AA3370"/>
      <c r="AB3370"/>
      <c r="AC3370"/>
    </row>
    <row r="3371" spans="1:29" x14ac:dyDescent="0.25">
      <c r="A3371" s="10">
        <f t="shared" si="551"/>
        <v>9</v>
      </c>
      <c r="B3371" s="4">
        <f>'[1]Hourly BAAL'!A3371</f>
        <v>42145.375</v>
      </c>
      <c r="C3371" s="2">
        <f>'[1]Hourly BAAL'!B3371</f>
        <v>0</v>
      </c>
      <c r="D3371" s="2">
        <f>'[1]Hourly BAAL'!C3371</f>
        <v>22.833600000000001</v>
      </c>
      <c r="E3371" s="3">
        <f>'[1]Hourly BAAL'!D3371</f>
        <v>0.01</v>
      </c>
      <c r="F3371" s="3">
        <f>'[1]Hourly BAAL'!E3371</f>
        <v>0.03</v>
      </c>
      <c r="G3371" s="31">
        <f t="shared" si="557"/>
        <v>8.2945000000000011</v>
      </c>
      <c r="H3371" s="31">
        <f t="shared" si="552"/>
        <v>29.912400000000009</v>
      </c>
      <c r="I3371" s="37">
        <f t="shared" si="553"/>
        <v>0.01</v>
      </c>
      <c r="J3371" s="37">
        <f t="shared" si="554"/>
        <v>0.03</v>
      </c>
      <c r="K3371" s="14">
        <f t="shared" si="558"/>
        <v>11.894500000000001</v>
      </c>
      <c r="L3371" s="14">
        <f t="shared" si="559"/>
        <v>52.746000000000009</v>
      </c>
      <c r="M3371" s="10">
        <f>IF(C3371="Data Error","Data Error",IF(C3371&lt;=K3371,0,1-IFERROR(INDEX(BAAL!$C:$D,MATCH(ROUNDUP(C3371-K3371,0),BAAL!$B:$B,0),MATCH(LEFT(M$2,4),BAAL!$C$2:$D$2,0)),0)))</f>
        <v>0</v>
      </c>
      <c r="N3371" s="10">
        <f>IF(D3371="Data Error","Data Error",IF(D3371&lt;=L3371,0,1-IFERROR(INDEX(BAAL!$C:$D,MATCH(ROUNDUP(D3371-L3371,0),BAAL!$B:$B,0),MATCH(LEFT(N$2,4),BAAL!$C$2:$D$2,0)),0)))</f>
        <v>0</v>
      </c>
      <c r="O3371" s="41">
        <f t="shared" si="555"/>
        <v>1.388812899610729E-5</v>
      </c>
      <c r="P3371" s="41">
        <f t="shared" si="556"/>
        <v>6.4004378403586276E-5</v>
      </c>
      <c r="Q3371" s="10">
        <f t="shared" si="560"/>
        <v>5</v>
      </c>
      <c r="R3371" s="34"/>
      <c r="T3371"/>
      <c r="U3371"/>
      <c r="V3371"/>
      <c r="W3371"/>
      <c r="X3371"/>
      <c r="Y3371"/>
      <c r="Z3371"/>
      <c r="AA3371"/>
      <c r="AB3371"/>
      <c r="AC3371"/>
    </row>
    <row r="3372" spans="1:29" x14ac:dyDescent="0.25">
      <c r="A3372" s="10">
        <f t="shared" si="551"/>
        <v>10</v>
      </c>
      <c r="B3372" s="4">
        <f>'[1]Hourly BAAL'!A3372</f>
        <v>42145.416666666664</v>
      </c>
      <c r="C3372" s="2">
        <f>'[1]Hourly BAAL'!B3372</f>
        <v>0</v>
      </c>
      <c r="D3372" s="2">
        <f>'[1]Hourly BAAL'!C3372</f>
        <v>4.34232</v>
      </c>
      <c r="E3372" s="3">
        <f>'[1]Hourly BAAL'!D3372</f>
        <v>0.01</v>
      </c>
      <c r="F3372" s="3">
        <f>'[1]Hourly BAAL'!E3372</f>
        <v>0.02</v>
      </c>
      <c r="G3372" s="31">
        <f t="shared" si="557"/>
        <v>8.2945000000000011</v>
      </c>
      <c r="H3372" s="31">
        <f t="shared" si="552"/>
        <v>30.821680000000008</v>
      </c>
      <c r="I3372" s="37">
        <f t="shared" si="553"/>
        <v>0.01</v>
      </c>
      <c r="J3372" s="37">
        <f t="shared" si="554"/>
        <v>0.02</v>
      </c>
      <c r="K3372" s="14">
        <f t="shared" si="558"/>
        <v>11.894500000000001</v>
      </c>
      <c r="L3372" s="14">
        <f t="shared" si="559"/>
        <v>35.164000000000009</v>
      </c>
      <c r="M3372" s="10">
        <f>IF(C3372="Data Error","Data Error",IF(C3372&lt;=K3372,0,1-IFERROR(INDEX(BAAL!$C:$D,MATCH(ROUNDUP(C3372-K3372,0),BAAL!$B:$B,0),MATCH(LEFT(M$2,4),BAAL!$C$2:$D$2,0)),0)))</f>
        <v>0</v>
      </c>
      <c r="N3372" s="10">
        <f>IF(D3372="Data Error","Data Error",IF(D3372&lt;=L3372,0,1-IFERROR(INDEX(BAAL!$C:$D,MATCH(ROUNDUP(D3372-L3372,0),BAAL!$B:$B,0),MATCH(LEFT(N$2,4),BAAL!$C$2:$D$2,0)),0)))</f>
        <v>0</v>
      </c>
      <c r="O3372" s="41">
        <f t="shared" si="555"/>
        <v>1.388812899610729E-5</v>
      </c>
      <c r="P3372" s="41">
        <f t="shared" si="556"/>
        <v>1.6496792666814175E-6</v>
      </c>
      <c r="Q3372" s="10">
        <f t="shared" si="560"/>
        <v>5</v>
      </c>
      <c r="R3372" s="34"/>
      <c r="T3372"/>
      <c r="U3372"/>
      <c r="V3372"/>
      <c r="W3372"/>
      <c r="X3372"/>
      <c r="Y3372"/>
      <c r="Z3372"/>
      <c r="AA3372"/>
      <c r="AB3372"/>
      <c r="AC3372"/>
    </row>
    <row r="3373" spans="1:29" x14ac:dyDescent="0.25">
      <c r="A3373" s="10">
        <f t="shared" si="551"/>
        <v>11</v>
      </c>
      <c r="B3373" s="4">
        <f>'[1]Hourly BAAL'!A3373</f>
        <v>42145.458333333336</v>
      </c>
      <c r="C3373" s="2">
        <f>'[1]Hourly BAAL'!B3373</f>
        <v>5.3756399999999998</v>
      </c>
      <c r="D3373" s="2">
        <f>'[1]Hourly BAAL'!C3373</f>
        <v>0</v>
      </c>
      <c r="E3373" s="3">
        <f>'[1]Hourly BAAL'!D3373</f>
        <v>0.02</v>
      </c>
      <c r="F3373" s="3">
        <f>'[1]Hourly BAAL'!E3373</f>
        <v>0.02</v>
      </c>
      <c r="G3373" s="31">
        <f t="shared" si="557"/>
        <v>11.213360000000002</v>
      </c>
      <c r="H3373" s="31">
        <f t="shared" si="552"/>
        <v>35.164000000000009</v>
      </c>
      <c r="I3373" s="37">
        <f t="shared" si="553"/>
        <v>0.02</v>
      </c>
      <c r="J3373" s="37">
        <f t="shared" si="554"/>
        <v>0.02</v>
      </c>
      <c r="K3373" s="14">
        <f t="shared" si="558"/>
        <v>20.189000000000004</v>
      </c>
      <c r="L3373" s="14">
        <f t="shared" si="559"/>
        <v>35.164000000000009</v>
      </c>
      <c r="M3373" s="10">
        <f>IF(C3373="Data Error","Data Error",IF(C3373&lt;=K3373,0,1-IFERROR(INDEX(BAAL!$C:$D,MATCH(ROUNDUP(C3373-K3373,0),BAAL!$B:$B,0),MATCH(LEFT(M$2,4),BAAL!$C$2:$D$2,0)),0)))</f>
        <v>0</v>
      </c>
      <c r="N3373" s="10">
        <f>IF(D3373="Data Error","Data Error",IF(D3373&lt;=L3373,0,1-IFERROR(INDEX(BAAL!$C:$D,MATCH(ROUNDUP(D3373-L3373,0),BAAL!$B:$B,0),MATCH(LEFT(N$2,4),BAAL!$C$2:$D$2,0)),0)))</f>
        <v>0</v>
      </c>
      <c r="O3373" s="41">
        <f t="shared" si="555"/>
        <v>4.4576263107213026E-7</v>
      </c>
      <c r="P3373" s="41">
        <f t="shared" si="556"/>
        <v>1.4093653959187787E-5</v>
      </c>
      <c r="Q3373" s="10">
        <f t="shared" si="560"/>
        <v>5</v>
      </c>
      <c r="R3373" s="34"/>
      <c r="T3373"/>
      <c r="U3373"/>
      <c r="V3373"/>
      <c r="W3373"/>
      <c r="X3373"/>
      <c r="Y3373"/>
      <c r="Z3373"/>
      <c r="AA3373"/>
      <c r="AB3373"/>
      <c r="AC3373"/>
    </row>
    <row r="3374" spans="1:29" x14ac:dyDescent="0.25">
      <c r="A3374" s="10">
        <f t="shared" si="551"/>
        <v>12</v>
      </c>
      <c r="B3374" s="4">
        <f>'[1]Hourly BAAL'!A3374</f>
        <v>42145.5</v>
      </c>
      <c r="C3374" s="2">
        <f>'[1]Hourly BAAL'!B3374</f>
        <v>5.49336</v>
      </c>
      <c r="D3374" s="2">
        <f>'[1]Hourly BAAL'!C3374</f>
        <v>0</v>
      </c>
      <c r="E3374" s="3">
        <f>'[1]Hourly BAAL'!D3374</f>
        <v>0.01</v>
      </c>
      <c r="F3374" s="3">
        <f>'[1]Hourly BAAL'!E3374</f>
        <v>0.06</v>
      </c>
      <c r="G3374" s="31">
        <f t="shared" si="557"/>
        <v>2.8011400000000011</v>
      </c>
      <c r="H3374" s="31">
        <f t="shared" si="552"/>
        <v>105.49200000000002</v>
      </c>
      <c r="I3374" s="37">
        <f t="shared" si="553"/>
        <v>0.01</v>
      </c>
      <c r="J3374" s="37">
        <f t="shared" si="554"/>
        <v>0.06</v>
      </c>
      <c r="K3374" s="14">
        <f t="shared" si="558"/>
        <v>11.894500000000001</v>
      </c>
      <c r="L3374" s="14">
        <f t="shared" si="559"/>
        <v>105.49200000000002</v>
      </c>
      <c r="M3374" s="10">
        <f>IF(C3374="Data Error","Data Error",IF(C3374&lt;=K3374,0,1-IFERROR(INDEX(BAAL!$C:$D,MATCH(ROUNDUP(C3374-K3374,0),BAAL!$B:$B,0),MATCH(LEFT(M$2,4),BAAL!$C$2:$D$2,0)),0)))</f>
        <v>0</v>
      </c>
      <c r="N3374" s="10">
        <f>IF(D3374="Data Error","Data Error",IF(D3374&lt;=L3374,0,1-IFERROR(INDEX(BAAL!$C:$D,MATCH(ROUNDUP(D3374-L3374,0),BAAL!$B:$B,0),MATCH(LEFT(N$2,4),BAAL!$C$2:$D$2,0)),0)))</f>
        <v>0</v>
      </c>
      <c r="O3374" s="41">
        <f t="shared" si="555"/>
        <v>8.3880710485997309E-6</v>
      </c>
      <c r="P3374" s="41">
        <f t="shared" si="556"/>
        <v>7.3417245569197049E-5</v>
      </c>
      <c r="Q3374" s="10">
        <f t="shared" si="560"/>
        <v>5</v>
      </c>
      <c r="R3374" s="34"/>
      <c r="T3374"/>
      <c r="U3374"/>
      <c r="V3374"/>
      <c r="W3374"/>
      <c r="X3374"/>
      <c r="Y3374"/>
      <c r="Z3374"/>
      <c r="AA3374"/>
      <c r="AB3374"/>
      <c r="AC3374"/>
    </row>
    <row r="3375" spans="1:29" x14ac:dyDescent="0.25">
      <c r="A3375" s="10">
        <f t="shared" si="551"/>
        <v>13</v>
      </c>
      <c r="B3375" s="4">
        <f>'[1]Hourly BAAL'!A3375</f>
        <v>42145.541666666664</v>
      </c>
      <c r="C3375" s="2">
        <f>'[1]Hourly BAAL'!B3375</f>
        <v>5.7013199999999999</v>
      </c>
      <c r="D3375" s="2">
        <f>'[1]Hourly BAAL'!C3375</f>
        <v>0</v>
      </c>
      <c r="E3375" s="3">
        <f>'[1]Hourly BAAL'!D3375</f>
        <v>0.01</v>
      </c>
      <c r="F3375" s="3">
        <f>'[1]Hourly BAAL'!E3375</f>
        <v>0.1</v>
      </c>
      <c r="G3375" s="31">
        <f t="shared" si="557"/>
        <v>2.5931800000000012</v>
      </c>
      <c r="H3375" s="31">
        <f t="shared" si="552"/>
        <v>175.82000000000005</v>
      </c>
      <c r="I3375" s="37">
        <f t="shared" si="553"/>
        <v>0.01</v>
      </c>
      <c r="J3375" s="37">
        <f t="shared" si="554"/>
        <v>0.1</v>
      </c>
      <c r="K3375" s="14">
        <f t="shared" si="558"/>
        <v>11.894500000000001</v>
      </c>
      <c r="L3375" s="14">
        <f t="shared" si="559"/>
        <v>175.82000000000005</v>
      </c>
      <c r="M3375" s="10">
        <f>IF(C3375="Data Error","Data Error",IF(C3375&lt;=K3375,0,1-IFERROR(INDEX(BAAL!$C:$D,MATCH(ROUNDUP(C3375-K3375,0),BAAL!$B:$B,0),MATCH(LEFT(M$2,4),BAAL!$C$2:$D$2,0)),0)))</f>
        <v>0</v>
      </c>
      <c r="N3375" s="10">
        <f>IF(D3375="Data Error","Data Error",IF(D3375&lt;=L3375,0,1-IFERROR(INDEX(BAAL!$C:$D,MATCH(ROUNDUP(D3375-L3375,0),BAAL!$B:$B,0),MATCH(LEFT(N$2,4),BAAL!$C$2:$D$2,0)),0)))</f>
        <v>0</v>
      </c>
      <c r="O3375" s="41">
        <f t="shared" si="555"/>
        <v>9.9032127042981088E-6</v>
      </c>
      <c r="P3375" s="41">
        <f t="shared" si="556"/>
        <v>2.5859162349816008E-4</v>
      </c>
      <c r="Q3375" s="10">
        <f t="shared" si="560"/>
        <v>5</v>
      </c>
      <c r="R3375" s="34"/>
      <c r="T3375"/>
      <c r="U3375"/>
      <c r="V3375"/>
      <c r="W3375"/>
      <c r="X3375"/>
      <c r="Y3375"/>
      <c r="Z3375"/>
      <c r="AA3375"/>
      <c r="AB3375"/>
      <c r="AC3375"/>
    </row>
    <row r="3376" spans="1:29" x14ac:dyDescent="0.25">
      <c r="A3376" s="10">
        <f t="shared" si="551"/>
        <v>14</v>
      </c>
      <c r="B3376" s="4">
        <f>'[1]Hourly BAAL'!A3376</f>
        <v>42145.583333333336</v>
      </c>
      <c r="C3376" s="2">
        <f>'[1]Hourly BAAL'!B3376</f>
        <v>0</v>
      </c>
      <c r="D3376" s="2">
        <f>'[1]Hourly BAAL'!C3376</f>
        <v>0</v>
      </c>
      <c r="E3376" s="3">
        <f>'[1]Hourly BAAL'!D3376</f>
        <v>0</v>
      </c>
      <c r="F3376" s="3">
        <f>'[1]Hourly BAAL'!E3376</f>
        <v>0.17</v>
      </c>
      <c r="G3376" s="31">
        <f t="shared" si="557"/>
        <v>0</v>
      </c>
      <c r="H3376" s="31">
        <f t="shared" si="552"/>
        <v>298.89400000000006</v>
      </c>
      <c r="I3376" s="37">
        <f t="shared" si="553"/>
        <v>0</v>
      </c>
      <c r="J3376" s="37">
        <f t="shared" si="554"/>
        <v>0.17</v>
      </c>
      <c r="K3376" s="14">
        <f t="shared" si="558"/>
        <v>3.6</v>
      </c>
      <c r="L3376" s="14">
        <f t="shared" si="559"/>
        <v>267.24639999999999</v>
      </c>
      <c r="M3376" s="10">
        <f>IF(C3376="Data Error","Data Error",IF(C3376&lt;=K3376,0,1-IFERROR(INDEX(BAAL!$C:$D,MATCH(ROUNDUP(C3376-K3376,0),BAAL!$B:$B,0),MATCH(LEFT(M$2,4),BAAL!$C$2:$D$2,0)),0)))</f>
        <v>0</v>
      </c>
      <c r="N3376" s="10">
        <f>IF(D3376="Data Error","Data Error",IF(D3376&lt;=L3376,0,1-IFERROR(INDEX(BAAL!$C:$D,MATCH(ROUNDUP(D3376-L3376,0),BAAL!$B:$B,0),MATCH(LEFT(N$2,4),BAAL!$C$2:$D$2,0)),0)))</f>
        <v>0</v>
      </c>
      <c r="O3376" s="41">
        <f t="shared" si="555"/>
        <v>4.076897353827461E-4</v>
      </c>
      <c r="P3376" s="41">
        <f t="shared" si="556"/>
        <v>4.3415473691564435E-4</v>
      </c>
      <c r="Q3376" s="10">
        <f t="shared" si="560"/>
        <v>5</v>
      </c>
      <c r="R3376" s="34"/>
      <c r="T3376"/>
      <c r="U3376"/>
      <c r="V3376"/>
      <c r="W3376"/>
      <c r="X3376"/>
      <c r="Y3376"/>
      <c r="Z3376"/>
      <c r="AA3376"/>
      <c r="AB3376"/>
      <c r="AC3376"/>
    </row>
    <row r="3377" spans="1:29" x14ac:dyDescent="0.25">
      <c r="A3377" s="10">
        <f t="shared" si="551"/>
        <v>15</v>
      </c>
      <c r="B3377" s="4">
        <f>'[1]Hourly BAAL'!A3377</f>
        <v>42145.625</v>
      </c>
      <c r="C3377" s="2">
        <f>'[1]Hourly BAAL'!B3377</f>
        <v>6.9108000000000001</v>
      </c>
      <c r="D3377" s="2">
        <f>'[1]Hourly BAAL'!C3377</f>
        <v>0</v>
      </c>
      <c r="E3377" s="3">
        <f>'[1]Hourly BAAL'!D3377</f>
        <v>0.04</v>
      </c>
      <c r="F3377" s="3">
        <f>'[1]Hourly BAAL'!E3377</f>
        <v>0.22</v>
      </c>
      <c r="G3377" s="31">
        <f t="shared" si="557"/>
        <v>26.267200000000003</v>
      </c>
      <c r="H3377" s="31">
        <f t="shared" si="552"/>
        <v>386.80400000000009</v>
      </c>
      <c r="I3377" s="37">
        <f t="shared" si="553"/>
        <v>0.04</v>
      </c>
      <c r="J3377" s="37">
        <f t="shared" si="554"/>
        <v>0.22</v>
      </c>
      <c r="K3377" s="14">
        <f t="shared" si="558"/>
        <v>36.778000000000006</v>
      </c>
      <c r="L3377" s="14">
        <f t="shared" si="559"/>
        <v>267.24639999999999</v>
      </c>
      <c r="M3377" s="10">
        <f>IF(C3377="Data Error","Data Error",IF(C3377&lt;=K3377,0,1-IFERROR(INDEX(BAAL!$C:$D,MATCH(ROUNDUP(C3377-K3377,0),BAAL!$B:$B,0),MATCH(LEFT(M$2,4),BAAL!$C$2:$D$2,0)),0)))</f>
        <v>0</v>
      </c>
      <c r="N3377" s="10">
        <f>IF(D3377="Data Error","Data Error",IF(D3377&lt;=L3377,0,1-IFERROR(INDEX(BAAL!$C:$D,MATCH(ROUNDUP(D3377-L3377,0),BAAL!$B:$B,0),MATCH(LEFT(N$2,4),BAAL!$C$2:$D$2,0)),0)))</f>
        <v>0</v>
      </c>
      <c r="O3377" s="41">
        <f t="shared" si="555"/>
        <v>2.8491948874306222E-6</v>
      </c>
      <c r="P3377" s="41">
        <f t="shared" si="556"/>
        <v>5.6613785982449879E-4</v>
      </c>
      <c r="Q3377" s="10">
        <f t="shared" si="560"/>
        <v>5</v>
      </c>
      <c r="R3377" s="34"/>
      <c r="T3377"/>
      <c r="U3377"/>
      <c r="V3377"/>
      <c r="W3377"/>
      <c r="X3377"/>
      <c r="Y3377"/>
      <c r="Z3377"/>
      <c r="AA3377"/>
      <c r="AB3377"/>
      <c r="AC3377"/>
    </row>
    <row r="3378" spans="1:29" x14ac:dyDescent="0.25">
      <c r="A3378" s="10">
        <f t="shared" si="551"/>
        <v>16</v>
      </c>
      <c r="B3378" s="4">
        <f>'[1]Hourly BAAL'!A3378</f>
        <v>42145.666666666664</v>
      </c>
      <c r="C3378" s="2">
        <f>'[1]Hourly BAAL'!B3378</f>
        <v>43.478760000000001</v>
      </c>
      <c r="D3378" s="2">
        <f>'[1]Hourly BAAL'!C3378</f>
        <v>85.074479999999994</v>
      </c>
      <c r="E3378" s="3">
        <f>'[1]Hourly BAAL'!D3378</f>
        <v>0.04</v>
      </c>
      <c r="F3378" s="3">
        <f>'[1]Hourly BAAL'!E3378</f>
        <v>0.39</v>
      </c>
      <c r="G3378" s="31">
        <f t="shared" si="557"/>
        <v>-10.300759999999997</v>
      </c>
      <c r="H3378" s="31">
        <f t="shared" si="552"/>
        <v>600.6235200000001</v>
      </c>
      <c r="I3378" s="37">
        <f t="shared" si="553"/>
        <v>0.05</v>
      </c>
      <c r="J3378" s="37">
        <f t="shared" si="554"/>
        <v>0.39</v>
      </c>
      <c r="K3378" s="14">
        <f t="shared" si="558"/>
        <v>45.072500000000005</v>
      </c>
      <c r="L3378" s="14">
        <f t="shared" si="559"/>
        <v>267.24639999999999</v>
      </c>
      <c r="M3378" s="10">
        <f>IF(C3378="Data Error","Data Error",IF(C3378&lt;=K3378,0,1-IFERROR(INDEX(BAAL!$C:$D,MATCH(ROUNDUP(C3378-K3378,0),BAAL!$B:$B,0),MATCH(LEFT(M$2,4),BAAL!$C$2:$D$2,0)),0)))</f>
        <v>0</v>
      </c>
      <c r="N3378" s="10">
        <f>IF(D3378="Data Error","Data Error",IF(D3378&lt;=L3378,0,1-IFERROR(INDEX(BAAL!$C:$D,MATCH(ROUNDUP(D3378-L3378,0),BAAL!$B:$B,0),MATCH(LEFT(N$2,4),BAAL!$C$2:$D$2,0)),0)))</f>
        <v>0</v>
      </c>
      <c r="O3378" s="41">
        <f t="shared" si="555"/>
        <v>1.6597838804422442E-3</v>
      </c>
      <c r="P3378" s="41">
        <f t="shared" si="556"/>
        <v>1.6174989082108022E-4</v>
      </c>
      <c r="Q3378" s="10">
        <f t="shared" si="560"/>
        <v>5</v>
      </c>
      <c r="R3378" s="34"/>
      <c r="T3378"/>
      <c r="U3378"/>
      <c r="V3378"/>
      <c r="W3378"/>
      <c r="X3378"/>
      <c r="Y3378"/>
      <c r="Z3378"/>
      <c r="AA3378"/>
      <c r="AB3378"/>
      <c r="AC3378"/>
    </row>
    <row r="3379" spans="1:29" x14ac:dyDescent="0.25">
      <c r="A3379" s="10">
        <f t="shared" si="551"/>
        <v>17</v>
      </c>
      <c r="B3379" s="4">
        <f>'[1]Hourly BAAL'!A3379</f>
        <v>42145.708333333336</v>
      </c>
      <c r="C3379" s="2">
        <f>'[1]Hourly BAAL'!B3379</f>
        <v>14.72292</v>
      </c>
      <c r="D3379" s="2">
        <f>'[1]Hourly BAAL'!C3379</f>
        <v>89.647080000000003</v>
      </c>
      <c r="E3379" s="3">
        <f>'[1]Hourly BAAL'!D3379</f>
        <v>0.03</v>
      </c>
      <c r="F3379" s="3">
        <f>'[1]Hourly BAAL'!E3379</f>
        <v>0.41</v>
      </c>
      <c r="G3379" s="31">
        <f t="shared" si="557"/>
        <v>10.160580000000001</v>
      </c>
      <c r="H3379" s="31">
        <f t="shared" si="552"/>
        <v>631.21492000000012</v>
      </c>
      <c r="I3379" s="37">
        <f t="shared" si="553"/>
        <v>0.03</v>
      </c>
      <c r="J3379" s="37">
        <f t="shared" si="554"/>
        <v>0.41</v>
      </c>
      <c r="K3379" s="14">
        <f t="shared" si="558"/>
        <v>28.483500000000003</v>
      </c>
      <c r="L3379" s="14">
        <f t="shared" si="559"/>
        <v>267.24639999999999</v>
      </c>
      <c r="M3379" s="10">
        <f>IF(C3379="Data Error","Data Error",IF(C3379&lt;=K3379,0,1-IFERROR(INDEX(BAAL!$C:$D,MATCH(ROUNDUP(C3379-K3379,0),BAAL!$B:$B,0),MATCH(LEFT(M$2,4),BAAL!$C$2:$D$2,0)),0)))</f>
        <v>0</v>
      </c>
      <c r="N3379" s="10">
        <f>IF(D3379="Data Error","Data Error",IF(D3379&lt;=L3379,0,1-IFERROR(INDEX(BAAL!$C:$D,MATCH(ROUNDUP(D3379-L3379,0),BAAL!$B:$B,0),MATCH(LEFT(N$2,4),BAAL!$C$2:$D$2,0)),0)))</f>
        <v>0</v>
      </c>
      <c r="O3379" s="41">
        <f t="shared" si="555"/>
        <v>7.6953665797728507E-5</v>
      </c>
      <c r="P3379" s="41">
        <f t="shared" si="556"/>
        <v>1.7749765733962033E-4</v>
      </c>
      <c r="Q3379" s="10">
        <f t="shared" si="560"/>
        <v>5</v>
      </c>
      <c r="R3379" s="34"/>
      <c r="T3379"/>
      <c r="U3379"/>
      <c r="V3379"/>
      <c r="W3379"/>
      <c r="X3379"/>
      <c r="Y3379"/>
      <c r="Z3379"/>
      <c r="AA3379"/>
      <c r="AB3379"/>
      <c r="AC3379"/>
    </row>
    <row r="3380" spans="1:29" x14ac:dyDescent="0.25">
      <c r="A3380" s="10">
        <f t="shared" si="551"/>
        <v>18</v>
      </c>
      <c r="B3380" s="4">
        <f>'[1]Hourly BAAL'!A3380</f>
        <v>42145.75</v>
      </c>
      <c r="C3380" s="2">
        <f>'[1]Hourly BAAL'!B3380</f>
        <v>3.8919600000000001</v>
      </c>
      <c r="D3380" s="2">
        <f>'[1]Hourly BAAL'!C3380</f>
        <v>204.24912</v>
      </c>
      <c r="E3380" s="3">
        <f>'[1]Hourly BAAL'!D3380</f>
        <v>0.01</v>
      </c>
      <c r="F3380" s="3">
        <f>'[1]Hourly BAAL'!E3380</f>
        <v>0.37</v>
      </c>
      <c r="G3380" s="31">
        <f t="shared" si="557"/>
        <v>4.402540000000001</v>
      </c>
      <c r="H3380" s="31">
        <f t="shared" si="552"/>
        <v>446.2848800000001</v>
      </c>
      <c r="I3380" s="37">
        <f t="shared" si="553"/>
        <v>0.01</v>
      </c>
      <c r="J3380" s="37">
        <f t="shared" si="554"/>
        <v>0.37</v>
      </c>
      <c r="K3380" s="14">
        <f t="shared" si="558"/>
        <v>11.894500000000001</v>
      </c>
      <c r="L3380" s="14">
        <f t="shared" si="559"/>
        <v>267.24639999999999</v>
      </c>
      <c r="M3380" s="10">
        <f>IF(C3380="Data Error","Data Error",IF(C3380&lt;=K3380,0,1-IFERROR(INDEX(BAAL!$C:$D,MATCH(ROUNDUP(C3380-K3380,0),BAAL!$B:$B,0),MATCH(LEFT(M$2,4),BAAL!$C$2:$D$2,0)),0)))</f>
        <v>0</v>
      </c>
      <c r="N3380" s="10">
        <f>IF(D3380="Data Error","Data Error",IF(D3380&lt;=L3380,0,1-IFERROR(INDEX(BAAL!$C:$D,MATCH(ROUNDUP(D3380-L3380,0),BAAL!$B:$B,0),MATCH(LEFT(N$2,4),BAAL!$C$2:$D$2,0)),0)))</f>
        <v>0</v>
      </c>
      <c r="O3380" s="41">
        <f t="shared" si="555"/>
        <v>9.3226695833856505E-7</v>
      </c>
      <c r="P3380" s="41">
        <f t="shared" si="556"/>
        <v>6.9862173638779107E-3</v>
      </c>
      <c r="Q3380" s="10">
        <f t="shared" si="560"/>
        <v>5</v>
      </c>
      <c r="R3380" s="34"/>
      <c r="T3380"/>
      <c r="U3380"/>
      <c r="V3380"/>
      <c r="W3380"/>
      <c r="X3380"/>
      <c r="Y3380"/>
      <c r="Z3380"/>
      <c r="AA3380"/>
      <c r="AB3380"/>
      <c r="AC3380"/>
    </row>
    <row r="3381" spans="1:29" x14ac:dyDescent="0.25">
      <c r="A3381" s="10">
        <f t="shared" si="551"/>
        <v>19</v>
      </c>
      <c r="B3381" s="4">
        <f>'[1]Hourly BAAL'!A3381</f>
        <v>42145.791666666664</v>
      </c>
      <c r="C3381" s="2">
        <f>'[1]Hourly BAAL'!B3381</f>
        <v>0</v>
      </c>
      <c r="D3381" s="2">
        <f>'[1]Hourly BAAL'!C3381</f>
        <v>0</v>
      </c>
      <c r="E3381" s="3">
        <f>'[1]Hourly BAAL'!D3381</f>
        <v>0.01</v>
      </c>
      <c r="F3381" s="3">
        <f>'[1]Hourly BAAL'!E3381</f>
        <v>0.25</v>
      </c>
      <c r="G3381" s="31">
        <f t="shared" si="557"/>
        <v>8.2945000000000011</v>
      </c>
      <c r="H3381" s="31">
        <f t="shared" si="552"/>
        <v>439.55000000000007</v>
      </c>
      <c r="I3381" s="37">
        <f t="shared" si="553"/>
        <v>0.01</v>
      </c>
      <c r="J3381" s="37">
        <f t="shared" si="554"/>
        <v>0.25</v>
      </c>
      <c r="K3381" s="14">
        <f t="shared" si="558"/>
        <v>11.894500000000001</v>
      </c>
      <c r="L3381" s="14">
        <f t="shared" si="559"/>
        <v>267.24639999999999</v>
      </c>
      <c r="M3381" s="10">
        <f>IF(C3381="Data Error","Data Error",IF(C3381&lt;=K3381,0,1-IFERROR(INDEX(BAAL!$C:$D,MATCH(ROUNDUP(C3381-K3381,0),BAAL!$B:$B,0),MATCH(LEFT(M$2,4),BAAL!$C$2:$D$2,0)),0)))</f>
        <v>0</v>
      </c>
      <c r="N3381" s="10">
        <f>IF(D3381="Data Error","Data Error",IF(D3381&lt;=L3381,0,1-IFERROR(INDEX(BAAL!$C:$D,MATCH(ROUNDUP(D3381-L3381,0),BAAL!$B:$B,0),MATCH(LEFT(N$2,4),BAAL!$C$2:$D$2,0)),0)))</f>
        <v>0</v>
      </c>
      <c r="O3381" s="41">
        <f t="shared" si="555"/>
        <v>1.388812899610729E-5</v>
      </c>
      <c r="P3381" s="41">
        <f t="shared" si="556"/>
        <v>1.2870932917267743E-3</v>
      </c>
      <c r="Q3381" s="10">
        <f t="shared" si="560"/>
        <v>5</v>
      </c>
      <c r="R3381" s="34"/>
      <c r="T3381"/>
      <c r="U3381"/>
      <c r="V3381"/>
      <c r="W3381"/>
      <c r="X3381"/>
      <c r="Y3381"/>
      <c r="Z3381"/>
      <c r="AA3381"/>
      <c r="AB3381"/>
      <c r="AC3381"/>
    </row>
    <row r="3382" spans="1:29" x14ac:dyDescent="0.25">
      <c r="A3382" s="10">
        <f t="shared" si="551"/>
        <v>20</v>
      </c>
      <c r="B3382" s="4">
        <f>'[1]Hourly BAAL'!A3382</f>
        <v>42145.833333333336</v>
      </c>
      <c r="C3382" s="2">
        <f>'[1]Hourly BAAL'!B3382</f>
        <v>0</v>
      </c>
      <c r="D3382" s="2">
        <f>'[1]Hourly BAAL'!C3382</f>
        <v>0</v>
      </c>
      <c r="E3382" s="3">
        <f>'[1]Hourly BAAL'!D3382</f>
        <v>0.03</v>
      </c>
      <c r="F3382" s="3">
        <f>'[1]Hourly BAAL'!E3382</f>
        <v>0.28000000000000003</v>
      </c>
      <c r="G3382" s="31">
        <f t="shared" si="557"/>
        <v>24.883500000000002</v>
      </c>
      <c r="H3382" s="31">
        <f t="shared" si="552"/>
        <v>492.29600000000011</v>
      </c>
      <c r="I3382" s="37">
        <f t="shared" si="553"/>
        <v>0.03</v>
      </c>
      <c r="J3382" s="37">
        <f t="shared" si="554"/>
        <v>0.28000000000000003</v>
      </c>
      <c r="K3382" s="14">
        <f t="shared" si="558"/>
        <v>28.483500000000003</v>
      </c>
      <c r="L3382" s="14">
        <f t="shared" si="559"/>
        <v>267.24639999999999</v>
      </c>
      <c r="M3382" s="10">
        <f>IF(C3382="Data Error","Data Error",IF(C3382&lt;=K3382,0,1-IFERROR(INDEX(BAAL!$C:$D,MATCH(ROUNDUP(C3382-K3382,0),BAAL!$B:$B,0),MATCH(LEFT(M$2,4),BAAL!$C$2:$D$2,0)),0)))</f>
        <v>0</v>
      </c>
      <c r="N3382" s="10">
        <f>IF(D3382="Data Error","Data Error",IF(D3382&lt;=L3382,0,1-IFERROR(INDEX(BAAL!$C:$D,MATCH(ROUNDUP(D3382-L3382,0),BAAL!$B:$B,0),MATCH(LEFT(N$2,4),BAAL!$C$2:$D$2,0)),0)))</f>
        <v>0</v>
      </c>
      <c r="O3382" s="41">
        <f t="shared" si="555"/>
        <v>8.0602619664735484E-5</v>
      </c>
      <c r="P3382" s="41">
        <f t="shared" si="556"/>
        <v>6.2124934524033083E-4</v>
      </c>
      <c r="Q3382" s="10">
        <f t="shared" si="560"/>
        <v>5</v>
      </c>
      <c r="R3382" s="34"/>
      <c r="T3382"/>
      <c r="U3382"/>
      <c r="V3382"/>
      <c r="W3382"/>
      <c r="X3382"/>
      <c r="Y3382"/>
      <c r="Z3382"/>
      <c r="AA3382"/>
      <c r="AB3382"/>
      <c r="AC3382"/>
    </row>
    <row r="3383" spans="1:29" x14ac:dyDescent="0.25">
      <c r="A3383" s="10">
        <f t="shared" si="551"/>
        <v>21</v>
      </c>
      <c r="B3383" s="4">
        <f>'[1]Hourly BAAL'!A3383</f>
        <v>42145.875</v>
      </c>
      <c r="C3383" s="2">
        <f>'[1]Hourly BAAL'!B3383</f>
        <v>7.43736</v>
      </c>
      <c r="D3383" s="2">
        <f>'[1]Hourly BAAL'!C3383</f>
        <v>216.58763999999999</v>
      </c>
      <c r="E3383" s="3">
        <f>'[1]Hourly BAAL'!D3383</f>
        <v>0.1</v>
      </c>
      <c r="F3383" s="3">
        <f>'[1]Hourly BAAL'!E3383</f>
        <v>0.43</v>
      </c>
      <c r="G3383" s="31">
        <f t="shared" si="557"/>
        <v>75.507640000000009</v>
      </c>
      <c r="H3383" s="31">
        <f t="shared" si="552"/>
        <v>539.4383600000001</v>
      </c>
      <c r="I3383" s="37">
        <f t="shared" si="553"/>
        <v>0.1</v>
      </c>
      <c r="J3383" s="37">
        <f t="shared" si="554"/>
        <v>0.43</v>
      </c>
      <c r="K3383" s="14">
        <f t="shared" si="558"/>
        <v>86.545000000000002</v>
      </c>
      <c r="L3383" s="14">
        <f t="shared" si="559"/>
        <v>267.24639999999999</v>
      </c>
      <c r="M3383" s="10">
        <f>IF(C3383="Data Error","Data Error",IF(C3383&lt;=K3383,0,1-IFERROR(INDEX(BAAL!$C:$D,MATCH(ROUNDUP(C3383-K3383,0),BAAL!$B:$B,0),MATCH(LEFT(M$2,4),BAAL!$C$2:$D$2,0)),0)))</f>
        <v>0</v>
      </c>
      <c r="N3383" s="10">
        <f>IF(D3383="Data Error","Data Error",IF(D3383&lt;=L3383,0,1-IFERROR(INDEX(BAAL!$C:$D,MATCH(ROUNDUP(D3383-L3383,0),BAAL!$B:$B,0),MATCH(LEFT(N$2,4),BAAL!$C$2:$D$2,0)),0)))</f>
        <v>0</v>
      </c>
      <c r="O3383" s="41">
        <f t="shared" si="555"/>
        <v>3.8029874709905918E-5</v>
      </c>
      <c r="P3383" s="41">
        <f t="shared" si="556"/>
        <v>7.5446358934896044E-3</v>
      </c>
      <c r="Q3383" s="10">
        <f t="shared" si="560"/>
        <v>5</v>
      </c>
      <c r="R3383" s="34"/>
      <c r="T3383"/>
      <c r="U3383"/>
      <c r="V3383"/>
      <c r="W3383"/>
      <c r="X3383"/>
      <c r="Y3383"/>
      <c r="Z3383"/>
      <c r="AA3383"/>
      <c r="AB3383"/>
      <c r="AC3383"/>
    </row>
    <row r="3384" spans="1:29" x14ac:dyDescent="0.25">
      <c r="A3384" s="10">
        <f t="shared" si="551"/>
        <v>22</v>
      </c>
      <c r="B3384" s="4">
        <f>'[1]Hourly BAAL'!A3384</f>
        <v>42145.916666666664</v>
      </c>
      <c r="C3384" s="2">
        <f>'[1]Hourly BAAL'!B3384</f>
        <v>10.83132</v>
      </c>
      <c r="D3384" s="2">
        <f>'[1]Hourly BAAL'!C3384</f>
        <v>158.00556</v>
      </c>
      <c r="E3384" s="3">
        <f>'[1]Hourly BAAL'!D3384</f>
        <v>0.18</v>
      </c>
      <c r="F3384" s="3">
        <f>'[1]Hourly BAAL'!E3384</f>
        <v>0.42</v>
      </c>
      <c r="G3384" s="31">
        <f t="shared" si="557"/>
        <v>138.46968000000001</v>
      </c>
      <c r="H3384" s="31">
        <f t="shared" si="552"/>
        <v>580.43844000000013</v>
      </c>
      <c r="I3384" s="37">
        <f t="shared" si="553"/>
        <v>0.18</v>
      </c>
      <c r="J3384" s="37">
        <f t="shared" si="554"/>
        <v>0.42</v>
      </c>
      <c r="K3384" s="14">
        <f t="shared" si="558"/>
        <v>152.90100000000001</v>
      </c>
      <c r="L3384" s="14">
        <f t="shared" si="559"/>
        <v>267.24639999999999</v>
      </c>
      <c r="M3384" s="10">
        <f>IF(C3384="Data Error","Data Error",IF(C3384&lt;=K3384,0,1-IFERROR(INDEX(BAAL!$C:$D,MATCH(ROUNDUP(C3384-K3384,0),BAAL!$B:$B,0),MATCH(LEFT(M$2,4),BAAL!$C$2:$D$2,0)),0)))</f>
        <v>0</v>
      </c>
      <c r="N3384" s="10">
        <f>IF(D3384="Data Error","Data Error",IF(D3384&lt;=L3384,0,1-IFERROR(INDEX(BAAL!$C:$D,MATCH(ROUNDUP(D3384-L3384,0),BAAL!$B:$B,0),MATCH(LEFT(N$2,4),BAAL!$C$2:$D$2,0)),0)))</f>
        <v>0</v>
      </c>
      <c r="O3384" s="41">
        <f t="shared" si="555"/>
        <v>5.3003881197545208E-4</v>
      </c>
      <c r="P3384" s="41">
        <f t="shared" si="556"/>
        <v>2.2302592042902579E-3</v>
      </c>
      <c r="Q3384" s="10">
        <f t="shared" si="560"/>
        <v>5</v>
      </c>
      <c r="R3384" s="34"/>
      <c r="T3384"/>
      <c r="U3384"/>
      <c r="V3384"/>
      <c r="W3384"/>
      <c r="X3384"/>
      <c r="Y3384"/>
      <c r="Z3384"/>
      <c r="AA3384"/>
      <c r="AB3384"/>
      <c r="AC3384"/>
    </row>
    <row r="3385" spans="1:29" x14ac:dyDescent="0.25">
      <c r="A3385" s="10">
        <f t="shared" si="551"/>
        <v>23</v>
      </c>
      <c r="B3385" s="4">
        <f>'[1]Hourly BAAL'!A3385</f>
        <v>42145.958333333336</v>
      </c>
      <c r="C3385" s="2">
        <f>'[1]Hourly BAAL'!B3385</f>
        <v>0</v>
      </c>
      <c r="D3385" s="2">
        <f>'[1]Hourly BAAL'!C3385</f>
        <v>75.216239999999999</v>
      </c>
      <c r="E3385" s="3">
        <f>'[1]Hourly BAAL'!D3385</f>
        <v>0.14000000000000001</v>
      </c>
      <c r="F3385" s="3">
        <f>'[1]Hourly BAAL'!E3385</f>
        <v>0.31</v>
      </c>
      <c r="G3385" s="31">
        <f t="shared" si="557"/>
        <v>116.12300000000002</v>
      </c>
      <c r="H3385" s="31">
        <f t="shared" si="552"/>
        <v>469.82576000000006</v>
      </c>
      <c r="I3385" s="37">
        <f t="shared" si="553"/>
        <v>0.14000000000000001</v>
      </c>
      <c r="J3385" s="37">
        <f t="shared" si="554"/>
        <v>0.31</v>
      </c>
      <c r="K3385" s="14">
        <f t="shared" si="558"/>
        <v>119.72300000000001</v>
      </c>
      <c r="L3385" s="14">
        <f t="shared" si="559"/>
        <v>267.24639999999999</v>
      </c>
      <c r="M3385" s="10">
        <f>IF(C3385="Data Error","Data Error",IF(C3385&lt;=K3385,0,1-IFERROR(INDEX(BAAL!$C:$D,MATCH(ROUNDUP(C3385-K3385,0),BAAL!$B:$B,0),MATCH(LEFT(M$2,4),BAAL!$C$2:$D$2,0)),0)))</f>
        <v>0</v>
      </c>
      <c r="N3385" s="10">
        <f>IF(D3385="Data Error","Data Error",IF(D3385&lt;=L3385,0,1-IFERROR(INDEX(BAAL!$C:$D,MATCH(ROUNDUP(D3385-L3385,0),BAAL!$B:$B,0),MATCH(LEFT(N$2,4),BAAL!$C$2:$D$2,0)),0)))</f>
        <v>0</v>
      </c>
      <c r="O3385" s="41">
        <f t="shared" si="555"/>
        <v>4.4631450384060277E-4</v>
      </c>
      <c r="P3385" s="41">
        <f t="shared" si="556"/>
        <v>3.1286834247630063E-4</v>
      </c>
      <c r="Q3385" s="10">
        <f t="shared" si="560"/>
        <v>5</v>
      </c>
      <c r="R3385" s="34"/>
      <c r="T3385"/>
      <c r="U3385"/>
      <c r="V3385"/>
      <c r="W3385"/>
      <c r="X3385"/>
      <c r="Y3385"/>
      <c r="Z3385"/>
      <c r="AA3385"/>
      <c r="AB3385"/>
      <c r="AC3385"/>
    </row>
    <row r="3386" spans="1:29" x14ac:dyDescent="0.25">
      <c r="A3386" s="10">
        <f t="shared" si="551"/>
        <v>0</v>
      </c>
      <c r="B3386" s="1">
        <f>'[1]Hourly BAAL'!A3386</f>
        <v>42146</v>
      </c>
      <c r="C3386" s="2">
        <f>'[1]Hourly BAAL'!B3386</f>
        <v>0</v>
      </c>
      <c r="D3386" s="2">
        <f>'[1]Hourly BAAL'!C3386</f>
        <v>196.572</v>
      </c>
      <c r="E3386" s="3">
        <f>'[1]Hourly BAAL'!D3386</f>
        <v>0.16</v>
      </c>
      <c r="F3386" s="3">
        <f>'[1]Hourly BAAL'!E3386</f>
        <v>0.28000000000000003</v>
      </c>
      <c r="G3386" s="31">
        <f t="shared" si="557"/>
        <v>132.71200000000002</v>
      </c>
      <c r="H3386" s="31">
        <f t="shared" si="552"/>
        <v>295.7240000000001</v>
      </c>
      <c r="I3386" s="37">
        <f t="shared" si="553"/>
        <v>0.16</v>
      </c>
      <c r="J3386" s="37">
        <f t="shared" si="554"/>
        <v>0.28000000000000003</v>
      </c>
      <c r="K3386" s="14">
        <f t="shared" si="558"/>
        <v>136.31200000000001</v>
      </c>
      <c r="L3386" s="14">
        <f t="shared" si="559"/>
        <v>267.24639999999999</v>
      </c>
      <c r="M3386" s="10">
        <f>IF(C3386="Data Error","Data Error",IF(C3386&lt;=K3386,0,1-IFERROR(INDEX(BAAL!$C:$D,MATCH(ROUNDUP(C3386-K3386,0),BAAL!$B:$B,0),MATCH(LEFT(M$2,4),BAAL!$C$2:$D$2,0)),0)))</f>
        <v>0</v>
      </c>
      <c r="N3386" s="10">
        <f>IF(D3386="Data Error","Data Error",IF(D3386&lt;=L3386,0,1-IFERROR(INDEX(BAAL!$C:$D,MATCH(ROUNDUP(D3386-L3386,0),BAAL!$B:$B,0),MATCH(LEFT(N$2,4),BAAL!$C$2:$D$2,0)),0)))</f>
        <v>0</v>
      </c>
      <c r="O3386" s="41">
        <f t="shared" si="555"/>
        <v>7.0811532859119217E-4</v>
      </c>
      <c r="P3386" s="41">
        <f t="shared" si="556"/>
        <v>7.5478053532686881E-3</v>
      </c>
      <c r="Q3386" s="10">
        <f t="shared" si="560"/>
        <v>5</v>
      </c>
      <c r="R3386" s="34"/>
      <c r="T3386"/>
      <c r="U3386"/>
      <c r="V3386"/>
      <c r="W3386"/>
      <c r="X3386"/>
      <c r="Y3386"/>
      <c r="Z3386"/>
      <c r="AA3386"/>
      <c r="AB3386"/>
      <c r="AC3386"/>
    </row>
    <row r="3387" spans="1:29" x14ac:dyDescent="0.25">
      <c r="A3387" s="10">
        <f t="shared" si="551"/>
        <v>1</v>
      </c>
      <c r="B3387" s="4">
        <f>'[1]Hourly BAAL'!A3387</f>
        <v>42146.041666666664</v>
      </c>
      <c r="C3387" s="2">
        <f>'[1]Hourly BAAL'!B3387</f>
        <v>0</v>
      </c>
      <c r="D3387" s="2">
        <f>'[1]Hourly BAAL'!C3387</f>
        <v>0</v>
      </c>
      <c r="E3387" s="3">
        <f>'[1]Hourly BAAL'!D3387</f>
        <v>0.26</v>
      </c>
      <c r="F3387" s="3">
        <f>'[1]Hourly BAAL'!E3387</f>
        <v>0.19</v>
      </c>
      <c r="G3387" s="31">
        <f t="shared" si="557"/>
        <v>215.65700000000001</v>
      </c>
      <c r="H3387" s="31">
        <f t="shared" si="552"/>
        <v>334.05800000000005</v>
      </c>
      <c r="I3387" s="37">
        <f t="shared" si="553"/>
        <v>0.26</v>
      </c>
      <c r="J3387" s="37">
        <f t="shared" si="554"/>
        <v>0.19</v>
      </c>
      <c r="K3387" s="14">
        <f t="shared" si="558"/>
        <v>198.23854999999995</v>
      </c>
      <c r="L3387" s="14">
        <f t="shared" si="559"/>
        <v>267.24639999999999</v>
      </c>
      <c r="M3387" s="10">
        <f>IF(C3387="Data Error","Data Error",IF(C3387&lt;=K3387,0,1-IFERROR(INDEX(BAAL!$C:$D,MATCH(ROUNDUP(C3387-K3387,0),BAAL!$B:$B,0),MATCH(LEFT(M$2,4),BAAL!$C$2:$D$2,0)),0)))</f>
        <v>0</v>
      </c>
      <c r="N3387" s="10">
        <f>IF(D3387="Data Error","Data Error",IF(D3387&lt;=L3387,0,1-IFERROR(INDEX(BAAL!$C:$D,MATCH(ROUNDUP(D3387-L3387,0),BAAL!$B:$B,0),MATCH(LEFT(N$2,4),BAAL!$C$2:$D$2,0)),0)))</f>
        <v>0</v>
      </c>
      <c r="O3387" s="41">
        <f t="shared" si="555"/>
        <v>1.2437657732089751E-3</v>
      </c>
      <c r="P3387" s="41">
        <f t="shared" si="556"/>
        <v>5.7527220575255133E-4</v>
      </c>
      <c r="Q3387" s="10">
        <f t="shared" si="560"/>
        <v>5</v>
      </c>
      <c r="R3387" s="34"/>
      <c r="T3387"/>
      <c r="U3387"/>
      <c r="V3387"/>
      <c r="W3387"/>
      <c r="X3387"/>
      <c r="Y3387"/>
      <c r="Z3387"/>
      <c r="AA3387"/>
      <c r="AB3387"/>
      <c r="AC3387"/>
    </row>
    <row r="3388" spans="1:29" x14ac:dyDescent="0.25">
      <c r="A3388" s="10">
        <f t="shared" si="551"/>
        <v>2</v>
      </c>
      <c r="B3388" s="4">
        <f>'[1]Hourly BAAL'!A3388</f>
        <v>42146.083333333336</v>
      </c>
      <c r="C3388" s="2">
        <f>'[1]Hourly BAAL'!B3388</f>
        <v>0</v>
      </c>
      <c r="D3388" s="2">
        <f>'[1]Hourly BAAL'!C3388</f>
        <v>33.029760000000003</v>
      </c>
      <c r="E3388" s="3">
        <f>'[1]Hourly BAAL'!D3388</f>
        <v>0.3</v>
      </c>
      <c r="F3388" s="3">
        <f>'[1]Hourly BAAL'!E3388</f>
        <v>0.22</v>
      </c>
      <c r="G3388" s="31">
        <f t="shared" si="557"/>
        <v>248.83500000000001</v>
      </c>
      <c r="H3388" s="31">
        <f t="shared" si="552"/>
        <v>353.77424000000008</v>
      </c>
      <c r="I3388" s="37">
        <f t="shared" si="553"/>
        <v>0.3</v>
      </c>
      <c r="J3388" s="37">
        <f t="shared" si="554"/>
        <v>0.22</v>
      </c>
      <c r="K3388" s="14">
        <f t="shared" si="558"/>
        <v>198.23854999999995</v>
      </c>
      <c r="L3388" s="14">
        <f t="shared" si="559"/>
        <v>267.24639999999999</v>
      </c>
      <c r="M3388" s="10">
        <f>IF(C3388="Data Error","Data Error",IF(C3388&lt;=K3388,0,1-IFERROR(INDEX(BAAL!$C:$D,MATCH(ROUNDUP(C3388-K3388,0),BAAL!$B:$B,0),MATCH(LEFT(M$2,4),BAAL!$C$2:$D$2,0)),0)))</f>
        <v>0</v>
      </c>
      <c r="N3388" s="10">
        <f>IF(D3388="Data Error","Data Error",IF(D3388&lt;=L3388,0,1-IFERROR(INDEX(BAAL!$C:$D,MATCH(ROUNDUP(D3388-L3388,0),BAAL!$B:$B,0),MATCH(LEFT(N$2,4),BAAL!$C$2:$D$2,0)),0)))</f>
        <v>0</v>
      </c>
      <c r="O3388" s="41">
        <f t="shared" si="555"/>
        <v>1.0703848591583276E-3</v>
      </c>
      <c r="P3388" s="41">
        <f t="shared" si="556"/>
        <v>2.5075351695916035E-5</v>
      </c>
      <c r="Q3388" s="10">
        <f t="shared" si="560"/>
        <v>5</v>
      </c>
      <c r="R3388" s="34"/>
      <c r="T3388"/>
      <c r="U3388"/>
      <c r="V3388"/>
      <c r="W3388"/>
      <c r="X3388"/>
      <c r="Y3388"/>
      <c r="Z3388"/>
      <c r="AA3388"/>
      <c r="AB3388"/>
      <c r="AC3388"/>
    </row>
    <row r="3389" spans="1:29" x14ac:dyDescent="0.25">
      <c r="A3389" s="10">
        <f t="shared" si="551"/>
        <v>3</v>
      </c>
      <c r="B3389" s="4">
        <f>'[1]Hourly BAAL'!A3389</f>
        <v>42146.125</v>
      </c>
      <c r="C3389" s="2">
        <f>'[1]Hourly BAAL'!B3389</f>
        <v>46.575479999999999</v>
      </c>
      <c r="D3389" s="2">
        <f>'[1]Hourly BAAL'!C3389</f>
        <v>15.75</v>
      </c>
      <c r="E3389" s="3">
        <f>'[1]Hourly BAAL'!D3389</f>
        <v>0.27</v>
      </c>
      <c r="F3389" s="3">
        <f>'[1]Hourly BAAL'!E3389</f>
        <v>0.19</v>
      </c>
      <c r="G3389" s="31">
        <f t="shared" si="557"/>
        <v>177.37602000000004</v>
      </c>
      <c r="H3389" s="31">
        <f t="shared" si="552"/>
        <v>318.30800000000005</v>
      </c>
      <c r="I3389" s="37">
        <f t="shared" si="553"/>
        <v>0.27</v>
      </c>
      <c r="J3389" s="37">
        <f t="shared" si="554"/>
        <v>0.19</v>
      </c>
      <c r="K3389" s="14">
        <f t="shared" si="558"/>
        <v>198.23854999999995</v>
      </c>
      <c r="L3389" s="14">
        <f t="shared" si="559"/>
        <v>267.24639999999999</v>
      </c>
      <c r="M3389" s="10">
        <f>IF(C3389="Data Error","Data Error",IF(C3389&lt;=K3389,0,1-IFERROR(INDEX(BAAL!$C:$D,MATCH(ROUNDUP(C3389-K3389,0),BAAL!$B:$B,0),MATCH(LEFT(M$2,4),BAAL!$C$2:$D$2,0)),0)))</f>
        <v>0</v>
      </c>
      <c r="N3389" s="10">
        <f>IF(D3389="Data Error","Data Error",IF(D3389&lt;=L3389,0,1-IFERROR(INDEX(BAAL!$C:$D,MATCH(ROUNDUP(D3389-L3389,0),BAAL!$B:$B,0),MATCH(LEFT(N$2,4),BAAL!$C$2:$D$2,0)),0)))</f>
        <v>0</v>
      </c>
      <c r="O3389" s="41">
        <f t="shared" si="555"/>
        <v>7.9928856715839869E-4</v>
      </c>
      <c r="P3389" s="41">
        <f t="shared" si="556"/>
        <v>2.2580494587142998E-4</v>
      </c>
      <c r="Q3389" s="10">
        <f t="shared" si="560"/>
        <v>5</v>
      </c>
      <c r="R3389" s="34"/>
      <c r="T3389"/>
      <c r="U3389"/>
      <c r="V3389"/>
      <c r="W3389"/>
      <c r="X3389"/>
      <c r="Y3389"/>
      <c r="Z3389"/>
      <c r="AA3389"/>
      <c r="AB3389"/>
      <c r="AC3389"/>
    </row>
    <row r="3390" spans="1:29" x14ac:dyDescent="0.25">
      <c r="A3390" s="10">
        <f t="shared" si="551"/>
        <v>4</v>
      </c>
      <c r="B3390" s="4">
        <f>'[1]Hourly BAAL'!A3390</f>
        <v>42146.166666666664</v>
      </c>
      <c r="C3390" s="2">
        <f>'[1]Hourly BAAL'!B3390</f>
        <v>0</v>
      </c>
      <c r="D3390" s="2">
        <f>'[1]Hourly BAAL'!C3390</f>
        <v>19.786439999999999</v>
      </c>
      <c r="E3390" s="3">
        <f>'[1]Hourly BAAL'!D3390</f>
        <v>0.22</v>
      </c>
      <c r="F3390" s="3">
        <f>'[1]Hourly BAAL'!E3390</f>
        <v>0.18</v>
      </c>
      <c r="G3390" s="31">
        <f t="shared" si="557"/>
        <v>182.47900000000001</v>
      </c>
      <c r="H3390" s="31">
        <f t="shared" si="552"/>
        <v>296.68956000000003</v>
      </c>
      <c r="I3390" s="37">
        <f t="shared" si="553"/>
        <v>0.22</v>
      </c>
      <c r="J3390" s="37">
        <f t="shared" si="554"/>
        <v>0.18</v>
      </c>
      <c r="K3390" s="14">
        <f t="shared" si="558"/>
        <v>186.07900000000001</v>
      </c>
      <c r="L3390" s="14">
        <f t="shared" si="559"/>
        <v>267.24639999999999</v>
      </c>
      <c r="M3390" s="10">
        <f>IF(C3390="Data Error","Data Error",IF(C3390&lt;=K3390,0,1-IFERROR(INDEX(BAAL!$C:$D,MATCH(ROUNDUP(C3390-K3390,0),BAAL!$B:$B,0),MATCH(LEFT(M$2,4),BAAL!$C$2:$D$2,0)),0)))</f>
        <v>0</v>
      </c>
      <c r="N3390" s="10">
        <f>IF(D3390="Data Error","Data Error",IF(D3390&lt;=L3390,0,1-IFERROR(INDEX(BAAL!$C:$D,MATCH(ROUNDUP(D3390-L3390,0),BAAL!$B:$B,0),MATCH(LEFT(N$2,4),BAAL!$C$2:$D$2,0)),0)))</f>
        <v>0</v>
      </c>
      <c r="O3390" s="41">
        <f t="shared" si="555"/>
        <v>7.7650850005877257E-4</v>
      </c>
      <c r="P3390" s="41">
        <f t="shared" si="556"/>
        <v>1.1146757051251469E-4</v>
      </c>
      <c r="Q3390" s="10">
        <f t="shared" si="560"/>
        <v>5</v>
      </c>
      <c r="R3390" s="34"/>
      <c r="T3390"/>
      <c r="U3390"/>
      <c r="V3390"/>
      <c r="W3390"/>
      <c r="X3390"/>
      <c r="Y3390"/>
      <c r="Z3390"/>
      <c r="AA3390"/>
      <c r="AB3390"/>
      <c r="AC3390"/>
    </row>
    <row r="3391" spans="1:29" x14ac:dyDescent="0.25">
      <c r="A3391" s="10">
        <f t="shared" si="551"/>
        <v>5</v>
      </c>
      <c r="B3391" s="4">
        <f>'[1]Hourly BAAL'!A3391</f>
        <v>42146.208333333336</v>
      </c>
      <c r="C3391" s="2">
        <f>'[1]Hourly BAAL'!B3391</f>
        <v>0</v>
      </c>
      <c r="D3391" s="2">
        <f>'[1]Hourly BAAL'!C3391</f>
        <v>0</v>
      </c>
      <c r="E3391" s="3">
        <f>'[1]Hourly BAAL'!D3391</f>
        <v>0.25</v>
      </c>
      <c r="F3391" s="3">
        <f>'[1]Hourly BAAL'!E3391</f>
        <v>0.16</v>
      </c>
      <c r="G3391" s="31">
        <f t="shared" si="557"/>
        <v>207.36250000000001</v>
      </c>
      <c r="H3391" s="31">
        <f t="shared" si="552"/>
        <v>281.31200000000007</v>
      </c>
      <c r="I3391" s="37">
        <f t="shared" si="553"/>
        <v>0.25</v>
      </c>
      <c r="J3391" s="37">
        <f t="shared" si="554"/>
        <v>0.16</v>
      </c>
      <c r="K3391" s="14">
        <f t="shared" si="558"/>
        <v>198.23854999999995</v>
      </c>
      <c r="L3391" s="14">
        <f t="shared" si="559"/>
        <v>267.24639999999999</v>
      </c>
      <c r="M3391" s="10">
        <f>IF(C3391="Data Error","Data Error",IF(C3391&lt;=K3391,0,1-IFERROR(INDEX(BAAL!$C:$D,MATCH(ROUNDUP(C3391-K3391,0),BAAL!$B:$B,0),MATCH(LEFT(M$2,4),BAAL!$C$2:$D$2,0)),0)))</f>
        <v>0</v>
      </c>
      <c r="N3391" s="10">
        <f>IF(D3391="Data Error","Data Error",IF(D3391&lt;=L3391,0,1-IFERROR(INDEX(BAAL!$C:$D,MATCH(ROUNDUP(D3391-L3391,0),BAAL!$B:$B,0),MATCH(LEFT(N$2,4),BAAL!$C$2:$D$2,0)),0)))</f>
        <v>0</v>
      </c>
      <c r="O3391" s="41">
        <f t="shared" si="555"/>
        <v>7.2931008782339596E-4</v>
      </c>
      <c r="P3391" s="41">
        <f t="shared" si="556"/>
        <v>4.6519010561189416E-4</v>
      </c>
      <c r="Q3391" s="10">
        <f t="shared" si="560"/>
        <v>5</v>
      </c>
      <c r="R3391" s="34"/>
      <c r="T3391"/>
      <c r="U3391"/>
      <c r="V3391"/>
      <c r="W3391"/>
      <c r="X3391"/>
      <c r="Y3391"/>
      <c r="Z3391"/>
      <c r="AA3391"/>
      <c r="AB3391"/>
      <c r="AC3391"/>
    </row>
    <row r="3392" spans="1:29" x14ac:dyDescent="0.25">
      <c r="A3392" s="10">
        <f t="shared" si="551"/>
        <v>6</v>
      </c>
      <c r="B3392" s="4">
        <f>'[1]Hourly BAAL'!A3392</f>
        <v>42146.25</v>
      </c>
      <c r="C3392" s="2">
        <f>'[1]Hourly BAAL'!B3392</f>
        <v>0</v>
      </c>
      <c r="D3392" s="2">
        <f>'[1]Hourly BAAL'!C3392</f>
        <v>0</v>
      </c>
      <c r="E3392" s="3">
        <f>'[1]Hourly BAAL'!D3392</f>
        <v>0.32</v>
      </c>
      <c r="F3392" s="3">
        <f>'[1]Hourly BAAL'!E3392</f>
        <v>0.2</v>
      </c>
      <c r="G3392" s="31">
        <f t="shared" si="557"/>
        <v>265.42400000000004</v>
      </c>
      <c r="H3392" s="31">
        <f t="shared" si="552"/>
        <v>351.6400000000001</v>
      </c>
      <c r="I3392" s="37">
        <f t="shared" si="553"/>
        <v>0.32</v>
      </c>
      <c r="J3392" s="37">
        <f t="shared" si="554"/>
        <v>0.2</v>
      </c>
      <c r="K3392" s="14">
        <f t="shared" si="558"/>
        <v>198.23854999999995</v>
      </c>
      <c r="L3392" s="14">
        <f t="shared" si="559"/>
        <v>267.24639999999999</v>
      </c>
      <c r="M3392" s="10">
        <f>IF(C3392="Data Error","Data Error",IF(C3392&lt;=K3392,0,1-IFERROR(INDEX(BAAL!$C:$D,MATCH(ROUNDUP(C3392-K3392,0),BAAL!$B:$B,0),MATCH(LEFT(M$2,4),BAAL!$C$2:$D$2,0)),0)))</f>
        <v>0</v>
      </c>
      <c r="N3392" s="10">
        <f>IF(D3392="Data Error","Data Error",IF(D3392&lt;=L3392,0,1-IFERROR(INDEX(BAAL!$C:$D,MATCH(ROUNDUP(D3392-L3392,0),BAAL!$B:$B,0),MATCH(LEFT(N$2,4),BAAL!$C$2:$D$2,0)),0)))</f>
        <v>0</v>
      </c>
      <c r="O3392" s="41">
        <f t="shared" si="555"/>
        <v>1.2301791319222015E-3</v>
      </c>
      <c r="P3392" s="41">
        <f t="shared" si="556"/>
        <v>3.960426816892029E-4</v>
      </c>
      <c r="Q3392" s="10">
        <f t="shared" si="560"/>
        <v>5</v>
      </c>
      <c r="R3392" s="34"/>
      <c r="T3392"/>
      <c r="U3392"/>
      <c r="V3392"/>
      <c r="W3392"/>
      <c r="X3392"/>
      <c r="Y3392"/>
      <c r="Z3392"/>
      <c r="AA3392"/>
      <c r="AB3392"/>
      <c r="AC3392"/>
    </row>
    <row r="3393" spans="1:29" x14ac:dyDescent="0.25">
      <c r="A3393" s="10">
        <f t="shared" si="551"/>
        <v>7</v>
      </c>
      <c r="B3393" s="4">
        <f>'[1]Hourly BAAL'!A3393</f>
        <v>42146.291666666664</v>
      </c>
      <c r="C3393" s="2">
        <f>'[1]Hourly BAAL'!B3393</f>
        <v>36.348959999999998</v>
      </c>
      <c r="D3393" s="2">
        <f>'[1]Hourly BAAL'!C3393</f>
        <v>0</v>
      </c>
      <c r="E3393" s="3">
        <f>'[1]Hourly BAAL'!D3393</f>
        <v>0.33</v>
      </c>
      <c r="F3393" s="3">
        <f>'[1]Hourly BAAL'!E3393</f>
        <v>0.21</v>
      </c>
      <c r="G3393" s="31">
        <f t="shared" si="557"/>
        <v>237.36954</v>
      </c>
      <c r="H3393" s="31">
        <f t="shared" si="552"/>
        <v>369.22200000000004</v>
      </c>
      <c r="I3393" s="37">
        <f t="shared" si="553"/>
        <v>0.33</v>
      </c>
      <c r="J3393" s="37">
        <f t="shared" si="554"/>
        <v>0.21</v>
      </c>
      <c r="K3393" s="14">
        <f t="shared" si="558"/>
        <v>198.23854999999995</v>
      </c>
      <c r="L3393" s="14">
        <f t="shared" si="559"/>
        <v>267.24639999999999</v>
      </c>
      <c r="M3393" s="10">
        <f>IF(C3393="Data Error","Data Error",IF(C3393&lt;=K3393,0,1-IFERROR(INDEX(BAAL!$C:$D,MATCH(ROUNDUP(C3393-K3393,0),BAAL!$B:$B,0),MATCH(LEFT(M$2,4),BAAL!$C$2:$D$2,0)),0)))</f>
        <v>0</v>
      </c>
      <c r="N3393" s="10">
        <f>IF(D3393="Data Error","Data Error",IF(D3393&lt;=L3393,0,1-IFERROR(INDEX(BAAL!$C:$D,MATCH(ROUNDUP(D3393-L3393,0),BAAL!$B:$B,0),MATCH(LEFT(N$2,4),BAAL!$C$2:$D$2,0)),0)))</f>
        <v>0</v>
      </c>
      <c r="O3393" s="41">
        <f t="shared" si="555"/>
        <v>4.014990325262381E-5</v>
      </c>
      <c r="P3393" s="41">
        <f t="shared" si="556"/>
        <v>5.8136583895803458E-4</v>
      </c>
      <c r="Q3393" s="10">
        <f t="shared" si="560"/>
        <v>5</v>
      </c>
      <c r="R3393" s="34"/>
      <c r="T3393"/>
      <c r="U3393"/>
      <c r="V3393"/>
      <c r="W3393"/>
      <c r="X3393"/>
      <c r="Y3393"/>
      <c r="Z3393"/>
      <c r="AA3393"/>
      <c r="AB3393"/>
      <c r="AC3393"/>
    </row>
    <row r="3394" spans="1:29" x14ac:dyDescent="0.25">
      <c r="A3394" s="10">
        <f t="shared" si="551"/>
        <v>8</v>
      </c>
      <c r="B3394" s="4">
        <f>'[1]Hourly BAAL'!A3394</f>
        <v>42146.333333333336</v>
      </c>
      <c r="C3394" s="2">
        <f>'[1]Hourly BAAL'!B3394</f>
        <v>1.9987200000000001</v>
      </c>
      <c r="D3394" s="2">
        <f>'[1]Hourly BAAL'!C3394</f>
        <v>0</v>
      </c>
      <c r="E3394" s="3">
        <f>'[1]Hourly BAAL'!D3394</f>
        <v>0.33</v>
      </c>
      <c r="F3394" s="3">
        <f>'[1]Hourly BAAL'!E3394</f>
        <v>0.25</v>
      </c>
      <c r="G3394" s="31">
        <f t="shared" si="557"/>
        <v>271.71978000000001</v>
      </c>
      <c r="H3394" s="31">
        <f t="shared" si="552"/>
        <v>439.55000000000007</v>
      </c>
      <c r="I3394" s="37">
        <f t="shared" si="553"/>
        <v>0.33</v>
      </c>
      <c r="J3394" s="37">
        <f t="shared" si="554"/>
        <v>0.25</v>
      </c>
      <c r="K3394" s="14">
        <f t="shared" si="558"/>
        <v>198.23854999999995</v>
      </c>
      <c r="L3394" s="14">
        <f t="shared" si="559"/>
        <v>267.24639999999999</v>
      </c>
      <c r="M3394" s="10">
        <f>IF(C3394="Data Error","Data Error",IF(C3394&lt;=K3394,0,1-IFERROR(INDEX(BAAL!$C:$D,MATCH(ROUNDUP(C3394-K3394,0),BAAL!$B:$B,0),MATCH(LEFT(M$2,4),BAAL!$C$2:$D$2,0)),0)))</f>
        <v>0</v>
      </c>
      <c r="N3394" s="10">
        <f>IF(D3394="Data Error","Data Error",IF(D3394&lt;=L3394,0,1-IFERROR(INDEX(BAAL!$C:$D,MATCH(ROUNDUP(D3394-L3394,0),BAAL!$B:$B,0),MATCH(LEFT(N$2,4),BAAL!$C$2:$D$2,0)),0)))</f>
        <v>0</v>
      </c>
      <c r="O3394" s="41">
        <f t="shared" si="555"/>
        <v>1.2303874211198444E-3</v>
      </c>
      <c r="P3394" s="41">
        <f t="shared" si="556"/>
        <v>1.2870932917267743E-3</v>
      </c>
      <c r="Q3394" s="10">
        <f t="shared" si="560"/>
        <v>5</v>
      </c>
      <c r="R3394" s="34"/>
      <c r="T3394"/>
      <c r="U3394"/>
      <c r="V3394"/>
      <c r="W3394"/>
      <c r="X3394"/>
      <c r="Y3394"/>
      <c r="Z3394"/>
      <c r="AA3394"/>
      <c r="AB3394"/>
      <c r="AC3394"/>
    </row>
    <row r="3395" spans="1:29" x14ac:dyDescent="0.25">
      <c r="A3395" s="10">
        <f t="shared" ref="A3395:A3458" si="561">HOUR(B3395:B9921)</f>
        <v>9</v>
      </c>
      <c r="B3395" s="4">
        <f>'[1]Hourly BAAL'!A3395</f>
        <v>42146.375</v>
      </c>
      <c r="C3395" s="2">
        <f>'[1]Hourly BAAL'!B3395</f>
        <v>25.077960000000001</v>
      </c>
      <c r="D3395" s="2">
        <f>'[1]Hourly BAAL'!C3395</f>
        <v>40.620480000000001</v>
      </c>
      <c r="E3395" s="3">
        <f>'[1]Hourly BAAL'!D3395</f>
        <v>0.28999999999999998</v>
      </c>
      <c r="F3395" s="3">
        <f>'[1]Hourly BAAL'!E3395</f>
        <v>0.28999999999999998</v>
      </c>
      <c r="G3395" s="31">
        <f t="shared" si="557"/>
        <v>215.46254000000002</v>
      </c>
      <c r="H3395" s="31">
        <f t="shared" ref="H3395:H3458" si="562">IF(D3395="Data Error","Data Error",F3395*F$1-D3395)</f>
        <v>469.25752000000006</v>
      </c>
      <c r="I3395" s="37">
        <f t="shared" ref="I3395:I3458" si="563">IF(C3395="Data Error","Data Error",E3395+IF(AF$8&gt;G3395,ROUND((AF$8-G3395)/E$1,2),0))</f>
        <v>0.28999999999999998</v>
      </c>
      <c r="J3395" s="37">
        <f t="shared" ref="J3395:J3458" si="564">IF(D3395="Data Error","Data Error",F3395+IF(AG$8&gt;H3395,ROUND((AG$8-H3395)/F$1,2),0))</f>
        <v>0.28999999999999998</v>
      </c>
      <c r="K3395" s="14">
        <f t="shared" si="558"/>
        <v>198.23854999999995</v>
      </c>
      <c r="L3395" s="14">
        <f t="shared" si="559"/>
        <v>267.24639999999999</v>
      </c>
      <c r="M3395" s="10">
        <f>IF(C3395="Data Error","Data Error",IF(C3395&lt;=K3395,0,1-IFERROR(INDEX(BAAL!$C:$D,MATCH(ROUNDUP(C3395-K3395,0),BAAL!$B:$B,0),MATCH(LEFT(M$2,4),BAAL!$C$2:$D$2,0)),0)))</f>
        <v>0</v>
      </c>
      <c r="N3395" s="10">
        <f>IF(D3395="Data Error","Data Error",IF(D3395&lt;=L3395,0,1-IFERROR(INDEX(BAAL!$C:$D,MATCH(ROUNDUP(D3395-L3395,0),BAAL!$B:$B,0),MATCH(LEFT(N$2,4),BAAL!$C$2:$D$2,0)),0)))</f>
        <v>0</v>
      </c>
      <c r="O3395" s="41">
        <f t="shared" ref="O3395:O3458" si="565">IF(C3395="Data Error","Data Error",(C3395/E$1-INDEX(AM$3:AM$103,MATCH(ROUND(I3395,2),$S$3:$S$103,0),1))^2)</f>
        <v>2.6913119362733469E-6</v>
      </c>
      <c r="P3395" s="41">
        <f t="shared" ref="P3395:P3458" si="566">IF(D3395="Data Error","Data Error",(D3395/F$1-INDEX(AN$3:AN$103,MATCH(ROUND(J3395,2),$S$3:$S$103,0),1))^2)</f>
        <v>2.581646915864647E-5</v>
      </c>
      <c r="Q3395" s="10">
        <f t="shared" si="560"/>
        <v>5</v>
      </c>
      <c r="R3395" s="34"/>
      <c r="T3395"/>
      <c r="U3395"/>
      <c r="V3395"/>
      <c r="W3395"/>
      <c r="X3395"/>
      <c r="Y3395"/>
      <c r="Z3395"/>
      <c r="AA3395"/>
      <c r="AB3395"/>
      <c r="AC3395"/>
    </row>
    <row r="3396" spans="1:29" x14ac:dyDescent="0.25">
      <c r="A3396" s="10">
        <f t="shared" si="561"/>
        <v>10</v>
      </c>
      <c r="B3396" s="4">
        <f>'[1]Hourly BAAL'!A3396</f>
        <v>42146.416666666664</v>
      </c>
      <c r="C3396" s="2">
        <f>'[1]Hourly BAAL'!B3396</f>
        <v>40.846919999999997</v>
      </c>
      <c r="D3396" s="2">
        <f>'[1]Hourly BAAL'!C3396</f>
        <v>39.130800000000001</v>
      </c>
      <c r="E3396" s="3">
        <f>'[1]Hourly BAAL'!D3396</f>
        <v>0.24</v>
      </c>
      <c r="F3396" s="3">
        <f>'[1]Hourly BAAL'!E3396</f>
        <v>0.3</v>
      </c>
      <c r="G3396" s="31">
        <f t="shared" ref="G3396:G3459" si="567">IF(C3396="Data Error","Data Error",E3396*E$1-C3396)</f>
        <v>158.22108000000003</v>
      </c>
      <c r="H3396" s="31">
        <f t="shared" si="562"/>
        <v>488.32920000000001</v>
      </c>
      <c r="I3396" s="37">
        <f t="shared" si="563"/>
        <v>0.24</v>
      </c>
      <c r="J3396" s="37">
        <f t="shared" si="564"/>
        <v>0.3</v>
      </c>
      <c r="K3396" s="14">
        <f t="shared" ref="K3396:K3459" si="568">IF(C3396="Data Error","Data Error",IF($AF$5="a.",IFERROR(INDEX(Z:Z,MATCH(I3396,$S:$S,0),1),Z$103),INDEX($BM$110:$BM$133,$A3396+1,1)*AF$11))</f>
        <v>198.23854999999995</v>
      </c>
      <c r="L3396" s="14">
        <f t="shared" ref="L3396:L3459" si="569">IF(D3396="Data Error","Data Error",IF($AF$5="a.",IFERROR(INDEX(AA:AA,MATCH(J3396,$S:$S,0),1),AA$103),INDEX($BM$140:$BM$163,$A3396+1,1)*AG$11))</f>
        <v>267.24639999999999</v>
      </c>
      <c r="M3396" s="10">
        <f>IF(C3396="Data Error","Data Error",IF(C3396&lt;=K3396,0,1-IFERROR(INDEX(BAAL!$C:$D,MATCH(ROUNDUP(C3396-K3396,0),BAAL!$B:$B,0),MATCH(LEFT(M$2,4),BAAL!$C$2:$D$2,0)),0)))</f>
        <v>0</v>
      </c>
      <c r="N3396" s="10">
        <f>IF(D3396="Data Error","Data Error",IF(D3396&lt;=L3396,0,1-IFERROR(INDEX(BAAL!$C:$D,MATCH(ROUNDUP(D3396-L3396,0),BAAL!$B:$B,0),MATCH(LEFT(N$2,4),BAAL!$C$2:$D$2,0)),0)))</f>
        <v>0</v>
      </c>
      <c r="O3396" s="41">
        <f t="shared" si="565"/>
        <v>4.2793719679629696E-4</v>
      </c>
      <c r="P3396" s="41">
        <f t="shared" si="566"/>
        <v>4.1140004364189405E-5</v>
      </c>
      <c r="Q3396" s="10">
        <f t="shared" ref="Q3396:Q3459" si="570">MONTH(B3396)</f>
        <v>5</v>
      </c>
      <c r="R3396" s="34"/>
      <c r="T3396"/>
      <c r="U3396"/>
      <c r="V3396"/>
      <c r="W3396"/>
      <c r="X3396"/>
      <c r="Y3396"/>
      <c r="Z3396"/>
      <c r="AA3396"/>
      <c r="AB3396"/>
      <c r="AC3396"/>
    </row>
    <row r="3397" spans="1:29" x14ac:dyDescent="0.25">
      <c r="A3397" s="10">
        <f t="shared" si="561"/>
        <v>11</v>
      </c>
      <c r="B3397" s="4">
        <f>'[1]Hourly BAAL'!A3397</f>
        <v>42146.458333333336</v>
      </c>
      <c r="C3397" s="2">
        <f>'[1]Hourly BAAL'!B3397</f>
        <v>47.264760000000003</v>
      </c>
      <c r="D3397" s="2">
        <f>'[1]Hourly BAAL'!C3397</f>
        <v>51.27852</v>
      </c>
      <c r="E3397" s="3">
        <f>'[1]Hourly BAAL'!D3397</f>
        <v>0.21</v>
      </c>
      <c r="F3397" s="3">
        <f>'[1]Hourly BAAL'!E3397</f>
        <v>0.25</v>
      </c>
      <c r="G3397" s="31">
        <f t="shared" si="567"/>
        <v>126.91974000000002</v>
      </c>
      <c r="H3397" s="31">
        <f t="shared" si="562"/>
        <v>388.27148000000005</v>
      </c>
      <c r="I3397" s="37">
        <f t="shared" si="563"/>
        <v>0.21</v>
      </c>
      <c r="J3397" s="37">
        <f t="shared" si="564"/>
        <v>0.25</v>
      </c>
      <c r="K3397" s="14">
        <f t="shared" si="568"/>
        <v>177.78450000000001</v>
      </c>
      <c r="L3397" s="14">
        <f t="shared" si="569"/>
        <v>267.24639999999999</v>
      </c>
      <c r="M3397" s="10">
        <f>IF(C3397="Data Error","Data Error",IF(C3397&lt;=K3397,0,1-IFERROR(INDEX(BAAL!$C:$D,MATCH(ROUNDUP(C3397-K3397,0),BAAL!$B:$B,0),MATCH(LEFT(M$2,4),BAAL!$C$2:$D$2,0)),0)))</f>
        <v>0</v>
      </c>
      <c r="N3397" s="10">
        <f>IF(D3397="Data Error","Data Error",IF(D3397&lt;=L3397,0,1-IFERROR(INDEX(BAAL!$C:$D,MATCH(ROUNDUP(D3397-L3397,0),BAAL!$B:$B,0),MATCH(LEFT(N$2,4),BAAL!$C$2:$D$2,0)),0)))</f>
        <v>0</v>
      </c>
      <c r="O3397" s="41">
        <f t="shared" si="565"/>
        <v>7.2084560310042216E-4</v>
      </c>
      <c r="P3397" s="41">
        <f t="shared" si="566"/>
        <v>4.5033917529176044E-5</v>
      </c>
      <c r="Q3397" s="10">
        <f t="shared" si="570"/>
        <v>5</v>
      </c>
      <c r="R3397" s="34"/>
      <c r="T3397"/>
      <c r="U3397"/>
      <c r="V3397"/>
      <c r="W3397"/>
      <c r="X3397"/>
      <c r="Y3397"/>
      <c r="Z3397"/>
      <c r="AA3397"/>
      <c r="AB3397"/>
      <c r="AC3397"/>
    </row>
    <row r="3398" spans="1:29" x14ac:dyDescent="0.25">
      <c r="A3398" s="10">
        <f t="shared" si="561"/>
        <v>12</v>
      </c>
      <c r="B3398" s="4">
        <f>'[1]Hourly BAAL'!A3398</f>
        <v>42146.5</v>
      </c>
      <c r="C3398" s="2">
        <f>'[1]Hourly BAAL'!B3398</f>
        <v>0</v>
      </c>
      <c r="D3398" s="2">
        <f>'[1]Hourly BAAL'!C3398</f>
        <v>0</v>
      </c>
      <c r="E3398" s="3">
        <f>'[1]Hourly BAAL'!D3398</f>
        <v>0.13</v>
      </c>
      <c r="F3398" s="3">
        <f>'[1]Hourly BAAL'!E3398</f>
        <v>0.22</v>
      </c>
      <c r="G3398" s="31">
        <f t="shared" si="567"/>
        <v>107.82850000000001</v>
      </c>
      <c r="H3398" s="31">
        <f t="shared" si="562"/>
        <v>386.80400000000009</v>
      </c>
      <c r="I3398" s="37">
        <f t="shared" si="563"/>
        <v>0.13</v>
      </c>
      <c r="J3398" s="37">
        <f t="shared" si="564"/>
        <v>0.22</v>
      </c>
      <c r="K3398" s="14">
        <f t="shared" si="568"/>
        <v>111.4285</v>
      </c>
      <c r="L3398" s="14">
        <f t="shared" si="569"/>
        <v>267.24639999999999</v>
      </c>
      <c r="M3398" s="10">
        <f>IF(C3398="Data Error","Data Error",IF(C3398&lt;=K3398,0,1-IFERROR(INDEX(BAAL!$C:$D,MATCH(ROUNDUP(C3398-K3398,0),BAAL!$B:$B,0),MATCH(LEFT(M$2,4),BAAL!$C$2:$D$2,0)),0)))</f>
        <v>0</v>
      </c>
      <c r="N3398" s="10">
        <f>IF(D3398="Data Error","Data Error",IF(D3398&lt;=L3398,0,1-IFERROR(INDEX(BAAL!$C:$D,MATCH(ROUNDUP(D3398-L3398,0),BAAL!$B:$B,0),MATCH(LEFT(N$2,4),BAAL!$C$2:$D$2,0)),0)))</f>
        <v>0</v>
      </c>
      <c r="O3398" s="41">
        <f t="shared" si="565"/>
        <v>7.3701218894258532E-4</v>
      </c>
      <c r="P3398" s="41">
        <f t="shared" si="566"/>
        <v>5.6613785982449879E-4</v>
      </c>
      <c r="Q3398" s="10">
        <f t="shared" si="570"/>
        <v>5</v>
      </c>
      <c r="R3398" s="34"/>
      <c r="T3398"/>
      <c r="U3398"/>
      <c r="V3398"/>
      <c r="W3398"/>
      <c r="X3398"/>
      <c r="Y3398"/>
      <c r="Z3398"/>
      <c r="AA3398"/>
      <c r="AB3398"/>
      <c r="AC3398"/>
    </row>
    <row r="3399" spans="1:29" x14ac:dyDescent="0.25">
      <c r="A3399" s="10">
        <f t="shared" si="561"/>
        <v>13</v>
      </c>
      <c r="B3399" s="4">
        <f>'[1]Hourly BAAL'!A3399</f>
        <v>42146.541666666664</v>
      </c>
      <c r="C3399" s="2">
        <f>'[1]Hourly BAAL'!B3399</f>
        <v>0</v>
      </c>
      <c r="D3399" s="2">
        <f>'[1]Hourly BAAL'!C3399</f>
        <v>0</v>
      </c>
      <c r="E3399" s="3">
        <f>'[1]Hourly BAAL'!D3399</f>
        <v>0.15</v>
      </c>
      <c r="F3399" s="3">
        <f>'[1]Hourly BAAL'!E3399</f>
        <v>0.23</v>
      </c>
      <c r="G3399" s="31">
        <f t="shared" si="567"/>
        <v>124.4175</v>
      </c>
      <c r="H3399" s="31">
        <f t="shared" si="562"/>
        <v>404.38600000000008</v>
      </c>
      <c r="I3399" s="37">
        <f t="shared" si="563"/>
        <v>0.15</v>
      </c>
      <c r="J3399" s="37">
        <f t="shared" si="564"/>
        <v>0.23</v>
      </c>
      <c r="K3399" s="14">
        <f t="shared" si="568"/>
        <v>128.01750000000001</v>
      </c>
      <c r="L3399" s="14">
        <f t="shared" si="569"/>
        <v>267.24639999999999</v>
      </c>
      <c r="M3399" s="10">
        <f>IF(C3399="Data Error","Data Error",IF(C3399&lt;=K3399,0,1-IFERROR(INDEX(BAAL!$C:$D,MATCH(ROUNDUP(C3399-K3399,0),BAAL!$B:$B,0),MATCH(LEFT(M$2,4),BAAL!$C$2:$D$2,0)),0)))</f>
        <v>0</v>
      </c>
      <c r="N3399" s="10">
        <f>IF(D3399="Data Error","Data Error",IF(D3399&lt;=L3399,0,1-IFERROR(INDEX(BAAL!$C:$D,MATCH(ROUNDUP(D3399-L3399,0),BAAL!$B:$B,0),MATCH(LEFT(N$2,4),BAAL!$C$2:$D$2,0)),0)))</f>
        <v>0</v>
      </c>
      <c r="O3399" s="41">
        <f t="shared" si="565"/>
        <v>5.7172244239234323E-4</v>
      </c>
      <c r="P3399" s="41">
        <f t="shared" si="566"/>
        <v>7.9709179956497466E-4</v>
      </c>
      <c r="Q3399" s="10">
        <f t="shared" si="570"/>
        <v>5</v>
      </c>
      <c r="R3399" s="34"/>
      <c r="T3399"/>
      <c r="U3399"/>
      <c r="V3399"/>
      <c r="W3399"/>
      <c r="X3399"/>
      <c r="Y3399"/>
      <c r="Z3399"/>
      <c r="AA3399"/>
      <c r="AB3399"/>
      <c r="AC3399"/>
    </row>
    <row r="3400" spans="1:29" x14ac:dyDescent="0.25">
      <c r="A3400" s="10">
        <f t="shared" si="561"/>
        <v>14</v>
      </c>
      <c r="B3400" s="4">
        <f>'[1]Hourly BAAL'!A3400</f>
        <v>42146.583333333336</v>
      </c>
      <c r="C3400" s="2">
        <f>'[1]Hourly BAAL'!B3400</f>
        <v>4.5963599999999998</v>
      </c>
      <c r="D3400" s="2">
        <f>'[1]Hourly BAAL'!C3400</f>
        <v>0</v>
      </c>
      <c r="E3400" s="3">
        <f>'[1]Hourly BAAL'!D3400</f>
        <v>0.18</v>
      </c>
      <c r="F3400" s="3">
        <f>'[1]Hourly BAAL'!E3400</f>
        <v>0.27</v>
      </c>
      <c r="G3400" s="31">
        <f t="shared" si="567"/>
        <v>144.70464000000001</v>
      </c>
      <c r="H3400" s="31">
        <f t="shared" si="562"/>
        <v>474.71400000000011</v>
      </c>
      <c r="I3400" s="37">
        <f t="shared" si="563"/>
        <v>0.18</v>
      </c>
      <c r="J3400" s="37">
        <f t="shared" si="564"/>
        <v>0.27</v>
      </c>
      <c r="K3400" s="14">
        <f t="shared" si="568"/>
        <v>152.90100000000001</v>
      </c>
      <c r="L3400" s="14">
        <f t="shared" si="569"/>
        <v>267.24639999999999</v>
      </c>
      <c r="M3400" s="10">
        <f>IF(C3400="Data Error","Data Error",IF(C3400&lt;=K3400,0,1-IFERROR(INDEX(BAAL!$C:$D,MATCH(ROUNDUP(C3400-K3400,0),BAAL!$B:$B,0),MATCH(LEFT(M$2,4),BAAL!$C$2:$D$2,0)),0)))</f>
        <v>0</v>
      </c>
      <c r="N3400" s="10">
        <f>IF(D3400="Data Error","Data Error",IF(D3400&lt;=L3400,0,1-IFERROR(INDEX(BAAL!$C:$D,MATCH(ROUNDUP(D3400-L3400,0),BAAL!$B:$B,0),MATCH(LEFT(N$2,4),BAAL!$C$2:$D$2,0)),0)))</f>
        <v>0</v>
      </c>
      <c r="O3400" s="41">
        <f t="shared" si="565"/>
        <v>9.3266429287889023E-4</v>
      </c>
      <c r="P3400" s="41">
        <f t="shared" si="566"/>
        <v>6.4972927820827731E-4</v>
      </c>
      <c r="Q3400" s="10">
        <f t="shared" si="570"/>
        <v>5</v>
      </c>
      <c r="R3400" s="34"/>
      <c r="T3400"/>
      <c r="U3400"/>
      <c r="V3400"/>
      <c r="W3400"/>
      <c r="X3400"/>
      <c r="Y3400"/>
      <c r="Z3400"/>
      <c r="AA3400"/>
      <c r="AB3400"/>
      <c r="AC3400"/>
    </row>
    <row r="3401" spans="1:29" x14ac:dyDescent="0.25">
      <c r="A3401" s="10">
        <f t="shared" si="561"/>
        <v>15</v>
      </c>
      <c r="B3401" s="4">
        <f>'[1]Hourly BAAL'!A3401</f>
        <v>42146.625</v>
      </c>
      <c r="C3401" s="2">
        <f>'[1]Hourly BAAL'!B3401</f>
        <v>0</v>
      </c>
      <c r="D3401" s="2">
        <f>'[1]Hourly BAAL'!C3401</f>
        <v>0</v>
      </c>
      <c r="E3401" s="3">
        <f>'[1]Hourly BAAL'!D3401</f>
        <v>0.14000000000000001</v>
      </c>
      <c r="F3401" s="3">
        <f>'[1]Hourly BAAL'!E3401</f>
        <v>0.26</v>
      </c>
      <c r="G3401" s="31">
        <f t="shared" si="567"/>
        <v>116.12300000000002</v>
      </c>
      <c r="H3401" s="31">
        <f t="shared" si="562"/>
        <v>457.13200000000006</v>
      </c>
      <c r="I3401" s="37">
        <f t="shared" si="563"/>
        <v>0.14000000000000001</v>
      </c>
      <c r="J3401" s="37">
        <f t="shared" si="564"/>
        <v>0.26</v>
      </c>
      <c r="K3401" s="14">
        <f t="shared" si="568"/>
        <v>119.72300000000001</v>
      </c>
      <c r="L3401" s="14">
        <f t="shared" si="569"/>
        <v>267.24639999999999</v>
      </c>
      <c r="M3401" s="10">
        <f>IF(C3401="Data Error","Data Error",IF(C3401&lt;=K3401,0,1-IFERROR(INDEX(BAAL!$C:$D,MATCH(ROUNDUP(C3401-K3401,0),BAAL!$B:$B,0),MATCH(LEFT(M$2,4),BAAL!$C$2:$D$2,0)),0)))</f>
        <v>0</v>
      </c>
      <c r="N3401" s="10">
        <f>IF(D3401="Data Error","Data Error",IF(D3401&lt;=L3401,0,1-IFERROR(INDEX(BAAL!$C:$D,MATCH(ROUNDUP(D3401-L3401,0),BAAL!$B:$B,0),MATCH(LEFT(N$2,4),BAAL!$C$2:$D$2,0)),0)))</f>
        <v>0</v>
      </c>
      <c r="O3401" s="41">
        <f t="shared" si="565"/>
        <v>4.4631450384060277E-4</v>
      </c>
      <c r="P3401" s="41">
        <f t="shared" si="566"/>
        <v>6.0409942097984894E-4</v>
      </c>
      <c r="Q3401" s="10">
        <f t="shared" si="570"/>
        <v>5</v>
      </c>
      <c r="R3401" s="34"/>
      <c r="T3401"/>
      <c r="U3401"/>
      <c r="V3401"/>
      <c r="W3401"/>
      <c r="X3401"/>
      <c r="Y3401"/>
      <c r="Z3401"/>
      <c r="AA3401"/>
      <c r="AB3401"/>
      <c r="AC3401"/>
    </row>
    <row r="3402" spans="1:29" x14ac:dyDescent="0.25">
      <c r="A3402" s="10">
        <f t="shared" si="561"/>
        <v>16</v>
      </c>
      <c r="B3402" s="4">
        <f>'[1]Hourly BAAL'!A3402</f>
        <v>42146.666666666664</v>
      </c>
      <c r="C3402" s="2">
        <f>'[1]Hourly BAAL'!B3402</f>
        <v>0</v>
      </c>
      <c r="D3402" s="2">
        <f>'[1]Hourly BAAL'!C3402</f>
        <v>52.201320000000003</v>
      </c>
      <c r="E3402" s="3">
        <f>'[1]Hourly BAAL'!D3402</f>
        <v>0.25</v>
      </c>
      <c r="F3402" s="3">
        <f>'[1]Hourly BAAL'!E3402</f>
        <v>0.28000000000000003</v>
      </c>
      <c r="G3402" s="31">
        <f t="shared" si="567"/>
        <v>207.36250000000001</v>
      </c>
      <c r="H3402" s="31">
        <f t="shared" si="562"/>
        <v>440.0946800000001</v>
      </c>
      <c r="I3402" s="37">
        <f t="shared" si="563"/>
        <v>0.25</v>
      </c>
      <c r="J3402" s="37">
        <f t="shared" si="564"/>
        <v>0.28000000000000003</v>
      </c>
      <c r="K3402" s="14">
        <f t="shared" si="568"/>
        <v>198.23854999999995</v>
      </c>
      <c r="L3402" s="14">
        <f t="shared" si="569"/>
        <v>267.24639999999999</v>
      </c>
      <c r="M3402" s="10">
        <f>IF(C3402="Data Error","Data Error",IF(C3402&lt;=K3402,0,1-IFERROR(INDEX(BAAL!$C:$D,MATCH(ROUNDUP(C3402-K3402,0),BAAL!$B:$B,0),MATCH(LEFT(M$2,4),BAAL!$C$2:$D$2,0)),0)))</f>
        <v>0</v>
      </c>
      <c r="N3402" s="10">
        <f>IF(D3402="Data Error","Data Error",IF(D3402&lt;=L3402,0,1-IFERROR(INDEX(BAAL!$C:$D,MATCH(ROUNDUP(D3402-L3402,0),BAAL!$B:$B,0),MATCH(LEFT(N$2,4),BAAL!$C$2:$D$2,0)),0)))</f>
        <v>0</v>
      </c>
      <c r="O3402" s="41">
        <f t="shared" si="565"/>
        <v>7.2931008782339596E-4</v>
      </c>
      <c r="P3402" s="41">
        <f t="shared" si="566"/>
        <v>2.2708387791409078E-5</v>
      </c>
      <c r="Q3402" s="10">
        <f t="shared" si="570"/>
        <v>5</v>
      </c>
      <c r="R3402" s="34"/>
      <c r="T3402"/>
      <c r="U3402"/>
      <c r="V3402"/>
      <c r="W3402"/>
      <c r="X3402"/>
      <c r="Y3402"/>
      <c r="Z3402"/>
      <c r="AA3402"/>
      <c r="AB3402"/>
      <c r="AC3402"/>
    </row>
    <row r="3403" spans="1:29" x14ac:dyDescent="0.25">
      <c r="A3403" s="10">
        <f t="shared" si="561"/>
        <v>17</v>
      </c>
      <c r="B3403" s="4">
        <f>'[1]Hourly BAAL'!A3403</f>
        <v>42146.708333333336</v>
      </c>
      <c r="C3403" s="2">
        <f>'[1]Hourly BAAL'!B3403</f>
        <v>0</v>
      </c>
      <c r="D3403" s="2">
        <f>'[1]Hourly BAAL'!C3403</f>
        <v>0</v>
      </c>
      <c r="E3403" s="3">
        <f>'[1]Hourly BAAL'!D3403</f>
        <v>0.3</v>
      </c>
      <c r="F3403" s="3">
        <f>'[1]Hourly BAAL'!E3403</f>
        <v>0.26</v>
      </c>
      <c r="G3403" s="31">
        <f t="shared" si="567"/>
        <v>248.83500000000001</v>
      </c>
      <c r="H3403" s="31">
        <f t="shared" si="562"/>
        <v>457.13200000000006</v>
      </c>
      <c r="I3403" s="37">
        <f t="shared" si="563"/>
        <v>0.3</v>
      </c>
      <c r="J3403" s="37">
        <f t="shared" si="564"/>
        <v>0.26</v>
      </c>
      <c r="K3403" s="14">
        <f t="shared" si="568"/>
        <v>198.23854999999995</v>
      </c>
      <c r="L3403" s="14">
        <f t="shared" si="569"/>
        <v>267.24639999999999</v>
      </c>
      <c r="M3403" s="10">
        <f>IF(C3403="Data Error","Data Error",IF(C3403&lt;=K3403,0,1-IFERROR(INDEX(BAAL!$C:$D,MATCH(ROUNDUP(C3403-K3403,0),BAAL!$B:$B,0),MATCH(LEFT(M$2,4),BAAL!$C$2:$D$2,0)),0)))</f>
        <v>0</v>
      </c>
      <c r="N3403" s="10">
        <f>IF(D3403="Data Error","Data Error",IF(D3403&lt;=L3403,0,1-IFERROR(INDEX(BAAL!$C:$D,MATCH(ROUNDUP(D3403-L3403,0),BAAL!$B:$B,0),MATCH(LEFT(N$2,4),BAAL!$C$2:$D$2,0)),0)))</f>
        <v>0</v>
      </c>
      <c r="O3403" s="41">
        <f t="shared" si="565"/>
        <v>1.0703848591583276E-3</v>
      </c>
      <c r="P3403" s="41">
        <f t="shared" si="566"/>
        <v>6.0409942097984894E-4</v>
      </c>
      <c r="Q3403" s="10">
        <f t="shared" si="570"/>
        <v>5</v>
      </c>
      <c r="R3403" s="34"/>
      <c r="T3403"/>
      <c r="U3403"/>
      <c r="V3403"/>
      <c r="W3403"/>
      <c r="X3403"/>
      <c r="Y3403"/>
      <c r="Z3403"/>
      <c r="AA3403"/>
      <c r="AB3403"/>
      <c r="AC3403"/>
    </row>
    <row r="3404" spans="1:29" x14ac:dyDescent="0.25">
      <c r="A3404" s="10">
        <f t="shared" si="561"/>
        <v>18</v>
      </c>
      <c r="B3404" s="4">
        <f>'[1]Hourly BAAL'!A3404</f>
        <v>42146.75</v>
      </c>
      <c r="C3404" s="2">
        <f>'[1]Hourly BAAL'!B3404</f>
        <v>0</v>
      </c>
      <c r="D3404" s="2">
        <f>'[1]Hourly BAAL'!C3404</f>
        <v>0</v>
      </c>
      <c r="E3404" s="3">
        <f>'[1]Hourly BAAL'!D3404</f>
        <v>0.42</v>
      </c>
      <c r="F3404" s="3">
        <f>'[1]Hourly BAAL'!E3404</f>
        <v>0.26</v>
      </c>
      <c r="G3404" s="31">
        <f t="shared" si="567"/>
        <v>348.36900000000003</v>
      </c>
      <c r="H3404" s="31">
        <f t="shared" si="562"/>
        <v>457.13200000000006</v>
      </c>
      <c r="I3404" s="37">
        <f t="shared" si="563"/>
        <v>0.42</v>
      </c>
      <c r="J3404" s="37">
        <f t="shared" si="564"/>
        <v>0.26</v>
      </c>
      <c r="K3404" s="14">
        <f t="shared" si="568"/>
        <v>198.23854999999995</v>
      </c>
      <c r="L3404" s="14">
        <f t="shared" si="569"/>
        <v>267.24639999999999</v>
      </c>
      <c r="M3404" s="10">
        <f>IF(C3404="Data Error","Data Error",IF(C3404&lt;=K3404,0,1-IFERROR(INDEX(BAAL!$C:$D,MATCH(ROUNDUP(C3404-K3404,0),BAAL!$B:$B,0),MATCH(LEFT(M$2,4),BAAL!$C$2:$D$2,0)),0)))</f>
        <v>0</v>
      </c>
      <c r="N3404" s="10">
        <f>IF(D3404="Data Error","Data Error",IF(D3404&lt;=L3404,0,1-IFERROR(INDEX(BAAL!$C:$D,MATCH(ROUNDUP(D3404-L3404,0),BAAL!$B:$B,0),MATCH(LEFT(N$2,4),BAAL!$C$2:$D$2,0)),0)))</f>
        <v>0</v>
      </c>
      <c r="O3404" s="41">
        <f t="shared" si="565"/>
        <v>6.4212329192596959E-4</v>
      </c>
      <c r="P3404" s="41">
        <f t="shared" si="566"/>
        <v>6.0409942097984894E-4</v>
      </c>
      <c r="Q3404" s="10">
        <f t="shared" si="570"/>
        <v>5</v>
      </c>
      <c r="R3404" s="34"/>
      <c r="T3404"/>
      <c r="U3404"/>
      <c r="V3404"/>
      <c r="W3404"/>
      <c r="X3404"/>
      <c r="Y3404"/>
      <c r="Z3404"/>
      <c r="AA3404"/>
      <c r="AB3404"/>
      <c r="AC3404"/>
    </row>
    <row r="3405" spans="1:29" x14ac:dyDescent="0.25">
      <c r="A3405" s="10">
        <f t="shared" si="561"/>
        <v>19</v>
      </c>
      <c r="B3405" s="4">
        <f>'[1]Hourly BAAL'!A3405</f>
        <v>42146.791666666664</v>
      </c>
      <c r="C3405" s="2">
        <f>'[1]Hourly BAAL'!B3405</f>
        <v>0</v>
      </c>
      <c r="D3405" s="2">
        <f>'[1]Hourly BAAL'!C3405</f>
        <v>0</v>
      </c>
      <c r="E3405" s="3">
        <f>'[1]Hourly BAAL'!D3405</f>
        <v>0.42</v>
      </c>
      <c r="F3405" s="3">
        <f>'[1]Hourly BAAL'!E3405</f>
        <v>0.27</v>
      </c>
      <c r="G3405" s="31">
        <f t="shared" si="567"/>
        <v>348.36900000000003</v>
      </c>
      <c r="H3405" s="31">
        <f t="shared" si="562"/>
        <v>474.71400000000011</v>
      </c>
      <c r="I3405" s="37">
        <f t="shared" si="563"/>
        <v>0.42</v>
      </c>
      <c r="J3405" s="37">
        <f t="shared" si="564"/>
        <v>0.27</v>
      </c>
      <c r="K3405" s="14">
        <f t="shared" si="568"/>
        <v>198.23854999999995</v>
      </c>
      <c r="L3405" s="14">
        <f t="shared" si="569"/>
        <v>267.24639999999999</v>
      </c>
      <c r="M3405" s="10">
        <f>IF(C3405="Data Error","Data Error",IF(C3405&lt;=K3405,0,1-IFERROR(INDEX(BAAL!$C:$D,MATCH(ROUNDUP(C3405-K3405,0),BAAL!$B:$B,0),MATCH(LEFT(M$2,4),BAAL!$C$2:$D$2,0)),0)))</f>
        <v>0</v>
      </c>
      <c r="N3405" s="10">
        <f>IF(D3405="Data Error","Data Error",IF(D3405&lt;=L3405,0,1-IFERROR(INDEX(BAAL!$C:$D,MATCH(ROUNDUP(D3405-L3405,0),BAAL!$B:$B,0),MATCH(LEFT(N$2,4),BAAL!$C$2:$D$2,0)),0)))</f>
        <v>0</v>
      </c>
      <c r="O3405" s="41">
        <f t="shared" si="565"/>
        <v>6.4212329192596959E-4</v>
      </c>
      <c r="P3405" s="41">
        <f t="shared" si="566"/>
        <v>6.4972927820827731E-4</v>
      </c>
      <c r="Q3405" s="10">
        <f t="shared" si="570"/>
        <v>5</v>
      </c>
      <c r="R3405" s="34"/>
      <c r="T3405"/>
      <c r="U3405"/>
      <c r="V3405"/>
      <c r="W3405"/>
      <c r="X3405"/>
      <c r="Y3405"/>
      <c r="Z3405"/>
      <c r="AA3405"/>
      <c r="AB3405"/>
      <c r="AC3405"/>
    </row>
    <row r="3406" spans="1:29" x14ac:dyDescent="0.25">
      <c r="A3406" s="10">
        <f t="shared" si="561"/>
        <v>20</v>
      </c>
      <c r="B3406" s="4">
        <f>'[1]Hourly BAAL'!A3406</f>
        <v>42146.833333333336</v>
      </c>
      <c r="C3406" s="2">
        <f>'[1]Hourly BAAL'!B3406</f>
        <v>0</v>
      </c>
      <c r="D3406" s="2">
        <f>'[1]Hourly BAAL'!C3406</f>
        <v>27.191040000000001</v>
      </c>
      <c r="E3406" s="3">
        <f>'[1]Hourly BAAL'!D3406</f>
        <v>0.53</v>
      </c>
      <c r="F3406" s="3">
        <f>'[1]Hourly BAAL'!E3406</f>
        <v>0.28000000000000003</v>
      </c>
      <c r="G3406" s="31">
        <f t="shared" si="567"/>
        <v>439.60850000000005</v>
      </c>
      <c r="H3406" s="31">
        <f t="shared" si="562"/>
        <v>465.10496000000012</v>
      </c>
      <c r="I3406" s="37">
        <f t="shared" si="563"/>
        <v>0.53</v>
      </c>
      <c r="J3406" s="37">
        <f t="shared" si="564"/>
        <v>0.28000000000000003</v>
      </c>
      <c r="K3406" s="14">
        <f t="shared" si="568"/>
        <v>198.23854999999995</v>
      </c>
      <c r="L3406" s="14">
        <f t="shared" si="569"/>
        <v>267.24639999999999</v>
      </c>
      <c r="M3406" s="10">
        <f>IF(C3406="Data Error","Data Error",IF(C3406&lt;=K3406,0,1-IFERROR(INDEX(BAAL!$C:$D,MATCH(ROUNDUP(C3406-K3406,0),BAAL!$B:$B,0),MATCH(LEFT(M$2,4),BAAL!$C$2:$D$2,0)),0)))</f>
        <v>0</v>
      </c>
      <c r="N3406" s="10">
        <f>IF(D3406="Data Error","Data Error",IF(D3406&lt;=L3406,0,1-IFERROR(INDEX(BAAL!$C:$D,MATCH(ROUNDUP(D3406-L3406,0),BAAL!$B:$B,0),MATCH(LEFT(N$2,4),BAAL!$C$2:$D$2,0)),0)))</f>
        <v>0</v>
      </c>
      <c r="O3406" s="41">
        <f t="shared" si="565"/>
        <v>1.934764539066723E-3</v>
      </c>
      <c r="P3406" s="41">
        <f t="shared" si="566"/>
        <v>8.9484083740851925E-5</v>
      </c>
      <c r="Q3406" s="10">
        <f t="shared" si="570"/>
        <v>5</v>
      </c>
      <c r="R3406" s="34"/>
      <c r="T3406"/>
      <c r="U3406"/>
      <c r="V3406"/>
      <c r="W3406"/>
      <c r="X3406"/>
      <c r="Y3406"/>
      <c r="Z3406"/>
      <c r="AA3406"/>
      <c r="AB3406"/>
      <c r="AC3406"/>
    </row>
    <row r="3407" spans="1:29" x14ac:dyDescent="0.25">
      <c r="A3407" s="10">
        <f t="shared" si="561"/>
        <v>21</v>
      </c>
      <c r="B3407" s="4">
        <f>'[1]Hourly BAAL'!A3407</f>
        <v>42146.875</v>
      </c>
      <c r="C3407" s="2">
        <f>'[1]Hourly BAAL'!B3407</f>
        <v>0</v>
      </c>
      <c r="D3407" s="2">
        <f>'[1]Hourly BAAL'!C3407</f>
        <v>8.24399999999956E-2</v>
      </c>
      <c r="E3407" s="3">
        <f>'[1]Hourly BAAL'!D3407</f>
        <v>0.57999999999999996</v>
      </c>
      <c r="F3407" s="3">
        <f>'[1]Hourly BAAL'!E3407</f>
        <v>0.26</v>
      </c>
      <c r="G3407" s="31">
        <f t="shared" si="567"/>
        <v>481.08100000000002</v>
      </c>
      <c r="H3407" s="31">
        <f t="shared" si="562"/>
        <v>457.04956000000004</v>
      </c>
      <c r="I3407" s="37">
        <f t="shared" si="563"/>
        <v>0.57999999999999996</v>
      </c>
      <c r="J3407" s="37">
        <f t="shared" si="564"/>
        <v>0.26</v>
      </c>
      <c r="K3407" s="14">
        <f t="shared" si="568"/>
        <v>198.23854999999995</v>
      </c>
      <c r="L3407" s="14">
        <f t="shared" si="569"/>
        <v>267.24639999999999</v>
      </c>
      <c r="M3407" s="10">
        <f>IF(C3407="Data Error","Data Error",IF(C3407&lt;=K3407,0,1-IFERROR(INDEX(BAAL!$C:$D,MATCH(ROUNDUP(C3407-K3407,0),BAAL!$B:$B,0),MATCH(LEFT(M$2,4),BAAL!$C$2:$D$2,0)),0)))</f>
        <v>0</v>
      </c>
      <c r="N3407" s="10">
        <f>IF(D3407="Data Error","Data Error",IF(D3407&lt;=L3407,0,1-IFERROR(INDEX(BAAL!$C:$D,MATCH(ROUNDUP(D3407-L3407,0),BAAL!$B:$B,0),MATCH(LEFT(N$2,4),BAAL!$C$2:$D$2,0)),0)))</f>
        <v>0</v>
      </c>
      <c r="O3407" s="41">
        <f t="shared" si="565"/>
        <v>1.8614499749658538E-3</v>
      </c>
      <c r="P3407" s="41">
        <f t="shared" si="566"/>
        <v>6.0179670986031781E-4</v>
      </c>
      <c r="Q3407" s="10">
        <f t="shared" si="570"/>
        <v>5</v>
      </c>
      <c r="R3407" s="34"/>
      <c r="T3407"/>
      <c r="U3407"/>
      <c r="V3407"/>
      <c r="W3407"/>
      <c r="X3407"/>
      <c r="Y3407"/>
      <c r="Z3407"/>
      <c r="AA3407"/>
      <c r="AB3407"/>
      <c r="AC3407"/>
    </row>
    <row r="3408" spans="1:29" x14ac:dyDescent="0.25">
      <c r="A3408" s="10">
        <f t="shared" si="561"/>
        <v>22</v>
      </c>
      <c r="B3408" s="4">
        <f>'[1]Hourly BAAL'!A3408</f>
        <v>42146.916666666664</v>
      </c>
      <c r="C3408" s="2">
        <f>'[1]Hourly BAAL'!B3408</f>
        <v>0</v>
      </c>
      <c r="D3408" s="2">
        <f>'[1]Hourly BAAL'!C3408</f>
        <v>122.25708</v>
      </c>
      <c r="E3408" s="3">
        <f>'[1]Hourly BAAL'!D3408</f>
        <v>0.65</v>
      </c>
      <c r="F3408" s="3">
        <f>'[1]Hourly BAAL'!E3408</f>
        <v>0.26</v>
      </c>
      <c r="G3408" s="31">
        <f t="shared" si="567"/>
        <v>539.14250000000004</v>
      </c>
      <c r="H3408" s="31">
        <f t="shared" si="562"/>
        <v>334.87492000000009</v>
      </c>
      <c r="I3408" s="37">
        <f t="shared" si="563"/>
        <v>0.65</v>
      </c>
      <c r="J3408" s="37">
        <f t="shared" si="564"/>
        <v>0.26</v>
      </c>
      <c r="K3408" s="14">
        <f t="shared" si="568"/>
        <v>198.23854999999995</v>
      </c>
      <c r="L3408" s="14">
        <f t="shared" si="569"/>
        <v>267.24639999999999</v>
      </c>
      <c r="M3408" s="10">
        <f>IF(C3408="Data Error","Data Error",IF(C3408&lt;=K3408,0,1-IFERROR(INDEX(BAAL!$C:$D,MATCH(ROUNDUP(C3408-K3408,0),BAAL!$B:$B,0),MATCH(LEFT(M$2,4),BAAL!$C$2:$D$2,0)),0)))</f>
        <v>0</v>
      </c>
      <c r="N3408" s="10">
        <f>IF(D3408="Data Error","Data Error",IF(D3408&lt;=L3408,0,1-IFERROR(INDEX(BAAL!$C:$D,MATCH(ROUNDUP(D3408-L3408,0),BAAL!$B:$B,0),MATCH(LEFT(N$2,4),BAAL!$C$2:$D$2,0)),0)))</f>
        <v>0</v>
      </c>
      <c r="O3408" s="41">
        <f t="shared" si="565"/>
        <v>2.1635047032659998E-3</v>
      </c>
      <c r="P3408" s="41">
        <f t="shared" si="566"/>
        <v>2.021125703573995E-3</v>
      </c>
      <c r="Q3408" s="10">
        <f t="shared" si="570"/>
        <v>5</v>
      </c>
      <c r="R3408" s="34"/>
      <c r="T3408"/>
      <c r="U3408"/>
      <c r="V3408"/>
      <c r="W3408"/>
      <c r="X3408"/>
      <c r="Y3408"/>
      <c r="Z3408"/>
      <c r="AA3408"/>
      <c r="AB3408"/>
      <c r="AC3408"/>
    </row>
    <row r="3409" spans="1:29" x14ac:dyDescent="0.25">
      <c r="A3409" s="10">
        <f t="shared" si="561"/>
        <v>23</v>
      </c>
      <c r="B3409" s="4">
        <f>'[1]Hourly BAAL'!A3409</f>
        <v>42146.958333333336</v>
      </c>
      <c r="C3409" s="2">
        <f>'[1]Hourly BAAL'!B3409</f>
        <v>24.59076</v>
      </c>
      <c r="D3409" s="2">
        <f>'[1]Hourly BAAL'!C3409</f>
        <v>31.888559999999998</v>
      </c>
      <c r="E3409" s="3">
        <f>'[1]Hourly BAAL'!D3409</f>
        <v>0.77</v>
      </c>
      <c r="F3409" s="3">
        <f>'[1]Hourly BAAL'!E3409</f>
        <v>0.21</v>
      </c>
      <c r="G3409" s="31">
        <f t="shared" si="567"/>
        <v>614.08573999999999</v>
      </c>
      <c r="H3409" s="31">
        <f t="shared" si="562"/>
        <v>337.33344000000005</v>
      </c>
      <c r="I3409" s="37">
        <f t="shared" si="563"/>
        <v>0.77</v>
      </c>
      <c r="J3409" s="37">
        <f t="shared" si="564"/>
        <v>0.21</v>
      </c>
      <c r="K3409" s="14">
        <f t="shared" si="568"/>
        <v>198.23854999999995</v>
      </c>
      <c r="L3409" s="14">
        <f t="shared" si="569"/>
        <v>267.24639999999999</v>
      </c>
      <c r="M3409" s="10">
        <f>IF(C3409="Data Error","Data Error",IF(C3409&lt;=K3409,0,1-IFERROR(INDEX(BAAL!$C:$D,MATCH(ROUNDUP(C3409-K3409,0),BAAL!$B:$B,0),MATCH(LEFT(M$2,4),BAAL!$C$2:$D$2,0)),0)))</f>
        <v>0</v>
      </c>
      <c r="N3409" s="10">
        <f>IF(D3409="Data Error","Data Error",IF(D3409&lt;=L3409,0,1-IFERROR(INDEX(BAAL!$C:$D,MATCH(ROUNDUP(D3409-L3409,0),BAAL!$B:$B,0),MATCH(LEFT(N$2,4),BAAL!$C$2:$D$2,0)),0)))</f>
        <v>0</v>
      </c>
      <c r="O3409" s="41">
        <f t="shared" si="565"/>
        <v>3.5684745971937975E-5</v>
      </c>
      <c r="P3409" s="41">
        <f t="shared" si="566"/>
        <v>3.5694410266171521E-5</v>
      </c>
      <c r="Q3409" s="10">
        <f t="shared" si="570"/>
        <v>5</v>
      </c>
      <c r="R3409" s="34"/>
      <c r="T3409"/>
      <c r="U3409"/>
      <c r="V3409"/>
      <c r="W3409"/>
      <c r="X3409"/>
      <c r="Y3409"/>
      <c r="Z3409"/>
      <c r="AA3409"/>
      <c r="AB3409"/>
      <c r="AC3409"/>
    </row>
    <row r="3410" spans="1:29" x14ac:dyDescent="0.25">
      <c r="A3410" s="10">
        <f t="shared" si="561"/>
        <v>0</v>
      </c>
      <c r="B3410" s="1">
        <f>'[1]Hourly BAAL'!A3410</f>
        <v>42147</v>
      </c>
      <c r="C3410" s="2">
        <f>'[1]Hourly BAAL'!B3410</f>
        <v>54.5916</v>
      </c>
      <c r="D3410" s="2">
        <f>'[1]Hourly BAAL'!C3410</f>
        <v>44.151359999999997</v>
      </c>
      <c r="E3410" s="3">
        <f>'[1]Hourly BAAL'!D3410</f>
        <v>0.76</v>
      </c>
      <c r="F3410" s="3">
        <f>'[1]Hourly BAAL'!E3410</f>
        <v>0.19</v>
      </c>
      <c r="G3410" s="31">
        <f t="shared" si="567"/>
        <v>575.79040000000009</v>
      </c>
      <c r="H3410" s="31">
        <f t="shared" si="562"/>
        <v>289.90664000000004</v>
      </c>
      <c r="I3410" s="37">
        <f t="shared" si="563"/>
        <v>0.76</v>
      </c>
      <c r="J3410" s="37">
        <f t="shared" si="564"/>
        <v>0.19</v>
      </c>
      <c r="K3410" s="14">
        <f t="shared" si="568"/>
        <v>198.23854999999995</v>
      </c>
      <c r="L3410" s="14">
        <f t="shared" si="569"/>
        <v>267.24639999999999</v>
      </c>
      <c r="M3410" s="10">
        <f>IF(C3410="Data Error","Data Error",IF(C3410&lt;=K3410,0,1-IFERROR(INDEX(BAAL!$C:$D,MATCH(ROUNDUP(C3410-K3410,0),BAAL!$B:$B,0),MATCH(LEFT(M$2,4),BAAL!$C$2:$D$2,0)),0)))</f>
        <v>0</v>
      </c>
      <c r="N3410" s="10">
        <f>IF(D3410="Data Error","Data Error",IF(D3410&lt;=L3410,0,1-IFERROR(INDEX(BAAL!$C:$D,MATCH(ROUNDUP(D3410-L3410,0),BAAL!$B:$B,0),MATCH(LEFT(N$2,4),BAAL!$C$2:$D$2,0)),0)))</f>
        <v>0</v>
      </c>
      <c r="O3410" s="41">
        <f t="shared" si="565"/>
        <v>9.5534005367848781E-4</v>
      </c>
      <c r="P3410" s="41">
        <f t="shared" si="566"/>
        <v>1.2697899650775057E-6</v>
      </c>
      <c r="Q3410" s="10">
        <f t="shared" si="570"/>
        <v>5</v>
      </c>
      <c r="R3410" s="34"/>
      <c r="T3410"/>
      <c r="U3410"/>
      <c r="V3410"/>
      <c r="W3410"/>
      <c r="X3410"/>
      <c r="Y3410"/>
      <c r="Z3410"/>
      <c r="AA3410"/>
      <c r="AB3410"/>
      <c r="AC3410"/>
    </row>
    <row r="3411" spans="1:29" x14ac:dyDescent="0.25">
      <c r="A3411" s="10">
        <f t="shared" si="561"/>
        <v>1</v>
      </c>
      <c r="B3411" s="4">
        <f>'[1]Hourly BAAL'!A3411</f>
        <v>42147.041666666664</v>
      </c>
      <c r="C3411" s="2">
        <f>'[1]Hourly BAAL'!B3411</f>
        <v>40.244639999999997</v>
      </c>
      <c r="D3411" s="2">
        <f>'[1]Hourly BAAL'!C3411</f>
        <v>130.94736</v>
      </c>
      <c r="E3411" s="3">
        <f>'[1]Hourly BAAL'!D3411</f>
        <v>0.65</v>
      </c>
      <c r="F3411" s="3">
        <f>'[1]Hourly BAAL'!E3411</f>
        <v>0.16</v>
      </c>
      <c r="G3411" s="31">
        <f t="shared" si="567"/>
        <v>498.89786000000004</v>
      </c>
      <c r="H3411" s="31">
        <f t="shared" si="562"/>
        <v>150.36464000000007</v>
      </c>
      <c r="I3411" s="37">
        <f t="shared" si="563"/>
        <v>0.65</v>
      </c>
      <c r="J3411" s="37">
        <f t="shared" si="564"/>
        <v>0.16</v>
      </c>
      <c r="K3411" s="14">
        <f t="shared" si="568"/>
        <v>198.23854999999995</v>
      </c>
      <c r="L3411" s="14">
        <f t="shared" si="569"/>
        <v>267.24639999999999</v>
      </c>
      <c r="M3411" s="10">
        <f>IF(C3411="Data Error","Data Error",IF(C3411&lt;=K3411,0,1-IFERROR(INDEX(BAAL!$C:$D,MATCH(ROUNDUP(C3411-K3411,0),BAAL!$B:$B,0),MATCH(LEFT(M$2,4),BAAL!$C$2:$D$2,0)),0)))</f>
        <v>0</v>
      </c>
      <c r="N3411" s="10">
        <f>IF(D3411="Data Error","Data Error",IF(D3411&lt;=L3411,0,1-IFERROR(INDEX(BAAL!$C:$D,MATCH(ROUNDUP(D3411-L3411,0),BAAL!$B:$B,0),MATCH(LEFT(N$2,4),BAAL!$C$2:$D$2,0)),0)))</f>
        <v>0</v>
      </c>
      <c r="O3411" s="41">
        <f t="shared" si="565"/>
        <v>4.0247589317740308E-6</v>
      </c>
      <c r="P3411" s="41">
        <f t="shared" si="566"/>
        <v>2.7994483840392314E-3</v>
      </c>
      <c r="Q3411" s="10">
        <f t="shared" si="570"/>
        <v>5</v>
      </c>
      <c r="R3411" s="34"/>
      <c r="T3411"/>
      <c r="U3411"/>
      <c r="V3411"/>
      <c r="W3411"/>
      <c r="X3411"/>
      <c r="Y3411"/>
      <c r="Z3411"/>
      <c r="AA3411"/>
      <c r="AB3411"/>
      <c r="AC3411"/>
    </row>
    <row r="3412" spans="1:29" x14ac:dyDescent="0.25">
      <c r="A3412" s="10">
        <f t="shared" si="561"/>
        <v>2</v>
      </c>
      <c r="B3412" s="4">
        <f>'[1]Hourly BAAL'!A3412</f>
        <v>42147.083333333336</v>
      </c>
      <c r="C3412" s="2">
        <f>'[1]Hourly BAAL'!B3412</f>
        <v>56.357999999999997</v>
      </c>
      <c r="D3412" s="2">
        <f>'[1]Hourly BAAL'!C3412</f>
        <v>73.373400000000004</v>
      </c>
      <c r="E3412" s="3">
        <f>'[1]Hourly BAAL'!D3412</f>
        <v>0.67</v>
      </c>
      <c r="F3412" s="3">
        <f>'[1]Hourly BAAL'!E3412</f>
        <v>0.08</v>
      </c>
      <c r="G3412" s="31">
        <f t="shared" si="567"/>
        <v>499.37350000000009</v>
      </c>
      <c r="H3412" s="31">
        <f t="shared" si="562"/>
        <v>67.282600000000031</v>
      </c>
      <c r="I3412" s="37">
        <f t="shared" si="563"/>
        <v>0.67</v>
      </c>
      <c r="J3412" s="37">
        <f t="shared" si="564"/>
        <v>0.08</v>
      </c>
      <c r="K3412" s="14">
        <f t="shared" si="568"/>
        <v>198.23854999999995</v>
      </c>
      <c r="L3412" s="14">
        <f t="shared" si="569"/>
        <v>140.65600000000003</v>
      </c>
      <c r="M3412" s="10">
        <f>IF(C3412="Data Error","Data Error",IF(C3412&lt;=K3412,0,1-IFERROR(INDEX(BAAL!$C:$D,MATCH(ROUNDUP(C3412-K3412,0),BAAL!$B:$B,0),MATCH(LEFT(M$2,4),BAAL!$C$2:$D$2,0)),0)))</f>
        <v>0</v>
      </c>
      <c r="N3412" s="10">
        <f>IF(D3412="Data Error","Data Error",IF(D3412&lt;=L3412,0,1-IFERROR(INDEX(BAAL!$C:$D,MATCH(ROUNDUP(D3412-L3412,0),BAAL!$B:$B,0),MATCH(LEFT(N$2,4),BAAL!$C$2:$D$2,0)),0)))</f>
        <v>0</v>
      </c>
      <c r="O3412" s="41">
        <f t="shared" si="565"/>
        <v>7.7325625649708111E-4</v>
      </c>
      <c r="P3412" s="41">
        <f t="shared" si="566"/>
        <v>7.9299075025126664E-4</v>
      </c>
      <c r="Q3412" s="10">
        <f t="shared" si="570"/>
        <v>5</v>
      </c>
      <c r="R3412" s="34"/>
      <c r="T3412"/>
      <c r="U3412"/>
      <c r="V3412"/>
      <c r="W3412"/>
      <c r="X3412"/>
      <c r="Y3412"/>
      <c r="Z3412"/>
      <c r="AA3412"/>
      <c r="AB3412"/>
      <c r="AC3412"/>
    </row>
    <row r="3413" spans="1:29" x14ac:dyDescent="0.25">
      <c r="A3413" s="10">
        <f t="shared" si="561"/>
        <v>3</v>
      </c>
      <c r="B3413" s="4">
        <f>'[1]Hourly BAAL'!A3413</f>
        <v>42147.125</v>
      </c>
      <c r="C3413" s="2">
        <f>'[1]Hourly BAAL'!B3413</f>
        <v>0</v>
      </c>
      <c r="D3413" s="2">
        <f>'[1]Hourly BAAL'!C3413</f>
        <v>73.373400000000004</v>
      </c>
      <c r="E3413" s="3">
        <f>'[1]Hourly BAAL'!D3413</f>
        <v>0.57999999999999996</v>
      </c>
      <c r="F3413" s="3">
        <f>'[1]Hourly BAAL'!E3413</f>
        <v>0.05</v>
      </c>
      <c r="G3413" s="31">
        <f t="shared" si="567"/>
        <v>481.08100000000002</v>
      </c>
      <c r="H3413" s="31">
        <f t="shared" si="562"/>
        <v>14.536600000000021</v>
      </c>
      <c r="I3413" s="37">
        <f t="shared" si="563"/>
        <v>0.57999999999999996</v>
      </c>
      <c r="J3413" s="37">
        <f t="shared" si="564"/>
        <v>0.05</v>
      </c>
      <c r="K3413" s="14">
        <f t="shared" si="568"/>
        <v>198.23854999999995</v>
      </c>
      <c r="L3413" s="14">
        <f t="shared" si="569"/>
        <v>87.910000000000025</v>
      </c>
      <c r="M3413" s="10">
        <f>IF(C3413="Data Error","Data Error",IF(C3413&lt;=K3413,0,1-IFERROR(INDEX(BAAL!$C:$D,MATCH(ROUNDUP(C3413-K3413,0),BAAL!$B:$B,0),MATCH(LEFT(M$2,4),BAAL!$C$2:$D$2,0)),0)))</f>
        <v>0</v>
      </c>
      <c r="N3413" s="10">
        <f>IF(D3413="Data Error","Data Error",IF(D3413&lt;=L3413,0,1-IFERROR(INDEX(BAAL!$C:$D,MATCH(ROUNDUP(D3413-L3413,0),BAAL!$B:$B,0),MATCH(LEFT(N$2,4),BAAL!$C$2:$D$2,0)),0)))</f>
        <v>0</v>
      </c>
      <c r="O3413" s="41">
        <f t="shared" si="565"/>
        <v>1.8614499749658538E-3</v>
      </c>
      <c r="P3413" s="41">
        <f t="shared" si="566"/>
        <v>1.1477062037117951E-3</v>
      </c>
      <c r="Q3413" s="10">
        <f t="shared" si="570"/>
        <v>5</v>
      </c>
      <c r="R3413" s="34"/>
      <c r="T3413"/>
      <c r="U3413"/>
      <c r="V3413"/>
      <c r="W3413"/>
      <c r="X3413"/>
      <c r="Y3413"/>
      <c r="Z3413"/>
      <c r="AA3413"/>
      <c r="AB3413"/>
      <c r="AC3413"/>
    </row>
    <row r="3414" spans="1:29" x14ac:dyDescent="0.25">
      <c r="A3414" s="10">
        <f t="shared" si="561"/>
        <v>4</v>
      </c>
      <c r="B3414" s="4">
        <f>'[1]Hourly BAAL'!A3414</f>
        <v>42147.166666666664</v>
      </c>
      <c r="C3414" s="2">
        <f>'[1]Hourly BAAL'!B3414</f>
        <v>56.948520000000002</v>
      </c>
      <c r="D3414" s="2">
        <f>'[1]Hourly BAAL'!C3414</f>
        <v>38.415599999999998</v>
      </c>
      <c r="E3414" s="3">
        <f>'[1]Hourly BAAL'!D3414</f>
        <v>0.76</v>
      </c>
      <c r="F3414" s="3">
        <f>'[1]Hourly BAAL'!E3414</f>
        <v>0.02</v>
      </c>
      <c r="G3414" s="31">
        <f t="shared" si="567"/>
        <v>573.43348000000003</v>
      </c>
      <c r="H3414" s="31">
        <f t="shared" si="562"/>
        <v>-3.2515999999999892</v>
      </c>
      <c r="I3414" s="37">
        <f t="shared" si="563"/>
        <v>0.76</v>
      </c>
      <c r="J3414" s="37">
        <f t="shared" si="564"/>
        <v>0.02</v>
      </c>
      <c r="K3414" s="14">
        <f t="shared" si="568"/>
        <v>198.23854999999995</v>
      </c>
      <c r="L3414" s="14">
        <f t="shared" si="569"/>
        <v>35.164000000000009</v>
      </c>
      <c r="M3414" s="10">
        <f>IF(C3414="Data Error","Data Error",IF(C3414&lt;=K3414,0,1-IFERROR(INDEX(BAAL!$C:$D,MATCH(ROUNDUP(C3414-K3414,0),BAAL!$B:$B,0),MATCH(LEFT(M$2,4),BAAL!$C$2:$D$2,0)),0)))</f>
        <v>0</v>
      </c>
      <c r="N3414" s="10">
        <f>IF(D3414="Data Error","Data Error",IF(D3414&lt;=L3414,0,1-IFERROR(INDEX(BAAL!$C:$D,MATCH(ROUNDUP(D3414-L3414,0),BAAL!$B:$B,0),MATCH(LEFT(N$2,4),BAAL!$C$2:$D$2,0)),0)))</f>
        <v>1.0000000000000009E-3</v>
      </c>
      <c r="O3414" s="41">
        <f t="shared" si="565"/>
        <v>1.1390706899822962E-3</v>
      </c>
      <c r="P3414" s="41">
        <f t="shared" si="566"/>
        <v>3.2743770558676412E-4</v>
      </c>
      <c r="Q3414" s="10">
        <f t="shared" si="570"/>
        <v>5</v>
      </c>
      <c r="R3414" s="34"/>
      <c r="T3414"/>
      <c r="U3414"/>
      <c r="V3414"/>
      <c r="W3414"/>
      <c r="X3414"/>
      <c r="Y3414"/>
      <c r="Z3414"/>
      <c r="AA3414"/>
      <c r="AB3414"/>
      <c r="AC3414"/>
    </row>
    <row r="3415" spans="1:29" x14ac:dyDescent="0.25">
      <c r="A3415" s="10">
        <f t="shared" si="561"/>
        <v>5</v>
      </c>
      <c r="B3415" s="4">
        <f>'[1]Hourly BAAL'!A3415</f>
        <v>42147.208333333336</v>
      </c>
      <c r="C3415" s="2">
        <f>'[1]Hourly BAAL'!B3415</f>
        <v>34.216079999999998</v>
      </c>
      <c r="D3415" s="2">
        <f>'[1]Hourly BAAL'!C3415</f>
        <v>4.1870399999999997</v>
      </c>
      <c r="E3415" s="3">
        <f>'[1]Hourly BAAL'!D3415</f>
        <v>0.7</v>
      </c>
      <c r="F3415" s="3">
        <f>'[1]Hourly BAAL'!E3415</f>
        <v>0.01</v>
      </c>
      <c r="G3415" s="31">
        <f t="shared" si="567"/>
        <v>546.39891999999998</v>
      </c>
      <c r="H3415" s="31">
        <f t="shared" si="562"/>
        <v>13.394960000000005</v>
      </c>
      <c r="I3415" s="37">
        <f t="shared" si="563"/>
        <v>0.7</v>
      </c>
      <c r="J3415" s="37">
        <f t="shared" si="564"/>
        <v>0.01</v>
      </c>
      <c r="K3415" s="14">
        <f t="shared" si="568"/>
        <v>198.23854999999995</v>
      </c>
      <c r="L3415" s="14">
        <f t="shared" si="569"/>
        <v>17.582000000000004</v>
      </c>
      <c r="M3415" s="10">
        <f>IF(C3415="Data Error","Data Error",IF(C3415&lt;=K3415,0,1-IFERROR(INDEX(BAAL!$C:$D,MATCH(ROUNDUP(C3415-K3415,0),BAAL!$B:$B,0),MATCH(LEFT(M$2,4),BAAL!$C$2:$D$2,0)),0)))</f>
        <v>0</v>
      </c>
      <c r="N3415" s="10">
        <f>IF(D3415="Data Error","Data Error",IF(D3415&lt;=L3415,0,1-IFERROR(INDEX(BAAL!$C:$D,MATCH(ROUNDUP(D3415-L3415,0),BAAL!$B:$B,0),MATCH(LEFT(N$2,4),BAAL!$C$2:$D$2,0)),0)))</f>
        <v>0</v>
      </c>
      <c r="O3415" s="41">
        <f t="shared" si="565"/>
        <v>1.144325742258478E-7</v>
      </c>
      <c r="P3415" s="41">
        <f t="shared" si="566"/>
        <v>3.615730541647424E-8</v>
      </c>
      <c r="Q3415" s="10">
        <f t="shared" si="570"/>
        <v>5</v>
      </c>
      <c r="R3415" s="34"/>
      <c r="T3415"/>
      <c r="U3415"/>
      <c r="V3415"/>
      <c r="W3415"/>
      <c r="X3415"/>
      <c r="Y3415"/>
      <c r="Z3415"/>
      <c r="AA3415"/>
      <c r="AB3415"/>
      <c r="AC3415"/>
    </row>
    <row r="3416" spans="1:29" x14ac:dyDescent="0.25">
      <c r="A3416" s="10">
        <f t="shared" si="561"/>
        <v>6</v>
      </c>
      <c r="B3416" s="4">
        <f>'[1]Hourly BAAL'!A3416</f>
        <v>42147.25</v>
      </c>
      <c r="C3416" s="2">
        <f>'[1]Hourly BAAL'!B3416</f>
        <v>35.737920000000003</v>
      </c>
      <c r="D3416" s="2">
        <f>'[1]Hourly BAAL'!C3416</f>
        <v>6.3319200000000002</v>
      </c>
      <c r="E3416" s="3">
        <f>'[1]Hourly BAAL'!D3416</f>
        <v>0.64</v>
      </c>
      <c r="F3416" s="3">
        <f>'[1]Hourly BAAL'!E3416</f>
        <v>0.01</v>
      </c>
      <c r="G3416" s="31">
        <f t="shared" si="567"/>
        <v>495.11008000000004</v>
      </c>
      <c r="H3416" s="31">
        <f t="shared" si="562"/>
        <v>11.250080000000004</v>
      </c>
      <c r="I3416" s="37">
        <f t="shared" si="563"/>
        <v>0.64</v>
      </c>
      <c r="J3416" s="37">
        <f t="shared" si="564"/>
        <v>0.01</v>
      </c>
      <c r="K3416" s="14">
        <f t="shared" si="568"/>
        <v>198.23854999999995</v>
      </c>
      <c r="L3416" s="14">
        <f t="shared" si="569"/>
        <v>17.582000000000004</v>
      </c>
      <c r="M3416" s="10">
        <f>IF(C3416="Data Error","Data Error",IF(C3416&lt;=K3416,0,1-IFERROR(INDEX(BAAL!$C:$D,MATCH(ROUNDUP(C3416-K3416,0),BAAL!$B:$B,0),MATCH(LEFT(M$2,4),BAAL!$C$2:$D$2,0)),0)))</f>
        <v>0</v>
      </c>
      <c r="N3416" s="10">
        <f>IF(D3416="Data Error","Data Error",IF(D3416&lt;=L3416,0,1-IFERROR(INDEX(BAAL!$C:$D,MATCH(ROUNDUP(D3416-L3416,0),BAAL!$B:$B,0),MATCH(LEFT(N$2,4),BAAL!$C$2:$D$2,0)),0)))</f>
        <v>0</v>
      </c>
      <c r="O3416" s="41">
        <f t="shared" si="565"/>
        <v>3.9612320586968857E-5</v>
      </c>
      <c r="P3416" s="41">
        <f t="shared" si="566"/>
        <v>1.0604442315179275E-6</v>
      </c>
      <c r="Q3416" s="10">
        <f t="shared" si="570"/>
        <v>5</v>
      </c>
      <c r="R3416" s="34"/>
      <c r="T3416"/>
      <c r="U3416"/>
      <c r="V3416"/>
      <c r="W3416"/>
      <c r="X3416"/>
      <c r="Y3416"/>
      <c r="Z3416"/>
      <c r="AA3416"/>
      <c r="AB3416"/>
      <c r="AC3416"/>
    </row>
    <row r="3417" spans="1:29" x14ac:dyDescent="0.25">
      <c r="A3417" s="10">
        <f t="shared" si="561"/>
        <v>7</v>
      </c>
      <c r="B3417" s="4">
        <f>'[1]Hourly BAAL'!A3417</f>
        <v>42147.291666666664</v>
      </c>
      <c r="C3417" s="2">
        <f>'[1]Hourly BAAL'!B3417</f>
        <v>0</v>
      </c>
      <c r="D3417" s="2">
        <f>'[1]Hourly BAAL'!C3417</f>
        <v>10.34136</v>
      </c>
      <c r="E3417" s="3">
        <f>'[1]Hourly BAAL'!D3417</f>
        <v>0.6</v>
      </c>
      <c r="F3417" s="3">
        <f>'[1]Hourly BAAL'!E3417</f>
        <v>0.02</v>
      </c>
      <c r="G3417" s="31">
        <f t="shared" si="567"/>
        <v>497.67</v>
      </c>
      <c r="H3417" s="31">
        <f t="shared" si="562"/>
        <v>24.822640000000007</v>
      </c>
      <c r="I3417" s="37">
        <f t="shared" si="563"/>
        <v>0.6</v>
      </c>
      <c r="J3417" s="37">
        <f t="shared" si="564"/>
        <v>0.02</v>
      </c>
      <c r="K3417" s="14">
        <f t="shared" si="568"/>
        <v>198.23854999999995</v>
      </c>
      <c r="L3417" s="14">
        <f t="shared" si="569"/>
        <v>35.164000000000009</v>
      </c>
      <c r="M3417" s="10">
        <f>IF(C3417="Data Error","Data Error",IF(C3417&lt;=K3417,0,1-IFERROR(INDEX(BAAL!$C:$D,MATCH(ROUNDUP(C3417-K3417,0),BAAL!$B:$B,0),MATCH(LEFT(M$2,4),BAAL!$C$2:$D$2,0)),0)))</f>
        <v>0</v>
      </c>
      <c r="N3417" s="10">
        <f>IF(D3417="Data Error","Data Error",IF(D3417&lt;=L3417,0,1-IFERROR(INDEX(BAAL!$C:$D,MATCH(ROUNDUP(D3417-L3417,0),BAAL!$B:$B,0),MATCH(LEFT(N$2,4),BAAL!$C$2:$D$2,0)),0)))</f>
        <v>0</v>
      </c>
      <c r="O3417" s="41">
        <f t="shared" si="565"/>
        <v>1.0103058548093177E-3</v>
      </c>
      <c r="P3417" s="41">
        <f t="shared" si="566"/>
        <v>4.526837626373491E-6</v>
      </c>
      <c r="Q3417" s="10">
        <f t="shared" si="570"/>
        <v>5</v>
      </c>
      <c r="R3417" s="34"/>
      <c r="T3417"/>
      <c r="U3417"/>
      <c r="V3417"/>
      <c r="W3417"/>
      <c r="X3417"/>
      <c r="Y3417"/>
      <c r="Z3417"/>
      <c r="AA3417"/>
      <c r="AB3417"/>
      <c r="AC3417"/>
    </row>
    <row r="3418" spans="1:29" x14ac:dyDescent="0.25">
      <c r="A3418" s="10">
        <f t="shared" si="561"/>
        <v>8</v>
      </c>
      <c r="B3418" s="4">
        <f>'[1]Hourly BAAL'!A3418</f>
        <v>42147.333333333336</v>
      </c>
      <c r="C3418" s="2">
        <f>'[1]Hourly BAAL'!B3418</f>
        <v>43.94688</v>
      </c>
      <c r="D3418" s="2">
        <f>'[1]Hourly BAAL'!C3418</f>
        <v>8.1681600000000003</v>
      </c>
      <c r="E3418" s="3">
        <f>'[1]Hourly BAAL'!D3418</f>
        <v>0.6</v>
      </c>
      <c r="F3418" s="3">
        <f>'[1]Hourly BAAL'!E3418</f>
        <v>0.01</v>
      </c>
      <c r="G3418" s="31">
        <f t="shared" si="567"/>
        <v>453.72311999999999</v>
      </c>
      <c r="H3418" s="31">
        <f t="shared" si="562"/>
        <v>9.413840000000004</v>
      </c>
      <c r="I3418" s="37">
        <f t="shared" si="563"/>
        <v>0.6</v>
      </c>
      <c r="J3418" s="37">
        <f t="shared" si="564"/>
        <v>0.01</v>
      </c>
      <c r="K3418" s="14">
        <f t="shared" si="568"/>
        <v>198.23854999999995</v>
      </c>
      <c r="L3418" s="14">
        <f t="shared" si="569"/>
        <v>17.582000000000004</v>
      </c>
      <c r="M3418" s="10">
        <f>IF(C3418="Data Error","Data Error",IF(C3418&lt;=K3418,0,1-IFERROR(INDEX(BAAL!$C:$D,MATCH(ROUNDUP(C3418-K3418,0),BAAL!$B:$B,0),MATCH(LEFT(M$2,4),BAAL!$C$2:$D$2,0)),0)))</f>
        <v>0</v>
      </c>
      <c r="N3418" s="10">
        <f>IF(D3418="Data Error","Data Error",IF(D3418&lt;=L3418,0,1-IFERROR(INDEX(BAAL!$C:$D,MATCH(ROUNDUP(D3418-L3418,0),BAAL!$B:$B,0),MATCH(LEFT(N$2,4),BAAL!$C$2:$D$2,0)),0)))</f>
        <v>0</v>
      </c>
      <c r="O3418" s="41">
        <f t="shared" si="565"/>
        <v>4.4934879057047564E-4</v>
      </c>
      <c r="P3418" s="41">
        <f t="shared" si="566"/>
        <v>4.3021605864904406E-6</v>
      </c>
      <c r="Q3418" s="10">
        <f t="shared" si="570"/>
        <v>5</v>
      </c>
      <c r="R3418" s="34"/>
      <c r="T3418"/>
      <c r="U3418"/>
      <c r="V3418"/>
      <c r="W3418"/>
      <c r="X3418"/>
      <c r="Y3418"/>
      <c r="Z3418"/>
      <c r="AA3418"/>
      <c r="AB3418"/>
      <c r="AC3418"/>
    </row>
    <row r="3419" spans="1:29" x14ac:dyDescent="0.25">
      <c r="A3419" s="10">
        <f t="shared" si="561"/>
        <v>9</v>
      </c>
      <c r="B3419" s="4">
        <f>'[1]Hourly BAAL'!A3419</f>
        <v>42147.375</v>
      </c>
      <c r="C3419" s="2">
        <f>'[1]Hourly BAAL'!B3419</f>
        <v>30.37884</v>
      </c>
      <c r="D3419" s="2">
        <f>'[1]Hourly BAAL'!C3419</f>
        <v>3.9354</v>
      </c>
      <c r="E3419" s="3">
        <f>'[1]Hourly BAAL'!D3419</f>
        <v>0.55000000000000004</v>
      </c>
      <c r="F3419" s="3">
        <f>'[1]Hourly BAAL'!E3419</f>
        <v>0</v>
      </c>
      <c r="G3419" s="31">
        <f t="shared" si="567"/>
        <v>425.81866000000002</v>
      </c>
      <c r="H3419" s="31">
        <f t="shared" si="562"/>
        <v>-3.9354</v>
      </c>
      <c r="I3419" s="37">
        <f t="shared" si="563"/>
        <v>0.55000000000000004</v>
      </c>
      <c r="J3419" s="37">
        <f t="shared" si="564"/>
        <v>0</v>
      </c>
      <c r="K3419" s="14">
        <f t="shared" si="568"/>
        <v>198.23854999999995</v>
      </c>
      <c r="L3419" s="14">
        <f t="shared" si="569"/>
        <v>0</v>
      </c>
      <c r="M3419" s="10">
        <f>IF(C3419="Data Error","Data Error",IF(C3419&lt;=K3419,0,1-IFERROR(INDEX(BAAL!$C:$D,MATCH(ROUNDUP(C3419-K3419,0),BAAL!$B:$B,0),MATCH(LEFT(M$2,4),BAAL!$C$2:$D$2,0)),0)))</f>
        <v>0</v>
      </c>
      <c r="N3419" s="10">
        <f>IF(D3419="Data Error","Data Error",IF(D3419&lt;=L3419,0,1-IFERROR(INDEX(BAAL!$C:$D,MATCH(ROUNDUP(D3419-L3419,0),BAAL!$B:$B,0),MATCH(LEFT(N$2,4),BAAL!$C$2:$D$2,0)),0)))</f>
        <v>1.0000000000000009E-3</v>
      </c>
      <c r="O3419" s="41">
        <f t="shared" si="565"/>
        <v>1.5197128493441337E-4</v>
      </c>
      <c r="P3419" s="41">
        <f t="shared" si="566"/>
        <v>4.4106779030923698E-6</v>
      </c>
      <c r="Q3419" s="10">
        <f t="shared" si="570"/>
        <v>5</v>
      </c>
      <c r="R3419" s="34"/>
      <c r="T3419"/>
      <c r="U3419"/>
      <c r="V3419"/>
      <c r="W3419"/>
      <c r="X3419"/>
      <c r="Y3419"/>
      <c r="Z3419"/>
      <c r="AA3419"/>
      <c r="AB3419"/>
      <c r="AC3419"/>
    </row>
    <row r="3420" spans="1:29" x14ac:dyDescent="0.25">
      <c r="A3420" s="10">
        <f t="shared" si="561"/>
        <v>10</v>
      </c>
      <c r="B3420" s="4">
        <f>'[1]Hourly BAAL'!A3420</f>
        <v>42147.416666666664</v>
      </c>
      <c r="C3420" s="2">
        <f>'[1]Hourly BAAL'!B3420</f>
        <v>68.676000000000002</v>
      </c>
      <c r="D3420" s="2">
        <f>'[1]Hourly BAAL'!C3420</f>
        <v>0</v>
      </c>
      <c r="E3420" s="3">
        <f>'[1]Hourly BAAL'!D3420</f>
        <v>0.51</v>
      </c>
      <c r="F3420" s="3">
        <f>'[1]Hourly BAAL'!E3420</f>
        <v>0.01</v>
      </c>
      <c r="G3420" s="31">
        <f t="shared" si="567"/>
        <v>354.34350000000006</v>
      </c>
      <c r="H3420" s="31">
        <f t="shared" si="562"/>
        <v>17.582000000000004</v>
      </c>
      <c r="I3420" s="37">
        <f t="shared" si="563"/>
        <v>0.51</v>
      </c>
      <c r="J3420" s="37">
        <f t="shared" si="564"/>
        <v>0.01</v>
      </c>
      <c r="K3420" s="14">
        <f t="shared" si="568"/>
        <v>198.23854999999995</v>
      </c>
      <c r="L3420" s="14">
        <f t="shared" si="569"/>
        <v>17.582000000000004</v>
      </c>
      <c r="M3420" s="10">
        <f>IF(C3420="Data Error","Data Error",IF(C3420&lt;=K3420,0,1-IFERROR(INDEX(BAAL!$C:$D,MATCH(ROUNDUP(C3420-K3420,0),BAAL!$B:$B,0),MATCH(LEFT(M$2,4),BAAL!$C$2:$D$2,0)),0)))</f>
        <v>0</v>
      </c>
      <c r="N3420" s="10">
        <f>IF(D3420="Data Error","Data Error",IF(D3420&lt;=L3420,0,1-IFERROR(INDEX(BAAL!$C:$D,MATCH(ROUNDUP(D3420-L3420,0),BAAL!$B:$B,0),MATCH(LEFT(N$2,4),BAAL!$C$2:$D$2,0)),0)))</f>
        <v>0</v>
      </c>
      <c r="O3420" s="41">
        <f t="shared" si="565"/>
        <v>2.3674803427385935E-3</v>
      </c>
      <c r="P3420" s="41">
        <f t="shared" si="566"/>
        <v>6.6130561138944581E-6</v>
      </c>
      <c r="Q3420" s="10">
        <f t="shared" si="570"/>
        <v>5</v>
      </c>
      <c r="R3420" s="34"/>
      <c r="T3420"/>
      <c r="U3420"/>
      <c r="V3420"/>
      <c r="W3420"/>
      <c r="X3420"/>
      <c r="Y3420"/>
      <c r="Z3420"/>
      <c r="AA3420"/>
      <c r="AB3420"/>
      <c r="AC3420"/>
    </row>
    <row r="3421" spans="1:29" x14ac:dyDescent="0.25">
      <c r="A3421" s="10">
        <f t="shared" si="561"/>
        <v>11</v>
      </c>
      <c r="B3421" s="4">
        <f>'[1]Hourly BAAL'!A3421</f>
        <v>42147.458333333336</v>
      </c>
      <c r="C3421" s="2">
        <f>'[1]Hourly BAAL'!B3421</f>
        <v>78.961200000000005</v>
      </c>
      <c r="D3421" s="2">
        <f>'[1]Hourly BAAL'!C3421</f>
        <v>0</v>
      </c>
      <c r="E3421" s="3">
        <f>'[1]Hourly BAAL'!D3421</f>
        <v>0.43</v>
      </c>
      <c r="F3421" s="3">
        <f>'[1]Hourly BAAL'!E3421</f>
        <v>0.02</v>
      </c>
      <c r="G3421" s="31">
        <f t="shared" si="567"/>
        <v>277.70229999999998</v>
      </c>
      <c r="H3421" s="31">
        <f t="shared" si="562"/>
        <v>35.164000000000009</v>
      </c>
      <c r="I3421" s="37">
        <f t="shared" si="563"/>
        <v>0.43</v>
      </c>
      <c r="J3421" s="37">
        <f t="shared" si="564"/>
        <v>0.02</v>
      </c>
      <c r="K3421" s="14">
        <f t="shared" si="568"/>
        <v>198.23854999999995</v>
      </c>
      <c r="L3421" s="14">
        <f t="shared" si="569"/>
        <v>35.164000000000009</v>
      </c>
      <c r="M3421" s="10">
        <f>IF(C3421="Data Error","Data Error",IF(C3421&lt;=K3421,0,1-IFERROR(INDEX(BAAL!$C:$D,MATCH(ROUNDUP(C3421-K3421,0),BAAL!$B:$B,0),MATCH(LEFT(M$2,4),BAAL!$C$2:$D$2,0)),0)))</f>
        <v>0</v>
      </c>
      <c r="N3421" s="10">
        <f>IF(D3421="Data Error","Data Error",IF(D3421&lt;=L3421,0,1-IFERROR(INDEX(BAAL!$C:$D,MATCH(ROUNDUP(D3421-L3421,0),BAAL!$B:$B,0),MATCH(LEFT(N$2,4),BAAL!$C$2:$D$2,0)),0)))</f>
        <v>0</v>
      </c>
      <c r="O3421" s="41">
        <f t="shared" si="565"/>
        <v>2.9368851560980487E-3</v>
      </c>
      <c r="P3421" s="41">
        <f t="shared" si="566"/>
        <v>1.4093653959187787E-5</v>
      </c>
      <c r="Q3421" s="10">
        <f t="shared" si="570"/>
        <v>5</v>
      </c>
      <c r="R3421" s="34"/>
      <c r="T3421"/>
      <c r="U3421"/>
      <c r="V3421"/>
      <c r="W3421"/>
      <c r="X3421"/>
      <c r="Y3421"/>
      <c r="Z3421"/>
      <c r="AA3421"/>
      <c r="AB3421"/>
      <c r="AC3421"/>
    </row>
    <row r="3422" spans="1:29" x14ac:dyDescent="0.25">
      <c r="A3422" s="10">
        <f t="shared" si="561"/>
        <v>12</v>
      </c>
      <c r="B3422" s="4">
        <f>'[1]Hourly BAAL'!A3422</f>
        <v>42147.5</v>
      </c>
      <c r="C3422" s="2">
        <f>'[1]Hourly BAAL'!B3422</f>
        <v>34.709519999999998</v>
      </c>
      <c r="D3422" s="2">
        <f>'[1]Hourly BAAL'!C3422</f>
        <v>0</v>
      </c>
      <c r="E3422" s="3">
        <f>'[1]Hourly BAAL'!D3422</f>
        <v>0.31</v>
      </c>
      <c r="F3422" s="3">
        <f>'[1]Hourly BAAL'!E3422</f>
        <v>0.06</v>
      </c>
      <c r="G3422" s="31">
        <f t="shared" si="567"/>
        <v>222.41998000000001</v>
      </c>
      <c r="H3422" s="31">
        <f t="shared" si="562"/>
        <v>105.49200000000002</v>
      </c>
      <c r="I3422" s="37">
        <f t="shared" si="563"/>
        <v>0.31</v>
      </c>
      <c r="J3422" s="37">
        <f t="shared" si="564"/>
        <v>0.06</v>
      </c>
      <c r="K3422" s="14">
        <f t="shared" si="568"/>
        <v>198.23854999999995</v>
      </c>
      <c r="L3422" s="14">
        <f t="shared" si="569"/>
        <v>105.49200000000002</v>
      </c>
      <c r="M3422" s="10">
        <f>IF(C3422="Data Error","Data Error",IF(C3422&lt;=K3422,0,1-IFERROR(INDEX(BAAL!$C:$D,MATCH(ROUNDUP(C3422-K3422,0),BAAL!$B:$B,0),MATCH(LEFT(M$2,4),BAAL!$C$2:$D$2,0)),0)))</f>
        <v>0</v>
      </c>
      <c r="N3422" s="10">
        <f>IF(D3422="Data Error","Data Error",IF(D3422&lt;=L3422,0,1-IFERROR(INDEX(BAAL!$C:$D,MATCH(ROUNDUP(D3422-L3422,0),BAAL!$B:$B,0),MATCH(LEFT(N$2,4),BAAL!$C$2:$D$2,0)),0)))</f>
        <v>0</v>
      </c>
      <c r="O3422" s="41">
        <f t="shared" si="565"/>
        <v>8.3928780250981189E-5</v>
      </c>
      <c r="P3422" s="41">
        <f t="shared" si="566"/>
        <v>7.3417245569197049E-5</v>
      </c>
      <c r="Q3422" s="10">
        <f t="shared" si="570"/>
        <v>5</v>
      </c>
      <c r="R3422" s="34"/>
      <c r="T3422"/>
      <c r="U3422"/>
      <c r="V3422"/>
      <c r="W3422"/>
      <c r="X3422"/>
      <c r="Y3422"/>
      <c r="Z3422"/>
      <c r="AA3422"/>
      <c r="AB3422"/>
      <c r="AC3422"/>
    </row>
    <row r="3423" spans="1:29" x14ac:dyDescent="0.25">
      <c r="A3423" s="10">
        <f t="shared" si="561"/>
        <v>13</v>
      </c>
      <c r="B3423" s="4">
        <f>'[1]Hourly BAAL'!A3423</f>
        <v>42147.541666666664</v>
      </c>
      <c r="C3423" s="2">
        <f>'[1]Hourly BAAL'!B3423</f>
        <v>14.052720000000001</v>
      </c>
      <c r="D3423" s="2">
        <f>'[1]Hourly BAAL'!C3423</f>
        <v>0</v>
      </c>
      <c r="E3423" s="3">
        <f>'[1]Hourly BAAL'!D3423</f>
        <v>0.23</v>
      </c>
      <c r="F3423" s="3">
        <f>'[1]Hourly BAAL'!E3423</f>
        <v>0.11</v>
      </c>
      <c r="G3423" s="31">
        <f t="shared" si="567"/>
        <v>176.72078000000002</v>
      </c>
      <c r="H3423" s="31">
        <f t="shared" si="562"/>
        <v>193.40200000000004</v>
      </c>
      <c r="I3423" s="37">
        <f t="shared" si="563"/>
        <v>0.23</v>
      </c>
      <c r="J3423" s="37">
        <f t="shared" si="564"/>
        <v>0.11</v>
      </c>
      <c r="K3423" s="14">
        <f t="shared" si="568"/>
        <v>194.37350000000001</v>
      </c>
      <c r="L3423" s="14">
        <f t="shared" si="569"/>
        <v>193.40200000000004</v>
      </c>
      <c r="M3423" s="10">
        <f>IF(C3423="Data Error","Data Error",IF(C3423&lt;=K3423,0,1-IFERROR(INDEX(BAAL!$C:$D,MATCH(ROUNDUP(C3423-K3423,0),BAAL!$B:$B,0),MATCH(LEFT(M$2,4),BAAL!$C$2:$D$2,0)),0)))</f>
        <v>0</v>
      </c>
      <c r="N3423" s="10">
        <f>IF(D3423="Data Error","Data Error",IF(D3423&lt;=L3423,0,1-IFERROR(INDEX(BAAL!$C:$D,MATCH(ROUNDUP(D3423-L3423,0),BAAL!$B:$B,0),MATCH(LEFT(N$2,4),BAAL!$C$2:$D$2,0)),0)))</f>
        <v>0</v>
      </c>
      <c r="O3423" s="41">
        <f t="shared" si="565"/>
        <v>1.0870476140058552E-4</v>
      </c>
      <c r="P3423" s="41">
        <f t="shared" si="566"/>
        <v>2.4043709205597656E-4</v>
      </c>
      <c r="Q3423" s="10">
        <f t="shared" si="570"/>
        <v>5</v>
      </c>
      <c r="R3423" s="34"/>
      <c r="T3423"/>
      <c r="U3423"/>
      <c r="V3423"/>
      <c r="W3423"/>
      <c r="X3423"/>
      <c r="Y3423"/>
      <c r="Z3423"/>
      <c r="AA3423"/>
      <c r="AB3423"/>
      <c r="AC3423"/>
    </row>
    <row r="3424" spans="1:29" x14ac:dyDescent="0.25">
      <c r="A3424" s="10">
        <f t="shared" si="561"/>
        <v>14</v>
      </c>
      <c r="B3424" s="4">
        <f>'[1]Hourly BAAL'!A3424</f>
        <v>42147.583333333336</v>
      </c>
      <c r="C3424" s="2">
        <f>'[1]Hourly BAAL'!B3424</f>
        <v>32.371560000000002</v>
      </c>
      <c r="D3424" s="2">
        <f>'[1]Hourly BAAL'!C3424</f>
        <v>5.76732000000003</v>
      </c>
      <c r="E3424" s="3">
        <f>'[1]Hourly BAAL'!D3424</f>
        <v>0.2</v>
      </c>
      <c r="F3424" s="3">
        <f>'[1]Hourly BAAL'!E3424</f>
        <v>0.28000000000000003</v>
      </c>
      <c r="G3424" s="31">
        <f t="shared" si="567"/>
        <v>133.51844</v>
      </c>
      <c r="H3424" s="31">
        <f t="shared" si="562"/>
        <v>486.52868000000007</v>
      </c>
      <c r="I3424" s="37">
        <f t="shared" si="563"/>
        <v>0.2</v>
      </c>
      <c r="J3424" s="37">
        <f t="shared" si="564"/>
        <v>0.28000000000000003</v>
      </c>
      <c r="K3424" s="14">
        <f t="shared" si="568"/>
        <v>169.49</v>
      </c>
      <c r="L3424" s="14">
        <f t="shared" si="569"/>
        <v>267.24639999999999</v>
      </c>
      <c r="M3424" s="10">
        <f>IF(C3424="Data Error","Data Error",IF(C3424&lt;=K3424,0,1-IFERROR(INDEX(BAAL!$C:$D,MATCH(ROUNDUP(C3424-K3424,0),BAAL!$B:$B,0),MATCH(LEFT(M$2,4),BAAL!$C$2:$D$2,0)),0)))</f>
        <v>0</v>
      </c>
      <c r="N3424" s="10">
        <f>IF(D3424="Data Error","Data Error",IF(D3424&lt;=L3424,0,1-IFERROR(INDEX(BAAL!$C:$D,MATCH(ROUNDUP(D3424-L3424,0),BAAL!$B:$B,0),MATCH(LEFT(N$2,4),BAAL!$C$2:$D$2,0)),0)))</f>
        <v>0</v>
      </c>
      <c r="O3424" s="41">
        <f t="shared" si="565"/>
        <v>2.0156065593123728E-5</v>
      </c>
      <c r="P3424" s="41">
        <f t="shared" si="566"/>
        <v>4.6849013211351117E-4</v>
      </c>
      <c r="Q3424" s="10">
        <f t="shared" si="570"/>
        <v>5</v>
      </c>
      <c r="R3424" s="34"/>
      <c r="T3424"/>
      <c r="U3424"/>
      <c r="V3424"/>
      <c r="W3424"/>
      <c r="X3424"/>
      <c r="Y3424"/>
      <c r="Z3424"/>
      <c r="AA3424"/>
      <c r="AB3424"/>
      <c r="AC3424"/>
    </row>
    <row r="3425" spans="1:29" x14ac:dyDescent="0.25">
      <c r="A3425" s="10">
        <f t="shared" si="561"/>
        <v>15</v>
      </c>
      <c r="B3425" s="4">
        <f>'[1]Hourly BAAL'!A3425</f>
        <v>42147.625</v>
      </c>
      <c r="C3425" s="2">
        <f>'[1]Hourly BAAL'!B3425</f>
        <v>0</v>
      </c>
      <c r="D3425" s="2">
        <f>'[1]Hourly BAAL'!C3425</f>
        <v>39.719880000000003</v>
      </c>
      <c r="E3425" s="3">
        <f>'[1]Hourly BAAL'!D3425</f>
        <v>0.14000000000000001</v>
      </c>
      <c r="F3425" s="3">
        <f>'[1]Hourly BAAL'!E3425</f>
        <v>0.24</v>
      </c>
      <c r="G3425" s="31">
        <f t="shared" si="567"/>
        <v>116.12300000000002</v>
      </c>
      <c r="H3425" s="31">
        <f t="shared" si="562"/>
        <v>382.24812000000009</v>
      </c>
      <c r="I3425" s="37">
        <f t="shared" si="563"/>
        <v>0.14000000000000001</v>
      </c>
      <c r="J3425" s="37">
        <f t="shared" si="564"/>
        <v>0.24</v>
      </c>
      <c r="K3425" s="14">
        <f t="shared" si="568"/>
        <v>119.72300000000001</v>
      </c>
      <c r="L3425" s="14">
        <f t="shared" si="569"/>
        <v>267.24639999999999</v>
      </c>
      <c r="M3425" s="10">
        <f>IF(C3425="Data Error","Data Error",IF(C3425&lt;=K3425,0,1-IFERROR(INDEX(BAAL!$C:$D,MATCH(ROUNDUP(C3425-K3425,0),BAAL!$B:$B,0),MATCH(LEFT(M$2,4),BAAL!$C$2:$D$2,0)),0)))</f>
        <v>0</v>
      </c>
      <c r="N3425" s="10">
        <f>IF(D3425="Data Error","Data Error",IF(D3425&lt;=L3425,0,1-IFERROR(INDEX(BAAL!$C:$D,MATCH(ROUNDUP(D3425-L3425,0),BAAL!$B:$B,0),MATCH(LEFT(N$2,4),BAAL!$C$2:$D$2,0)),0)))</f>
        <v>0</v>
      </c>
      <c r="O3425" s="41">
        <f t="shared" si="565"/>
        <v>4.4631450384060277E-4</v>
      </c>
      <c r="P3425" s="41">
        <f t="shared" si="566"/>
        <v>3.8609819093516731E-6</v>
      </c>
      <c r="Q3425" s="10">
        <f t="shared" si="570"/>
        <v>5</v>
      </c>
      <c r="R3425" s="34"/>
      <c r="T3425"/>
      <c r="U3425"/>
      <c r="V3425"/>
      <c r="W3425"/>
      <c r="X3425"/>
      <c r="Y3425"/>
      <c r="Z3425"/>
      <c r="AA3425"/>
      <c r="AB3425"/>
      <c r="AC3425"/>
    </row>
    <row r="3426" spans="1:29" x14ac:dyDescent="0.25">
      <c r="A3426" s="10">
        <f t="shared" si="561"/>
        <v>16</v>
      </c>
      <c r="B3426" s="4">
        <f>'[1]Hourly BAAL'!A3426</f>
        <v>42147.666666666664</v>
      </c>
      <c r="C3426" s="2">
        <f>'[1]Hourly BAAL'!B3426</f>
        <v>0</v>
      </c>
      <c r="D3426" s="2">
        <f>'[1]Hourly BAAL'!C3426</f>
        <v>0</v>
      </c>
      <c r="E3426" s="3">
        <f>'[1]Hourly BAAL'!D3426</f>
        <v>0.16</v>
      </c>
      <c r="F3426" s="3">
        <f>'[1]Hourly BAAL'!E3426</f>
        <v>0.16</v>
      </c>
      <c r="G3426" s="31">
        <f t="shared" si="567"/>
        <v>132.71200000000002</v>
      </c>
      <c r="H3426" s="31">
        <f t="shared" si="562"/>
        <v>281.31200000000007</v>
      </c>
      <c r="I3426" s="37">
        <f t="shared" si="563"/>
        <v>0.16</v>
      </c>
      <c r="J3426" s="37">
        <f t="shared" si="564"/>
        <v>0.16</v>
      </c>
      <c r="K3426" s="14">
        <f t="shared" si="568"/>
        <v>136.31200000000001</v>
      </c>
      <c r="L3426" s="14">
        <f t="shared" si="569"/>
        <v>267.24639999999999</v>
      </c>
      <c r="M3426" s="10">
        <f>IF(C3426="Data Error","Data Error",IF(C3426&lt;=K3426,0,1-IFERROR(INDEX(BAAL!$C:$D,MATCH(ROUNDUP(C3426-K3426,0),BAAL!$B:$B,0),MATCH(LEFT(M$2,4),BAAL!$C$2:$D$2,0)),0)))</f>
        <v>0</v>
      </c>
      <c r="N3426" s="10">
        <f>IF(D3426="Data Error","Data Error",IF(D3426&lt;=L3426,0,1-IFERROR(INDEX(BAAL!$C:$D,MATCH(ROUNDUP(D3426-L3426,0),BAAL!$B:$B,0),MATCH(LEFT(N$2,4),BAAL!$C$2:$D$2,0)),0)))</f>
        <v>0</v>
      </c>
      <c r="O3426" s="41">
        <f t="shared" si="565"/>
        <v>7.0811532859119217E-4</v>
      </c>
      <c r="P3426" s="41">
        <f t="shared" si="566"/>
        <v>4.6519010561189416E-4</v>
      </c>
      <c r="Q3426" s="10">
        <f t="shared" si="570"/>
        <v>5</v>
      </c>
      <c r="R3426" s="34"/>
      <c r="T3426"/>
      <c r="U3426"/>
      <c r="V3426"/>
      <c r="W3426"/>
      <c r="X3426"/>
      <c r="Y3426"/>
      <c r="Z3426"/>
      <c r="AA3426"/>
      <c r="AB3426"/>
      <c r="AC3426"/>
    </row>
    <row r="3427" spans="1:29" x14ac:dyDescent="0.25">
      <c r="A3427" s="10">
        <f t="shared" si="561"/>
        <v>17</v>
      </c>
      <c r="B3427" s="4">
        <f>'[1]Hourly BAAL'!A3427</f>
        <v>42147.708333333336</v>
      </c>
      <c r="C3427" s="2">
        <f>'[1]Hourly BAAL'!B3427</f>
        <v>0</v>
      </c>
      <c r="D3427" s="2">
        <f>'[1]Hourly BAAL'!C3427</f>
        <v>0</v>
      </c>
      <c r="E3427" s="3">
        <f>'[1]Hourly BAAL'!D3427</f>
        <v>0.17</v>
      </c>
      <c r="F3427" s="3">
        <f>'[1]Hourly BAAL'!E3427</f>
        <v>0.21</v>
      </c>
      <c r="G3427" s="31">
        <f t="shared" si="567"/>
        <v>141.00650000000002</v>
      </c>
      <c r="H3427" s="31">
        <f t="shared" si="562"/>
        <v>369.22200000000004</v>
      </c>
      <c r="I3427" s="37">
        <f t="shared" si="563"/>
        <v>0.17</v>
      </c>
      <c r="J3427" s="37">
        <f t="shared" si="564"/>
        <v>0.21</v>
      </c>
      <c r="K3427" s="14">
        <f t="shared" si="568"/>
        <v>144.60650000000001</v>
      </c>
      <c r="L3427" s="14">
        <f t="shared" si="569"/>
        <v>267.24639999999999</v>
      </c>
      <c r="M3427" s="10">
        <f>IF(C3427="Data Error","Data Error",IF(C3427&lt;=K3427,0,1-IFERROR(INDEX(BAAL!$C:$D,MATCH(ROUNDUP(C3427-K3427,0),BAAL!$B:$B,0),MATCH(LEFT(M$2,4),BAAL!$C$2:$D$2,0)),0)))</f>
        <v>0</v>
      </c>
      <c r="N3427" s="10">
        <f>IF(D3427="Data Error","Data Error",IF(D3427&lt;=L3427,0,1-IFERROR(INDEX(BAAL!$C:$D,MATCH(ROUNDUP(D3427-L3427,0),BAAL!$B:$B,0),MATCH(LEFT(N$2,4),BAAL!$C$2:$D$2,0)),0)))</f>
        <v>0</v>
      </c>
      <c r="O3427" s="41">
        <f t="shared" si="565"/>
        <v>4.8475958003916457E-4</v>
      </c>
      <c r="P3427" s="41">
        <f t="shared" si="566"/>
        <v>5.8136583895803458E-4</v>
      </c>
      <c r="Q3427" s="10">
        <f t="shared" si="570"/>
        <v>5</v>
      </c>
      <c r="R3427" s="34"/>
      <c r="T3427"/>
      <c r="U3427"/>
      <c r="V3427"/>
      <c r="W3427"/>
      <c r="X3427"/>
      <c r="Y3427"/>
      <c r="Z3427"/>
      <c r="AA3427"/>
      <c r="AB3427"/>
      <c r="AC3427"/>
    </row>
    <row r="3428" spans="1:29" x14ac:dyDescent="0.25">
      <c r="A3428" s="10">
        <f t="shared" si="561"/>
        <v>18</v>
      </c>
      <c r="B3428" s="4">
        <f>'[1]Hourly BAAL'!A3428</f>
        <v>42147.75</v>
      </c>
      <c r="C3428" s="2">
        <f>'[1]Hourly BAAL'!B3428</f>
        <v>0</v>
      </c>
      <c r="D3428" s="2">
        <f>'[1]Hourly BAAL'!C3428</f>
        <v>0</v>
      </c>
      <c r="E3428" s="3">
        <f>'[1]Hourly BAAL'!D3428</f>
        <v>0.21</v>
      </c>
      <c r="F3428" s="3">
        <f>'[1]Hourly BAAL'!E3428</f>
        <v>0.31</v>
      </c>
      <c r="G3428" s="31">
        <f t="shared" si="567"/>
        <v>174.18450000000001</v>
      </c>
      <c r="H3428" s="31">
        <f t="shared" si="562"/>
        <v>545.04200000000003</v>
      </c>
      <c r="I3428" s="37">
        <f t="shared" si="563"/>
        <v>0.21</v>
      </c>
      <c r="J3428" s="37">
        <f t="shared" si="564"/>
        <v>0.31</v>
      </c>
      <c r="K3428" s="14">
        <f t="shared" si="568"/>
        <v>177.78450000000001</v>
      </c>
      <c r="L3428" s="14">
        <f t="shared" si="569"/>
        <v>267.24639999999999</v>
      </c>
      <c r="M3428" s="10">
        <f>IF(C3428="Data Error","Data Error",IF(C3428&lt;=K3428,0,1-IFERROR(INDEX(BAAL!$C:$D,MATCH(ROUNDUP(C3428-K3428,0),BAAL!$B:$B,0),MATCH(LEFT(M$2,4),BAAL!$C$2:$D$2,0)),0)))</f>
        <v>0</v>
      </c>
      <c r="N3428" s="10">
        <f>IF(D3428="Data Error","Data Error",IF(D3428&lt;=L3428,0,1-IFERROR(INDEX(BAAL!$C:$D,MATCH(ROUNDUP(D3428-L3428,0),BAAL!$B:$B,0),MATCH(LEFT(N$2,4),BAAL!$C$2:$D$2,0)),0)))</f>
        <v>0</v>
      </c>
      <c r="O3428" s="41">
        <f t="shared" si="565"/>
        <v>9.0809929873448528E-4</v>
      </c>
      <c r="P3428" s="41">
        <f t="shared" si="566"/>
        <v>6.2961688344880396E-4</v>
      </c>
      <c r="Q3428" s="10">
        <f t="shared" si="570"/>
        <v>5</v>
      </c>
      <c r="R3428" s="34"/>
      <c r="T3428"/>
      <c r="U3428"/>
      <c r="V3428"/>
      <c r="W3428"/>
      <c r="X3428"/>
      <c r="Y3428"/>
      <c r="Z3428"/>
      <c r="AA3428"/>
      <c r="AB3428"/>
      <c r="AC3428"/>
    </row>
    <row r="3429" spans="1:29" x14ac:dyDescent="0.25">
      <c r="A3429" s="10">
        <f t="shared" si="561"/>
        <v>19</v>
      </c>
      <c r="B3429" s="4">
        <f>'[1]Hourly BAAL'!A3429</f>
        <v>42147.791666666664</v>
      </c>
      <c r="C3429" s="2">
        <f>'[1]Hourly BAAL'!B3429</f>
        <v>0</v>
      </c>
      <c r="D3429" s="2">
        <f>'[1]Hourly BAAL'!C3429</f>
        <v>147.40284</v>
      </c>
      <c r="E3429" s="3">
        <f>'[1]Hourly BAAL'!D3429</f>
        <v>0.23</v>
      </c>
      <c r="F3429" s="3">
        <f>'[1]Hourly BAAL'!E3429</f>
        <v>0.32</v>
      </c>
      <c r="G3429" s="31">
        <f t="shared" si="567"/>
        <v>190.77350000000001</v>
      </c>
      <c r="H3429" s="31">
        <f t="shared" si="562"/>
        <v>415.22116000000017</v>
      </c>
      <c r="I3429" s="37">
        <f t="shared" si="563"/>
        <v>0.23</v>
      </c>
      <c r="J3429" s="37">
        <f t="shared" si="564"/>
        <v>0.32</v>
      </c>
      <c r="K3429" s="14">
        <f t="shared" si="568"/>
        <v>194.37350000000001</v>
      </c>
      <c r="L3429" s="14">
        <f t="shared" si="569"/>
        <v>267.24639999999999</v>
      </c>
      <c r="M3429" s="10">
        <f>IF(C3429="Data Error","Data Error",IF(C3429&lt;=K3429,0,1-IFERROR(INDEX(BAAL!$C:$D,MATCH(ROUNDUP(C3429-K3429,0),BAAL!$B:$B,0),MATCH(LEFT(M$2,4),BAAL!$C$2:$D$2,0)),0)))</f>
        <v>0</v>
      </c>
      <c r="N3429" s="10">
        <f>IF(D3429="Data Error","Data Error",IF(D3429&lt;=L3429,0,1-IFERROR(INDEX(BAAL!$C:$D,MATCH(ROUNDUP(D3429-L3429,0),BAAL!$B:$B,0),MATCH(LEFT(N$2,4),BAAL!$C$2:$D$2,0)),0)))</f>
        <v>0</v>
      </c>
      <c r="O3429" s="41">
        <f t="shared" si="565"/>
        <v>7.4902780111783709E-4</v>
      </c>
      <c r="P3429" s="41">
        <f t="shared" si="566"/>
        <v>2.7860855280690908E-3</v>
      </c>
      <c r="Q3429" s="10">
        <f t="shared" si="570"/>
        <v>5</v>
      </c>
      <c r="R3429" s="34"/>
      <c r="T3429"/>
      <c r="U3429"/>
      <c r="V3429"/>
      <c r="W3429"/>
      <c r="X3429"/>
      <c r="Y3429"/>
      <c r="Z3429"/>
      <c r="AA3429"/>
      <c r="AB3429"/>
      <c r="AC3429"/>
    </row>
    <row r="3430" spans="1:29" x14ac:dyDescent="0.25">
      <c r="A3430" s="10">
        <f t="shared" si="561"/>
        <v>20</v>
      </c>
      <c r="B3430" s="4">
        <f>'[1]Hourly BAAL'!A3430</f>
        <v>42147.833333333336</v>
      </c>
      <c r="C3430" s="2">
        <f>'[1]Hourly BAAL'!B3430</f>
        <v>0</v>
      </c>
      <c r="D3430" s="2">
        <f>'[1]Hourly BAAL'!C3430</f>
        <v>161.72208000000001</v>
      </c>
      <c r="E3430" s="3">
        <f>'[1]Hourly BAAL'!D3430</f>
        <v>0.27</v>
      </c>
      <c r="F3430" s="3">
        <f>'[1]Hourly BAAL'!E3430</f>
        <v>0.22</v>
      </c>
      <c r="G3430" s="31">
        <f t="shared" si="567"/>
        <v>223.95150000000004</v>
      </c>
      <c r="H3430" s="31">
        <f t="shared" si="562"/>
        <v>225.08192000000008</v>
      </c>
      <c r="I3430" s="37">
        <f t="shared" si="563"/>
        <v>0.27</v>
      </c>
      <c r="J3430" s="37">
        <f t="shared" si="564"/>
        <v>0.22</v>
      </c>
      <c r="K3430" s="14">
        <f t="shared" si="568"/>
        <v>198.23854999999995</v>
      </c>
      <c r="L3430" s="14">
        <f t="shared" si="569"/>
        <v>267.24639999999999</v>
      </c>
      <c r="M3430" s="10">
        <f>IF(C3430="Data Error","Data Error",IF(C3430&lt;=K3430,0,1-IFERROR(INDEX(BAAL!$C:$D,MATCH(ROUNDUP(C3430-K3430,0),BAAL!$B:$B,0),MATCH(LEFT(M$2,4),BAAL!$C$2:$D$2,0)),0)))</f>
        <v>0</v>
      </c>
      <c r="N3430" s="10">
        <f>IF(D3430="Data Error","Data Error",IF(D3430&lt;=L3430,0,1-IFERROR(INDEX(BAAL!$C:$D,MATCH(ROUNDUP(D3430-L3430,0),BAAL!$B:$B,0),MATCH(LEFT(N$2,4),BAAL!$C$2:$D$2,0)),0)))</f>
        <v>0</v>
      </c>
      <c r="O3430" s="41">
        <f t="shared" si="565"/>
        <v>7.7732526281655589E-4</v>
      </c>
      <c r="P3430" s="41">
        <f t="shared" si="566"/>
        <v>4.6495986925923893E-3</v>
      </c>
      <c r="Q3430" s="10">
        <f t="shared" si="570"/>
        <v>5</v>
      </c>
      <c r="R3430" s="34"/>
      <c r="T3430"/>
      <c r="U3430"/>
      <c r="V3430"/>
      <c r="W3430"/>
      <c r="X3430"/>
      <c r="Y3430"/>
      <c r="Z3430"/>
      <c r="AA3430"/>
      <c r="AB3430"/>
      <c r="AC3430"/>
    </row>
    <row r="3431" spans="1:29" x14ac:dyDescent="0.25">
      <c r="A3431" s="10">
        <f t="shared" si="561"/>
        <v>21</v>
      </c>
      <c r="B3431" s="4">
        <f>'[1]Hourly BAAL'!A3431</f>
        <v>42147.875</v>
      </c>
      <c r="C3431" s="2">
        <f>'[1]Hourly BAAL'!B3431</f>
        <v>0</v>
      </c>
      <c r="D3431" s="2">
        <f>'[1]Hourly BAAL'!C3431</f>
        <v>161.98187999999999</v>
      </c>
      <c r="E3431" s="3">
        <f>'[1]Hourly BAAL'!D3431</f>
        <v>0.28000000000000003</v>
      </c>
      <c r="F3431" s="3">
        <f>'[1]Hourly BAAL'!E3431</f>
        <v>0.15</v>
      </c>
      <c r="G3431" s="31">
        <f t="shared" si="567"/>
        <v>232.24600000000004</v>
      </c>
      <c r="H3431" s="31">
        <f t="shared" si="562"/>
        <v>101.74812000000003</v>
      </c>
      <c r="I3431" s="37">
        <f t="shared" si="563"/>
        <v>0.28000000000000003</v>
      </c>
      <c r="J3431" s="37">
        <f t="shared" si="564"/>
        <v>0.15</v>
      </c>
      <c r="K3431" s="14">
        <f t="shared" si="568"/>
        <v>198.23854999999995</v>
      </c>
      <c r="L3431" s="14">
        <f t="shared" si="569"/>
        <v>263.73</v>
      </c>
      <c r="M3431" s="10">
        <f>IF(C3431="Data Error","Data Error",IF(C3431&lt;=K3431,0,1-IFERROR(INDEX(BAAL!$C:$D,MATCH(ROUNDUP(C3431-K3431,0),BAAL!$B:$B,0),MATCH(LEFT(M$2,4),BAAL!$C$2:$D$2,0)),0)))</f>
        <v>0</v>
      </c>
      <c r="N3431" s="10">
        <f>IF(D3431="Data Error","Data Error",IF(D3431&lt;=L3431,0,1-IFERROR(INDEX(BAAL!$C:$D,MATCH(ROUNDUP(D3431-L3431,0),BAAL!$B:$B,0),MATCH(LEFT(N$2,4),BAAL!$C$2:$D$2,0)),0)))</f>
        <v>0</v>
      </c>
      <c r="O3431" s="41">
        <f t="shared" si="565"/>
        <v>9.6608590835973692E-4</v>
      </c>
      <c r="P3431" s="41">
        <f t="shared" si="566"/>
        <v>5.0419542476135421E-3</v>
      </c>
      <c r="Q3431" s="10">
        <f t="shared" si="570"/>
        <v>5</v>
      </c>
      <c r="R3431" s="34"/>
      <c r="T3431"/>
      <c r="U3431"/>
      <c r="V3431"/>
      <c r="W3431"/>
      <c r="X3431"/>
      <c r="Y3431"/>
      <c r="Z3431"/>
      <c r="AA3431"/>
      <c r="AB3431"/>
      <c r="AC3431"/>
    </row>
    <row r="3432" spans="1:29" x14ac:dyDescent="0.25">
      <c r="A3432" s="10">
        <f t="shared" si="561"/>
        <v>22</v>
      </c>
      <c r="B3432" s="4">
        <f>'[1]Hourly BAAL'!A3432</f>
        <v>42147.916666666664</v>
      </c>
      <c r="C3432" s="2">
        <f>'[1]Hourly BAAL'!B3432</f>
        <v>0</v>
      </c>
      <c r="D3432" s="2">
        <f>'[1]Hourly BAAL'!C3432</f>
        <v>98.604839999999996</v>
      </c>
      <c r="E3432" s="3">
        <f>'[1]Hourly BAAL'!D3432</f>
        <v>0.44</v>
      </c>
      <c r="F3432" s="3">
        <f>'[1]Hourly BAAL'!E3432</f>
        <v>0.08</v>
      </c>
      <c r="G3432" s="31">
        <f t="shared" si="567"/>
        <v>364.95800000000003</v>
      </c>
      <c r="H3432" s="31">
        <f t="shared" si="562"/>
        <v>42.051160000000039</v>
      </c>
      <c r="I3432" s="37">
        <f t="shared" si="563"/>
        <v>0.44</v>
      </c>
      <c r="J3432" s="37">
        <f t="shared" si="564"/>
        <v>0.08</v>
      </c>
      <c r="K3432" s="14">
        <f t="shared" si="568"/>
        <v>198.23854999999995</v>
      </c>
      <c r="L3432" s="14">
        <f t="shared" si="569"/>
        <v>140.65600000000003</v>
      </c>
      <c r="M3432" s="10">
        <f>IF(C3432="Data Error","Data Error",IF(C3432&lt;=K3432,0,1-IFERROR(INDEX(BAAL!$C:$D,MATCH(ROUNDUP(C3432-K3432,0),BAAL!$B:$B,0),MATCH(LEFT(M$2,4),BAAL!$C$2:$D$2,0)),0)))</f>
        <v>0</v>
      </c>
      <c r="N3432" s="10">
        <f>IF(D3432="Data Error","Data Error",IF(D3432&lt;=L3432,0,1-IFERROR(INDEX(BAAL!$C:$D,MATCH(ROUNDUP(D3432-L3432,0),BAAL!$B:$B,0),MATCH(LEFT(N$2,4),BAAL!$C$2:$D$2,0)),0)))</f>
        <v>0</v>
      </c>
      <c r="O3432" s="41">
        <f t="shared" si="565"/>
        <v>4.5795585417947071E-4</v>
      </c>
      <c r="P3432" s="41">
        <f t="shared" si="566"/>
        <v>1.8071692878747626E-3</v>
      </c>
      <c r="Q3432" s="10">
        <f t="shared" si="570"/>
        <v>5</v>
      </c>
      <c r="R3432" s="34"/>
      <c r="T3432"/>
      <c r="U3432"/>
      <c r="V3432"/>
      <c r="W3432"/>
      <c r="X3432"/>
      <c r="Y3432"/>
      <c r="Z3432"/>
      <c r="AA3432"/>
      <c r="AB3432"/>
      <c r="AC3432"/>
    </row>
    <row r="3433" spans="1:29" x14ac:dyDescent="0.25">
      <c r="A3433" s="10">
        <f t="shared" si="561"/>
        <v>23</v>
      </c>
      <c r="B3433" s="4">
        <f>'[1]Hourly BAAL'!A3433</f>
        <v>42147.958333333336</v>
      </c>
      <c r="C3433" s="2">
        <f>'[1]Hourly BAAL'!B3433</f>
        <v>0</v>
      </c>
      <c r="D3433" s="2">
        <f>'[1]Hourly BAAL'!C3433</f>
        <v>18.847799999999999</v>
      </c>
      <c r="E3433" s="3">
        <f>'[1]Hourly BAAL'!D3433</f>
        <v>0.47</v>
      </c>
      <c r="F3433" s="3">
        <f>'[1]Hourly BAAL'!E3433</f>
        <v>0.04</v>
      </c>
      <c r="G3433" s="31">
        <f t="shared" si="567"/>
        <v>389.8415</v>
      </c>
      <c r="H3433" s="31">
        <f t="shared" si="562"/>
        <v>51.480200000000018</v>
      </c>
      <c r="I3433" s="37">
        <f t="shared" si="563"/>
        <v>0.47</v>
      </c>
      <c r="J3433" s="37">
        <f t="shared" si="564"/>
        <v>0.04</v>
      </c>
      <c r="K3433" s="14">
        <f t="shared" si="568"/>
        <v>198.23854999999995</v>
      </c>
      <c r="L3433" s="14">
        <f t="shared" si="569"/>
        <v>70.328000000000017</v>
      </c>
      <c r="M3433" s="10">
        <f>IF(C3433="Data Error","Data Error",IF(C3433&lt;=K3433,0,1-IFERROR(INDEX(BAAL!$C:$D,MATCH(ROUNDUP(C3433-K3433,0),BAAL!$B:$B,0),MATCH(LEFT(M$2,4),BAAL!$C$2:$D$2,0)),0)))</f>
        <v>0</v>
      </c>
      <c r="N3433" s="10">
        <f>IF(D3433="Data Error","Data Error",IF(D3433&lt;=L3433,0,1-IFERROR(INDEX(BAAL!$C:$D,MATCH(ROUNDUP(D3433-L3433,0),BAAL!$B:$B,0),MATCH(LEFT(N$2,4),BAAL!$C$2:$D$2,0)),0)))</f>
        <v>0</v>
      </c>
      <c r="O3433" s="41">
        <f t="shared" si="565"/>
        <v>1.0551697648331921E-3</v>
      </c>
      <c r="P3433" s="41">
        <f t="shared" si="566"/>
        <v>1.1579379916333767E-5</v>
      </c>
      <c r="Q3433" s="10">
        <f t="shared" si="570"/>
        <v>5</v>
      </c>
      <c r="R3433" s="34"/>
      <c r="T3433"/>
      <c r="U3433"/>
      <c r="V3433"/>
      <c r="W3433"/>
      <c r="X3433"/>
      <c r="Y3433"/>
      <c r="Z3433"/>
      <c r="AA3433"/>
      <c r="AB3433"/>
      <c r="AC3433"/>
    </row>
    <row r="3434" spans="1:29" x14ac:dyDescent="0.25">
      <c r="A3434" s="10">
        <f t="shared" si="561"/>
        <v>0</v>
      </c>
      <c r="B3434" s="1">
        <f>'[1]Hourly BAAL'!A3434</f>
        <v>42148</v>
      </c>
      <c r="C3434" s="2">
        <f>'[1]Hourly BAAL'!B3434</f>
        <v>0</v>
      </c>
      <c r="D3434" s="2">
        <f>'[1]Hourly BAAL'!C3434</f>
        <v>4.0555199999999996</v>
      </c>
      <c r="E3434" s="3">
        <f>'[1]Hourly BAAL'!D3434</f>
        <v>0.56000000000000005</v>
      </c>
      <c r="F3434" s="3">
        <f>'[1]Hourly BAAL'!E3434</f>
        <v>0.04</v>
      </c>
      <c r="G3434" s="31">
        <f t="shared" si="567"/>
        <v>464.49200000000008</v>
      </c>
      <c r="H3434" s="31">
        <f t="shared" si="562"/>
        <v>66.272480000000016</v>
      </c>
      <c r="I3434" s="37">
        <f t="shared" si="563"/>
        <v>0.56000000000000005</v>
      </c>
      <c r="J3434" s="37">
        <f t="shared" si="564"/>
        <v>0.04</v>
      </c>
      <c r="K3434" s="14">
        <f t="shared" si="568"/>
        <v>198.23854999999995</v>
      </c>
      <c r="L3434" s="14">
        <f t="shared" si="569"/>
        <v>70.328000000000017</v>
      </c>
      <c r="M3434" s="10">
        <f>IF(C3434="Data Error","Data Error",IF(C3434&lt;=K3434,0,1-IFERROR(INDEX(BAAL!$C:$D,MATCH(ROUNDUP(C3434-K3434,0),BAAL!$B:$B,0),MATCH(LEFT(M$2,4),BAAL!$C$2:$D$2,0)),0)))</f>
        <v>0</v>
      </c>
      <c r="N3434" s="10">
        <f>IF(D3434="Data Error","Data Error",IF(D3434&lt;=L3434,0,1-IFERROR(INDEX(BAAL!$C:$D,MATCH(ROUNDUP(D3434-L3434,0),BAAL!$B:$B,0),MATCH(LEFT(N$2,4),BAAL!$C$2:$D$2,0)),0)))</f>
        <v>0</v>
      </c>
      <c r="O3434" s="41">
        <f t="shared" si="565"/>
        <v>1.015410530583839E-3</v>
      </c>
      <c r="P3434" s="41">
        <f t="shared" si="566"/>
        <v>2.5104712135977147E-5</v>
      </c>
      <c r="Q3434" s="10">
        <f t="shared" si="570"/>
        <v>5</v>
      </c>
      <c r="R3434" s="34"/>
      <c r="T3434"/>
      <c r="U3434"/>
      <c r="V3434"/>
      <c r="W3434"/>
      <c r="X3434"/>
      <c r="Y3434"/>
      <c r="Z3434"/>
      <c r="AA3434"/>
      <c r="AB3434"/>
      <c r="AC3434"/>
    </row>
    <row r="3435" spans="1:29" x14ac:dyDescent="0.25">
      <c r="A3435" s="10">
        <f t="shared" si="561"/>
        <v>1</v>
      </c>
      <c r="B3435" s="4">
        <f>'[1]Hourly BAAL'!A3435</f>
        <v>42148.041666666664</v>
      </c>
      <c r="C3435" s="2">
        <f>'[1]Hourly BAAL'!B3435</f>
        <v>76.710480000000004</v>
      </c>
      <c r="D3435" s="2">
        <f>'[1]Hourly BAAL'!C3435</f>
        <v>0</v>
      </c>
      <c r="E3435" s="3">
        <f>'[1]Hourly BAAL'!D3435</f>
        <v>0.65</v>
      </c>
      <c r="F3435" s="3">
        <f>'[1]Hourly BAAL'!E3435</f>
        <v>0.05</v>
      </c>
      <c r="G3435" s="31">
        <f t="shared" si="567"/>
        <v>462.43202000000002</v>
      </c>
      <c r="H3435" s="31">
        <f t="shared" si="562"/>
        <v>87.910000000000025</v>
      </c>
      <c r="I3435" s="37">
        <f t="shared" si="563"/>
        <v>0.65</v>
      </c>
      <c r="J3435" s="37">
        <f t="shared" si="564"/>
        <v>0.05</v>
      </c>
      <c r="K3435" s="14">
        <f t="shared" si="568"/>
        <v>198.23854999999995</v>
      </c>
      <c r="L3435" s="14">
        <f t="shared" si="569"/>
        <v>87.910000000000025</v>
      </c>
      <c r="M3435" s="10">
        <f>IF(C3435="Data Error","Data Error",IF(C3435&lt;=K3435,0,1-IFERROR(INDEX(BAAL!$C:$D,MATCH(ROUNDUP(C3435-K3435,0),BAAL!$B:$B,0),MATCH(LEFT(M$2,4),BAAL!$C$2:$D$2,0)),0)))</f>
        <v>0</v>
      </c>
      <c r="N3435" s="10">
        <f>IF(D3435="Data Error","Data Error",IF(D3435&lt;=L3435,0,1-IFERROR(INDEX(BAAL!$C:$D,MATCH(ROUNDUP(D3435-L3435,0),BAAL!$B:$B,0),MATCH(LEFT(N$2,4),BAAL!$C$2:$D$2,0)),0)))</f>
        <v>0</v>
      </c>
      <c r="O3435" s="41">
        <f t="shared" si="565"/>
        <v>2.1132464038610974E-3</v>
      </c>
      <c r="P3435" s="41">
        <f t="shared" si="566"/>
        <v>6.1690021178240748E-5</v>
      </c>
      <c r="Q3435" s="10">
        <f t="shared" si="570"/>
        <v>5</v>
      </c>
      <c r="R3435" s="34"/>
      <c r="T3435"/>
      <c r="U3435"/>
      <c r="V3435"/>
      <c r="W3435"/>
      <c r="X3435"/>
      <c r="Y3435"/>
      <c r="Z3435"/>
      <c r="AA3435"/>
      <c r="AB3435"/>
      <c r="AC3435"/>
    </row>
    <row r="3436" spans="1:29" x14ac:dyDescent="0.25">
      <c r="A3436" s="10">
        <f t="shared" si="561"/>
        <v>2</v>
      </c>
      <c r="B3436" s="4">
        <f>'[1]Hourly BAAL'!A3436</f>
        <v>42148.083333333336</v>
      </c>
      <c r="C3436" s="2">
        <f>'[1]Hourly BAAL'!B3436</f>
        <v>206.11080000000001</v>
      </c>
      <c r="D3436" s="2">
        <f>'[1]Hourly BAAL'!C3436</f>
        <v>91.903800000000004</v>
      </c>
      <c r="E3436" s="3">
        <f>'[1]Hourly BAAL'!D3436</f>
        <v>0.67</v>
      </c>
      <c r="F3436" s="3">
        <f>'[1]Hourly BAAL'!E3436</f>
        <v>0.09</v>
      </c>
      <c r="G3436" s="31">
        <f t="shared" si="567"/>
        <v>349.62070000000006</v>
      </c>
      <c r="H3436" s="31">
        <f t="shared" si="562"/>
        <v>66.334200000000024</v>
      </c>
      <c r="I3436" s="37">
        <f t="shared" si="563"/>
        <v>0.67</v>
      </c>
      <c r="J3436" s="37">
        <f t="shared" si="564"/>
        <v>0.09</v>
      </c>
      <c r="K3436" s="14">
        <f t="shared" si="568"/>
        <v>198.23854999999995</v>
      </c>
      <c r="L3436" s="14">
        <f t="shared" si="569"/>
        <v>158.23800000000003</v>
      </c>
      <c r="M3436" s="10">
        <f>IF(C3436="Data Error","Data Error",IF(C3436&lt;=K3436,0,1-IFERROR(INDEX(BAAL!$C:$D,MATCH(ROUNDUP(C3436-K3436,0),BAAL!$B:$B,0),MATCH(LEFT(M$2,4),BAAL!$C$2:$D$2,0)),0)))</f>
        <v>3.0000000000000027E-3</v>
      </c>
      <c r="N3436" s="10">
        <f>IF(D3436="Data Error","Data Error",IF(D3436&lt;=L3436,0,1-IFERROR(INDEX(BAAL!$C:$D,MATCH(ROUNDUP(D3436-L3436,0),BAAL!$B:$B,0),MATCH(LEFT(N$2,4),BAAL!$C$2:$D$2,0)),0)))</f>
        <v>0</v>
      </c>
      <c r="O3436" s="41">
        <f t="shared" si="565"/>
        <v>4.3410632541683612E-2</v>
      </c>
      <c r="P3436" s="41">
        <f t="shared" si="566"/>
        <v>1.2507616631438137E-3</v>
      </c>
      <c r="Q3436" s="10">
        <f t="shared" si="570"/>
        <v>5</v>
      </c>
      <c r="R3436" s="34"/>
      <c r="T3436"/>
      <c r="U3436"/>
      <c r="V3436"/>
      <c r="W3436"/>
      <c r="X3436"/>
      <c r="Y3436"/>
      <c r="Z3436"/>
      <c r="AA3436"/>
      <c r="AB3436"/>
      <c r="AC3436"/>
    </row>
    <row r="3437" spans="1:29" x14ac:dyDescent="0.25">
      <c r="A3437" s="10">
        <f t="shared" si="561"/>
        <v>3</v>
      </c>
      <c r="B3437" s="4">
        <f>'[1]Hourly BAAL'!A3437</f>
        <v>42148.125</v>
      </c>
      <c r="C3437" s="2">
        <f>'[1]Hourly BAAL'!B3437</f>
        <v>13.88496</v>
      </c>
      <c r="D3437" s="2">
        <f>'[1]Hourly BAAL'!C3437</f>
        <v>2.5796399999999999</v>
      </c>
      <c r="E3437" s="3">
        <f>'[1]Hourly BAAL'!D3437</f>
        <v>0.38</v>
      </c>
      <c r="F3437" s="3">
        <f>'[1]Hourly BAAL'!E3437</f>
        <v>0.06</v>
      </c>
      <c r="G3437" s="31">
        <f t="shared" si="567"/>
        <v>301.30604000000005</v>
      </c>
      <c r="H3437" s="31">
        <f t="shared" si="562"/>
        <v>102.91236000000002</v>
      </c>
      <c r="I3437" s="37">
        <f t="shared" si="563"/>
        <v>0.38</v>
      </c>
      <c r="J3437" s="37">
        <f t="shared" si="564"/>
        <v>0.06</v>
      </c>
      <c r="K3437" s="14">
        <f t="shared" si="568"/>
        <v>198.23854999999995</v>
      </c>
      <c r="L3437" s="14">
        <f t="shared" si="569"/>
        <v>105.49200000000002</v>
      </c>
      <c r="M3437" s="10">
        <f>IF(C3437="Data Error","Data Error",IF(C3437&lt;=K3437,0,1-IFERROR(INDEX(BAAL!$C:$D,MATCH(ROUNDUP(C3437-K3437,0),BAAL!$B:$B,0),MATCH(LEFT(M$2,4),BAAL!$C$2:$D$2,0)),0)))</f>
        <v>0</v>
      </c>
      <c r="N3437" s="10">
        <f>IF(D3437="Data Error","Data Error",IF(D3437&lt;=L3437,0,1-IFERROR(INDEX(BAAL!$C:$D,MATCH(ROUNDUP(D3437-L3437,0),BAAL!$B:$B,0),MATCH(LEFT(N$2,4),BAAL!$C$2:$D$2,0)),0)))</f>
        <v>0</v>
      </c>
      <c r="O3437" s="41">
        <f t="shared" si="565"/>
        <v>2.7593360603500469E-4</v>
      </c>
      <c r="P3437" s="41">
        <f t="shared" si="566"/>
        <v>5.0426775968152826E-5</v>
      </c>
      <c r="Q3437" s="10">
        <f t="shared" si="570"/>
        <v>5</v>
      </c>
      <c r="R3437" s="34"/>
      <c r="T3437"/>
      <c r="U3437"/>
      <c r="V3437"/>
      <c r="W3437"/>
      <c r="X3437"/>
      <c r="Y3437"/>
      <c r="Z3437"/>
      <c r="AA3437"/>
      <c r="AB3437"/>
      <c r="AC3437"/>
    </row>
    <row r="3438" spans="1:29" x14ac:dyDescent="0.25">
      <c r="A3438" s="10">
        <f t="shared" si="561"/>
        <v>4</v>
      </c>
      <c r="B3438" s="4">
        <f>'[1]Hourly BAAL'!A3438</f>
        <v>42148.166666666664</v>
      </c>
      <c r="C3438" s="2">
        <f>'[1]Hourly BAAL'!B3438</f>
        <v>13.88496</v>
      </c>
      <c r="D3438" s="2">
        <f>'[1]Hourly BAAL'!C3438</f>
        <v>19.930199999999999</v>
      </c>
      <c r="E3438" s="3">
        <f>'[1]Hourly BAAL'!D3438</f>
        <v>0.54</v>
      </c>
      <c r="F3438" s="3">
        <f>'[1]Hourly BAAL'!E3438</f>
        <v>0.09</v>
      </c>
      <c r="G3438" s="31">
        <f t="shared" si="567"/>
        <v>434.0180400000001</v>
      </c>
      <c r="H3438" s="31">
        <f t="shared" si="562"/>
        <v>138.30780000000004</v>
      </c>
      <c r="I3438" s="37">
        <f t="shared" si="563"/>
        <v>0.54</v>
      </c>
      <c r="J3438" s="37">
        <f t="shared" si="564"/>
        <v>0.09</v>
      </c>
      <c r="K3438" s="14">
        <f t="shared" si="568"/>
        <v>198.23854999999995</v>
      </c>
      <c r="L3438" s="14">
        <f t="shared" si="569"/>
        <v>158.23800000000003</v>
      </c>
      <c r="M3438" s="10">
        <f>IF(C3438="Data Error","Data Error",IF(C3438&lt;=K3438,0,1-IFERROR(INDEX(BAAL!$C:$D,MATCH(ROUNDUP(C3438-K3438,0),BAAL!$B:$B,0),MATCH(LEFT(M$2,4),BAAL!$C$2:$D$2,0)),0)))</f>
        <v>0</v>
      </c>
      <c r="N3438" s="10">
        <f>IF(D3438="Data Error","Data Error",IF(D3438&lt;=L3438,0,1-IFERROR(INDEX(BAAL!$C:$D,MATCH(ROUNDUP(D3438-L3438,0),BAAL!$B:$B,0),MATCH(LEFT(N$2,4),BAAL!$C$2:$D$2,0)),0)))</f>
        <v>0</v>
      </c>
      <c r="O3438" s="41">
        <f t="shared" si="565"/>
        <v>1.3165522373882925E-3</v>
      </c>
      <c r="P3438" s="41">
        <f t="shared" si="566"/>
        <v>3.1023209712225298E-5</v>
      </c>
      <c r="Q3438" s="10">
        <f t="shared" si="570"/>
        <v>5</v>
      </c>
      <c r="R3438" s="34"/>
      <c r="T3438"/>
      <c r="U3438"/>
      <c r="V3438"/>
      <c r="W3438"/>
      <c r="X3438"/>
      <c r="Y3438"/>
      <c r="Z3438"/>
      <c r="AA3438"/>
      <c r="AB3438"/>
      <c r="AC3438"/>
    </row>
    <row r="3439" spans="1:29" x14ac:dyDescent="0.25">
      <c r="A3439" s="10">
        <f t="shared" si="561"/>
        <v>5</v>
      </c>
      <c r="B3439" s="4">
        <f>'[1]Hourly BAAL'!A3439</f>
        <v>42148.208333333336</v>
      </c>
      <c r="C3439" s="2">
        <f>'[1]Hourly BAAL'!B3439</f>
        <v>5.7636000000000003</v>
      </c>
      <c r="D3439" s="2">
        <f>'[1]Hourly BAAL'!C3439</f>
        <v>4.2462</v>
      </c>
      <c r="E3439" s="3">
        <f>'[1]Hourly BAAL'!D3439</f>
        <v>0.5</v>
      </c>
      <c r="F3439" s="3">
        <f>'[1]Hourly BAAL'!E3439</f>
        <v>0.05</v>
      </c>
      <c r="G3439" s="31">
        <f t="shared" si="567"/>
        <v>408.96140000000003</v>
      </c>
      <c r="H3439" s="31">
        <f t="shared" si="562"/>
        <v>83.663800000000023</v>
      </c>
      <c r="I3439" s="37">
        <f t="shared" si="563"/>
        <v>0.5</v>
      </c>
      <c r="J3439" s="37">
        <f t="shared" si="564"/>
        <v>0.05</v>
      </c>
      <c r="K3439" s="14">
        <f t="shared" si="568"/>
        <v>198.23854999999995</v>
      </c>
      <c r="L3439" s="14">
        <f t="shared" si="569"/>
        <v>87.910000000000025</v>
      </c>
      <c r="M3439" s="10">
        <f>IF(C3439="Data Error","Data Error",IF(C3439&lt;=K3439,0,1-IFERROR(INDEX(BAAL!$C:$D,MATCH(ROUNDUP(C3439-K3439,0),BAAL!$B:$B,0),MATCH(LEFT(M$2,4),BAAL!$C$2:$D$2,0)),0)))</f>
        <v>0</v>
      </c>
      <c r="N3439" s="10">
        <f>IF(D3439="Data Error","Data Error",IF(D3439&lt;=L3439,0,1-IFERROR(INDEX(BAAL!$C:$D,MATCH(ROUNDUP(D3439-L3439,0),BAAL!$B:$B,0),MATCH(LEFT(N$2,4),BAAL!$C$2:$D$2,0)),0)))</f>
        <v>0</v>
      </c>
      <c r="O3439" s="41">
        <f t="shared" si="565"/>
        <v>1.1889575492224508E-3</v>
      </c>
      <c r="P3439" s="41">
        <f t="shared" si="566"/>
        <v>2.9585069892938505E-5</v>
      </c>
      <c r="Q3439" s="10">
        <f t="shared" si="570"/>
        <v>5</v>
      </c>
      <c r="R3439" s="34"/>
      <c r="T3439"/>
      <c r="U3439"/>
      <c r="V3439"/>
      <c r="W3439"/>
      <c r="X3439"/>
      <c r="Y3439"/>
      <c r="Z3439"/>
      <c r="AA3439"/>
      <c r="AB3439"/>
      <c r="AC3439"/>
    </row>
    <row r="3440" spans="1:29" x14ac:dyDescent="0.25">
      <c r="A3440" s="10">
        <f t="shared" si="561"/>
        <v>6</v>
      </c>
      <c r="B3440" s="4">
        <f>'[1]Hourly BAAL'!A3440</f>
        <v>42148.25</v>
      </c>
      <c r="C3440" s="2">
        <f>'[1]Hourly BAAL'!B3440</f>
        <v>0</v>
      </c>
      <c r="D3440" s="2">
        <f>'[1]Hourly BAAL'!C3440</f>
        <v>54.68712</v>
      </c>
      <c r="E3440" s="3">
        <f>'[1]Hourly BAAL'!D3440</f>
        <v>0.5</v>
      </c>
      <c r="F3440" s="3">
        <f>'[1]Hourly BAAL'!E3440</f>
        <v>0.06</v>
      </c>
      <c r="G3440" s="31">
        <f t="shared" si="567"/>
        <v>414.72500000000002</v>
      </c>
      <c r="H3440" s="31">
        <f t="shared" si="562"/>
        <v>50.804880000000018</v>
      </c>
      <c r="I3440" s="37">
        <f t="shared" si="563"/>
        <v>0.5</v>
      </c>
      <c r="J3440" s="37">
        <f t="shared" si="564"/>
        <v>0.06</v>
      </c>
      <c r="K3440" s="14">
        <f t="shared" si="568"/>
        <v>198.23854999999995</v>
      </c>
      <c r="L3440" s="14">
        <f t="shared" si="569"/>
        <v>105.49200000000002</v>
      </c>
      <c r="M3440" s="10">
        <f>IF(C3440="Data Error","Data Error",IF(C3440&lt;=K3440,0,1-IFERROR(INDEX(BAAL!$C:$D,MATCH(ROUNDUP(C3440-K3440,0),BAAL!$B:$B,0),MATCH(LEFT(M$2,4),BAAL!$C$2:$D$2,0)),0)))</f>
        <v>0</v>
      </c>
      <c r="N3440" s="10">
        <f>IF(D3440="Data Error","Data Error",IF(D3440&lt;=L3440,0,1-IFERROR(INDEX(BAAL!$C:$D,MATCH(ROUNDUP(D3440-L3440,0),BAAL!$B:$B,0),MATCH(LEFT(N$2,4),BAAL!$C$2:$D$2,0)),0)))</f>
        <v>0</v>
      </c>
      <c r="O3440" s="41">
        <f t="shared" si="565"/>
        <v>1.7164419740553914E-3</v>
      </c>
      <c r="P3440" s="41">
        <f t="shared" si="566"/>
        <v>5.078556028104117E-4</v>
      </c>
      <c r="Q3440" s="10">
        <f t="shared" si="570"/>
        <v>5</v>
      </c>
      <c r="R3440" s="34"/>
      <c r="T3440"/>
      <c r="U3440"/>
      <c r="V3440"/>
      <c r="W3440"/>
      <c r="X3440"/>
      <c r="Y3440"/>
      <c r="Z3440"/>
      <c r="AA3440"/>
      <c r="AB3440"/>
      <c r="AC3440"/>
    </row>
    <row r="3441" spans="1:29" x14ac:dyDescent="0.25">
      <c r="A3441" s="10">
        <f t="shared" si="561"/>
        <v>7</v>
      </c>
      <c r="B3441" s="4">
        <f>'[1]Hourly BAAL'!A3441</f>
        <v>42148.291666666664</v>
      </c>
      <c r="C3441" s="2">
        <f>'[1]Hourly BAAL'!B3441</f>
        <v>0</v>
      </c>
      <c r="D3441" s="2">
        <f>'[1]Hourly BAAL'!C3441</f>
        <v>20.402760000000001</v>
      </c>
      <c r="E3441" s="3">
        <f>'[1]Hourly BAAL'!D3441</f>
        <v>0.49</v>
      </c>
      <c r="F3441" s="3">
        <f>'[1]Hourly BAAL'!E3441</f>
        <v>0.04</v>
      </c>
      <c r="G3441" s="31">
        <f t="shared" si="567"/>
        <v>406.43049999999999</v>
      </c>
      <c r="H3441" s="31">
        <f t="shared" si="562"/>
        <v>49.925240000000016</v>
      </c>
      <c r="I3441" s="37">
        <f t="shared" si="563"/>
        <v>0.49</v>
      </c>
      <c r="J3441" s="37">
        <f t="shared" si="564"/>
        <v>0.04</v>
      </c>
      <c r="K3441" s="14">
        <f t="shared" si="568"/>
        <v>198.23854999999995</v>
      </c>
      <c r="L3441" s="14">
        <f t="shared" si="569"/>
        <v>70.328000000000017</v>
      </c>
      <c r="M3441" s="10">
        <f>IF(C3441="Data Error","Data Error",IF(C3441&lt;=K3441,0,1-IFERROR(INDEX(BAAL!$C:$D,MATCH(ROUNDUP(C3441-K3441,0),BAAL!$B:$B,0),MATCH(LEFT(M$2,4),BAAL!$C$2:$D$2,0)),0)))</f>
        <v>0</v>
      </c>
      <c r="N3441" s="10">
        <f>IF(D3441="Data Error","Data Error",IF(D3441&lt;=L3441,0,1-IFERROR(INDEX(BAAL!$C:$D,MATCH(ROUNDUP(D3441-L3441,0),BAAL!$B:$B,0),MATCH(LEFT(N$2,4),BAAL!$C$2:$D$2,0)),0)))</f>
        <v>0</v>
      </c>
      <c r="O3441" s="41">
        <f t="shared" si="565"/>
        <v>1.6937676591109961E-3</v>
      </c>
      <c r="P3441" s="41">
        <f t="shared" si="566"/>
        <v>1.8380540848314543E-5</v>
      </c>
      <c r="Q3441" s="10">
        <f t="shared" si="570"/>
        <v>5</v>
      </c>
      <c r="R3441" s="34"/>
      <c r="T3441"/>
      <c r="U3441"/>
      <c r="V3441"/>
      <c r="W3441"/>
      <c r="X3441"/>
      <c r="Y3441"/>
      <c r="Z3441"/>
      <c r="AA3441"/>
      <c r="AB3441"/>
      <c r="AC3441"/>
    </row>
    <row r="3442" spans="1:29" x14ac:dyDescent="0.25">
      <c r="A3442" s="10">
        <f t="shared" si="561"/>
        <v>8</v>
      </c>
      <c r="B3442" s="4">
        <f>'[1]Hourly BAAL'!A3442</f>
        <v>42148.333333333336</v>
      </c>
      <c r="C3442" s="2">
        <f>'[1]Hourly BAAL'!B3442</f>
        <v>71.370480000000001</v>
      </c>
      <c r="D3442" s="2">
        <f>'[1]Hourly BAAL'!C3442</f>
        <v>5.9017200000000001</v>
      </c>
      <c r="E3442" s="3">
        <f>'[1]Hourly BAAL'!D3442</f>
        <v>0.46</v>
      </c>
      <c r="F3442" s="3">
        <f>'[1]Hourly BAAL'!E3442</f>
        <v>0.04</v>
      </c>
      <c r="G3442" s="31">
        <f t="shared" si="567"/>
        <v>310.17652000000004</v>
      </c>
      <c r="H3442" s="31">
        <f t="shared" si="562"/>
        <v>64.42628000000002</v>
      </c>
      <c r="I3442" s="37">
        <f t="shared" si="563"/>
        <v>0.46</v>
      </c>
      <c r="J3442" s="37">
        <f t="shared" si="564"/>
        <v>0.04</v>
      </c>
      <c r="K3442" s="14">
        <f t="shared" si="568"/>
        <v>198.23854999999995</v>
      </c>
      <c r="L3442" s="14">
        <f t="shared" si="569"/>
        <v>70.328000000000017</v>
      </c>
      <c r="M3442" s="10">
        <f>IF(C3442="Data Error","Data Error",IF(C3442&lt;=K3442,0,1-IFERROR(INDEX(BAAL!$C:$D,MATCH(ROUNDUP(C3442-K3442,0),BAAL!$B:$B,0),MATCH(LEFT(M$2,4),BAAL!$C$2:$D$2,0)),0)))</f>
        <v>0</v>
      </c>
      <c r="N3442" s="10">
        <f>IF(D3442="Data Error","Data Error",IF(D3442&lt;=L3442,0,1-IFERROR(INDEX(BAAL!$C:$D,MATCH(ROUNDUP(D3442-L3442,0),BAAL!$B:$B,0),MATCH(LEFT(N$2,4),BAAL!$C$2:$D$2,0)),0)))</f>
        <v>0</v>
      </c>
      <c r="O3442" s="41">
        <f t="shared" si="565"/>
        <v>3.0750683038105885E-3</v>
      </c>
      <c r="P3442" s="41">
        <f t="shared" si="566"/>
        <v>1.5684840105922573E-5</v>
      </c>
      <c r="Q3442" s="10">
        <f t="shared" si="570"/>
        <v>5</v>
      </c>
      <c r="R3442" s="34"/>
      <c r="T3442"/>
      <c r="U3442"/>
      <c r="V3442"/>
      <c r="W3442"/>
      <c r="X3442"/>
      <c r="Y3442"/>
      <c r="Z3442"/>
      <c r="AA3442"/>
      <c r="AB3442"/>
      <c r="AC3442"/>
    </row>
    <row r="3443" spans="1:29" x14ac:dyDescent="0.25">
      <c r="A3443" s="10">
        <f t="shared" si="561"/>
        <v>9</v>
      </c>
      <c r="B3443" s="4">
        <f>'[1]Hourly BAAL'!A3443</f>
        <v>42148.375</v>
      </c>
      <c r="C3443" s="2">
        <f>'[1]Hourly BAAL'!B3443</f>
        <v>70.809119999999993</v>
      </c>
      <c r="D3443" s="2">
        <f>'[1]Hourly BAAL'!C3443</f>
        <v>0</v>
      </c>
      <c r="E3443" s="3">
        <f>'[1]Hourly BAAL'!D3443</f>
        <v>0.37</v>
      </c>
      <c r="F3443" s="3">
        <f>'[1]Hourly BAAL'!E3443</f>
        <v>0.04</v>
      </c>
      <c r="G3443" s="31">
        <f t="shared" si="567"/>
        <v>236.08738</v>
      </c>
      <c r="H3443" s="31">
        <f t="shared" si="562"/>
        <v>70.328000000000017</v>
      </c>
      <c r="I3443" s="37">
        <f t="shared" si="563"/>
        <v>0.37</v>
      </c>
      <c r="J3443" s="37">
        <f t="shared" si="564"/>
        <v>0.04</v>
      </c>
      <c r="K3443" s="14">
        <f t="shared" si="568"/>
        <v>198.23854999999995</v>
      </c>
      <c r="L3443" s="14">
        <f t="shared" si="569"/>
        <v>70.328000000000017</v>
      </c>
      <c r="M3443" s="10">
        <f>IF(C3443="Data Error","Data Error",IF(C3443&lt;=K3443,0,1-IFERROR(INDEX(BAAL!$C:$D,MATCH(ROUNDUP(C3443-K3443,0),BAAL!$B:$B,0),MATCH(LEFT(M$2,4),BAAL!$C$2:$D$2,0)),0)))</f>
        <v>0</v>
      </c>
      <c r="N3443" s="10">
        <f>IF(D3443="Data Error","Data Error",IF(D3443&lt;=L3443,0,1-IFERROR(INDEX(BAAL!$C:$D,MATCH(ROUNDUP(D3443-L3443,0),BAAL!$B:$B,0),MATCH(LEFT(N$2,4),BAAL!$C$2:$D$2,0)),0)))</f>
        <v>0</v>
      </c>
      <c r="O3443" s="41">
        <f t="shared" si="565"/>
        <v>1.4661986932619933E-3</v>
      </c>
      <c r="P3443" s="41">
        <f t="shared" si="566"/>
        <v>5.3539836132180064E-5</v>
      </c>
      <c r="Q3443" s="10">
        <f t="shared" si="570"/>
        <v>5</v>
      </c>
      <c r="R3443" s="34"/>
      <c r="T3443"/>
      <c r="U3443"/>
      <c r="V3443"/>
      <c r="W3443"/>
      <c r="X3443"/>
      <c r="Y3443"/>
      <c r="Z3443"/>
      <c r="AA3443"/>
      <c r="AB3443"/>
      <c r="AC3443"/>
    </row>
    <row r="3444" spans="1:29" x14ac:dyDescent="0.25">
      <c r="A3444" s="10">
        <f t="shared" si="561"/>
        <v>10</v>
      </c>
      <c r="B3444" s="4">
        <f>'[1]Hourly BAAL'!A3444</f>
        <v>42148.416666666664</v>
      </c>
      <c r="C3444" s="2">
        <f>'[1]Hourly BAAL'!B3444</f>
        <v>71.647559999999999</v>
      </c>
      <c r="D3444" s="2">
        <f>'[1]Hourly BAAL'!C3444</f>
        <v>0</v>
      </c>
      <c r="E3444" s="3">
        <f>'[1]Hourly BAAL'!D3444</f>
        <v>0.27</v>
      </c>
      <c r="F3444" s="3">
        <f>'[1]Hourly BAAL'!E3444</f>
        <v>0.06</v>
      </c>
      <c r="G3444" s="31">
        <f t="shared" si="567"/>
        <v>152.30394000000004</v>
      </c>
      <c r="H3444" s="31">
        <f t="shared" si="562"/>
        <v>105.49200000000002</v>
      </c>
      <c r="I3444" s="37">
        <f t="shared" si="563"/>
        <v>0.27</v>
      </c>
      <c r="J3444" s="37">
        <f t="shared" si="564"/>
        <v>0.06</v>
      </c>
      <c r="K3444" s="14">
        <f t="shared" si="568"/>
        <v>198.23854999999995</v>
      </c>
      <c r="L3444" s="14">
        <f t="shared" si="569"/>
        <v>105.49200000000002</v>
      </c>
      <c r="M3444" s="10">
        <f>IF(C3444="Data Error","Data Error",IF(C3444&lt;=K3444,0,1-IFERROR(INDEX(BAAL!$C:$D,MATCH(ROUNDUP(C3444-K3444,0),BAAL!$B:$B,0),MATCH(LEFT(M$2,4),BAAL!$C$2:$D$2,0)),0)))</f>
        <v>0</v>
      </c>
      <c r="N3444" s="10">
        <f>IF(D3444="Data Error","Data Error",IF(D3444&lt;=L3444,0,1-IFERROR(INDEX(BAAL!$C:$D,MATCH(ROUNDUP(D3444-L3444,0),BAAL!$B:$B,0),MATCH(LEFT(N$2,4),BAAL!$C$2:$D$2,0)),0)))</f>
        <v>0</v>
      </c>
      <c r="O3444" s="41">
        <f t="shared" si="565"/>
        <v>3.4221385527955098E-3</v>
      </c>
      <c r="P3444" s="41">
        <f t="shared" si="566"/>
        <v>7.3417245569197049E-5</v>
      </c>
      <c r="Q3444" s="10">
        <f t="shared" si="570"/>
        <v>5</v>
      </c>
      <c r="R3444" s="34"/>
      <c r="T3444"/>
      <c r="U3444"/>
      <c r="V3444"/>
      <c r="W3444"/>
      <c r="X3444"/>
      <c r="Y3444"/>
      <c r="Z3444"/>
      <c r="AA3444"/>
      <c r="AB3444"/>
      <c r="AC3444"/>
    </row>
    <row r="3445" spans="1:29" x14ac:dyDescent="0.25">
      <c r="A3445" s="10">
        <f t="shared" si="561"/>
        <v>11</v>
      </c>
      <c r="B3445" s="4">
        <f>'[1]Hourly BAAL'!A3445</f>
        <v>42148.458333333336</v>
      </c>
      <c r="C3445" s="2">
        <f>'[1]Hourly BAAL'!B3445</f>
        <v>25.227119999999999</v>
      </c>
      <c r="D3445" s="2">
        <f>'[1]Hourly BAAL'!C3445</f>
        <v>0</v>
      </c>
      <c r="E3445" s="3">
        <f>'[1]Hourly BAAL'!D3445</f>
        <v>0.17</v>
      </c>
      <c r="F3445" s="3">
        <f>'[1]Hourly BAAL'!E3445</f>
        <v>7.0000000000000007E-2</v>
      </c>
      <c r="G3445" s="31">
        <f t="shared" si="567"/>
        <v>115.77938000000002</v>
      </c>
      <c r="H3445" s="31">
        <f t="shared" si="562"/>
        <v>123.07400000000003</v>
      </c>
      <c r="I3445" s="37">
        <f t="shared" si="563"/>
        <v>0.17</v>
      </c>
      <c r="J3445" s="37">
        <f t="shared" si="564"/>
        <v>7.0000000000000007E-2</v>
      </c>
      <c r="K3445" s="14">
        <f t="shared" si="568"/>
        <v>144.60650000000001</v>
      </c>
      <c r="L3445" s="14">
        <f t="shared" si="569"/>
        <v>123.07400000000003</v>
      </c>
      <c r="M3445" s="10">
        <f>IF(C3445="Data Error","Data Error",IF(C3445&lt;=K3445,0,1-IFERROR(INDEX(BAAL!$C:$D,MATCH(ROUNDUP(C3445-K3445,0),BAAL!$B:$B,0),MATCH(LEFT(M$2,4),BAAL!$C$2:$D$2,0)),0)))</f>
        <v>0</v>
      </c>
      <c r="N3445" s="10">
        <f>IF(D3445="Data Error","Data Error",IF(D3445&lt;=L3445,0,1-IFERROR(INDEX(BAAL!$C:$D,MATCH(ROUNDUP(D3445-L3445,0),BAAL!$B:$B,0),MATCH(LEFT(N$2,4),BAAL!$C$2:$D$2,0)),0)))</f>
        <v>0</v>
      </c>
      <c r="O3445" s="41">
        <f t="shared" si="565"/>
        <v>7.0509913045056213E-5</v>
      </c>
      <c r="P3445" s="41">
        <f t="shared" si="566"/>
        <v>1.5576093506851761E-4</v>
      </c>
      <c r="Q3445" s="10">
        <f t="shared" si="570"/>
        <v>5</v>
      </c>
      <c r="R3445" s="34"/>
      <c r="T3445"/>
      <c r="U3445"/>
      <c r="V3445"/>
      <c r="W3445"/>
      <c r="X3445"/>
      <c r="Y3445"/>
      <c r="Z3445"/>
      <c r="AA3445"/>
      <c r="AB3445"/>
      <c r="AC3445"/>
    </row>
    <row r="3446" spans="1:29" x14ac:dyDescent="0.25">
      <c r="A3446" s="10">
        <f t="shared" si="561"/>
        <v>12</v>
      </c>
      <c r="B3446" s="4">
        <f>'[1]Hourly BAAL'!A3446</f>
        <v>42148.5</v>
      </c>
      <c r="C3446" s="2">
        <f>'[1]Hourly BAAL'!B3446</f>
        <v>40.80612</v>
      </c>
      <c r="D3446" s="2">
        <f>'[1]Hourly BAAL'!C3446</f>
        <v>0</v>
      </c>
      <c r="E3446" s="3">
        <f>'[1]Hourly BAAL'!D3446</f>
        <v>0.15</v>
      </c>
      <c r="F3446" s="3">
        <f>'[1]Hourly BAAL'!E3446</f>
        <v>0.09</v>
      </c>
      <c r="G3446" s="31">
        <f t="shared" si="567"/>
        <v>83.611379999999997</v>
      </c>
      <c r="H3446" s="31">
        <f t="shared" si="562"/>
        <v>158.23800000000003</v>
      </c>
      <c r="I3446" s="37">
        <f t="shared" si="563"/>
        <v>0.15</v>
      </c>
      <c r="J3446" s="37">
        <f t="shared" si="564"/>
        <v>0.09</v>
      </c>
      <c r="K3446" s="14">
        <f t="shared" si="568"/>
        <v>128.01750000000001</v>
      </c>
      <c r="L3446" s="14">
        <f t="shared" si="569"/>
        <v>158.23800000000003</v>
      </c>
      <c r="M3446" s="10">
        <f>IF(C3446="Data Error","Data Error",IF(C3446&lt;=K3446,0,1-IFERROR(INDEX(BAAL!$C:$D,MATCH(ROUNDUP(C3446-K3446,0),BAAL!$B:$B,0),MATCH(LEFT(M$2,4),BAAL!$C$2:$D$2,0)),0)))</f>
        <v>0</v>
      </c>
      <c r="N3446" s="10">
        <f>IF(D3446="Data Error","Data Error",IF(D3446&lt;=L3446,0,1-IFERROR(INDEX(BAAL!$C:$D,MATCH(ROUNDUP(D3446-L3446,0),BAAL!$B:$B,0),MATCH(LEFT(N$2,4),BAAL!$C$2:$D$2,0)),0)))</f>
        <v>0</v>
      </c>
      <c r="O3446" s="41">
        <f t="shared" si="565"/>
        <v>6.3937582891792971E-4</v>
      </c>
      <c r="P3446" s="41">
        <f t="shared" si="566"/>
        <v>2.8579318265078816E-4</v>
      </c>
      <c r="Q3446" s="10">
        <f t="shared" si="570"/>
        <v>5</v>
      </c>
      <c r="R3446" s="34"/>
      <c r="T3446"/>
      <c r="U3446"/>
      <c r="V3446"/>
      <c r="W3446"/>
      <c r="X3446"/>
      <c r="Y3446"/>
      <c r="Z3446"/>
      <c r="AA3446"/>
      <c r="AB3446"/>
      <c r="AC3446"/>
    </row>
    <row r="3447" spans="1:29" x14ac:dyDescent="0.25">
      <c r="A3447" s="10">
        <f t="shared" si="561"/>
        <v>13</v>
      </c>
      <c r="B3447" s="4">
        <f>'[1]Hourly BAAL'!A3447</f>
        <v>42148.541666666664</v>
      </c>
      <c r="C3447" s="2">
        <f>'[1]Hourly BAAL'!B3447</f>
        <v>8.9879999999999995</v>
      </c>
      <c r="D3447" s="2">
        <f>'[1]Hourly BAAL'!C3447</f>
        <v>4.2392399999999899</v>
      </c>
      <c r="E3447" s="3">
        <f>'[1]Hourly BAAL'!D3447</f>
        <v>0.09</v>
      </c>
      <c r="F3447" s="3">
        <f>'[1]Hourly BAAL'!E3447</f>
        <v>0.13</v>
      </c>
      <c r="G3447" s="31">
        <f t="shared" si="567"/>
        <v>65.662500000000009</v>
      </c>
      <c r="H3447" s="31">
        <f t="shared" si="562"/>
        <v>224.32676000000004</v>
      </c>
      <c r="I3447" s="37">
        <f t="shared" si="563"/>
        <v>0.09</v>
      </c>
      <c r="J3447" s="37">
        <f t="shared" si="564"/>
        <v>0.13</v>
      </c>
      <c r="K3447" s="14">
        <f t="shared" si="568"/>
        <v>78.250500000000002</v>
      </c>
      <c r="L3447" s="14">
        <f t="shared" si="569"/>
        <v>228.56600000000003</v>
      </c>
      <c r="M3447" s="10">
        <f>IF(C3447="Data Error","Data Error",IF(C3447&lt;=K3447,0,1-IFERROR(INDEX(BAAL!$C:$D,MATCH(ROUNDUP(C3447-K3447,0),BAAL!$B:$B,0),MATCH(LEFT(M$2,4),BAAL!$C$2:$D$2,0)),0)))</f>
        <v>0</v>
      </c>
      <c r="N3447" s="10">
        <f>IF(D3447="Data Error","Data Error",IF(D3447&lt;=L3447,0,1-IFERROR(INDEX(BAAL!$C:$D,MATCH(ROUNDUP(D3447-L3447,0),BAAL!$B:$B,0),MATCH(LEFT(N$2,4),BAAL!$C$2:$D$2,0)),0)))</f>
        <v>0</v>
      </c>
      <c r="O3447" s="41">
        <f t="shared" si="565"/>
        <v>1.0779757700353527E-4</v>
      </c>
      <c r="P3447" s="41">
        <f t="shared" si="566"/>
        <v>1.797629099621897E-4</v>
      </c>
      <c r="Q3447" s="10">
        <f t="shared" si="570"/>
        <v>5</v>
      </c>
      <c r="R3447" s="34"/>
      <c r="T3447"/>
      <c r="U3447"/>
      <c r="V3447"/>
      <c r="W3447"/>
      <c r="X3447"/>
      <c r="Y3447"/>
      <c r="Z3447"/>
      <c r="AA3447"/>
      <c r="AB3447"/>
      <c r="AC3447"/>
    </row>
    <row r="3448" spans="1:29" x14ac:dyDescent="0.25">
      <c r="A3448" s="10">
        <f t="shared" si="561"/>
        <v>14</v>
      </c>
      <c r="B3448" s="4">
        <f>'[1]Hourly BAAL'!A3448</f>
        <v>42148.583333333336</v>
      </c>
      <c r="C3448" s="2">
        <f>'[1]Hourly BAAL'!B3448</f>
        <v>0</v>
      </c>
      <c r="D3448" s="2">
        <f>'[1]Hourly BAAL'!C3448</f>
        <v>0</v>
      </c>
      <c r="E3448" s="3">
        <f>'[1]Hourly BAAL'!D3448</f>
        <v>0.08</v>
      </c>
      <c r="F3448" s="3">
        <f>'[1]Hourly BAAL'!E3448</f>
        <v>0.11</v>
      </c>
      <c r="G3448" s="31">
        <f t="shared" si="567"/>
        <v>66.356000000000009</v>
      </c>
      <c r="H3448" s="31">
        <f t="shared" si="562"/>
        <v>193.40200000000004</v>
      </c>
      <c r="I3448" s="37">
        <f t="shared" si="563"/>
        <v>0.08</v>
      </c>
      <c r="J3448" s="37">
        <f t="shared" si="564"/>
        <v>0.11</v>
      </c>
      <c r="K3448" s="14">
        <f t="shared" si="568"/>
        <v>69.956000000000003</v>
      </c>
      <c r="L3448" s="14">
        <f t="shared" si="569"/>
        <v>193.40200000000004</v>
      </c>
      <c r="M3448" s="10">
        <f>IF(C3448="Data Error","Data Error",IF(C3448&lt;=K3448,0,1-IFERROR(INDEX(BAAL!$C:$D,MATCH(ROUNDUP(C3448-K3448,0),BAAL!$B:$B,0),MATCH(LEFT(M$2,4),BAAL!$C$2:$D$2,0)),0)))</f>
        <v>0</v>
      </c>
      <c r="N3448" s="10">
        <f>IF(D3448="Data Error","Data Error",IF(D3448&lt;=L3448,0,1-IFERROR(INDEX(BAAL!$C:$D,MATCH(ROUNDUP(D3448-L3448,0),BAAL!$B:$B,0),MATCH(LEFT(N$2,4),BAAL!$C$2:$D$2,0)),0)))</f>
        <v>0</v>
      </c>
      <c r="O3448" s="41">
        <f t="shared" si="565"/>
        <v>2.8982712884361328E-4</v>
      </c>
      <c r="P3448" s="41">
        <f t="shared" si="566"/>
        <v>2.4043709205597656E-4</v>
      </c>
      <c r="Q3448" s="10">
        <f t="shared" si="570"/>
        <v>5</v>
      </c>
      <c r="R3448" s="34"/>
      <c r="T3448"/>
      <c r="U3448"/>
      <c r="V3448"/>
      <c r="W3448"/>
      <c r="X3448"/>
      <c r="Y3448"/>
      <c r="Z3448"/>
      <c r="AA3448"/>
      <c r="AB3448"/>
      <c r="AC3448"/>
    </row>
    <row r="3449" spans="1:29" x14ac:dyDescent="0.25">
      <c r="A3449" s="10">
        <f t="shared" si="561"/>
        <v>15</v>
      </c>
      <c r="B3449" s="4">
        <f>'[1]Hourly BAAL'!A3449</f>
        <v>42148.625</v>
      </c>
      <c r="C3449" s="2">
        <f>'[1]Hourly BAAL'!B3449</f>
        <v>0</v>
      </c>
      <c r="D3449" s="2">
        <f>'[1]Hourly BAAL'!C3449</f>
        <v>114.39036</v>
      </c>
      <c r="E3449" s="3">
        <f>'[1]Hourly BAAL'!D3449</f>
        <v>0.08</v>
      </c>
      <c r="F3449" s="3">
        <f>'[1]Hourly BAAL'!E3449</f>
        <v>0.12</v>
      </c>
      <c r="G3449" s="31">
        <f t="shared" si="567"/>
        <v>66.356000000000009</v>
      </c>
      <c r="H3449" s="31">
        <f t="shared" si="562"/>
        <v>96.593640000000036</v>
      </c>
      <c r="I3449" s="37">
        <f t="shared" si="563"/>
        <v>0.08</v>
      </c>
      <c r="J3449" s="37">
        <f t="shared" si="564"/>
        <v>0.12</v>
      </c>
      <c r="K3449" s="14">
        <f t="shared" si="568"/>
        <v>69.956000000000003</v>
      </c>
      <c r="L3449" s="14">
        <f t="shared" si="569"/>
        <v>210.98400000000004</v>
      </c>
      <c r="M3449" s="10">
        <f>IF(C3449="Data Error","Data Error",IF(C3449&lt;=K3449,0,1-IFERROR(INDEX(BAAL!$C:$D,MATCH(ROUNDUP(C3449-K3449,0),BAAL!$B:$B,0),MATCH(LEFT(M$2,4),BAAL!$C$2:$D$2,0)),0)))</f>
        <v>0</v>
      </c>
      <c r="N3449" s="10">
        <f>IF(D3449="Data Error","Data Error",IF(D3449&lt;=L3449,0,1-IFERROR(INDEX(BAAL!$C:$D,MATCH(ROUNDUP(D3449-L3449,0),BAAL!$B:$B,0),MATCH(LEFT(N$2,4),BAAL!$C$2:$D$2,0)),0)))</f>
        <v>0</v>
      </c>
      <c r="O3449" s="41">
        <f t="shared" si="565"/>
        <v>2.8982712884361328E-4</v>
      </c>
      <c r="P3449" s="41">
        <f t="shared" si="566"/>
        <v>2.2397794904961787E-3</v>
      </c>
      <c r="Q3449" s="10">
        <f t="shared" si="570"/>
        <v>5</v>
      </c>
      <c r="R3449" s="34"/>
      <c r="T3449"/>
      <c r="U3449"/>
      <c r="V3449"/>
      <c r="W3449"/>
      <c r="X3449"/>
      <c r="Y3449"/>
      <c r="Z3449"/>
      <c r="AA3449"/>
      <c r="AB3449"/>
      <c r="AC3449"/>
    </row>
    <row r="3450" spans="1:29" x14ac:dyDescent="0.25">
      <c r="A3450" s="10">
        <f t="shared" si="561"/>
        <v>16</v>
      </c>
      <c r="B3450" s="4">
        <f>'[1]Hourly BAAL'!A3450</f>
        <v>42148.666666666664</v>
      </c>
      <c r="C3450" s="2">
        <f>'[1]Hourly BAAL'!B3450</f>
        <v>0</v>
      </c>
      <c r="D3450" s="2">
        <f>'[1]Hourly BAAL'!C3450</f>
        <v>110.93147999999999</v>
      </c>
      <c r="E3450" s="3">
        <f>'[1]Hourly BAAL'!D3450</f>
        <v>0.1</v>
      </c>
      <c r="F3450" s="3">
        <f>'[1]Hourly BAAL'!E3450</f>
        <v>0.13</v>
      </c>
      <c r="G3450" s="31">
        <f t="shared" si="567"/>
        <v>82.945000000000007</v>
      </c>
      <c r="H3450" s="31">
        <f t="shared" si="562"/>
        <v>117.63452000000004</v>
      </c>
      <c r="I3450" s="37">
        <f t="shared" si="563"/>
        <v>0.1</v>
      </c>
      <c r="J3450" s="37">
        <f t="shared" si="564"/>
        <v>0.13</v>
      </c>
      <c r="K3450" s="14">
        <f t="shared" si="568"/>
        <v>86.545000000000002</v>
      </c>
      <c r="L3450" s="14">
        <f t="shared" si="569"/>
        <v>228.56600000000003</v>
      </c>
      <c r="M3450" s="10">
        <f>IF(C3450="Data Error","Data Error",IF(C3450&lt;=K3450,0,1-IFERROR(INDEX(BAAL!$C:$D,MATCH(ROUNDUP(C3450-K3450,0),BAAL!$B:$B,0),MATCH(LEFT(M$2,4),BAAL!$C$2:$D$2,0)),0)))</f>
        <v>0</v>
      </c>
      <c r="N3450" s="10">
        <f>IF(D3450="Data Error","Data Error",IF(D3450&lt;=L3450,0,1-IFERROR(INDEX(BAAL!$C:$D,MATCH(ROUNDUP(D3450-L3450,0),BAAL!$B:$B,0),MATCH(LEFT(N$2,4),BAAL!$C$2:$D$2,0)),0)))</f>
        <v>0</v>
      </c>
      <c r="O3450" s="41">
        <f t="shared" si="565"/>
        <v>2.2902140328749475E-4</v>
      </c>
      <c r="P3450" s="41">
        <f t="shared" si="566"/>
        <v>2.2349335278275574E-3</v>
      </c>
      <c r="Q3450" s="10">
        <f t="shared" si="570"/>
        <v>5</v>
      </c>
      <c r="R3450" s="34"/>
      <c r="T3450"/>
      <c r="U3450"/>
      <c r="V3450"/>
      <c r="W3450"/>
      <c r="X3450"/>
      <c r="Y3450"/>
      <c r="Z3450"/>
      <c r="AA3450"/>
      <c r="AB3450"/>
      <c r="AC3450"/>
    </row>
    <row r="3451" spans="1:29" x14ac:dyDescent="0.25">
      <c r="A3451" s="10">
        <f t="shared" si="561"/>
        <v>17</v>
      </c>
      <c r="B3451" s="4">
        <f>'[1]Hourly BAAL'!A3451</f>
        <v>42148.708333333336</v>
      </c>
      <c r="C3451" s="2">
        <f>'[1]Hourly BAAL'!B3451</f>
        <v>0</v>
      </c>
      <c r="D3451" s="2">
        <f>'[1]Hourly BAAL'!C3451</f>
        <v>0</v>
      </c>
      <c r="E3451" s="3">
        <f>'[1]Hourly BAAL'!D3451</f>
        <v>0.14000000000000001</v>
      </c>
      <c r="F3451" s="3">
        <f>'[1]Hourly BAAL'!E3451</f>
        <v>0.06</v>
      </c>
      <c r="G3451" s="31">
        <f t="shared" si="567"/>
        <v>116.12300000000002</v>
      </c>
      <c r="H3451" s="31">
        <f t="shared" si="562"/>
        <v>105.49200000000002</v>
      </c>
      <c r="I3451" s="37">
        <f t="shared" si="563"/>
        <v>0.14000000000000001</v>
      </c>
      <c r="J3451" s="37">
        <f t="shared" si="564"/>
        <v>0.06</v>
      </c>
      <c r="K3451" s="14">
        <f t="shared" si="568"/>
        <v>119.72300000000001</v>
      </c>
      <c r="L3451" s="14">
        <f t="shared" si="569"/>
        <v>105.49200000000002</v>
      </c>
      <c r="M3451" s="10">
        <f>IF(C3451="Data Error","Data Error",IF(C3451&lt;=K3451,0,1-IFERROR(INDEX(BAAL!$C:$D,MATCH(ROUNDUP(C3451-K3451,0),BAAL!$B:$B,0),MATCH(LEFT(M$2,4),BAAL!$C$2:$D$2,0)),0)))</f>
        <v>0</v>
      </c>
      <c r="N3451" s="10">
        <f>IF(D3451="Data Error","Data Error",IF(D3451&lt;=L3451,0,1-IFERROR(INDEX(BAAL!$C:$D,MATCH(ROUNDUP(D3451-L3451,0),BAAL!$B:$B,0),MATCH(LEFT(N$2,4),BAAL!$C$2:$D$2,0)),0)))</f>
        <v>0</v>
      </c>
      <c r="O3451" s="41">
        <f t="shared" si="565"/>
        <v>4.4631450384060277E-4</v>
      </c>
      <c r="P3451" s="41">
        <f t="shared" si="566"/>
        <v>7.3417245569197049E-5</v>
      </c>
      <c r="Q3451" s="10">
        <f t="shared" si="570"/>
        <v>5</v>
      </c>
      <c r="R3451" s="34"/>
      <c r="T3451"/>
      <c r="U3451"/>
      <c r="V3451"/>
      <c r="W3451"/>
      <c r="X3451"/>
      <c r="Y3451"/>
      <c r="Z3451"/>
      <c r="AA3451"/>
      <c r="AB3451"/>
      <c r="AC3451"/>
    </row>
    <row r="3452" spans="1:29" x14ac:dyDescent="0.25">
      <c r="A3452" s="10">
        <f t="shared" si="561"/>
        <v>18</v>
      </c>
      <c r="B3452" s="4">
        <f>'[1]Hourly BAAL'!A3452</f>
        <v>42148.75</v>
      </c>
      <c r="C3452" s="2">
        <f>'[1]Hourly BAAL'!B3452</f>
        <v>0</v>
      </c>
      <c r="D3452" s="2">
        <f>'[1]Hourly BAAL'!C3452</f>
        <v>31.790400000000002</v>
      </c>
      <c r="E3452" s="3">
        <f>'[1]Hourly BAAL'!D3452</f>
        <v>0.16</v>
      </c>
      <c r="F3452" s="3">
        <f>'[1]Hourly BAAL'!E3452</f>
        <v>0.09</v>
      </c>
      <c r="G3452" s="31">
        <f t="shared" si="567"/>
        <v>132.71200000000002</v>
      </c>
      <c r="H3452" s="31">
        <f t="shared" si="562"/>
        <v>126.44760000000002</v>
      </c>
      <c r="I3452" s="37">
        <f t="shared" si="563"/>
        <v>0.16</v>
      </c>
      <c r="J3452" s="37">
        <f t="shared" si="564"/>
        <v>0.09</v>
      </c>
      <c r="K3452" s="14">
        <f t="shared" si="568"/>
        <v>136.31200000000001</v>
      </c>
      <c r="L3452" s="14">
        <f t="shared" si="569"/>
        <v>158.23800000000003</v>
      </c>
      <c r="M3452" s="10">
        <f>IF(C3452="Data Error","Data Error",IF(C3452&lt;=K3452,0,1-IFERROR(INDEX(BAAL!$C:$D,MATCH(ROUNDUP(C3452-K3452,0),BAAL!$B:$B,0),MATCH(LEFT(M$2,4),BAAL!$C$2:$D$2,0)),0)))</f>
        <v>0</v>
      </c>
      <c r="N3452" s="10">
        <f>IF(D3452="Data Error","Data Error",IF(D3452&lt;=L3452,0,1-IFERROR(INDEX(BAAL!$C:$D,MATCH(ROUNDUP(D3452-L3452,0),BAAL!$B:$B,0),MATCH(LEFT(N$2,4),BAAL!$C$2:$D$2,0)),0)))</f>
        <v>0</v>
      </c>
      <c r="O3452" s="41">
        <f t="shared" si="565"/>
        <v>7.0811532859119217E-4</v>
      </c>
      <c r="P3452" s="41">
        <f t="shared" si="566"/>
        <v>1.3825072687834676E-6</v>
      </c>
      <c r="Q3452" s="10">
        <f t="shared" si="570"/>
        <v>5</v>
      </c>
      <c r="R3452" s="34"/>
      <c r="T3452"/>
      <c r="U3452"/>
      <c r="V3452"/>
      <c r="W3452"/>
      <c r="X3452"/>
      <c r="Y3452"/>
      <c r="Z3452"/>
      <c r="AA3452"/>
      <c r="AB3452"/>
      <c r="AC3452"/>
    </row>
    <row r="3453" spans="1:29" x14ac:dyDescent="0.25">
      <c r="A3453" s="10">
        <f t="shared" si="561"/>
        <v>19</v>
      </c>
      <c r="B3453" s="4">
        <f>'[1]Hourly BAAL'!A3453</f>
        <v>42148.791666666664</v>
      </c>
      <c r="C3453" s="2">
        <f>'[1]Hourly BAAL'!B3453</f>
        <v>0</v>
      </c>
      <c r="D3453" s="2">
        <f>'[1]Hourly BAAL'!C3453</f>
        <v>45.34308</v>
      </c>
      <c r="E3453" s="3">
        <f>'[1]Hourly BAAL'!D3453</f>
        <v>0.19</v>
      </c>
      <c r="F3453" s="3">
        <f>'[1]Hourly BAAL'!E3453</f>
        <v>0.08</v>
      </c>
      <c r="G3453" s="31">
        <f t="shared" si="567"/>
        <v>157.59550000000002</v>
      </c>
      <c r="H3453" s="31">
        <f t="shared" si="562"/>
        <v>95.312920000000034</v>
      </c>
      <c r="I3453" s="37">
        <f t="shared" si="563"/>
        <v>0.19</v>
      </c>
      <c r="J3453" s="37">
        <f t="shared" si="564"/>
        <v>0.08</v>
      </c>
      <c r="K3453" s="14">
        <f t="shared" si="568"/>
        <v>161.19550000000001</v>
      </c>
      <c r="L3453" s="14">
        <f t="shared" si="569"/>
        <v>140.65600000000003</v>
      </c>
      <c r="M3453" s="10">
        <f>IF(C3453="Data Error","Data Error",IF(C3453&lt;=K3453,0,1-IFERROR(INDEX(BAAL!$C:$D,MATCH(ROUNDUP(C3453-K3453,0),BAAL!$B:$B,0),MATCH(LEFT(M$2,4),BAAL!$C$2:$D$2,0)),0)))</f>
        <v>0</v>
      </c>
      <c r="N3453" s="10">
        <f>IF(D3453="Data Error","Data Error",IF(D3453&lt;=L3453,0,1-IFERROR(INDEX(BAAL!$C:$D,MATCH(ROUNDUP(D3453-L3453,0),BAAL!$B:$B,0),MATCH(LEFT(N$2,4),BAAL!$C$2:$D$2,0)),0)))</f>
        <v>0</v>
      </c>
      <c r="O3453" s="41">
        <f t="shared" si="565"/>
        <v>1.0829229455618047E-3</v>
      </c>
      <c r="P3453" s="41">
        <f t="shared" si="566"/>
        <v>1.4926653187591609E-4</v>
      </c>
      <c r="Q3453" s="10">
        <f t="shared" si="570"/>
        <v>5</v>
      </c>
      <c r="R3453" s="34"/>
      <c r="T3453"/>
      <c r="U3453"/>
      <c r="V3453"/>
      <c r="W3453"/>
      <c r="X3453"/>
      <c r="Y3453"/>
      <c r="Z3453"/>
      <c r="AA3453"/>
      <c r="AB3453"/>
      <c r="AC3453"/>
    </row>
    <row r="3454" spans="1:29" x14ac:dyDescent="0.25">
      <c r="A3454" s="10">
        <f t="shared" si="561"/>
        <v>20</v>
      </c>
      <c r="B3454" s="4">
        <f>'[1]Hourly BAAL'!A3454</f>
        <v>42148.833333333336</v>
      </c>
      <c r="C3454" s="2">
        <f>'[1]Hourly BAAL'!B3454</f>
        <v>0</v>
      </c>
      <c r="D3454" s="2">
        <f>'[1]Hourly BAAL'!C3454</f>
        <v>0</v>
      </c>
      <c r="E3454" s="3">
        <f>'[1]Hourly BAAL'!D3454</f>
        <v>0.2</v>
      </c>
      <c r="F3454" s="3">
        <f>'[1]Hourly BAAL'!E3454</f>
        <v>0.04</v>
      </c>
      <c r="G3454" s="31">
        <f t="shared" si="567"/>
        <v>165.89000000000001</v>
      </c>
      <c r="H3454" s="31">
        <f t="shared" si="562"/>
        <v>70.328000000000017</v>
      </c>
      <c r="I3454" s="37">
        <f t="shared" si="563"/>
        <v>0.2</v>
      </c>
      <c r="J3454" s="37">
        <f t="shared" si="564"/>
        <v>0.04</v>
      </c>
      <c r="K3454" s="14">
        <f t="shared" si="568"/>
        <v>169.49</v>
      </c>
      <c r="L3454" s="14">
        <f t="shared" si="569"/>
        <v>70.328000000000017</v>
      </c>
      <c r="M3454" s="10">
        <f>IF(C3454="Data Error","Data Error",IF(C3454&lt;=K3454,0,1-IFERROR(INDEX(BAAL!$C:$D,MATCH(ROUNDUP(C3454-K3454,0),BAAL!$B:$B,0),MATCH(LEFT(M$2,4),BAAL!$C$2:$D$2,0)),0)))</f>
        <v>0</v>
      </c>
      <c r="N3454" s="10">
        <f>IF(D3454="Data Error","Data Error",IF(D3454&lt;=L3454,0,1-IFERROR(INDEX(BAAL!$C:$D,MATCH(ROUNDUP(D3454-L3454,0),BAAL!$B:$B,0),MATCH(LEFT(N$2,4),BAAL!$C$2:$D$2,0)),0)))</f>
        <v>0</v>
      </c>
      <c r="O3454" s="41">
        <f t="shared" si="565"/>
        <v>1.8937547018000403E-3</v>
      </c>
      <c r="P3454" s="41">
        <f t="shared" si="566"/>
        <v>5.3539836132180064E-5</v>
      </c>
      <c r="Q3454" s="10">
        <f t="shared" si="570"/>
        <v>5</v>
      </c>
      <c r="R3454" s="34"/>
      <c r="T3454"/>
      <c r="U3454"/>
      <c r="V3454"/>
      <c r="W3454"/>
      <c r="X3454"/>
      <c r="Y3454"/>
      <c r="Z3454"/>
      <c r="AA3454"/>
      <c r="AB3454"/>
      <c r="AC3454"/>
    </row>
    <row r="3455" spans="1:29" x14ac:dyDescent="0.25">
      <c r="A3455" s="10">
        <f t="shared" si="561"/>
        <v>21</v>
      </c>
      <c r="B3455" s="4">
        <f>'[1]Hourly BAAL'!A3455</f>
        <v>42148.875</v>
      </c>
      <c r="C3455" s="2">
        <f>'[1]Hourly BAAL'!B3455</f>
        <v>0</v>
      </c>
      <c r="D3455" s="2">
        <f>'[1]Hourly BAAL'!C3455</f>
        <v>0</v>
      </c>
      <c r="E3455" s="3">
        <f>'[1]Hourly BAAL'!D3455</f>
        <v>0.27</v>
      </c>
      <c r="F3455" s="3">
        <f>'[1]Hourly BAAL'!E3455</f>
        <v>0.04</v>
      </c>
      <c r="G3455" s="31">
        <f t="shared" si="567"/>
        <v>223.95150000000004</v>
      </c>
      <c r="H3455" s="31">
        <f t="shared" si="562"/>
        <v>70.328000000000017</v>
      </c>
      <c r="I3455" s="37">
        <f t="shared" si="563"/>
        <v>0.27</v>
      </c>
      <c r="J3455" s="37">
        <f t="shared" si="564"/>
        <v>0.04</v>
      </c>
      <c r="K3455" s="14">
        <f t="shared" si="568"/>
        <v>198.23854999999995</v>
      </c>
      <c r="L3455" s="14">
        <f t="shared" si="569"/>
        <v>70.328000000000017</v>
      </c>
      <c r="M3455" s="10">
        <f>IF(C3455="Data Error","Data Error",IF(C3455&lt;=K3455,0,1-IFERROR(INDEX(BAAL!$C:$D,MATCH(ROUNDUP(C3455-K3455,0),BAAL!$B:$B,0),MATCH(LEFT(M$2,4),BAAL!$C$2:$D$2,0)),0)))</f>
        <v>0</v>
      </c>
      <c r="N3455" s="10">
        <f>IF(D3455="Data Error","Data Error",IF(D3455&lt;=L3455,0,1-IFERROR(INDEX(BAAL!$C:$D,MATCH(ROUNDUP(D3455-L3455,0),BAAL!$B:$B,0),MATCH(LEFT(N$2,4),BAAL!$C$2:$D$2,0)),0)))</f>
        <v>0</v>
      </c>
      <c r="O3455" s="41">
        <f t="shared" si="565"/>
        <v>7.7732526281655589E-4</v>
      </c>
      <c r="P3455" s="41">
        <f t="shared" si="566"/>
        <v>5.3539836132180064E-5</v>
      </c>
      <c r="Q3455" s="10">
        <f t="shared" si="570"/>
        <v>5</v>
      </c>
      <c r="R3455" s="34"/>
      <c r="T3455"/>
      <c r="U3455"/>
      <c r="V3455"/>
      <c r="W3455"/>
      <c r="X3455"/>
      <c r="Y3455"/>
      <c r="Z3455"/>
      <c r="AA3455"/>
      <c r="AB3455"/>
      <c r="AC3455"/>
    </row>
    <row r="3456" spans="1:29" x14ac:dyDescent="0.25">
      <c r="A3456" s="10">
        <f t="shared" si="561"/>
        <v>22</v>
      </c>
      <c r="B3456" s="4">
        <f>'[1]Hourly BAAL'!A3456</f>
        <v>42148.916666666664</v>
      </c>
      <c r="C3456" s="2">
        <f>'[1]Hourly BAAL'!B3456</f>
        <v>0</v>
      </c>
      <c r="D3456" s="2">
        <f>'[1]Hourly BAAL'!C3456</f>
        <v>0</v>
      </c>
      <c r="E3456" s="3">
        <f>'[1]Hourly BAAL'!D3456</f>
        <v>0.34</v>
      </c>
      <c r="F3456" s="3">
        <f>'[1]Hourly BAAL'!E3456</f>
        <v>0.04</v>
      </c>
      <c r="G3456" s="31">
        <f t="shared" si="567"/>
        <v>282.01300000000003</v>
      </c>
      <c r="H3456" s="31">
        <f t="shared" si="562"/>
        <v>70.328000000000017</v>
      </c>
      <c r="I3456" s="37">
        <f t="shared" si="563"/>
        <v>0.34</v>
      </c>
      <c r="J3456" s="37">
        <f t="shared" si="564"/>
        <v>0.04</v>
      </c>
      <c r="K3456" s="14">
        <f t="shared" si="568"/>
        <v>198.23854999999995</v>
      </c>
      <c r="L3456" s="14">
        <f t="shared" si="569"/>
        <v>70.328000000000017</v>
      </c>
      <c r="M3456" s="10">
        <f>IF(C3456="Data Error","Data Error",IF(C3456&lt;=K3456,0,1-IFERROR(INDEX(BAAL!$C:$D,MATCH(ROUNDUP(C3456-K3456,0),BAAL!$B:$B,0),MATCH(LEFT(M$2,4),BAAL!$C$2:$D$2,0)),0)))</f>
        <v>0</v>
      </c>
      <c r="N3456" s="10">
        <f>IF(D3456="Data Error","Data Error",IF(D3456&lt;=L3456,0,1-IFERROR(INDEX(BAAL!$C:$D,MATCH(ROUNDUP(D3456-L3456,0),BAAL!$B:$B,0),MATCH(LEFT(N$2,4),BAAL!$C$2:$D$2,0)),0)))</f>
        <v>0</v>
      </c>
      <c r="O3456" s="41">
        <f t="shared" si="565"/>
        <v>8.4529515231414895E-4</v>
      </c>
      <c r="P3456" s="41">
        <f t="shared" si="566"/>
        <v>5.3539836132180064E-5</v>
      </c>
      <c r="Q3456" s="10">
        <f t="shared" si="570"/>
        <v>5</v>
      </c>
      <c r="R3456" s="34"/>
      <c r="T3456"/>
      <c r="U3456"/>
      <c r="V3456"/>
      <c r="W3456"/>
      <c r="X3456"/>
      <c r="Y3456"/>
      <c r="Z3456"/>
      <c r="AA3456"/>
      <c r="AB3456"/>
      <c r="AC3456"/>
    </row>
    <row r="3457" spans="1:29" x14ac:dyDescent="0.25">
      <c r="A3457" s="10">
        <f t="shared" si="561"/>
        <v>23</v>
      </c>
      <c r="B3457" s="4">
        <f>'[1]Hourly BAAL'!A3457</f>
        <v>42148.958333333336</v>
      </c>
      <c r="C3457" s="2">
        <f>'[1]Hourly BAAL'!B3457</f>
        <v>0</v>
      </c>
      <c r="D3457" s="2">
        <f>'[1]Hourly BAAL'!C3457</f>
        <v>0</v>
      </c>
      <c r="E3457" s="3">
        <f>'[1]Hourly BAAL'!D3457</f>
        <v>0.44</v>
      </c>
      <c r="F3457" s="3">
        <f>'[1]Hourly BAAL'!E3457</f>
        <v>0.05</v>
      </c>
      <c r="G3457" s="31">
        <f t="shared" si="567"/>
        <v>364.95800000000003</v>
      </c>
      <c r="H3457" s="31">
        <f t="shared" si="562"/>
        <v>87.910000000000025</v>
      </c>
      <c r="I3457" s="37">
        <f t="shared" si="563"/>
        <v>0.44</v>
      </c>
      <c r="J3457" s="37">
        <f t="shared" si="564"/>
        <v>0.05</v>
      </c>
      <c r="K3457" s="14">
        <f t="shared" si="568"/>
        <v>198.23854999999995</v>
      </c>
      <c r="L3457" s="14">
        <f t="shared" si="569"/>
        <v>87.910000000000025</v>
      </c>
      <c r="M3457" s="10">
        <f>IF(C3457="Data Error","Data Error",IF(C3457&lt;=K3457,0,1-IFERROR(INDEX(BAAL!$C:$D,MATCH(ROUNDUP(C3457-K3457,0),BAAL!$B:$B,0),MATCH(LEFT(M$2,4),BAAL!$C$2:$D$2,0)),0)))</f>
        <v>0</v>
      </c>
      <c r="N3457" s="10">
        <f>IF(D3457="Data Error","Data Error",IF(D3457&lt;=L3457,0,1-IFERROR(INDEX(BAAL!$C:$D,MATCH(ROUNDUP(D3457-L3457,0),BAAL!$B:$B,0),MATCH(LEFT(N$2,4),BAAL!$C$2:$D$2,0)),0)))</f>
        <v>0</v>
      </c>
      <c r="O3457" s="41">
        <f t="shared" si="565"/>
        <v>4.5795585417947071E-4</v>
      </c>
      <c r="P3457" s="41">
        <f t="shared" si="566"/>
        <v>6.1690021178240748E-5</v>
      </c>
      <c r="Q3457" s="10">
        <f t="shared" si="570"/>
        <v>5</v>
      </c>
      <c r="R3457" s="34"/>
      <c r="T3457"/>
      <c r="U3457"/>
      <c r="V3457"/>
      <c r="W3457"/>
      <c r="X3457"/>
      <c r="Y3457"/>
      <c r="Z3457"/>
      <c r="AA3457"/>
      <c r="AB3457"/>
      <c r="AC3457"/>
    </row>
    <row r="3458" spans="1:29" x14ac:dyDescent="0.25">
      <c r="A3458" s="10">
        <f t="shared" si="561"/>
        <v>0</v>
      </c>
      <c r="B3458" s="1">
        <f>'[1]Hourly BAAL'!A3458</f>
        <v>42149</v>
      </c>
      <c r="C3458" s="2">
        <f>'[1]Hourly BAAL'!B3458</f>
        <v>0</v>
      </c>
      <c r="D3458" s="2">
        <f>'[1]Hourly BAAL'!C3458</f>
        <v>3.6768000000000001</v>
      </c>
      <c r="E3458" s="3">
        <f>'[1]Hourly BAAL'!D3458</f>
        <v>0.53</v>
      </c>
      <c r="F3458" s="3">
        <f>'[1]Hourly BAAL'!E3458</f>
        <v>0.05</v>
      </c>
      <c r="G3458" s="31">
        <f t="shared" si="567"/>
        <v>439.60850000000005</v>
      </c>
      <c r="H3458" s="31">
        <f t="shared" si="562"/>
        <v>84.233200000000025</v>
      </c>
      <c r="I3458" s="37">
        <f t="shared" si="563"/>
        <v>0.53</v>
      </c>
      <c r="J3458" s="37">
        <f t="shared" si="564"/>
        <v>0.05</v>
      </c>
      <c r="K3458" s="14">
        <f t="shared" si="568"/>
        <v>198.23854999999995</v>
      </c>
      <c r="L3458" s="14">
        <f t="shared" si="569"/>
        <v>87.910000000000025</v>
      </c>
      <c r="M3458" s="10">
        <f>IF(C3458="Data Error","Data Error",IF(C3458&lt;=K3458,0,1-IFERROR(INDEX(BAAL!$C:$D,MATCH(ROUNDUP(C3458-K3458,0),BAAL!$B:$B,0),MATCH(LEFT(M$2,4),BAAL!$C$2:$D$2,0)),0)))</f>
        <v>0</v>
      </c>
      <c r="N3458" s="10">
        <f>IF(D3458="Data Error","Data Error",IF(D3458&lt;=L3458,0,1-IFERROR(INDEX(BAAL!$C:$D,MATCH(ROUNDUP(D3458-L3458,0),BAAL!$B:$B,0),MATCH(LEFT(N$2,4),BAAL!$C$2:$D$2,0)),0)))</f>
        <v>0</v>
      </c>
      <c r="O3458" s="41">
        <f t="shared" si="565"/>
        <v>1.934764539066723E-3</v>
      </c>
      <c r="P3458" s="41">
        <f t="shared" si="566"/>
        <v>3.3212974301527199E-5</v>
      </c>
      <c r="Q3458" s="10">
        <f t="shared" si="570"/>
        <v>5</v>
      </c>
      <c r="R3458" s="34"/>
      <c r="T3458"/>
      <c r="U3458"/>
      <c r="V3458"/>
      <c r="W3458"/>
      <c r="X3458"/>
      <c r="Y3458"/>
      <c r="Z3458"/>
      <c r="AA3458"/>
      <c r="AB3458"/>
      <c r="AC3458"/>
    </row>
    <row r="3459" spans="1:29" x14ac:dyDescent="0.25">
      <c r="A3459" s="10">
        <f t="shared" ref="A3459:A3522" si="571">HOUR(B3459:B9985)</f>
        <v>1</v>
      </c>
      <c r="B3459" s="4">
        <f>'[1]Hourly BAAL'!A3459</f>
        <v>42149.041666666664</v>
      </c>
      <c r="C3459" s="2">
        <f>'[1]Hourly BAAL'!B3459</f>
        <v>0</v>
      </c>
      <c r="D3459" s="2">
        <f>'[1]Hourly BAAL'!C3459</f>
        <v>0</v>
      </c>
      <c r="E3459" s="3">
        <f>'[1]Hourly BAAL'!D3459</f>
        <v>0.61</v>
      </c>
      <c r="F3459" s="3">
        <f>'[1]Hourly BAAL'!E3459</f>
        <v>0.04</v>
      </c>
      <c r="G3459" s="31">
        <f t="shared" si="567"/>
        <v>505.96450000000004</v>
      </c>
      <c r="H3459" s="31">
        <f t="shared" ref="H3459:H3522" si="572">IF(D3459="Data Error","Data Error",F3459*F$1-D3459)</f>
        <v>70.328000000000017</v>
      </c>
      <c r="I3459" s="37">
        <f t="shared" ref="I3459:I3522" si="573">IF(C3459="Data Error","Data Error",E3459+IF(AF$8&gt;G3459,ROUND((AF$8-G3459)/E$1,2),0))</f>
        <v>0.61</v>
      </c>
      <c r="J3459" s="37">
        <f t="shared" ref="J3459:J3522" si="574">IF(D3459="Data Error","Data Error",F3459+IF(AG$8&gt;H3459,ROUND((AG$8-H3459)/F$1,2),0))</f>
        <v>0.04</v>
      </c>
      <c r="K3459" s="14">
        <f t="shared" si="568"/>
        <v>198.23854999999995</v>
      </c>
      <c r="L3459" s="14">
        <f t="shared" si="569"/>
        <v>70.328000000000017</v>
      </c>
      <c r="M3459" s="10">
        <f>IF(C3459="Data Error","Data Error",IF(C3459&lt;=K3459,0,1-IFERROR(INDEX(BAAL!$C:$D,MATCH(ROUNDUP(C3459-K3459,0),BAAL!$B:$B,0),MATCH(LEFT(M$2,4),BAAL!$C$2:$D$2,0)),0)))</f>
        <v>0</v>
      </c>
      <c r="N3459" s="10">
        <f>IF(D3459="Data Error","Data Error",IF(D3459&lt;=L3459,0,1-IFERROR(INDEX(BAAL!$C:$D,MATCH(ROUNDUP(D3459-L3459,0),BAAL!$B:$B,0),MATCH(LEFT(N$2,4),BAAL!$C$2:$D$2,0)),0)))</f>
        <v>0</v>
      </c>
      <c r="O3459" s="41">
        <f t="shared" ref="O3459:O3522" si="575">IF(C3459="Data Error","Data Error",(C3459/E$1-INDEX(AM$3:AM$103,MATCH(ROUND(I3459,2),$S$3:$S$103,0),1))^2)</f>
        <v>1.001486071774503E-3</v>
      </c>
      <c r="P3459" s="41">
        <f t="shared" ref="P3459:P3522" si="576">IF(D3459="Data Error","Data Error",(D3459/F$1-INDEX(AN$3:AN$103,MATCH(ROUND(J3459,2),$S$3:$S$103,0),1))^2)</f>
        <v>5.3539836132180064E-5</v>
      </c>
      <c r="Q3459" s="10">
        <f t="shared" si="570"/>
        <v>5</v>
      </c>
      <c r="R3459" s="34"/>
      <c r="T3459"/>
      <c r="U3459"/>
      <c r="V3459"/>
      <c r="W3459"/>
      <c r="X3459"/>
      <c r="Y3459"/>
      <c r="Z3459"/>
      <c r="AA3459"/>
      <c r="AB3459"/>
      <c r="AC3459"/>
    </row>
    <row r="3460" spans="1:29" x14ac:dyDescent="0.25">
      <c r="A3460" s="10">
        <f t="shared" si="571"/>
        <v>2</v>
      </c>
      <c r="B3460" s="4">
        <f>'[1]Hourly BAAL'!A3460</f>
        <v>42149.083333333336</v>
      </c>
      <c r="C3460" s="2">
        <f>'[1]Hourly BAAL'!B3460</f>
        <v>0</v>
      </c>
      <c r="D3460" s="2">
        <f>'[1]Hourly BAAL'!C3460</f>
        <v>0</v>
      </c>
      <c r="E3460" s="3">
        <f>'[1]Hourly BAAL'!D3460</f>
        <v>0.66</v>
      </c>
      <c r="F3460" s="3">
        <f>'[1]Hourly BAAL'!E3460</f>
        <v>0.06</v>
      </c>
      <c r="G3460" s="31">
        <f t="shared" ref="G3460:G3523" si="577">IF(C3460="Data Error","Data Error",E3460*E$1-C3460)</f>
        <v>547.43700000000001</v>
      </c>
      <c r="H3460" s="31">
        <f t="shared" si="572"/>
        <v>105.49200000000002</v>
      </c>
      <c r="I3460" s="37">
        <f t="shared" si="573"/>
        <v>0.66</v>
      </c>
      <c r="J3460" s="37">
        <f t="shared" si="574"/>
        <v>0.06</v>
      </c>
      <c r="K3460" s="14">
        <f t="shared" ref="K3460:K3523" si="578">IF(C3460="Data Error","Data Error",IF($AF$5="a.",IFERROR(INDEX(Z:Z,MATCH(I3460,$S:$S,0),1),Z$103),INDEX($BM$110:$BM$133,$A3460+1,1)*AF$11))</f>
        <v>198.23854999999995</v>
      </c>
      <c r="L3460" s="14">
        <f t="shared" ref="L3460:L3523" si="579">IF(D3460="Data Error","Data Error",IF($AF$5="a.",IFERROR(INDEX(AA:AA,MATCH(J3460,$S:$S,0),1),AA$103),INDEX($BM$140:$BM$163,$A3460+1,1)*AG$11))</f>
        <v>105.49200000000002</v>
      </c>
      <c r="M3460" s="10">
        <f>IF(C3460="Data Error","Data Error",IF(C3460&lt;=K3460,0,1-IFERROR(INDEX(BAAL!$C:$D,MATCH(ROUNDUP(C3460-K3460,0),BAAL!$B:$B,0),MATCH(LEFT(M$2,4),BAAL!$C$2:$D$2,0)),0)))</f>
        <v>0</v>
      </c>
      <c r="N3460" s="10">
        <f>IF(D3460="Data Error","Data Error",IF(D3460&lt;=L3460,0,1-IFERROR(INDEX(BAAL!$C:$D,MATCH(ROUNDUP(D3460-L3460,0),BAAL!$B:$B,0),MATCH(LEFT(N$2,4),BAAL!$C$2:$D$2,0)),0)))</f>
        <v>0</v>
      </c>
      <c r="O3460" s="41">
        <f t="shared" si="575"/>
        <v>9.480361643581114E-4</v>
      </c>
      <c r="P3460" s="41">
        <f t="shared" si="576"/>
        <v>7.3417245569197049E-5</v>
      </c>
      <c r="Q3460" s="10">
        <f t="shared" ref="Q3460:Q3523" si="580">MONTH(B3460)</f>
        <v>5</v>
      </c>
      <c r="R3460" s="34"/>
      <c r="T3460"/>
      <c r="U3460"/>
      <c r="V3460"/>
      <c r="W3460"/>
      <c r="X3460"/>
      <c r="Y3460"/>
      <c r="Z3460"/>
      <c r="AA3460"/>
      <c r="AB3460"/>
      <c r="AC3460"/>
    </row>
    <row r="3461" spans="1:29" x14ac:dyDescent="0.25">
      <c r="A3461" s="10">
        <f t="shared" si="571"/>
        <v>3</v>
      </c>
      <c r="B3461" s="4">
        <f>'[1]Hourly BAAL'!A3461</f>
        <v>42149.125</v>
      </c>
      <c r="C3461" s="2">
        <f>'[1]Hourly BAAL'!B3461</f>
        <v>0</v>
      </c>
      <c r="D3461" s="2">
        <f>'[1]Hourly BAAL'!C3461</f>
        <v>0</v>
      </c>
      <c r="E3461" s="3">
        <f>'[1]Hourly BAAL'!D3461</f>
        <v>0.66</v>
      </c>
      <c r="F3461" s="3">
        <f>'[1]Hourly BAAL'!E3461</f>
        <v>0.05</v>
      </c>
      <c r="G3461" s="31">
        <f t="shared" si="577"/>
        <v>547.43700000000001</v>
      </c>
      <c r="H3461" s="31">
        <f t="shared" si="572"/>
        <v>87.910000000000025</v>
      </c>
      <c r="I3461" s="37">
        <f t="shared" si="573"/>
        <v>0.66</v>
      </c>
      <c r="J3461" s="37">
        <f t="shared" si="574"/>
        <v>0.05</v>
      </c>
      <c r="K3461" s="14">
        <f t="shared" si="578"/>
        <v>198.23854999999995</v>
      </c>
      <c r="L3461" s="14">
        <f t="shared" si="579"/>
        <v>87.910000000000025</v>
      </c>
      <c r="M3461" s="10">
        <f>IF(C3461="Data Error","Data Error",IF(C3461&lt;=K3461,0,1-IFERROR(INDEX(BAAL!$C:$D,MATCH(ROUNDUP(C3461-K3461,0),BAAL!$B:$B,0),MATCH(LEFT(M$2,4),BAAL!$C$2:$D$2,0)),0)))</f>
        <v>0</v>
      </c>
      <c r="N3461" s="10">
        <f>IF(D3461="Data Error","Data Error",IF(D3461&lt;=L3461,0,1-IFERROR(INDEX(BAAL!$C:$D,MATCH(ROUNDUP(D3461-L3461,0),BAAL!$B:$B,0),MATCH(LEFT(N$2,4),BAAL!$C$2:$D$2,0)),0)))</f>
        <v>0</v>
      </c>
      <c r="O3461" s="41">
        <f t="shared" si="575"/>
        <v>9.480361643581114E-4</v>
      </c>
      <c r="P3461" s="41">
        <f t="shared" si="576"/>
        <v>6.1690021178240748E-5</v>
      </c>
      <c r="Q3461" s="10">
        <f t="shared" si="580"/>
        <v>5</v>
      </c>
      <c r="R3461" s="34"/>
      <c r="T3461"/>
      <c r="U3461"/>
      <c r="V3461"/>
      <c r="W3461"/>
      <c r="X3461"/>
      <c r="Y3461"/>
      <c r="Z3461"/>
      <c r="AA3461"/>
      <c r="AB3461"/>
      <c r="AC3461"/>
    </row>
    <row r="3462" spans="1:29" x14ac:dyDescent="0.25">
      <c r="A3462" s="10">
        <f t="shared" si="571"/>
        <v>4</v>
      </c>
      <c r="B3462" s="4">
        <f>'[1]Hourly BAAL'!A3462</f>
        <v>42149.166666666664</v>
      </c>
      <c r="C3462" s="2">
        <f>'[1]Hourly BAAL'!B3462</f>
        <v>0</v>
      </c>
      <c r="D3462" s="2">
        <f>'[1]Hourly BAAL'!C3462</f>
        <v>3.21408</v>
      </c>
      <c r="E3462" s="3">
        <f>'[1]Hourly BAAL'!D3462</f>
        <v>0.68</v>
      </c>
      <c r="F3462" s="3">
        <f>'[1]Hourly BAAL'!E3462</f>
        <v>7.0000000000000007E-2</v>
      </c>
      <c r="G3462" s="31">
        <f t="shared" si="577"/>
        <v>564.02600000000007</v>
      </c>
      <c r="H3462" s="31">
        <f t="shared" si="572"/>
        <v>119.85992000000003</v>
      </c>
      <c r="I3462" s="37">
        <f t="shared" si="573"/>
        <v>0.68</v>
      </c>
      <c r="J3462" s="37">
        <f t="shared" si="574"/>
        <v>7.0000000000000007E-2</v>
      </c>
      <c r="K3462" s="14">
        <f t="shared" si="578"/>
        <v>198.23854999999995</v>
      </c>
      <c r="L3462" s="14">
        <f t="shared" si="579"/>
        <v>123.07400000000003</v>
      </c>
      <c r="M3462" s="10">
        <f>IF(C3462="Data Error","Data Error",IF(C3462&lt;=K3462,0,1-IFERROR(INDEX(BAAL!$C:$D,MATCH(ROUNDUP(C3462-K3462,0),BAAL!$B:$B,0),MATCH(LEFT(M$2,4),BAAL!$C$2:$D$2,0)),0)))</f>
        <v>0</v>
      </c>
      <c r="N3462" s="10">
        <f>IF(D3462="Data Error","Data Error",IF(D3462&lt;=L3462,0,1-IFERROR(INDEX(BAAL!$C:$D,MATCH(ROUNDUP(D3462-L3462,0),BAAL!$B:$B,0),MATCH(LEFT(N$2,4),BAAL!$C$2:$D$2,0)),0)))</f>
        <v>0</v>
      </c>
      <c r="O3462" s="41">
        <f t="shared" si="575"/>
        <v>2.1639209597404687E-3</v>
      </c>
      <c r="P3462" s="41">
        <f t="shared" si="576"/>
        <v>1.1347300056526923E-4</v>
      </c>
      <c r="Q3462" s="10">
        <f t="shared" si="580"/>
        <v>5</v>
      </c>
      <c r="R3462" s="34"/>
      <c r="T3462"/>
      <c r="U3462"/>
      <c r="V3462"/>
      <c r="W3462"/>
      <c r="X3462"/>
      <c r="Y3462"/>
      <c r="Z3462"/>
      <c r="AA3462"/>
      <c r="AB3462"/>
      <c r="AC3462"/>
    </row>
    <row r="3463" spans="1:29" x14ac:dyDescent="0.25">
      <c r="A3463" s="10">
        <f t="shared" si="571"/>
        <v>5</v>
      </c>
      <c r="B3463" s="4">
        <f>'[1]Hourly BAAL'!A3463</f>
        <v>42149.208333333336</v>
      </c>
      <c r="C3463" s="2">
        <f>'[1]Hourly BAAL'!B3463</f>
        <v>0</v>
      </c>
      <c r="D3463" s="2">
        <f>'[1]Hourly BAAL'!C3463</f>
        <v>2.5460400000000001</v>
      </c>
      <c r="E3463" s="3">
        <f>'[1]Hourly BAAL'!D3463</f>
        <v>0.68</v>
      </c>
      <c r="F3463" s="3">
        <f>'[1]Hourly BAAL'!E3463</f>
        <v>0.09</v>
      </c>
      <c r="G3463" s="31">
        <f t="shared" si="577"/>
        <v>564.02600000000007</v>
      </c>
      <c r="H3463" s="31">
        <f t="shared" si="572"/>
        <v>155.69196000000002</v>
      </c>
      <c r="I3463" s="37">
        <f t="shared" si="573"/>
        <v>0.68</v>
      </c>
      <c r="J3463" s="37">
        <f t="shared" si="574"/>
        <v>0.09</v>
      </c>
      <c r="K3463" s="14">
        <f t="shared" si="578"/>
        <v>198.23854999999995</v>
      </c>
      <c r="L3463" s="14">
        <f t="shared" si="579"/>
        <v>158.23800000000003</v>
      </c>
      <c r="M3463" s="10">
        <f>IF(C3463="Data Error","Data Error",IF(C3463&lt;=K3463,0,1-IFERROR(INDEX(BAAL!$C:$D,MATCH(ROUNDUP(C3463-K3463,0),BAAL!$B:$B,0),MATCH(LEFT(M$2,4),BAAL!$C$2:$D$2,0)),0)))</f>
        <v>0</v>
      </c>
      <c r="N3463" s="10">
        <f>IF(D3463="Data Error","Data Error",IF(D3463&lt;=L3463,0,1-IFERROR(INDEX(BAAL!$C:$D,MATCH(ROUNDUP(D3463-L3463,0),BAAL!$B:$B,0),MATCH(LEFT(N$2,4),BAAL!$C$2:$D$2,0)),0)))</f>
        <v>0</v>
      </c>
      <c r="O3463" s="41">
        <f t="shared" si="575"/>
        <v>2.1639209597404687E-3</v>
      </c>
      <c r="P3463" s="41">
        <f t="shared" si="576"/>
        <v>2.3892886814961509E-4</v>
      </c>
      <c r="Q3463" s="10">
        <f t="shared" si="580"/>
        <v>5</v>
      </c>
      <c r="R3463" s="34"/>
      <c r="T3463"/>
      <c r="U3463"/>
      <c r="V3463"/>
      <c r="W3463"/>
      <c r="X3463"/>
      <c r="Y3463"/>
      <c r="Z3463"/>
      <c r="AA3463"/>
      <c r="AB3463"/>
      <c r="AC3463"/>
    </row>
    <row r="3464" spans="1:29" x14ac:dyDescent="0.25">
      <c r="A3464" s="10">
        <f t="shared" si="571"/>
        <v>6</v>
      </c>
      <c r="B3464" s="4">
        <f>'[1]Hourly BAAL'!A3464</f>
        <v>42149.25</v>
      </c>
      <c r="C3464" s="2">
        <f>'[1]Hourly BAAL'!B3464</f>
        <v>43.117199999999997</v>
      </c>
      <c r="D3464" s="2">
        <f>'[1]Hourly BAAL'!C3464</f>
        <v>4.0168799999999996</v>
      </c>
      <c r="E3464" s="3">
        <f>'[1]Hourly BAAL'!D3464</f>
        <v>0.66</v>
      </c>
      <c r="F3464" s="3">
        <f>'[1]Hourly BAAL'!E3464</f>
        <v>0.08</v>
      </c>
      <c r="G3464" s="31">
        <f t="shared" si="577"/>
        <v>504.31979999999999</v>
      </c>
      <c r="H3464" s="31">
        <f t="shared" si="572"/>
        <v>136.63912000000005</v>
      </c>
      <c r="I3464" s="37">
        <f t="shared" si="573"/>
        <v>0.66</v>
      </c>
      <c r="J3464" s="37">
        <f t="shared" si="574"/>
        <v>0.08</v>
      </c>
      <c r="K3464" s="14">
        <f t="shared" si="578"/>
        <v>198.23854999999995</v>
      </c>
      <c r="L3464" s="14">
        <f t="shared" si="579"/>
        <v>140.65600000000003</v>
      </c>
      <c r="M3464" s="10">
        <f>IF(C3464="Data Error","Data Error",IF(C3464&lt;=K3464,0,1-IFERROR(INDEX(BAAL!$C:$D,MATCH(ROUNDUP(C3464-K3464,0),BAAL!$B:$B,0),MATCH(LEFT(M$2,4),BAAL!$C$2:$D$2,0)),0)))</f>
        <v>0</v>
      </c>
      <c r="N3464" s="10">
        <f>IF(D3464="Data Error","Data Error",IF(D3464&lt;=L3464,0,1-IFERROR(INDEX(BAAL!$C:$D,MATCH(ROUNDUP(D3464-L3464,0),BAAL!$B:$B,0),MATCH(LEFT(N$2,4),BAAL!$C$2:$D$2,0)),0)))</f>
        <v>0</v>
      </c>
      <c r="O3464" s="41">
        <f t="shared" si="575"/>
        <v>4.491298682158223E-4</v>
      </c>
      <c r="P3464" s="41">
        <f t="shared" si="576"/>
        <v>1.2740463530498371E-4</v>
      </c>
      <c r="Q3464" s="10">
        <f t="shared" si="580"/>
        <v>5</v>
      </c>
      <c r="R3464" s="34"/>
      <c r="T3464"/>
      <c r="U3464"/>
      <c r="V3464"/>
      <c r="W3464"/>
      <c r="X3464"/>
      <c r="Y3464"/>
      <c r="Z3464"/>
      <c r="AA3464"/>
      <c r="AB3464"/>
      <c r="AC3464"/>
    </row>
    <row r="3465" spans="1:29" x14ac:dyDescent="0.25">
      <c r="A3465" s="10">
        <f t="shared" si="571"/>
        <v>7</v>
      </c>
      <c r="B3465" s="4">
        <f>'[1]Hourly BAAL'!A3465</f>
        <v>42149.291666666664</v>
      </c>
      <c r="C3465" s="2">
        <f>'[1]Hourly BAAL'!B3465</f>
        <v>48.665039999999998</v>
      </c>
      <c r="D3465" s="2">
        <f>'[1]Hourly BAAL'!C3465</f>
        <v>0</v>
      </c>
      <c r="E3465" s="3">
        <f>'[1]Hourly BAAL'!D3465</f>
        <v>0.55000000000000004</v>
      </c>
      <c r="F3465" s="3">
        <f>'[1]Hourly BAAL'!E3465</f>
        <v>0.08</v>
      </c>
      <c r="G3465" s="31">
        <f t="shared" si="577"/>
        <v>407.53246000000007</v>
      </c>
      <c r="H3465" s="31">
        <f t="shared" si="572"/>
        <v>140.65600000000003</v>
      </c>
      <c r="I3465" s="37">
        <f t="shared" si="573"/>
        <v>0.55000000000000004</v>
      </c>
      <c r="J3465" s="37">
        <f t="shared" si="574"/>
        <v>0.08</v>
      </c>
      <c r="K3465" s="14">
        <f t="shared" si="578"/>
        <v>198.23854999999995</v>
      </c>
      <c r="L3465" s="14">
        <f t="shared" si="579"/>
        <v>140.65600000000003</v>
      </c>
      <c r="M3465" s="10">
        <f>IF(C3465="Data Error","Data Error",IF(C3465&lt;=K3465,0,1-IFERROR(INDEX(BAAL!$C:$D,MATCH(ROUNDUP(C3465-K3465,0),BAAL!$B:$B,0),MATCH(LEFT(M$2,4),BAAL!$C$2:$D$2,0)),0)))</f>
        <v>0</v>
      </c>
      <c r="N3465" s="10">
        <f>IF(D3465="Data Error","Data Error",IF(D3465&lt;=L3465,0,1-IFERROR(INDEX(BAAL!$C:$D,MATCH(ROUNDUP(D3465-L3465,0),BAAL!$B:$B,0),MATCH(LEFT(N$2,4),BAAL!$C$2:$D$2,0)),0)))</f>
        <v>0</v>
      </c>
      <c r="O3465" s="41">
        <f t="shared" si="575"/>
        <v>1.1815607785566594E-3</v>
      </c>
      <c r="P3465" s="41">
        <f t="shared" si="576"/>
        <v>1.8419975243909084E-4</v>
      </c>
      <c r="Q3465" s="10">
        <f t="shared" si="580"/>
        <v>5</v>
      </c>
      <c r="R3465" s="34"/>
      <c r="T3465"/>
      <c r="U3465"/>
      <c r="V3465"/>
      <c r="W3465"/>
      <c r="X3465"/>
      <c r="Y3465"/>
      <c r="Z3465"/>
      <c r="AA3465"/>
      <c r="AB3465"/>
      <c r="AC3465"/>
    </row>
    <row r="3466" spans="1:29" x14ac:dyDescent="0.25">
      <c r="A3466" s="10">
        <f t="shared" si="571"/>
        <v>8</v>
      </c>
      <c r="B3466" s="4">
        <f>'[1]Hourly BAAL'!A3466</f>
        <v>42149.333333333336</v>
      </c>
      <c r="C3466" s="2">
        <f>'[1]Hourly BAAL'!B3466</f>
        <v>43.229039999999998</v>
      </c>
      <c r="D3466" s="2">
        <f>'[1]Hourly BAAL'!C3466</f>
        <v>0</v>
      </c>
      <c r="E3466" s="3">
        <f>'[1]Hourly BAAL'!D3466</f>
        <v>0.51</v>
      </c>
      <c r="F3466" s="3">
        <f>'[1]Hourly BAAL'!E3466</f>
        <v>0.08</v>
      </c>
      <c r="G3466" s="31">
        <f t="shared" si="577"/>
        <v>379.79046000000005</v>
      </c>
      <c r="H3466" s="31">
        <f t="shared" si="572"/>
        <v>140.65600000000003</v>
      </c>
      <c r="I3466" s="37">
        <f t="shared" si="573"/>
        <v>0.51</v>
      </c>
      <c r="J3466" s="37">
        <f t="shared" si="574"/>
        <v>0.08</v>
      </c>
      <c r="K3466" s="14">
        <f t="shared" si="578"/>
        <v>198.23854999999995</v>
      </c>
      <c r="L3466" s="14">
        <f t="shared" si="579"/>
        <v>140.65600000000003</v>
      </c>
      <c r="M3466" s="10">
        <f>IF(C3466="Data Error","Data Error",IF(C3466&lt;=K3466,0,1-IFERROR(INDEX(BAAL!$C:$D,MATCH(ROUNDUP(C3466-K3466,0),BAAL!$B:$B,0),MATCH(LEFT(M$2,4),BAAL!$C$2:$D$2,0)),0)))</f>
        <v>0</v>
      </c>
      <c r="N3466" s="10">
        <f>IF(D3466="Data Error","Data Error",IF(D3466&lt;=L3466,0,1-IFERROR(INDEX(BAAL!$C:$D,MATCH(ROUNDUP(D3466-L3466,0),BAAL!$B:$B,0),MATCH(LEFT(N$2,4),BAAL!$C$2:$D$2,0)),0)))</f>
        <v>0</v>
      </c>
      <c r="O3466" s="41">
        <f t="shared" si="575"/>
        <v>3.2318845264168246E-4</v>
      </c>
      <c r="P3466" s="41">
        <f t="shared" si="576"/>
        <v>1.8419975243909084E-4</v>
      </c>
      <c r="Q3466" s="10">
        <f t="shared" si="580"/>
        <v>5</v>
      </c>
      <c r="R3466" s="34"/>
      <c r="T3466"/>
      <c r="U3466"/>
      <c r="V3466"/>
      <c r="W3466"/>
      <c r="X3466"/>
      <c r="Y3466"/>
      <c r="Z3466"/>
      <c r="AA3466"/>
      <c r="AB3466"/>
      <c r="AC3466"/>
    </row>
    <row r="3467" spans="1:29" x14ac:dyDescent="0.25">
      <c r="A3467" s="10">
        <f t="shared" si="571"/>
        <v>9</v>
      </c>
      <c r="B3467" s="4">
        <f>'[1]Hourly BAAL'!A3467</f>
        <v>42149.375</v>
      </c>
      <c r="C3467" s="2">
        <f>'[1]Hourly BAAL'!B3467</f>
        <v>3.7971599999999999</v>
      </c>
      <c r="D3467" s="2">
        <f>'[1]Hourly BAAL'!C3467</f>
        <v>0</v>
      </c>
      <c r="E3467" s="3">
        <f>'[1]Hourly BAAL'!D3467</f>
        <v>0.41</v>
      </c>
      <c r="F3467" s="3">
        <f>'[1]Hourly BAAL'!E3467</f>
        <v>0.09</v>
      </c>
      <c r="G3467" s="31">
        <f t="shared" si="577"/>
        <v>336.27733999999998</v>
      </c>
      <c r="H3467" s="31">
        <f t="shared" si="572"/>
        <v>158.23800000000003</v>
      </c>
      <c r="I3467" s="37">
        <f t="shared" si="573"/>
        <v>0.41</v>
      </c>
      <c r="J3467" s="37">
        <f t="shared" si="574"/>
        <v>0.09</v>
      </c>
      <c r="K3467" s="14">
        <f t="shared" si="578"/>
        <v>198.23854999999995</v>
      </c>
      <c r="L3467" s="14">
        <f t="shared" si="579"/>
        <v>158.23800000000003</v>
      </c>
      <c r="M3467" s="10">
        <f>IF(C3467="Data Error","Data Error",IF(C3467&lt;=K3467,0,1-IFERROR(INDEX(BAAL!$C:$D,MATCH(ROUNDUP(C3467-K3467,0),BAAL!$B:$B,0),MATCH(LEFT(M$2,4),BAAL!$C$2:$D$2,0)),0)))</f>
        <v>0</v>
      </c>
      <c r="N3467" s="10">
        <f>IF(D3467="Data Error","Data Error",IF(D3467&lt;=L3467,0,1-IFERROR(INDEX(BAAL!$C:$D,MATCH(ROUNDUP(D3467-L3467,0),BAAL!$B:$B,0),MATCH(LEFT(N$2,4),BAAL!$C$2:$D$2,0)),0)))</f>
        <v>0</v>
      </c>
      <c r="O3467" s="41">
        <f t="shared" si="575"/>
        <v>1.2029565829575798E-3</v>
      </c>
      <c r="P3467" s="41">
        <f t="shared" si="576"/>
        <v>2.8579318265078816E-4</v>
      </c>
      <c r="Q3467" s="10">
        <f t="shared" si="580"/>
        <v>5</v>
      </c>
      <c r="R3467" s="34"/>
      <c r="T3467"/>
      <c r="U3467"/>
      <c r="V3467"/>
      <c r="W3467"/>
      <c r="X3467"/>
      <c r="Y3467"/>
      <c r="Z3467"/>
      <c r="AA3467"/>
      <c r="AB3467"/>
      <c r="AC3467"/>
    </row>
    <row r="3468" spans="1:29" x14ac:dyDescent="0.25">
      <c r="A3468" s="10">
        <f t="shared" si="571"/>
        <v>10</v>
      </c>
      <c r="B3468" s="4">
        <f>'[1]Hourly BAAL'!A3468</f>
        <v>42149.416666666664</v>
      </c>
      <c r="C3468" s="2">
        <f>'[1]Hourly BAAL'!B3468</f>
        <v>23.05752</v>
      </c>
      <c r="D3468" s="2">
        <f>'[1]Hourly BAAL'!C3468</f>
        <v>0</v>
      </c>
      <c r="E3468" s="3">
        <f>'[1]Hourly BAAL'!D3468</f>
        <v>0.36</v>
      </c>
      <c r="F3468" s="3">
        <f>'[1]Hourly BAAL'!E3468</f>
        <v>0.11</v>
      </c>
      <c r="G3468" s="31">
        <f t="shared" si="577"/>
        <v>275.54448000000002</v>
      </c>
      <c r="H3468" s="31">
        <f t="shared" si="572"/>
        <v>193.40200000000004</v>
      </c>
      <c r="I3468" s="37">
        <f t="shared" si="573"/>
        <v>0.36</v>
      </c>
      <c r="J3468" s="37">
        <f t="shared" si="574"/>
        <v>0.11</v>
      </c>
      <c r="K3468" s="14">
        <f t="shared" si="578"/>
        <v>198.23854999999995</v>
      </c>
      <c r="L3468" s="14">
        <f t="shared" si="579"/>
        <v>193.40200000000004</v>
      </c>
      <c r="M3468" s="10">
        <f>IF(C3468="Data Error","Data Error",IF(C3468&lt;=K3468,0,1-IFERROR(INDEX(BAAL!$C:$D,MATCH(ROUNDUP(C3468-K3468,0),BAAL!$B:$B,0),MATCH(LEFT(M$2,4),BAAL!$C$2:$D$2,0)),0)))</f>
        <v>0</v>
      </c>
      <c r="N3468" s="10">
        <f>IF(D3468="Data Error","Data Error",IF(D3468&lt;=L3468,0,1-IFERROR(INDEX(BAAL!$C:$D,MATCH(ROUNDUP(D3468-L3468,0),BAAL!$B:$B,0),MATCH(LEFT(N$2,4),BAAL!$C$2:$D$2,0)),0)))</f>
        <v>0</v>
      </c>
      <c r="O3468" s="41">
        <f t="shared" si="575"/>
        <v>2.5348271529197249E-4</v>
      </c>
      <c r="P3468" s="41">
        <f t="shared" si="576"/>
        <v>2.4043709205597656E-4</v>
      </c>
      <c r="Q3468" s="10">
        <f t="shared" si="580"/>
        <v>5</v>
      </c>
      <c r="R3468" s="34"/>
      <c r="T3468"/>
      <c r="U3468"/>
      <c r="V3468"/>
      <c r="W3468"/>
      <c r="X3468"/>
      <c r="Y3468"/>
      <c r="Z3468"/>
      <c r="AA3468"/>
      <c r="AB3468"/>
      <c r="AC3468"/>
    </row>
    <row r="3469" spans="1:29" x14ac:dyDescent="0.25">
      <c r="A3469" s="10">
        <f t="shared" si="571"/>
        <v>11</v>
      </c>
      <c r="B3469" s="4">
        <f>'[1]Hourly BAAL'!A3469</f>
        <v>42149.458333333336</v>
      </c>
      <c r="C3469" s="2">
        <f>'[1]Hourly BAAL'!B3469</f>
        <v>74.386799999999994</v>
      </c>
      <c r="D3469" s="2">
        <f>'[1]Hourly BAAL'!C3469</f>
        <v>0</v>
      </c>
      <c r="E3469" s="3">
        <f>'[1]Hourly BAAL'!D3469</f>
        <v>0.31</v>
      </c>
      <c r="F3469" s="3">
        <f>'[1]Hourly BAAL'!E3469</f>
        <v>0.14000000000000001</v>
      </c>
      <c r="G3469" s="31">
        <f t="shared" si="577"/>
        <v>182.74270000000001</v>
      </c>
      <c r="H3469" s="31">
        <f t="shared" si="572"/>
        <v>246.14800000000005</v>
      </c>
      <c r="I3469" s="37">
        <f t="shared" si="573"/>
        <v>0.31</v>
      </c>
      <c r="J3469" s="37">
        <f t="shared" si="574"/>
        <v>0.14000000000000001</v>
      </c>
      <c r="K3469" s="14">
        <f t="shared" si="578"/>
        <v>198.23854999999995</v>
      </c>
      <c r="L3469" s="14">
        <f t="shared" si="579"/>
        <v>246.14800000000005</v>
      </c>
      <c r="M3469" s="10">
        <f>IF(C3469="Data Error","Data Error",IF(C3469&lt;=K3469,0,1-IFERROR(INDEX(BAAL!$C:$D,MATCH(ROUNDUP(C3469-K3469,0),BAAL!$B:$B,0),MATCH(LEFT(M$2,4),BAAL!$C$2:$D$2,0)),0)))</f>
        <v>0</v>
      </c>
      <c r="N3469" s="10">
        <f>IF(D3469="Data Error","Data Error",IF(D3469&lt;=L3469,0,1-IFERROR(INDEX(BAAL!$C:$D,MATCH(ROUNDUP(D3469-L3469,0),BAAL!$B:$B,0),MATCH(LEFT(N$2,4),BAAL!$C$2:$D$2,0)),0)))</f>
        <v>0</v>
      </c>
      <c r="O3469" s="41">
        <f t="shared" si="575"/>
        <v>3.2486483582487985E-3</v>
      </c>
      <c r="P3469" s="41">
        <f t="shared" si="576"/>
        <v>4.1966410433196493E-4</v>
      </c>
      <c r="Q3469" s="10">
        <f t="shared" si="580"/>
        <v>5</v>
      </c>
      <c r="R3469" s="34"/>
      <c r="T3469"/>
      <c r="U3469"/>
      <c r="V3469"/>
      <c r="W3469"/>
      <c r="X3469"/>
      <c r="Y3469"/>
      <c r="Z3469"/>
      <c r="AA3469"/>
      <c r="AB3469"/>
      <c r="AC3469"/>
    </row>
    <row r="3470" spans="1:29" x14ac:dyDescent="0.25">
      <c r="A3470" s="10">
        <f t="shared" si="571"/>
        <v>12</v>
      </c>
      <c r="B3470" s="4">
        <f>'[1]Hourly BAAL'!A3470</f>
        <v>42149.5</v>
      </c>
      <c r="C3470" s="2">
        <f>'[1]Hourly BAAL'!B3470</f>
        <v>74.386799999999994</v>
      </c>
      <c r="D3470" s="2">
        <f>'[1]Hourly BAAL'!C3470</f>
        <v>117.86232</v>
      </c>
      <c r="E3470" s="3">
        <f>'[1]Hourly BAAL'!D3470</f>
        <v>0.23</v>
      </c>
      <c r="F3470" s="3">
        <f>'[1]Hourly BAAL'!E3470</f>
        <v>0.17</v>
      </c>
      <c r="G3470" s="31">
        <f t="shared" si="577"/>
        <v>116.38670000000002</v>
      </c>
      <c r="H3470" s="31">
        <f t="shared" si="572"/>
        <v>181.03168000000005</v>
      </c>
      <c r="I3470" s="37">
        <f t="shared" si="573"/>
        <v>0.23</v>
      </c>
      <c r="J3470" s="37">
        <f t="shared" si="574"/>
        <v>0.17</v>
      </c>
      <c r="K3470" s="14">
        <f t="shared" si="578"/>
        <v>194.37350000000001</v>
      </c>
      <c r="L3470" s="14">
        <f t="shared" si="579"/>
        <v>267.24639999999999</v>
      </c>
      <c r="M3470" s="10">
        <f>IF(C3470="Data Error","Data Error",IF(C3470&lt;=K3470,0,1-IFERROR(INDEX(BAAL!$C:$D,MATCH(ROUNDUP(C3470-K3470,0),BAAL!$B:$B,0),MATCH(LEFT(M$2,4),BAAL!$C$2:$D$2,0)),0)))</f>
        <v>0</v>
      </c>
      <c r="N3470" s="10">
        <f>IF(D3470="Data Error","Data Error",IF(D3470&lt;=L3470,0,1-IFERROR(INDEX(BAAL!$C:$D,MATCH(ROUNDUP(D3470-L3470,0),BAAL!$B:$B,0),MATCH(LEFT(N$2,4),BAAL!$C$2:$D$2,0)),0)))</f>
        <v>0</v>
      </c>
      <c r="O3470" s="41">
        <f t="shared" si="575"/>
        <v>3.8829979814118299E-3</v>
      </c>
      <c r="P3470" s="41">
        <f t="shared" si="576"/>
        <v>2.1343851581877489E-3</v>
      </c>
      <c r="Q3470" s="10">
        <f t="shared" si="580"/>
        <v>5</v>
      </c>
      <c r="R3470" s="34"/>
      <c r="T3470"/>
      <c r="U3470"/>
      <c r="V3470"/>
      <c r="W3470"/>
      <c r="X3470"/>
      <c r="Y3470"/>
      <c r="Z3470"/>
      <c r="AA3470"/>
      <c r="AB3470"/>
      <c r="AC3470"/>
    </row>
    <row r="3471" spans="1:29" x14ac:dyDescent="0.25">
      <c r="A3471" s="10">
        <f t="shared" si="571"/>
        <v>13</v>
      </c>
      <c r="B3471" s="4">
        <f>'[1]Hourly BAAL'!A3471</f>
        <v>42149.541666666664</v>
      </c>
      <c r="C3471" s="2">
        <f>'[1]Hourly BAAL'!B3471</f>
        <v>42.1188</v>
      </c>
      <c r="D3471" s="2">
        <f>'[1]Hourly BAAL'!C3471</f>
        <v>116.55240000000001</v>
      </c>
      <c r="E3471" s="3">
        <f>'[1]Hourly BAAL'!D3471</f>
        <v>0.13</v>
      </c>
      <c r="F3471" s="3">
        <f>'[1]Hourly BAAL'!E3471</f>
        <v>0.15</v>
      </c>
      <c r="G3471" s="31">
        <f t="shared" si="577"/>
        <v>65.709699999999998</v>
      </c>
      <c r="H3471" s="31">
        <f t="shared" si="572"/>
        <v>147.17760000000001</v>
      </c>
      <c r="I3471" s="37">
        <f t="shared" si="573"/>
        <v>0.13</v>
      </c>
      <c r="J3471" s="37">
        <f t="shared" si="574"/>
        <v>0.15</v>
      </c>
      <c r="K3471" s="14">
        <f t="shared" si="578"/>
        <v>111.4285</v>
      </c>
      <c r="L3471" s="14">
        <f t="shared" si="579"/>
        <v>263.73</v>
      </c>
      <c r="M3471" s="10">
        <f>IF(C3471="Data Error","Data Error",IF(C3471&lt;=K3471,0,1-IFERROR(INDEX(BAAL!$C:$D,MATCH(ROUNDUP(C3471-K3471,0),BAAL!$B:$B,0),MATCH(LEFT(M$2,4),BAAL!$C$2:$D$2,0)),0)))</f>
        <v>0</v>
      </c>
      <c r="N3471" s="10">
        <f>IF(D3471="Data Error","Data Error",IF(D3471&lt;=L3471,0,1-IFERROR(INDEX(BAAL!$C:$D,MATCH(ROUNDUP(D3471-L3471,0),BAAL!$B:$B,0),MATCH(LEFT(N$2,4),BAAL!$C$2:$D$2,0)),0)))</f>
        <v>0</v>
      </c>
      <c r="O3471" s="41">
        <f t="shared" si="575"/>
        <v>5.5843468239297894E-4</v>
      </c>
      <c r="P3471" s="41">
        <f t="shared" si="576"/>
        <v>2.0401562926525762E-3</v>
      </c>
      <c r="Q3471" s="10">
        <f t="shared" si="580"/>
        <v>5</v>
      </c>
      <c r="R3471" s="34"/>
      <c r="T3471"/>
      <c r="U3471"/>
      <c r="V3471"/>
      <c r="W3471"/>
      <c r="X3471"/>
      <c r="Y3471"/>
      <c r="Z3471"/>
      <c r="AA3471"/>
      <c r="AB3471"/>
      <c r="AC3471"/>
    </row>
    <row r="3472" spans="1:29" x14ac:dyDescent="0.25">
      <c r="A3472" s="10">
        <f t="shared" si="571"/>
        <v>14</v>
      </c>
      <c r="B3472" s="4">
        <f>'[1]Hourly BAAL'!A3472</f>
        <v>42149.583333333336</v>
      </c>
      <c r="C3472" s="2">
        <f>'[1]Hourly BAAL'!B3472</f>
        <v>30.244440000000001</v>
      </c>
      <c r="D3472" s="2">
        <f>'[1]Hourly BAAL'!C3472</f>
        <v>59.939160000000001</v>
      </c>
      <c r="E3472" s="3">
        <f>'[1]Hourly BAAL'!D3472</f>
        <v>0.08</v>
      </c>
      <c r="F3472" s="3">
        <f>'[1]Hourly BAAL'!E3472</f>
        <v>0.08</v>
      </c>
      <c r="G3472" s="31">
        <f t="shared" si="577"/>
        <v>36.111560000000011</v>
      </c>
      <c r="H3472" s="31">
        <f t="shared" si="572"/>
        <v>80.716840000000033</v>
      </c>
      <c r="I3472" s="37">
        <f t="shared" si="573"/>
        <v>0.08</v>
      </c>
      <c r="J3472" s="37">
        <f t="shared" si="574"/>
        <v>0.08</v>
      </c>
      <c r="K3472" s="14">
        <f t="shared" si="578"/>
        <v>69.956000000000003</v>
      </c>
      <c r="L3472" s="14">
        <f t="shared" si="579"/>
        <v>140.65600000000003</v>
      </c>
      <c r="M3472" s="10">
        <f>IF(C3472="Data Error","Data Error",IF(C3472&lt;=K3472,0,1-IFERROR(INDEX(BAAL!$C:$D,MATCH(ROUNDUP(C3472-K3472,0),BAAL!$B:$B,0),MATCH(LEFT(M$2,4),BAAL!$C$2:$D$2,0)),0)))</f>
        <v>0</v>
      </c>
      <c r="N3472" s="10">
        <f>IF(D3472="Data Error","Data Error",IF(D3472&lt;=L3472,0,1-IFERROR(INDEX(BAAL!$C:$D,MATCH(ROUNDUP(D3472-L3472,0),BAAL!$B:$B,0),MATCH(LEFT(N$2,4),BAAL!$C$2:$D$2,0)),0)))</f>
        <v>0</v>
      </c>
      <c r="O3472" s="41">
        <f t="shared" si="575"/>
        <v>3.7787226361858504E-4</v>
      </c>
      <c r="P3472" s="41">
        <f t="shared" si="576"/>
        <v>4.2103699305896331E-4</v>
      </c>
      <c r="Q3472" s="10">
        <f t="shared" si="580"/>
        <v>5</v>
      </c>
      <c r="R3472" s="34"/>
      <c r="T3472"/>
      <c r="U3472"/>
      <c r="V3472"/>
      <c r="W3472"/>
      <c r="X3472"/>
      <c r="Y3472"/>
      <c r="Z3472"/>
      <c r="AA3472"/>
      <c r="AB3472"/>
      <c r="AC3472"/>
    </row>
    <row r="3473" spans="1:29" x14ac:dyDescent="0.25">
      <c r="A3473" s="10">
        <f t="shared" si="571"/>
        <v>15</v>
      </c>
      <c r="B3473" s="4">
        <f>'[1]Hourly BAAL'!A3473</f>
        <v>42149.625</v>
      </c>
      <c r="C3473" s="2">
        <f>'[1]Hourly BAAL'!B3473</f>
        <v>0</v>
      </c>
      <c r="D3473" s="2">
        <f>'[1]Hourly BAAL'!C3473</f>
        <v>33.627479999999998</v>
      </c>
      <c r="E3473" s="3">
        <f>'[1]Hourly BAAL'!D3473</f>
        <v>0.05</v>
      </c>
      <c r="F3473" s="3">
        <f>'[1]Hourly BAAL'!E3473</f>
        <v>0.09</v>
      </c>
      <c r="G3473" s="31">
        <f t="shared" si="577"/>
        <v>41.472500000000004</v>
      </c>
      <c r="H3473" s="31">
        <f t="shared" si="572"/>
        <v>124.61052000000004</v>
      </c>
      <c r="I3473" s="37">
        <f t="shared" si="573"/>
        <v>0.05</v>
      </c>
      <c r="J3473" s="37">
        <f t="shared" si="574"/>
        <v>0.09</v>
      </c>
      <c r="K3473" s="14">
        <f t="shared" si="578"/>
        <v>45.072500000000005</v>
      </c>
      <c r="L3473" s="14">
        <f t="shared" si="579"/>
        <v>158.23800000000003</v>
      </c>
      <c r="M3473" s="10">
        <f>IF(C3473="Data Error","Data Error",IF(C3473&lt;=K3473,0,1-IFERROR(INDEX(BAAL!$C:$D,MATCH(ROUNDUP(C3473-K3473,0),BAAL!$B:$B,0),MATCH(LEFT(M$2,4),BAAL!$C$2:$D$2,0)),0)))</f>
        <v>0</v>
      </c>
      <c r="N3473" s="10">
        <f>IF(D3473="Data Error","Data Error",IF(D3473&lt;=L3473,0,1-IFERROR(INDEX(BAAL!$C:$D,MATCH(ROUNDUP(D3473-L3473,0),BAAL!$B:$B,0),MATCH(LEFT(N$2,4),BAAL!$C$2:$D$2,0)),0)))</f>
        <v>0</v>
      </c>
      <c r="O3473" s="41">
        <f t="shared" si="575"/>
        <v>1.3638358464624717E-4</v>
      </c>
      <c r="P3473" s="41">
        <f t="shared" si="576"/>
        <v>4.9313519680855073E-6</v>
      </c>
      <c r="Q3473" s="10">
        <f t="shared" si="580"/>
        <v>5</v>
      </c>
      <c r="R3473" s="34"/>
      <c r="T3473"/>
      <c r="U3473"/>
      <c r="V3473"/>
      <c r="W3473"/>
      <c r="X3473"/>
      <c r="Y3473"/>
      <c r="Z3473"/>
      <c r="AA3473"/>
      <c r="AB3473"/>
      <c r="AC3473"/>
    </row>
    <row r="3474" spans="1:29" x14ac:dyDescent="0.25">
      <c r="A3474" s="10">
        <f t="shared" si="571"/>
        <v>16</v>
      </c>
      <c r="B3474" s="4">
        <f>'[1]Hourly BAAL'!A3474</f>
        <v>42149.666666666664</v>
      </c>
      <c r="C3474" s="2">
        <f>'[1]Hourly BAAL'!B3474</f>
        <v>0</v>
      </c>
      <c r="D3474" s="2">
        <f>'[1]Hourly BAAL'!C3474</f>
        <v>44.518320000000003</v>
      </c>
      <c r="E3474" s="3">
        <f>'[1]Hourly BAAL'!D3474</f>
        <v>0.09</v>
      </c>
      <c r="F3474" s="3">
        <f>'[1]Hourly BAAL'!E3474</f>
        <v>0.08</v>
      </c>
      <c r="G3474" s="31">
        <f t="shared" si="577"/>
        <v>74.650500000000008</v>
      </c>
      <c r="H3474" s="31">
        <f t="shared" si="572"/>
        <v>96.137680000000032</v>
      </c>
      <c r="I3474" s="37">
        <f t="shared" si="573"/>
        <v>0.09</v>
      </c>
      <c r="J3474" s="37">
        <f t="shared" si="574"/>
        <v>0.08</v>
      </c>
      <c r="K3474" s="14">
        <f t="shared" si="578"/>
        <v>78.250500000000002</v>
      </c>
      <c r="L3474" s="14">
        <f t="shared" si="579"/>
        <v>140.65600000000003</v>
      </c>
      <c r="M3474" s="10">
        <f>IF(C3474="Data Error","Data Error",IF(C3474&lt;=K3474,0,1-IFERROR(INDEX(BAAL!$C:$D,MATCH(ROUNDUP(C3474-K3474,0),BAAL!$B:$B,0),MATCH(LEFT(M$2,4),BAAL!$C$2:$D$2,0)),0)))</f>
        <v>0</v>
      </c>
      <c r="N3474" s="10">
        <f>IF(D3474="Data Error","Data Error",IF(D3474&lt;=L3474,0,1-IFERROR(INDEX(BAAL!$C:$D,MATCH(ROUNDUP(D3474-L3474,0),BAAL!$B:$B,0),MATCH(LEFT(N$2,4),BAAL!$C$2:$D$2,0)),0)))</f>
        <v>0</v>
      </c>
      <c r="O3474" s="41">
        <f t="shared" si="575"/>
        <v>4.5023142207271249E-4</v>
      </c>
      <c r="P3474" s="41">
        <f t="shared" si="576"/>
        <v>1.380243132093507E-4</v>
      </c>
      <c r="Q3474" s="10">
        <f t="shared" si="580"/>
        <v>5</v>
      </c>
      <c r="R3474" s="34"/>
      <c r="T3474"/>
      <c r="U3474"/>
      <c r="V3474"/>
      <c r="W3474"/>
      <c r="X3474"/>
      <c r="Y3474"/>
      <c r="Z3474"/>
      <c r="AA3474"/>
      <c r="AB3474"/>
      <c r="AC3474"/>
    </row>
    <row r="3475" spans="1:29" x14ac:dyDescent="0.25">
      <c r="A3475" s="10">
        <f t="shared" si="571"/>
        <v>17</v>
      </c>
      <c r="B3475" s="4">
        <f>'[1]Hourly BAAL'!A3475</f>
        <v>42149.708333333336</v>
      </c>
      <c r="C3475" s="2">
        <f>'[1]Hourly BAAL'!B3475</f>
        <v>0</v>
      </c>
      <c r="D3475" s="2">
        <f>'[1]Hourly BAAL'!C3475</f>
        <v>0</v>
      </c>
      <c r="E3475" s="3">
        <f>'[1]Hourly BAAL'!D3475</f>
        <v>0.09</v>
      </c>
      <c r="F3475" s="3">
        <f>'[1]Hourly BAAL'!E3475</f>
        <v>0.05</v>
      </c>
      <c r="G3475" s="31">
        <f t="shared" si="577"/>
        <v>74.650500000000008</v>
      </c>
      <c r="H3475" s="31">
        <f t="shared" si="572"/>
        <v>87.910000000000025</v>
      </c>
      <c r="I3475" s="37">
        <f t="shared" si="573"/>
        <v>0.09</v>
      </c>
      <c r="J3475" s="37">
        <f t="shared" si="574"/>
        <v>0.05</v>
      </c>
      <c r="K3475" s="14">
        <f t="shared" si="578"/>
        <v>78.250500000000002</v>
      </c>
      <c r="L3475" s="14">
        <f t="shared" si="579"/>
        <v>87.910000000000025</v>
      </c>
      <c r="M3475" s="10">
        <f>IF(C3475="Data Error","Data Error",IF(C3475&lt;=K3475,0,1-IFERROR(INDEX(BAAL!$C:$D,MATCH(ROUNDUP(C3475-K3475,0),BAAL!$B:$B,0),MATCH(LEFT(M$2,4),BAAL!$C$2:$D$2,0)),0)))</f>
        <v>0</v>
      </c>
      <c r="N3475" s="10">
        <f>IF(D3475="Data Error","Data Error",IF(D3475&lt;=L3475,0,1-IFERROR(INDEX(BAAL!$C:$D,MATCH(ROUNDUP(D3475-L3475,0),BAAL!$B:$B,0),MATCH(LEFT(N$2,4),BAAL!$C$2:$D$2,0)),0)))</f>
        <v>0</v>
      </c>
      <c r="O3475" s="41">
        <f t="shared" si="575"/>
        <v>4.5023142207271249E-4</v>
      </c>
      <c r="P3475" s="41">
        <f t="shared" si="576"/>
        <v>6.1690021178240748E-5</v>
      </c>
      <c r="Q3475" s="10">
        <f t="shared" si="580"/>
        <v>5</v>
      </c>
      <c r="R3475" s="34"/>
      <c r="T3475"/>
      <c r="U3475"/>
      <c r="V3475"/>
      <c r="W3475"/>
      <c r="X3475"/>
      <c r="Y3475"/>
      <c r="Z3475"/>
      <c r="AA3475"/>
      <c r="AB3475"/>
      <c r="AC3475"/>
    </row>
    <row r="3476" spans="1:29" x14ac:dyDescent="0.25">
      <c r="A3476" s="10">
        <f t="shared" si="571"/>
        <v>18</v>
      </c>
      <c r="B3476" s="4">
        <f>'[1]Hourly BAAL'!A3476</f>
        <v>42149.75</v>
      </c>
      <c r="C3476" s="2">
        <f>'[1]Hourly BAAL'!B3476</f>
        <v>0</v>
      </c>
      <c r="D3476" s="2">
        <f>'[1]Hourly BAAL'!C3476</f>
        <v>0.205320000000002</v>
      </c>
      <c r="E3476" s="3">
        <f>'[1]Hourly BAAL'!D3476</f>
        <v>0.11</v>
      </c>
      <c r="F3476" s="3">
        <f>'[1]Hourly BAAL'!E3476</f>
        <v>0.09</v>
      </c>
      <c r="G3476" s="31">
        <f t="shared" si="577"/>
        <v>91.239500000000007</v>
      </c>
      <c r="H3476" s="31">
        <f t="shared" si="572"/>
        <v>158.03268000000003</v>
      </c>
      <c r="I3476" s="37">
        <f t="shared" si="573"/>
        <v>0.11</v>
      </c>
      <c r="J3476" s="37">
        <f t="shared" si="574"/>
        <v>0.09</v>
      </c>
      <c r="K3476" s="14">
        <f t="shared" si="578"/>
        <v>94.839500000000001</v>
      </c>
      <c r="L3476" s="14">
        <f t="shared" si="579"/>
        <v>158.23800000000003</v>
      </c>
      <c r="M3476" s="10">
        <f>IF(C3476="Data Error","Data Error",IF(C3476&lt;=K3476,0,1-IFERROR(INDEX(BAAL!$C:$D,MATCH(ROUNDUP(C3476-K3476,0),BAAL!$B:$B,0),MATCH(LEFT(M$2,4),BAAL!$C$2:$D$2,0)),0)))</f>
        <v>0</v>
      </c>
      <c r="N3476" s="10">
        <f>IF(D3476="Data Error","Data Error",IF(D3476&lt;=L3476,0,1-IFERROR(INDEX(BAAL!$C:$D,MATCH(ROUNDUP(D3476-L3476,0),BAAL!$B:$B,0),MATCH(LEFT(N$2,4),BAAL!$C$2:$D$2,0)),0)))</f>
        <v>0</v>
      </c>
      <c r="O3476" s="41">
        <f t="shared" si="575"/>
        <v>3.4939765583495312E-4</v>
      </c>
      <c r="P3476" s="41">
        <f t="shared" si="576"/>
        <v>2.8185844019632043E-4</v>
      </c>
      <c r="Q3476" s="10">
        <f t="shared" si="580"/>
        <v>5</v>
      </c>
      <c r="R3476" s="34"/>
      <c r="T3476"/>
      <c r="U3476"/>
      <c r="V3476"/>
      <c r="W3476"/>
      <c r="X3476"/>
      <c r="Y3476"/>
      <c r="Z3476"/>
      <c r="AA3476"/>
      <c r="AB3476"/>
      <c r="AC3476"/>
    </row>
    <row r="3477" spans="1:29" x14ac:dyDescent="0.25">
      <c r="A3477" s="10">
        <f t="shared" si="571"/>
        <v>19</v>
      </c>
      <c r="B3477" s="4">
        <f>'[1]Hourly BAAL'!A3477</f>
        <v>42149.791666666664</v>
      </c>
      <c r="C3477" s="2">
        <f>'[1]Hourly BAAL'!B3477</f>
        <v>0</v>
      </c>
      <c r="D3477" s="2">
        <f>'[1]Hourly BAAL'!C3477</f>
        <v>0</v>
      </c>
      <c r="E3477" s="3">
        <f>'[1]Hourly BAAL'!D3477</f>
        <v>0.15</v>
      </c>
      <c r="F3477" s="3">
        <f>'[1]Hourly BAAL'!E3477</f>
        <v>0.16</v>
      </c>
      <c r="G3477" s="31">
        <f t="shared" si="577"/>
        <v>124.4175</v>
      </c>
      <c r="H3477" s="31">
        <f t="shared" si="572"/>
        <v>281.31200000000007</v>
      </c>
      <c r="I3477" s="37">
        <f t="shared" si="573"/>
        <v>0.15</v>
      </c>
      <c r="J3477" s="37">
        <f t="shared" si="574"/>
        <v>0.16</v>
      </c>
      <c r="K3477" s="14">
        <f t="shared" si="578"/>
        <v>128.01750000000001</v>
      </c>
      <c r="L3477" s="14">
        <f t="shared" si="579"/>
        <v>267.24639999999999</v>
      </c>
      <c r="M3477" s="10">
        <f>IF(C3477="Data Error","Data Error",IF(C3477&lt;=K3477,0,1-IFERROR(INDEX(BAAL!$C:$D,MATCH(ROUNDUP(C3477-K3477,0),BAAL!$B:$B,0),MATCH(LEFT(M$2,4),BAAL!$C$2:$D$2,0)),0)))</f>
        <v>0</v>
      </c>
      <c r="N3477" s="10">
        <f>IF(D3477="Data Error","Data Error",IF(D3477&lt;=L3477,0,1-IFERROR(INDEX(BAAL!$C:$D,MATCH(ROUNDUP(D3477-L3477,0),BAAL!$B:$B,0),MATCH(LEFT(N$2,4),BAAL!$C$2:$D$2,0)),0)))</f>
        <v>0</v>
      </c>
      <c r="O3477" s="41">
        <f t="shared" si="575"/>
        <v>5.7172244239234323E-4</v>
      </c>
      <c r="P3477" s="41">
        <f t="shared" si="576"/>
        <v>4.6519010561189416E-4</v>
      </c>
      <c r="Q3477" s="10">
        <f t="shared" si="580"/>
        <v>5</v>
      </c>
      <c r="R3477" s="34"/>
      <c r="T3477"/>
      <c r="U3477"/>
      <c r="V3477"/>
      <c r="W3477"/>
      <c r="X3477"/>
      <c r="Y3477"/>
      <c r="Z3477"/>
      <c r="AA3477"/>
      <c r="AB3477"/>
      <c r="AC3477"/>
    </row>
    <row r="3478" spans="1:29" x14ac:dyDescent="0.25">
      <c r="A3478" s="10">
        <f t="shared" si="571"/>
        <v>20</v>
      </c>
      <c r="B3478" s="4">
        <f>'[1]Hourly BAAL'!A3478</f>
        <v>42149.833333333336</v>
      </c>
      <c r="C3478" s="2">
        <f>'[1]Hourly BAAL'!B3478</f>
        <v>4.5469200000000098</v>
      </c>
      <c r="D3478" s="2">
        <f>'[1]Hourly BAAL'!C3478</f>
        <v>37.921799999999998</v>
      </c>
      <c r="E3478" s="3">
        <f>'[1]Hourly BAAL'!D3478</f>
        <v>0.15</v>
      </c>
      <c r="F3478" s="3">
        <f>'[1]Hourly BAAL'!E3478</f>
        <v>0.18</v>
      </c>
      <c r="G3478" s="31">
        <f t="shared" si="577"/>
        <v>119.87057999999999</v>
      </c>
      <c r="H3478" s="31">
        <f t="shared" si="572"/>
        <v>278.55420000000004</v>
      </c>
      <c r="I3478" s="37">
        <f t="shared" si="573"/>
        <v>0.15</v>
      </c>
      <c r="J3478" s="37">
        <f t="shared" si="574"/>
        <v>0.18</v>
      </c>
      <c r="K3478" s="14">
        <f t="shared" si="578"/>
        <v>128.01750000000001</v>
      </c>
      <c r="L3478" s="14">
        <f t="shared" si="579"/>
        <v>267.24639999999999</v>
      </c>
      <c r="M3478" s="10">
        <f>IF(C3478="Data Error","Data Error",IF(C3478&lt;=K3478,0,1-IFERROR(INDEX(BAAL!$C:$D,MATCH(ROUNDUP(C3478-K3478,0),BAAL!$B:$B,0),MATCH(LEFT(M$2,4),BAAL!$C$2:$D$2,0)),0)))</f>
        <v>0</v>
      </c>
      <c r="N3478" s="10">
        <f>IF(D3478="Data Error","Data Error",IF(D3478&lt;=L3478,0,1-IFERROR(INDEX(BAAL!$C:$D,MATCH(ROUNDUP(D3478-L3478,0),BAAL!$B:$B,0),MATCH(LEFT(N$2,4),BAAL!$C$2:$D$2,0)),0)))</f>
        <v>0</v>
      </c>
      <c r="O3478" s="41">
        <f t="shared" si="575"/>
        <v>3.3962320268715997E-4</v>
      </c>
      <c r="P3478" s="41">
        <f t="shared" si="576"/>
        <v>5.9092443606627377E-8</v>
      </c>
      <c r="Q3478" s="10">
        <f t="shared" si="580"/>
        <v>5</v>
      </c>
      <c r="R3478" s="34"/>
      <c r="T3478"/>
      <c r="U3478"/>
      <c r="V3478"/>
      <c r="W3478"/>
      <c r="X3478"/>
      <c r="Y3478"/>
      <c r="Z3478"/>
      <c r="AA3478"/>
      <c r="AB3478"/>
      <c r="AC3478"/>
    </row>
    <row r="3479" spans="1:29" x14ac:dyDescent="0.25">
      <c r="A3479" s="10">
        <f t="shared" si="571"/>
        <v>21</v>
      </c>
      <c r="B3479" s="4">
        <f>'[1]Hourly BAAL'!A3479</f>
        <v>42149.875</v>
      </c>
      <c r="C3479" s="2">
        <f>'[1]Hourly BAAL'!B3479</f>
        <v>9.5579999999999998</v>
      </c>
      <c r="D3479" s="2">
        <f>'[1]Hourly BAAL'!C3479</f>
        <v>0</v>
      </c>
      <c r="E3479" s="3">
        <f>'[1]Hourly BAAL'!D3479</f>
        <v>0.16</v>
      </c>
      <c r="F3479" s="3">
        <f>'[1]Hourly BAAL'!E3479</f>
        <v>0.16</v>
      </c>
      <c r="G3479" s="31">
        <f t="shared" si="577"/>
        <v>123.15400000000002</v>
      </c>
      <c r="H3479" s="31">
        <f t="shared" si="572"/>
        <v>281.31200000000007</v>
      </c>
      <c r="I3479" s="37">
        <f t="shared" si="573"/>
        <v>0.16</v>
      </c>
      <c r="J3479" s="37">
        <f t="shared" si="574"/>
        <v>0.16</v>
      </c>
      <c r="K3479" s="14">
        <f t="shared" si="578"/>
        <v>136.31200000000001</v>
      </c>
      <c r="L3479" s="14">
        <f t="shared" si="579"/>
        <v>267.24639999999999</v>
      </c>
      <c r="M3479" s="10">
        <f>IF(C3479="Data Error","Data Error",IF(C3479&lt;=K3479,0,1-IFERROR(INDEX(BAAL!$C:$D,MATCH(ROUNDUP(C3479-K3479,0),BAAL!$B:$B,0),MATCH(LEFT(M$2,4),BAAL!$C$2:$D$2,0)),0)))</f>
        <v>0</v>
      </c>
      <c r="N3479" s="10">
        <f>IF(D3479="Data Error","Data Error",IF(D3479&lt;=L3479,0,1-IFERROR(INDEX(BAAL!$C:$D,MATCH(ROUNDUP(D3479-L3479,0),BAAL!$B:$B,0),MATCH(LEFT(N$2,4),BAAL!$C$2:$D$2,0)),0)))</f>
        <v>0</v>
      </c>
      <c r="O3479" s="41">
        <f t="shared" si="575"/>
        <v>2.2762172967107964E-4</v>
      </c>
      <c r="P3479" s="41">
        <f t="shared" si="576"/>
        <v>4.6519010561189416E-4</v>
      </c>
      <c r="Q3479" s="10">
        <f t="shared" si="580"/>
        <v>5</v>
      </c>
      <c r="R3479" s="34"/>
      <c r="T3479"/>
      <c r="U3479"/>
      <c r="V3479"/>
      <c r="W3479"/>
      <c r="X3479"/>
      <c r="Y3479"/>
      <c r="Z3479"/>
      <c r="AA3479"/>
      <c r="AB3479"/>
      <c r="AC3479"/>
    </row>
    <row r="3480" spans="1:29" x14ac:dyDescent="0.25">
      <c r="A3480" s="10">
        <f t="shared" si="571"/>
        <v>22</v>
      </c>
      <c r="B3480" s="4">
        <f>'[1]Hourly BAAL'!A3480</f>
        <v>42149.916666666664</v>
      </c>
      <c r="C3480" s="2">
        <f>'[1]Hourly BAAL'!B3480</f>
        <v>44.288640000000001</v>
      </c>
      <c r="D3480" s="2">
        <f>'[1]Hourly BAAL'!C3480</f>
        <v>24.469560000000001</v>
      </c>
      <c r="E3480" s="3">
        <f>'[1]Hourly BAAL'!D3480</f>
        <v>0.18</v>
      </c>
      <c r="F3480" s="3">
        <f>'[1]Hourly BAAL'!E3480</f>
        <v>0.19</v>
      </c>
      <c r="G3480" s="31">
        <f t="shared" si="577"/>
        <v>105.01236000000002</v>
      </c>
      <c r="H3480" s="31">
        <f t="shared" si="572"/>
        <v>309.58844000000005</v>
      </c>
      <c r="I3480" s="37">
        <f t="shared" si="573"/>
        <v>0.18</v>
      </c>
      <c r="J3480" s="37">
        <f t="shared" si="574"/>
        <v>0.19</v>
      </c>
      <c r="K3480" s="14">
        <f t="shared" si="578"/>
        <v>152.90100000000001</v>
      </c>
      <c r="L3480" s="14">
        <f t="shared" si="579"/>
        <v>267.24639999999999</v>
      </c>
      <c r="M3480" s="10">
        <f>IF(C3480="Data Error","Data Error",IF(C3480&lt;=K3480,0,1-IFERROR(INDEX(BAAL!$C:$D,MATCH(ROUNDUP(C3480-K3480,0),BAAL!$B:$B,0),MATCH(LEFT(M$2,4),BAAL!$C$2:$D$2,0)),0)))</f>
        <v>0</v>
      </c>
      <c r="N3480" s="10">
        <f>IF(D3480="Data Error","Data Error",IF(D3480&lt;=L3480,0,1-IFERROR(INDEX(BAAL!$C:$D,MATCH(ROUNDUP(D3480-L3480,0),BAAL!$B:$B,0),MATCH(LEFT(N$2,4),BAAL!$C$2:$D$2,0)),0)))</f>
        <v>0</v>
      </c>
      <c r="O3480" s="41">
        <f t="shared" si="575"/>
        <v>2.9978088021804345E-4</v>
      </c>
      <c r="P3480" s="41">
        <f t="shared" si="576"/>
        <v>1.0135334894290601E-4</v>
      </c>
      <c r="Q3480" s="10">
        <f t="shared" si="580"/>
        <v>5</v>
      </c>
      <c r="R3480" s="34"/>
      <c r="T3480"/>
      <c r="U3480"/>
      <c r="V3480"/>
      <c r="W3480"/>
      <c r="X3480"/>
      <c r="Y3480"/>
      <c r="Z3480"/>
      <c r="AA3480"/>
      <c r="AB3480"/>
      <c r="AC3480"/>
    </row>
    <row r="3481" spans="1:29" x14ac:dyDescent="0.25">
      <c r="A3481" s="10">
        <f t="shared" si="571"/>
        <v>23</v>
      </c>
      <c r="B3481" s="4">
        <f>'[1]Hourly BAAL'!A3481</f>
        <v>42149.958333333336</v>
      </c>
      <c r="C3481" s="2">
        <f>'[1]Hourly BAAL'!B3481</f>
        <v>24.25872</v>
      </c>
      <c r="D3481" s="2">
        <f>'[1]Hourly BAAL'!C3481</f>
        <v>68.570279999999997</v>
      </c>
      <c r="E3481" s="3">
        <f>'[1]Hourly BAAL'!D3481</f>
        <v>0.14000000000000001</v>
      </c>
      <c r="F3481" s="3">
        <f>'[1]Hourly BAAL'!E3481</f>
        <v>0.23</v>
      </c>
      <c r="G3481" s="31">
        <f t="shared" si="577"/>
        <v>91.864280000000022</v>
      </c>
      <c r="H3481" s="31">
        <f t="shared" si="572"/>
        <v>335.81572000000006</v>
      </c>
      <c r="I3481" s="37">
        <f t="shared" si="573"/>
        <v>0.14000000000000001</v>
      </c>
      <c r="J3481" s="37">
        <f t="shared" si="574"/>
        <v>0.23</v>
      </c>
      <c r="K3481" s="14">
        <f t="shared" si="578"/>
        <v>119.72300000000001</v>
      </c>
      <c r="L3481" s="14">
        <f t="shared" si="579"/>
        <v>267.24639999999999</v>
      </c>
      <c r="M3481" s="10">
        <f>IF(C3481="Data Error","Data Error",IF(C3481&lt;=K3481,0,1-IFERROR(INDEX(BAAL!$C:$D,MATCH(ROUNDUP(C3481-K3481,0),BAAL!$B:$B,0),MATCH(LEFT(M$2,4),BAAL!$C$2:$D$2,0)),0)))</f>
        <v>0</v>
      </c>
      <c r="N3481" s="10">
        <f>IF(D3481="Data Error","Data Error",IF(D3481&lt;=L3481,0,1-IFERROR(INDEX(BAAL!$C:$D,MATCH(ROUNDUP(D3481-L3481,0),BAAL!$B:$B,0),MATCH(LEFT(N$2,4),BAAL!$C$2:$D$2,0)),0)))</f>
        <v>0</v>
      </c>
      <c r="O3481" s="41">
        <f t="shared" si="575"/>
        <v>6.5944095784031481E-5</v>
      </c>
      <c r="P3481" s="41">
        <f t="shared" si="576"/>
        <v>1.1593816841964933E-4</v>
      </c>
      <c r="Q3481" s="10">
        <f t="shared" si="580"/>
        <v>5</v>
      </c>
      <c r="R3481" s="34"/>
      <c r="T3481"/>
      <c r="U3481"/>
      <c r="V3481"/>
      <c r="W3481"/>
      <c r="X3481"/>
      <c r="Y3481"/>
      <c r="Z3481"/>
      <c r="AA3481"/>
      <c r="AB3481"/>
      <c r="AC3481"/>
    </row>
    <row r="3482" spans="1:29" x14ac:dyDescent="0.25">
      <c r="A3482" s="10">
        <f t="shared" si="571"/>
        <v>0</v>
      </c>
      <c r="B3482" s="1">
        <f>'[1]Hourly BAAL'!A3482</f>
        <v>42150</v>
      </c>
      <c r="C3482" s="2">
        <f>'[1]Hourly BAAL'!B3482</f>
        <v>0</v>
      </c>
      <c r="D3482" s="2">
        <f>'[1]Hourly BAAL'!C3482</f>
        <v>50.896079999999998</v>
      </c>
      <c r="E3482" s="3">
        <f>'[1]Hourly BAAL'!D3482</f>
        <v>0.15</v>
      </c>
      <c r="F3482" s="3">
        <f>'[1]Hourly BAAL'!E3482</f>
        <v>0.2</v>
      </c>
      <c r="G3482" s="31">
        <f t="shared" si="577"/>
        <v>124.4175</v>
      </c>
      <c r="H3482" s="31">
        <f t="shared" si="572"/>
        <v>300.74392000000012</v>
      </c>
      <c r="I3482" s="37">
        <f t="shared" si="573"/>
        <v>0.15</v>
      </c>
      <c r="J3482" s="37">
        <f t="shared" si="574"/>
        <v>0.2</v>
      </c>
      <c r="K3482" s="14">
        <f t="shared" si="578"/>
        <v>128.01750000000001</v>
      </c>
      <c r="L3482" s="14">
        <f t="shared" si="579"/>
        <v>267.24639999999999</v>
      </c>
      <c r="M3482" s="10">
        <f>IF(C3482="Data Error","Data Error",IF(C3482&lt;=K3482,0,1-IFERROR(INDEX(BAAL!$C:$D,MATCH(ROUNDUP(C3482-K3482,0),BAAL!$B:$B,0),MATCH(LEFT(M$2,4),BAAL!$C$2:$D$2,0)),0)))</f>
        <v>0</v>
      </c>
      <c r="N3482" s="10">
        <f>IF(D3482="Data Error","Data Error",IF(D3482&lt;=L3482,0,1-IFERROR(INDEX(BAAL!$C:$D,MATCH(ROUNDUP(D3482-L3482,0),BAAL!$B:$B,0),MATCH(LEFT(N$2,4),BAAL!$C$2:$D$2,0)),0)))</f>
        <v>0</v>
      </c>
      <c r="O3482" s="41">
        <f t="shared" si="575"/>
        <v>5.7172244239234323E-4</v>
      </c>
      <c r="P3482" s="41">
        <f t="shared" si="576"/>
        <v>8.184842395695512E-5</v>
      </c>
      <c r="Q3482" s="10">
        <f t="shared" si="580"/>
        <v>5</v>
      </c>
      <c r="R3482" s="34"/>
      <c r="T3482"/>
      <c r="U3482"/>
      <c r="V3482"/>
      <c r="W3482"/>
      <c r="X3482"/>
      <c r="Y3482"/>
      <c r="Z3482"/>
      <c r="AA3482"/>
      <c r="AB3482"/>
      <c r="AC3482"/>
    </row>
    <row r="3483" spans="1:29" x14ac:dyDescent="0.25">
      <c r="A3483" s="10">
        <f t="shared" si="571"/>
        <v>1</v>
      </c>
      <c r="B3483" s="4">
        <f>'[1]Hourly BAAL'!A3483</f>
        <v>42150.041666666664</v>
      </c>
      <c r="C3483" s="2">
        <f>'[1]Hourly BAAL'!B3483</f>
        <v>0</v>
      </c>
      <c r="D3483" s="2">
        <f>'[1]Hourly BAAL'!C3483</f>
        <v>63.074280000000002</v>
      </c>
      <c r="E3483" s="3">
        <f>'[1]Hourly BAAL'!D3483</f>
        <v>0.19</v>
      </c>
      <c r="F3483" s="3">
        <f>'[1]Hourly BAAL'!E3483</f>
        <v>0.18</v>
      </c>
      <c r="G3483" s="31">
        <f t="shared" si="577"/>
        <v>157.59550000000002</v>
      </c>
      <c r="H3483" s="31">
        <f t="shared" si="572"/>
        <v>253.40172000000007</v>
      </c>
      <c r="I3483" s="37">
        <f t="shared" si="573"/>
        <v>0.19</v>
      </c>
      <c r="J3483" s="37">
        <f t="shared" si="574"/>
        <v>0.18</v>
      </c>
      <c r="K3483" s="14">
        <f t="shared" si="578"/>
        <v>161.19550000000001</v>
      </c>
      <c r="L3483" s="14">
        <f t="shared" si="579"/>
        <v>267.24639999999999</v>
      </c>
      <c r="M3483" s="10">
        <f>IF(C3483="Data Error","Data Error",IF(C3483&lt;=K3483,0,1-IFERROR(INDEX(BAAL!$C:$D,MATCH(ROUNDUP(C3483-K3483,0),BAAL!$B:$B,0),MATCH(LEFT(M$2,4),BAAL!$C$2:$D$2,0)),0)))</f>
        <v>0</v>
      </c>
      <c r="N3483" s="10">
        <f>IF(D3483="Data Error","Data Error",IF(D3483&lt;=L3483,0,1-IFERROR(INDEX(BAAL!$C:$D,MATCH(ROUNDUP(D3483-L3483,0),BAAL!$B:$B,0),MATCH(LEFT(N$2,4),BAAL!$C$2:$D$2,0)),0)))</f>
        <v>0</v>
      </c>
      <c r="O3483" s="41">
        <f t="shared" si="575"/>
        <v>1.0829229455618047E-3</v>
      </c>
      <c r="P3483" s="41">
        <f t="shared" si="576"/>
        <v>1.9776018912541485E-4</v>
      </c>
      <c r="Q3483" s="10">
        <f t="shared" si="580"/>
        <v>5</v>
      </c>
      <c r="R3483" s="34"/>
      <c r="T3483"/>
      <c r="U3483"/>
      <c r="V3483"/>
      <c r="W3483"/>
      <c r="X3483"/>
      <c r="Y3483"/>
      <c r="Z3483"/>
      <c r="AA3483"/>
      <c r="AB3483"/>
      <c r="AC3483"/>
    </row>
    <row r="3484" spans="1:29" x14ac:dyDescent="0.25">
      <c r="A3484" s="10">
        <f t="shared" si="571"/>
        <v>2</v>
      </c>
      <c r="B3484" s="4">
        <f>'[1]Hourly BAAL'!A3484</f>
        <v>42150.083333333336</v>
      </c>
      <c r="C3484" s="2">
        <f>'[1]Hourly BAAL'!B3484</f>
        <v>0</v>
      </c>
      <c r="D3484" s="2">
        <f>'[1]Hourly BAAL'!C3484</f>
        <v>0</v>
      </c>
      <c r="E3484" s="3">
        <f>'[1]Hourly BAAL'!D3484</f>
        <v>0.27</v>
      </c>
      <c r="F3484" s="3">
        <f>'[1]Hourly BAAL'!E3484</f>
        <v>0.14000000000000001</v>
      </c>
      <c r="G3484" s="31">
        <f t="shared" si="577"/>
        <v>223.95150000000004</v>
      </c>
      <c r="H3484" s="31">
        <f t="shared" si="572"/>
        <v>246.14800000000005</v>
      </c>
      <c r="I3484" s="37">
        <f t="shared" si="573"/>
        <v>0.27</v>
      </c>
      <c r="J3484" s="37">
        <f t="shared" si="574"/>
        <v>0.14000000000000001</v>
      </c>
      <c r="K3484" s="14">
        <f t="shared" si="578"/>
        <v>198.23854999999995</v>
      </c>
      <c r="L3484" s="14">
        <f t="shared" si="579"/>
        <v>246.14800000000005</v>
      </c>
      <c r="M3484" s="10">
        <f>IF(C3484="Data Error","Data Error",IF(C3484&lt;=K3484,0,1-IFERROR(INDEX(BAAL!$C:$D,MATCH(ROUNDUP(C3484-K3484,0),BAAL!$B:$B,0),MATCH(LEFT(M$2,4),BAAL!$C$2:$D$2,0)),0)))</f>
        <v>0</v>
      </c>
      <c r="N3484" s="10">
        <f>IF(D3484="Data Error","Data Error",IF(D3484&lt;=L3484,0,1-IFERROR(INDEX(BAAL!$C:$D,MATCH(ROUNDUP(D3484-L3484,0),BAAL!$B:$B,0),MATCH(LEFT(N$2,4),BAAL!$C$2:$D$2,0)),0)))</f>
        <v>0</v>
      </c>
      <c r="O3484" s="41">
        <f t="shared" si="575"/>
        <v>7.7732526281655589E-4</v>
      </c>
      <c r="P3484" s="41">
        <f t="shared" si="576"/>
        <v>4.1966410433196493E-4</v>
      </c>
      <c r="Q3484" s="10">
        <f t="shared" si="580"/>
        <v>5</v>
      </c>
      <c r="R3484" s="34"/>
      <c r="T3484"/>
      <c r="U3484"/>
      <c r="V3484"/>
      <c r="W3484"/>
      <c r="X3484"/>
      <c r="Y3484"/>
      <c r="Z3484"/>
      <c r="AA3484"/>
      <c r="AB3484"/>
      <c r="AC3484"/>
    </row>
    <row r="3485" spans="1:29" x14ac:dyDescent="0.25">
      <c r="A3485" s="10">
        <f t="shared" si="571"/>
        <v>3</v>
      </c>
      <c r="B3485" s="4">
        <f>'[1]Hourly BAAL'!A3485</f>
        <v>42150.125</v>
      </c>
      <c r="C3485" s="2">
        <f>'[1]Hourly BAAL'!B3485</f>
        <v>0</v>
      </c>
      <c r="D3485" s="2">
        <f>'[1]Hourly BAAL'!C3485</f>
        <v>21.024719999999999</v>
      </c>
      <c r="E3485" s="3">
        <f>'[1]Hourly BAAL'!D3485</f>
        <v>0.32</v>
      </c>
      <c r="F3485" s="3">
        <f>'[1]Hourly BAAL'!E3485</f>
        <v>0.15</v>
      </c>
      <c r="G3485" s="31">
        <f t="shared" si="577"/>
        <v>265.42400000000004</v>
      </c>
      <c r="H3485" s="31">
        <f t="shared" si="572"/>
        <v>242.70528000000002</v>
      </c>
      <c r="I3485" s="37">
        <f t="shared" si="573"/>
        <v>0.32</v>
      </c>
      <c r="J3485" s="37">
        <f t="shared" si="574"/>
        <v>0.15</v>
      </c>
      <c r="K3485" s="14">
        <f t="shared" si="578"/>
        <v>198.23854999999995</v>
      </c>
      <c r="L3485" s="14">
        <f t="shared" si="579"/>
        <v>263.73</v>
      </c>
      <c r="M3485" s="10">
        <f>IF(C3485="Data Error","Data Error",IF(C3485&lt;=K3485,0,1-IFERROR(INDEX(BAAL!$C:$D,MATCH(ROUNDUP(C3485-K3485,0),BAAL!$B:$B,0),MATCH(LEFT(M$2,4),BAAL!$C$2:$D$2,0)),0)))</f>
        <v>0</v>
      </c>
      <c r="N3485" s="10">
        <f>IF(D3485="Data Error","Data Error",IF(D3485&lt;=L3485,0,1-IFERROR(INDEX(BAAL!$C:$D,MATCH(ROUNDUP(D3485-L3485,0),BAAL!$B:$B,0),MATCH(LEFT(N$2,4),BAAL!$C$2:$D$2,0)),0)))</f>
        <v>0</v>
      </c>
      <c r="O3485" s="41">
        <f t="shared" si="575"/>
        <v>1.2301791319222015E-3</v>
      </c>
      <c r="P3485" s="41">
        <f t="shared" si="576"/>
        <v>8.3989326467636153E-5</v>
      </c>
      <c r="Q3485" s="10">
        <f t="shared" si="580"/>
        <v>5</v>
      </c>
      <c r="R3485" s="34"/>
      <c r="T3485"/>
      <c r="U3485"/>
      <c r="V3485"/>
      <c r="W3485"/>
      <c r="X3485"/>
      <c r="Y3485"/>
      <c r="Z3485"/>
      <c r="AA3485"/>
      <c r="AB3485"/>
      <c r="AC3485"/>
    </row>
    <row r="3486" spans="1:29" x14ac:dyDescent="0.25">
      <c r="A3486" s="10">
        <f t="shared" si="571"/>
        <v>4</v>
      </c>
      <c r="B3486" s="4">
        <f>'[1]Hourly BAAL'!A3486</f>
        <v>42150.166666666664</v>
      </c>
      <c r="C3486" s="2">
        <f>'[1]Hourly BAAL'!B3486</f>
        <v>0</v>
      </c>
      <c r="D3486" s="2">
        <f>'[1]Hourly BAAL'!C3486</f>
        <v>33.320520000000002</v>
      </c>
      <c r="E3486" s="3">
        <f>'[1]Hourly BAAL'!D3486</f>
        <v>0.41</v>
      </c>
      <c r="F3486" s="3">
        <f>'[1]Hourly BAAL'!E3486</f>
        <v>0.15</v>
      </c>
      <c r="G3486" s="31">
        <f t="shared" si="577"/>
        <v>340.0745</v>
      </c>
      <c r="H3486" s="31">
        <f t="shared" si="572"/>
        <v>230.40948000000003</v>
      </c>
      <c r="I3486" s="37">
        <f t="shared" si="573"/>
        <v>0.41</v>
      </c>
      <c r="J3486" s="37">
        <f t="shared" si="574"/>
        <v>0.15</v>
      </c>
      <c r="K3486" s="14">
        <f t="shared" si="578"/>
        <v>198.23854999999995</v>
      </c>
      <c r="L3486" s="14">
        <f t="shared" si="579"/>
        <v>263.73</v>
      </c>
      <c r="M3486" s="10">
        <f>IF(C3486="Data Error","Data Error",IF(C3486&lt;=K3486,0,1-IFERROR(INDEX(BAAL!$C:$D,MATCH(ROUNDUP(C3486-K3486,0),BAAL!$B:$B,0),MATCH(LEFT(M$2,4),BAAL!$C$2:$D$2,0)),0)))</f>
        <v>0</v>
      </c>
      <c r="N3486" s="10">
        <f>IF(D3486="Data Error","Data Error",IF(D3486&lt;=L3486,0,1-IFERROR(INDEX(BAAL!$C:$D,MATCH(ROUNDUP(D3486-L3486,0),BAAL!$B:$B,0),MATCH(LEFT(N$2,4),BAAL!$C$2:$D$2,0)),0)))</f>
        <v>0</v>
      </c>
      <c r="O3486" s="41">
        <f t="shared" si="575"/>
        <v>1.541472420145573E-3</v>
      </c>
      <c r="P3486" s="41">
        <f t="shared" si="576"/>
        <v>4.7139650093177802E-6</v>
      </c>
      <c r="Q3486" s="10">
        <f t="shared" si="580"/>
        <v>5</v>
      </c>
      <c r="R3486" s="34"/>
      <c r="T3486"/>
      <c r="U3486"/>
      <c r="V3486"/>
      <c r="W3486"/>
      <c r="X3486"/>
      <c r="Y3486"/>
      <c r="Z3486"/>
      <c r="AA3486"/>
      <c r="AB3486"/>
      <c r="AC3486"/>
    </row>
    <row r="3487" spans="1:29" x14ac:dyDescent="0.25">
      <c r="A3487" s="10">
        <f t="shared" si="571"/>
        <v>5</v>
      </c>
      <c r="B3487" s="4">
        <f>'[1]Hourly BAAL'!A3487</f>
        <v>42150.208333333336</v>
      </c>
      <c r="C3487" s="2">
        <f>'[1]Hourly BAAL'!B3487</f>
        <v>0</v>
      </c>
      <c r="D3487" s="2">
        <f>'[1]Hourly BAAL'!C3487</f>
        <v>18.580079999999999</v>
      </c>
      <c r="E3487" s="3">
        <f>'[1]Hourly BAAL'!D3487</f>
        <v>0.41</v>
      </c>
      <c r="F3487" s="3">
        <f>'[1]Hourly BAAL'!E3487</f>
        <v>0.14000000000000001</v>
      </c>
      <c r="G3487" s="31">
        <f t="shared" si="577"/>
        <v>340.0745</v>
      </c>
      <c r="H3487" s="31">
        <f t="shared" si="572"/>
        <v>227.56792000000004</v>
      </c>
      <c r="I3487" s="37">
        <f t="shared" si="573"/>
        <v>0.41</v>
      </c>
      <c r="J3487" s="37">
        <f t="shared" si="574"/>
        <v>0.14000000000000001</v>
      </c>
      <c r="K3487" s="14">
        <f t="shared" si="578"/>
        <v>198.23854999999995</v>
      </c>
      <c r="L3487" s="14">
        <f t="shared" si="579"/>
        <v>246.14800000000005</v>
      </c>
      <c r="M3487" s="10">
        <f>IF(C3487="Data Error","Data Error",IF(C3487&lt;=K3487,0,1-IFERROR(INDEX(BAAL!$C:$D,MATCH(ROUNDUP(C3487-K3487,0),BAAL!$B:$B,0),MATCH(LEFT(M$2,4),BAAL!$C$2:$D$2,0)),0)))</f>
        <v>0</v>
      </c>
      <c r="N3487" s="10">
        <f>IF(D3487="Data Error","Data Error",IF(D3487&lt;=L3487,0,1-IFERROR(INDEX(BAAL!$C:$D,MATCH(ROUNDUP(D3487-L3487,0),BAAL!$B:$B,0),MATCH(LEFT(N$2,4),BAAL!$C$2:$D$2,0)),0)))</f>
        <v>0</v>
      </c>
      <c r="O3487" s="41">
        <f t="shared" si="575"/>
        <v>1.541472420145573E-3</v>
      </c>
      <c r="P3487" s="41">
        <f t="shared" si="576"/>
        <v>9.8367386432238072E-5</v>
      </c>
      <c r="Q3487" s="10">
        <f t="shared" si="580"/>
        <v>5</v>
      </c>
      <c r="R3487" s="34"/>
      <c r="T3487"/>
      <c r="U3487"/>
      <c r="V3487"/>
      <c r="W3487"/>
      <c r="X3487"/>
      <c r="Y3487"/>
      <c r="Z3487"/>
      <c r="AA3487"/>
      <c r="AB3487"/>
      <c r="AC3487"/>
    </row>
    <row r="3488" spans="1:29" x14ac:dyDescent="0.25">
      <c r="A3488" s="10">
        <f t="shared" si="571"/>
        <v>6</v>
      </c>
      <c r="B3488" s="4">
        <f>'[1]Hourly BAAL'!A3488</f>
        <v>42150.25</v>
      </c>
      <c r="C3488" s="2">
        <f>'[1]Hourly BAAL'!B3488</f>
        <v>34.524839999999998</v>
      </c>
      <c r="D3488" s="2">
        <f>'[1]Hourly BAAL'!C3488</f>
        <v>56.371079999999999</v>
      </c>
      <c r="E3488" s="3">
        <f>'[1]Hourly BAAL'!D3488</f>
        <v>0.37</v>
      </c>
      <c r="F3488" s="3">
        <f>'[1]Hourly BAAL'!E3488</f>
        <v>0.13</v>
      </c>
      <c r="G3488" s="31">
        <f t="shared" si="577"/>
        <v>272.37166000000002</v>
      </c>
      <c r="H3488" s="31">
        <f t="shared" si="572"/>
        <v>172.19492000000002</v>
      </c>
      <c r="I3488" s="37">
        <f t="shared" si="573"/>
        <v>0.37</v>
      </c>
      <c r="J3488" s="37">
        <f t="shared" si="574"/>
        <v>0.13</v>
      </c>
      <c r="K3488" s="14">
        <f t="shared" si="578"/>
        <v>198.23854999999995</v>
      </c>
      <c r="L3488" s="14">
        <f t="shared" si="579"/>
        <v>228.56600000000003</v>
      </c>
      <c r="M3488" s="10">
        <f>IF(C3488="Data Error","Data Error",IF(C3488&lt;=K3488,0,1-IFERROR(INDEX(BAAL!$C:$D,MATCH(ROUNDUP(C3488-K3488,0),BAAL!$B:$B,0),MATCH(LEFT(M$2,4),BAAL!$C$2:$D$2,0)),0)))</f>
        <v>0</v>
      </c>
      <c r="N3488" s="10">
        <f>IF(D3488="Data Error","Data Error",IF(D3488&lt;=L3488,0,1-IFERROR(INDEX(BAAL!$C:$D,MATCH(ROUNDUP(D3488-L3488,0),BAAL!$B:$B,0),MATCH(LEFT(N$2,4),BAAL!$C$2:$D$2,0)),0)))</f>
        <v>0</v>
      </c>
      <c r="O3488" s="41">
        <f t="shared" si="575"/>
        <v>2.9746264328303541E-5</v>
      </c>
      <c r="P3488" s="41">
        <f t="shared" si="576"/>
        <v>2.6383891726350475E-4</v>
      </c>
      <c r="Q3488" s="10">
        <f t="shared" si="580"/>
        <v>5</v>
      </c>
      <c r="R3488" s="34"/>
      <c r="T3488"/>
      <c r="U3488"/>
      <c r="V3488"/>
      <c r="W3488"/>
      <c r="X3488"/>
      <c r="Y3488"/>
      <c r="Z3488"/>
      <c r="AA3488"/>
      <c r="AB3488"/>
      <c r="AC3488"/>
    </row>
    <row r="3489" spans="1:29" x14ac:dyDescent="0.25">
      <c r="A3489" s="10">
        <f t="shared" si="571"/>
        <v>7</v>
      </c>
      <c r="B3489" s="4">
        <f>'[1]Hourly BAAL'!A3489</f>
        <v>42150.291666666664</v>
      </c>
      <c r="C3489" s="2">
        <f>'[1]Hourly BAAL'!B3489</f>
        <v>20.04036</v>
      </c>
      <c r="D3489" s="2">
        <f>'[1]Hourly BAAL'!C3489</f>
        <v>24.026520000000001</v>
      </c>
      <c r="E3489" s="3">
        <f>'[1]Hourly BAAL'!D3489</f>
        <v>0.34</v>
      </c>
      <c r="F3489" s="3">
        <f>'[1]Hourly BAAL'!E3489</f>
        <v>0.1</v>
      </c>
      <c r="G3489" s="31">
        <f t="shared" si="577"/>
        <v>261.97264000000001</v>
      </c>
      <c r="H3489" s="31">
        <f t="shared" si="572"/>
        <v>151.79348000000005</v>
      </c>
      <c r="I3489" s="37">
        <f t="shared" si="573"/>
        <v>0.34</v>
      </c>
      <c r="J3489" s="37">
        <f t="shared" si="574"/>
        <v>0.1</v>
      </c>
      <c r="K3489" s="14">
        <f t="shared" si="578"/>
        <v>198.23854999999995</v>
      </c>
      <c r="L3489" s="14">
        <f t="shared" si="579"/>
        <v>175.82000000000005</v>
      </c>
      <c r="M3489" s="10">
        <f>IF(C3489="Data Error","Data Error",IF(C3489&lt;=K3489,0,1-IFERROR(INDEX(BAAL!$C:$D,MATCH(ROUNDUP(C3489-K3489,0),BAAL!$B:$B,0),MATCH(LEFT(M$2,4),BAAL!$C$2:$D$2,0)),0)))</f>
        <v>0</v>
      </c>
      <c r="N3489" s="10">
        <f>IF(D3489="Data Error","Data Error",IF(D3489&lt;=L3489,0,1-IFERROR(INDEX(BAAL!$C:$D,MATCH(ROUNDUP(D3489-L3489,0),BAAL!$B:$B,0),MATCH(LEFT(N$2,4),BAAL!$C$2:$D$2,0)),0)))</f>
        <v>0</v>
      </c>
      <c r="O3489" s="41">
        <f t="shared" si="575"/>
        <v>2.4136956590348238E-5</v>
      </c>
      <c r="P3489" s="41">
        <f t="shared" si="576"/>
        <v>5.8340435893705244E-6</v>
      </c>
      <c r="Q3489" s="10">
        <f t="shared" si="580"/>
        <v>5</v>
      </c>
      <c r="R3489" s="34"/>
      <c r="T3489"/>
      <c r="U3489"/>
      <c r="V3489"/>
      <c r="W3489"/>
      <c r="X3489"/>
      <c r="Y3489"/>
      <c r="Z3489"/>
      <c r="AA3489"/>
      <c r="AB3489"/>
      <c r="AC3489"/>
    </row>
    <row r="3490" spans="1:29" x14ac:dyDescent="0.25">
      <c r="A3490" s="10">
        <f t="shared" si="571"/>
        <v>8</v>
      </c>
      <c r="B3490" s="4">
        <f>'[1]Hourly BAAL'!A3490</f>
        <v>42150.333333333336</v>
      </c>
      <c r="C3490" s="2">
        <f>'[1]Hourly BAAL'!B3490</f>
        <v>35.613239999999998</v>
      </c>
      <c r="D3490" s="2">
        <f>'[1]Hourly BAAL'!C3490</f>
        <v>0</v>
      </c>
      <c r="E3490" s="3">
        <f>'[1]Hourly BAAL'!D3490</f>
        <v>0.28000000000000003</v>
      </c>
      <c r="F3490" s="3">
        <f>'[1]Hourly BAAL'!E3490</f>
        <v>0.1</v>
      </c>
      <c r="G3490" s="31">
        <f t="shared" si="577"/>
        <v>196.63276000000005</v>
      </c>
      <c r="H3490" s="31">
        <f t="shared" si="572"/>
        <v>175.82000000000005</v>
      </c>
      <c r="I3490" s="37">
        <f t="shared" si="573"/>
        <v>0.28000000000000003</v>
      </c>
      <c r="J3490" s="37">
        <f t="shared" si="574"/>
        <v>0.1</v>
      </c>
      <c r="K3490" s="14">
        <f t="shared" si="578"/>
        <v>198.23854999999995</v>
      </c>
      <c r="L3490" s="14">
        <f t="shared" si="579"/>
        <v>175.82000000000005</v>
      </c>
      <c r="M3490" s="10">
        <f>IF(C3490="Data Error","Data Error",IF(C3490&lt;=K3490,0,1-IFERROR(INDEX(BAAL!$C:$D,MATCH(ROUNDUP(C3490-K3490,0),BAAL!$B:$B,0),MATCH(LEFT(M$2,4),BAAL!$C$2:$D$2,0)),0)))</f>
        <v>0</v>
      </c>
      <c r="N3490" s="10">
        <f>IF(D3490="Data Error","Data Error",IF(D3490&lt;=L3490,0,1-IFERROR(INDEX(BAAL!$C:$D,MATCH(ROUNDUP(D3490-L3490,0),BAAL!$B:$B,0),MATCH(LEFT(N$2,4),BAAL!$C$2:$D$2,0)),0)))</f>
        <v>0</v>
      </c>
      <c r="O3490" s="41">
        <f t="shared" si="575"/>
        <v>1.4051843229869794E-4</v>
      </c>
      <c r="P3490" s="41">
        <f t="shared" si="576"/>
        <v>2.5859162349816008E-4</v>
      </c>
      <c r="Q3490" s="10">
        <f t="shared" si="580"/>
        <v>5</v>
      </c>
      <c r="R3490" s="34"/>
      <c r="T3490"/>
      <c r="U3490"/>
      <c r="V3490"/>
      <c r="W3490"/>
      <c r="X3490"/>
      <c r="Y3490"/>
      <c r="Z3490"/>
      <c r="AA3490"/>
      <c r="AB3490"/>
      <c r="AC3490"/>
    </row>
    <row r="3491" spans="1:29" x14ac:dyDescent="0.25">
      <c r="A3491" s="10">
        <f t="shared" si="571"/>
        <v>9</v>
      </c>
      <c r="B3491" s="4">
        <f>'[1]Hourly BAAL'!A3491</f>
        <v>42150.375</v>
      </c>
      <c r="C3491" s="2">
        <f>'[1]Hourly BAAL'!B3491</f>
        <v>81.425880000000006</v>
      </c>
      <c r="D3491" s="2">
        <f>'[1]Hourly BAAL'!C3491</f>
        <v>0</v>
      </c>
      <c r="E3491" s="3">
        <f>'[1]Hourly BAAL'!D3491</f>
        <v>0.2</v>
      </c>
      <c r="F3491" s="3">
        <f>'[1]Hourly BAAL'!E3491</f>
        <v>0.12</v>
      </c>
      <c r="G3491" s="31">
        <f t="shared" si="577"/>
        <v>84.464120000000008</v>
      </c>
      <c r="H3491" s="31">
        <f t="shared" si="572"/>
        <v>210.98400000000004</v>
      </c>
      <c r="I3491" s="37">
        <f t="shared" si="573"/>
        <v>0.2</v>
      </c>
      <c r="J3491" s="37">
        <f t="shared" si="574"/>
        <v>0.12</v>
      </c>
      <c r="K3491" s="14">
        <f t="shared" si="578"/>
        <v>169.49</v>
      </c>
      <c r="L3491" s="14">
        <f t="shared" si="579"/>
        <v>210.98400000000004</v>
      </c>
      <c r="M3491" s="10">
        <f>IF(C3491="Data Error","Data Error",IF(C3491&lt;=K3491,0,1-IFERROR(INDEX(BAAL!$C:$D,MATCH(ROUNDUP(C3491-K3491,0),BAAL!$B:$B,0),MATCH(LEFT(M$2,4),BAAL!$C$2:$D$2,0)),0)))</f>
        <v>0</v>
      </c>
      <c r="N3491" s="10">
        <f>IF(D3491="Data Error","Data Error",IF(D3491&lt;=L3491,0,1-IFERROR(INDEX(BAAL!$C:$D,MATCH(ROUNDUP(D3491-L3491,0),BAAL!$B:$B,0),MATCH(LEFT(N$2,4),BAAL!$C$2:$D$2,0)),0)))</f>
        <v>0</v>
      </c>
      <c r="O3491" s="41">
        <f t="shared" si="575"/>
        <v>2.9867568665414663E-3</v>
      </c>
      <c r="P3491" s="41">
        <f t="shared" si="576"/>
        <v>3.14521492331984E-4</v>
      </c>
      <c r="Q3491" s="10">
        <f t="shared" si="580"/>
        <v>5</v>
      </c>
      <c r="R3491" s="34"/>
      <c r="T3491"/>
      <c r="U3491"/>
      <c r="V3491"/>
      <c r="W3491"/>
      <c r="X3491"/>
      <c r="Y3491"/>
      <c r="Z3491"/>
      <c r="AA3491"/>
      <c r="AB3491"/>
      <c r="AC3491"/>
    </row>
    <row r="3492" spans="1:29" x14ac:dyDescent="0.25">
      <c r="A3492" s="10">
        <f t="shared" si="571"/>
        <v>10</v>
      </c>
      <c r="B3492" s="4">
        <f>'[1]Hourly BAAL'!A3492</f>
        <v>42150.416666666664</v>
      </c>
      <c r="C3492" s="2">
        <f>'[1]Hourly BAAL'!B3492</f>
        <v>62.082479999999997</v>
      </c>
      <c r="D3492" s="2">
        <f>'[1]Hourly BAAL'!C3492</f>
        <v>0</v>
      </c>
      <c r="E3492" s="3">
        <f>'[1]Hourly BAAL'!D3492</f>
        <v>0.12</v>
      </c>
      <c r="F3492" s="3">
        <f>'[1]Hourly BAAL'!E3492</f>
        <v>0.13</v>
      </c>
      <c r="G3492" s="31">
        <f t="shared" si="577"/>
        <v>37.451520000000009</v>
      </c>
      <c r="H3492" s="31">
        <f t="shared" si="572"/>
        <v>228.56600000000003</v>
      </c>
      <c r="I3492" s="37">
        <f t="shared" si="573"/>
        <v>0.12</v>
      </c>
      <c r="J3492" s="37">
        <f t="shared" si="574"/>
        <v>0.13</v>
      </c>
      <c r="K3492" s="14">
        <f t="shared" si="578"/>
        <v>103.134</v>
      </c>
      <c r="L3492" s="14">
        <f t="shared" si="579"/>
        <v>228.56600000000003</v>
      </c>
      <c r="M3492" s="10">
        <f>IF(C3492="Data Error","Data Error",IF(C3492&lt;=K3492,0,1-IFERROR(INDEX(BAAL!$C:$D,MATCH(ROUNDUP(C3492-K3492,0),BAAL!$B:$B,0),MATCH(LEFT(M$2,4),BAAL!$C$2:$D$2,0)),0)))</f>
        <v>0</v>
      </c>
      <c r="N3492" s="10">
        <f>IF(D3492="Data Error","Data Error",IF(D3492&lt;=L3492,0,1-IFERROR(INDEX(BAAL!$C:$D,MATCH(ROUNDUP(D3492-L3492,0),BAAL!$B:$B,0),MATCH(LEFT(N$2,4),BAAL!$C$2:$D$2,0)),0)))</f>
        <v>0</v>
      </c>
      <c r="O3492" s="41">
        <f t="shared" si="575"/>
        <v>3.067009783840995E-3</v>
      </c>
      <c r="P3492" s="41">
        <f t="shared" si="576"/>
        <v>2.50231084412377E-4</v>
      </c>
      <c r="Q3492" s="10">
        <f t="shared" si="580"/>
        <v>5</v>
      </c>
      <c r="R3492" s="34"/>
      <c r="T3492"/>
      <c r="U3492"/>
      <c r="V3492"/>
      <c r="W3492"/>
      <c r="X3492"/>
      <c r="Y3492"/>
      <c r="Z3492"/>
      <c r="AA3492"/>
      <c r="AB3492"/>
      <c r="AC3492"/>
    </row>
    <row r="3493" spans="1:29" x14ac:dyDescent="0.25">
      <c r="A3493" s="10">
        <f t="shared" si="571"/>
        <v>11</v>
      </c>
      <c r="B3493" s="4">
        <f>'[1]Hourly BAAL'!A3493</f>
        <v>42150.458333333336</v>
      </c>
      <c r="C3493" s="2">
        <f>'[1]Hourly BAAL'!B3493</f>
        <v>5.7933599999999998</v>
      </c>
      <c r="D3493" s="2">
        <f>'[1]Hourly BAAL'!C3493</f>
        <v>17.365919999999999</v>
      </c>
      <c r="E3493" s="3">
        <f>'[1]Hourly BAAL'!D3493</f>
        <v>0.04</v>
      </c>
      <c r="F3493" s="3">
        <f>'[1]Hourly BAAL'!E3493</f>
        <v>0.17</v>
      </c>
      <c r="G3493" s="31">
        <f t="shared" si="577"/>
        <v>27.384640000000005</v>
      </c>
      <c r="H3493" s="31">
        <f t="shared" si="572"/>
        <v>281.52808000000005</v>
      </c>
      <c r="I3493" s="37">
        <f t="shared" si="573"/>
        <v>0.04</v>
      </c>
      <c r="J3493" s="37">
        <f t="shared" si="574"/>
        <v>0.17</v>
      </c>
      <c r="K3493" s="14">
        <f t="shared" si="578"/>
        <v>36.778000000000006</v>
      </c>
      <c r="L3493" s="14">
        <f t="shared" si="579"/>
        <v>267.24639999999999</v>
      </c>
      <c r="M3493" s="10">
        <f>IF(C3493="Data Error","Data Error",IF(C3493&lt;=K3493,0,1-IFERROR(INDEX(BAAL!$C:$D,MATCH(ROUNDUP(C3493-K3493,0),BAAL!$B:$B,0),MATCH(LEFT(M$2,4),BAAL!$C$2:$D$2,0)),0)))</f>
        <v>0</v>
      </c>
      <c r="N3493" s="10">
        <f>IF(D3493="Data Error","Data Error",IF(D3493&lt;=L3493,0,1-IFERROR(INDEX(BAAL!$C:$D,MATCH(ROUNDUP(D3493-L3493,0),BAAL!$B:$B,0),MATCH(LEFT(N$2,4),BAAL!$C$2:$D$2,0)),0)))</f>
        <v>0</v>
      </c>
      <c r="O3493" s="41">
        <f t="shared" si="575"/>
        <v>9.2122072181830974E-6</v>
      </c>
      <c r="P3493" s="41">
        <f t="shared" si="576"/>
        <v>1.2010578630774005E-4</v>
      </c>
      <c r="Q3493" s="10">
        <f t="shared" si="580"/>
        <v>5</v>
      </c>
      <c r="R3493" s="34"/>
      <c r="T3493"/>
      <c r="U3493"/>
      <c r="V3493"/>
      <c r="W3493"/>
      <c r="X3493"/>
      <c r="Y3493"/>
      <c r="Z3493"/>
      <c r="AA3493"/>
      <c r="AB3493"/>
      <c r="AC3493"/>
    </row>
    <row r="3494" spans="1:29" x14ac:dyDescent="0.25">
      <c r="A3494" s="10">
        <f t="shared" si="571"/>
        <v>12</v>
      </c>
      <c r="B3494" s="4">
        <f>'[1]Hourly BAAL'!A3494</f>
        <v>42150.5</v>
      </c>
      <c r="C3494" s="2">
        <f>'[1]Hourly BAAL'!B3494</f>
        <v>25.468800000000002</v>
      </c>
      <c r="D3494" s="2">
        <f>'[1]Hourly BAAL'!C3494</f>
        <v>0</v>
      </c>
      <c r="E3494" s="3">
        <f>'[1]Hourly BAAL'!D3494</f>
        <v>0.04</v>
      </c>
      <c r="F3494" s="3">
        <f>'[1]Hourly BAAL'!E3494</f>
        <v>0.16</v>
      </c>
      <c r="G3494" s="31">
        <f t="shared" si="577"/>
        <v>7.7092000000000027</v>
      </c>
      <c r="H3494" s="31">
        <f t="shared" si="572"/>
        <v>281.31200000000007</v>
      </c>
      <c r="I3494" s="37">
        <f t="shared" si="573"/>
        <v>0.04</v>
      </c>
      <c r="J3494" s="37">
        <f t="shared" si="574"/>
        <v>0.16</v>
      </c>
      <c r="K3494" s="14">
        <f t="shared" si="578"/>
        <v>36.778000000000006</v>
      </c>
      <c r="L3494" s="14">
        <f t="shared" si="579"/>
        <v>267.24639999999999</v>
      </c>
      <c r="M3494" s="10">
        <f>IF(C3494="Data Error","Data Error",IF(C3494&lt;=K3494,0,1-IFERROR(INDEX(BAAL!$C:$D,MATCH(ROUNDUP(C3494-K3494,0),BAAL!$B:$B,0),MATCH(LEFT(M$2,4),BAAL!$C$2:$D$2,0)),0)))</f>
        <v>0</v>
      </c>
      <c r="N3494" s="10">
        <f>IF(D3494="Data Error","Data Error",IF(D3494&lt;=L3494,0,1-IFERROR(INDEX(BAAL!$C:$D,MATCH(ROUNDUP(D3494-L3494,0),BAAL!$B:$B,0),MATCH(LEFT(N$2,4),BAAL!$C$2:$D$2,0)),0)))</f>
        <v>0</v>
      </c>
      <c r="O3494" s="41">
        <f t="shared" si="575"/>
        <v>4.2790672221746149E-4</v>
      </c>
      <c r="P3494" s="41">
        <f t="shared" si="576"/>
        <v>4.6519010561189416E-4</v>
      </c>
      <c r="Q3494" s="10">
        <f t="shared" si="580"/>
        <v>5</v>
      </c>
      <c r="R3494" s="34"/>
      <c r="T3494"/>
      <c r="U3494"/>
      <c r="V3494"/>
      <c r="W3494"/>
      <c r="X3494"/>
      <c r="Y3494"/>
      <c r="Z3494"/>
      <c r="AA3494"/>
      <c r="AB3494"/>
      <c r="AC3494"/>
    </row>
    <row r="3495" spans="1:29" x14ac:dyDescent="0.25">
      <c r="A3495" s="10">
        <f t="shared" si="571"/>
        <v>13</v>
      </c>
      <c r="B3495" s="4">
        <f>'[1]Hourly BAAL'!A3495</f>
        <v>42150.541666666664</v>
      </c>
      <c r="C3495" s="2">
        <f>'[1]Hourly BAAL'!B3495</f>
        <v>2.2100399999999998</v>
      </c>
      <c r="D3495" s="2">
        <f>'[1]Hourly BAAL'!C3495</f>
        <v>128.99760000000001</v>
      </c>
      <c r="E3495" s="3">
        <f>'[1]Hourly BAAL'!D3495</f>
        <v>0.01</v>
      </c>
      <c r="F3495" s="3">
        <f>'[1]Hourly BAAL'!E3495</f>
        <v>0.18</v>
      </c>
      <c r="G3495" s="31">
        <f t="shared" si="577"/>
        <v>6.0844600000000018</v>
      </c>
      <c r="H3495" s="31">
        <f t="shared" si="572"/>
        <v>187.47840000000005</v>
      </c>
      <c r="I3495" s="37">
        <f t="shared" si="573"/>
        <v>0.01</v>
      </c>
      <c r="J3495" s="37">
        <f t="shared" si="574"/>
        <v>0.18</v>
      </c>
      <c r="K3495" s="14">
        <f t="shared" si="578"/>
        <v>11.894500000000001</v>
      </c>
      <c r="L3495" s="14">
        <f t="shared" si="579"/>
        <v>267.24639999999999</v>
      </c>
      <c r="M3495" s="10">
        <f>IF(C3495="Data Error","Data Error",IF(C3495&lt;=K3495,0,1-IFERROR(INDEX(BAAL!$C:$D,MATCH(ROUNDUP(C3495-K3495,0),BAAL!$B:$B,0),MATCH(LEFT(M$2,4),BAAL!$C$2:$D$2,0)),0)))</f>
        <v>0</v>
      </c>
      <c r="N3495" s="10">
        <f>IF(D3495="Data Error","Data Error",IF(D3495&lt;=L3495,0,1-IFERROR(INDEX(BAAL!$C:$D,MATCH(ROUNDUP(D3495-L3495,0),BAAL!$B:$B,0),MATCH(LEFT(N$2,4),BAAL!$C$2:$D$2,0)),0)))</f>
        <v>0</v>
      </c>
      <c r="O3495" s="41">
        <f t="shared" si="575"/>
        <v>1.1282977461885122E-6</v>
      </c>
      <c r="P3495" s="41">
        <f t="shared" si="576"/>
        <v>2.658176026951873E-3</v>
      </c>
      <c r="Q3495" s="10">
        <f t="shared" si="580"/>
        <v>5</v>
      </c>
      <c r="R3495" s="34"/>
      <c r="T3495"/>
      <c r="U3495"/>
      <c r="V3495"/>
      <c r="W3495"/>
      <c r="X3495"/>
      <c r="Y3495"/>
      <c r="Z3495"/>
      <c r="AA3495"/>
      <c r="AB3495"/>
      <c r="AC3495"/>
    </row>
    <row r="3496" spans="1:29" x14ac:dyDescent="0.25">
      <c r="A3496" s="10">
        <f t="shared" si="571"/>
        <v>14</v>
      </c>
      <c r="B3496" s="4">
        <f>'[1]Hourly BAAL'!A3496</f>
        <v>42150.583333333336</v>
      </c>
      <c r="C3496" s="2">
        <f>'[1]Hourly BAAL'!B3496</f>
        <v>2.8048799999999998</v>
      </c>
      <c r="D3496" s="2">
        <f>'[1]Hourly BAAL'!C3496</f>
        <v>23.80104</v>
      </c>
      <c r="E3496" s="3">
        <f>'[1]Hourly BAAL'!D3496</f>
        <v>0</v>
      </c>
      <c r="F3496" s="3">
        <f>'[1]Hourly BAAL'!E3496</f>
        <v>0.13</v>
      </c>
      <c r="G3496" s="31">
        <f t="shared" si="577"/>
        <v>-2.8048799999999998</v>
      </c>
      <c r="H3496" s="31">
        <f t="shared" si="572"/>
        <v>204.76496000000003</v>
      </c>
      <c r="I3496" s="37">
        <f t="shared" si="573"/>
        <v>0</v>
      </c>
      <c r="J3496" s="37">
        <f t="shared" si="574"/>
        <v>0.13</v>
      </c>
      <c r="K3496" s="14">
        <f t="shared" si="578"/>
        <v>3.6</v>
      </c>
      <c r="L3496" s="14">
        <f t="shared" si="579"/>
        <v>228.56600000000003</v>
      </c>
      <c r="M3496" s="10">
        <f>IF(C3496="Data Error","Data Error",IF(C3496&lt;=K3496,0,1-IFERROR(INDEX(BAAL!$C:$D,MATCH(ROUNDUP(C3496-K3496,0),BAAL!$B:$B,0),MATCH(LEFT(M$2,4),BAAL!$C$2:$D$2,0)),0)))</f>
        <v>0</v>
      </c>
      <c r="N3496" s="10">
        <f>IF(D3496="Data Error","Data Error",IF(D3496&lt;=L3496,0,1-IFERROR(INDEX(BAAL!$C:$D,MATCH(ROUNDUP(D3496-L3496,0),BAAL!$B:$B,0),MATCH(LEFT(N$2,4),BAAL!$C$2:$D$2,0)),0)))</f>
        <v>0</v>
      </c>
      <c r="O3496" s="41">
        <f t="shared" si="575"/>
        <v>2.8256648138667297E-4</v>
      </c>
      <c r="P3496" s="41">
        <f t="shared" si="576"/>
        <v>5.2053843249606341E-6</v>
      </c>
      <c r="Q3496" s="10">
        <f t="shared" si="580"/>
        <v>5</v>
      </c>
      <c r="R3496" s="34"/>
      <c r="T3496"/>
      <c r="U3496"/>
      <c r="V3496"/>
      <c r="W3496"/>
      <c r="X3496"/>
      <c r="Y3496"/>
      <c r="Z3496"/>
      <c r="AA3496"/>
      <c r="AB3496"/>
      <c r="AC3496"/>
    </row>
    <row r="3497" spans="1:29" x14ac:dyDescent="0.25">
      <c r="A3497" s="10">
        <f t="shared" si="571"/>
        <v>15</v>
      </c>
      <c r="B3497" s="4">
        <f>'[1]Hourly BAAL'!A3497</f>
        <v>42150.625</v>
      </c>
      <c r="C3497" s="2">
        <f>'[1]Hourly BAAL'!B3497</f>
        <v>0</v>
      </c>
      <c r="D3497" s="2">
        <f>'[1]Hourly BAAL'!C3497</f>
        <v>0</v>
      </c>
      <c r="E3497" s="3">
        <f>'[1]Hourly BAAL'!D3497</f>
        <v>0</v>
      </c>
      <c r="F3497" s="3">
        <f>'[1]Hourly BAAL'!E3497</f>
        <v>0.12</v>
      </c>
      <c r="G3497" s="31">
        <f t="shared" si="577"/>
        <v>0</v>
      </c>
      <c r="H3497" s="31">
        <f t="shared" si="572"/>
        <v>210.98400000000004</v>
      </c>
      <c r="I3497" s="37">
        <f t="shared" si="573"/>
        <v>0</v>
      </c>
      <c r="J3497" s="37">
        <f t="shared" si="574"/>
        <v>0.12</v>
      </c>
      <c r="K3497" s="14">
        <f t="shared" si="578"/>
        <v>3.6</v>
      </c>
      <c r="L3497" s="14">
        <f t="shared" si="579"/>
        <v>210.98400000000004</v>
      </c>
      <c r="M3497" s="10">
        <f>IF(C3497="Data Error","Data Error",IF(C3497&lt;=K3497,0,1-IFERROR(INDEX(BAAL!$C:$D,MATCH(ROUNDUP(C3497-K3497,0),BAAL!$B:$B,0),MATCH(LEFT(M$2,4),BAAL!$C$2:$D$2,0)),0)))</f>
        <v>0</v>
      </c>
      <c r="N3497" s="10">
        <f>IF(D3497="Data Error","Data Error",IF(D3497&lt;=L3497,0,1-IFERROR(INDEX(BAAL!$C:$D,MATCH(ROUNDUP(D3497-L3497,0),BAAL!$B:$B,0),MATCH(LEFT(N$2,4),BAAL!$C$2:$D$2,0)),0)))</f>
        <v>0</v>
      </c>
      <c r="O3497" s="41">
        <f t="shared" si="575"/>
        <v>4.076897353827461E-4</v>
      </c>
      <c r="P3497" s="41">
        <f t="shared" si="576"/>
        <v>3.14521492331984E-4</v>
      </c>
      <c r="Q3497" s="10">
        <f t="shared" si="580"/>
        <v>5</v>
      </c>
      <c r="R3497" s="34"/>
      <c r="T3497"/>
      <c r="U3497"/>
      <c r="V3497"/>
      <c r="W3497"/>
      <c r="X3497"/>
      <c r="Y3497"/>
      <c r="Z3497"/>
      <c r="AA3497"/>
      <c r="AB3497"/>
      <c r="AC3497"/>
    </row>
    <row r="3498" spans="1:29" x14ac:dyDescent="0.25">
      <c r="A3498" s="10">
        <f t="shared" si="571"/>
        <v>16</v>
      </c>
      <c r="B3498" s="4">
        <f>'[1]Hourly BAAL'!A3498</f>
        <v>42150.666666666664</v>
      </c>
      <c r="C3498" s="2">
        <f>'[1]Hourly BAAL'!B3498</f>
        <v>27.143160000000002</v>
      </c>
      <c r="D3498" s="2">
        <f>'[1]Hourly BAAL'!C3498</f>
        <v>0</v>
      </c>
      <c r="E3498" s="3">
        <f>'[1]Hourly BAAL'!D3498</f>
        <v>0</v>
      </c>
      <c r="F3498" s="3">
        <f>'[1]Hourly BAAL'!E3498</f>
        <v>0.14000000000000001</v>
      </c>
      <c r="G3498" s="31">
        <f t="shared" si="577"/>
        <v>-27.143160000000002</v>
      </c>
      <c r="H3498" s="31">
        <f t="shared" si="572"/>
        <v>246.14800000000005</v>
      </c>
      <c r="I3498" s="37">
        <f t="shared" si="573"/>
        <v>0.03</v>
      </c>
      <c r="J3498" s="37">
        <f t="shared" si="574"/>
        <v>0.14000000000000001</v>
      </c>
      <c r="K3498" s="14">
        <f t="shared" si="578"/>
        <v>28.483500000000003</v>
      </c>
      <c r="L3498" s="14">
        <f t="shared" si="579"/>
        <v>246.14800000000005</v>
      </c>
      <c r="M3498" s="10">
        <f>IF(C3498="Data Error","Data Error",IF(C3498&lt;=K3498,0,1-IFERROR(INDEX(BAAL!$C:$D,MATCH(ROUNDUP(C3498-K3498,0),BAAL!$B:$B,0),MATCH(LEFT(M$2,4),BAAL!$C$2:$D$2,0)),0)))</f>
        <v>0</v>
      </c>
      <c r="N3498" s="10">
        <f>IF(D3498="Data Error","Data Error",IF(D3498&lt;=L3498,0,1-IFERROR(INDEX(BAAL!$C:$D,MATCH(ROUNDUP(D3498-L3498,0),BAAL!$B:$B,0),MATCH(LEFT(N$2,4),BAAL!$C$2:$D$2,0)),0)))</f>
        <v>0</v>
      </c>
      <c r="O3498" s="41">
        <f t="shared" si="575"/>
        <v>5.6389108584945251E-4</v>
      </c>
      <c r="P3498" s="41">
        <f t="shared" si="576"/>
        <v>4.1966410433196493E-4</v>
      </c>
      <c r="Q3498" s="10">
        <f t="shared" si="580"/>
        <v>5</v>
      </c>
      <c r="R3498" s="34"/>
      <c r="T3498"/>
      <c r="U3498"/>
      <c r="V3498"/>
      <c r="W3498"/>
      <c r="X3498"/>
      <c r="Y3498"/>
      <c r="Z3498"/>
      <c r="AA3498"/>
      <c r="AB3498"/>
      <c r="AC3498"/>
    </row>
    <row r="3499" spans="1:29" x14ac:dyDescent="0.25">
      <c r="A3499" s="10">
        <f t="shared" si="571"/>
        <v>17</v>
      </c>
      <c r="B3499" s="4">
        <f>'[1]Hourly BAAL'!A3499</f>
        <v>42150.708333333336</v>
      </c>
      <c r="C3499" s="2">
        <f>'[1]Hourly BAAL'!B3499</f>
        <v>0</v>
      </c>
      <c r="D3499" s="2">
        <f>'[1]Hourly BAAL'!C3499</f>
        <v>159.21155999999999</v>
      </c>
      <c r="E3499" s="3">
        <f>'[1]Hourly BAAL'!D3499</f>
        <v>0.05</v>
      </c>
      <c r="F3499" s="3">
        <f>'[1]Hourly BAAL'!E3499</f>
        <v>0.21</v>
      </c>
      <c r="G3499" s="31">
        <f t="shared" si="577"/>
        <v>41.472500000000004</v>
      </c>
      <c r="H3499" s="31">
        <f t="shared" si="572"/>
        <v>210.01044000000005</v>
      </c>
      <c r="I3499" s="37">
        <f t="shared" si="573"/>
        <v>0.05</v>
      </c>
      <c r="J3499" s="37">
        <f t="shared" si="574"/>
        <v>0.21</v>
      </c>
      <c r="K3499" s="14">
        <f t="shared" si="578"/>
        <v>45.072500000000005</v>
      </c>
      <c r="L3499" s="14">
        <f t="shared" si="579"/>
        <v>267.24639999999999</v>
      </c>
      <c r="M3499" s="10">
        <f>IF(C3499="Data Error","Data Error",IF(C3499&lt;=K3499,0,1-IFERROR(INDEX(BAAL!$C:$D,MATCH(ROUNDUP(C3499-K3499,0),BAAL!$B:$B,0),MATCH(LEFT(M$2,4),BAAL!$C$2:$D$2,0)),0)))</f>
        <v>0</v>
      </c>
      <c r="N3499" s="10">
        <f>IF(D3499="Data Error","Data Error",IF(D3499&lt;=L3499,0,1-IFERROR(INDEX(BAAL!$C:$D,MATCH(ROUNDUP(D3499-L3499,0),BAAL!$B:$B,0),MATCH(LEFT(N$2,4),BAAL!$C$2:$D$2,0)),0)))</f>
        <v>0</v>
      </c>
      <c r="O3499" s="41">
        <f t="shared" si="575"/>
        <v>1.3638358464624717E-4</v>
      </c>
      <c r="P3499" s="41">
        <f t="shared" si="576"/>
        <v>4.4145654398793305E-3</v>
      </c>
      <c r="Q3499" s="10">
        <f t="shared" si="580"/>
        <v>5</v>
      </c>
      <c r="R3499" s="34"/>
      <c r="T3499"/>
      <c r="U3499"/>
      <c r="V3499"/>
      <c r="W3499"/>
      <c r="X3499"/>
      <c r="Y3499"/>
      <c r="Z3499"/>
      <c r="AA3499"/>
      <c r="AB3499"/>
      <c r="AC3499"/>
    </row>
    <row r="3500" spans="1:29" x14ac:dyDescent="0.25">
      <c r="A3500" s="10">
        <f t="shared" si="571"/>
        <v>18</v>
      </c>
      <c r="B3500" s="4">
        <f>'[1]Hourly BAAL'!A3500</f>
        <v>42150.75</v>
      </c>
      <c r="C3500" s="2">
        <f>'[1]Hourly BAAL'!B3500</f>
        <v>18.994440000000001</v>
      </c>
      <c r="D3500" s="2">
        <f>'[1]Hourly BAAL'!C3500</f>
        <v>0</v>
      </c>
      <c r="E3500" s="3">
        <f>'[1]Hourly BAAL'!D3500</f>
        <v>0.05</v>
      </c>
      <c r="F3500" s="3">
        <f>'[1]Hourly BAAL'!E3500</f>
        <v>0.18</v>
      </c>
      <c r="G3500" s="31">
        <f t="shared" si="577"/>
        <v>22.478060000000003</v>
      </c>
      <c r="H3500" s="31">
        <f t="shared" si="572"/>
        <v>316.47600000000006</v>
      </c>
      <c r="I3500" s="37">
        <f t="shared" si="573"/>
        <v>0.05</v>
      </c>
      <c r="J3500" s="37">
        <f t="shared" si="574"/>
        <v>0.18</v>
      </c>
      <c r="K3500" s="14">
        <f t="shared" si="578"/>
        <v>45.072500000000005</v>
      </c>
      <c r="L3500" s="14">
        <f t="shared" si="579"/>
        <v>267.24639999999999</v>
      </c>
      <c r="M3500" s="10">
        <f>IF(C3500="Data Error","Data Error",IF(C3500&lt;=K3500,0,1-IFERROR(INDEX(BAAL!$C:$D,MATCH(ROUNDUP(C3500-K3500,0),BAAL!$B:$B,0),MATCH(LEFT(M$2,4),BAAL!$C$2:$D$2,0)),0)))</f>
        <v>0</v>
      </c>
      <c r="N3500" s="10">
        <f>IF(D3500="Data Error","Data Error",IF(D3500&lt;=L3500,0,1-IFERROR(INDEX(BAAL!$C:$D,MATCH(ROUNDUP(D3500-L3500,0),BAAL!$B:$B,0),MATCH(LEFT(N$2,4),BAAL!$C$2:$D$2,0)),0)))</f>
        <v>0</v>
      </c>
      <c r="O3500" s="41">
        <f t="shared" si="575"/>
        <v>1.259266391153845E-4</v>
      </c>
      <c r="P3500" s="41">
        <f t="shared" si="576"/>
        <v>4.757470015617967E-4</v>
      </c>
      <c r="Q3500" s="10">
        <f t="shared" si="580"/>
        <v>5</v>
      </c>
      <c r="R3500" s="34"/>
      <c r="T3500"/>
      <c r="U3500"/>
      <c r="V3500"/>
      <c r="W3500"/>
      <c r="X3500"/>
      <c r="Y3500"/>
      <c r="Z3500"/>
      <c r="AA3500"/>
      <c r="AB3500"/>
      <c r="AC3500"/>
    </row>
    <row r="3501" spans="1:29" x14ac:dyDescent="0.25">
      <c r="A3501" s="10">
        <f t="shared" si="571"/>
        <v>19</v>
      </c>
      <c r="B3501" s="4">
        <f>'[1]Hourly BAAL'!A3501</f>
        <v>42150.791666666664</v>
      </c>
      <c r="C3501" s="2">
        <f>'[1]Hourly BAAL'!B3501</f>
        <v>6.1861199999999998</v>
      </c>
      <c r="D3501" s="2">
        <f>'[1]Hourly BAAL'!C3501</f>
        <v>135.70344</v>
      </c>
      <c r="E3501" s="3">
        <f>'[1]Hourly BAAL'!D3501</f>
        <v>0.12</v>
      </c>
      <c r="F3501" s="3">
        <f>'[1]Hourly BAAL'!E3501</f>
        <v>0.22</v>
      </c>
      <c r="G3501" s="31">
        <f t="shared" si="577"/>
        <v>93.347880000000004</v>
      </c>
      <c r="H3501" s="31">
        <f t="shared" si="572"/>
        <v>251.10056000000009</v>
      </c>
      <c r="I3501" s="37">
        <f t="shared" si="573"/>
        <v>0.12</v>
      </c>
      <c r="J3501" s="37">
        <f t="shared" si="574"/>
        <v>0.22</v>
      </c>
      <c r="K3501" s="14">
        <f t="shared" si="578"/>
        <v>103.134</v>
      </c>
      <c r="L3501" s="14">
        <f t="shared" si="579"/>
        <v>267.24639999999999</v>
      </c>
      <c r="M3501" s="10">
        <f>IF(C3501="Data Error","Data Error",IF(C3501&lt;=K3501,0,1-IFERROR(INDEX(BAAL!$C:$D,MATCH(ROUNDUP(C3501-K3501,0),BAAL!$B:$B,0),MATCH(LEFT(M$2,4),BAAL!$C$2:$D$2,0)),0)))</f>
        <v>0</v>
      </c>
      <c r="N3501" s="10">
        <f>IF(D3501="Data Error","Data Error",IF(D3501&lt;=L3501,0,1-IFERROR(INDEX(BAAL!$C:$D,MATCH(ROUNDUP(D3501-L3501,0),BAAL!$B:$B,0),MATCH(LEFT(N$2,4),BAAL!$C$2:$D$2,0)),0)))</f>
        <v>0</v>
      </c>
      <c r="O3501" s="41">
        <f t="shared" si="575"/>
        <v>1.442179432502237E-4</v>
      </c>
      <c r="P3501" s="41">
        <f t="shared" si="576"/>
        <v>2.8504400908496218E-3</v>
      </c>
      <c r="Q3501" s="10">
        <f t="shared" si="580"/>
        <v>5</v>
      </c>
      <c r="R3501" s="34"/>
      <c r="T3501"/>
      <c r="U3501"/>
      <c r="V3501"/>
      <c r="W3501"/>
      <c r="X3501"/>
      <c r="Y3501"/>
      <c r="Z3501"/>
      <c r="AA3501"/>
      <c r="AB3501"/>
      <c r="AC3501"/>
    </row>
    <row r="3502" spans="1:29" x14ac:dyDescent="0.25">
      <c r="A3502" s="10">
        <f t="shared" si="571"/>
        <v>20</v>
      </c>
      <c r="B3502" s="4">
        <f>'[1]Hourly BAAL'!A3502</f>
        <v>42150.833333333336</v>
      </c>
      <c r="C3502" s="2">
        <f>'[1]Hourly BAAL'!B3502</f>
        <v>45.9084</v>
      </c>
      <c r="D3502" s="2">
        <f>'[1]Hourly BAAL'!C3502</f>
        <v>117.56256</v>
      </c>
      <c r="E3502" s="3">
        <f>'[1]Hourly BAAL'!D3502</f>
        <v>0.1</v>
      </c>
      <c r="F3502" s="3">
        <f>'[1]Hourly BAAL'!E3502</f>
        <v>0.21</v>
      </c>
      <c r="G3502" s="31">
        <f t="shared" si="577"/>
        <v>37.036600000000007</v>
      </c>
      <c r="H3502" s="31">
        <f t="shared" si="572"/>
        <v>251.65944000000002</v>
      </c>
      <c r="I3502" s="37">
        <f t="shared" si="573"/>
        <v>0.1</v>
      </c>
      <c r="J3502" s="37">
        <f t="shared" si="574"/>
        <v>0.21</v>
      </c>
      <c r="K3502" s="14">
        <f t="shared" si="578"/>
        <v>86.545000000000002</v>
      </c>
      <c r="L3502" s="14">
        <f t="shared" si="579"/>
        <v>267.24639999999999</v>
      </c>
      <c r="M3502" s="10">
        <f>IF(C3502="Data Error","Data Error",IF(C3502&lt;=K3502,0,1-IFERROR(INDEX(BAAL!$C:$D,MATCH(ROUNDUP(C3502-K3502,0),BAAL!$B:$B,0),MATCH(LEFT(M$2,4),BAAL!$C$2:$D$2,0)),0)))</f>
        <v>0</v>
      </c>
      <c r="N3502" s="10">
        <f>IF(D3502="Data Error","Data Error",IF(D3502&lt;=L3502,0,1-IFERROR(INDEX(BAAL!$C:$D,MATCH(ROUNDUP(D3502-L3502,0),BAAL!$B:$B,0),MATCH(LEFT(N$2,4),BAAL!$C$2:$D$2,0)),0)))</f>
        <v>0</v>
      </c>
      <c r="O3502" s="41">
        <f t="shared" si="575"/>
        <v>1.617209916644078E-3</v>
      </c>
      <c r="P3502" s="41">
        <f t="shared" si="576"/>
        <v>1.8278844114021002E-3</v>
      </c>
      <c r="Q3502" s="10">
        <f t="shared" si="580"/>
        <v>5</v>
      </c>
      <c r="R3502" s="34"/>
      <c r="T3502"/>
      <c r="U3502"/>
      <c r="V3502"/>
      <c r="W3502"/>
      <c r="X3502"/>
      <c r="Y3502"/>
      <c r="Z3502"/>
      <c r="AA3502"/>
      <c r="AB3502"/>
      <c r="AC3502"/>
    </row>
    <row r="3503" spans="1:29" x14ac:dyDescent="0.25">
      <c r="A3503" s="10">
        <f t="shared" si="571"/>
        <v>21</v>
      </c>
      <c r="B3503" s="4">
        <f>'[1]Hourly BAAL'!A3503</f>
        <v>42150.875</v>
      </c>
      <c r="C3503" s="2">
        <f>'[1]Hourly BAAL'!B3503</f>
        <v>8.3751599999999993</v>
      </c>
      <c r="D3503" s="2">
        <f>'[1]Hourly BAAL'!C3503</f>
        <v>182.49611999999999</v>
      </c>
      <c r="E3503" s="3">
        <f>'[1]Hourly BAAL'!D3503</f>
        <v>0.02</v>
      </c>
      <c r="F3503" s="3">
        <f>'[1]Hourly BAAL'!E3503</f>
        <v>0.12</v>
      </c>
      <c r="G3503" s="31">
        <f t="shared" si="577"/>
        <v>8.2138400000000029</v>
      </c>
      <c r="H3503" s="31">
        <f t="shared" si="572"/>
        <v>28.487880000000047</v>
      </c>
      <c r="I3503" s="37">
        <f t="shared" si="573"/>
        <v>0.02</v>
      </c>
      <c r="J3503" s="37">
        <f t="shared" si="574"/>
        <v>0.12</v>
      </c>
      <c r="K3503" s="14">
        <f t="shared" si="578"/>
        <v>20.189000000000004</v>
      </c>
      <c r="L3503" s="14">
        <f t="shared" si="579"/>
        <v>210.98400000000004</v>
      </c>
      <c r="M3503" s="10">
        <f>IF(C3503="Data Error","Data Error",IF(C3503&lt;=K3503,0,1-IFERROR(INDEX(BAAL!$C:$D,MATCH(ROUNDUP(C3503-K3503,0),BAAL!$B:$B,0),MATCH(LEFT(M$2,4),BAAL!$C$2:$D$2,0)),0)))</f>
        <v>0</v>
      </c>
      <c r="N3503" s="10">
        <f>IF(D3503="Data Error","Data Error",IF(D3503&lt;=L3503,0,1-IFERROR(INDEX(BAAL!$C:$D,MATCH(ROUNDUP(D3503-L3503,0),BAAL!$B:$B,0),MATCH(LEFT(N$2,4),BAAL!$C$2:$D$2,0)),0)))</f>
        <v>0</v>
      </c>
      <c r="O3503" s="41">
        <f t="shared" si="575"/>
        <v>1.8352059844305448E-5</v>
      </c>
      <c r="P3503" s="41">
        <f t="shared" si="576"/>
        <v>7.4067331879795412E-3</v>
      </c>
      <c r="Q3503" s="10">
        <f t="shared" si="580"/>
        <v>5</v>
      </c>
      <c r="R3503" s="34"/>
      <c r="T3503"/>
      <c r="U3503"/>
      <c r="V3503"/>
      <c r="W3503"/>
      <c r="X3503"/>
      <c r="Y3503"/>
      <c r="Z3503"/>
      <c r="AA3503"/>
      <c r="AB3503"/>
      <c r="AC3503"/>
    </row>
    <row r="3504" spans="1:29" x14ac:dyDescent="0.25">
      <c r="A3504" s="10">
        <f t="shared" si="571"/>
        <v>22</v>
      </c>
      <c r="B3504" s="4">
        <f>'[1]Hourly BAAL'!A3504</f>
        <v>42150.916666666664</v>
      </c>
      <c r="C3504" s="2">
        <f>'[1]Hourly BAAL'!B3504</f>
        <v>9.5052000000000003</v>
      </c>
      <c r="D3504" s="2">
        <f>'[1]Hourly BAAL'!C3504</f>
        <v>121.86503999999999</v>
      </c>
      <c r="E3504" s="3">
        <f>'[1]Hourly BAAL'!D3504</f>
        <v>0.01</v>
      </c>
      <c r="F3504" s="3">
        <f>'[1]Hourly BAAL'!E3504</f>
        <v>0.19</v>
      </c>
      <c r="G3504" s="31">
        <f t="shared" si="577"/>
        <v>-1.2106999999999992</v>
      </c>
      <c r="H3504" s="31">
        <f t="shared" si="572"/>
        <v>212.19296000000006</v>
      </c>
      <c r="I3504" s="37">
        <f t="shared" si="573"/>
        <v>0.01</v>
      </c>
      <c r="J3504" s="37">
        <f t="shared" si="574"/>
        <v>0.19</v>
      </c>
      <c r="K3504" s="14">
        <f t="shared" si="578"/>
        <v>11.894500000000001</v>
      </c>
      <c r="L3504" s="14">
        <f t="shared" si="579"/>
        <v>267.24639999999999</v>
      </c>
      <c r="M3504" s="10">
        <f>IF(C3504="Data Error","Data Error",IF(C3504&lt;=K3504,0,1-IFERROR(INDEX(BAAL!$C:$D,MATCH(ROUNDUP(C3504-K3504,0),BAAL!$B:$B,0),MATCH(LEFT(M$2,4),BAAL!$C$2:$D$2,0)),0)))</f>
        <v>0</v>
      </c>
      <c r="N3504" s="10">
        <f>IF(D3504="Data Error","Data Error",IF(D3504&lt;=L3504,0,1-IFERROR(INDEX(BAAL!$C:$D,MATCH(ROUNDUP(D3504-L3504,0),BAAL!$B:$B,0),MATCH(LEFT(N$2,4),BAAL!$C$2:$D$2,0)),0)))</f>
        <v>0</v>
      </c>
      <c r="O3504" s="41">
        <f t="shared" si="575"/>
        <v>5.9798730997457734E-5</v>
      </c>
      <c r="P3504" s="41">
        <f t="shared" si="576"/>
        <v>2.0545872279479432E-3</v>
      </c>
      <c r="Q3504" s="10">
        <f t="shared" si="580"/>
        <v>5</v>
      </c>
      <c r="R3504" s="34"/>
      <c r="T3504"/>
      <c r="U3504"/>
      <c r="V3504"/>
      <c r="W3504"/>
      <c r="X3504"/>
      <c r="Y3504"/>
      <c r="Z3504"/>
      <c r="AA3504"/>
      <c r="AB3504"/>
      <c r="AC3504"/>
    </row>
    <row r="3505" spans="1:29" x14ac:dyDescent="0.25">
      <c r="A3505" s="10">
        <f t="shared" si="571"/>
        <v>23</v>
      </c>
      <c r="B3505" s="4">
        <f>'[1]Hourly BAAL'!A3505</f>
        <v>42150.958333333336</v>
      </c>
      <c r="C3505" s="2">
        <f>'[1]Hourly BAAL'!B3505</f>
        <v>0</v>
      </c>
      <c r="D3505" s="2">
        <f>'[1]Hourly BAAL'!C3505</f>
        <v>0</v>
      </c>
      <c r="E3505" s="3">
        <f>'[1]Hourly BAAL'!D3505</f>
        <v>0.01</v>
      </c>
      <c r="F3505" s="3">
        <f>'[1]Hourly BAAL'!E3505</f>
        <v>0.11</v>
      </c>
      <c r="G3505" s="31">
        <f t="shared" si="577"/>
        <v>8.2945000000000011</v>
      </c>
      <c r="H3505" s="31">
        <f t="shared" si="572"/>
        <v>193.40200000000004</v>
      </c>
      <c r="I3505" s="37">
        <f t="shared" si="573"/>
        <v>0.01</v>
      </c>
      <c r="J3505" s="37">
        <f t="shared" si="574"/>
        <v>0.11</v>
      </c>
      <c r="K3505" s="14">
        <f t="shared" si="578"/>
        <v>11.894500000000001</v>
      </c>
      <c r="L3505" s="14">
        <f t="shared" si="579"/>
        <v>193.40200000000004</v>
      </c>
      <c r="M3505" s="10">
        <f>IF(C3505="Data Error","Data Error",IF(C3505&lt;=K3505,0,1-IFERROR(INDEX(BAAL!$C:$D,MATCH(ROUNDUP(C3505-K3505,0),BAAL!$B:$B,0),MATCH(LEFT(M$2,4),BAAL!$C$2:$D$2,0)),0)))</f>
        <v>0</v>
      </c>
      <c r="N3505" s="10">
        <f>IF(D3505="Data Error","Data Error",IF(D3505&lt;=L3505,0,1-IFERROR(INDEX(BAAL!$C:$D,MATCH(ROUNDUP(D3505-L3505,0),BAAL!$B:$B,0),MATCH(LEFT(N$2,4),BAAL!$C$2:$D$2,0)),0)))</f>
        <v>0</v>
      </c>
      <c r="O3505" s="41">
        <f t="shared" si="575"/>
        <v>1.388812899610729E-5</v>
      </c>
      <c r="P3505" s="41">
        <f t="shared" si="576"/>
        <v>2.4043709205597656E-4</v>
      </c>
      <c r="Q3505" s="10">
        <f t="shared" si="580"/>
        <v>5</v>
      </c>
      <c r="R3505" s="34"/>
      <c r="T3505"/>
      <c r="U3505"/>
      <c r="V3505"/>
      <c r="W3505"/>
      <c r="X3505"/>
      <c r="Y3505"/>
      <c r="Z3505"/>
      <c r="AA3505"/>
      <c r="AB3505"/>
      <c r="AC3505"/>
    </row>
    <row r="3506" spans="1:29" x14ac:dyDescent="0.25">
      <c r="A3506" s="10">
        <f t="shared" si="571"/>
        <v>0</v>
      </c>
      <c r="B3506" s="1">
        <f>'[1]Hourly BAAL'!A3506</f>
        <v>42151</v>
      </c>
      <c r="C3506" s="2">
        <f>'[1]Hourly BAAL'!B3506</f>
        <v>0</v>
      </c>
      <c r="D3506" s="2">
        <f>'[1]Hourly BAAL'!C3506</f>
        <v>44.726280000000003</v>
      </c>
      <c r="E3506" s="3">
        <f>'[1]Hourly BAAL'!D3506</f>
        <v>0.01</v>
      </c>
      <c r="F3506" s="3">
        <f>'[1]Hourly BAAL'!E3506</f>
        <v>0.22</v>
      </c>
      <c r="G3506" s="31">
        <f t="shared" si="577"/>
        <v>8.2945000000000011</v>
      </c>
      <c r="H3506" s="31">
        <f t="shared" si="572"/>
        <v>342.07772000000011</v>
      </c>
      <c r="I3506" s="37">
        <f t="shared" si="573"/>
        <v>0.01</v>
      </c>
      <c r="J3506" s="37">
        <f t="shared" si="574"/>
        <v>0.22</v>
      </c>
      <c r="K3506" s="14">
        <f t="shared" si="578"/>
        <v>11.894500000000001</v>
      </c>
      <c r="L3506" s="14">
        <f t="shared" si="579"/>
        <v>267.24639999999999</v>
      </c>
      <c r="M3506" s="10">
        <f>IF(C3506="Data Error","Data Error",IF(C3506&lt;=K3506,0,1-IFERROR(INDEX(BAAL!$C:$D,MATCH(ROUNDUP(C3506-K3506,0),BAAL!$B:$B,0),MATCH(LEFT(M$2,4),BAAL!$C$2:$D$2,0)),0)))</f>
        <v>0</v>
      </c>
      <c r="N3506" s="10">
        <f>IF(D3506="Data Error","Data Error",IF(D3506&lt;=L3506,0,1-IFERROR(INDEX(BAAL!$C:$D,MATCH(ROUNDUP(D3506-L3506,0),BAAL!$B:$B,0),MATCH(LEFT(N$2,4),BAAL!$C$2:$D$2,0)),0)))</f>
        <v>0</v>
      </c>
      <c r="O3506" s="41">
        <f t="shared" si="575"/>
        <v>1.388812899610729E-5</v>
      </c>
      <c r="P3506" s="41">
        <f t="shared" si="576"/>
        <v>2.7061047761701517E-6</v>
      </c>
      <c r="Q3506" s="10">
        <f t="shared" si="580"/>
        <v>5</v>
      </c>
      <c r="R3506" s="34"/>
      <c r="T3506"/>
      <c r="U3506"/>
      <c r="V3506"/>
      <c r="W3506"/>
      <c r="X3506"/>
      <c r="Y3506"/>
      <c r="Z3506"/>
      <c r="AA3506"/>
      <c r="AB3506"/>
      <c r="AC3506"/>
    </row>
    <row r="3507" spans="1:29" x14ac:dyDescent="0.25">
      <c r="A3507" s="10">
        <f t="shared" si="571"/>
        <v>1</v>
      </c>
      <c r="B3507" s="4">
        <f>'[1]Hourly BAAL'!A3507</f>
        <v>42151.041666666664</v>
      </c>
      <c r="C3507" s="2">
        <f>'[1]Hourly BAAL'!B3507</f>
        <v>5.2423200000000003</v>
      </c>
      <c r="D3507" s="2">
        <f>'[1]Hourly BAAL'!C3507</f>
        <v>142.00116</v>
      </c>
      <c r="E3507" s="3">
        <f>'[1]Hourly BAAL'!D3507</f>
        <v>0.02</v>
      </c>
      <c r="F3507" s="3">
        <f>'[1]Hourly BAAL'!E3507</f>
        <v>0.19</v>
      </c>
      <c r="G3507" s="31">
        <f t="shared" si="577"/>
        <v>11.346680000000003</v>
      </c>
      <c r="H3507" s="31">
        <f t="shared" si="572"/>
        <v>192.05684000000005</v>
      </c>
      <c r="I3507" s="37">
        <f t="shared" si="573"/>
        <v>0.02</v>
      </c>
      <c r="J3507" s="37">
        <f t="shared" si="574"/>
        <v>0.19</v>
      </c>
      <c r="K3507" s="14">
        <f t="shared" si="578"/>
        <v>20.189000000000004</v>
      </c>
      <c r="L3507" s="14">
        <f t="shared" si="579"/>
        <v>267.24639999999999</v>
      </c>
      <c r="M3507" s="10">
        <f>IF(C3507="Data Error","Data Error",IF(C3507&lt;=K3507,0,1-IFERROR(INDEX(BAAL!$C:$D,MATCH(ROUNDUP(C3507-K3507,0),BAAL!$B:$B,0),MATCH(LEFT(M$2,4),BAAL!$C$2:$D$2,0)),0)))</f>
        <v>0</v>
      </c>
      <c r="N3507" s="10">
        <f>IF(D3507="Data Error","Data Error",IF(D3507&lt;=L3507,0,1-IFERROR(INDEX(BAAL!$C:$D,MATCH(ROUNDUP(D3507-L3507,0),BAAL!$B:$B,0),MATCH(LEFT(N$2,4),BAAL!$C$2:$D$2,0)),0)))</f>
        <v>0</v>
      </c>
      <c r="O3507" s="41">
        <f t="shared" si="575"/>
        <v>2.5696946678827779E-7</v>
      </c>
      <c r="P3507" s="41">
        <f t="shared" si="576"/>
        <v>3.2239962328575985E-3</v>
      </c>
      <c r="Q3507" s="10">
        <f t="shared" si="580"/>
        <v>5</v>
      </c>
      <c r="R3507" s="34"/>
      <c r="T3507"/>
      <c r="U3507"/>
      <c r="V3507"/>
      <c r="W3507"/>
      <c r="X3507"/>
      <c r="Y3507"/>
      <c r="Z3507"/>
      <c r="AA3507"/>
      <c r="AB3507"/>
      <c r="AC3507"/>
    </row>
    <row r="3508" spans="1:29" x14ac:dyDescent="0.25">
      <c r="A3508" s="10">
        <f t="shared" si="571"/>
        <v>2</v>
      </c>
      <c r="B3508" s="4">
        <f>'[1]Hourly BAAL'!A3508</f>
        <v>42151.083333333336</v>
      </c>
      <c r="C3508" s="2">
        <f>'[1]Hourly BAAL'!B3508</f>
        <v>0</v>
      </c>
      <c r="D3508" s="2">
        <f>'[1]Hourly BAAL'!C3508</f>
        <v>93.07884</v>
      </c>
      <c r="E3508" s="3">
        <f>'[1]Hourly BAAL'!D3508</f>
        <v>0.02</v>
      </c>
      <c r="F3508" s="3">
        <f>'[1]Hourly BAAL'!E3508</f>
        <v>0.14000000000000001</v>
      </c>
      <c r="G3508" s="31">
        <f t="shared" si="577"/>
        <v>16.589000000000002</v>
      </c>
      <c r="H3508" s="31">
        <f t="shared" si="572"/>
        <v>153.06916000000007</v>
      </c>
      <c r="I3508" s="37">
        <f t="shared" si="573"/>
        <v>0.02</v>
      </c>
      <c r="J3508" s="37">
        <f t="shared" si="574"/>
        <v>0.14000000000000001</v>
      </c>
      <c r="K3508" s="14">
        <f t="shared" si="578"/>
        <v>20.189000000000004</v>
      </c>
      <c r="L3508" s="14">
        <f t="shared" si="579"/>
        <v>246.14800000000005</v>
      </c>
      <c r="M3508" s="10">
        <f>IF(C3508="Data Error","Data Error",IF(C3508&lt;=K3508,0,1-IFERROR(INDEX(BAAL!$C:$D,MATCH(ROUNDUP(C3508-K3508,0),BAAL!$B:$B,0),MATCH(LEFT(M$2,4),BAAL!$C$2:$D$2,0)),0)))</f>
        <v>0</v>
      </c>
      <c r="N3508" s="10">
        <f>IF(D3508="Data Error","Data Error",IF(D3508&lt;=L3508,0,1-IFERROR(INDEX(BAAL!$C:$D,MATCH(ROUNDUP(D3508-L3508,0),BAAL!$B:$B,0),MATCH(LEFT(N$2,4),BAAL!$C$2:$D$2,0)),0)))</f>
        <v>0</v>
      </c>
      <c r="O3508" s="41">
        <f t="shared" si="575"/>
        <v>3.3794628293641637E-5</v>
      </c>
      <c r="P3508" s="41">
        <f t="shared" si="576"/>
        <v>1.053271377988474E-3</v>
      </c>
      <c r="Q3508" s="10">
        <f t="shared" si="580"/>
        <v>5</v>
      </c>
      <c r="R3508" s="34"/>
      <c r="T3508"/>
      <c r="U3508"/>
      <c r="V3508"/>
      <c r="W3508"/>
      <c r="X3508"/>
      <c r="Y3508"/>
      <c r="Z3508"/>
      <c r="AA3508"/>
      <c r="AB3508"/>
      <c r="AC3508"/>
    </row>
    <row r="3509" spans="1:29" x14ac:dyDescent="0.25">
      <c r="A3509" s="10">
        <f t="shared" si="571"/>
        <v>3</v>
      </c>
      <c r="B3509" s="4">
        <f>'[1]Hourly BAAL'!A3509</f>
        <v>42151.125</v>
      </c>
      <c r="C3509" s="2">
        <f>'[1]Hourly BAAL'!B3509</f>
        <v>0</v>
      </c>
      <c r="D3509" s="2">
        <f>'[1]Hourly BAAL'!C3509</f>
        <v>0</v>
      </c>
      <c r="E3509" s="3">
        <f>'[1]Hourly BAAL'!D3509</f>
        <v>0.03</v>
      </c>
      <c r="F3509" s="3">
        <f>'[1]Hourly BAAL'!E3509</f>
        <v>0.11</v>
      </c>
      <c r="G3509" s="31">
        <f t="shared" si="577"/>
        <v>24.883500000000002</v>
      </c>
      <c r="H3509" s="31">
        <f t="shared" si="572"/>
        <v>193.40200000000004</v>
      </c>
      <c r="I3509" s="37">
        <f t="shared" si="573"/>
        <v>0.03</v>
      </c>
      <c r="J3509" s="37">
        <f t="shared" si="574"/>
        <v>0.11</v>
      </c>
      <c r="K3509" s="14">
        <f t="shared" si="578"/>
        <v>28.483500000000003</v>
      </c>
      <c r="L3509" s="14">
        <f t="shared" si="579"/>
        <v>193.40200000000004</v>
      </c>
      <c r="M3509" s="10">
        <f>IF(C3509="Data Error","Data Error",IF(C3509&lt;=K3509,0,1-IFERROR(INDEX(BAAL!$C:$D,MATCH(ROUNDUP(C3509-K3509,0),BAAL!$B:$B,0),MATCH(LEFT(M$2,4),BAAL!$C$2:$D$2,0)),0)))</f>
        <v>0</v>
      </c>
      <c r="N3509" s="10">
        <f>IF(D3509="Data Error","Data Error",IF(D3509&lt;=L3509,0,1-IFERROR(INDEX(BAAL!$C:$D,MATCH(ROUNDUP(D3509-L3509,0),BAAL!$B:$B,0),MATCH(LEFT(N$2,4),BAAL!$C$2:$D$2,0)),0)))</f>
        <v>0</v>
      </c>
      <c r="O3509" s="41">
        <f t="shared" si="575"/>
        <v>8.0602619664735484E-5</v>
      </c>
      <c r="P3509" s="41">
        <f t="shared" si="576"/>
        <v>2.4043709205597656E-4</v>
      </c>
      <c r="Q3509" s="10">
        <f t="shared" si="580"/>
        <v>5</v>
      </c>
      <c r="R3509" s="34"/>
      <c r="T3509"/>
      <c r="U3509"/>
      <c r="V3509"/>
      <c r="W3509"/>
      <c r="X3509"/>
      <c r="Y3509"/>
      <c r="Z3509"/>
      <c r="AA3509"/>
      <c r="AB3509"/>
      <c r="AC3509"/>
    </row>
    <row r="3510" spans="1:29" x14ac:dyDescent="0.25">
      <c r="A3510" s="10">
        <f t="shared" si="571"/>
        <v>4</v>
      </c>
      <c r="B3510" s="4">
        <f>'[1]Hourly BAAL'!A3510</f>
        <v>42151.166666666664</v>
      </c>
      <c r="C3510" s="2">
        <f>'[1]Hourly BAAL'!B3510</f>
        <v>0</v>
      </c>
      <c r="D3510" s="2">
        <f>'[1]Hourly BAAL'!C3510</f>
        <v>0</v>
      </c>
      <c r="E3510" s="3">
        <f>'[1]Hourly BAAL'!D3510</f>
        <v>0.04</v>
      </c>
      <c r="F3510" s="3">
        <f>'[1]Hourly BAAL'!E3510</f>
        <v>0.14000000000000001</v>
      </c>
      <c r="G3510" s="31">
        <f t="shared" si="577"/>
        <v>33.178000000000004</v>
      </c>
      <c r="H3510" s="31">
        <f t="shared" si="572"/>
        <v>246.14800000000005</v>
      </c>
      <c r="I3510" s="37">
        <f t="shared" si="573"/>
        <v>0.04</v>
      </c>
      <c r="J3510" s="37">
        <f t="shared" si="574"/>
        <v>0.14000000000000001</v>
      </c>
      <c r="K3510" s="14">
        <f t="shared" si="578"/>
        <v>36.778000000000006</v>
      </c>
      <c r="L3510" s="14">
        <f t="shared" si="579"/>
        <v>246.14800000000005</v>
      </c>
      <c r="M3510" s="10">
        <f>IF(C3510="Data Error","Data Error",IF(C3510&lt;=K3510,0,1-IFERROR(INDEX(BAAL!$C:$D,MATCH(ROUNDUP(C3510-K3510,0),BAAL!$B:$B,0),MATCH(LEFT(M$2,4),BAAL!$C$2:$D$2,0)),0)))</f>
        <v>0</v>
      </c>
      <c r="N3510" s="10">
        <f>IF(D3510="Data Error","Data Error",IF(D3510&lt;=L3510,0,1-IFERROR(INDEX(BAAL!$C:$D,MATCH(ROUNDUP(D3510-L3510,0),BAAL!$B:$B,0),MATCH(LEFT(N$2,4),BAAL!$C$2:$D$2,0)),0)))</f>
        <v>0</v>
      </c>
      <c r="O3510" s="41">
        <f t="shared" si="575"/>
        <v>1.0039522883159655E-4</v>
      </c>
      <c r="P3510" s="41">
        <f t="shared" si="576"/>
        <v>4.1966410433196493E-4</v>
      </c>
      <c r="Q3510" s="10">
        <f t="shared" si="580"/>
        <v>5</v>
      </c>
      <c r="R3510" s="34"/>
      <c r="T3510"/>
      <c r="U3510"/>
      <c r="V3510"/>
      <c r="W3510"/>
      <c r="X3510"/>
      <c r="Y3510"/>
      <c r="Z3510"/>
      <c r="AA3510"/>
      <c r="AB3510"/>
      <c r="AC3510"/>
    </row>
    <row r="3511" spans="1:29" x14ac:dyDescent="0.25">
      <c r="A3511" s="10">
        <f t="shared" si="571"/>
        <v>5</v>
      </c>
      <c r="B3511" s="4">
        <f>'[1]Hourly BAAL'!A3511</f>
        <v>42151.208333333336</v>
      </c>
      <c r="C3511" s="2">
        <f>'[1]Hourly BAAL'!B3511</f>
        <v>0</v>
      </c>
      <c r="D3511" s="2">
        <f>'[1]Hourly BAAL'!C3511</f>
        <v>0</v>
      </c>
      <c r="E3511" s="3">
        <f>'[1]Hourly BAAL'!D3511</f>
        <v>0.05</v>
      </c>
      <c r="F3511" s="3">
        <f>'[1]Hourly BAAL'!E3511</f>
        <v>0.17</v>
      </c>
      <c r="G3511" s="31">
        <f t="shared" si="577"/>
        <v>41.472500000000004</v>
      </c>
      <c r="H3511" s="31">
        <f t="shared" si="572"/>
        <v>298.89400000000006</v>
      </c>
      <c r="I3511" s="37">
        <f t="shared" si="573"/>
        <v>0.05</v>
      </c>
      <c r="J3511" s="37">
        <f t="shared" si="574"/>
        <v>0.17</v>
      </c>
      <c r="K3511" s="14">
        <f t="shared" si="578"/>
        <v>45.072500000000005</v>
      </c>
      <c r="L3511" s="14">
        <f t="shared" si="579"/>
        <v>267.24639999999999</v>
      </c>
      <c r="M3511" s="10">
        <f>IF(C3511="Data Error","Data Error",IF(C3511&lt;=K3511,0,1-IFERROR(INDEX(BAAL!$C:$D,MATCH(ROUNDUP(C3511-K3511,0),BAAL!$B:$B,0),MATCH(LEFT(M$2,4),BAAL!$C$2:$D$2,0)),0)))</f>
        <v>0</v>
      </c>
      <c r="N3511" s="10">
        <f>IF(D3511="Data Error","Data Error",IF(D3511&lt;=L3511,0,1-IFERROR(INDEX(BAAL!$C:$D,MATCH(ROUNDUP(D3511-L3511,0),BAAL!$B:$B,0),MATCH(LEFT(N$2,4),BAAL!$C$2:$D$2,0)),0)))</f>
        <v>0</v>
      </c>
      <c r="O3511" s="41">
        <f t="shared" si="575"/>
        <v>1.3638358464624717E-4</v>
      </c>
      <c r="P3511" s="41">
        <f t="shared" si="576"/>
        <v>4.3415473691564435E-4</v>
      </c>
      <c r="Q3511" s="10">
        <f t="shared" si="580"/>
        <v>5</v>
      </c>
      <c r="R3511" s="34"/>
      <c r="T3511"/>
      <c r="U3511"/>
      <c r="V3511"/>
      <c r="W3511"/>
      <c r="X3511"/>
      <c r="Y3511"/>
      <c r="Z3511"/>
      <c r="AA3511"/>
      <c r="AB3511"/>
      <c r="AC3511"/>
    </row>
    <row r="3512" spans="1:29" x14ac:dyDescent="0.25">
      <c r="A3512" s="10">
        <f t="shared" si="571"/>
        <v>6</v>
      </c>
      <c r="B3512" s="4">
        <f>'[1]Hourly BAAL'!A3512</f>
        <v>42151.25</v>
      </c>
      <c r="C3512" s="2">
        <f>'[1]Hourly BAAL'!B3512</f>
        <v>0</v>
      </c>
      <c r="D3512" s="2">
        <f>'[1]Hourly BAAL'!C3512</f>
        <v>26.509679999999999</v>
      </c>
      <c r="E3512" s="3">
        <f>'[1]Hourly BAAL'!D3512</f>
        <v>0.05</v>
      </c>
      <c r="F3512" s="3">
        <f>'[1]Hourly BAAL'!E3512</f>
        <v>0.2</v>
      </c>
      <c r="G3512" s="31">
        <f t="shared" si="577"/>
        <v>41.472500000000004</v>
      </c>
      <c r="H3512" s="31">
        <f t="shared" si="572"/>
        <v>325.1303200000001</v>
      </c>
      <c r="I3512" s="37">
        <f t="shared" si="573"/>
        <v>0.05</v>
      </c>
      <c r="J3512" s="37">
        <f t="shared" si="574"/>
        <v>0.2</v>
      </c>
      <c r="K3512" s="14">
        <f t="shared" si="578"/>
        <v>45.072500000000005</v>
      </c>
      <c r="L3512" s="14">
        <f t="shared" si="579"/>
        <v>267.24639999999999</v>
      </c>
      <c r="M3512" s="10">
        <f>IF(C3512="Data Error","Data Error",IF(C3512&lt;=K3512,0,1-IFERROR(INDEX(BAAL!$C:$D,MATCH(ROUNDUP(C3512-K3512,0),BAAL!$B:$B,0),MATCH(LEFT(M$2,4),BAAL!$C$2:$D$2,0)),0)))</f>
        <v>0</v>
      </c>
      <c r="N3512" s="10">
        <f>IF(D3512="Data Error","Data Error",IF(D3512&lt;=L3512,0,1-IFERROR(INDEX(BAAL!$C:$D,MATCH(ROUNDUP(D3512-L3512,0),BAAL!$B:$B,0),MATCH(LEFT(N$2,4),BAAL!$C$2:$D$2,0)),0)))</f>
        <v>0</v>
      </c>
      <c r="O3512" s="41">
        <f t="shared" si="575"/>
        <v>1.3638358464624717E-4</v>
      </c>
      <c r="P3512" s="41">
        <f t="shared" si="576"/>
        <v>2.3262125136886562E-5</v>
      </c>
      <c r="Q3512" s="10">
        <f t="shared" si="580"/>
        <v>5</v>
      </c>
      <c r="R3512" s="34"/>
      <c r="T3512"/>
      <c r="U3512"/>
      <c r="V3512"/>
      <c r="W3512"/>
      <c r="X3512"/>
      <c r="Y3512"/>
      <c r="Z3512"/>
      <c r="AA3512"/>
      <c r="AB3512"/>
      <c r="AC3512"/>
    </row>
    <row r="3513" spans="1:29" x14ac:dyDescent="0.25">
      <c r="A3513" s="10">
        <f t="shared" si="571"/>
        <v>7</v>
      </c>
      <c r="B3513" s="4">
        <f>'[1]Hourly BAAL'!A3513</f>
        <v>42151.291666666664</v>
      </c>
      <c r="C3513" s="2">
        <f>'[1]Hourly BAAL'!B3513</f>
        <v>0</v>
      </c>
      <c r="D3513" s="2">
        <f>'[1]Hourly BAAL'!C3513</f>
        <v>0</v>
      </c>
      <c r="E3513" s="3">
        <f>'[1]Hourly BAAL'!D3513</f>
        <v>0.09</v>
      </c>
      <c r="F3513" s="3">
        <f>'[1]Hourly BAAL'!E3513</f>
        <v>0.2</v>
      </c>
      <c r="G3513" s="31">
        <f t="shared" si="577"/>
        <v>74.650500000000008</v>
      </c>
      <c r="H3513" s="31">
        <f t="shared" si="572"/>
        <v>351.6400000000001</v>
      </c>
      <c r="I3513" s="37">
        <f t="shared" si="573"/>
        <v>0.09</v>
      </c>
      <c r="J3513" s="37">
        <f t="shared" si="574"/>
        <v>0.2</v>
      </c>
      <c r="K3513" s="14">
        <f t="shared" si="578"/>
        <v>78.250500000000002</v>
      </c>
      <c r="L3513" s="14">
        <f t="shared" si="579"/>
        <v>267.24639999999999</v>
      </c>
      <c r="M3513" s="10">
        <f>IF(C3513="Data Error","Data Error",IF(C3513&lt;=K3513,0,1-IFERROR(INDEX(BAAL!$C:$D,MATCH(ROUNDUP(C3513-K3513,0),BAAL!$B:$B,0),MATCH(LEFT(M$2,4),BAAL!$C$2:$D$2,0)),0)))</f>
        <v>0</v>
      </c>
      <c r="N3513" s="10">
        <f>IF(D3513="Data Error","Data Error",IF(D3513&lt;=L3513,0,1-IFERROR(INDEX(BAAL!$C:$D,MATCH(ROUNDUP(D3513-L3513,0),BAAL!$B:$B,0),MATCH(LEFT(N$2,4),BAAL!$C$2:$D$2,0)),0)))</f>
        <v>0</v>
      </c>
      <c r="O3513" s="41">
        <f t="shared" si="575"/>
        <v>4.5023142207271249E-4</v>
      </c>
      <c r="P3513" s="41">
        <f t="shared" si="576"/>
        <v>3.960426816892029E-4</v>
      </c>
      <c r="Q3513" s="10">
        <f t="shared" si="580"/>
        <v>5</v>
      </c>
      <c r="R3513" s="34"/>
      <c r="T3513"/>
      <c r="U3513"/>
      <c r="V3513"/>
      <c r="W3513"/>
      <c r="X3513"/>
      <c r="Y3513"/>
      <c r="Z3513"/>
      <c r="AA3513"/>
      <c r="AB3513"/>
      <c r="AC3513"/>
    </row>
    <row r="3514" spans="1:29" x14ac:dyDescent="0.25">
      <c r="A3514" s="10">
        <f t="shared" si="571"/>
        <v>8</v>
      </c>
      <c r="B3514" s="4">
        <f>'[1]Hourly BAAL'!A3514</f>
        <v>42151.333333333336</v>
      </c>
      <c r="C3514" s="2">
        <f>'[1]Hourly BAAL'!B3514</f>
        <v>8.6575199999999999</v>
      </c>
      <c r="D3514" s="2">
        <f>'[1]Hourly BAAL'!C3514</f>
        <v>0</v>
      </c>
      <c r="E3514" s="3">
        <f>'[1]Hourly BAAL'!D3514</f>
        <v>7.0000000000000007E-2</v>
      </c>
      <c r="F3514" s="3">
        <f>'[1]Hourly BAAL'!E3514</f>
        <v>0.2</v>
      </c>
      <c r="G3514" s="31">
        <f t="shared" si="577"/>
        <v>49.403980000000011</v>
      </c>
      <c r="H3514" s="31">
        <f t="shared" si="572"/>
        <v>351.6400000000001</v>
      </c>
      <c r="I3514" s="37">
        <f t="shared" si="573"/>
        <v>7.0000000000000007E-2</v>
      </c>
      <c r="J3514" s="37">
        <f t="shared" si="574"/>
        <v>0.2</v>
      </c>
      <c r="K3514" s="14">
        <f t="shared" si="578"/>
        <v>61.661500000000011</v>
      </c>
      <c r="L3514" s="14">
        <f t="shared" si="579"/>
        <v>267.24639999999999</v>
      </c>
      <c r="M3514" s="10">
        <f>IF(C3514="Data Error","Data Error",IF(C3514&lt;=K3514,0,1-IFERROR(INDEX(BAAL!$C:$D,MATCH(ROUNDUP(C3514-K3514,0),BAAL!$B:$B,0),MATCH(LEFT(M$2,4),BAAL!$C$2:$D$2,0)),0)))</f>
        <v>0</v>
      </c>
      <c r="N3514" s="10">
        <f>IF(D3514="Data Error","Data Error",IF(D3514&lt;=L3514,0,1-IFERROR(INDEX(BAAL!$C:$D,MATCH(ROUNDUP(D3514-L3514,0),BAAL!$B:$B,0),MATCH(LEFT(N$2,4),BAAL!$C$2:$D$2,0)),0)))</f>
        <v>0</v>
      </c>
      <c r="O3514" s="41">
        <f t="shared" si="575"/>
        <v>1.3580412461742951E-5</v>
      </c>
      <c r="P3514" s="41">
        <f t="shared" si="576"/>
        <v>3.960426816892029E-4</v>
      </c>
      <c r="Q3514" s="10">
        <f t="shared" si="580"/>
        <v>5</v>
      </c>
      <c r="R3514" s="34"/>
      <c r="T3514"/>
      <c r="U3514"/>
      <c r="V3514"/>
      <c r="W3514"/>
      <c r="X3514"/>
      <c r="Y3514"/>
      <c r="Z3514"/>
      <c r="AA3514"/>
      <c r="AB3514"/>
      <c r="AC3514"/>
    </row>
    <row r="3515" spans="1:29" x14ac:dyDescent="0.25">
      <c r="A3515" s="10">
        <f t="shared" si="571"/>
        <v>9</v>
      </c>
      <c r="B3515" s="4">
        <f>'[1]Hourly BAAL'!A3515</f>
        <v>42151.375</v>
      </c>
      <c r="C3515" s="2">
        <f>'[1]Hourly BAAL'!B3515</f>
        <v>19.546320000000001</v>
      </c>
      <c r="D3515" s="2">
        <f>'[1]Hourly BAAL'!C3515</f>
        <v>24.336480000000002</v>
      </c>
      <c r="E3515" s="3">
        <f>'[1]Hourly BAAL'!D3515</f>
        <v>7.0000000000000007E-2</v>
      </c>
      <c r="F3515" s="3">
        <f>'[1]Hourly BAAL'!E3515</f>
        <v>0.26</v>
      </c>
      <c r="G3515" s="31">
        <f t="shared" si="577"/>
        <v>38.515180000000008</v>
      </c>
      <c r="H3515" s="31">
        <f t="shared" si="572"/>
        <v>432.79552000000007</v>
      </c>
      <c r="I3515" s="37">
        <f t="shared" si="573"/>
        <v>7.0000000000000007E-2</v>
      </c>
      <c r="J3515" s="37">
        <f t="shared" si="574"/>
        <v>0.26</v>
      </c>
      <c r="K3515" s="14">
        <f t="shared" si="578"/>
        <v>61.661500000000011</v>
      </c>
      <c r="L3515" s="14">
        <f t="shared" si="579"/>
        <v>267.24639999999999</v>
      </c>
      <c r="M3515" s="10">
        <f>IF(C3515="Data Error","Data Error",IF(C3515&lt;=K3515,0,1-IFERROR(INDEX(BAAL!$C:$D,MATCH(ROUNDUP(C3515-K3515,0),BAAL!$B:$B,0),MATCH(LEFT(M$2,4),BAAL!$C$2:$D$2,0)),0)))</f>
        <v>0</v>
      </c>
      <c r="N3515" s="10">
        <f>IF(D3515="Data Error","Data Error",IF(D3515&lt;=L3515,0,1-IFERROR(INDEX(BAAL!$C:$D,MATCH(ROUNDUP(D3515-L3515,0),BAAL!$B:$B,0),MATCH(LEFT(N$2,4),BAAL!$C$2:$D$2,0)),0)))</f>
        <v>0</v>
      </c>
      <c r="O3515" s="41">
        <f t="shared" si="575"/>
        <v>8.9162206177381033E-5</v>
      </c>
      <c r="P3515" s="41">
        <f t="shared" si="576"/>
        <v>1.1527742096271106E-4</v>
      </c>
      <c r="Q3515" s="10">
        <f t="shared" si="580"/>
        <v>5</v>
      </c>
      <c r="R3515" s="34"/>
      <c r="T3515"/>
      <c r="U3515"/>
      <c r="V3515"/>
      <c r="W3515"/>
      <c r="X3515"/>
      <c r="Y3515"/>
      <c r="Z3515"/>
      <c r="AA3515"/>
      <c r="AB3515"/>
      <c r="AC3515"/>
    </row>
    <row r="3516" spans="1:29" x14ac:dyDescent="0.25">
      <c r="A3516" s="10">
        <f t="shared" si="571"/>
        <v>10</v>
      </c>
      <c r="B3516" s="4">
        <f>'[1]Hourly BAAL'!A3516</f>
        <v>42151.416666666664</v>
      </c>
      <c r="C3516" s="2">
        <f>'[1]Hourly BAAL'!B3516</f>
        <v>22.030439999999999</v>
      </c>
      <c r="D3516" s="2">
        <f>'[1]Hourly BAAL'!C3516</f>
        <v>106.21656</v>
      </c>
      <c r="E3516" s="3">
        <f>'[1]Hourly BAAL'!D3516</f>
        <v>0.04</v>
      </c>
      <c r="F3516" s="3">
        <f>'[1]Hourly BAAL'!E3516</f>
        <v>0.31</v>
      </c>
      <c r="G3516" s="31">
        <f t="shared" si="577"/>
        <v>11.147560000000006</v>
      </c>
      <c r="H3516" s="31">
        <f t="shared" si="572"/>
        <v>438.82544000000001</v>
      </c>
      <c r="I3516" s="37">
        <f t="shared" si="573"/>
        <v>0.04</v>
      </c>
      <c r="J3516" s="37">
        <f t="shared" si="574"/>
        <v>0.31</v>
      </c>
      <c r="K3516" s="14">
        <f t="shared" si="578"/>
        <v>36.778000000000006</v>
      </c>
      <c r="L3516" s="14">
        <f t="shared" si="579"/>
        <v>267.24639999999999</v>
      </c>
      <c r="M3516" s="10">
        <f>IF(C3516="Data Error","Data Error",IF(C3516&lt;=K3516,0,1-IFERROR(INDEX(BAAL!$C:$D,MATCH(ROUNDUP(C3516-K3516,0),BAAL!$B:$B,0),MATCH(LEFT(M$2,4),BAAL!$C$2:$D$2,0)),0)))</f>
        <v>0</v>
      </c>
      <c r="N3516" s="10">
        <f>IF(D3516="Data Error","Data Error",IF(D3516&lt;=L3516,0,1-IFERROR(INDEX(BAAL!$C:$D,MATCH(ROUNDUP(D3516-L3516,0),BAAL!$B:$B,0),MATCH(LEFT(N$2,4),BAAL!$C$2:$D$2,0)),0)))</f>
        <v>0</v>
      </c>
      <c r="O3516" s="41">
        <f t="shared" si="575"/>
        <v>2.7359002715932241E-4</v>
      </c>
      <c r="P3516" s="41">
        <f t="shared" si="576"/>
        <v>1.2474978448852869E-3</v>
      </c>
      <c r="Q3516" s="10">
        <f t="shared" si="580"/>
        <v>5</v>
      </c>
      <c r="R3516" s="34"/>
      <c r="T3516"/>
      <c r="U3516"/>
      <c r="V3516"/>
      <c r="W3516"/>
      <c r="X3516"/>
      <c r="Y3516"/>
      <c r="Z3516"/>
      <c r="AA3516"/>
      <c r="AB3516"/>
      <c r="AC3516"/>
    </row>
    <row r="3517" spans="1:29" x14ac:dyDescent="0.25">
      <c r="A3517" s="10">
        <f t="shared" si="571"/>
        <v>11</v>
      </c>
      <c r="B3517" s="4">
        <f>'[1]Hourly BAAL'!A3517</f>
        <v>42151.458333333336</v>
      </c>
      <c r="C3517" s="2">
        <f>'[1]Hourly BAAL'!B3517</f>
        <v>4.2057599999999997</v>
      </c>
      <c r="D3517" s="2">
        <f>'[1]Hourly BAAL'!C3517</f>
        <v>0</v>
      </c>
      <c r="E3517" s="3">
        <f>'[1]Hourly BAAL'!D3517</f>
        <v>0</v>
      </c>
      <c r="F3517" s="3">
        <f>'[1]Hourly BAAL'!E3517</f>
        <v>0.24</v>
      </c>
      <c r="G3517" s="31">
        <f t="shared" si="577"/>
        <v>-4.2057599999999997</v>
      </c>
      <c r="H3517" s="31">
        <f t="shared" si="572"/>
        <v>421.96800000000007</v>
      </c>
      <c r="I3517" s="37">
        <f t="shared" si="573"/>
        <v>0</v>
      </c>
      <c r="J3517" s="37">
        <f t="shared" si="574"/>
        <v>0.24</v>
      </c>
      <c r="K3517" s="14">
        <f t="shared" si="578"/>
        <v>3.6</v>
      </c>
      <c r="L3517" s="14">
        <f t="shared" si="579"/>
        <v>267.24639999999999</v>
      </c>
      <c r="M3517" s="10">
        <f>IF(C3517="Data Error","Data Error",IF(C3517&lt;=K3517,0,1-IFERROR(INDEX(BAAL!$C:$D,MATCH(ROUNDUP(C3517-K3517,0),BAAL!$B:$B,0),MATCH(LEFT(M$2,4),BAAL!$C$2:$D$2,0)),0)))</f>
        <v>1.0000000000000009E-3</v>
      </c>
      <c r="N3517" s="10">
        <f>IF(D3517="Data Error","Data Error",IF(D3517&lt;=L3517,0,1-IFERROR(INDEX(BAAL!$C:$D,MATCH(ROUNDUP(D3517-L3517,0),BAAL!$B:$B,0),MATCH(LEFT(N$2,4),BAAL!$C$2:$D$2,0)),0)))</f>
        <v>0</v>
      </c>
      <c r="O3517" s="41">
        <f t="shared" si="575"/>
        <v>2.2863821469872056E-4</v>
      </c>
      <c r="P3517" s="41">
        <f t="shared" si="576"/>
        <v>6.0300481887659736E-4</v>
      </c>
      <c r="Q3517" s="10">
        <f t="shared" si="580"/>
        <v>5</v>
      </c>
      <c r="R3517" s="34"/>
      <c r="T3517"/>
      <c r="U3517"/>
      <c r="V3517"/>
      <c r="W3517"/>
      <c r="X3517"/>
      <c r="Y3517"/>
      <c r="Z3517"/>
      <c r="AA3517"/>
      <c r="AB3517"/>
      <c r="AC3517"/>
    </row>
    <row r="3518" spans="1:29" x14ac:dyDescent="0.25">
      <c r="A3518" s="10">
        <f t="shared" si="571"/>
        <v>12</v>
      </c>
      <c r="B3518" s="4">
        <f>'[1]Hourly BAAL'!A3518</f>
        <v>42151.5</v>
      </c>
      <c r="C3518" s="2">
        <f>'[1]Hourly BAAL'!B3518</f>
        <v>4.6030800000000003</v>
      </c>
      <c r="D3518" s="2">
        <f>'[1]Hourly BAAL'!C3518</f>
        <v>0</v>
      </c>
      <c r="E3518" s="3">
        <f>'[1]Hourly BAAL'!D3518</f>
        <v>0</v>
      </c>
      <c r="F3518" s="3">
        <f>'[1]Hourly BAAL'!E3518</f>
        <v>0.3</v>
      </c>
      <c r="G3518" s="31">
        <f t="shared" si="577"/>
        <v>-4.6030800000000003</v>
      </c>
      <c r="H3518" s="31">
        <f t="shared" si="572"/>
        <v>527.46</v>
      </c>
      <c r="I3518" s="37">
        <f t="shared" si="573"/>
        <v>0</v>
      </c>
      <c r="J3518" s="37">
        <f t="shared" si="574"/>
        <v>0.3</v>
      </c>
      <c r="K3518" s="14">
        <f t="shared" si="578"/>
        <v>3.6</v>
      </c>
      <c r="L3518" s="14">
        <f t="shared" si="579"/>
        <v>267.24639999999999</v>
      </c>
      <c r="M3518" s="10">
        <f>IF(C3518="Data Error","Data Error",IF(C3518&lt;=K3518,0,1-IFERROR(INDEX(BAAL!$C:$D,MATCH(ROUNDUP(C3518-K3518,0),BAAL!$B:$B,0),MATCH(LEFT(M$2,4),BAAL!$C$2:$D$2,0)),0)))</f>
        <v>1.0000000000000009E-3</v>
      </c>
      <c r="N3518" s="10">
        <f>IF(D3518="Data Error","Data Error",IF(D3518&lt;=L3518,0,1-IFERROR(INDEX(BAAL!$C:$D,MATCH(ROUNDUP(D3518-L3518,0),BAAL!$B:$B,0),MATCH(LEFT(N$2,4),BAAL!$C$2:$D$2,0)),0)))</f>
        <v>0</v>
      </c>
      <c r="O3518" s="41">
        <f t="shared" si="575"/>
        <v>2.1438146642179453E-4</v>
      </c>
      <c r="P3518" s="41">
        <f t="shared" si="576"/>
        <v>8.219814293307932E-4</v>
      </c>
      <c r="Q3518" s="10">
        <f t="shared" si="580"/>
        <v>5</v>
      </c>
      <c r="R3518" s="34"/>
      <c r="T3518"/>
      <c r="U3518"/>
      <c r="V3518"/>
      <c r="W3518"/>
      <c r="X3518"/>
      <c r="Y3518"/>
      <c r="Z3518"/>
      <c r="AA3518"/>
      <c r="AB3518"/>
      <c r="AC3518"/>
    </row>
    <row r="3519" spans="1:29" x14ac:dyDescent="0.25">
      <c r="A3519" s="10">
        <f t="shared" si="571"/>
        <v>13</v>
      </c>
      <c r="B3519" s="4">
        <f>'[1]Hourly BAAL'!A3519</f>
        <v>42151.541666666664</v>
      </c>
      <c r="C3519" s="2">
        <f>'[1]Hourly BAAL'!B3519</f>
        <v>1.5303599999999999</v>
      </c>
      <c r="D3519" s="2">
        <f>'[1]Hourly BAAL'!C3519</f>
        <v>0</v>
      </c>
      <c r="E3519" s="3">
        <f>'[1]Hourly BAAL'!D3519</f>
        <v>0</v>
      </c>
      <c r="F3519" s="3">
        <f>'[1]Hourly BAAL'!E3519</f>
        <v>0.38</v>
      </c>
      <c r="G3519" s="31">
        <f t="shared" si="577"/>
        <v>-1.5303599999999999</v>
      </c>
      <c r="H3519" s="31">
        <f t="shared" si="572"/>
        <v>668.1160000000001</v>
      </c>
      <c r="I3519" s="37">
        <f t="shared" si="573"/>
        <v>0</v>
      </c>
      <c r="J3519" s="37">
        <f t="shared" si="574"/>
        <v>0.38</v>
      </c>
      <c r="K3519" s="14">
        <f t="shared" si="578"/>
        <v>3.6</v>
      </c>
      <c r="L3519" s="14">
        <f t="shared" si="579"/>
        <v>267.24639999999999</v>
      </c>
      <c r="M3519" s="10">
        <f>IF(C3519="Data Error","Data Error",IF(C3519&lt;=K3519,0,1-IFERROR(INDEX(BAAL!$C:$D,MATCH(ROUNDUP(C3519-K3519,0),BAAL!$B:$B,0),MATCH(LEFT(M$2,4),BAAL!$C$2:$D$2,0)),0)))</f>
        <v>0</v>
      </c>
      <c r="N3519" s="10">
        <f>IF(D3519="Data Error","Data Error",IF(D3519&lt;=L3519,0,1-IFERROR(INDEX(BAAL!$C:$D,MATCH(ROUNDUP(D3519-L3519,0),BAAL!$B:$B,0),MATCH(LEFT(N$2,4),BAAL!$C$2:$D$2,0)),0)))</f>
        <v>0</v>
      </c>
      <c r="O3519" s="41">
        <f t="shared" si="575"/>
        <v>3.365866643691485E-4</v>
      </c>
      <c r="P3519" s="41">
        <f t="shared" si="576"/>
        <v>1.2459850100987758E-3</v>
      </c>
      <c r="Q3519" s="10">
        <f t="shared" si="580"/>
        <v>5</v>
      </c>
      <c r="R3519" s="34"/>
      <c r="T3519"/>
      <c r="U3519"/>
      <c r="V3519"/>
      <c r="W3519"/>
      <c r="X3519"/>
      <c r="Y3519"/>
      <c r="Z3519"/>
      <c r="AA3519"/>
      <c r="AB3519"/>
      <c r="AC3519"/>
    </row>
    <row r="3520" spans="1:29" x14ac:dyDescent="0.25">
      <c r="A3520" s="10">
        <f t="shared" si="571"/>
        <v>14</v>
      </c>
      <c r="B3520" s="4">
        <f>'[1]Hourly BAAL'!A3520</f>
        <v>42151.583333333336</v>
      </c>
      <c r="C3520" s="2">
        <f>'[1]Hourly BAAL'!B3520</f>
        <v>0.42527999999999999</v>
      </c>
      <c r="D3520" s="2">
        <f>'[1]Hourly BAAL'!C3520</f>
        <v>223.70688000000001</v>
      </c>
      <c r="E3520" s="3">
        <f>'[1]Hourly BAAL'!D3520</f>
        <v>0</v>
      </c>
      <c r="F3520" s="3">
        <f>'[1]Hourly BAAL'!E3520</f>
        <v>0.43</v>
      </c>
      <c r="G3520" s="31">
        <f t="shared" si="577"/>
        <v>-0.42527999999999999</v>
      </c>
      <c r="H3520" s="31">
        <f t="shared" si="572"/>
        <v>532.31912000000011</v>
      </c>
      <c r="I3520" s="37">
        <f t="shared" si="573"/>
        <v>0</v>
      </c>
      <c r="J3520" s="37">
        <f t="shared" si="574"/>
        <v>0.43</v>
      </c>
      <c r="K3520" s="14">
        <f t="shared" si="578"/>
        <v>3.6</v>
      </c>
      <c r="L3520" s="14">
        <f t="shared" si="579"/>
        <v>267.24639999999999</v>
      </c>
      <c r="M3520" s="10">
        <f>IF(C3520="Data Error","Data Error",IF(C3520&lt;=K3520,0,1-IFERROR(INDEX(BAAL!$C:$D,MATCH(ROUNDUP(C3520-K3520,0),BAAL!$B:$B,0),MATCH(LEFT(M$2,4),BAAL!$C$2:$D$2,0)),0)))</f>
        <v>0</v>
      </c>
      <c r="N3520" s="10">
        <f>IF(D3520="Data Error","Data Error",IF(D3520&lt;=L3520,0,1-IFERROR(INDEX(BAAL!$C:$D,MATCH(ROUNDUP(D3520-L3520,0),BAAL!$B:$B,0),MATCH(LEFT(N$2,4),BAAL!$C$2:$D$2,0)),0)))</f>
        <v>0</v>
      </c>
      <c r="O3520" s="41">
        <f t="shared" si="575"/>
        <v>3.8724741297963173E-4</v>
      </c>
      <c r="P3520" s="41">
        <f t="shared" si="576"/>
        <v>8.2644512725641543E-3</v>
      </c>
      <c r="Q3520" s="10">
        <f t="shared" si="580"/>
        <v>5</v>
      </c>
      <c r="R3520" s="34"/>
      <c r="T3520"/>
      <c r="U3520"/>
      <c r="V3520"/>
      <c r="W3520"/>
      <c r="X3520"/>
      <c r="Y3520"/>
      <c r="Z3520"/>
      <c r="AA3520"/>
      <c r="AB3520"/>
      <c r="AC3520"/>
    </row>
    <row r="3521" spans="1:29" x14ac:dyDescent="0.25">
      <c r="A3521" s="10">
        <f t="shared" si="571"/>
        <v>15</v>
      </c>
      <c r="B3521" s="4">
        <f>'[1]Hourly BAAL'!A3521</f>
        <v>42151.625</v>
      </c>
      <c r="C3521" s="2">
        <f>'[1]Hourly BAAL'!B3521</f>
        <v>0</v>
      </c>
      <c r="D3521" s="2">
        <f>'[1]Hourly BAAL'!C3521</f>
        <v>314.40372000000002</v>
      </c>
      <c r="E3521" s="3">
        <f>'[1]Hourly BAAL'!D3521</f>
        <v>0</v>
      </c>
      <c r="F3521" s="3">
        <f>'[1]Hourly BAAL'!E3521</f>
        <v>0.41</v>
      </c>
      <c r="G3521" s="31">
        <f t="shared" si="577"/>
        <v>0</v>
      </c>
      <c r="H3521" s="31">
        <f t="shared" si="572"/>
        <v>406.45828000000006</v>
      </c>
      <c r="I3521" s="37">
        <f t="shared" si="573"/>
        <v>0</v>
      </c>
      <c r="J3521" s="37">
        <f t="shared" si="574"/>
        <v>0.41</v>
      </c>
      <c r="K3521" s="14">
        <f t="shared" si="578"/>
        <v>3.6</v>
      </c>
      <c r="L3521" s="14">
        <f t="shared" si="579"/>
        <v>267.24639999999999</v>
      </c>
      <c r="M3521" s="10">
        <f>IF(C3521="Data Error","Data Error",IF(C3521&lt;=K3521,0,1-IFERROR(INDEX(BAAL!$C:$D,MATCH(ROUNDUP(C3521-K3521,0),BAAL!$B:$B,0),MATCH(LEFT(M$2,4),BAAL!$C$2:$D$2,0)),0)))</f>
        <v>0</v>
      </c>
      <c r="N3521" s="10">
        <f>IF(D3521="Data Error","Data Error",IF(D3521&lt;=L3521,0,1-IFERROR(INDEX(BAAL!$C:$D,MATCH(ROUNDUP(D3521-L3521,0),BAAL!$B:$B,0),MATCH(LEFT(N$2,4),BAAL!$C$2:$D$2,0)),0)))</f>
        <v>1.0000000000000009E-2</v>
      </c>
      <c r="O3521" s="41">
        <f t="shared" si="575"/>
        <v>4.076897353827461E-4</v>
      </c>
      <c r="P3521" s="41">
        <f t="shared" si="576"/>
        <v>1.9925072718930664E-2</v>
      </c>
      <c r="Q3521" s="10">
        <f t="shared" si="580"/>
        <v>5</v>
      </c>
      <c r="R3521" s="34"/>
      <c r="T3521"/>
      <c r="U3521"/>
      <c r="V3521"/>
      <c r="W3521"/>
      <c r="X3521"/>
      <c r="Y3521"/>
      <c r="Z3521"/>
      <c r="AA3521"/>
      <c r="AB3521"/>
      <c r="AC3521"/>
    </row>
    <row r="3522" spans="1:29" x14ac:dyDescent="0.25">
      <c r="A3522" s="10">
        <f t="shared" si="571"/>
        <v>16</v>
      </c>
      <c r="B3522" s="4">
        <f>'[1]Hourly BAAL'!A3522</f>
        <v>42151.666666666664</v>
      </c>
      <c r="C3522" s="2">
        <f>'[1]Hourly BAAL'!B3522</f>
        <v>28.055160000000001</v>
      </c>
      <c r="D3522" s="2">
        <f>'[1]Hourly BAAL'!C3522</f>
        <v>263.45760000000001</v>
      </c>
      <c r="E3522" s="3">
        <f>'[1]Hourly BAAL'!D3522</f>
        <v>0</v>
      </c>
      <c r="F3522" s="3">
        <f>'[1]Hourly BAAL'!E3522</f>
        <v>0.37</v>
      </c>
      <c r="G3522" s="31">
        <f t="shared" si="577"/>
        <v>-28.055160000000001</v>
      </c>
      <c r="H3522" s="31">
        <f t="shared" si="572"/>
        <v>387.07640000000009</v>
      </c>
      <c r="I3522" s="37">
        <f t="shared" si="573"/>
        <v>0.03</v>
      </c>
      <c r="J3522" s="37">
        <f t="shared" si="574"/>
        <v>0.37</v>
      </c>
      <c r="K3522" s="14">
        <f t="shared" si="578"/>
        <v>28.483500000000003</v>
      </c>
      <c r="L3522" s="14">
        <f t="shared" si="579"/>
        <v>267.24639999999999</v>
      </c>
      <c r="M3522" s="10">
        <f>IF(C3522="Data Error","Data Error",IF(C3522&lt;=K3522,0,1-IFERROR(INDEX(BAAL!$C:$D,MATCH(ROUNDUP(C3522-K3522,0),BAAL!$B:$B,0),MATCH(LEFT(M$2,4),BAAL!$C$2:$D$2,0)),0)))</f>
        <v>0</v>
      </c>
      <c r="N3522" s="10">
        <f>IF(D3522="Data Error","Data Error",IF(D3522&lt;=L3522,0,1-IFERROR(INDEX(BAAL!$C:$D,MATCH(ROUNDUP(D3522-L3522,0),BAAL!$B:$B,0),MATCH(LEFT(N$2,4),BAAL!$C$2:$D$2,0)),0)))</f>
        <v>0</v>
      </c>
      <c r="O3522" s="41">
        <f t="shared" si="575"/>
        <v>6.1731948163530105E-4</v>
      </c>
      <c r="P3522" s="41">
        <f t="shared" si="576"/>
        <v>1.3749724173226075E-2</v>
      </c>
      <c r="Q3522" s="10">
        <f t="shared" si="580"/>
        <v>5</v>
      </c>
      <c r="R3522" s="34"/>
      <c r="T3522"/>
      <c r="U3522"/>
      <c r="V3522"/>
      <c r="W3522"/>
      <c r="X3522"/>
      <c r="Y3522"/>
      <c r="Z3522"/>
      <c r="AA3522"/>
      <c r="AB3522"/>
      <c r="AC3522"/>
    </row>
    <row r="3523" spans="1:29" x14ac:dyDescent="0.25">
      <c r="A3523" s="10">
        <f t="shared" ref="A3523:A3586" si="581">HOUR(B3523:B10049)</f>
        <v>17</v>
      </c>
      <c r="B3523" s="4">
        <f>'[1]Hourly BAAL'!A3523</f>
        <v>42151.708333333336</v>
      </c>
      <c r="C3523" s="2">
        <f>'[1]Hourly BAAL'!B3523</f>
        <v>26.535240000000002</v>
      </c>
      <c r="D3523" s="2">
        <f>'[1]Hourly BAAL'!C3523</f>
        <v>0</v>
      </c>
      <c r="E3523" s="3">
        <f>'[1]Hourly BAAL'!D3523</f>
        <v>0.03</v>
      </c>
      <c r="F3523" s="3">
        <f>'[1]Hourly BAAL'!E3523</f>
        <v>0.21</v>
      </c>
      <c r="G3523" s="31">
        <f t="shared" si="577"/>
        <v>-1.6517400000000002</v>
      </c>
      <c r="H3523" s="31">
        <f t="shared" ref="H3523:H3586" si="582">IF(D3523="Data Error","Data Error",F3523*F$1-D3523)</f>
        <v>369.22200000000004</v>
      </c>
      <c r="I3523" s="37">
        <f t="shared" ref="I3523:I3586" si="583">IF(C3523="Data Error","Data Error",E3523+IF(AF$8&gt;G3523,ROUND((AF$8-G3523)/E$1,2),0))</f>
        <v>0.03</v>
      </c>
      <c r="J3523" s="37">
        <f t="shared" ref="J3523:J3586" si="584">IF(D3523="Data Error","Data Error",F3523+IF(AG$8&gt;H3523,ROUND((AG$8-H3523)/F$1,2),0))</f>
        <v>0.21</v>
      </c>
      <c r="K3523" s="14">
        <f t="shared" si="578"/>
        <v>28.483500000000003</v>
      </c>
      <c r="L3523" s="14">
        <f t="shared" si="579"/>
        <v>267.24639999999999</v>
      </c>
      <c r="M3523" s="10">
        <f>IF(C3523="Data Error","Data Error",IF(C3523&lt;=K3523,0,1-IFERROR(INDEX(BAAL!$C:$D,MATCH(ROUNDUP(C3523-K3523,0),BAAL!$B:$B,0),MATCH(LEFT(M$2,4),BAAL!$C$2:$D$2,0)),0)))</f>
        <v>0</v>
      </c>
      <c r="N3523" s="10">
        <f>IF(D3523="Data Error","Data Error",IF(D3523&lt;=L3523,0,1-IFERROR(INDEX(BAAL!$C:$D,MATCH(ROUNDUP(D3523-L3523,0),BAAL!$B:$B,0),MATCH(LEFT(N$2,4),BAAL!$C$2:$D$2,0)),0)))</f>
        <v>0</v>
      </c>
      <c r="O3523" s="41">
        <f t="shared" ref="O3523:O3586" si="585">IF(C3523="Data Error","Data Error",(C3523/E$1-INDEX(AM$3:AM$103,MATCH(ROUND(I3523,2),$S$3:$S$103,0),1))^2)</f>
        <v>5.2961987519490868E-4</v>
      </c>
      <c r="P3523" s="41">
        <f t="shared" ref="P3523:P3586" si="586">IF(D3523="Data Error","Data Error",(D3523/F$1-INDEX(AN$3:AN$103,MATCH(ROUND(J3523,2),$S$3:$S$103,0),1))^2)</f>
        <v>5.8136583895803458E-4</v>
      </c>
      <c r="Q3523" s="10">
        <f t="shared" si="580"/>
        <v>5</v>
      </c>
      <c r="R3523" s="34"/>
      <c r="T3523"/>
      <c r="U3523"/>
      <c r="V3523"/>
      <c r="W3523"/>
      <c r="X3523"/>
      <c r="Y3523"/>
      <c r="Z3523"/>
      <c r="AA3523"/>
      <c r="AB3523"/>
      <c r="AC3523"/>
    </row>
    <row r="3524" spans="1:29" x14ac:dyDescent="0.25">
      <c r="A3524" s="10">
        <f t="shared" si="581"/>
        <v>18</v>
      </c>
      <c r="B3524" s="4">
        <f>'[1]Hourly BAAL'!A3524</f>
        <v>42151.75</v>
      </c>
      <c r="C3524" s="2">
        <f>'[1]Hourly BAAL'!B3524</f>
        <v>0.44147999999999998</v>
      </c>
      <c r="D3524" s="2">
        <f>'[1]Hourly BAAL'!C3524</f>
        <v>0</v>
      </c>
      <c r="E3524" s="3">
        <f>'[1]Hourly BAAL'!D3524</f>
        <v>0</v>
      </c>
      <c r="F3524" s="3">
        <f>'[1]Hourly BAAL'!E3524</f>
        <v>0.22</v>
      </c>
      <c r="G3524" s="31">
        <f t="shared" ref="G3524:G3587" si="587">IF(C3524="Data Error","Data Error",E3524*E$1-C3524)</f>
        <v>-0.44147999999999998</v>
      </c>
      <c r="H3524" s="31">
        <f t="shared" si="582"/>
        <v>386.80400000000009</v>
      </c>
      <c r="I3524" s="37">
        <f t="shared" si="583"/>
        <v>0</v>
      </c>
      <c r="J3524" s="37">
        <f t="shared" si="584"/>
        <v>0.22</v>
      </c>
      <c r="K3524" s="14">
        <f t="shared" ref="K3524:K3587" si="588">IF(C3524="Data Error","Data Error",IF($AF$5="a.",IFERROR(INDEX(Z:Z,MATCH(I3524,$S:$S,0),1),Z$103),INDEX($BM$110:$BM$133,$A3524+1,1)*AF$11))</f>
        <v>3.6</v>
      </c>
      <c r="L3524" s="14">
        <f t="shared" ref="L3524:L3587" si="589">IF(D3524="Data Error","Data Error",IF($AF$5="a.",IFERROR(INDEX(AA:AA,MATCH(J3524,$S:$S,0),1),AA$103),INDEX($BM$140:$BM$163,$A3524+1,1)*AG$11))</f>
        <v>267.24639999999999</v>
      </c>
      <c r="M3524" s="10">
        <f>IF(C3524="Data Error","Data Error",IF(C3524&lt;=K3524,0,1-IFERROR(INDEX(BAAL!$C:$D,MATCH(ROUNDUP(C3524-K3524,0),BAAL!$B:$B,0),MATCH(LEFT(M$2,4),BAAL!$C$2:$D$2,0)),0)))</f>
        <v>0</v>
      </c>
      <c r="N3524" s="10">
        <f>IF(D3524="Data Error","Data Error",IF(D3524&lt;=L3524,0,1-IFERROR(INDEX(BAAL!$C:$D,MATCH(ROUNDUP(D3524-L3524,0),BAAL!$B:$B,0),MATCH(LEFT(N$2,4),BAAL!$C$2:$D$2,0)),0)))</f>
        <v>0</v>
      </c>
      <c r="O3524" s="41">
        <f t="shared" si="585"/>
        <v>3.8647910828103367E-4</v>
      </c>
      <c r="P3524" s="41">
        <f t="shared" si="586"/>
        <v>5.6613785982449879E-4</v>
      </c>
      <c r="Q3524" s="10">
        <f t="shared" ref="Q3524:Q3587" si="590">MONTH(B3524)</f>
        <v>5</v>
      </c>
      <c r="R3524" s="34"/>
      <c r="T3524"/>
      <c r="U3524"/>
      <c r="V3524"/>
      <c r="W3524"/>
      <c r="X3524"/>
      <c r="Y3524"/>
      <c r="Z3524"/>
      <c r="AA3524"/>
      <c r="AB3524"/>
      <c r="AC3524"/>
    </row>
    <row r="3525" spans="1:29" x14ac:dyDescent="0.25">
      <c r="A3525" s="10">
        <f t="shared" si="581"/>
        <v>19</v>
      </c>
      <c r="B3525" s="4">
        <f>'[1]Hourly BAAL'!A3525</f>
        <v>42151.791666666664</v>
      </c>
      <c r="C3525" s="2">
        <f>'[1]Hourly BAAL'!B3525</f>
        <v>0</v>
      </c>
      <c r="D3525" s="2">
        <f>'[1]Hourly BAAL'!C3525</f>
        <v>0</v>
      </c>
      <c r="E3525" s="3">
        <f>'[1]Hourly BAAL'!D3525</f>
        <v>0.01</v>
      </c>
      <c r="F3525" s="3">
        <f>'[1]Hourly BAAL'!E3525</f>
        <v>0.3</v>
      </c>
      <c r="G3525" s="31">
        <f t="shared" si="587"/>
        <v>8.2945000000000011</v>
      </c>
      <c r="H3525" s="31">
        <f t="shared" si="582"/>
        <v>527.46</v>
      </c>
      <c r="I3525" s="37">
        <f t="shared" si="583"/>
        <v>0.01</v>
      </c>
      <c r="J3525" s="37">
        <f t="shared" si="584"/>
        <v>0.3</v>
      </c>
      <c r="K3525" s="14">
        <f t="shared" si="588"/>
        <v>11.894500000000001</v>
      </c>
      <c r="L3525" s="14">
        <f t="shared" si="589"/>
        <v>267.24639999999999</v>
      </c>
      <c r="M3525" s="10">
        <f>IF(C3525="Data Error","Data Error",IF(C3525&lt;=K3525,0,1-IFERROR(INDEX(BAAL!$C:$D,MATCH(ROUNDUP(C3525-K3525,0),BAAL!$B:$B,0),MATCH(LEFT(M$2,4),BAAL!$C$2:$D$2,0)),0)))</f>
        <v>0</v>
      </c>
      <c r="N3525" s="10">
        <f>IF(D3525="Data Error","Data Error",IF(D3525&lt;=L3525,0,1-IFERROR(INDEX(BAAL!$C:$D,MATCH(ROUNDUP(D3525-L3525,0),BAAL!$B:$B,0),MATCH(LEFT(N$2,4),BAAL!$C$2:$D$2,0)),0)))</f>
        <v>0</v>
      </c>
      <c r="O3525" s="41">
        <f t="shared" si="585"/>
        <v>1.388812899610729E-5</v>
      </c>
      <c r="P3525" s="41">
        <f t="shared" si="586"/>
        <v>8.219814293307932E-4</v>
      </c>
      <c r="Q3525" s="10">
        <f t="shared" si="590"/>
        <v>5</v>
      </c>
      <c r="R3525" s="34"/>
      <c r="T3525"/>
      <c r="U3525"/>
      <c r="V3525"/>
      <c r="W3525"/>
      <c r="X3525"/>
      <c r="Y3525"/>
      <c r="Z3525"/>
      <c r="AA3525"/>
      <c r="AB3525"/>
      <c r="AC3525"/>
    </row>
    <row r="3526" spans="1:29" x14ac:dyDescent="0.25">
      <c r="A3526" s="10">
        <f t="shared" si="581"/>
        <v>20</v>
      </c>
      <c r="B3526" s="4">
        <f>'[1]Hourly BAAL'!A3526</f>
        <v>42151.833333333336</v>
      </c>
      <c r="C3526" s="2">
        <f>'[1]Hourly BAAL'!B3526</f>
        <v>0</v>
      </c>
      <c r="D3526" s="2">
        <f>'[1]Hourly BAAL'!C3526</f>
        <v>124.97748</v>
      </c>
      <c r="E3526" s="3">
        <f>'[1]Hourly BAAL'!D3526</f>
        <v>0.02</v>
      </c>
      <c r="F3526" s="3">
        <f>'[1]Hourly BAAL'!E3526</f>
        <v>0.33</v>
      </c>
      <c r="G3526" s="31">
        <f t="shared" si="587"/>
        <v>16.589000000000002</v>
      </c>
      <c r="H3526" s="31">
        <f t="shared" si="582"/>
        <v>455.22852000000012</v>
      </c>
      <c r="I3526" s="37">
        <f t="shared" si="583"/>
        <v>0.02</v>
      </c>
      <c r="J3526" s="37">
        <f t="shared" si="584"/>
        <v>0.33</v>
      </c>
      <c r="K3526" s="14">
        <f t="shared" si="588"/>
        <v>20.189000000000004</v>
      </c>
      <c r="L3526" s="14">
        <f t="shared" si="589"/>
        <v>267.24639999999999</v>
      </c>
      <c r="M3526" s="10">
        <f>IF(C3526="Data Error","Data Error",IF(C3526&lt;=K3526,0,1-IFERROR(INDEX(BAAL!$C:$D,MATCH(ROUNDUP(C3526-K3526,0),BAAL!$B:$B,0),MATCH(LEFT(M$2,4),BAAL!$C$2:$D$2,0)),0)))</f>
        <v>0</v>
      </c>
      <c r="N3526" s="10">
        <f>IF(D3526="Data Error","Data Error",IF(D3526&lt;=L3526,0,1-IFERROR(INDEX(BAAL!$C:$D,MATCH(ROUNDUP(D3526-L3526,0),BAAL!$B:$B,0),MATCH(LEFT(N$2,4),BAAL!$C$2:$D$2,0)),0)))</f>
        <v>0</v>
      </c>
      <c r="O3526" s="41">
        <f t="shared" si="585"/>
        <v>3.3794628293641637E-5</v>
      </c>
      <c r="P3526" s="41">
        <f t="shared" si="586"/>
        <v>1.2567826698591928E-3</v>
      </c>
      <c r="Q3526" s="10">
        <f t="shared" si="590"/>
        <v>5</v>
      </c>
      <c r="R3526" s="34"/>
      <c r="T3526"/>
      <c r="U3526"/>
      <c r="V3526"/>
      <c r="W3526"/>
      <c r="X3526"/>
      <c r="Y3526"/>
      <c r="Z3526"/>
      <c r="AA3526"/>
      <c r="AB3526"/>
      <c r="AC3526"/>
    </row>
    <row r="3527" spans="1:29" x14ac:dyDescent="0.25">
      <c r="A3527" s="10">
        <f t="shared" si="581"/>
        <v>21</v>
      </c>
      <c r="B3527" s="4">
        <f>'[1]Hourly BAAL'!A3527</f>
        <v>42151.875</v>
      </c>
      <c r="C3527" s="2">
        <f>'[1]Hourly BAAL'!B3527</f>
        <v>11.87832</v>
      </c>
      <c r="D3527" s="2">
        <f>'[1]Hourly BAAL'!C3527</f>
        <v>124.97748</v>
      </c>
      <c r="E3527" s="3">
        <f>'[1]Hourly BAAL'!D3527</f>
        <v>0.04</v>
      </c>
      <c r="F3527" s="3">
        <f>'[1]Hourly BAAL'!E3527</f>
        <v>0.34</v>
      </c>
      <c r="G3527" s="31">
        <f t="shared" si="587"/>
        <v>21.299680000000002</v>
      </c>
      <c r="H3527" s="31">
        <f t="shared" si="582"/>
        <v>472.81052000000011</v>
      </c>
      <c r="I3527" s="37">
        <f t="shared" si="583"/>
        <v>0.04</v>
      </c>
      <c r="J3527" s="37">
        <f t="shared" si="584"/>
        <v>0.34</v>
      </c>
      <c r="K3527" s="14">
        <f t="shared" si="588"/>
        <v>36.778000000000006</v>
      </c>
      <c r="L3527" s="14">
        <f t="shared" si="589"/>
        <v>267.24639999999999</v>
      </c>
      <c r="M3527" s="10">
        <f>IF(C3527="Data Error","Data Error",IF(C3527&lt;=K3527,0,1-IFERROR(INDEX(BAAL!$C:$D,MATCH(ROUNDUP(C3527-K3527,0),BAAL!$B:$B,0),MATCH(LEFT(M$2,4),BAAL!$C$2:$D$2,0)),0)))</f>
        <v>0</v>
      </c>
      <c r="N3527" s="10">
        <f>IF(D3527="Data Error","Data Error",IF(D3527&lt;=L3527,0,1-IFERROR(INDEX(BAAL!$C:$D,MATCH(ROUNDUP(D3527-L3527,0),BAAL!$B:$B,0),MATCH(LEFT(N$2,4),BAAL!$C$2:$D$2,0)),0)))</f>
        <v>0</v>
      </c>
      <c r="O3527" s="41">
        <f t="shared" si="585"/>
        <v>1.8498399662943942E-5</v>
      </c>
      <c r="P3527" s="41">
        <f t="shared" si="586"/>
        <v>1.1885018531545585E-3</v>
      </c>
      <c r="Q3527" s="10">
        <f t="shared" si="590"/>
        <v>5</v>
      </c>
      <c r="R3527" s="34"/>
      <c r="T3527"/>
      <c r="U3527"/>
      <c r="V3527"/>
      <c r="W3527"/>
      <c r="X3527"/>
      <c r="Y3527"/>
      <c r="Z3527"/>
      <c r="AA3527"/>
      <c r="AB3527"/>
      <c r="AC3527"/>
    </row>
    <row r="3528" spans="1:29" x14ac:dyDescent="0.25">
      <c r="A3528" s="10">
        <f t="shared" si="581"/>
        <v>22</v>
      </c>
      <c r="B3528" s="4">
        <f>'[1]Hourly BAAL'!A3528</f>
        <v>42151.916666666664</v>
      </c>
      <c r="C3528" s="2">
        <f>'[1]Hourly BAAL'!B3528</f>
        <v>17.127120000000001</v>
      </c>
      <c r="D3528" s="2">
        <f>'[1]Hourly BAAL'!C3528</f>
        <v>0</v>
      </c>
      <c r="E3528" s="3">
        <f>'[1]Hourly BAAL'!D3528</f>
        <v>0.03</v>
      </c>
      <c r="F3528" s="3">
        <f>'[1]Hourly BAAL'!E3528</f>
        <v>0.28999999999999998</v>
      </c>
      <c r="G3528" s="31">
        <f t="shared" si="587"/>
        <v>7.7563800000000001</v>
      </c>
      <c r="H3528" s="31">
        <f t="shared" si="582"/>
        <v>509.87800000000004</v>
      </c>
      <c r="I3528" s="37">
        <f t="shared" si="583"/>
        <v>0.03</v>
      </c>
      <c r="J3528" s="37">
        <f t="shared" si="584"/>
        <v>0.28999999999999998</v>
      </c>
      <c r="K3528" s="14">
        <f t="shared" si="588"/>
        <v>28.483500000000003</v>
      </c>
      <c r="L3528" s="14">
        <f t="shared" si="589"/>
        <v>267.24639999999999</v>
      </c>
      <c r="M3528" s="10">
        <f>IF(C3528="Data Error","Data Error",IF(C3528&lt;=K3528,0,1-IFERROR(INDEX(BAAL!$C:$D,MATCH(ROUNDUP(C3528-K3528,0),BAAL!$B:$B,0),MATCH(LEFT(M$2,4),BAAL!$C$2:$D$2,0)),0)))</f>
        <v>0</v>
      </c>
      <c r="N3528" s="10">
        <f>IF(D3528="Data Error","Data Error",IF(D3528&lt;=L3528,0,1-IFERROR(INDEX(BAAL!$C:$D,MATCH(ROUNDUP(D3528-L3528,0),BAAL!$B:$B,0),MATCH(LEFT(N$2,4),BAAL!$C$2:$D$2,0)),0)))</f>
        <v>0</v>
      </c>
      <c r="O3528" s="41">
        <f t="shared" si="585"/>
        <v>1.3620923185920001E-4</v>
      </c>
      <c r="P3528" s="41">
        <f t="shared" si="586"/>
        <v>7.9436252672490659E-4</v>
      </c>
      <c r="Q3528" s="10">
        <f t="shared" si="590"/>
        <v>5</v>
      </c>
      <c r="R3528" s="34"/>
      <c r="T3528"/>
      <c r="U3528"/>
      <c r="V3528"/>
      <c r="W3528"/>
      <c r="X3528"/>
      <c r="Y3528"/>
      <c r="Z3528"/>
      <c r="AA3528"/>
      <c r="AB3528"/>
      <c r="AC3528"/>
    </row>
    <row r="3529" spans="1:29" x14ac:dyDescent="0.25">
      <c r="A3529" s="10">
        <f t="shared" si="581"/>
        <v>23</v>
      </c>
      <c r="B3529" s="4">
        <f>'[1]Hourly BAAL'!A3529</f>
        <v>42151.958333333336</v>
      </c>
      <c r="C3529" s="2">
        <f>'[1]Hourly BAAL'!B3529</f>
        <v>5.2923600000000004</v>
      </c>
      <c r="D3529" s="2">
        <f>'[1]Hourly BAAL'!C3529</f>
        <v>55.554000000000002</v>
      </c>
      <c r="E3529" s="3">
        <f>'[1]Hourly BAAL'!D3529</f>
        <v>0.01</v>
      </c>
      <c r="F3529" s="3">
        <f>'[1]Hourly BAAL'!E3529</f>
        <v>0.31</v>
      </c>
      <c r="G3529" s="31">
        <f t="shared" si="587"/>
        <v>3.0021400000000007</v>
      </c>
      <c r="H3529" s="31">
        <f t="shared" si="582"/>
        <v>489.48800000000006</v>
      </c>
      <c r="I3529" s="37">
        <f t="shared" si="583"/>
        <v>0.01</v>
      </c>
      <c r="J3529" s="37">
        <f t="shared" si="584"/>
        <v>0.31</v>
      </c>
      <c r="K3529" s="14">
        <f t="shared" si="588"/>
        <v>11.894500000000001</v>
      </c>
      <c r="L3529" s="14">
        <f t="shared" si="589"/>
        <v>267.24639999999999</v>
      </c>
      <c r="M3529" s="10">
        <f>IF(C3529="Data Error","Data Error",IF(C3529&lt;=K3529,0,1-IFERROR(INDEX(BAAL!$C:$D,MATCH(ROUNDUP(C3529-K3529,0),BAAL!$B:$B,0),MATCH(LEFT(M$2,4),BAAL!$C$2:$D$2,0)),0)))</f>
        <v>0</v>
      </c>
      <c r="N3529" s="10">
        <f>IF(D3529="Data Error","Data Error",IF(D3529&lt;=L3529,0,1-IFERROR(INDEX(BAAL!$C:$D,MATCH(ROUNDUP(D3529-L3529,0),BAAL!$B:$B,0),MATCH(LEFT(N$2,4),BAAL!$C$2:$D$2,0)),0)))</f>
        <v>0</v>
      </c>
      <c r="O3529" s="41">
        <f t="shared" si="585"/>
        <v>7.0431184599901177E-6</v>
      </c>
      <c r="P3529" s="41">
        <f t="shared" si="586"/>
        <v>4.2313986285665897E-5</v>
      </c>
      <c r="Q3529" s="10">
        <f t="shared" si="590"/>
        <v>5</v>
      </c>
      <c r="R3529" s="34"/>
      <c r="T3529"/>
      <c r="U3529"/>
      <c r="V3529"/>
      <c r="W3529"/>
      <c r="X3529"/>
      <c r="Y3529"/>
      <c r="Z3529"/>
      <c r="AA3529"/>
      <c r="AB3529"/>
      <c r="AC3529"/>
    </row>
    <row r="3530" spans="1:29" x14ac:dyDescent="0.25">
      <c r="A3530" s="10">
        <f t="shared" si="581"/>
        <v>0</v>
      </c>
      <c r="B3530" s="1">
        <f>'[1]Hourly BAAL'!A3530</f>
        <v>42152</v>
      </c>
      <c r="C3530" s="2">
        <f>'[1]Hourly BAAL'!B3530</f>
        <v>1.3264800000000001</v>
      </c>
      <c r="D3530" s="2">
        <f>'[1]Hourly BAAL'!C3530</f>
        <v>138.28584000000001</v>
      </c>
      <c r="E3530" s="3">
        <f>'[1]Hourly BAAL'!D3530</f>
        <v>0.01</v>
      </c>
      <c r="F3530" s="3">
        <f>'[1]Hourly BAAL'!E3530</f>
        <v>0.27</v>
      </c>
      <c r="G3530" s="31">
        <f t="shared" si="587"/>
        <v>6.968020000000001</v>
      </c>
      <c r="H3530" s="31">
        <f t="shared" si="582"/>
        <v>336.4281600000001</v>
      </c>
      <c r="I3530" s="37">
        <f t="shared" si="583"/>
        <v>0.01</v>
      </c>
      <c r="J3530" s="37">
        <f t="shared" si="584"/>
        <v>0.27</v>
      </c>
      <c r="K3530" s="14">
        <f t="shared" si="588"/>
        <v>11.894500000000001</v>
      </c>
      <c r="L3530" s="14">
        <f t="shared" si="589"/>
        <v>267.24639999999999</v>
      </c>
      <c r="M3530" s="10">
        <f>IF(C3530="Data Error","Data Error",IF(C3530&lt;=K3530,0,1-IFERROR(INDEX(BAAL!$C:$D,MATCH(ROUNDUP(C3530-K3530,0),BAAL!$B:$B,0),MATCH(LEFT(M$2,4),BAAL!$C$2:$D$2,0)),0)))</f>
        <v>0</v>
      </c>
      <c r="N3530" s="10">
        <f>IF(D3530="Data Error","Data Error",IF(D3530&lt;=L3530,0,1-IFERROR(INDEX(BAAL!$C:$D,MATCH(ROUNDUP(D3530-L3530,0),BAAL!$B:$B,0),MATCH(LEFT(N$2,4),BAAL!$C$2:$D$2,0)),0)))</f>
        <v>0</v>
      </c>
      <c r="O3530" s="41">
        <f t="shared" si="585"/>
        <v>4.526041827881606E-6</v>
      </c>
      <c r="P3530" s="41">
        <f t="shared" si="586"/>
        <v>2.8262143797199248E-3</v>
      </c>
      <c r="Q3530" s="10">
        <f t="shared" si="590"/>
        <v>5</v>
      </c>
      <c r="R3530" s="34"/>
      <c r="T3530"/>
      <c r="U3530"/>
      <c r="V3530"/>
      <c r="W3530"/>
      <c r="X3530"/>
      <c r="Y3530"/>
      <c r="Z3530"/>
      <c r="AA3530"/>
      <c r="AB3530"/>
      <c r="AC3530"/>
    </row>
    <row r="3531" spans="1:29" x14ac:dyDescent="0.25">
      <c r="A3531" s="10">
        <f t="shared" si="581"/>
        <v>1</v>
      </c>
      <c r="B3531" s="4">
        <f>'[1]Hourly BAAL'!A3531</f>
        <v>42152.041666666664</v>
      </c>
      <c r="C3531" s="2">
        <f>'[1]Hourly BAAL'!B3531</f>
        <v>0</v>
      </c>
      <c r="D3531" s="2">
        <f>'[1]Hourly BAAL'!C3531</f>
        <v>112.34952</v>
      </c>
      <c r="E3531" s="3">
        <f>'[1]Hourly BAAL'!D3531</f>
        <v>0.02</v>
      </c>
      <c r="F3531" s="3">
        <f>'[1]Hourly BAAL'!E3531</f>
        <v>0.24</v>
      </c>
      <c r="G3531" s="31">
        <f t="shared" si="587"/>
        <v>16.589000000000002</v>
      </c>
      <c r="H3531" s="31">
        <f t="shared" si="582"/>
        <v>309.61848000000009</v>
      </c>
      <c r="I3531" s="37">
        <f t="shared" si="583"/>
        <v>0.02</v>
      </c>
      <c r="J3531" s="37">
        <f t="shared" si="584"/>
        <v>0.24</v>
      </c>
      <c r="K3531" s="14">
        <f t="shared" si="588"/>
        <v>20.189000000000004</v>
      </c>
      <c r="L3531" s="14">
        <f t="shared" si="589"/>
        <v>267.24639999999999</v>
      </c>
      <c r="M3531" s="10">
        <f>IF(C3531="Data Error","Data Error",IF(C3531&lt;=K3531,0,1-IFERROR(INDEX(BAAL!$C:$D,MATCH(ROUNDUP(C3531-K3531,0),BAAL!$B:$B,0),MATCH(LEFT(M$2,4),BAAL!$C$2:$D$2,0)),0)))</f>
        <v>0</v>
      </c>
      <c r="N3531" s="10">
        <f>IF(D3531="Data Error","Data Error",IF(D3531&lt;=L3531,0,1-IFERROR(INDEX(BAAL!$C:$D,MATCH(ROUNDUP(D3531-L3531,0),BAAL!$B:$B,0),MATCH(LEFT(N$2,4),BAAL!$C$2:$D$2,0)),0)))</f>
        <v>0</v>
      </c>
      <c r="O3531" s="41">
        <f t="shared" si="585"/>
        <v>3.3794628293641637E-5</v>
      </c>
      <c r="P3531" s="41">
        <f t="shared" si="586"/>
        <v>1.5479621940651252E-3</v>
      </c>
      <c r="Q3531" s="10">
        <f t="shared" si="590"/>
        <v>5</v>
      </c>
      <c r="R3531" s="34"/>
      <c r="T3531"/>
      <c r="U3531"/>
      <c r="V3531"/>
      <c r="W3531"/>
      <c r="X3531"/>
      <c r="Y3531"/>
      <c r="Z3531"/>
      <c r="AA3531"/>
      <c r="AB3531"/>
      <c r="AC3531"/>
    </row>
    <row r="3532" spans="1:29" x14ac:dyDescent="0.25">
      <c r="A3532" s="10">
        <f t="shared" si="581"/>
        <v>2</v>
      </c>
      <c r="B3532" s="4">
        <f>'[1]Hourly BAAL'!A3532</f>
        <v>42152.083333333336</v>
      </c>
      <c r="C3532" s="2">
        <f>'[1]Hourly BAAL'!B3532</f>
        <v>0</v>
      </c>
      <c r="D3532" s="2">
        <f>'[1]Hourly BAAL'!C3532</f>
        <v>24.18432</v>
      </c>
      <c r="E3532" s="3">
        <f>'[1]Hourly BAAL'!D3532</f>
        <v>0.02</v>
      </c>
      <c r="F3532" s="3">
        <f>'[1]Hourly BAAL'!E3532</f>
        <v>0.2</v>
      </c>
      <c r="G3532" s="31">
        <f t="shared" si="587"/>
        <v>16.589000000000002</v>
      </c>
      <c r="H3532" s="31">
        <f t="shared" si="582"/>
        <v>327.45568000000009</v>
      </c>
      <c r="I3532" s="37">
        <f t="shared" si="583"/>
        <v>0.02</v>
      </c>
      <c r="J3532" s="37">
        <f t="shared" si="584"/>
        <v>0.2</v>
      </c>
      <c r="K3532" s="14">
        <f t="shared" si="588"/>
        <v>20.189000000000004</v>
      </c>
      <c r="L3532" s="14">
        <f t="shared" si="589"/>
        <v>267.24639999999999</v>
      </c>
      <c r="M3532" s="10">
        <f>IF(C3532="Data Error","Data Error",IF(C3532&lt;=K3532,0,1-IFERROR(INDEX(BAAL!$C:$D,MATCH(ROUNDUP(C3532-K3532,0),BAAL!$B:$B,0),MATCH(LEFT(M$2,4),BAAL!$C$2:$D$2,0)),0)))</f>
        <v>0</v>
      </c>
      <c r="N3532" s="10">
        <f>IF(D3532="Data Error","Data Error",IF(D3532&lt;=L3532,0,1-IFERROR(INDEX(BAAL!$C:$D,MATCH(ROUNDUP(D3532-L3532,0),BAAL!$B:$B,0),MATCH(LEFT(N$2,4),BAAL!$C$2:$D$2,0)),0)))</f>
        <v>0</v>
      </c>
      <c r="O3532" s="41">
        <f t="shared" si="585"/>
        <v>3.3794628293641637E-5</v>
      </c>
      <c r="P3532" s="41">
        <f t="shared" si="586"/>
        <v>3.7769166900298165E-5</v>
      </c>
      <c r="Q3532" s="10">
        <f t="shared" si="590"/>
        <v>5</v>
      </c>
      <c r="R3532" s="34"/>
      <c r="T3532"/>
      <c r="U3532"/>
      <c r="V3532"/>
      <c r="W3532"/>
      <c r="X3532"/>
      <c r="Y3532"/>
      <c r="Z3532"/>
      <c r="AA3532"/>
      <c r="AB3532"/>
      <c r="AC3532"/>
    </row>
    <row r="3533" spans="1:29" x14ac:dyDescent="0.25">
      <c r="A3533" s="10">
        <f t="shared" si="581"/>
        <v>3</v>
      </c>
      <c r="B3533" s="4">
        <f>'[1]Hourly BAAL'!A3533</f>
        <v>42152.125</v>
      </c>
      <c r="C3533" s="2">
        <f>'[1]Hourly BAAL'!B3533</f>
        <v>0</v>
      </c>
      <c r="D3533" s="2">
        <f>'[1]Hourly BAAL'!C3533</f>
        <v>44.812199999999997</v>
      </c>
      <c r="E3533" s="3">
        <f>'[1]Hourly BAAL'!D3533</f>
        <v>0.03</v>
      </c>
      <c r="F3533" s="3">
        <f>'[1]Hourly BAAL'!E3533</f>
        <v>0.18</v>
      </c>
      <c r="G3533" s="31">
        <f t="shared" si="587"/>
        <v>24.883500000000002</v>
      </c>
      <c r="H3533" s="31">
        <f t="shared" si="582"/>
        <v>271.66380000000004</v>
      </c>
      <c r="I3533" s="37">
        <f t="shared" si="583"/>
        <v>0.03</v>
      </c>
      <c r="J3533" s="37">
        <f t="shared" si="584"/>
        <v>0.18</v>
      </c>
      <c r="K3533" s="14">
        <f t="shared" si="588"/>
        <v>28.483500000000003</v>
      </c>
      <c r="L3533" s="14">
        <f t="shared" si="589"/>
        <v>267.24639999999999</v>
      </c>
      <c r="M3533" s="10">
        <f>IF(C3533="Data Error","Data Error",IF(C3533&lt;=K3533,0,1-IFERROR(INDEX(BAAL!$C:$D,MATCH(ROUNDUP(C3533-K3533,0),BAAL!$B:$B,0),MATCH(LEFT(M$2,4),BAAL!$C$2:$D$2,0)),0)))</f>
        <v>0</v>
      </c>
      <c r="N3533" s="10">
        <f>IF(D3533="Data Error","Data Error",IF(D3533&lt;=L3533,0,1-IFERROR(INDEX(BAAL!$C:$D,MATCH(ROUNDUP(D3533-L3533,0),BAAL!$B:$B,0),MATCH(LEFT(N$2,4),BAAL!$C$2:$D$2,0)),0)))</f>
        <v>0</v>
      </c>
      <c r="O3533" s="41">
        <f t="shared" si="585"/>
        <v>8.0602619664735484E-5</v>
      </c>
      <c r="P3533" s="41">
        <f t="shared" si="586"/>
        <v>1.3512378309155446E-5</v>
      </c>
      <c r="Q3533" s="10">
        <f t="shared" si="590"/>
        <v>5</v>
      </c>
      <c r="R3533" s="34"/>
      <c r="T3533"/>
      <c r="U3533"/>
      <c r="V3533"/>
      <c r="W3533"/>
      <c r="X3533"/>
      <c r="Y3533"/>
      <c r="Z3533"/>
      <c r="AA3533"/>
      <c r="AB3533"/>
      <c r="AC3533"/>
    </row>
    <row r="3534" spans="1:29" x14ac:dyDescent="0.25">
      <c r="A3534" s="10">
        <f t="shared" si="581"/>
        <v>4</v>
      </c>
      <c r="B3534" s="4">
        <f>'[1]Hourly BAAL'!A3534</f>
        <v>42152.166666666664</v>
      </c>
      <c r="C3534" s="2">
        <f>'[1]Hourly BAAL'!B3534</f>
        <v>1.51824</v>
      </c>
      <c r="D3534" s="2">
        <f>'[1]Hourly BAAL'!C3534</f>
        <v>39.975720000000003</v>
      </c>
      <c r="E3534" s="3">
        <f>'[1]Hourly BAAL'!D3534</f>
        <v>0.05</v>
      </c>
      <c r="F3534" s="3">
        <f>'[1]Hourly BAAL'!E3534</f>
        <v>0.22</v>
      </c>
      <c r="G3534" s="31">
        <f t="shared" si="587"/>
        <v>39.954260000000005</v>
      </c>
      <c r="H3534" s="31">
        <f t="shared" si="582"/>
        <v>346.82828000000006</v>
      </c>
      <c r="I3534" s="37">
        <f t="shared" si="583"/>
        <v>0.05</v>
      </c>
      <c r="J3534" s="37">
        <f t="shared" si="584"/>
        <v>0.22</v>
      </c>
      <c r="K3534" s="14">
        <f t="shared" si="588"/>
        <v>45.072500000000005</v>
      </c>
      <c r="L3534" s="14">
        <f t="shared" si="589"/>
        <v>267.24639999999999</v>
      </c>
      <c r="M3534" s="10">
        <f>IF(C3534="Data Error","Data Error",IF(C3534&lt;=K3534,0,1-IFERROR(INDEX(BAAL!$C:$D,MATCH(ROUNDUP(C3534-K3534,0),BAAL!$B:$B,0),MATCH(LEFT(M$2,4),BAAL!$C$2:$D$2,0)),0)))</f>
        <v>0</v>
      </c>
      <c r="N3534" s="10">
        <f>IF(D3534="Data Error","Data Error",IF(D3534&lt;=L3534,0,1-IFERROR(INDEX(BAAL!$C:$D,MATCH(ROUNDUP(D3534-L3534,0),BAAL!$B:$B,0),MATCH(LEFT(N$2,4),BAAL!$C$2:$D$2,0)),0)))</f>
        <v>0</v>
      </c>
      <c r="O3534" s="41">
        <f t="shared" si="585"/>
        <v>9.6981538546975446E-5</v>
      </c>
      <c r="P3534" s="41">
        <f t="shared" si="586"/>
        <v>1.1170818381103697E-6</v>
      </c>
      <c r="Q3534" s="10">
        <f t="shared" si="590"/>
        <v>5</v>
      </c>
      <c r="R3534" s="34"/>
      <c r="T3534"/>
      <c r="U3534"/>
      <c r="V3534"/>
      <c r="W3534"/>
      <c r="X3534"/>
      <c r="Y3534"/>
      <c r="Z3534"/>
      <c r="AA3534"/>
      <c r="AB3534"/>
      <c r="AC3534"/>
    </row>
    <row r="3535" spans="1:29" x14ac:dyDescent="0.25">
      <c r="A3535" s="10">
        <f t="shared" si="581"/>
        <v>5</v>
      </c>
      <c r="B3535" s="4">
        <f>'[1]Hourly BAAL'!A3535</f>
        <v>42152.208333333336</v>
      </c>
      <c r="C3535" s="2">
        <f>'[1]Hourly BAAL'!B3535</f>
        <v>8.7523199999999992</v>
      </c>
      <c r="D3535" s="2">
        <f>'[1]Hourly BAAL'!C3535</f>
        <v>123.44195999999999</v>
      </c>
      <c r="E3535" s="3">
        <f>'[1]Hourly BAAL'!D3535</f>
        <v>0.06</v>
      </c>
      <c r="F3535" s="3">
        <f>'[1]Hourly BAAL'!E3535</f>
        <v>0.21</v>
      </c>
      <c r="G3535" s="31">
        <f t="shared" si="587"/>
        <v>41.014680000000006</v>
      </c>
      <c r="H3535" s="31">
        <f t="shared" si="582"/>
        <v>245.78004000000004</v>
      </c>
      <c r="I3535" s="37">
        <f t="shared" si="583"/>
        <v>0.06</v>
      </c>
      <c r="J3535" s="37">
        <f t="shared" si="584"/>
        <v>0.21</v>
      </c>
      <c r="K3535" s="14">
        <f t="shared" si="588"/>
        <v>53.367000000000004</v>
      </c>
      <c r="L3535" s="14">
        <f t="shared" si="589"/>
        <v>267.24639999999999</v>
      </c>
      <c r="M3535" s="10">
        <f>IF(C3535="Data Error","Data Error",IF(C3535&lt;=K3535,0,1-IFERROR(INDEX(BAAL!$C:$D,MATCH(ROUNDUP(C3535-K3535,0),BAAL!$B:$B,0),MATCH(LEFT(M$2,4),BAAL!$C$2:$D$2,0)),0)))</f>
        <v>0</v>
      </c>
      <c r="N3535" s="10">
        <f>IF(D3535="Data Error","Data Error",IF(D3535&lt;=L3535,0,1-IFERROR(INDEX(BAAL!$C:$D,MATCH(ROUNDUP(D3535-L3535,0),BAAL!$B:$B,0),MATCH(LEFT(N$2,4),BAAL!$C$2:$D$2,0)),0)))</f>
        <v>0</v>
      </c>
      <c r="O3535" s="41">
        <f t="shared" si="585"/>
        <v>7.8065558577149028E-6</v>
      </c>
      <c r="P3535" s="41">
        <f t="shared" si="586"/>
        <v>2.1250028362197024E-3</v>
      </c>
      <c r="Q3535" s="10">
        <f t="shared" si="590"/>
        <v>5</v>
      </c>
      <c r="R3535" s="34"/>
      <c r="T3535"/>
      <c r="U3535"/>
      <c r="V3535"/>
      <c r="W3535"/>
      <c r="X3535"/>
      <c r="Y3535"/>
      <c r="Z3535"/>
      <c r="AA3535"/>
      <c r="AB3535"/>
      <c r="AC3535"/>
    </row>
    <row r="3536" spans="1:29" x14ac:dyDescent="0.25">
      <c r="A3536" s="10">
        <f t="shared" si="581"/>
        <v>6</v>
      </c>
      <c r="B3536" s="4">
        <f>'[1]Hourly BAAL'!A3536</f>
        <v>42152.25</v>
      </c>
      <c r="C3536" s="2">
        <f>'[1]Hourly BAAL'!B3536</f>
        <v>0</v>
      </c>
      <c r="D3536" s="2">
        <f>'[1]Hourly BAAL'!C3536</f>
        <v>145.47828000000001</v>
      </c>
      <c r="E3536" s="3">
        <f>'[1]Hourly BAAL'!D3536</f>
        <v>0.05</v>
      </c>
      <c r="F3536" s="3">
        <f>'[1]Hourly BAAL'!E3536</f>
        <v>0.23</v>
      </c>
      <c r="G3536" s="31">
        <f t="shared" si="587"/>
        <v>41.472500000000004</v>
      </c>
      <c r="H3536" s="31">
        <f t="shared" si="582"/>
        <v>258.90772000000004</v>
      </c>
      <c r="I3536" s="37">
        <f t="shared" si="583"/>
        <v>0.05</v>
      </c>
      <c r="J3536" s="37">
        <f t="shared" si="584"/>
        <v>0.23</v>
      </c>
      <c r="K3536" s="14">
        <f t="shared" si="588"/>
        <v>45.072500000000005</v>
      </c>
      <c r="L3536" s="14">
        <f t="shared" si="589"/>
        <v>267.24639999999999</v>
      </c>
      <c r="M3536" s="10">
        <f>IF(C3536="Data Error","Data Error",IF(C3536&lt;=K3536,0,1-IFERROR(INDEX(BAAL!$C:$D,MATCH(ROUNDUP(C3536-K3536,0),BAAL!$B:$B,0),MATCH(LEFT(M$2,4),BAAL!$C$2:$D$2,0)),0)))</f>
        <v>0</v>
      </c>
      <c r="N3536" s="10">
        <f>IF(D3536="Data Error","Data Error",IF(D3536&lt;=L3536,0,1-IFERROR(INDEX(BAAL!$C:$D,MATCH(ROUNDUP(D3536-L3536,0),BAAL!$B:$B,0),MATCH(LEFT(N$2,4),BAAL!$C$2:$D$2,0)),0)))</f>
        <v>0</v>
      </c>
      <c r="O3536" s="41">
        <f t="shared" si="585"/>
        <v>1.3638358464624717E-4</v>
      </c>
      <c r="P3536" s="41">
        <f t="shared" si="586"/>
        <v>2.9713316679759257E-3</v>
      </c>
      <c r="Q3536" s="10">
        <f t="shared" si="590"/>
        <v>5</v>
      </c>
      <c r="R3536" s="34"/>
      <c r="T3536"/>
      <c r="U3536"/>
      <c r="V3536"/>
      <c r="W3536"/>
      <c r="X3536"/>
      <c r="Y3536"/>
      <c r="Z3536"/>
      <c r="AA3536"/>
      <c r="AB3536"/>
      <c r="AC3536"/>
    </row>
    <row r="3537" spans="1:29" x14ac:dyDescent="0.25">
      <c r="A3537" s="10">
        <f t="shared" si="581"/>
        <v>7</v>
      </c>
      <c r="B3537" s="4">
        <f>'[1]Hourly BAAL'!A3537</f>
        <v>42152.291666666664</v>
      </c>
      <c r="C3537" s="2">
        <f>'[1]Hourly BAAL'!B3537</f>
        <v>0</v>
      </c>
      <c r="D3537" s="2">
        <f>'[1]Hourly BAAL'!C3537</f>
        <v>16.73676</v>
      </c>
      <c r="E3537" s="3">
        <f>'[1]Hourly BAAL'!D3537</f>
        <v>0.05</v>
      </c>
      <c r="F3537" s="3">
        <f>'[1]Hourly BAAL'!E3537</f>
        <v>0.14000000000000001</v>
      </c>
      <c r="G3537" s="31">
        <f t="shared" si="587"/>
        <v>41.472500000000004</v>
      </c>
      <c r="H3537" s="31">
        <f t="shared" si="582"/>
        <v>229.41124000000005</v>
      </c>
      <c r="I3537" s="37">
        <f t="shared" si="583"/>
        <v>0.05</v>
      </c>
      <c r="J3537" s="37">
        <f t="shared" si="584"/>
        <v>0.14000000000000001</v>
      </c>
      <c r="K3537" s="14">
        <f t="shared" si="588"/>
        <v>45.072500000000005</v>
      </c>
      <c r="L3537" s="14">
        <f t="shared" si="589"/>
        <v>246.14800000000005</v>
      </c>
      <c r="M3537" s="10">
        <f>IF(C3537="Data Error","Data Error",IF(C3537&lt;=K3537,0,1-IFERROR(INDEX(BAAL!$C:$D,MATCH(ROUNDUP(C3537-K3537,0),BAAL!$B:$B,0),MATCH(LEFT(M$2,4),BAAL!$C$2:$D$2,0)),0)))</f>
        <v>0</v>
      </c>
      <c r="N3537" s="10">
        <f>IF(D3537="Data Error","Data Error",IF(D3537&lt;=L3537,0,1-IFERROR(INDEX(BAAL!$C:$D,MATCH(ROUNDUP(D3537-L3537,0),BAAL!$B:$B,0),MATCH(LEFT(N$2,4),BAAL!$C$2:$D$2,0)),0)))</f>
        <v>0</v>
      </c>
      <c r="O3537" s="41">
        <f t="shared" si="585"/>
        <v>1.3638358464624717E-4</v>
      </c>
      <c r="P3537" s="41">
        <f t="shared" si="586"/>
        <v>1.2026294982896402E-4</v>
      </c>
      <c r="Q3537" s="10">
        <f t="shared" si="590"/>
        <v>5</v>
      </c>
      <c r="R3537" s="34"/>
      <c r="T3537"/>
      <c r="U3537"/>
      <c r="V3537"/>
      <c r="W3537"/>
      <c r="X3537"/>
      <c r="Y3537"/>
      <c r="Z3537"/>
      <c r="AA3537"/>
      <c r="AB3537"/>
      <c r="AC3537"/>
    </row>
    <row r="3538" spans="1:29" x14ac:dyDescent="0.25">
      <c r="A3538" s="10">
        <f t="shared" si="581"/>
        <v>8</v>
      </c>
      <c r="B3538" s="4">
        <f>'[1]Hourly BAAL'!A3538</f>
        <v>42152.333333333336</v>
      </c>
      <c r="C3538" s="2">
        <f>'[1]Hourly BAAL'!B3538</f>
        <v>15.616440000000001</v>
      </c>
      <c r="D3538" s="2">
        <f>'[1]Hourly BAAL'!C3538</f>
        <v>0</v>
      </c>
      <c r="E3538" s="3">
        <f>'[1]Hourly BAAL'!D3538</f>
        <v>0.06</v>
      </c>
      <c r="F3538" s="3">
        <f>'[1]Hourly BAAL'!E3538</f>
        <v>0.18</v>
      </c>
      <c r="G3538" s="31">
        <f t="shared" si="587"/>
        <v>34.150559999999999</v>
      </c>
      <c r="H3538" s="31">
        <f t="shared" si="582"/>
        <v>316.47600000000006</v>
      </c>
      <c r="I3538" s="37">
        <f t="shared" si="583"/>
        <v>0.06</v>
      </c>
      <c r="J3538" s="37">
        <f t="shared" si="584"/>
        <v>0.18</v>
      </c>
      <c r="K3538" s="14">
        <f t="shared" si="588"/>
        <v>53.367000000000004</v>
      </c>
      <c r="L3538" s="14">
        <f t="shared" si="589"/>
        <v>267.24639999999999</v>
      </c>
      <c r="M3538" s="10">
        <f>IF(C3538="Data Error","Data Error",IF(C3538&lt;=K3538,0,1-IFERROR(INDEX(BAAL!$C:$D,MATCH(ROUNDUP(C3538-K3538,0),BAAL!$B:$B,0),MATCH(LEFT(M$2,4),BAAL!$C$2:$D$2,0)),0)))</f>
        <v>0</v>
      </c>
      <c r="N3538" s="10">
        <f>IF(D3538="Data Error","Data Error",IF(D3538&lt;=L3538,0,1-IFERROR(INDEX(BAAL!$C:$D,MATCH(ROUNDUP(D3538-L3538,0),BAAL!$B:$B,0),MATCH(LEFT(N$2,4),BAAL!$C$2:$D$2,0)),0)))</f>
        <v>0</v>
      </c>
      <c r="O3538" s="41">
        <f t="shared" si="585"/>
        <v>3.0046693346499633E-5</v>
      </c>
      <c r="P3538" s="41">
        <f t="shared" si="586"/>
        <v>4.757470015617967E-4</v>
      </c>
      <c r="Q3538" s="10">
        <f t="shared" si="590"/>
        <v>5</v>
      </c>
      <c r="R3538" s="34"/>
      <c r="T3538"/>
      <c r="U3538"/>
      <c r="V3538"/>
      <c r="W3538"/>
      <c r="X3538"/>
      <c r="Y3538"/>
      <c r="Z3538"/>
      <c r="AA3538"/>
      <c r="AB3538"/>
      <c r="AC3538"/>
    </row>
    <row r="3539" spans="1:29" x14ac:dyDescent="0.25">
      <c r="A3539" s="10">
        <f t="shared" si="581"/>
        <v>9</v>
      </c>
      <c r="B3539" s="4">
        <f>'[1]Hourly BAAL'!A3539</f>
        <v>42152.375</v>
      </c>
      <c r="C3539" s="2">
        <f>'[1]Hourly BAAL'!B3539</f>
        <v>29.917680000000001</v>
      </c>
      <c r="D3539" s="2">
        <f>'[1]Hourly BAAL'!C3539</f>
        <v>0</v>
      </c>
      <c r="E3539" s="3">
        <f>'[1]Hourly BAAL'!D3539</f>
        <v>0.05</v>
      </c>
      <c r="F3539" s="3">
        <f>'[1]Hourly BAAL'!E3539</f>
        <v>0.2</v>
      </c>
      <c r="G3539" s="31">
        <f t="shared" si="587"/>
        <v>11.554820000000003</v>
      </c>
      <c r="H3539" s="31">
        <f t="shared" si="582"/>
        <v>351.6400000000001</v>
      </c>
      <c r="I3539" s="37">
        <f t="shared" si="583"/>
        <v>0.05</v>
      </c>
      <c r="J3539" s="37">
        <f t="shared" si="584"/>
        <v>0.2</v>
      </c>
      <c r="K3539" s="14">
        <f t="shared" si="588"/>
        <v>45.072500000000005</v>
      </c>
      <c r="L3539" s="14">
        <f t="shared" si="589"/>
        <v>267.24639999999999</v>
      </c>
      <c r="M3539" s="10">
        <f>IF(C3539="Data Error","Data Error",IF(C3539&lt;=K3539,0,1-IFERROR(INDEX(BAAL!$C:$D,MATCH(ROUNDUP(C3539-K3539,0),BAAL!$B:$B,0),MATCH(LEFT(M$2,4),BAAL!$C$2:$D$2,0)),0)))</f>
        <v>0</v>
      </c>
      <c r="N3539" s="10">
        <f>IF(D3539="Data Error","Data Error",IF(D3539&lt;=L3539,0,1-IFERROR(INDEX(BAAL!$C:$D,MATCH(ROUNDUP(D3539-L3539,0),BAAL!$B:$B,0),MATCH(LEFT(N$2,4),BAAL!$C$2:$D$2,0)),0)))</f>
        <v>0</v>
      </c>
      <c r="O3539" s="41">
        <f t="shared" si="585"/>
        <v>5.9491896227903396E-4</v>
      </c>
      <c r="P3539" s="41">
        <f t="shared" si="586"/>
        <v>3.960426816892029E-4</v>
      </c>
      <c r="Q3539" s="10">
        <f t="shared" si="590"/>
        <v>5</v>
      </c>
      <c r="R3539" s="34"/>
      <c r="T3539"/>
      <c r="U3539"/>
      <c r="V3539"/>
      <c r="W3539"/>
      <c r="X3539"/>
      <c r="Y3539"/>
      <c r="Z3539"/>
      <c r="AA3539"/>
      <c r="AB3539"/>
      <c r="AC3539"/>
    </row>
    <row r="3540" spans="1:29" x14ac:dyDescent="0.25">
      <c r="A3540" s="10">
        <f t="shared" si="581"/>
        <v>10</v>
      </c>
      <c r="B3540" s="4">
        <f>'[1]Hourly BAAL'!A3540</f>
        <v>42152.416666666664</v>
      </c>
      <c r="C3540" s="2">
        <f>'[1]Hourly BAAL'!B3540</f>
        <v>9.2019599999999997</v>
      </c>
      <c r="D3540" s="2">
        <f>'[1]Hourly BAAL'!C3540</f>
        <v>17.775960000000001</v>
      </c>
      <c r="E3540" s="3">
        <f>'[1]Hourly BAAL'!D3540</f>
        <v>0.01</v>
      </c>
      <c r="F3540" s="3">
        <f>'[1]Hourly BAAL'!E3540</f>
        <v>0.25</v>
      </c>
      <c r="G3540" s="31">
        <f t="shared" si="587"/>
        <v>-0.9074599999999986</v>
      </c>
      <c r="H3540" s="31">
        <f t="shared" si="582"/>
        <v>421.77404000000007</v>
      </c>
      <c r="I3540" s="37">
        <f t="shared" si="583"/>
        <v>0.01</v>
      </c>
      <c r="J3540" s="37">
        <f t="shared" si="584"/>
        <v>0.25</v>
      </c>
      <c r="K3540" s="14">
        <f t="shared" si="588"/>
        <v>11.894500000000001</v>
      </c>
      <c r="L3540" s="14">
        <f t="shared" si="589"/>
        <v>267.24639999999999</v>
      </c>
      <c r="M3540" s="10">
        <f>IF(C3540="Data Error","Data Error",IF(C3540&lt;=K3540,0,1-IFERROR(INDEX(BAAL!$C:$D,MATCH(ROUNDUP(C3540-K3540,0),BAAL!$B:$B,0),MATCH(LEFT(M$2,4),BAAL!$C$2:$D$2,0)),0)))</f>
        <v>0</v>
      </c>
      <c r="N3540" s="10">
        <f>IF(D3540="Data Error","Data Error",IF(D3540&lt;=L3540,0,1-IFERROR(INDEX(BAAL!$C:$D,MATCH(ROUNDUP(D3540-L3540,0),BAAL!$B:$B,0),MATCH(LEFT(N$2,4),BAAL!$C$2:$D$2,0)),0)))</f>
        <v>0</v>
      </c>
      <c r="O3540" s="41">
        <f t="shared" si="585"/>
        <v>5.4278174068811161E-5</v>
      </c>
      <c r="P3540" s="41">
        <f t="shared" si="586"/>
        <v>6.6387464998888927E-4</v>
      </c>
      <c r="Q3540" s="10">
        <f t="shared" si="590"/>
        <v>5</v>
      </c>
      <c r="R3540" s="34"/>
      <c r="T3540"/>
      <c r="U3540"/>
      <c r="V3540"/>
      <c r="W3540"/>
      <c r="X3540"/>
      <c r="Y3540"/>
      <c r="Z3540"/>
      <c r="AA3540"/>
      <c r="AB3540"/>
      <c r="AC3540"/>
    </row>
    <row r="3541" spans="1:29" x14ac:dyDescent="0.25">
      <c r="A3541" s="10">
        <f t="shared" si="581"/>
        <v>11</v>
      </c>
      <c r="B3541" s="4">
        <f>'[1]Hourly BAAL'!A3541</f>
        <v>42152.458333333336</v>
      </c>
      <c r="C3541" s="2">
        <f>'[1]Hourly BAAL'!B3541</f>
        <v>0.3</v>
      </c>
      <c r="D3541" s="2">
        <f>'[1]Hourly BAAL'!C3541</f>
        <v>0</v>
      </c>
      <c r="E3541" s="3">
        <f>'[1]Hourly BAAL'!D3541</f>
        <v>0</v>
      </c>
      <c r="F3541" s="3">
        <f>'[1]Hourly BAAL'!E3541</f>
        <v>0.23</v>
      </c>
      <c r="G3541" s="31">
        <f t="shared" si="587"/>
        <v>-0.3</v>
      </c>
      <c r="H3541" s="31">
        <f t="shared" si="582"/>
        <v>404.38600000000008</v>
      </c>
      <c r="I3541" s="37">
        <f t="shared" si="583"/>
        <v>0</v>
      </c>
      <c r="J3541" s="37">
        <f t="shared" si="584"/>
        <v>0.23</v>
      </c>
      <c r="K3541" s="14">
        <f t="shared" si="588"/>
        <v>3.6</v>
      </c>
      <c r="L3541" s="14">
        <f t="shared" si="589"/>
        <v>267.24639999999999</v>
      </c>
      <c r="M3541" s="10">
        <f>IF(C3541="Data Error","Data Error",IF(C3541&lt;=K3541,0,1-IFERROR(INDEX(BAAL!$C:$D,MATCH(ROUNDUP(C3541-K3541,0),BAAL!$B:$B,0),MATCH(LEFT(M$2,4),BAAL!$C$2:$D$2,0)),0)))</f>
        <v>0</v>
      </c>
      <c r="N3541" s="10">
        <f>IF(D3541="Data Error","Data Error",IF(D3541&lt;=L3541,0,1-IFERROR(INDEX(BAAL!$C:$D,MATCH(ROUNDUP(D3541-L3541,0),BAAL!$B:$B,0),MATCH(LEFT(N$2,4),BAAL!$C$2:$D$2,0)),0)))</f>
        <v>0</v>
      </c>
      <c r="O3541" s="41">
        <f t="shared" si="585"/>
        <v>3.9321473231186031E-4</v>
      </c>
      <c r="P3541" s="41">
        <f t="shared" si="586"/>
        <v>7.9709179956497466E-4</v>
      </c>
      <c r="Q3541" s="10">
        <f t="shared" si="590"/>
        <v>5</v>
      </c>
      <c r="R3541" s="34"/>
      <c r="T3541"/>
      <c r="U3541"/>
      <c r="V3541"/>
      <c r="W3541"/>
      <c r="X3541"/>
      <c r="Y3541"/>
      <c r="Z3541"/>
      <c r="AA3541"/>
      <c r="AB3541"/>
      <c r="AC3541"/>
    </row>
    <row r="3542" spans="1:29" x14ac:dyDescent="0.25">
      <c r="A3542" s="10">
        <f t="shared" si="581"/>
        <v>12</v>
      </c>
      <c r="B3542" s="4">
        <f>'[1]Hourly BAAL'!A3542</f>
        <v>42152.5</v>
      </c>
      <c r="C3542" s="2">
        <f>'[1]Hourly BAAL'!B3542</f>
        <v>0</v>
      </c>
      <c r="D3542" s="2">
        <f>'[1]Hourly BAAL'!C3542</f>
        <v>0</v>
      </c>
      <c r="E3542" s="3">
        <f>'[1]Hourly BAAL'!D3542</f>
        <v>0</v>
      </c>
      <c r="F3542" s="3">
        <f>'[1]Hourly BAAL'!E3542</f>
        <v>0.21</v>
      </c>
      <c r="G3542" s="31">
        <f t="shared" si="587"/>
        <v>0</v>
      </c>
      <c r="H3542" s="31">
        <f t="shared" si="582"/>
        <v>369.22200000000004</v>
      </c>
      <c r="I3542" s="37">
        <f t="shared" si="583"/>
        <v>0</v>
      </c>
      <c r="J3542" s="37">
        <f t="shared" si="584"/>
        <v>0.21</v>
      </c>
      <c r="K3542" s="14">
        <f t="shared" si="588"/>
        <v>3.6</v>
      </c>
      <c r="L3542" s="14">
        <f t="shared" si="589"/>
        <v>267.24639999999999</v>
      </c>
      <c r="M3542" s="10">
        <f>IF(C3542="Data Error","Data Error",IF(C3542&lt;=K3542,0,1-IFERROR(INDEX(BAAL!$C:$D,MATCH(ROUNDUP(C3542-K3542,0),BAAL!$B:$B,0),MATCH(LEFT(M$2,4),BAAL!$C$2:$D$2,0)),0)))</f>
        <v>0</v>
      </c>
      <c r="N3542" s="10">
        <f>IF(D3542="Data Error","Data Error",IF(D3542&lt;=L3542,0,1-IFERROR(INDEX(BAAL!$C:$D,MATCH(ROUNDUP(D3542-L3542,0),BAAL!$B:$B,0),MATCH(LEFT(N$2,4),BAAL!$C$2:$D$2,0)),0)))</f>
        <v>0</v>
      </c>
      <c r="O3542" s="41">
        <f t="shared" si="585"/>
        <v>4.076897353827461E-4</v>
      </c>
      <c r="P3542" s="41">
        <f t="shared" si="586"/>
        <v>5.8136583895803458E-4</v>
      </c>
      <c r="Q3542" s="10">
        <f t="shared" si="590"/>
        <v>5</v>
      </c>
      <c r="R3542" s="34"/>
      <c r="T3542"/>
      <c r="U3542"/>
      <c r="V3542"/>
      <c r="W3542"/>
      <c r="X3542"/>
      <c r="Y3542"/>
      <c r="Z3542"/>
      <c r="AA3542"/>
      <c r="AB3542"/>
      <c r="AC3542"/>
    </row>
    <row r="3543" spans="1:29" x14ac:dyDescent="0.25">
      <c r="A3543" s="10">
        <f t="shared" si="581"/>
        <v>13</v>
      </c>
      <c r="B3543" s="4">
        <f>'[1]Hourly BAAL'!A3543</f>
        <v>42152.541666666664</v>
      </c>
      <c r="C3543" s="2">
        <f>'[1]Hourly BAAL'!B3543</f>
        <v>0</v>
      </c>
      <c r="D3543" s="2">
        <f>'[1]Hourly BAAL'!C3543</f>
        <v>0</v>
      </c>
      <c r="E3543" s="3">
        <f>'[1]Hourly BAAL'!D3543</f>
        <v>0</v>
      </c>
      <c r="F3543" s="3">
        <f>'[1]Hourly BAAL'!E3543</f>
        <v>0.23</v>
      </c>
      <c r="G3543" s="31">
        <f t="shared" si="587"/>
        <v>0</v>
      </c>
      <c r="H3543" s="31">
        <f t="shared" si="582"/>
        <v>404.38600000000008</v>
      </c>
      <c r="I3543" s="37">
        <f t="shared" si="583"/>
        <v>0</v>
      </c>
      <c r="J3543" s="37">
        <f t="shared" si="584"/>
        <v>0.23</v>
      </c>
      <c r="K3543" s="14">
        <f t="shared" si="588"/>
        <v>3.6</v>
      </c>
      <c r="L3543" s="14">
        <f t="shared" si="589"/>
        <v>267.24639999999999</v>
      </c>
      <c r="M3543" s="10">
        <f>IF(C3543="Data Error","Data Error",IF(C3543&lt;=K3543,0,1-IFERROR(INDEX(BAAL!$C:$D,MATCH(ROUNDUP(C3543-K3543,0),BAAL!$B:$B,0),MATCH(LEFT(M$2,4),BAAL!$C$2:$D$2,0)),0)))</f>
        <v>0</v>
      </c>
      <c r="N3543" s="10">
        <f>IF(D3543="Data Error","Data Error",IF(D3543&lt;=L3543,0,1-IFERROR(INDEX(BAAL!$C:$D,MATCH(ROUNDUP(D3543-L3543,0),BAAL!$B:$B,0),MATCH(LEFT(N$2,4),BAAL!$C$2:$D$2,0)),0)))</f>
        <v>0</v>
      </c>
      <c r="O3543" s="41">
        <f t="shared" si="585"/>
        <v>4.076897353827461E-4</v>
      </c>
      <c r="P3543" s="41">
        <f t="shared" si="586"/>
        <v>7.9709179956497466E-4</v>
      </c>
      <c r="Q3543" s="10">
        <f t="shared" si="590"/>
        <v>5</v>
      </c>
      <c r="R3543" s="34"/>
      <c r="T3543"/>
      <c r="U3543"/>
      <c r="V3543"/>
      <c r="W3543"/>
      <c r="X3543"/>
      <c r="Y3543"/>
      <c r="Z3543"/>
      <c r="AA3543"/>
      <c r="AB3543"/>
      <c r="AC3543"/>
    </row>
    <row r="3544" spans="1:29" x14ac:dyDescent="0.25">
      <c r="A3544" s="10">
        <f t="shared" si="581"/>
        <v>14</v>
      </c>
      <c r="B3544" s="4">
        <f>'[1]Hourly BAAL'!A3544</f>
        <v>42152.583333333336</v>
      </c>
      <c r="C3544" s="2">
        <f>'[1]Hourly BAAL'!B3544</f>
        <v>0.2268</v>
      </c>
      <c r="D3544" s="2">
        <f>'[1]Hourly BAAL'!C3544</f>
        <v>0</v>
      </c>
      <c r="E3544" s="3">
        <f>'[1]Hourly BAAL'!D3544</f>
        <v>0</v>
      </c>
      <c r="F3544" s="3">
        <f>'[1]Hourly BAAL'!E3544</f>
        <v>0.31</v>
      </c>
      <c r="G3544" s="31">
        <f t="shared" si="587"/>
        <v>-0.2268</v>
      </c>
      <c r="H3544" s="31">
        <f t="shared" si="582"/>
        <v>545.04200000000003</v>
      </c>
      <c r="I3544" s="37">
        <f t="shared" si="583"/>
        <v>0</v>
      </c>
      <c r="J3544" s="37">
        <f t="shared" si="584"/>
        <v>0.31</v>
      </c>
      <c r="K3544" s="14">
        <f t="shared" si="588"/>
        <v>3.6</v>
      </c>
      <c r="L3544" s="14">
        <f t="shared" si="589"/>
        <v>267.24639999999999</v>
      </c>
      <c r="M3544" s="10">
        <f>IF(C3544="Data Error","Data Error",IF(C3544&lt;=K3544,0,1-IFERROR(INDEX(BAAL!$C:$D,MATCH(ROUNDUP(C3544-K3544,0),BAAL!$B:$B,0),MATCH(LEFT(M$2,4),BAAL!$C$2:$D$2,0)),0)))</f>
        <v>0</v>
      </c>
      <c r="N3544" s="10">
        <f>IF(D3544="Data Error","Data Error",IF(D3544&lt;=L3544,0,1-IFERROR(INDEX(BAAL!$C:$D,MATCH(ROUNDUP(D3544-L3544,0),BAAL!$B:$B,0),MATCH(LEFT(N$2,4),BAAL!$C$2:$D$2,0)),0)))</f>
        <v>0</v>
      </c>
      <c r="O3544" s="41">
        <f t="shared" si="585"/>
        <v>3.9672250215068807E-4</v>
      </c>
      <c r="P3544" s="41">
        <f t="shared" si="586"/>
        <v>6.2961688344880396E-4</v>
      </c>
      <c r="Q3544" s="10">
        <f t="shared" si="590"/>
        <v>5</v>
      </c>
      <c r="R3544" s="34"/>
      <c r="T3544"/>
      <c r="U3544"/>
      <c r="V3544"/>
      <c r="W3544"/>
      <c r="X3544"/>
      <c r="Y3544"/>
      <c r="Z3544"/>
      <c r="AA3544"/>
      <c r="AB3544"/>
      <c r="AC3544"/>
    </row>
    <row r="3545" spans="1:29" x14ac:dyDescent="0.25">
      <c r="A3545" s="10">
        <f t="shared" si="581"/>
        <v>15</v>
      </c>
      <c r="B3545" s="4">
        <f>'[1]Hourly BAAL'!A3545</f>
        <v>42152.625</v>
      </c>
      <c r="C3545" s="2">
        <f>'[1]Hourly BAAL'!B3545</f>
        <v>0</v>
      </c>
      <c r="D3545" s="2">
        <f>'[1]Hourly BAAL'!C3545</f>
        <v>0</v>
      </c>
      <c r="E3545" s="3">
        <f>'[1]Hourly BAAL'!D3545</f>
        <v>0</v>
      </c>
      <c r="F3545" s="3">
        <f>'[1]Hourly BAAL'!E3545</f>
        <v>0.27</v>
      </c>
      <c r="G3545" s="31">
        <f t="shared" si="587"/>
        <v>0</v>
      </c>
      <c r="H3545" s="31">
        <f t="shared" si="582"/>
        <v>474.71400000000011</v>
      </c>
      <c r="I3545" s="37">
        <f t="shared" si="583"/>
        <v>0</v>
      </c>
      <c r="J3545" s="37">
        <f t="shared" si="584"/>
        <v>0.27</v>
      </c>
      <c r="K3545" s="14">
        <f t="shared" si="588"/>
        <v>3.6</v>
      </c>
      <c r="L3545" s="14">
        <f t="shared" si="589"/>
        <v>267.24639999999999</v>
      </c>
      <c r="M3545" s="10">
        <f>IF(C3545="Data Error","Data Error",IF(C3545&lt;=K3545,0,1-IFERROR(INDEX(BAAL!$C:$D,MATCH(ROUNDUP(C3545-K3545,0),BAAL!$B:$B,0),MATCH(LEFT(M$2,4),BAAL!$C$2:$D$2,0)),0)))</f>
        <v>0</v>
      </c>
      <c r="N3545" s="10">
        <f>IF(D3545="Data Error","Data Error",IF(D3545&lt;=L3545,0,1-IFERROR(INDEX(BAAL!$C:$D,MATCH(ROUNDUP(D3545-L3545,0),BAAL!$B:$B,0),MATCH(LEFT(N$2,4),BAAL!$C$2:$D$2,0)),0)))</f>
        <v>0</v>
      </c>
      <c r="O3545" s="41">
        <f t="shared" si="585"/>
        <v>4.076897353827461E-4</v>
      </c>
      <c r="P3545" s="41">
        <f t="shared" si="586"/>
        <v>6.4972927820827731E-4</v>
      </c>
      <c r="Q3545" s="10">
        <f t="shared" si="590"/>
        <v>5</v>
      </c>
      <c r="R3545" s="34"/>
      <c r="T3545"/>
      <c r="U3545"/>
      <c r="V3545"/>
      <c r="W3545"/>
      <c r="X3545"/>
      <c r="Y3545"/>
      <c r="Z3545"/>
      <c r="AA3545"/>
      <c r="AB3545"/>
      <c r="AC3545"/>
    </row>
    <row r="3546" spans="1:29" x14ac:dyDescent="0.25">
      <c r="A3546" s="10">
        <f t="shared" si="581"/>
        <v>16</v>
      </c>
      <c r="B3546" s="4">
        <f>'[1]Hourly BAAL'!A3546</f>
        <v>42152.666666666664</v>
      </c>
      <c r="C3546" s="2">
        <f>'[1]Hourly BAAL'!B3546</f>
        <v>2.6038800000000002</v>
      </c>
      <c r="D3546" s="2">
        <f>'[1]Hourly BAAL'!C3546</f>
        <v>38.201999999999998</v>
      </c>
      <c r="E3546" s="3">
        <f>'[1]Hourly BAAL'!D3546</f>
        <v>0</v>
      </c>
      <c r="F3546" s="3">
        <f>'[1]Hourly BAAL'!E3546</f>
        <v>0.36</v>
      </c>
      <c r="G3546" s="31">
        <f t="shared" si="587"/>
        <v>-2.6038800000000002</v>
      </c>
      <c r="H3546" s="31">
        <f t="shared" si="582"/>
        <v>594.75000000000011</v>
      </c>
      <c r="I3546" s="37">
        <f t="shared" si="583"/>
        <v>0</v>
      </c>
      <c r="J3546" s="37">
        <f t="shared" si="584"/>
        <v>0.36</v>
      </c>
      <c r="K3546" s="14">
        <f t="shared" si="588"/>
        <v>3.6</v>
      </c>
      <c r="L3546" s="14">
        <f t="shared" si="589"/>
        <v>267.24639999999999</v>
      </c>
      <c r="M3546" s="10">
        <f>IF(C3546="Data Error","Data Error",IF(C3546&lt;=K3546,0,1-IFERROR(INDEX(BAAL!$C:$D,MATCH(ROUNDUP(C3546-K3546,0),BAAL!$B:$B,0),MATCH(LEFT(M$2,4),BAAL!$C$2:$D$2,0)),0)))</f>
        <v>0</v>
      </c>
      <c r="N3546" s="10">
        <f>IF(D3546="Data Error","Data Error",IF(D3546&lt;=L3546,0,1-IFERROR(INDEX(BAAL!$C:$D,MATCH(ROUNDUP(D3546-L3546,0),BAAL!$B:$B,0),MATCH(LEFT(N$2,4),BAAL!$C$2:$D$2,0)),0)))</f>
        <v>0</v>
      </c>
      <c r="O3546" s="41">
        <f t="shared" si="585"/>
        <v>2.9077217572359715E-4</v>
      </c>
      <c r="P3546" s="41">
        <f t="shared" si="586"/>
        <v>3.7905115388376544E-5</v>
      </c>
      <c r="Q3546" s="10">
        <f t="shared" si="590"/>
        <v>5</v>
      </c>
      <c r="R3546" s="34"/>
      <c r="T3546"/>
      <c r="U3546"/>
      <c r="V3546"/>
      <c r="W3546"/>
      <c r="X3546"/>
      <c r="Y3546"/>
      <c r="Z3546"/>
      <c r="AA3546"/>
      <c r="AB3546"/>
      <c r="AC3546"/>
    </row>
    <row r="3547" spans="1:29" x14ac:dyDescent="0.25">
      <c r="A3547" s="10">
        <f t="shared" si="581"/>
        <v>17</v>
      </c>
      <c r="B3547" s="4">
        <f>'[1]Hourly BAAL'!A3547</f>
        <v>42152.708333333336</v>
      </c>
      <c r="C3547" s="2">
        <f>'[1]Hourly BAAL'!B3547</f>
        <v>0</v>
      </c>
      <c r="D3547" s="2">
        <f>'[1]Hourly BAAL'!C3547</f>
        <v>0</v>
      </c>
      <c r="E3547" s="3">
        <f>'[1]Hourly BAAL'!D3547</f>
        <v>0</v>
      </c>
      <c r="F3547" s="3">
        <f>'[1]Hourly BAAL'!E3547</f>
        <v>0.3</v>
      </c>
      <c r="G3547" s="31">
        <f t="shared" si="587"/>
        <v>0</v>
      </c>
      <c r="H3547" s="31">
        <f t="shared" si="582"/>
        <v>527.46</v>
      </c>
      <c r="I3547" s="37">
        <f t="shared" si="583"/>
        <v>0</v>
      </c>
      <c r="J3547" s="37">
        <f t="shared" si="584"/>
        <v>0.3</v>
      </c>
      <c r="K3547" s="14">
        <f t="shared" si="588"/>
        <v>3.6</v>
      </c>
      <c r="L3547" s="14">
        <f t="shared" si="589"/>
        <v>267.24639999999999</v>
      </c>
      <c r="M3547" s="10">
        <f>IF(C3547="Data Error","Data Error",IF(C3547&lt;=K3547,0,1-IFERROR(INDEX(BAAL!$C:$D,MATCH(ROUNDUP(C3547-K3547,0),BAAL!$B:$B,0),MATCH(LEFT(M$2,4),BAAL!$C$2:$D$2,0)),0)))</f>
        <v>0</v>
      </c>
      <c r="N3547" s="10">
        <f>IF(D3547="Data Error","Data Error",IF(D3547&lt;=L3547,0,1-IFERROR(INDEX(BAAL!$C:$D,MATCH(ROUNDUP(D3547-L3547,0),BAAL!$B:$B,0),MATCH(LEFT(N$2,4),BAAL!$C$2:$D$2,0)),0)))</f>
        <v>0</v>
      </c>
      <c r="O3547" s="41">
        <f t="shared" si="585"/>
        <v>4.076897353827461E-4</v>
      </c>
      <c r="P3547" s="41">
        <f t="shared" si="586"/>
        <v>8.219814293307932E-4</v>
      </c>
      <c r="Q3547" s="10">
        <f t="shared" si="590"/>
        <v>5</v>
      </c>
      <c r="R3547" s="34"/>
      <c r="T3547"/>
      <c r="U3547"/>
      <c r="V3547"/>
      <c r="W3547"/>
      <c r="X3547"/>
      <c r="Y3547"/>
      <c r="Z3547"/>
      <c r="AA3547"/>
      <c r="AB3547"/>
      <c r="AC3547"/>
    </row>
    <row r="3548" spans="1:29" x14ac:dyDescent="0.25">
      <c r="A3548" s="10">
        <f t="shared" si="581"/>
        <v>18</v>
      </c>
      <c r="B3548" s="4">
        <f>'[1]Hourly BAAL'!A3548</f>
        <v>42152.75</v>
      </c>
      <c r="C3548" s="2">
        <f>'[1]Hourly BAAL'!B3548</f>
        <v>0</v>
      </c>
      <c r="D3548" s="2">
        <f>'[1]Hourly BAAL'!C3548</f>
        <v>86.04504</v>
      </c>
      <c r="E3548" s="3">
        <f>'[1]Hourly BAAL'!D3548</f>
        <v>0</v>
      </c>
      <c r="F3548" s="3">
        <f>'[1]Hourly BAAL'!E3548</f>
        <v>0.39</v>
      </c>
      <c r="G3548" s="31">
        <f t="shared" si="587"/>
        <v>0</v>
      </c>
      <c r="H3548" s="31">
        <f t="shared" si="582"/>
        <v>599.65296000000012</v>
      </c>
      <c r="I3548" s="37">
        <f t="shared" si="583"/>
        <v>0</v>
      </c>
      <c r="J3548" s="37">
        <f t="shared" si="584"/>
        <v>0.39</v>
      </c>
      <c r="K3548" s="14">
        <f t="shared" si="588"/>
        <v>3.6</v>
      </c>
      <c r="L3548" s="14">
        <f t="shared" si="589"/>
        <v>267.24639999999999</v>
      </c>
      <c r="M3548" s="10">
        <f>IF(C3548="Data Error","Data Error",IF(C3548&lt;=K3548,0,1-IFERROR(INDEX(BAAL!$C:$D,MATCH(ROUNDUP(C3548-K3548,0),BAAL!$B:$B,0),MATCH(LEFT(M$2,4),BAAL!$C$2:$D$2,0)),0)))</f>
        <v>0</v>
      </c>
      <c r="N3548" s="10">
        <f>IF(D3548="Data Error","Data Error",IF(D3548&lt;=L3548,0,1-IFERROR(INDEX(BAAL!$C:$D,MATCH(ROUNDUP(D3548-L3548,0),BAAL!$B:$B,0),MATCH(LEFT(N$2,4),BAAL!$C$2:$D$2,0)),0)))</f>
        <v>0</v>
      </c>
      <c r="O3548" s="41">
        <f t="shared" si="585"/>
        <v>4.076897353827461E-4</v>
      </c>
      <c r="P3548" s="41">
        <f t="shared" si="586"/>
        <v>1.7609587674332752E-4</v>
      </c>
      <c r="Q3548" s="10">
        <f t="shared" si="590"/>
        <v>5</v>
      </c>
      <c r="R3548" s="34"/>
      <c r="T3548"/>
      <c r="U3548"/>
      <c r="V3548"/>
      <c r="W3548"/>
      <c r="X3548"/>
      <c r="Y3548"/>
      <c r="Z3548"/>
      <c r="AA3548"/>
      <c r="AB3548"/>
      <c r="AC3548"/>
    </row>
    <row r="3549" spans="1:29" x14ac:dyDescent="0.25">
      <c r="A3549" s="10">
        <f t="shared" si="581"/>
        <v>19</v>
      </c>
      <c r="B3549" s="4">
        <f>'[1]Hourly BAAL'!A3549</f>
        <v>42152.791666666664</v>
      </c>
      <c r="C3549" s="2">
        <f>'[1]Hourly BAAL'!B3549</f>
        <v>0</v>
      </c>
      <c r="D3549" s="2">
        <f>'[1]Hourly BAAL'!C3549</f>
        <v>150.99024</v>
      </c>
      <c r="E3549" s="3">
        <f>'[1]Hourly BAAL'!D3549</f>
        <v>0.01</v>
      </c>
      <c r="F3549" s="3">
        <f>'[1]Hourly BAAL'!E3549</f>
        <v>0.28000000000000003</v>
      </c>
      <c r="G3549" s="31">
        <f t="shared" si="587"/>
        <v>8.2945000000000011</v>
      </c>
      <c r="H3549" s="31">
        <f t="shared" si="582"/>
        <v>341.30576000000008</v>
      </c>
      <c r="I3549" s="37">
        <f t="shared" si="583"/>
        <v>0.01</v>
      </c>
      <c r="J3549" s="37">
        <f t="shared" si="584"/>
        <v>0.28000000000000003</v>
      </c>
      <c r="K3549" s="14">
        <f t="shared" si="588"/>
        <v>11.894500000000001</v>
      </c>
      <c r="L3549" s="14">
        <f t="shared" si="589"/>
        <v>267.24639999999999</v>
      </c>
      <c r="M3549" s="10">
        <f>IF(C3549="Data Error","Data Error",IF(C3549&lt;=K3549,0,1-IFERROR(INDEX(BAAL!$C:$D,MATCH(ROUNDUP(C3549-K3549,0),BAAL!$B:$B,0),MATCH(LEFT(M$2,4),BAAL!$C$2:$D$2,0)),0)))</f>
        <v>0</v>
      </c>
      <c r="N3549" s="10">
        <f>IF(D3549="Data Error","Data Error",IF(D3549&lt;=L3549,0,1-IFERROR(INDEX(BAAL!$C:$D,MATCH(ROUNDUP(D3549-L3549,0),BAAL!$B:$B,0),MATCH(LEFT(N$2,4),BAAL!$C$2:$D$2,0)),0)))</f>
        <v>0</v>
      </c>
      <c r="O3549" s="41">
        <f t="shared" si="585"/>
        <v>1.388812899610729E-5</v>
      </c>
      <c r="P3549" s="41">
        <f t="shared" si="586"/>
        <v>3.7152516992549579E-3</v>
      </c>
      <c r="Q3549" s="10">
        <f t="shared" si="590"/>
        <v>5</v>
      </c>
      <c r="R3549" s="34"/>
      <c r="T3549"/>
      <c r="U3549"/>
      <c r="V3549"/>
      <c r="W3549"/>
      <c r="X3549"/>
      <c r="Y3549"/>
      <c r="Z3549"/>
      <c r="AA3549"/>
      <c r="AB3549"/>
      <c r="AC3549"/>
    </row>
    <row r="3550" spans="1:29" x14ac:dyDescent="0.25">
      <c r="A3550" s="10">
        <f t="shared" si="581"/>
        <v>20</v>
      </c>
      <c r="B3550" s="4">
        <f>'[1]Hourly BAAL'!A3550</f>
        <v>42152.833333333336</v>
      </c>
      <c r="C3550" s="2">
        <f>'[1]Hourly BAAL'!B3550</f>
        <v>0</v>
      </c>
      <c r="D3550" s="2">
        <f>'[1]Hourly BAAL'!C3550</f>
        <v>226.55676</v>
      </c>
      <c r="E3550" s="3">
        <f>'[1]Hourly BAAL'!D3550</f>
        <v>0.02</v>
      </c>
      <c r="F3550" s="3">
        <f>'[1]Hourly BAAL'!E3550</f>
        <v>0.25</v>
      </c>
      <c r="G3550" s="31">
        <f t="shared" si="587"/>
        <v>16.589000000000002</v>
      </c>
      <c r="H3550" s="31">
        <f t="shared" si="582"/>
        <v>212.99324000000007</v>
      </c>
      <c r="I3550" s="37">
        <f t="shared" si="583"/>
        <v>0.02</v>
      </c>
      <c r="J3550" s="37">
        <f t="shared" si="584"/>
        <v>0.25</v>
      </c>
      <c r="K3550" s="14">
        <f t="shared" si="588"/>
        <v>20.189000000000004</v>
      </c>
      <c r="L3550" s="14">
        <f t="shared" si="589"/>
        <v>267.24639999999999</v>
      </c>
      <c r="M3550" s="10">
        <f>IF(C3550="Data Error","Data Error",IF(C3550&lt;=K3550,0,1-IFERROR(INDEX(BAAL!$C:$D,MATCH(ROUNDUP(C3550-K3550,0),BAAL!$B:$B,0),MATCH(LEFT(M$2,4),BAAL!$C$2:$D$2,0)),0)))</f>
        <v>0</v>
      </c>
      <c r="N3550" s="10">
        <f>IF(D3550="Data Error","Data Error",IF(D3550&lt;=L3550,0,1-IFERROR(INDEX(BAAL!$C:$D,MATCH(ROUNDUP(D3550-L3550,0),BAAL!$B:$B,0),MATCH(LEFT(N$2,4),BAAL!$C$2:$D$2,0)),0)))</f>
        <v>0</v>
      </c>
      <c r="O3550" s="41">
        <f t="shared" si="585"/>
        <v>3.3794628293641637E-5</v>
      </c>
      <c r="P3550" s="41">
        <f t="shared" si="586"/>
        <v>8.6454914960433921E-3</v>
      </c>
      <c r="Q3550" s="10">
        <f t="shared" si="590"/>
        <v>5</v>
      </c>
      <c r="R3550" s="34"/>
      <c r="T3550"/>
      <c r="U3550"/>
      <c r="V3550"/>
      <c r="W3550"/>
      <c r="X3550"/>
      <c r="Y3550"/>
      <c r="Z3550"/>
      <c r="AA3550"/>
      <c r="AB3550"/>
      <c r="AC3550"/>
    </row>
    <row r="3551" spans="1:29" x14ac:dyDescent="0.25">
      <c r="A3551" s="10">
        <f t="shared" si="581"/>
        <v>21</v>
      </c>
      <c r="B3551" s="4">
        <f>'[1]Hourly BAAL'!A3551</f>
        <v>42152.875</v>
      </c>
      <c r="C3551" s="2">
        <f>'[1]Hourly BAAL'!B3551</f>
        <v>0</v>
      </c>
      <c r="D3551" s="2">
        <f>'[1]Hourly BAAL'!C3551</f>
        <v>141.32844</v>
      </c>
      <c r="E3551" s="3">
        <f>'[1]Hourly BAAL'!D3551</f>
        <v>0.06</v>
      </c>
      <c r="F3551" s="3">
        <f>'[1]Hourly BAAL'!E3551</f>
        <v>0.11</v>
      </c>
      <c r="G3551" s="31">
        <f t="shared" si="587"/>
        <v>49.767000000000003</v>
      </c>
      <c r="H3551" s="31">
        <f t="shared" si="582"/>
        <v>52.073560000000043</v>
      </c>
      <c r="I3551" s="37">
        <f t="shared" si="583"/>
        <v>0.06</v>
      </c>
      <c r="J3551" s="37">
        <f t="shared" si="584"/>
        <v>0.11</v>
      </c>
      <c r="K3551" s="14">
        <f t="shared" si="588"/>
        <v>53.367000000000004</v>
      </c>
      <c r="L3551" s="14">
        <f t="shared" si="589"/>
        <v>193.40200000000004</v>
      </c>
      <c r="M3551" s="10">
        <f>IF(C3551="Data Error","Data Error",IF(C3551&lt;=K3551,0,1-IFERROR(INDEX(BAAL!$C:$D,MATCH(ROUNDUP(C3551-K3551,0),BAAL!$B:$B,0),MATCH(LEFT(M$2,4),BAAL!$C$2:$D$2,0)),0)))</f>
        <v>0</v>
      </c>
      <c r="N3551" s="10">
        <f>IF(D3551="Data Error","Data Error",IF(D3551&lt;=L3551,0,1-IFERROR(INDEX(BAAL!$C:$D,MATCH(ROUNDUP(D3551-L3551,0),BAAL!$B:$B,0),MATCH(LEFT(N$2,4),BAAL!$C$2:$D$2,0)),0)))</f>
        <v>0</v>
      </c>
      <c r="O3551" s="41">
        <f t="shared" si="585"/>
        <v>1.7811511715324981E-4</v>
      </c>
      <c r="P3551" s="41">
        <f t="shared" si="586"/>
        <v>4.2089505571512031E-3</v>
      </c>
      <c r="Q3551" s="10">
        <f t="shared" si="590"/>
        <v>5</v>
      </c>
      <c r="R3551" s="34"/>
      <c r="T3551"/>
      <c r="U3551"/>
      <c r="V3551"/>
      <c r="W3551"/>
      <c r="X3551"/>
      <c r="Y3551"/>
      <c r="Z3551"/>
      <c r="AA3551"/>
      <c r="AB3551"/>
      <c r="AC3551"/>
    </row>
    <row r="3552" spans="1:29" x14ac:dyDescent="0.25">
      <c r="A3552" s="10">
        <f t="shared" si="581"/>
        <v>22</v>
      </c>
      <c r="B3552" s="4">
        <f>'[1]Hourly BAAL'!A3552</f>
        <v>42152.916666666664</v>
      </c>
      <c r="C3552" s="2">
        <f>'[1]Hourly BAAL'!B3552</f>
        <v>13.27956</v>
      </c>
      <c r="D3552" s="2">
        <f>'[1]Hourly BAAL'!C3552</f>
        <v>30.497640000000001</v>
      </c>
      <c r="E3552" s="3">
        <f>'[1]Hourly BAAL'!D3552</f>
        <v>7.0000000000000007E-2</v>
      </c>
      <c r="F3552" s="3">
        <f>'[1]Hourly BAAL'!E3552</f>
        <v>0.06</v>
      </c>
      <c r="G3552" s="31">
        <f t="shared" si="587"/>
        <v>44.781940000000006</v>
      </c>
      <c r="H3552" s="31">
        <f t="shared" si="582"/>
        <v>74.994360000000015</v>
      </c>
      <c r="I3552" s="37">
        <f t="shared" si="583"/>
        <v>7.0000000000000007E-2</v>
      </c>
      <c r="J3552" s="37">
        <f t="shared" si="584"/>
        <v>0.06</v>
      </c>
      <c r="K3552" s="14">
        <f t="shared" si="588"/>
        <v>61.661500000000011</v>
      </c>
      <c r="L3552" s="14">
        <f t="shared" si="589"/>
        <v>105.49200000000002</v>
      </c>
      <c r="M3552" s="10">
        <f>IF(C3552="Data Error","Data Error",IF(C3552&lt;=K3552,0,1-IFERROR(INDEX(BAAL!$C:$D,MATCH(ROUNDUP(C3552-K3552,0),BAAL!$B:$B,0),MATCH(LEFT(M$2,4),BAAL!$C$2:$D$2,0)),0)))</f>
        <v>0</v>
      </c>
      <c r="N3552" s="10">
        <f>IF(D3552="Data Error","Data Error",IF(D3552&lt;=L3552,0,1-IFERROR(INDEX(BAAL!$C:$D,MATCH(ROUNDUP(D3552-L3552,0),BAAL!$B:$B,0),MATCH(LEFT(N$2,4),BAAL!$C$2:$D$2,0)),0)))</f>
        <v>0</v>
      </c>
      <c r="O3552" s="41">
        <f t="shared" si="585"/>
        <v>3.5617289383794918E-6</v>
      </c>
      <c r="P3552" s="41">
        <f t="shared" si="586"/>
        <v>7.7045529922875172E-5</v>
      </c>
      <c r="Q3552" s="10">
        <f t="shared" si="590"/>
        <v>5</v>
      </c>
      <c r="R3552" s="34"/>
      <c r="T3552"/>
      <c r="U3552"/>
      <c r="V3552"/>
      <c r="W3552"/>
      <c r="X3552"/>
      <c r="Y3552"/>
      <c r="Z3552"/>
      <c r="AA3552"/>
      <c r="AB3552"/>
      <c r="AC3552"/>
    </row>
    <row r="3553" spans="1:29" x14ac:dyDescent="0.25">
      <c r="A3553" s="10">
        <f t="shared" si="581"/>
        <v>23</v>
      </c>
      <c r="B3553" s="4">
        <f>'[1]Hourly BAAL'!A3553</f>
        <v>42152.958333333336</v>
      </c>
      <c r="C3553" s="2">
        <f>'[1]Hourly BAAL'!B3553</f>
        <v>12.18036</v>
      </c>
      <c r="D3553" s="2">
        <f>'[1]Hourly BAAL'!C3553</f>
        <v>0</v>
      </c>
      <c r="E3553" s="3">
        <f>'[1]Hourly BAAL'!D3553</f>
        <v>0.06</v>
      </c>
      <c r="F3553" s="3">
        <f>'[1]Hourly BAAL'!E3553</f>
        <v>0.06</v>
      </c>
      <c r="G3553" s="31">
        <f t="shared" si="587"/>
        <v>37.586640000000003</v>
      </c>
      <c r="H3553" s="31">
        <f t="shared" si="582"/>
        <v>105.49200000000002</v>
      </c>
      <c r="I3553" s="37">
        <f t="shared" si="583"/>
        <v>0.06</v>
      </c>
      <c r="J3553" s="37">
        <f t="shared" si="584"/>
        <v>0.06</v>
      </c>
      <c r="K3553" s="14">
        <f t="shared" si="588"/>
        <v>53.367000000000004</v>
      </c>
      <c r="L3553" s="14">
        <f t="shared" si="589"/>
        <v>105.49200000000002</v>
      </c>
      <c r="M3553" s="10">
        <f>IF(C3553="Data Error","Data Error",IF(C3553&lt;=K3553,0,1-IFERROR(INDEX(BAAL!$C:$D,MATCH(ROUNDUP(C3553-K3553,0),BAAL!$B:$B,0),MATCH(LEFT(M$2,4),BAAL!$C$2:$D$2,0)),0)))</f>
        <v>0</v>
      </c>
      <c r="N3553" s="10">
        <f>IF(D3553="Data Error","Data Error",IF(D3553&lt;=L3553,0,1-IFERROR(INDEX(BAAL!$C:$D,MATCH(ROUNDUP(D3553-L3553,0),BAAL!$B:$B,0),MATCH(LEFT(N$2,4),BAAL!$C$2:$D$2,0)),0)))</f>
        <v>0</v>
      </c>
      <c r="O3553" s="41">
        <f t="shared" si="585"/>
        <v>1.7926154510748663E-6</v>
      </c>
      <c r="P3553" s="41">
        <f t="shared" si="586"/>
        <v>7.3417245569197049E-5</v>
      </c>
      <c r="Q3553" s="10">
        <f t="shared" si="590"/>
        <v>5</v>
      </c>
      <c r="R3553" s="34"/>
      <c r="T3553"/>
      <c r="U3553"/>
      <c r="V3553"/>
      <c r="W3553"/>
      <c r="X3553"/>
      <c r="Y3553"/>
      <c r="Z3553"/>
      <c r="AA3553"/>
      <c r="AB3553"/>
      <c r="AC3553"/>
    </row>
    <row r="3554" spans="1:29" x14ac:dyDescent="0.25">
      <c r="A3554" s="10">
        <f t="shared" si="581"/>
        <v>0</v>
      </c>
      <c r="B3554" s="1">
        <f>'[1]Hourly BAAL'!A3554</f>
        <v>42153</v>
      </c>
      <c r="C3554" s="2">
        <f>'[1]Hourly BAAL'!B3554</f>
        <v>7.2866400000000002</v>
      </c>
      <c r="D3554" s="2">
        <f>'[1]Hourly BAAL'!C3554</f>
        <v>8.5518000000000001</v>
      </c>
      <c r="E3554" s="3">
        <f>'[1]Hourly BAAL'!D3554</f>
        <v>0.05</v>
      </c>
      <c r="F3554" s="3">
        <f>'[1]Hourly BAAL'!E3554</f>
        <v>0.09</v>
      </c>
      <c r="G3554" s="31">
        <f t="shared" si="587"/>
        <v>34.185860000000005</v>
      </c>
      <c r="H3554" s="31">
        <f t="shared" si="582"/>
        <v>149.68620000000004</v>
      </c>
      <c r="I3554" s="37">
        <f t="shared" si="583"/>
        <v>0.05</v>
      </c>
      <c r="J3554" s="37">
        <f t="shared" si="584"/>
        <v>0.09</v>
      </c>
      <c r="K3554" s="14">
        <f t="shared" si="588"/>
        <v>45.072500000000005</v>
      </c>
      <c r="L3554" s="14">
        <f t="shared" si="589"/>
        <v>158.23800000000003</v>
      </c>
      <c r="M3554" s="10">
        <f>IF(C3554="Data Error","Data Error",IF(C3554&lt;=K3554,0,1-IFERROR(INDEX(BAAL!$C:$D,MATCH(ROUNDUP(C3554-K3554,0),BAAL!$B:$B,0),MATCH(LEFT(M$2,4),BAAL!$C$2:$D$2,0)),0)))</f>
        <v>0</v>
      </c>
      <c r="N3554" s="10">
        <f>IF(D3554="Data Error","Data Error",IF(D3554&lt;=L3554,0,1-IFERROR(INDEX(BAAL!$C:$D,MATCH(ROUNDUP(D3554-L3554,0),BAAL!$B:$B,0),MATCH(LEFT(N$2,4),BAAL!$C$2:$D$2,0)),0)))</f>
        <v>0</v>
      </c>
      <c r="O3554" s="41">
        <f t="shared" si="585"/>
        <v>8.3719522410819254E-6</v>
      </c>
      <c r="P3554" s="41">
        <f t="shared" si="586"/>
        <v>1.4499692672889652E-4</v>
      </c>
      <c r="Q3554" s="10">
        <f t="shared" si="590"/>
        <v>5</v>
      </c>
      <c r="R3554" s="34"/>
      <c r="T3554"/>
      <c r="U3554"/>
      <c r="V3554"/>
      <c r="W3554"/>
      <c r="X3554"/>
      <c r="Y3554"/>
      <c r="Z3554"/>
      <c r="AA3554"/>
      <c r="AB3554"/>
      <c r="AC3554"/>
    </row>
    <row r="3555" spans="1:29" x14ac:dyDescent="0.25">
      <c r="A3555" s="10">
        <f t="shared" si="581"/>
        <v>1</v>
      </c>
      <c r="B3555" s="4">
        <f>'[1]Hourly BAAL'!A3555</f>
        <v>42153.041666666664</v>
      </c>
      <c r="C3555" s="2">
        <f>'[1]Hourly BAAL'!B3555</f>
        <v>0</v>
      </c>
      <c r="D3555" s="2">
        <f>'[1]Hourly BAAL'!C3555</f>
        <v>7.2958800000000004</v>
      </c>
      <c r="E3555" s="3">
        <f>'[1]Hourly BAAL'!D3555</f>
        <v>0.03</v>
      </c>
      <c r="F3555" s="3">
        <f>'[1]Hourly BAAL'!E3555</f>
        <v>0.1</v>
      </c>
      <c r="G3555" s="31">
        <f t="shared" si="587"/>
        <v>24.883500000000002</v>
      </c>
      <c r="H3555" s="31">
        <f t="shared" si="582"/>
        <v>168.52412000000004</v>
      </c>
      <c r="I3555" s="37">
        <f t="shared" si="583"/>
        <v>0.03</v>
      </c>
      <c r="J3555" s="37">
        <f t="shared" si="584"/>
        <v>0.1</v>
      </c>
      <c r="K3555" s="14">
        <f t="shared" si="588"/>
        <v>28.483500000000003</v>
      </c>
      <c r="L3555" s="14">
        <f t="shared" si="589"/>
        <v>175.82000000000005</v>
      </c>
      <c r="M3555" s="10">
        <f>IF(C3555="Data Error","Data Error",IF(C3555&lt;=K3555,0,1-IFERROR(INDEX(BAAL!$C:$D,MATCH(ROUNDUP(C3555-K3555,0),BAAL!$B:$B,0),MATCH(LEFT(M$2,4),BAAL!$C$2:$D$2,0)),0)))</f>
        <v>0</v>
      </c>
      <c r="N3555" s="10">
        <f>IF(D3555="Data Error","Data Error",IF(D3555&lt;=L3555,0,1-IFERROR(INDEX(BAAL!$C:$D,MATCH(ROUNDUP(D3555-L3555,0),BAAL!$B:$B,0),MATCH(LEFT(N$2,4),BAAL!$C$2:$D$2,0)),0)))</f>
        <v>0</v>
      </c>
      <c r="O3555" s="41">
        <f t="shared" si="585"/>
        <v>8.0602619664735484E-5</v>
      </c>
      <c r="P3555" s="41">
        <f t="shared" si="586"/>
        <v>1.4235243553088002E-4</v>
      </c>
      <c r="Q3555" s="10">
        <f t="shared" si="590"/>
        <v>5</v>
      </c>
      <c r="R3555" s="34"/>
      <c r="T3555"/>
      <c r="U3555"/>
      <c r="V3555"/>
      <c r="W3555"/>
      <c r="X3555"/>
      <c r="Y3555"/>
      <c r="Z3555"/>
      <c r="AA3555"/>
      <c r="AB3555"/>
      <c r="AC3555"/>
    </row>
    <row r="3556" spans="1:29" x14ac:dyDescent="0.25">
      <c r="A3556" s="10">
        <f t="shared" si="581"/>
        <v>2</v>
      </c>
      <c r="B3556" s="4">
        <f>'[1]Hourly BAAL'!A3556</f>
        <v>42153.083333333336</v>
      </c>
      <c r="C3556" s="2">
        <f>'[1]Hourly BAAL'!B3556</f>
        <v>15.20304</v>
      </c>
      <c r="D3556" s="2">
        <f>'[1]Hourly BAAL'!C3556</f>
        <v>0</v>
      </c>
      <c r="E3556" s="3">
        <f>'[1]Hourly BAAL'!D3556</f>
        <v>0.05</v>
      </c>
      <c r="F3556" s="3">
        <f>'[1]Hourly BAAL'!E3556</f>
        <v>0.11</v>
      </c>
      <c r="G3556" s="31">
        <f t="shared" si="587"/>
        <v>26.269460000000002</v>
      </c>
      <c r="H3556" s="31">
        <f t="shared" si="582"/>
        <v>193.40200000000004</v>
      </c>
      <c r="I3556" s="37">
        <f t="shared" si="583"/>
        <v>0.05</v>
      </c>
      <c r="J3556" s="37">
        <f t="shared" si="584"/>
        <v>0.11</v>
      </c>
      <c r="K3556" s="14">
        <f t="shared" si="588"/>
        <v>45.072500000000005</v>
      </c>
      <c r="L3556" s="14">
        <f t="shared" si="589"/>
        <v>193.40200000000004</v>
      </c>
      <c r="M3556" s="10">
        <f>IF(C3556="Data Error","Data Error",IF(C3556&lt;=K3556,0,1-IFERROR(INDEX(BAAL!$C:$D,MATCH(ROUNDUP(C3556-K3556,0),BAAL!$B:$B,0),MATCH(LEFT(M$2,4),BAAL!$C$2:$D$2,0)),0)))</f>
        <v>0</v>
      </c>
      <c r="N3556" s="10">
        <f>IF(D3556="Data Error","Data Error",IF(D3556&lt;=L3556,0,1-IFERROR(INDEX(BAAL!$C:$D,MATCH(ROUNDUP(D3556-L3556,0),BAAL!$B:$B,0),MATCH(LEFT(N$2,4),BAAL!$C$2:$D$2,0)),0)))</f>
        <v>0</v>
      </c>
      <c r="O3556" s="41">
        <f t="shared" si="585"/>
        <v>4.4232118559289549E-5</v>
      </c>
      <c r="P3556" s="41">
        <f t="shared" si="586"/>
        <v>2.4043709205597656E-4</v>
      </c>
      <c r="Q3556" s="10">
        <f t="shared" si="590"/>
        <v>5</v>
      </c>
      <c r="R3556" s="34"/>
      <c r="T3556"/>
      <c r="U3556"/>
      <c r="V3556"/>
      <c r="W3556"/>
      <c r="X3556"/>
      <c r="Y3556"/>
      <c r="Z3556"/>
      <c r="AA3556"/>
      <c r="AB3556"/>
      <c r="AC3556"/>
    </row>
    <row r="3557" spans="1:29" x14ac:dyDescent="0.25">
      <c r="A3557" s="10">
        <f t="shared" si="581"/>
        <v>3</v>
      </c>
      <c r="B3557" s="4">
        <f>'[1]Hourly BAAL'!A3557</f>
        <v>42153.125</v>
      </c>
      <c r="C3557" s="2">
        <f>'[1]Hourly BAAL'!B3557</f>
        <v>0.13955999999999999</v>
      </c>
      <c r="D3557" s="2">
        <f>'[1]Hourly BAAL'!C3557</f>
        <v>55.075920000000004</v>
      </c>
      <c r="E3557" s="3">
        <f>'[1]Hourly BAAL'!D3557</f>
        <v>0.04</v>
      </c>
      <c r="F3557" s="3">
        <f>'[1]Hourly BAAL'!E3557</f>
        <v>0.12</v>
      </c>
      <c r="G3557" s="31">
        <f t="shared" si="587"/>
        <v>33.038440000000001</v>
      </c>
      <c r="H3557" s="31">
        <f t="shared" si="582"/>
        <v>155.90808000000004</v>
      </c>
      <c r="I3557" s="37">
        <f t="shared" si="583"/>
        <v>0.04</v>
      </c>
      <c r="J3557" s="37">
        <f t="shared" si="584"/>
        <v>0.12</v>
      </c>
      <c r="K3557" s="14">
        <f t="shared" si="588"/>
        <v>36.778000000000006</v>
      </c>
      <c r="L3557" s="14">
        <f t="shared" si="589"/>
        <v>210.98400000000004</v>
      </c>
      <c r="M3557" s="10">
        <f>IF(C3557="Data Error","Data Error",IF(C3557&lt;=K3557,0,1-IFERROR(INDEX(BAAL!$C:$D,MATCH(ROUNDUP(C3557-K3557,0),BAAL!$B:$B,0),MATCH(LEFT(M$2,4),BAAL!$C$2:$D$2,0)),0)))</f>
        <v>0</v>
      </c>
      <c r="N3557" s="10">
        <f>IF(D3557="Data Error","Data Error",IF(D3557&lt;=L3557,0,1-IFERROR(INDEX(BAAL!$C:$D,MATCH(ROUNDUP(D3557-L3557,0),BAAL!$B:$B,0),MATCH(LEFT(N$2,4),BAAL!$C$2:$D$2,0)),0)))</f>
        <v>0</v>
      </c>
      <c r="O3557" s="41">
        <f t="shared" si="585"/>
        <v>9.7051774064334009E-5</v>
      </c>
      <c r="P3557" s="41">
        <f t="shared" si="586"/>
        <v>1.8469950689594284E-4</v>
      </c>
      <c r="Q3557" s="10">
        <f t="shared" si="590"/>
        <v>5</v>
      </c>
      <c r="R3557" s="34"/>
      <c r="T3557"/>
      <c r="U3557"/>
      <c r="V3557"/>
      <c r="W3557"/>
      <c r="X3557"/>
      <c r="Y3557"/>
      <c r="Z3557"/>
      <c r="AA3557"/>
      <c r="AB3557"/>
      <c r="AC3557"/>
    </row>
    <row r="3558" spans="1:29" x14ac:dyDescent="0.25">
      <c r="A3558" s="10">
        <f t="shared" si="581"/>
        <v>4</v>
      </c>
      <c r="B3558" s="4">
        <f>'[1]Hourly BAAL'!A3558</f>
        <v>42153.166666666664</v>
      </c>
      <c r="C3558" s="2">
        <f>'[1]Hourly BAAL'!B3558</f>
        <v>8.2327200000000005</v>
      </c>
      <c r="D3558" s="2">
        <f>'[1]Hourly BAAL'!C3558</f>
        <v>5.5558800000000002</v>
      </c>
      <c r="E3558" s="3">
        <f>'[1]Hourly BAAL'!D3558</f>
        <v>0.04</v>
      </c>
      <c r="F3558" s="3">
        <f>'[1]Hourly BAAL'!E3558</f>
        <v>0.08</v>
      </c>
      <c r="G3558" s="31">
        <f t="shared" si="587"/>
        <v>24.945280000000004</v>
      </c>
      <c r="H3558" s="31">
        <f t="shared" si="582"/>
        <v>135.10012000000003</v>
      </c>
      <c r="I3558" s="37">
        <f t="shared" si="583"/>
        <v>0.04</v>
      </c>
      <c r="J3558" s="37">
        <f t="shared" si="584"/>
        <v>0.08</v>
      </c>
      <c r="K3558" s="14">
        <f t="shared" si="588"/>
        <v>36.778000000000006</v>
      </c>
      <c r="L3558" s="14">
        <f t="shared" si="589"/>
        <v>140.65600000000003</v>
      </c>
      <c r="M3558" s="10">
        <f>IF(C3558="Data Error","Data Error",IF(C3558&lt;=K3558,0,1-IFERROR(INDEX(BAAL!$C:$D,MATCH(ROUNDUP(C3558-K3558,0),BAAL!$B:$B,0),MATCH(LEFT(M$2,4),BAAL!$C$2:$D$2,0)),0)))</f>
        <v>0</v>
      </c>
      <c r="N3558" s="10">
        <f>IF(D3558="Data Error","Data Error",IF(D3558&lt;=L3558,0,1-IFERROR(INDEX(BAAL!$C:$D,MATCH(ROUNDUP(D3558-L3558,0),BAAL!$B:$B,0),MATCH(LEFT(N$2,4),BAAL!$C$2:$D$2,0)),0)))</f>
        <v>0</v>
      </c>
      <c r="O3558" s="41">
        <f t="shared" si="585"/>
        <v>8.8783592082930453E-9</v>
      </c>
      <c r="P3558" s="41">
        <f t="shared" si="586"/>
        <v>1.0841055909510595E-4</v>
      </c>
      <c r="Q3558" s="10">
        <f t="shared" si="590"/>
        <v>5</v>
      </c>
      <c r="R3558" s="34"/>
      <c r="T3558"/>
      <c r="U3558"/>
      <c r="V3558"/>
      <c r="W3558"/>
      <c r="X3558"/>
      <c r="Y3558"/>
      <c r="Z3558"/>
      <c r="AA3558"/>
      <c r="AB3558"/>
      <c r="AC3558"/>
    </row>
    <row r="3559" spans="1:29" x14ac:dyDescent="0.25">
      <c r="A3559" s="10">
        <f t="shared" si="581"/>
        <v>5</v>
      </c>
      <c r="B3559" s="4">
        <f>'[1]Hourly BAAL'!A3559</f>
        <v>42153.208333333336</v>
      </c>
      <c r="C3559" s="2">
        <f>'[1]Hourly BAAL'!B3559</f>
        <v>10.873559999999999</v>
      </c>
      <c r="D3559" s="2">
        <f>'[1]Hourly BAAL'!C3559</f>
        <v>0</v>
      </c>
      <c r="E3559" s="3">
        <f>'[1]Hourly BAAL'!D3559</f>
        <v>0.04</v>
      </c>
      <c r="F3559" s="3">
        <f>'[1]Hourly BAAL'!E3559</f>
        <v>0.08</v>
      </c>
      <c r="G3559" s="31">
        <f t="shared" si="587"/>
        <v>22.304440000000007</v>
      </c>
      <c r="H3559" s="31">
        <f t="shared" si="582"/>
        <v>140.65600000000003</v>
      </c>
      <c r="I3559" s="37">
        <f t="shared" si="583"/>
        <v>0.04</v>
      </c>
      <c r="J3559" s="37">
        <f t="shared" si="584"/>
        <v>0.08</v>
      </c>
      <c r="K3559" s="14">
        <f t="shared" si="588"/>
        <v>36.778000000000006</v>
      </c>
      <c r="L3559" s="14">
        <f t="shared" si="589"/>
        <v>140.65600000000003</v>
      </c>
      <c r="M3559" s="10">
        <f>IF(C3559="Data Error","Data Error",IF(C3559&lt;=K3559,0,1-IFERROR(INDEX(BAAL!$C:$D,MATCH(ROUNDUP(C3559-K3559,0),BAAL!$B:$B,0),MATCH(LEFT(M$2,4),BAAL!$C$2:$D$2,0)),0)))</f>
        <v>0</v>
      </c>
      <c r="N3559" s="10">
        <f>IF(D3559="Data Error","Data Error",IF(D3559&lt;=L3559,0,1-IFERROR(INDEX(BAAL!$C:$D,MATCH(ROUNDUP(D3559-L3559,0),BAAL!$B:$B,0),MATCH(LEFT(N$2,4),BAAL!$C$2:$D$2,0)),0)))</f>
        <v>0</v>
      </c>
      <c r="O3559" s="41">
        <f t="shared" si="585"/>
        <v>9.5457497103891922E-6</v>
      </c>
      <c r="P3559" s="41">
        <f t="shared" si="586"/>
        <v>1.8419975243909084E-4</v>
      </c>
      <c r="Q3559" s="10">
        <f t="shared" si="590"/>
        <v>5</v>
      </c>
      <c r="R3559" s="34"/>
      <c r="T3559"/>
      <c r="U3559"/>
      <c r="V3559"/>
      <c r="W3559"/>
      <c r="X3559"/>
      <c r="Y3559"/>
      <c r="Z3559"/>
      <c r="AA3559"/>
      <c r="AB3559"/>
      <c r="AC3559"/>
    </row>
    <row r="3560" spans="1:29" x14ac:dyDescent="0.25">
      <c r="A3560" s="10">
        <f t="shared" si="581"/>
        <v>6</v>
      </c>
      <c r="B3560" s="4">
        <f>'[1]Hourly BAAL'!A3560</f>
        <v>42153.25</v>
      </c>
      <c r="C3560" s="2">
        <f>'[1]Hourly BAAL'!B3560</f>
        <v>6.2090399999999999</v>
      </c>
      <c r="D3560" s="2">
        <f>'[1]Hourly BAAL'!C3560</f>
        <v>0</v>
      </c>
      <c r="E3560" s="3">
        <f>'[1]Hourly BAAL'!D3560</f>
        <v>0.02</v>
      </c>
      <c r="F3560" s="3">
        <f>'[1]Hourly BAAL'!E3560</f>
        <v>0.13</v>
      </c>
      <c r="G3560" s="31">
        <f t="shared" si="587"/>
        <v>10.379960000000002</v>
      </c>
      <c r="H3560" s="31">
        <f t="shared" si="582"/>
        <v>228.56600000000003</v>
      </c>
      <c r="I3560" s="37">
        <f t="shared" si="583"/>
        <v>0.02</v>
      </c>
      <c r="J3560" s="37">
        <f t="shared" si="584"/>
        <v>0.13</v>
      </c>
      <c r="K3560" s="14">
        <f t="shared" si="588"/>
        <v>20.189000000000004</v>
      </c>
      <c r="L3560" s="14">
        <f t="shared" si="589"/>
        <v>228.56600000000003</v>
      </c>
      <c r="M3560" s="10">
        <f>IF(C3560="Data Error","Data Error",IF(C3560&lt;=K3560,0,1-IFERROR(INDEX(BAAL!$C:$D,MATCH(ROUNDUP(C3560-K3560,0),BAAL!$B:$B,0),MATCH(LEFT(M$2,4),BAAL!$C$2:$D$2,0)),0)))</f>
        <v>0</v>
      </c>
      <c r="N3560" s="10">
        <f>IF(D3560="Data Error","Data Error",IF(D3560&lt;=L3560,0,1-IFERROR(INDEX(BAAL!$C:$D,MATCH(ROUNDUP(D3560-L3560,0),BAAL!$B:$B,0),MATCH(LEFT(N$2,4),BAAL!$C$2:$D$2,0)),0)))</f>
        <v>0</v>
      </c>
      <c r="O3560" s="41">
        <f t="shared" si="585"/>
        <v>2.7969778408021556E-6</v>
      </c>
      <c r="P3560" s="41">
        <f t="shared" si="586"/>
        <v>2.50231084412377E-4</v>
      </c>
      <c r="Q3560" s="10">
        <f t="shared" si="590"/>
        <v>5</v>
      </c>
      <c r="R3560" s="34"/>
      <c r="T3560"/>
      <c r="U3560"/>
      <c r="V3560"/>
      <c r="W3560"/>
      <c r="X3560"/>
      <c r="Y3560"/>
      <c r="Z3560"/>
      <c r="AA3560"/>
      <c r="AB3560"/>
      <c r="AC3560"/>
    </row>
    <row r="3561" spans="1:29" x14ac:dyDescent="0.25">
      <c r="A3561" s="10">
        <f t="shared" si="581"/>
        <v>7</v>
      </c>
      <c r="B3561" s="4">
        <f>'[1]Hourly BAAL'!A3561</f>
        <v>42153.291666666664</v>
      </c>
      <c r="C3561" s="2">
        <f>'[1]Hourly BAAL'!B3561</f>
        <v>2.2296</v>
      </c>
      <c r="D3561" s="2">
        <f>'[1]Hourly BAAL'!C3561</f>
        <v>85.376760000000004</v>
      </c>
      <c r="E3561" s="3">
        <f>'[1]Hourly BAAL'!D3561</f>
        <v>0.01</v>
      </c>
      <c r="F3561" s="3">
        <f>'[1]Hourly BAAL'!E3561</f>
        <v>0.15</v>
      </c>
      <c r="G3561" s="31">
        <f t="shared" si="587"/>
        <v>6.0649000000000015</v>
      </c>
      <c r="H3561" s="31">
        <f t="shared" si="582"/>
        <v>178.35324000000003</v>
      </c>
      <c r="I3561" s="37">
        <f t="shared" si="583"/>
        <v>0.01</v>
      </c>
      <c r="J3561" s="37">
        <f t="shared" si="584"/>
        <v>0.15</v>
      </c>
      <c r="K3561" s="14">
        <f t="shared" si="588"/>
        <v>11.894500000000001</v>
      </c>
      <c r="L3561" s="14">
        <f t="shared" si="589"/>
        <v>263.73</v>
      </c>
      <c r="M3561" s="10">
        <f>IF(C3561="Data Error","Data Error",IF(C3561&lt;=K3561,0,1-IFERROR(INDEX(BAAL!$C:$D,MATCH(ROUNDUP(C3561-K3561,0),BAAL!$B:$B,0),MATCH(LEFT(M$2,4),BAAL!$C$2:$D$2,0)),0)))</f>
        <v>0</v>
      </c>
      <c r="N3561" s="10">
        <f>IF(D3561="Data Error","Data Error",IF(D3561&lt;=L3561,0,1-IFERROR(INDEX(BAAL!$C:$D,MATCH(ROUNDUP(D3561-L3561,0),BAAL!$B:$B,0),MATCH(LEFT(N$2,4),BAAL!$C$2:$D$2,0)),0)))</f>
        <v>0</v>
      </c>
      <c r="O3561" s="41">
        <f t="shared" si="585"/>
        <v>1.0787558395120089E-6</v>
      </c>
      <c r="P3561" s="41">
        <f t="shared" si="586"/>
        <v>7.527627912265034E-4</v>
      </c>
      <c r="Q3561" s="10">
        <f t="shared" si="590"/>
        <v>5</v>
      </c>
      <c r="R3561" s="34"/>
      <c r="T3561"/>
      <c r="U3561"/>
      <c r="V3561"/>
      <c r="W3561"/>
      <c r="X3561"/>
      <c r="Y3561"/>
      <c r="Z3561"/>
      <c r="AA3561"/>
      <c r="AB3561"/>
      <c r="AC3561"/>
    </row>
    <row r="3562" spans="1:29" x14ac:dyDescent="0.25">
      <c r="A3562" s="10">
        <f t="shared" si="581"/>
        <v>8</v>
      </c>
      <c r="B3562" s="4">
        <f>'[1]Hourly BAAL'!A3562</f>
        <v>42153.333333333336</v>
      </c>
      <c r="C3562" s="2">
        <f>'[1]Hourly BAAL'!B3562</f>
        <v>1.47576</v>
      </c>
      <c r="D3562" s="2">
        <f>'[1]Hourly BAAL'!C3562</f>
        <v>0</v>
      </c>
      <c r="E3562" s="3">
        <f>'[1]Hourly BAAL'!D3562</f>
        <v>0</v>
      </c>
      <c r="F3562" s="3">
        <f>'[1]Hourly BAAL'!E3562</f>
        <v>0.11</v>
      </c>
      <c r="G3562" s="31">
        <f t="shared" si="587"/>
        <v>-1.47576</v>
      </c>
      <c r="H3562" s="31">
        <f t="shared" si="582"/>
        <v>193.40200000000004</v>
      </c>
      <c r="I3562" s="37">
        <f t="shared" si="583"/>
        <v>0</v>
      </c>
      <c r="J3562" s="37">
        <f t="shared" si="584"/>
        <v>0.11</v>
      </c>
      <c r="K3562" s="14">
        <f t="shared" si="588"/>
        <v>3.6</v>
      </c>
      <c r="L3562" s="14">
        <f t="shared" si="589"/>
        <v>193.40200000000004</v>
      </c>
      <c r="M3562" s="10">
        <f>IF(C3562="Data Error","Data Error",IF(C3562&lt;=K3562,0,1-IFERROR(INDEX(BAAL!$C:$D,MATCH(ROUNDUP(C3562-K3562,0),BAAL!$B:$B,0),MATCH(LEFT(M$2,4),BAAL!$C$2:$D$2,0)),0)))</f>
        <v>0</v>
      </c>
      <c r="N3562" s="10">
        <f>IF(D3562="Data Error","Data Error",IF(D3562&lt;=L3562,0,1-IFERROR(INDEX(BAAL!$C:$D,MATCH(ROUNDUP(D3562-L3562,0),BAAL!$B:$B,0),MATCH(LEFT(N$2,4),BAAL!$C$2:$D$2,0)),0)))</f>
        <v>0</v>
      </c>
      <c r="O3562" s="41">
        <f t="shared" si="585"/>
        <v>3.3900635202259623E-4</v>
      </c>
      <c r="P3562" s="41">
        <f t="shared" si="586"/>
        <v>2.4043709205597656E-4</v>
      </c>
      <c r="Q3562" s="10">
        <f t="shared" si="590"/>
        <v>5</v>
      </c>
      <c r="R3562" s="34"/>
      <c r="T3562"/>
      <c r="U3562"/>
      <c r="V3562"/>
      <c r="W3562"/>
      <c r="X3562"/>
      <c r="Y3562"/>
      <c r="Z3562"/>
      <c r="AA3562"/>
      <c r="AB3562"/>
      <c r="AC3562"/>
    </row>
    <row r="3563" spans="1:29" x14ac:dyDescent="0.25">
      <c r="A3563" s="10">
        <f t="shared" si="581"/>
        <v>9</v>
      </c>
      <c r="B3563" s="4">
        <f>'[1]Hourly BAAL'!A3563</f>
        <v>42153.375</v>
      </c>
      <c r="C3563" s="2">
        <f>'[1]Hourly BAAL'!B3563</f>
        <v>0.40200000000000002</v>
      </c>
      <c r="D3563" s="2">
        <f>'[1]Hourly BAAL'!C3563</f>
        <v>0</v>
      </c>
      <c r="E3563" s="3">
        <f>'[1]Hourly BAAL'!D3563</f>
        <v>0</v>
      </c>
      <c r="F3563" s="3">
        <f>'[1]Hourly BAAL'!E3563</f>
        <v>0.14000000000000001</v>
      </c>
      <c r="G3563" s="31">
        <f t="shared" si="587"/>
        <v>-0.40200000000000002</v>
      </c>
      <c r="H3563" s="31">
        <f t="shared" si="582"/>
        <v>246.14800000000005</v>
      </c>
      <c r="I3563" s="37">
        <f t="shared" si="583"/>
        <v>0</v>
      </c>
      <c r="J3563" s="37">
        <f t="shared" si="584"/>
        <v>0.14000000000000001</v>
      </c>
      <c r="K3563" s="14">
        <f t="shared" si="588"/>
        <v>3.6</v>
      </c>
      <c r="L3563" s="14">
        <f t="shared" si="589"/>
        <v>246.14800000000005</v>
      </c>
      <c r="M3563" s="10">
        <f>IF(C3563="Data Error","Data Error",IF(C3563&lt;=K3563,0,1-IFERROR(INDEX(BAAL!$C:$D,MATCH(ROUNDUP(C3563-K3563,0),BAAL!$B:$B,0),MATCH(LEFT(M$2,4),BAAL!$C$2:$D$2,0)),0)))</f>
        <v>0</v>
      </c>
      <c r="N3563" s="10">
        <f>IF(D3563="Data Error","Data Error",IF(D3563&lt;=L3563,0,1-IFERROR(INDEX(BAAL!$C:$D,MATCH(ROUNDUP(D3563-L3563,0),BAAL!$B:$B,0),MATCH(LEFT(N$2,4),BAAL!$C$2:$D$2,0)),0)))</f>
        <v>0</v>
      </c>
      <c r="O3563" s="41">
        <f t="shared" si="585"/>
        <v>3.8835283120492516E-4</v>
      </c>
      <c r="P3563" s="41">
        <f t="shared" si="586"/>
        <v>4.1966410433196493E-4</v>
      </c>
      <c r="Q3563" s="10">
        <f t="shared" si="590"/>
        <v>5</v>
      </c>
      <c r="R3563" s="34"/>
      <c r="T3563"/>
      <c r="U3563"/>
      <c r="V3563"/>
      <c r="W3563"/>
      <c r="X3563"/>
      <c r="Y3563"/>
      <c r="Z3563"/>
      <c r="AA3563"/>
      <c r="AB3563"/>
      <c r="AC3563"/>
    </row>
    <row r="3564" spans="1:29" x14ac:dyDescent="0.25">
      <c r="A3564" s="10">
        <f t="shared" si="581"/>
        <v>10</v>
      </c>
      <c r="B3564" s="4">
        <f>'[1]Hourly BAAL'!A3564</f>
        <v>42153.416666666664</v>
      </c>
      <c r="C3564" s="2">
        <f>'[1]Hourly BAAL'!B3564</f>
        <v>0</v>
      </c>
      <c r="D3564" s="2">
        <f>'[1]Hourly BAAL'!C3564</f>
        <v>37.008719999999997</v>
      </c>
      <c r="E3564" s="3">
        <f>'[1]Hourly BAAL'!D3564</f>
        <v>0</v>
      </c>
      <c r="F3564" s="3">
        <f>'[1]Hourly BAAL'!E3564</f>
        <v>0.14000000000000001</v>
      </c>
      <c r="G3564" s="31">
        <f t="shared" si="587"/>
        <v>0</v>
      </c>
      <c r="H3564" s="31">
        <f t="shared" si="582"/>
        <v>209.13928000000004</v>
      </c>
      <c r="I3564" s="37">
        <f t="shared" si="583"/>
        <v>0</v>
      </c>
      <c r="J3564" s="37">
        <f t="shared" si="584"/>
        <v>0.14000000000000001</v>
      </c>
      <c r="K3564" s="14">
        <f t="shared" si="588"/>
        <v>3.6</v>
      </c>
      <c r="L3564" s="14">
        <f t="shared" si="589"/>
        <v>246.14800000000005</v>
      </c>
      <c r="M3564" s="10">
        <f>IF(C3564="Data Error","Data Error",IF(C3564&lt;=K3564,0,1-IFERROR(INDEX(BAAL!$C:$D,MATCH(ROUNDUP(C3564-K3564,0),BAAL!$B:$B,0),MATCH(LEFT(M$2,4),BAAL!$C$2:$D$2,0)),0)))</f>
        <v>0</v>
      </c>
      <c r="N3564" s="10">
        <f>IF(D3564="Data Error","Data Error",IF(D3564&lt;=L3564,0,1-IFERROR(INDEX(BAAL!$C:$D,MATCH(ROUNDUP(D3564-L3564,0),BAAL!$B:$B,0),MATCH(LEFT(N$2,4),BAAL!$C$2:$D$2,0)),0)))</f>
        <v>0</v>
      </c>
      <c r="O3564" s="41">
        <f t="shared" si="585"/>
        <v>4.076897353827461E-4</v>
      </c>
      <c r="P3564" s="41">
        <f t="shared" si="586"/>
        <v>3.1753736787140802E-7</v>
      </c>
      <c r="Q3564" s="10">
        <f t="shared" si="590"/>
        <v>5</v>
      </c>
      <c r="R3564" s="34"/>
      <c r="T3564"/>
      <c r="U3564"/>
      <c r="V3564"/>
      <c r="W3564"/>
      <c r="X3564"/>
      <c r="Y3564"/>
      <c r="Z3564"/>
      <c r="AA3564"/>
      <c r="AB3564"/>
      <c r="AC3564"/>
    </row>
    <row r="3565" spans="1:29" x14ac:dyDescent="0.25">
      <c r="A3565" s="10">
        <f t="shared" si="581"/>
        <v>11</v>
      </c>
      <c r="B3565" s="4">
        <f>'[1]Hourly BAAL'!A3565</f>
        <v>42153.458333333336</v>
      </c>
      <c r="C3565" s="2">
        <f>'[1]Hourly BAAL'!B3565</f>
        <v>0</v>
      </c>
      <c r="D3565" s="2">
        <f>'[1]Hourly BAAL'!C3565</f>
        <v>54.157080000000001</v>
      </c>
      <c r="E3565" s="3">
        <f>'[1]Hourly BAAL'!D3565</f>
        <v>0.02</v>
      </c>
      <c r="F3565" s="3">
        <f>'[1]Hourly BAAL'!E3565</f>
        <v>0.12</v>
      </c>
      <c r="G3565" s="31">
        <f t="shared" si="587"/>
        <v>16.589000000000002</v>
      </c>
      <c r="H3565" s="31">
        <f t="shared" si="582"/>
        <v>156.82692000000003</v>
      </c>
      <c r="I3565" s="37">
        <f t="shared" si="583"/>
        <v>0.02</v>
      </c>
      <c r="J3565" s="37">
        <f t="shared" si="584"/>
        <v>0.12</v>
      </c>
      <c r="K3565" s="14">
        <f t="shared" si="588"/>
        <v>20.189000000000004</v>
      </c>
      <c r="L3565" s="14">
        <f t="shared" si="589"/>
        <v>210.98400000000004</v>
      </c>
      <c r="M3565" s="10">
        <f>IF(C3565="Data Error","Data Error",IF(C3565&lt;=K3565,0,1-IFERROR(INDEX(BAAL!$C:$D,MATCH(ROUNDUP(C3565-K3565,0),BAAL!$B:$B,0),MATCH(LEFT(M$2,4),BAAL!$C$2:$D$2,0)),0)))</f>
        <v>0</v>
      </c>
      <c r="N3565" s="10">
        <f>IF(D3565="Data Error","Data Error",IF(D3565&lt;=L3565,0,1-IFERROR(INDEX(BAAL!$C:$D,MATCH(ROUNDUP(D3565-L3565,0),BAAL!$B:$B,0),MATCH(LEFT(N$2,4),BAAL!$C$2:$D$2,0)),0)))</f>
        <v>0</v>
      </c>
      <c r="O3565" s="41">
        <f t="shared" si="585"/>
        <v>3.3794628293641637E-5</v>
      </c>
      <c r="P3565" s="41">
        <f t="shared" si="586"/>
        <v>1.7076784144524481E-4</v>
      </c>
      <c r="Q3565" s="10">
        <f t="shared" si="590"/>
        <v>5</v>
      </c>
      <c r="R3565" s="34"/>
      <c r="T3565"/>
      <c r="U3565"/>
      <c r="V3565"/>
      <c r="W3565"/>
      <c r="X3565"/>
      <c r="Y3565"/>
      <c r="Z3565"/>
      <c r="AA3565"/>
      <c r="AB3565"/>
      <c r="AC3565"/>
    </row>
    <row r="3566" spans="1:29" x14ac:dyDescent="0.25">
      <c r="A3566" s="10">
        <f t="shared" si="581"/>
        <v>12</v>
      </c>
      <c r="B3566" s="4">
        <f>'[1]Hourly BAAL'!A3566</f>
        <v>42153.5</v>
      </c>
      <c r="C3566" s="2">
        <f>'[1]Hourly BAAL'!B3566</f>
        <v>0</v>
      </c>
      <c r="D3566" s="2">
        <f>'[1]Hourly BAAL'!C3566</f>
        <v>27.38448</v>
      </c>
      <c r="E3566" s="3">
        <f>'[1]Hourly BAAL'!D3566</f>
        <v>0.02</v>
      </c>
      <c r="F3566" s="3">
        <f>'[1]Hourly BAAL'!E3566</f>
        <v>0.08</v>
      </c>
      <c r="G3566" s="31">
        <f t="shared" si="587"/>
        <v>16.589000000000002</v>
      </c>
      <c r="H3566" s="31">
        <f t="shared" si="582"/>
        <v>113.27152000000004</v>
      </c>
      <c r="I3566" s="37">
        <f t="shared" si="583"/>
        <v>0.02</v>
      </c>
      <c r="J3566" s="37">
        <f t="shared" si="584"/>
        <v>0.08</v>
      </c>
      <c r="K3566" s="14">
        <f t="shared" si="588"/>
        <v>20.189000000000004</v>
      </c>
      <c r="L3566" s="14">
        <f t="shared" si="589"/>
        <v>140.65600000000003</v>
      </c>
      <c r="M3566" s="10">
        <f>IF(C3566="Data Error","Data Error",IF(C3566&lt;=K3566,0,1-IFERROR(INDEX(BAAL!$C:$D,MATCH(ROUNDUP(C3566-K3566,0),BAAL!$B:$B,0),MATCH(LEFT(M$2,4),BAAL!$C$2:$D$2,0)),0)))</f>
        <v>0</v>
      </c>
      <c r="N3566" s="10">
        <f>IF(D3566="Data Error","Data Error",IF(D3566&lt;=L3566,0,1-IFERROR(INDEX(BAAL!$C:$D,MATCH(ROUNDUP(D3566-L3566,0),BAAL!$B:$B,0),MATCH(LEFT(N$2,4),BAAL!$C$2:$D$2,0)),0)))</f>
        <v>0</v>
      </c>
      <c r="O3566" s="41">
        <f t="shared" si="585"/>
        <v>3.3794628293641637E-5</v>
      </c>
      <c r="P3566" s="41">
        <f t="shared" si="586"/>
        <v>4.0130985922453267E-6</v>
      </c>
      <c r="Q3566" s="10">
        <f t="shared" si="590"/>
        <v>5</v>
      </c>
      <c r="R3566" s="34"/>
      <c r="T3566"/>
      <c r="U3566"/>
      <c r="V3566"/>
      <c r="W3566"/>
      <c r="X3566"/>
      <c r="Y3566"/>
      <c r="Z3566"/>
      <c r="AA3566"/>
      <c r="AB3566"/>
      <c r="AC3566"/>
    </row>
    <row r="3567" spans="1:29" x14ac:dyDescent="0.25">
      <c r="A3567" s="10">
        <f t="shared" si="581"/>
        <v>13</v>
      </c>
      <c r="B3567" s="4">
        <f>'[1]Hourly BAAL'!A3567</f>
        <v>42153.541666666664</v>
      </c>
      <c r="C3567" s="2">
        <f>'[1]Hourly BAAL'!B3567</f>
        <v>0</v>
      </c>
      <c r="D3567" s="2">
        <f>'[1]Hourly BAAL'!C3567</f>
        <v>14.805</v>
      </c>
      <c r="E3567" s="3">
        <f>'[1]Hourly BAAL'!D3567</f>
        <v>0.03</v>
      </c>
      <c r="F3567" s="3">
        <f>'[1]Hourly BAAL'!E3567</f>
        <v>0.06</v>
      </c>
      <c r="G3567" s="31">
        <f t="shared" si="587"/>
        <v>24.883500000000002</v>
      </c>
      <c r="H3567" s="31">
        <f t="shared" si="582"/>
        <v>90.687000000000012</v>
      </c>
      <c r="I3567" s="37">
        <f t="shared" si="583"/>
        <v>0.03</v>
      </c>
      <c r="J3567" s="37">
        <f t="shared" si="584"/>
        <v>0.06</v>
      </c>
      <c r="K3567" s="14">
        <f t="shared" si="588"/>
        <v>28.483500000000003</v>
      </c>
      <c r="L3567" s="14">
        <f t="shared" si="589"/>
        <v>105.49200000000002</v>
      </c>
      <c r="M3567" s="10">
        <f>IF(C3567="Data Error","Data Error",IF(C3567&lt;=K3567,0,1-IFERROR(INDEX(BAAL!$C:$D,MATCH(ROUNDUP(C3567-K3567,0),BAAL!$B:$B,0),MATCH(LEFT(M$2,4),BAAL!$C$2:$D$2,0)),0)))</f>
        <v>0</v>
      </c>
      <c r="N3567" s="10">
        <f>IF(D3567="Data Error","Data Error",IF(D3567&lt;=L3567,0,1-IFERROR(INDEX(BAAL!$C:$D,MATCH(ROUNDUP(D3567-L3567,0),BAAL!$B:$B,0),MATCH(LEFT(N$2,4),BAAL!$C$2:$D$2,0)),0)))</f>
        <v>0</v>
      </c>
      <c r="O3567" s="41">
        <f t="shared" si="585"/>
        <v>8.0602619664735484E-5</v>
      </c>
      <c r="P3567" s="41">
        <f t="shared" si="586"/>
        <v>2.1857453931788577E-8</v>
      </c>
      <c r="Q3567" s="10">
        <f t="shared" si="590"/>
        <v>5</v>
      </c>
      <c r="R3567" s="34"/>
      <c r="T3567"/>
      <c r="U3567"/>
      <c r="V3567"/>
      <c r="W3567"/>
      <c r="X3567"/>
      <c r="Y3567"/>
      <c r="Z3567"/>
      <c r="AA3567"/>
      <c r="AB3567"/>
      <c r="AC3567"/>
    </row>
    <row r="3568" spans="1:29" x14ac:dyDescent="0.25">
      <c r="A3568" s="10">
        <f t="shared" si="581"/>
        <v>14</v>
      </c>
      <c r="B3568" s="4">
        <f>'[1]Hourly BAAL'!A3568</f>
        <v>42153.583333333336</v>
      </c>
      <c r="C3568" s="2">
        <f>'[1]Hourly BAAL'!B3568</f>
        <v>3.3138000000000001</v>
      </c>
      <c r="D3568" s="2">
        <f>'[1]Hourly BAAL'!C3568</f>
        <v>23.342639999999999</v>
      </c>
      <c r="E3568" s="3">
        <f>'[1]Hourly BAAL'!D3568</f>
        <v>0.03</v>
      </c>
      <c r="F3568" s="3">
        <f>'[1]Hourly BAAL'!E3568</f>
        <v>0.05</v>
      </c>
      <c r="G3568" s="31">
        <f t="shared" si="587"/>
        <v>21.569700000000001</v>
      </c>
      <c r="H3568" s="31">
        <f t="shared" si="582"/>
        <v>64.567360000000022</v>
      </c>
      <c r="I3568" s="37">
        <f t="shared" si="583"/>
        <v>0.03</v>
      </c>
      <c r="J3568" s="37">
        <f t="shared" si="584"/>
        <v>0.05</v>
      </c>
      <c r="K3568" s="14">
        <f t="shared" si="588"/>
        <v>28.483500000000003</v>
      </c>
      <c r="L3568" s="14">
        <f t="shared" si="589"/>
        <v>87.910000000000025</v>
      </c>
      <c r="M3568" s="10">
        <f>IF(C3568="Data Error","Data Error",IF(C3568&lt;=K3568,0,1-IFERROR(INDEX(BAAL!$C:$D,MATCH(ROUNDUP(C3568-K3568,0),BAAL!$B:$B,0),MATCH(LEFT(M$2,4),BAAL!$C$2:$D$2,0)),0)))</f>
        <v>0</v>
      </c>
      <c r="N3568" s="10">
        <f>IF(D3568="Data Error","Data Error",IF(D3568&lt;=L3568,0,1-IFERROR(INDEX(BAAL!$C:$D,MATCH(ROUNDUP(D3568-L3568,0),BAAL!$B:$B,0),MATCH(LEFT(N$2,4),BAAL!$C$2:$D$2,0)),0)))</f>
        <v>0</v>
      </c>
      <c r="O3568" s="41">
        <f t="shared" si="585"/>
        <v>2.4827485086654514E-5</v>
      </c>
      <c r="P3568" s="41">
        <f t="shared" si="586"/>
        <v>2.9399626914923278E-5</v>
      </c>
      <c r="Q3568" s="10">
        <f t="shared" si="590"/>
        <v>5</v>
      </c>
      <c r="R3568" s="34"/>
      <c r="T3568"/>
      <c r="U3568"/>
      <c r="V3568"/>
      <c r="W3568"/>
      <c r="X3568"/>
      <c r="Y3568"/>
      <c r="Z3568"/>
      <c r="AA3568"/>
      <c r="AB3568"/>
      <c r="AC3568"/>
    </row>
    <row r="3569" spans="1:29" x14ac:dyDescent="0.25">
      <c r="A3569" s="10">
        <f t="shared" si="581"/>
        <v>15</v>
      </c>
      <c r="B3569" s="4">
        <f>'[1]Hourly BAAL'!A3569</f>
        <v>42153.625</v>
      </c>
      <c r="C3569" s="2">
        <f>'[1]Hourly BAAL'!B3569</f>
        <v>0.83796000000000004</v>
      </c>
      <c r="D3569" s="2">
        <f>'[1]Hourly BAAL'!C3569</f>
        <v>25.331040000000002</v>
      </c>
      <c r="E3569" s="3">
        <f>'[1]Hourly BAAL'!D3569</f>
        <v>0.02</v>
      </c>
      <c r="F3569" s="3">
        <f>'[1]Hourly BAAL'!E3569</f>
        <v>0.05</v>
      </c>
      <c r="G3569" s="31">
        <f t="shared" si="587"/>
        <v>15.751040000000001</v>
      </c>
      <c r="H3569" s="31">
        <f t="shared" si="582"/>
        <v>62.578960000000023</v>
      </c>
      <c r="I3569" s="37">
        <f t="shared" si="583"/>
        <v>0.02</v>
      </c>
      <c r="J3569" s="37">
        <f t="shared" si="584"/>
        <v>0.05</v>
      </c>
      <c r="K3569" s="14">
        <f t="shared" si="588"/>
        <v>20.189000000000004</v>
      </c>
      <c r="L3569" s="14">
        <f t="shared" si="589"/>
        <v>87.910000000000025</v>
      </c>
      <c r="M3569" s="10">
        <f>IF(C3569="Data Error","Data Error",IF(C3569&lt;=K3569,0,1-IFERROR(INDEX(BAAL!$C:$D,MATCH(ROUNDUP(C3569-K3569,0),BAAL!$B:$B,0),MATCH(LEFT(M$2,4),BAAL!$C$2:$D$2,0)),0)))</f>
        <v>0</v>
      </c>
      <c r="N3569" s="10">
        <f>IF(D3569="Data Error","Data Error",IF(D3569&lt;=L3569,0,1-IFERROR(INDEX(BAAL!$C:$D,MATCH(ROUNDUP(D3569-L3569,0),BAAL!$B:$B,0),MATCH(LEFT(N$2,4),BAAL!$C$2:$D$2,0)),0)))</f>
        <v>0</v>
      </c>
      <c r="O3569" s="41">
        <f t="shared" si="585"/>
        <v>2.3069336676289701E-5</v>
      </c>
      <c r="P3569" s="41">
        <f t="shared" si="586"/>
        <v>4.2942747925887141E-5</v>
      </c>
      <c r="Q3569" s="10">
        <f t="shared" si="590"/>
        <v>5</v>
      </c>
      <c r="R3569" s="34"/>
      <c r="T3569"/>
      <c r="U3569"/>
      <c r="V3569"/>
      <c r="W3569"/>
      <c r="X3569"/>
      <c r="Y3569"/>
      <c r="Z3569"/>
      <c r="AA3569"/>
      <c r="AB3569"/>
      <c r="AC3569"/>
    </row>
    <row r="3570" spans="1:29" x14ac:dyDescent="0.25">
      <c r="A3570" s="10">
        <f t="shared" si="581"/>
        <v>16</v>
      </c>
      <c r="B3570" s="4">
        <f>'[1]Hourly BAAL'!A3570</f>
        <v>42153.666666666664</v>
      </c>
      <c r="C3570" s="2">
        <f>'[1]Hourly BAAL'!B3570</f>
        <v>6.0705600000000004</v>
      </c>
      <c r="D3570" s="2">
        <f>'[1]Hourly BAAL'!C3570</f>
        <v>34.646520000000002</v>
      </c>
      <c r="E3570" s="3">
        <f>'[1]Hourly BAAL'!D3570</f>
        <v>0.02</v>
      </c>
      <c r="F3570" s="3">
        <f>'[1]Hourly BAAL'!E3570</f>
        <v>0.03</v>
      </c>
      <c r="G3570" s="31">
        <f t="shared" si="587"/>
        <v>10.518440000000002</v>
      </c>
      <c r="H3570" s="31">
        <f t="shared" si="582"/>
        <v>18.099480000000007</v>
      </c>
      <c r="I3570" s="37">
        <f t="shared" si="583"/>
        <v>0.02</v>
      </c>
      <c r="J3570" s="37">
        <f t="shared" si="584"/>
        <v>0.03</v>
      </c>
      <c r="K3570" s="14">
        <f t="shared" si="588"/>
        <v>20.189000000000004</v>
      </c>
      <c r="L3570" s="14">
        <f t="shared" si="589"/>
        <v>52.746000000000009</v>
      </c>
      <c r="M3570" s="10">
        <f>IF(C3570="Data Error","Data Error",IF(C3570&lt;=K3570,0,1-IFERROR(INDEX(BAAL!$C:$D,MATCH(ROUNDUP(C3570-K3570,0),BAAL!$B:$B,0),MATCH(LEFT(M$2,4),BAAL!$C$2:$D$2,0)),0)))</f>
        <v>0</v>
      </c>
      <c r="N3570" s="10">
        <f>IF(D3570="Data Error","Data Error",IF(D3570&lt;=L3570,0,1-IFERROR(INDEX(BAAL!$C:$D,MATCH(ROUNDUP(D3570-L3570,0),BAAL!$B:$B,0),MATCH(LEFT(N$2,4),BAAL!$C$2:$D$2,0)),0)))</f>
        <v>0</v>
      </c>
      <c r="O3570" s="41">
        <f t="shared" si="585"/>
        <v>2.2664181241953564E-6</v>
      </c>
      <c r="P3570" s="41">
        <f t="shared" si="586"/>
        <v>2.1664988729834219E-4</v>
      </c>
      <c r="Q3570" s="10">
        <f t="shared" si="590"/>
        <v>5</v>
      </c>
      <c r="R3570" s="34"/>
      <c r="T3570"/>
      <c r="U3570"/>
      <c r="V3570"/>
      <c r="W3570"/>
      <c r="X3570"/>
      <c r="Y3570"/>
      <c r="Z3570"/>
      <c r="AA3570"/>
      <c r="AB3570"/>
      <c r="AC3570"/>
    </row>
    <row r="3571" spans="1:29" x14ac:dyDescent="0.25">
      <c r="A3571" s="10">
        <f t="shared" si="581"/>
        <v>17</v>
      </c>
      <c r="B3571" s="4">
        <f>'[1]Hourly BAAL'!A3571</f>
        <v>42153.708333333336</v>
      </c>
      <c r="C3571" s="2">
        <f>'[1]Hourly BAAL'!B3571</f>
        <v>3.4605600000000001</v>
      </c>
      <c r="D3571" s="2">
        <f>'[1]Hourly BAAL'!C3571</f>
        <v>20.038920000000001</v>
      </c>
      <c r="E3571" s="3">
        <f>'[1]Hourly BAAL'!D3571</f>
        <v>0.02</v>
      </c>
      <c r="F3571" s="3">
        <f>'[1]Hourly BAAL'!E3571</f>
        <v>0.03</v>
      </c>
      <c r="G3571" s="31">
        <f t="shared" si="587"/>
        <v>13.128440000000001</v>
      </c>
      <c r="H3571" s="31">
        <f t="shared" si="582"/>
        <v>32.707080000000005</v>
      </c>
      <c r="I3571" s="37">
        <f t="shared" si="583"/>
        <v>0.02</v>
      </c>
      <c r="J3571" s="37">
        <f t="shared" si="584"/>
        <v>0.03</v>
      </c>
      <c r="K3571" s="14">
        <f t="shared" si="588"/>
        <v>20.189000000000004</v>
      </c>
      <c r="L3571" s="14">
        <f t="shared" si="589"/>
        <v>52.746000000000009</v>
      </c>
      <c r="M3571" s="10">
        <f>IF(C3571="Data Error","Data Error",IF(C3571&lt;=K3571,0,1-IFERROR(INDEX(BAAL!$C:$D,MATCH(ROUNDUP(C3571-K3571,0),BAAL!$B:$B,0),MATCH(LEFT(M$2,4),BAAL!$C$2:$D$2,0)),0)))</f>
        <v>0</v>
      </c>
      <c r="N3571" s="10">
        <f>IF(D3571="Data Error","Data Error",IF(D3571&lt;=L3571,0,1-IFERROR(INDEX(BAAL!$C:$D,MATCH(ROUNDUP(D3571-L3571,0),BAAL!$B:$B,0),MATCH(LEFT(N$2,4),BAAL!$C$2:$D$2,0)),0)))</f>
        <v>0</v>
      </c>
      <c r="O3571" s="41">
        <f t="shared" si="585"/>
        <v>2.6935397077175287E-6</v>
      </c>
      <c r="P3571" s="41">
        <f t="shared" si="586"/>
        <v>4.1097864864310474E-5</v>
      </c>
      <c r="Q3571" s="10">
        <f t="shared" si="590"/>
        <v>5</v>
      </c>
      <c r="R3571" s="34"/>
      <c r="T3571"/>
      <c r="U3571"/>
      <c r="V3571"/>
      <c r="W3571"/>
      <c r="X3571"/>
      <c r="Y3571"/>
      <c r="Z3571"/>
      <c r="AA3571"/>
      <c r="AB3571"/>
      <c r="AC3571"/>
    </row>
    <row r="3572" spans="1:29" x14ac:dyDescent="0.25">
      <c r="A3572" s="10">
        <f t="shared" si="581"/>
        <v>18</v>
      </c>
      <c r="B3572" s="4">
        <f>'[1]Hourly BAAL'!A3572</f>
        <v>42153.75</v>
      </c>
      <c r="C3572" s="2">
        <f>'[1]Hourly BAAL'!B3572</f>
        <v>0</v>
      </c>
      <c r="D3572" s="2">
        <f>'[1]Hourly BAAL'!C3572</f>
        <v>5.7475199999999997</v>
      </c>
      <c r="E3572" s="3">
        <f>'[1]Hourly BAAL'!D3572</f>
        <v>0.02</v>
      </c>
      <c r="F3572" s="3">
        <f>'[1]Hourly BAAL'!E3572</f>
        <v>0.02</v>
      </c>
      <c r="G3572" s="31">
        <f t="shared" si="587"/>
        <v>16.589000000000002</v>
      </c>
      <c r="H3572" s="31">
        <f t="shared" si="582"/>
        <v>29.416480000000007</v>
      </c>
      <c r="I3572" s="37">
        <f t="shared" si="583"/>
        <v>0.02</v>
      </c>
      <c r="J3572" s="37">
        <f t="shared" si="584"/>
        <v>0.02</v>
      </c>
      <c r="K3572" s="14">
        <f t="shared" si="588"/>
        <v>20.189000000000004</v>
      </c>
      <c r="L3572" s="14">
        <f t="shared" si="589"/>
        <v>35.164000000000009</v>
      </c>
      <c r="M3572" s="10">
        <f>IF(C3572="Data Error","Data Error",IF(C3572&lt;=K3572,0,1-IFERROR(INDEX(BAAL!$C:$D,MATCH(ROUNDUP(C3572-K3572,0),BAAL!$B:$B,0),MATCH(LEFT(M$2,4),BAAL!$C$2:$D$2,0)),0)))</f>
        <v>0</v>
      </c>
      <c r="N3572" s="10">
        <f>IF(D3572="Data Error","Data Error",IF(D3572&lt;=L3572,0,1-IFERROR(INDEX(BAAL!$C:$D,MATCH(ROUNDUP(D3572-L3572,0),BAAL!$B:$B,0),MATCH(LEFT(N$2,4),BAAL!$C$2:$D$2,0)),0)))</f>
        <v>0</v>
      </c>
      <c r="O3572" s="41">
        <f t="shared" si="585"/>
        <v>3.3794628293641637E-5</v>
      </c>
      <c r="P3572" s="41">
        <f t="shared" si="586"/>
        <v>2.3539179670638974E-7</v>
      </c>
      <c r="Q3572" s="10">
        <f t="shared" si="590"/>
        <v>5</v>
      </c>
      <c r="R3572" s="34"/>
      <c r="T3572"/>
      <c r="U3572"/>
      <c r="V3572"/>
      <c r="W3572"/>
      <c r="X3572"/>
      <c r="Y3572"/>
      <c r="Z3572"/>
      <c r="AA3572"/>
      <c r="AB3572"/>
      <c r="AC3572"/>
    </row>
    <row r="3573" spans="1:29" x14ac:dyDescent="0.25">
      <c r="A3573" s="10">
        <f t="shared" si="581"/>
        <v>19</v>
      </c>
      <c r="B3573" s="4">
        <f>'[1]Hourly BAAL'!A3573</f>
        <v>42153.791666666664</v>
      </c>
      <c r="C3573" s="2">
        <f>'[1]Hourly BAAL'!B3573</f>
        <v>0</v>
      </c>
      <c r="D3573" s="2">
        <f>'[1]Hourly BAAL'!C3573</f>
        <v>15.57672</v>
      </c>
      <c r="E3573" s="3">
        <f>'[1]Hourly BAAL'!D3573</f>
        <v>0.17</v>
      </c>
      <c r="F3573" s="3">
        <f>'[1]Hourly BAAL'!E3573</f>
        <v>0.01</v>
      </c>
      <c r="G3573" s="31">
        <f t="shared" si="587"/>
        <v>141.00650000000002</v>
      </c>
      <c r="H3573" s="31">
        <f t="shared" si="582"/>
        <v>2.0052800000000044</v>
      </c>
      <c r="I3573" s="37">
        <f t="shared" si="583"/>
        <v>0.17</v>
      </c>
      <c r="J3573" s="37">
        <f t="shared" si="584"/>
        <v>0.01</v>
      </c>
      <c r="K3573" s="14">
        <f t="shared" si="588"/>
        <v>144.60650000000001</v>
      </c>
      <c r="L3573" s="14">
        <f t="shared" si="589"/>
        <v>17.582000000000004</v>
      </c>
      <c r="M3573" s="10">
        <f>IF(C3573="Data Error","Data Error",IF(C3573&lt;=K3573,0,1-IFERROR(INDEX(BAAL!$C:$D,MATCH(ROUNDUP(C3573-K3573,0),BAAL!$B:$B,0),MATCH(LEFT(M$2,4),BAAL!$C$2:$D$2,0)),0)))</f>
        <v>0</v>
      </c>
      <c r="N3573" s="10">
        <f>IF(D3573="Data Error","Data Error",IF(D3573&lt;=L3573,0,1-IFERROR(INDEX(BAAL!$C:$D,MATCH(ROUNDUP(D3573-L3573,0),BAAL!$B:$B,0),MATCH(LEFT(N$2,4),BAAL!$C$2:$D$2,0)),0)))</f>
        <v>0</v>
      </c>
      <c r="O3573" s="41">
        <f t="shared" si="585"/>
        <v>4.8475958003916457E-4</v>
      </c>
      <c r="P3573" s="41">
        <f t="shared" si="586"/>
        <v>3.9537480285205498E-5</v>
      </c>
      <c r="Q3573" s="10">
        <f t="shared" si="590"/>
        <v>5</v>
      </c>
      <c r="R3573" s="34"/>
      <c r="T3573"/>
      <c r="U3573"/>
      <c r="V3573"/>
      <c r="W3573"/>
      <c r="X3573"/>
      <c r="Y3573"/>
      <c r="Z3573"/>
      <c r="AA3573"/>
      <c r="AB3573"/>
      <c r="AC3573"/>
    </row>
    <row r="3574" spans="1:29" x14ac:dyDescent="0.25">
      <c r="A3574" s="10">
        <f t="shared" si="581"/>
        <v>20</v>
      </c>
      <c r="B3574" s="4">
        <f>'[1]Hourly BAAL'!A3574</f>
        <v>42153.833333333336</v>
      </c>
      <c r="C3574" s="2">
        <f>'[1]Hourly BAAL'!B3574</f>
        <v>0</v>
      </c>
      <c r="D3574" s="2">
        <f>'[1]Hourly BAAL'!C3574</f>
        <v>0</v>
      </c>
      <c r="E3574" s="3">
        <f>'[1]Hourly BAAL'!D3574</f>
        <v>0.21</v>
      </c>
      <c r="F3574" s="3">
        <f>'[1]Hourly BAAL'!E3574</f>
        <v>0.01</v>
      </c>
      <c r="G3574" s="31">
        <f t="shared" si="587"/>
        <v>174.18450000000001</v>
      </c>
      <c r="H3574" s="31">
        <f t="shared" si="582"/>
        <v>17.582000000000004</v>
      </c>
      <c r="I3574" s="37">
        <f t="shared" si="583"/>
        <v>0.21</v>
      </c>
      <c r="J3574" s="37">
        <f t="shared" si="584"/>
        <v>0.01</v>
      </c>
      <c r="K3574" s="14">
        <f t="shared" si="588"/>
        <v>177.78450000000001</v>
      </c>
      <c r="L3574" s="14">
        <f t="shared" si="589"/>
        <v>17.582000000000004</v>
      </c>
      <c r="M3574" s="10">
        <f>IF(C3574="Data Error","Data Error",IF(C3574&lt;=K3574,0,1-IFERROR(INDEX(BAAL!$C:$D,MATCH(ROUNDUP(C3574-K3574,0),BAAL!$B:$B,0),MATCH(LEFT(M$2,4),BAAL!$C$2:$D$2,0)),0)))</f>
        <v>0</v>
      </c>
      <c r="N3574" s="10">
        <f>IF(D3574="Data Error","Data Error",IF(D3574&lt;=L3574,0,1-IFERROR(INDEX(BAAL!$C:$D,MATCH(ROUNDUP(D3574-L3574,0),BAAL!$B:$B,0),MATCH(LEFT(N$2,4),BAAL!$C$2:$D$2,0)),0)))</f>
        <v>0</v>
      </c>
      <c r="O3574" s="41">
        <f t="shared" si="585"/>
        <v>9.0809929873448528E-4</v>
      </c>
      <c r="P3574" s="41">
        <f t="shared" si="586"/>
        <v>6.6130561138944581E-6</v>
      </c>
      <c r="Q3574" s="10">
        <f t="shared" si="590"/>
        <v>5</v>
      </c>
      <c r="R3574" s="34"/>
      <c r="T3574"/>
      <c r="U3574"/>
      <c r="V3574"/>
      <c r="W3574"/>
      <c r="X3574"/>
      <c r="Y3574"/>
      <c r="Z3574"/>
      <c r="AA3574"/>
      <c r="AB3574"/>
      <c r="AC3574"/>
    </row>
    <row r="3575" spans="1:29" x14ac:dyDescent="0.25">
      <c r="A3575" s="10">
        <f t="shared" si="581"/>
        <v>21</v>
      </c>
      <c r="B3575" s="4">
        <f>'[1]Hourly BAAL'!A3575</f>
        <v>42153.875</v>
      </c>
      <c r="C3575" s="2">
        <f>'[1]Hourly BAAL'!B3575</f>
        <v>0</v>
      </c>
      <c r="D3575" s="2">
        <f>'[1]Hourly BAAL'!C3575</f>
        <v>0</v>
      </c>
      <c r="E3575" s="3">
        <f>'[1]Hourly BAAL'!D3575</f>
        <v>0.34</v>
      </c>
      <c r="F3575" s="3">
        <f>'[1]Hourly BAAL'!E3575</f>
        <v>0.02</v>
      </c>
      <c r="G3575" s="31">
        <f t="shared" si="587"/>
        <v>282.01300000000003</v>
      </c>
      <c r="H3575" s="31">
        <f t="shared" si="582"/>
        <v>35.164000000000009</v>
      </c>
      <c r="I3575" s="37">
        <f t="shared" si="583"/>
        <v>0.34</v>
      </c>
      <c r="J3575" s="37">
        <f t="shared" si="584"/>
        <v>0.02</v>
      </c>
      <c r="K3575" s="14">
        <f t="shared" si="588"/>
        <v>198.23854999999995</v>
      </c>
      <c r="L3575" s="14">
        <f t="shared" si="589"/>
        <v>35.164000000000009</v>
      </c>
      <c r="M3575" s="10">
        <f>IF(C3575="Data Error","Data Error",IF(C3575&lt;=K3575,0,1-IFERROR(INDEX(BAAL!$C:$D,MATCH(ROUNDUP(C3575-K3575,0),BAAL!$B:$B,0),MATCH(LEFT(M$2,4),BAAL!$C$2:$D$2,0)),0)))</f>
        <v>0</v>
      </c>
      <c r="N3575" s="10">
        <f>IF(D3575="Data Error","Data Error",IF(D3575&lt;=L3575,0,1-IFERROR(INDEX(BAAL!$C:$D,MATCH(ROUNDUP(D3575-L3575,0),BAAL!$B:$B,0),MATCH(LEFT(N$2,4),BAAL!$C$2:$D$2,0)),0)))</f>
        <v>0</v>
      </c>
      <c r="O3575" s="41">
        <f t="shared" si="585"/>
        <v>8.4529515231414895E-4</v>
      </c>
      <c r="P3575" s="41">
        <f t="shared" si="586"/>
        <v>1.4093653959187787E-5</v>
      </c>
      <c r="Q3575" s="10">
        <f t="shared" si="590"/>
        <v>5</v>
      </c>
      <c r="R3575" s="34"/>
      <c r="T3575"/>
      <c r="U3575"/>
      <c r="V3575"/>
      <c r="W3575"/>
      <c r="X3575"/>
      <c r="Y3575"/>
      <c r="Z3575"/>
      <c r="AA3575"/>
      <c r="AB3575"/>
      <c r="AC3575"/>
    </row>
    <row r="3576" spans="1:29" x14ac:dyDescent="0.25">
      <c r="A3576" s="10">
        <f t="shared" si="581"/>
        <v>22</v>
      </c>
      <c r="B3576" s="4">
        <f>'[1]Hourly BAAL'!A3576</f>
        <v>42153.916666666664</v>
      </c>
      <c r="C3576" s="2">
        <f>'[1]Hourly BAAL'!B3576</f>
        <v>0</v>
      </c>
      <c r="D3576" s="2">
        <f>'[1]Hourly BAAL'!C3576</f>
        <v>0</v>
      </c>
      <c r="E3576" s="3">
        <f>'[1]Hourly BAAL'!D3576</f>
        <v>0.43</v>
      </c>
      <c r="F3576" s="3">
        <f>'[1]Hourly BAAL'!E3576</f>
        <v>0.03</v>
      </c>
      <c r="G3576" s="31">
        <f t="shared" si="587"/>
        <v>356.6635</v>
      </c>
      <c r="H3576" s="31">
        <f t="shared" si="582"/>
        <v>52.746000000000009</v>
      </c>
      <c r="I3576" s="37">
        <f t="shared" si="583"/>
        <v>0.43</v>
      </c>
      <c r="J3576" s="37">
        <f t="shared" si="584"/>
        <v>0.03</v>
      </c>
      <c r="K3576" s="14">
        <f t="shared" si="588"/>
        <v>198.23854999999995</v>
      </c>
      <c r="L3576" s="14">
        <f t="shared" si="589"/>
        <v>52.746000000000009</v>
      </c>
      <c r="M3576" s="10">
        <f>IF(C3576="Data Error","Data Error",IF(C3576&lt;=K3576,0,1-IFERROR(INDEX(BAAL!$C:$D,MATCH(ROUNDUP(C3576-K3576,0),BAAL!$B:$B,0),MATCH(LEFT(M$2,4),BAAL!$C$2:$D$2,0)),0)))</f>
        <v>0</v>
      </c>
      <c r="N3576" s="10">
        <f>IF(D3576="Data Error","Data Error",IF(D3576&lt;=L3576,0,1-IFERROR(INDEX(BAAL!$C:$D,MATCH(ROUNDUP(D3576-L3576,0),BAAL!$B:$B,0),MATCH(LEFT(N$2,4),BAAL!$C$2:$D$2,0)),0)))</f>
        <v>0</v>
      </c>
      <c r="O3576" s="41">
        <f t="shared" si="585"/>
        <v>1.6813298401581905E-3</v>
      </c>
      <c r="P3576" s="41">
        <f t="shared" si="586"/>
        <v>2.4866626299222542E-5</v>
      </c>
      <c r="Q3576" s="10">
        <f t="shared" si="590"/>
        <v>5</v>
      </c>
      <c r="R3576" s="34"/>
      <c r="T3576"/>
      <c r="U3576"/>
      <c r="V3576"/>
      <c r="W3576"/>
      <c r="X3576"/>
      <c r="Y3576"/>
      <c r="Z3576"/>
      <c r="AA3576"/>
      <c r="AB3576"/>
      <c r="AC3576"/>
    </row>
    <row r="3577" spans="1:29" x14ac:dyDescent="0.25">
      <c r="A3577" s="10">
        <f t="shared" si="581"/>
        <v>23</v>
      </c>
      <c r="B3577" s="4">
        <f>'[1]Hourly BAAL'!A3577</f>
        <v>42153.958333333336</v>
      </c>
      <c r="C3577" s="2">
        <f>'[1]Hourly BAAL'!B3577</f>
        <v>134.232</v>
      </c>
      <c r="D3577" s="2">
        <f>'[1]Hourly BAAL'!C3577</f>
        <v>0</v>
      </c>
      <c r="E3577" s="3">
        <f>'[1]Hourly BAAL'!D3577</f>
        <v>0.68</v>
      </c>
      <c r="F3577" s="3">
        <f>'[1]Hourly BAAL'!E3577</f>
        <v>0.04</v>
      </c>
      <c r="G3577" s="31">
        <f t="shared" si="587"/>
        <v>429.7940000000001</v>
      </c>
      <c r="H3577" s="31">
        <f t="shared" si="582"/>
        <v>70.328000000000017</v>
      </c>
      <c r="I3577" s="37">
        <f t="shared" si="583"/>
        <v>0.68</v>
      </c>
      <c r="J3577" s="37">
        <f t="shared" si="584"/>
        <v>0.04</v>
      </c>
      <c r="K3577" s="14">
        <f t="shared" si="588"/>
        <v>198.23854999999995</v>
      </c>
      <c r="L3577" s="14">
        <f t="shared" si="589"/>
        <v>70.328000000000017</v>
      </c>
      <c r="M3577" s="10">
        <f>IF(C3577="Data Error","Data Error",IF(C3577&lt;=K3577,0,1-IFERROR(INDEX(BAAL!$C:$D,MATCH(ROUNDUP(C3577-K3577,0),BAAL!$B:$B,0),MATCH(LEFT(M$2,4),BAAL!$C$2:$D$2,0)),0)))</f>
        <v>0</v>
      </c>
      <c r="N3577" s="10">
        <f>IF(D3577="Data Error","Data Error",IF(D3577&lt;=L3577,0,1-IFERROR(INDEX(BAAL!$C:$D,MATCH(ROUNDUP(D3577-L3577,0),BAAL!$B:$B,0),MATCH(LEFT(N$2,4),BAAL!$C$2:$D$2,0)),0)))</f>
        <v>0</v>
      </c>
      <c r="O3577" s="41">
        <f t="shared" si="585"/>
        <v>1.3297451390907105E-2</v>
      </c>
      <c r="P3577" s="41">
        <f t="shared" si="586"/>
        <v>5.3539836132180064E-5</v>
      </c>
      <c r="Q3577" s="10">
        <f t="shared" si="590"/>
        <v>5</v>
      </c>
      <c r="R3577" s="34"/>
      <c r="T3577"/>
      <c r="U3577"/>
      <c r="V3577"/>
      <c r="W3577"/>
      <c r="X3577"/>
      <c r="Y3577"/>
      <c r="Z3577"/>
      <c r="AA3577"/>
      <c r="AB3577"/>
      <c r="AC3577"/>
    </row>
    <row r="3578" spans="1:29" x14ac:dyDescent="0.25">
      <c r="A3578" s="10">
        <f t="shared" si="581"/>
        <v>0</v>
      </c>
      <c r="B3578" s="1">
        <f>'[1]Hourly BAAL'!A3578</f>
        <v>42154</v>
      </c>
      <c r="C3578" s="2">
        <f>'[1]Hourly BAAL'!B3578</f>
        <v>0</v>
      </c>
      <c r="D3578" s="2">
        <f>'[1]Hourly BAAL'!C3578</f>
        <v>0</v>
      </c>
      <c r="E3578" s="3">
        <f>'[1]Hourly BAAL'!D3578</f>
        <v>0.44</v>
      </c>
      <c r="F3578" s="3">
        <f>'[1]Hourly BAAL'!E3578</f>
        <v>0.08</v>
      </c>
      <c r="G3578" s="31">
        <f t="shared" si="587"/>
        <v>364.95800000000003</v>
      </c>
      <c r="H3578" s="31">
        <f t="shared" si="582"/>
        <v>140.65600000000003</v>
      </c>
      <c r="I3578" s="37">
        <f t="shared" si="583"/>
        <v>0.44</v>
      </c>
      <c r="J3578" s="37">
        <f t="shared" si="584"/>
        <v>0.08</v>
      </c>
      <c r="K3578" s="14">
        <f t="shared" si="588"/>
        <v>198.23854999999995</v>
      </c>
      <c r="L3578" s="14">
        <f t="shared" si="589"/>
        <v>140.65600000000003</v>
      </c>
      <c r="M3578" s="10">
        <f>IF(C3578="Data Error","Data Error",IF(C3578&lt;=K3578,0,1-IFERROR(INDEX(BAAL!$C:$D,MATCH(ROUNDUP(C3578-K3578,0),BAAL!$B:$B,0),MATCH(LEFT(M$2,4),BAAL!$C$2:$D$2,0)),0)))</f>
        <v>0</v>
      </c>
      <c r="N3578" s="10">
        <f>IF(D3578="Data Error","Data Error",IF(D3578&lt;=L3578,0,1-IFERROR(INDEX(BAAL!$C:$D,MATCH(ROUNDUP(D3578-L3578,0),BAAL!$B:$B,0),MATCH(LEFT(N$2,4),BAAL!$C$2:$D$2,0)),0)))</f>
        <v>0</v>
      </c>
      <c r="O3578" s="41">
        <f t="shared" si="585"/>
        <v>4.5795585417947071E-4</v>
      </c>
      <c r="P3578" s="41">
        <f t="shared" si="586"/>
        <v>1.8419975243909084E-4</v>
      </c>
      <c r="Q3578" s="10">
        <f t="shared" si="590"/>
        <v>5</v>
      </c>
      <c r="R3578" s="34"/>
      <c r="T3578"/>
      <c r="U3578"/>
      <c r="V3578"/>
      <c r="W3578"/>
      <c r="X3578"/>
      <c r="Y3578"/>
      <c r="Z3578"/>
      <c r="AA3578"/>
      <c r="AB3578"/>
      <c r="AC3578"/>
    </row>
    <row r="3579" spans="1:29" x14ac:dyDescent="0.25">
      <c r="A3579" s="10">
        <f t="shared" si="581"/>
        <v>1</v>
      </c>
      <c r="B3579" s="4">
        <f>'[1]Hourly BAAL'!A3579</f>
        <v>42154.041666666664</v>
      </c>
      <c r="C3579" s="2">
        <f>'[1]Hourly BAAL'!B3579</f>
        <v>81.9876</v>
      </c>
      <c r="D3579" s="2">
        <f>'[1]Hourly BAAL'!C3579</f>
        <v>0</v>
      </c>
      <c r="E3579" s="3">
        <f>'[1]Hourly BAAL'!D3579</f>
        <v>0.53</v>
      </c>
      <c r="F3579" s="3">
        <f>'[1]Hourly BAAL'!E3579</f>
        <v>0.09</v>
      </c>
      <c r="G3579" s="31">
        <f t="shared" si="587"/>
        <v>357.62090000000006</v>
      </c>
      <c r="H3579" s="31">
        <f t="shared" si="582"/>
        <v>158.23800000000003</v>
      </c>
      <c r="I3579" s="37">
        <f t="shared" si="583"/>
        <v>0.53</v>
      </c>
      <c r="J3579" s="37">
        <f t="shared" si="584"/>
        <v>0.09</v>
      </c>
      <c r="K3579" s="14">
        <f t="shared" si="588"/>
        <v>198.23854999999995</v>
      </c>
      <c r="L3579" s="14">
        <f t="shared" si="589"/>
        <v>158.23800000000003</v>
      </c>
      <c r="M3579" s="10">
        <f>IF(C3579="Data Error","Data Error",IF(C3579&lt;=K3579,0,1-IFERROR(INDEX(BAAL!$C:$D,MATCH(ROUNDUP(C3579-K3579,0),BAAL!$B:$B,0),MATCH(LEFT(M$2,4),BAAL!$C$2:$D$2,0)),0)))</f>
        <v>0</v>
      </c>
      <c r="N3579" s="10">
        <f>IF(D3579="Data Error","Data Error",IF(D3579&lt;=L3579,0,1-IFERROR(INDEX(BAAL!$C:$D,MATCH(ROUNDUP(D3579-L3579,0),BAAL!$B:$B,0),MATCH(LEFT(N$2,4),BAAL!$C$2:$D$2,0)),0)))</f>
        <v>0</v>
      </c>
      <c r="O3579" s="41">
        <f t="shared" si="585"/>
        <v>3.0095957604238531E-3</v>
      </c>
      <c r="P3579" s="41">
        <f t="shared" si="586"/>
        <v>2.8579318265078816E-4</v>
      </c>
      <c r="Q3579" s="10">
        <f t="shared" si="590"/>
        <v>5</v>
      </c>
      <c r="R3579" s="34"/>
      <c r="T3579"/>
      <c r="U3579"/>
      <c r="V3579"/>
      <c r="W3579"/>
      <c r="X3579"/>
      <c r="Y3579"/>
      <c r="Z3579"/>
      <c r="AA3579"/>
      <c r="AB3579"/>
      <c r="AC3579"/>
    </row>
    <row r="3580" spans="1:29" x14ac:dyDescent="0.25">
      <c r="A3580" s="10">
        <f t="shared" si="581"/>
        <v>2</v>
      </c>
      <c r="B3580" s="4">
        <f>'[1]Hourly BAAL'!A3580</f>
        <v>42154.083333333336</v>
      </c>
      <c r="C3580" s="2">
        <f>'[1]Hourly BAAL'!B3580</f>
        <v>4.71539999999999</v>
      </c>
      <c r="D3580" s="2">
        <f>'[1]Hourly BAAL'!C3580</f>
        <v>2.6914799999999999</v>
      </c>
      <c r="E3580" s="3">
        <f>'[1]Hourly BAAL'!D3580</f>
        <v>0.4</v>
      </c>
      <c r="F3580" s="3">
        <f>'[1]Hourly BAAL'!E3580</f>
        <v>0.1</v>
      </c>
      <c r="G3580" s="31">
        <f t="shared" si="587"/>
        <v>327.06460000000004</v>
      </c>
      <c r="H3580" s="31">
        <f t="shared" si="582"/>
        <v>173.12852000000004</v>
      </c>
      <c r="I3580" s="37">
        <f t="shared" si="583"/>
        <v>0.4</v>
      </c>
      <c r="J3580" s="37">
        <f t="shared" si="584"/>
        <v>0.1</v>
      </c>
      <c r="K3580" s="14">
        <f t="shared" si="588"/>
        <v>198.23854999999995</v>
      </c>
      <c r="L3580" s="14">
        <f t="shared" si="589"/>
        <v>175.82000000000005</v>
      </c>
      <c r="M3580" s="10">
        <f>IF(C3580="Data Error","Data Error",IF(C3580&lt;=K3580,0,1-IFERROR(INDEX(BAAL!$C:$D,MATCH(ROUNDUP(C3580-K3580,0),BAAL!$B:$B,0),MATCH(LEFT(M$2,4),BAAL!$C$2:$D$2,0)),0)))</f>
        <v>0</v>
      </c>
      <c r="N3580" s="10">
        <f>IF(D3580="Data Error","Data Error",IF(D3580&lt;=L3580,0,1-IFERROR(INDEX(BAAL!$C:$D,MATCH(ROUNDUP(D3580-L3580,0),BAAL!$B:$B,0),MATCH(LEFT(N$2,4),BAAL!$C$2:$D$2,0)),0)))</f>
        <v>0</v>
      </c>
      <c r="O3580" s="41">
        <f t="shared" si="585"/>
        <v>9.0819072226088903E-4</v>
      </c>
      <c r="P3580" s="41">
        <f t="shared" si="586"/>
        <v>2.1170158878558928E-4</v>
      </c>
      <c r="Q3580" s="10">
        <f t="shared" si="590"/>
        <v>5</v>
      </c>
      <c r="R3580" s="34"/>
      <c r="T3580"/>
      <c r="U3580"/>
      <c r="V3580"/>
      <c r="W3580"/>
      <c r="X3580"/>
      <c r="Y3580"/>
      <c r="Z3580"/>
      <c r="AA3580"/>
      <c r="AB3580"/>
      <c r="AC3580"/>
    </row>
    <row r="3581" spans="1:29" x14ac:dyDescent="0.25">
      <c r="A3581" s="10">
        <f t="shared" si="581"/>
        <v>3</v>
      </c>
      <c r="B3581" s="4">
        <f>'[1]Hourly BAAL'!A3581</f>
        <v>42154.125</v>
      </c>
      <c r="C3581" s="2">
        <f>'[1]Hourly BAAL'!B3581</f>
        <v>88.529880000000006</v>
      </c>
      <c r="D3581" s="2">
        <f>'[1]Hourly BAAL'!C3581</f>
        <v>0</v>
      </c>
      <c r="E3581" s="3">
        <f>'[1]Hourly BAAL'!D3581</f>
        <v>0.41</v>
      </c>
      <c r="F3581" s="3">
        <f>'[1]Hourly BAAL'!E3581</f>
        <v>0.1</v>
      </c>
      <c r="G3581" s="31">
        <f t="shared" si="587"/>
        <v>251.54462000000001</v>
      </c>
      <c r="H3581" s="31">
        <f t="shared" si="582"/>
        <v>175.82000000000005</v>
      </c>
      <c r="I3581" s="37">
        <f t="shared" si="583"/>
        <v>0.41</v>
      </c>
      <c r="J3581" s="37">
        <f t="shared" si="584"/>
        <v>0.1</v>
      </c>
      <c r="K3581" s="14">
        <f t="shared" si="588"/>
        <v>198.23854999999995</v>
      </c>
      <c r="L3581" s="14">
        <f t="shared" si="589"/>
        <v>175.82000000000005</v>
      </c>
      <c r="M3581" s="10">
        <f>IF(C3581="Data Error","Data Error",IF(C3581&lt;=K3581,0,1-IFERROR(INDEX(BAAL!$C:$D,MATCH(ROUNDUP(C3581-K3581,0),BAAL!$B:$B,0),MATCH(LEFT(M$2,4),BAAL!$C$2:$D$2,0)),0)))</f>
        <v>0</v>
      </c>
      <c r="N3581" s="10">
        <f>IF(D3581="Data Error","Data Error",IF(D3581&lt;=L3581,0,1-IFERROR(INDEX(BAAL!$C:$D,MATCH(ROUNDUP(D3581-L3581,0),BAAL!$B:$B,0),MATCH(LEFT(N$2,4),BAAL!$C$2:$D$2,0)),0)))</f>
        <v>0</v>
      </c>
      <c r="O3581" s="41">
        <f t="shared" si="585"/>
        <v>4.5524226410731828E-3</v>
      </c>
      <c r="P3581" s="41">
        <f t="shared" si="586"/>
        <v>2.5859162349816008E-4</v>
      </c>
      <c r="Q3581" s="10">
        <f t="shared" si="590"/>
        <v>5</v>
      </c>
      <c r="R3581" s="34"/>
      <c r="T3581"/>
      <c r="U3581"/>
      <c r="V3581"/>
      <c r="W3581"/>
      <c r="X3581"/>
      <c r="Y3581"/>
      <c r="Z3581"/>
      <c r="AA3581"/>
      <c r="AB3581"/>
      <c r="AC3581"/>
    </row>
    <row r="3582" spans="1:29" x14ac:dyDescent="0.25">
      <c r="A3582" s="10">
        <f t="shared" si="581"/>
        <v>4</v>
      </c>
      <c r="B3582" s="4">
        <f>'[1]Hourly BAAL'!A3582</f>
        <v>42154.166666666664</v>
      </c>
      <c r="C3582" s="2">
        <f>'[1]Hourly BAAL'!B3582</f>
        <v>86.29128</v>
      </c>
      <c r="D3582" s="2">
        <f>'[1]Hourly BAAL'!C3582</f>
        <v>0</v>
      </c>
      <c r="E3582" s="3">
        <f>'[1]Hourly BAAL'!D3582</f>
        <v>0.37</v>
      </c>
      <c r="F3582" s="3">
        <f>'[1]Hourly BAAL'!E3582</f>
        <v>0.11</v>
      </c>
      <c r="G3582" s="31">
        <f t="shared" si="587"/>
        <v>220.60522</v>
      </c>
      <c r="H3582" s="31">
        <f t="shared" si="582"/>
        <v>193.40200000000004</v>
      </c>
      <c r="I3582" s="37">
        <f t="shared" si="583"/>
        <v>0.37</v>
      </c>
      <c r="J3582" s="37">
        <f t="shared" si="584"/>
        <v>0.11</v>
      </c>
      <c r="K3582" s="14">
        <f t="shared" si="588"/>
        <v>198.23854999999995</v>
      </c>
      <c r="L3582" s="14">
        <f t="shared" si="589"/>
        <v>193.40200000000004</v>
      </c>
      <c r="M3582" s="10">
        <f>IF(C3582="Data Error","Data Error",IF(C3582&lt;=K3582,0,1-IFERROR(INDEX(BAAL!$C:$D,MATCH(ROUNDUP(C3582-K3582,0),BAAL!$B:$B,0),MATCH(LEFT(M$2,4),BAAL!$C$2:$D$2,0)),0)))</f>
        <v>0</v>
      </c>
      <c r="N3582" s="10">
        <f>IF(D3582="Data Error","Data Error",IF(D3582&lt;=L3582,0,1-IFERROR(INDEX(BAAL!$C:$D,MATCH(ROUNDUP(D3582-L3582,0),BAAL!$B:$B,0),MATCH(LEFT(N$2,4),BAAL!$C$2:$D$2,0)),0)))</f>
        <v>0</v>
      </c>
      <c r="O3582" s="41">
        <f t="shared" si="585"/>
        <v>3.2440483164657124E-3</v>
      </c>
      <c r="P3582" s="41">
        <f t="shared" si="586"/>
        <v>2.4043709205597656E-4</v>
      </c>
      <c r="Q3582" s="10">
        <f t="shared" si="590"/>
        <v>5</v>
      </c>
      <c r="R3582" s="34"/>
      <c r="T3582"/>
      <c r="U3582"/>
      <c r="V3582"/>
      <c r="W3582"/>
      <c r="X3582"/>
      <c r="Y3582"/>
      <c r="Z3582"/>
      <c r="AA3582"/>
      <c r="AB3582"/>
      <c r="AC3582"/>
    </row>
    <row r="3583" spans="1:29" x14ac:dyDescent="0.25">
      <c r="A3583" s="10">
        <f t="shared" si="581"/>
        <v>5</v>
      </c>
      <c r="B3583" s="4">
        <f>'[1]Hourly BAAL'!A3583</f>
        <v>42154.208333333336</v>
      </c>
      <c r="C3583" s="2">
        <f>'[1]Hourly BAAL'!B3583</f>
        <v>23.155560000000001</v>
      </c>
      <c r="D3583" s="2">
        <f>'[1]Hourly BAAL'!C3583</f>
        <v>0</v>
      </c>
      <c r="E3583" s="3">
        <f>'[1]Hourly BAAL'!D3583</f>
        <v>0.25</v>
      </c>
      <c r="F3583" s="3">
        <f>'[1]Hourly BAAL'!E3583</f>
        <v>0.12</v>
      </c>
      <c r="G3583" s="31">
        <f t="shared" si="587"/>
        <v>184.20694</v>
      </c>
      <c r="H3583" s="31">
        <f t="shared" si="582"/>
        <v>210.98400000000004</v>
      </c>
      <c r="I3583" s="37">
        <f t="shared" si="583"/>
        <v>0.25</v>
      </c>
      <c r="J3583" s="37">
        <f t="shared" si="584"/>
        <v>0.12</v>
      </c>
      <c r="K3583" s="14">
        <f t="shared" si="588"/>
        <v>198.23854999999995</v>
      </c>
      <c r="L3583" s="14">
        <f t="shared" si="589"/>
        <v>210.98400000000004</v>
      </c>
      <c r="M3583" s="10">
        <f>IF(C3583="Data Error","Data Error",IF(C3583&lt;=K3583,0,1-IFERROR(INDEX(BAAL!$C:$D,MATCH(ROUNDUP(C3583-K3583,0),BAAL!$B:$B,0),MATCH(LEFT(M$2,4),BAAL!$C$2:$D$2,0)),0)))</f>
        <v>0</v>
      </c>
      <c r="N3583" s="10">
        <f>IF(D3583="Data Error","Data Error",IF(D3583&lt;=L3583,0,1-IFERROR(INDEX(BAAL!$C:$D,MATCH(ROUNDUP(D3583-L3583,0),BAAL!$B:$B,0),MATCH(LEFT(N$2,4),BAAL!$C$2:$D$2,0)),0)))</f>
        <v>0</v>
      </c>
      <c r="O3583" s="41">
        <f t="shared" si="585"/>
        <v>8.2996174810398954E-7</v>
      </c>
      <c r="P3583" s="41">
        <f t="shared" si="586"/>
        <v>3.14521492331984E-4</v>
      </c>
      <c r="Q3583" s="10">
        <f t="shared" si="590"/>
        <v>5</v>
      </c>
      <c r="R3583" s="34"/>
      <c r="T3583"/>
      <c r="U3583"/>
      <c r="V3583"/>
      <c r="W3583"/>
      <c r="X3583"/>
      <c r="Y3583"/>
      <c r="Z3583"/>
      <c r="AA3583"/>
      <c r="AB3583"/>
      <c r="AC3583"/>
    </row>
    <row r="3584" spans="1:29" x14ac:dyDescent="0.25">
      <c r="A3584" s="10">
        <f t="shared" si="581"/>
        <v>6</v>
      </c>
      <c r="B3584" s="4">
        <f>'[1]Hourly BAAL'!A3584</f>
        <v>42154.25</v>
      </c>
      <c r="C3584" s="2">
        <f>'[1]Hourly BAAL'!B3584</f>
        <v>52.140239999999999</v>
      </c>
      <c r="D3584" s="2">
        <f>'[1]Hourly BAAL'!C3584</f>
        <v>16.525559999999999</v>
      </c>
      <c r="E3584" s="3">
        <f>'[1]Hourly BAAL'!D3584</f>
        <v>0.26</v>
      </c>
      <c r="F3584" s="3">
        <f>'[1]Hourly BAAL'!E3584</f>
        <v>0.13</v>
      </c>
      <c r="G3584" s="31">
        <f t="shared" si="587"/>
        <v>163.51676</v>
      </c>
      <c r="H3584" s="31">
        <f t="shared" si="582"/>
        <v>212.04044000000005</v>
      </c>
      <c r="I3584" s="37">
        <f t="shared" si="583"/>
        <v>0.26</v>
      </c>
      <c r="J3584" s="37">
        <f t="shared" si="584"/>
        <v>0.13</v>
      </c>
      <c r="K3584" s="14">
        <f t="shared" si="588"/>
        <v>198.23854999999995</v>
      </c>
      <c r="L3584" s="14">
        <f t="shared" si="589"/>
        <v>228.56600000000003</v>
      </c>
      <c r="M3584" s="10">
        <f>IF(C3584="Data Error","Data Error",IF(C3584&lt;=K3584,0,1-IFERROR(INDEX(BAAL!$C:$D,MATCH(ROUNDUP(C3584-K3584,0),BAAL!$B:$B,0),MATCH(LEFT(M$2,4),BAAL!$C$2:$D$2,0)),0)))</f>
        <v>0</v>
      </c>
      <c r="N3584" s="10">
        <f>IF(D3584="Data Error","Data Error",IF(D3584&lt;=L3584,0,1-IFERROR(INDEX(BAAL!$C:$D,MATCH(ROUNDUP(D3584-L3584,0),BAAL!$B:$B,0),MATCH(LEFT(N$2,4),BAAL!$C$2:$D$2,0)),0)))</f>
        <v>0</v>
      </c>
      <c r="O3584" s="41">
        <f t="shared" si="585"/>
        <v>7.6143754006285881E-4</v>
      </c>
      <c r="P3584" s="41">
        <f t="shared" si="586"/>
        <v>4.1210733443702758E-5</v>
      </c>
      <c r="Q3584" s="10">
        <f t="shared" si="590"/>
        <v>5</v>
      </c>
      <c r="R3584" s="34"/>
      <c r="T3584"/>
      <c r="U3584"/>
      <c r="V3584"/>
      <c r="W3584"/>
      <c r="X3584"/>
      <c r="Y3584"/>
      <c r="Z3584"/>
      <c r="AA3584"/>
      <c r="AB3584"/>
      <c r="AC3584"/>
    </row>
    <row r="3585" spans="1:29" x14ac:dyDescent="0.25">
      <c r="A3585" s="10">
        <f t="shared" si="581"/>
        <v>7</v>
      </c>
      <c r="B3585" s="4">
        <f>'[1]Hourly BAAL'!A3585</f>
        <v>42154.291666666664</v>
      </c>
      <c r="C3585" s="2">
        <f>'[1]Hourly BAAL'!B3585</f>
        <v>36.054720000000003</v>
      </c>
      <c r="D3585" s="2">
        <f>'[1]Hourly BAAL'!C3585</f>
        <v>46.930079999999997</v>
      </c>
      <c r="E3585" s="3">
        <f>'[1]Hourly BAAL'!D3585</f>
        <v>0.25</v>
      </c>
      <c r="F3585" s="3">
        <f>'[1]Hourly BAAL'!E3585</f>
        <v>0.14000000000000001</v>
      </c>
      <c r="G3585" s="31">
        <f t="shared" si="587"/>
        <v>171.30778000000001</v>
      </c>
      <c r="H3585" s="31">
        <f t="shared" si="582"/>
        <v>199.21792000000005</v>
      </c>
      <c r="I3585" s="37">
        <f t="shared" si="583"/>
        <v>0.25</v>
      </c>
      <c r="J3585" s="37">
        <f t="shared" si="584"/>
        <v>0.14000000000000001</v>
      </c>
      <c r="K3585" s="14">
        <f t="shared" si="588"/>
        <v>198.23854999999995</v>
      </c>
      <c r="L3585" s="14">
        <f t="shared" si="589"/>
        <v>246.14800000000005</v>
      </c>
      <c r="M3585" s="10">
        <f>IF(C3585="Data Error","Data Error",IF(C3585&lt;=K3585,0,1-IFERROR(INDEX(BAAL!$C:$D,MATCH(ROUNDUP(C3585-K3585,0),BAAL!$B:$B,0),MATCH(LEFT(M$2,4),BAAL!$C$2:$D$2,0)),0)))</f>
        <v>0</v>
      </c>
      <c r="N3585" s="10">
        <f>IF(D3585="Data Error","Data Error",IF(D3585&lt;=L3585,0,1-IFERROR(INDEX(BAAL!$C:$D,MATCH(ROUNDUP(D3585-L3585,0),BAAL!$B:$B,0),MATCH(LEFT(N$2,4),BAAL!$C$2:$D$2,0)),0)))</f>
        <v>0</v>
      </c>
      <c r="O3585" s="41">
        <f t="shared" si="585"/>
        <v>2.710133852536563E-4</v>
      </c>
      <c r="P3585" s="41">
        <f t="shared" si="586"/>
        <v>3.8519550660762155E-5</v>
      </c>
      <c r="Q3585" s="10">
        <f t="shared" si="590"/>
        <v>5</v>
      </c>
      <c r="R3585" s="34"/>
      <c r="T3585"/>
      <c r="U3585"/>
      <c r="V3585"/>
      <c r="W3585"/>
      <c r="X3585"/>
      <c r="Y3585"/>
      <c r="Z3585"/>
      <c r="AA3585"/>
      <c r="AB3585"/>
      <c r="AC3585"/>
    </row>
    <row r="3586" spans="1:29" x14ac:dyDescent="0.25">
      <c r="A3586" s="10">
        <f t="shared" si="581"/>
        <v>8</v>
      </c>
      <c r="B3586" s="4">
        <f>'[1]Hourly BAAL'!A3586</f>
        <v>42154.333333333336</v>
      </c>
      <c r="C3586" s="2">
        <f>'[1]Hourly BAAL'!B3586</f>
        <v>0</v>
      </c>
      <c r="D3586" s="2">
        <f>'[1]Hourly BAAL'!C3586</f>
        <v>46.051079999999999</v>
      </c>
      <c r="E3586" s="3">
        <f>'[1]Hourly BAAL'!D3586</f>
        <v>0.22</v>
      </c>
      <c r="F3586" s="3">
        <f>'[1]Hourly BAAL'!E3586</f>
        <v>0.11</v>
      </c>
      <c r="G3586" s="31">
        <f t="shared" si="587"/>
        <v>182.47900000000001</v>
      </c>
      <c r="H3586" s="31">
        <f t="shared" si="582"/>
        <v>147.35092000000003</v>
      </c>
      <c r="I3586" s="37">
        <f t="shared" si="583"/>
        <v>0.22</v>
      </c>
      <c r="J3586" s="37">
        <f t="shared" si="584"/>
        <v>0.11</v>
      </c>
      <c r="K3586" s="14">
        <f t="shared" si="588"/>
        <v>186.07900000000001</v>
      </c>
      <c r="L3586" s="14">
        <f t="shared" si="589"/>
        <v>193.40200000000004</v>
      </c>
      <c r="M3586" s="10">
        <f>IF(C3586="Data Error","Data Error",IF(C3586&lt;=K3586,0,1-IFERROR(INDEX(BAAL!$C:$D,MATCH(ROUNDUP(C3586-K3586,0),BAAL!$B:$B,0),MATCH(LEFT(M$2,4),BAAL!$C$2:$D$2,0)),0)))</f>
        <v>0</v>
      </c>
      <c r="N3586" s="10">
        <f>IF(D3586="Data Error","Data Error",IF(D3586&lt;=L3586,0,1-IFERROR(INDEX(BAAL!$C:$D,MATCH(ROUNDUP(D3586-L3586,0),BAAL!$B:$B,0),MATCH(LEFT(N$2,4),BAAL!$C$2:$D$2,0)),0)))</f>
        <v>0</v>
      </c>
      <c r="O3586" s="41">
        <f t="shared" si="585"/>
        <v>7.7650850005877257E-4</v>
      </c>
      <c r="P3586" s="41">
        <f t="shared" si="586"/>
        <v>1.1419358299217032E-4</v>
      </c>
      <c r="Q3586" s="10">
        <f t="shared" si="590"/>
        <v>5</v>
      </c>
      <c r="R3586" s="34"/>
      <c r="T3586"/>
      <c r="U3586"/>
      <c r="V3586"/>
      <c r="W3586"/>
      <c r="X3586"/>
      <c r="Y3586"/>
      <c r="Z3586"/>
      <c r="AA3586"/>
      <c r="AB3586"/>
      <c r="AC3586"/>
    </row>
    <row r="3587" spans="1:29" x14ac:dyDescent="0.25">
      <c r="A3587" s="10">
        <f t="shared" ref="A3587:A3650" si="591">HOUR(B3587:B10113)</f>
        <v>9</v>
      </c>
      <c r="B3587" s="4">
        <f>'[1]Hourly BAAL'!A3587</f>
        <v>42154.375</v>
      </c>
      <c r="C3587" s="2">
        <f>'[1]Hourly BAAL'!B3587</f>
        <v>18.292680000000001</v>
      </c>
      <c r="D3587" s="2">
        <f>'[1]Hourly BAAL'!C3587</f>
        <v>72.893159999999995</v>
      </c>
      <c r="E3587" s="3">
        <f>'[1]Hourly BAAL'!D3587</f>
        <v>0.27</v>
      </c>
      <c r="F3587" s="3">
        <f>'[1]Hourly BAAL'!E3587</f>
        <v>0.09</v>
      </c>
      <c r="G3587" s="31">
        <f t="shared" si="587"/>
        <v>205.65882000000005</v>
      </c>
      <c r="H3587" s="31">
        <f t="shared" ref="H3587:H3650" si="592">IF(D3587="Data Error","Data Error",F3587*F$1-D3587)</f>
        <v>85.344840000000033</v>
      </c>
      <c r="I3587" s="37">
        <f t="shared" ref="I3587:I3650" si="593">IF(C3587="Data Error","Data Error",E3587+IF(AF$8&gt;G3587,ROUND((AF$8-G3587)/E$1,2),0))</f>
        <v>0.27</v>
      </c>
      <c r="J3587" s="37">
        <f t="shared" ref="J3587:J3650" si="594">IF(D3587="Data Error","Data Error",F3587+IF(AG$8&gt;H3587,ROUND((AG$8-H3587)/F$1,2),0))</f>
        <v>0.09</v>
      </c>
      <c r="K3587" s="14">
        <f t="shared" si="588"/>
        <v>198.23854999999995</v>
      </c>
      <c r="L3587" s="14">
        <f t="shared" si="589"/>
        <v>158.23800000000003</v>
      </c>
      <c r="M3587" s="10">
        <f>IF(C3587="Data Error","Data Error",IF(C3587&lt;=K3587,0,1-IFERROR(INDEX(BAAL!$C:$D,MATCH(ROUNDUP(C3587-K3587,0),BAAL!$B:$B,0),MATCH(LEFT(M$2,4),BAAL!$C$2:$D$2,0)),0)))</f>
        <v>0</v>
      </c>
      <c r="N3587" s="10">
        <f>IF(D3587="Data Error","Data Error",IF(D3587&lt;=L3587,0,1-IFERROR(INDEX(BAAL!$C:$D,MATCH(ROUNDUP(D3587-L3587,0),BAAL!$B:$B,0),MATCH(LEFT(N$2,4),BAAL!$C$2:$D$2,0)),0)))</f>
        <v>0</v>
      </c>
      <c r="O3587" s="41">
        <f t="shared" ref="O3587:O3650" si="595">IF(C3587="Data Error","Data Error",(C3587/E$1-INDEX(AM$3:AM$103,MATCH(ROUND(I3587,2),$S$3:$S$103,0),1))^2)</f>
        <v>3.3948870259453775E-5</v>
      </c>
      <c r="P3587" s="41">
        <f t="shared" ref="P3587:P3650" si="596">IF(D3587="Data Error","Data Error",(D3587/F$1-INDEX(AN$3:AN$103,MATCH(ROUND(J3587,2),$S$3:$S$103,0),1))^2)</f>
        <v>6.0287685021891493E-4</v>
      </c>
      <c r="Q3587" s="10">
        <f t="shared" si="590"/>
        <v>5</v>
      </c>
      <c r="R3587" s="34"/>
      <c r="T3587"/>
      <c r="U3587"/>
      <c r="V3587"/>
      <c r="W3587"/>
      <c r="X3587"/>
      <c r="Y3587"/>
      <c r="Z3587"/>
      <c r="AA3587"/>
      <c r="AB3587"/>
      <c r="AC3587"/>
    </row>
    <row r="3588" spans="1:29" x14ac:dyDescent="0.25">
      <c r="A3588" s="10">
        <f t="shared" si="591"/>
        <v>10</v>
      </c>
      <c r="B3588" s="4">
        <f>'[1]Hourly BAAL'!A3588</f>
        <v>42154.416666666664</v>
      </c>
      <c r="C3588" s="2">
        <f>'[1]Hourly BAAL'!B3588</f>
        <v>40.632480000000001</v>
      </c>
      <c r="D3588" s="2">
        <f>'[1]Hourly BAAL'!C3588</f>
        <v>29.64912</v>
      </c>
      <c r="E3588" s="3">
        <f>'[1]Hourly BAAL'!D3588</f>
        <v>0.25</v>
      </c>
      <c r="F3588" s="3">
        <f>'[1]Hourly BAAL'!E3588</f>
        <v>0.05</v>
      </c>
      <c r="G3588" s="31">
        <f t="shared" ref="G3588:G3651" si="597">IF(C3588="Data Error","Data Error",E3588*E$1-C3588)</f>
        <v>166.73002000000002</v>
      </c>
      <c r="H3588" s="31">
        <f t="shared" si="592"/>
        <v>58.260880000000029</v>
      </c>
      <c r="I3588" s="37">
        <f t="shared" si="593"/>
        <v>0.25</v>
      </c>
      <c r="J3588" s="37">
        <f t="shared" si="594"/>
        <v>0.05</v>
      </c>
      <c r="K3588" s="14">
        <f t="shared" ref="K3588:K3651" si="598">IF(C3588="Data Error","Data Error",IF($AF$5="a.",IFERROR(INDEX(Z:Z,MATCH(I3588,$S:$S,0),1),Z$103),INDEX($BM$110:$BM$133,$A3588+1,1)*AF$11))</f>
        <v>198.23854999999995</v>
      </c>
      <c r="L3588" s="14">
        <f t="shared" ref="L3588:L3651" si="599">IF(D3588="Data Error","Data Error",IF($AF$5="a.",IFERROR(INDEX(AA:AA,MATCH(J3588,$S:$S,0),1),AA$103),INDEX($BM$140:$BM$163,$A3588+1,1)*AG$11))</f>
        <v>87.910000000000025</v>
      </c>
      <c r="M3588" s="10">
        <f>IF(C3588="Data Error","Data Error",IF(C3588&lt;=K3588,0,1-IFERROR(INDEX(BAAL!$C:$D,MATCH(ROUNDUP(C3588-K3588,0),BAAL!$B:$B,0),MATCH(LEFT(M$2,4),BAAL!$C$2:$D$2,0)),0)))</f>
        <v>0</v>
      </c>
      <c r="N3588" s="10">
        <f>IF(D3588="Data Error","Data Error",IF(D3588&lt;=L3588,0,1-IFERROR(INDEX(BAAL!$C:$D,MATCH(ROUNDUP(D3588-L3588,0),BAAL!$B:$B,0),MATCH(LEFT(N$2,4),BAAL!$C$2:$D$2,0)),0)))</f>
        <v>0</v>
      </c>
      <c r="O3588" s="41">
        <f t="shared" si="595"/>
        <v>4.8318699550716794E-4</v>
      </c>
      <c r="P3588" s="41">
        <f t="shared" si="596"/>
        <v>8.1162765139999339E-5</v>
      </c>
      <c r="Q3588" s="10">
        <f t="shared" ref="Q3588:Q3651" si="600">MONTH(B3588)</f>
        <v>5</v>
      </c>
      <c r="R3588" s="34"/>
      <c r="T3588"/>
      <c r="U3588"/>
      <c r="V3588"/>
      <c r="W3588"/>
      <c r="X3588"/>
      <c r="Y3588"/>
      <c r="Z3588"/>
      <c r="AA3588"/>
      <c r="AB3588"/>
      <c r="AC3588"/>
    </row>
    <row r="3589" spans="1:29" x14ac:dyDescent="0.25">
      <c r="A3589" s="10">
        <f t="shared" si="591"/>
        <v>11</v>
      </c>
      <c r="B3589" s="4">
        <f>'[1]Hourly BAAL'!A3589</f>
        <v>42154.458333333336</v>
      </c>
      <c r="C3589" s="2">
        <f>'[1]Hourly BAAL'!B3589</f>
        <v>23.197679999999998</v>
      </c>
      <c r="D3589" s="2">
        <f>'[1]Hourly BAAL'!C3589</f>
        <v>0</v>
      </c>
      <c r="E3589" s="3">
        <f>'[1]Hourly BAAL'!D3589</f>
        <v>0.21</v>
      </c>
      <c r="F3589" s="3">
        <f>'[1]Hourly BAAL'!E3589</f>
        <v>0.05</v>
      </c>
      <c r="G3589" s="31">
        <f t="shared" si="597"/>
        <v>150.98682000000002</v>
      </c>
      <c r="H3589" s="31">
        <f t="shared" si="592"/>
        <v>87.910000000000025</v>
      </c>
      <c r="I3589" s="37">
        <f t="shared" si="593"/>
        <v>0.21</v>
      </c>
      <c r="J3589" s="37">
        <f t="shared" si="594"/>
        <v>0.05</v>
      </c>
      <c r="K3589" s="14">
        <f t="shared" si="598"/>
        <v>177.78450000000001</v>
      </c>
      <c r="L3589" s="14">
        <f t="shared" si="599"/>
        <v>87.910000000000025</v>
      </c>
      <c r="M3589" s="10">
        <f>IF(C3589="Data Error","Data Error",IF(C3589&lt;=K3589,0,1-IFERROR(INDEX(BAAL!$C:$D,MATCH(ROUNDUP(C3589-K3589,0),BAAL!$B:$B,0),MATCH(LEFT(M$2,4),BAAL!$C$2:$D$2,0)),0)))</f>
        <v>0</v>
      </c>
      <c r="N3589" s="10">
        <f>IF(D3589="Data Error","Data Error",IF(D3589&lt;=L3589,0,1-IFERROR(INDEX(BAAL!$C:$D,MATCH(ROUNDUP(D3589-L3589,0),BAAL!$B:$B,0),MATCH(LEFT(N$2,4),BAAL!$C$2:$D$2,0)),0)))</f>
        <v>0</v>
      </c>
      <c r="O3589" s="41">
        <f t="shared" si="595"/>
        <v>4.6965010463636808E-6</v>
      </c>
      <c r="P3589" s="41">
        <f t="shared" si="596"/>
        <v>6.1690021178240748E-5</v>
      </c>
      <c r="Q3589" s="10">
        <f t="shared" si="600"/>
        <v>5</v>
      </c>
      <c r="R3589" s="34"/>
      <c r="T3589"/>
      <c r="U3589"/>
      <c r="V3589"/>
      <c r="W3589"/>
      <c r="X3589"/>
      <c r="Y3589"/>
      <c r="Z3589"/>
      <c r="AA3589"/>
      <c r="AB3589"/>
      <c r="AC3589"/>
    </row>
    <row r="3590" spans="1:29" x14ac:dyDescent="0.25">
      <c r="A3590" s="10">
        <f t="shared" si="591"/>
        <v>12</v>
      </c>
      <c r="B3590" s="4">
        <f>'[1]Hourly BAAL'!A3590</f>
        <v>42154.5</v>
      </c>
      <c r="C3590" s="2">
        <f>'[1]Hourly BAAL'!B3590</f>
        <v>0</v>
      </c>
      <c r="D3590" s="2">
        <f>'[1]Hourly BAAL'!C3590</f>
        <v>0</v>
      </c>
      <c r="E3590" s="3">
        <f>'[1]Hourly BAAL'!D3590</f>
        <v>0.17</v>
      </c>
      <c r="F3590" s="3">
        <f>'[1]Hourly BAAL'!E3590</f>
        <v>0.09</v>
      </c>
      <c r="G3590" s="31">
        <f t="shared" si="597"/>
        <v>141.00650000000002</v>
      </c>
      <c r="H3590" s="31">
        <f t="shared" si="592"/>
        <v>158.23800000000003</v>
      </c>
      <c r="I3590" s="37">
        <f t="shared" si="593"/>
        <v>0.17</v>
      </c>
      <c r="J3590" s="37">
        <f t="shared" si="594"/>
        <v>0.09</v>
      </c>
      <c r="K3590" s="14">
        <f t="shared" si="598"/>
        <v>144.60650000000001</v>
      </c>
      <c r="L3590" s="14">
        <f t="shared" si="599"/>
        <v>158.23800000000003</v>
      </c>
      <c r="M3590" s="10">
        <f>IF(C3590="Data Error","Data Error",IF(C3590&lt;=K3590,0,1-IFERROR(INDEX(BAAL!$C:$D,MATCH(ROUNDUP(C3590-K3590,0),BAAL!$B:$B,0),MATCH(LEFT(M$2,4),BAAL!$C$2:$D$2,0)),0)))</f>
        <v>0</v>
      </c>
      <c r="N3590" s="10">
        <f>IF(D3590="Data Error","Data Error",IF(D3590&lt;=L3590,0,1-IFERROR(INDEX(BAAL!$C:$D,MATCH(ROUNDUP(D3590-L3590,0),BAAL!$B:$B,0),MATCH(LEFT(N$2,4),BAAL!$C$2:$D$2,0)),0)))</f>
        <v>0</v>
      </c>
      <c r="O3590" s="41">
        <f t="shared" si="595"/>
        <v>4.8475958003916457E-4</v>
      </c>
      <c r="P3590" s="41">
        <f t="shared" si="596"/>
        <v>2.8579318265078816E-4</v>
      </c>
      <c r="Q3590" s="10">
        <f t="shared" si="600"/>
        <v>5</v>
      </c>
      <c r="R3590" s="34"/>
      <c r="T3590"/>
      <c r="U3590"/>
      <c r="V3590"/>
      <c r="W3590"/>
      <c r="X3590"/>
      <c r="Y3590"/>
      <c r="Z3590"/>
      <c r="AA3590"/>
      <c r="AB3590"/>
      <c r="AC3590"/>
    </row>
    <row r="3591" spans="1:29" x14ac:dyDescent="0.25">
      <c r="A3591" s="10">
        <f t="shared" si="591"/>
        <v>13</v>
      </c>
      <c r="B3591" s="4">
        <f>'[1]Hourly BAAL'!A3591</f>
        <v>42154.541666666664</v>
      </c>
      <c r="C3591" s="2">
        <f>'[1]Hourly BAAL'!B3591</f>
        <v>17.058</v>
      </c>
      <c r="D3591" s="2">
        <f>'[1]Hourly BAAL'!C3591</f>
        <v>0</v>
      </c>
      <c r="E3591" s="3">
        <f>'[1]Hourly BAAL'!D3591</f>
        <v>0.23</v>
      </c>
      <c r="F3591" s="3">
        <f>'[1]Hourly BAAL'!E3591</f>
        <v>0.15</v>
      </c>
      <c r="G3591" s="31">
        <f t="shared" si="597"/>
        <v>173.71550000000002</v>
      </c>
      <c r="H3591" s="31">
        <f t="shared" si="592"/>
        <v>263.73</v>
      </c>
      <c r="I3591" s="37">
        <f t="shared" si="593"/>
        <v>0.23</v>
      </c>
      <c r="J3591" s="37">
        <f t="shared" si="594"/>
        <v>0.15</v>
      </c>
      <c r="K3591" s="14">
        <f t="shared" si="598"/>
        <v>194.37350000000001</v>
      </c>
      <c r="L3591" s="14">
        <f t="shared" si="599"/>
        <v>263.73</v>
      </c>
      <c r="M3591" s="10">
        <f>IF(C3591="Data Error","Data Error",IF(C3591&lt;=K3591,0,1-IFERROR(INDEX(BAAL!$C:$D,MATCH(ROUNDUP(C3591-K3591,0),BAAL!$B:$B,0),MATCH(LEFT(M$2,4),BAAL!$C$2:$D$2,0)),0)))</f>
        <v>0</v>
      </c>
      <c r="N3591" s="10">
        <f>IF(D3591="Data Error","Data Error",IF(D3591&lt;=L3591,0,1-IFERROR(INDEX(BAAL!$C:$D,MATCH(ROUNDUP(D3591-L3591,0),BAAL!$B:$B,0),MATCH(LEFT(N$2,4),BAAL!$C$2:$D$2,0)),0)))</f>
        <v>0</v>
      </c>
      <c r="O3591" s="41">
        <f t="shared" si="595"/>
        <v>4.6279956597615629E-5</v>
      </c>
      <c r="P3591" s="41">
        <f t="shared" si="596"/>
        <v>4.4616687477293211E-4</v>
      </c>
      <c r="Q3591" s="10">
        <f t="shared" si="600"/>
        <v>5</v>
      </c>
      <c r="R3591" s="34"/>
      <c r="T3591"/>
      <c r="U3591"/>
      <c r="V3591"/>
      <c r="W3591"/>
      <c r="X3591"/>
      <c r="Y3591"/>
      <c r="Z3591"/>
      <c r="AA3591"/>
      <c r="AB3591"/>
      <c r="AC3591"/>
    </row>
    <row r="3592" spans="1:29" x14ac:dyDescent="0.25">
      <c r="A3592" s="10">
        <f t="shared" si="591"/>
        <v>14</v>
      </c>
      <c r="B3592" s="4">
        <f>'[1]Hourly BAAL'!A3592</f>
        <v>42154.583333333336</v>
      </c>
      <c r="C3592" s="2">
        <f>'[1]Hourly BAAL'!B3592</f>
        <v>24.994440000000001</v>
      </c>
      <c r="D3592" s="2">
        <f>'[1]Hourly BAAL'!C3592</f>
        <v>0</v>
      </c>
      <c r="E3592" s="3">
        <f>'[1]Hourly BAAL'!D3592</f>
        <v>0.17</v>
      </c>
      <c r="F3592" s="3">
        <f>'[1]Hourly BAAL'!E3592</f>
        <v>0.22</v>
      </c>
      <c r="G3592" s="31">
        <f t="shared" si="597"/>
        <v>116.01206000000002</v>
      </c>
      <c r="H3592" s="31">
        <f t="shared" si="592"/>
        <v>386.80400000000009</v>
      </c>
      <c r="I3592" s="37">
        <f t="shared" si="593"/>
        <v>0.17</v>
      </c>
      <c r="J3592" s="37">
        <f t="shared" si="594"/>
        <v>0.22</v>
      </c>
      <c r="K3592" s="14">
        <f t="shared" si="598"/>
        <v>144.60650000000001</v>
      </c>
      <c r="L3592" s="14">
        <f t="shared" si="599"/>
        <v>267.24639999999999</v>
      </c>
      <c r="M3592" s="10">
        <f>IF(C3592="Data Error","Data Error",IF(C3592&lt;=K3592,0,1-IFERROR(INDEX(BAAL!$C:$D,MATCH(ROUNDUP(C3592-K3592,0),BAAL!$B:$B,0),MATCH(LEFT(M$2,4),BAAL!$C$2:$D$2,0)),0)))</f>
        <v>0</v>
      </c>
      <c r="N3592" s="10">
        <f>IF(D3592="Data Error","Data Error",IF(D3592&lt;=L3592,0,1-IFERROR(INDEX(BAAL!$C:$D,MATCH(ROUNDUP(D3592-L3592,0),BAAL!$B:$B,0),MATCH(LEFT(N$2,4),BAAL!$C$2:$D$2,0)),0)))</f>
        <v>0</v>
      </c>
      <c r="O3592" s="41">
        <f t="shared" si="595"/>
        <v>6.587748891103673E-5</v>
      </c>
      <c r="P3592" s="41">
        <f t="shared" si="596"/>
        <v>5.6613785982449879E-4</v>
      </c>
      <c r="Q3592" s="10">
        <f t="shared" si="600"/>
        <v>5</v>
      </c>
      <c r="R3592" s="34"/>
      <c r="T3592"/>
      <c r="U3592"/>
      <c r="V3592"/>
      <c r="W3592"/>
      <c r="X3592"/>
      <c r="Y3592"/>
      <c r="Z3592"/>
      <c r="AA3592"/>
      <c r="AB3592"/>
      <c r="AC3592"/>
    </row>
    <row r="3593" spans="1:29" x14ac:dyDescent="0.25">
      <c r="A3593" s="10">
        <f t="shared" si="591"/>
        <v>15</v>
      </c>
      <c r="B3593" s="4">
        <f>'[1]Hourly BAAL'!A3593</f>
        <v>42154.625</v>
      </c>
      <c r="C3593" s="2">
        <f>'[1]Hourly BAAL'!B3593</f>
        <v>16.348559999999999</v>
      </c>
      <c r="D3593" s="2">
        <f>'[1]Hourly BAAL'!C3593</f>
        <v>0</v>
      </c>
      <c r="E3593" s="3">
        <f>'[1]Hourly BAAL'!D3593</f>
        <v>0.17</v>
      </c>
      <c r="F3593" s="3">
        <f>'[1]Hourly BAAL'!E3593</f>
        <v>0.22</v>
      </c>
      <c r="G3593" s="31">
        <f t="shared" si="597"/>
        <v>124.65794000000002</v>
      </c>
      <c r="H3593" s="31">
        <f t="shared" si="592"/>
        <v>386.80400000000009</v>
      </c>
      <c r="I3593" s="37">
        <f t="shared" si="593"/>
        <v>0.17</v>
      </c>
      <c r="J3593" s="37">
        <f t="shared" si="594"/>
        <v>0.22</v>
      </c>
      <c r="K3593" s="14">
        <f t="shared" si="598"/>
        <v>144.60650000000001</v>
      </c>
      <c r="L3593" s="14">
        <f t="shared" si="599"/>
        <v>267.24639999999999</v>
      </c>
      <c r="M3593" s="10">
        <f>IF(C3593="Data Error","Data Error",IF(C3593&lt;=K3593,0,1-IFERROR(INDEX(BAAL!$C:$D,MATCH(ROUNDUP(C3593-K3593,0),BAAL!$B:$B,0),MATCH(LEFT(M$2,4),BAAL!$C$2:$D$2,0)),0)))</f>
        <v>0</v>
      </c>
      <c r="N3593" s="10">
        <f>IF(D3593="Data Error","Data Error",IF(D3593&lt;=L3593,0,1-IFERROR(INDEX(BAAL!$C:$D,MATCH(ROUNDUP(D3593-L3593,0),BAAL!$B:$B,0),MATCH(LEFT(N$2,4),BAAL!$C$2:$D$2,0)),0)))</f>
        <v>0</v>
      </c>
      <c r="O3593" s="41">
        <f t="shared" si="595"/>
        <v>5.3228730630210662E-6</v>
      </c>
      <c r="P3593" s="41">
        <f t="shared" si="596"/>
        <v>5.6613785982449879E-4</v>
      </c>
      <c r="Q3593" s="10">
        <f t="shared" si="600"/>
        <v>5</v>
      </c>
      <c r="R3593" s="34"/>
      <c r="T3593"/>
      <c r="U3593"/>
      <c r="V3593"/>
      <c r="W3593"/>
      <c r="X3593"/>
      <c r="Y3593"/>
      <c r="Z3593"/>
      <c r="AA3593"/>
      <c r="AB3593"/>
      <c r="AC3593"/>
    </row>
    <row r="3594" spans="1:29" x14ac:dyDescent="0.25">
      <c r="A3594" s="10">
        <f t="shared" si="591"/>
        <v>16</v>
      </c>
      <c r="B3594" s="4">
        <f>'[1]Hourly BAAL'!A3594</f>
        <v>42154.666666666664</v>
      </c>
      <c r="C3594" s="2">
        <f>'[1]Hourly BAAL'!B3594</f>
        <v>0</v>
      </c>
      <c r="D3594" s="2">
        <f>'[1]Hourly BAAL'!C3594</f>
        <v>45.91572</v>
      </c>
      <c r="E3594" s="3">
        <f>'[1]Hourly BAAL'!D3594</f>
        <v>0.15</v>
      </c>
      <c r="F3594" s="3">
        <f>'[1]Hourly BAAL'!E3594</f>
        <v>0.3</v>
      </c>
      <c r="G3594" s="31">
        <f t="shared" si="597"/>
        <v>124.4175</v>
      </c>
      <c r="H3594" s="31">
        <f t="shared" si="592"/>
        <v>481.54428000000001</v>
      </c>
      <c r="I3594" s="37">
        <f t="shared" si="593"/>
        <v>0.15</v>
      </c>
      <c r="J3594" s="37">
        <f t="shared" si="594"/>
        <v>0.3</v>
      </c>
      <c r="K3594" s="14">
        <f t="shared" si="598"/>
        <v>128.01750000000001</v>
      </c>
      <c r="L3594" s="14">
        <f t="shared" si="599"/>
        <v>267.24639999999999</v>
      </c>
      <c r="M3594" s="10">
        <f>IF(C3594="Data Error","Data Error",IF(C3594&lt;=K3594,0,1-IFERROR(INDEX(BAAL!$C:$D,MATCH(ROUNDUP(C3594-K3594,0),BAAL!$B:$B,0),MATCH(LEFT(M$2,4),BAAL!$C$2:$D$2,0)),0)))</f>
        <v>0</v>
      </c>
      <c r="N3594" s="10">
        <f>IF(D3594="Data Error","Data Error",IF(D3594&lt;=L3594,0,1-IFERROR(INDEX(BAAL!$C:$D,MATCH(ROUNDUP(D3594-L3594,0),BAAL!$B:$B,0),MATCH(LEFT(N$2,4),BAAL!$C$2:$D$2,0)),0)))</f>
        <v>0</v>
      </c>
      <c r="O3594" s="41">
        <f t="shared" si="595"/>
        <v>5.7172244239234323E-4</v>
      </c>
      <c r="P3594" s="41">
        <f t="shared" si="596"/>
        <v>6.528191193237736E-6</v>
      </c>
      <c r="Q3594" s="10">
        <f t="shared" si="600"/>
        <v>5</v>
      </c>
      <c r="R3594" s="34"/>
      <c r="T3594"/>
      <c r="U3594"/>
      <c r="V3594"/>
      <c r="W3594"/>
      <c r="X3594"/>
      <c r="Y3594"/>
      <c r="Z3594"/>
      <c r="AA3594"/>
      <c r="AB3594"/>
      <c r="AC3594"/>
    </row>
    <row r="3595" spans="1:29" x14ac:dyDescent="0.25">
      <c r="A3595" s="10">
        <f t="shared" si="591"/>
        <v>17</v>
      </c>
      <c r="B3595" s="4">
        <f>'[1]Hourly BAAL'!A3595</f>
        <v>42154.708333333336</v>
      </c>
      <c r="C3595" s="2">
        <f>'[1]Hourly BAAL'!B3595</f>
        <v>0</v>
      </c>
      <c r="D3595" s="2">
        <f>'[1]Hourly BAAL'!C3595</f>
        <v>0</v>
      </c>
      <c r="E3595" s="3">
        <f>'[1]Hourly BAAL'!D3595</f>
        <v>0.16</v>
      </c>
      <c r="F3595" s="3">
        <f>'[1]Hourly BAAL'!E3595</f>
        <v>0.28999999999999998</v>
      </c>
      <c r="G3595" s="31">
        <f t="shared" si="597"/>
        <v>132.71200000000002</v>
      </c>
      <c r="H3595" s="31">
        <f t="shared" si="592"/>
        <v>509.87800000000004</v>
      </c>
      <c r="I3595" s="37">
        <f t="shared" si="593"/>
        <v>0.16</v>
      </c>
      <c r="J3595" s="37">
        <f t="shared" si="594"/>
        <v>0.28999999999999998</v>
      </c>
      <c r="K3595" s="14">
        <f t="shared" si="598"/>
        <v>136.31200000000001</v>
      </c>
      <c r="L3595" s="14">
        <f t="shared" si="599"/>
        <v>267.24639999999999</v>
      </c>
      <c r="M3595" s="10">
        <f>IF(C3595="Data Error","Data Error",IF(C3595&lt;=K3595,0,1-IFERROR(INDEX(BAAL!$C:$D,MATCH(ROUNDUP(C3595-K3595,0),BAAL!$B:$B,0),MATCH(LEFT(M$2,4),BAAL!$C$2:$D$2,0)),0)))</f>
        <v>0</v>
      </c>
      <c r="N3595" s="10">
        <f>IF(D3595="Data Error","Data Error",IF(D3595&lt;=L3595,0,1-IFERROR(INDEX(BAAL!$C:$D,MATCH(ROUNDUP(D3595-L3595,0),BAAL!$B:$B,0),MATCH(LEFT(N$2,4),BAAL!$C$2:$D$2,0)),0)))</f>
        <v>0</v>
      </c>
      <c r="O3595" s="41">
        <f t="shared" si="595"/>
        <v>7.0811532859119217E-4</v>
      </c>
      <c r="P3595" s="41">
        <f t="shared" si="596"/>
        <v>7.9436252672490659E-4</v>
      </c>
      <c r="Q3595" s="10">
        <f t="shared" si="600"/>
        <v>5</v>
      </c>
      <c r="R3595" s="34"/>
      <c r="T3595"/>
      <c r="U3595"/>
      <c r="V3595"/>
      <c r="W3595"/>
      <c r="X3595"/>
      <c r="Y3595"/>
      <c r="Z3595"/>
      <c r="AA3595"/>
      <c r="AB3595"/>
      <c r="AC3595"/>
    </row>
    <row r="3596" spans="1:29" x14ac:dyDescent="0.25">
      <c r="A3596" s="10">
        <f t="shared" si="591"/>
        <v>18</v>
      </c>
      <c r="B3596" s="4">
        <f>'[1]Hourly BAAL'!A3596</f>
        <v>42154.75</v>
      </c>
      <c r="C3596" s="2">
        <f>'[1]Hourly BAAL'!B3596</f>
        <v>27.01848</v>
      </c>
      <c r="D3596" s="2">
        <f>'[1]Hourly BAAL'!C3596</f>
        <v>107.93256</v>
      </c>
      <c r="E3596" s="3">
        <f>'[1]Hourly BAAL'!D3596</f>
        <v>0.19</v>
      </c>
      <c r="F3596" s="3">
        <f>'[1]Hourly BAAL'!E3596</f>
        <v>0.34</v>
      </c>
      <c r="G3596" s="31">
        <f t="shared" si="597"/>
        <v>130.57702</v>
      </c>
      <c r="H3596" s="31">
        <f t="shared" si="592"/>
        <v>489.85544000000016</v>
      </c>
      <c r="I3596" s="37">
        <f t="shared" si="593"/>
        <v>0.19</v>
      </c>
      <c r="J3596" s="37">
        <f t="shared" si="594"/>
        <v>0.34</v>
      </c>
      <c r="K3596" s="14">
        <f t="shared" si="598"/>
        <v>161.19550000000001</v>
      </c>
      <c r="L3596" s="14">
        <f t="shared" si="599"/>
        <v>267.24639999999999</v>
      </c>
      <c r="M3596" s="10">
        <f>IF(C3596="Data Error","Data Error",IF(C3596&lt;=K3596,0,1-IFERROR(INDEX(BAAL!$C:$D,MATCH(ROUNDUP(C3596-K3596,0),BAAL!$B:$B,0),MATCH(LEFT(M$2,4),BAAL!$C$2:$D$2,0)),0)))</f>
        <v>0</v>
      </c>
      <c r="N3596" s="10">
        <f>IF(D3596="Data Error","Data Error",IF(D3596&lt;=L3596,0,1-IFERROR(INDEX(BAAL!$C:$D,MATCH(ROUNDUP(D3596-L3596,0),BAAL!$B:$B,0),MATCH(LEFT(N$2,4),BAAL!$C$2:$D$2,0)),0)))</f>
        <v>0</v>
      </c>
      <c r="O3596" s="41">
        <f t="shared" si="595"/>
        <v>1.1143839516732133E-7</v>
      </c>
      <c r="P3596" s="41">
        <f t="shared" si="596"/>
        <v>6.1405468094776318E-4</v>
      </c>
      <c r="Q3596" s="10">
        <f t="shared" si="600"/>
        <v>5</v>
      </c>
      <c r="R3596" s="34"/>
      <c r="T3596"/>
      <c r="U3596"/>
      <c r="V3596"/>
      <c r="W3596"/>
      <c r="X3596"/>
      <c r="Y3596"/>
      <c r="Z3596"/>
      <c r="AA3596"/>
      <c r="AB3596"/>
      <c r="AC3596"/>
    </row>
    <row r="3597" spans="1:29" x14ac:dyDescent="0.25">
      <c r="A3597" s="10">
        <f t="shared" si="591"/>
        <v>19</v>
      </c>
      <c r="B3597" s="4">
        <f>'[1]Hourly BAAL'!A3597</f>
        <v>42154.791666666664</v>
      </c>
      <c r="C3597" s="2">
        <f>'[1]Hourly BAAL'!B3597</f>
        <v>3.4252799999999999</v>
      </c>
      <c r="D3597" s="2">
        <f>'[1]Hourly BAAL'!C3597</f>
        <v>137.30676</v>
      </c>
      <c r="E3597" s="3">
        <f>'[1]Hourly BAAL'!D3597</f>
        <v>0.17</v>
      </c>
      <c r="F3597" s="3">
        <f>'[1]Hourly BAAL'!E3597</f>
        <v>0.41</v>
      </c>
      <c r="G3597" s="31">
        <f t="shared" si="597"/>
        <v>137.58122000000003</v>
      </c>
      <c r="H3597" s="31">
        <f t="shared" si="592"/>
        <v>583.55524000000014</v>
      </c>
      <c r="I3597" s="37">
        <f t="shared" si="593"/>
        <v>0.17</v>
      </c>
      <c r="J3597" s="37">
        <f t="shared" si="594"/>
        <v>0.41</v>
      </c>
      <c r="K3597" s="14">
        <f t="shared" si="598"/>
        <v>144.60650000000001</v>
      </c>
      <c r="L3597" s="14">
        <f t="shared" si="599"/>
        <v>267.24639999999999</v>
      </c>
      <c r="M3597" s="10">
        <f>IF(C3597="Data Error","Data Error",IF(C3597&lt;=K3597,0,1-IFERROR(INDEX(BAAL!$C:$D,MATCH(ROUNDUP(C3597-K3597,0),BAAL!$B:$B,0),MATCH(LEFT(M$2,4),BAAL!$C$2:$D$2,0)),0)))</f>
        <v>0</v>
      </c>
      <c r="N3597" s="10">
        <f>IF(D3597="Data Error","Data Error",IF(D3597&lt;=L3597,0,1-IFERROR(INDEX(BAAL!$C:$D,MATCH(ROUNDUP(D3597-L3597,0),BAAL!$B:$B,0),MATCH(LEFT(N$2,4),BAAL!$C$2:$D$2,0)),0)))</f>
        <v>0</v>
      </c>
      <c r="O3597" s="41">
        <f t="shared" si="595"/>
        <v>3.1996897317414913E-4</v>
      </c>
      <c r="P3597" s="41">
        <f t="shared" si="596"/>
        <v>1.6345777413926397E-3</v>
      </c>
      <c r="Q3597" s="10">
        <f t="shared" si="600"/>
        <v>5</v>
      </c>
      <c r="R3597" s="34"/>
      <c r="T3597"/>
      <c r="U3597"/>
      <c r="V3597"/>
      <c r="W3597"/>
      <c r="X3597"/>
      <c r="Y3597"/>
      <c r="Z3597"/>
      <c r="AA3597"/>
      <c r="AB3597"/>
      <c r="AC3597"/>
    </row>
    <row r="3598" spans="1:29" x14ac:dyDescent="0.25">
      <c r="A3598" s="10">
        <f t="shared" si="591"/>
        <v>20</v>
      </c>
      <c r="B3598" s="4">
        <f>'[1]Hourly BAAL'!A3598</f>
        <v>42154.833333333336</v>
      </c>
      <c r="C3598" s="2">
        <f>'[1]Hourly BAAL'!B3598</f>
        <v>0</v>
      </c>
      <c r="D3598" s="2">
        <f>'[1]Hourly BAAL'!C3598</f>
        <v>57.65616</v>
      </c>
      <c r="E3598" s="3">
        <f>'[1]Hourly BAAL'!D3598</f>
        <v>0.18</v>
      </c>
      <c r="F3598" s="3">
        <f>'[1]Hourly BAAL'!E3598</f>
        <v>0.34</v>
      </c>
      <c r="G3598" s="31">
        <f t="shared" si="597"/>
        <v>149.30100000000002</v>
      </c>
      <c r="H3598" s="31">
        <f t="shared" si="592"/>
        <v>540.13184000000012</v>
      </c>
      <c r="I3598" s="37">
        <f t="shared" si="593"/>
        <v>0.18</v>
      </c>
      <c r="J3598" s="37">
        <f t="shared" si="594"/>
        <v>0.34</v>
      </c>
      <c r="K3598" s="14">
        <f t="shared" si="598"/>
        <v>152.90100000000001</v>
      </c>
      <c r="L3598" s="14">
        <f t="shared" si="599"/>
        <v>267.24639999999999</v>
      </c>
      <c r="M3598" s="10">
        <f>IF(C3598="Data Error","Data Error",IF(C3598&lt;=K3598,0,1-IFERROR(INDEX(BAAL!$C:$D,MATCH(ROUNDUP(C3598-K3598,0),BAAL!$B:$B,0),MATCH(LEFT(M$2,4),BAAL!$C$2:$D$2,0)),0)))</f>
        <v>0</v>
      </c>
      <c r="N3598" s="10">
        <f>IF(D3598="Data Error","Data Error",IF(D3598&lt;=L3598,0,1-IFERROR(INDEX(BAAL!$C:$D,MATCH(ROUNDUP(D3598-L3598,0),BAAL!$B:$B,0),MATCH(LEFT(N$2,4),BAAL!$C$2:$D$2,0)),0)))</f>
        <v>0</v>
      </c>
      <c r="O3598" s="41">
        <f t="shared" si="595"/>
        <v>1.3018391459792844E-3</v>
      </c>
      <c r="P3598" s="41">
        <f t="shared" si="596"/>
        <v>1.455617000097458E-5</v>
      </c>
      <c r="Q3598" s="10">
        <f t="shared" si="600"/>
        <v>5</v>
      </c>
      <c r="R3598" s="34"/>
      <c r="T3598"/>
      <c r="U3598"/>
      <c r="V3598"/>
      <c r="W3598"/>
      <c r="X3598"/>
      <c r="Y3598"/>
      <c r="Z3598"/>
      <c r="AA3598"/>
      <c r="AB3598"/>
      <c r="AC3598"/>
    </row>
    <row r="3599" spans="1:29" x14ac:dyDescent="0.25">
      <c r="A3599" s="10">
        <f t="shared" si="591"/>
        <v>21</v>
      </c>
      <c r="B3599" s="4">
        <f>'[1]Hourly BAAL'!A3599</f>
        <v>42154.875</v>
      </c>
      <c r="C3599" s="2">
        <f>'[1]Hourly BAAL'!B3599</f>
        <v>0</v>
      </c>
      <c r="D3599" s="2">
        <f>'[1]Hourly BAAL'!C3599</f>
        <v>161.78208000000001</v>
      </c>
      <c r="E3599" s="3">
        <f>'[1]Hourly BAAL'!D3599</f>
        <v>0.25</v>
      </c>
      <c r="F3599" s="3">
        <f>'[1]Hourly BAAL'!E3599</f>
        <v>0.4</v>
      </c>
      <c r="G3599" s="31">
        <f t="shared" si="597"/>
        <v>207.36250000000001</v>
      </c>
      <c r="H3599" s="31">
        <f t="shared" si="592"/>
        <v>541.49792000000025</v>
      </c>
      <c r="I3599" s="37">
        <f t="shared" si="593"/>
        <v>0.25</v>
      </c>
      <c r="J3599" s="37">
        <f t="shared" si="594"/>
        <v>0.4</v>
      </c>
      <c r="K3599" s="14">
        <f t="shared" si="598"/>
        <v>198.23854999999995</v>
      </c>
      <c r="L3599" s="14">
        <f t="shared" si="599"/>
        <v>267.24639999999999</v>
      </c>
      <c r="M3599" s="10">
        <f>IF(C3599="Data Error","Data Error",IF(C3599&lt;=K3599,0,1-IFERROR(INDEX(BAAL!$C:$D,MATCH(ROUNDUP(C3599-K3599,0),BAAL!$B:$B,0),MATCH(LEFT(M$2,4),BAAL!$C$2:$D$2,0)),0)))</f>
        <v>0</v>
      </c>
      <c r="N3599" s="10">
        <f>IF(D3599="Data Error","Data Error",IF(D3599&lt;=L3599,0,1-IFERROR(INDEX(BAAL!$C:$D,MATCH(ROUNDUP(D3599-L3599,0),BAAL!$B:$B,0),MATCH(LEFT(N$2,4),BAAL!$C$2:$D$2,0)),0)))</f>
        <v>0</v>
      </c>
      <c r="O3599" s="41">
        <f t="shared" si="595"/>
        <v>7.2931008782339596E-4</v>
      </c>
      <c r="P3599" s="41">
        <f t="shared" si="596"/>
        <v>4.3789616621581241E-3</v>
      </c>
      <c r="Q3599" s="10">
        <f t="shared" si="600"/>
        <v>5</v>
      </c>
      <c r="R3599" s="34"/>
      <c r="T3599"/>
      <c r="U3599"/>
      <c r="V3599"/>
      <c r="W3599"/>
      <c r="X3599"/>
      <c r="Y3599"/>
      <c r="Z3599"/>
      <c r="AA3599"/>
      <c r="AB3599"/>
      <c r="AC3599"/>
    </row>
    <row r="3600" spans="1:29" x14ac:dyDescent="0.25">
      <c r="A3600" s="10">
        <f t="shared" si="591"/>
        <v>22</v>
      </c>
      <c r="B3600" s="4">
        <f>'[1]Hourly BAAL'!A3600</f>
        <v>42154.916666666664</v>
      </c>
      <c r="C3600" s="2">
        <f>'[1]Hourly BAAL'!B3600</f>
        <v>0</v>
      </c>
      <c r="D3600" s="2">
        <f>'[1]Hourly BAAL'!C3600</f>
        <v>120.10212</v>
      </c>
      <c r="E3600" s="3">
        <f>'[1]Hourly BAAL'!D3600</f>
        <v>0.31</v>
      </c>
      <c r="F3600" s="3">
        <f>'[1]Hourly BAAL'!E3600</f>
        <v>0.35</v>
      </c>
      <c r="G3600" s="31">
        <f t="shared" si="597"/>
        <v>257.12950000000001</v>
      </c>
      <c r="H3600" s="31">
        <f t="shared" si="592"/>
        <v>495.26787999999999</v>
      </c>
      <c r="I3600" s="37">
        <f t="shared" si="593"/>
        <v>0.31</v>
      </c>
      <c r="J3600" s="37">
        <f t="shared" si="594"/>
        <v>0.35</v>
      </c>
      <c r="K3600" s="14">
        <f t="shared" si="598"/>
        <v>198.23854999999995</v>
      </c>
      <c r="L3600" s="14">
        <f t="shared" si="599"/>
        <v>267.24639999999999</v>
      </c>
      <c r="M3600" s="10">
        <f>IF(C3600="Data Error","Data Error",IF(C3600&lt;=K3600,0,1-IFERROR(INDEX(BAAL!$C:$D,MATCH(ROUNDUP(C3600-K3600,0),BAAL!$B:$B,0),MATCH(LEFT(M$2,4),BAAL!$C$2:$D$2,0)),0)))</f>
        <v>0</v>
      </c>
      <c r="N3600" s="10">
        <f>IF(D3600="Data Error","Data Error",IF(D3600&lt;=L3600,0,1-IFERROR(INDEX(BAAL!$C:$D,MATCH(ROUNDUP(D3600-L3600,0),BAAL!$B:$B,0),MATCH(LEFT(N$2,4),BAAL!$C$2:$D$2,0)),0)))</f>
        <v>0</v>
      </c>
      <c r="O3600" s="41">
        <f t="shared" si="595"/>
        <v>1.0683198898789709E-3</v>
      </c>
      <c r="P3600" s="41">
        <f t="shared" si="596"/>
        <v>1.6290375646623523E-3</v>
      </c>
      <c r="Q3600" s="10">
        <f t="shared" si="600"/>
        <v>5</v>
      </c>
      <c r="R3600" s="34"/>
      <c r="T3600"/>
      <c r="U3600"/>
      <c r="V3600"/>
      <c r="W3600"/>
      <c r="X3600"/>
      <c r="Y3600"/>
      <c r="Z3600"/>
      <c r="AA3600"/>
      <c r="AB3600"/>
      <c r="AC3600"/>
    </row>
    <row r="3601" spans="1:29" x14ac:dyDescent="0.25">
      <c r="A3601" s="10">
        <f t="shared" si="591"/>
        <v>23</v>
      </c>
      <c r="B3601" s="4">
        <f>'[1]Hourly BAAL'!A3601</f>
        <v>42154.958333333336</v>
      </c>
      <c r="C3601" s="2">
        <f>'[1]Hourly BAAL'!B3601</f>
        <v>0</v>
      </c>
      <c r="D3601" s="2">
        <f>'[1]Hourly BAAL'!C3601</f>
        <v>174.53616</v>
      </c>
      <c r="E3601" s="3">
        <f>'[1]Hourly BAAL'!D3601</f>
        <v>0.39</v>
      </c>
      <c r="F3601" s="3">
        <f>'[1]Hourly BAAL'!E3601</f>
        <v>0.3</v>
      </c>
      <c r="G3601" s="31">
        <f t="shared" si="597"/>
        <v>323.4855</v>
      </c>
      <c r="H3601" s="31">
        <f t="shared" si="592"/>
        <v>352.92384000000004</v>
      </c>
      <c r="I3601" s="37">
        <f t="shared" si="593"/>
        <v>0.39</v>
      </c>
      <c r="J3601" s="37">
        <f t="shared" si="594"/>
        <v>0.3</v>
      </c>
      <c r="K3601" s="14">
        <f t="shared" si="598"/>
        <v>198.23854999999995</v>
      </c>
      <c r="L3601" s="14">
        <f t="shared" si="599"/>
        <v>267.24639999999999</v>
      </c>
      <c r="M3601" s="10">
        <f>IF(C3601="Data Error","Data Error",IF(C3601&lt;=K3601,0,1-IFERROR(INDEX(BAAL!$C:$D,MATCH(ROUNDUP(C3601-K3601,0),BAAL!$B:$B,0),MATCH(LEFT(M$2,4),BAAL!$C$2:$D$2,0)),0)))</f>
        <v>0</v>
      </c>
      <c r="N3601" s="10">
        <f>IF(D3601="Data Error","Data Error",IF(D3601&lt;=L3601,0,1-IFERROR(INDEX(BAAL!$C:$D,MATCH(ROUNDUP(D3601-L3601,0),BAAL!$B:$B,0),MATCH(LEFT(N$2,4),BAAL!$C$2:$D$2,0)),0)))</f>
        <v>0</v>
      </c>
      <c r="O3601" s="41">
        <f t="shared" si="595"/>
        <v>9.6784477662601549E-4</v>
      </c>
      <c r="P3601" s="41">
        <f t="shared" si="596"/>
        <v>4.984300717231941E-3</v>
      </c>
      <c r="Q3601" s="10">
        <f t="shared" si="600"/>
        <v>5</v>
      </c>
      <c r="R3601" s="34"/>
      <c r="T3601"/>
      <c r="U3601"/>
      <c r="V3601"/>
      <c r="W3601"/>
      <c r="X3601"/>
      <c r="Y3601"/>
      <c r="Z3601"/>
      <c r="AA3601"/>
      <c r="AB3601"/>
      <c r="AC3601"/>
    </row>
    <row r="3602" spans="1:29" x14ac:dyDescent="0.25">
      <c r="A3602" s="10">
        <f t="shared" si="591"/>
        <v>0</v>
      </c>
      <c r="B3602" s="1">
        <f>'[1]Hourly BAAL'!A3602</f>
        <v>42155</v>
      </c>
      <c r="C3602" s="2">
        <f>'[1]Hourly BAAL'!B3602</f>
        <v>0</v>
      </c>
      <c r="D3602" s="2">
        <f>'[1]Hourly BAAL'!C3602</f>
        <v>86.174160000000001</v>
      </c>
      <c r="E3602" s="3">
        <f>'[1]Hourly BAAL'!D3602</f>
        <v>0.41</v>
      </c>
      <c r="F3602" s="3">
        <f>'[1]Hourly BAAL'!E3602</f>
        <v>0.24</v>
      </c>
      <c r="G3602" s="31">
        <f t="shared" si="597"/>
        <v>340.0745</v>
      </c>
      <c r="H3602" s="31">
        <f t="shared" si="592"/>
        <v>335.79384000000005</v>
      </c>
      <c r="I3602" s="37">
        <f t="shared" si="593"/>
        <v>0.41</v>
      </c>
      <c r="J3602" s="37">
        <f t="shared" si="594"/>
        <v>0.24</v>
      </c>
      <c r="K3602" s="14">
        <f t="shared" si="598"/>
        <v>198.23854999999995</v>
      </c>
      <c r="L3602" s="14">
        <f t="shared" si="599"/>
        <v>267.24639999999999</v>
      </c>
      <c r="M3602" s="10">
        <f>IF(C3602="Data Error","Data Error",IF(C3602&lt;=K3602,0,1-IFERROR(INDEX(BAAL!$C:$D,MATCH(ROUNDUP(C3602-K3602,0),BAAL!$B:$B,0),MATCH(LEFT(M$2,4),BAAL!$C$2:$D$2,0)),0)))</f>
        <v>0</v>
      </c>
      <c r="N3602" s="10">
        <f>IF(D3602="Data Error","Data Error",IF(D3602&lt;=L3602,0,1-IFERROR(INDEX(BAAL!$C:$D,MATCH(ROUNDUP(D3602-L3602,0),BAAL!$B:$B,0),MATCH(LEFT(N$2,4),BAAL!$C$2:$D$2,0)),0)))</f>
        <v>0</v>
      </c>
      <c r="O3602" s="41">
        <f t="shared" si="595"/>
        <v>1.541472420145573E-3</v>
      </c>
      <c r="P3602" s="41">
        <f t="shared" si="596"/>
        <v>5.9812338165526457E-4</v>
      </c>
      <c r="Q3602" s="10">
        <f t="shared" si="600"/>
        <v>5</v>
      </c>
      <c r="R3602" s="34"/>
      <c r="T3602"/>
      <c r="U3602"/>
      <c r="V3602"/>
      <c r="W3602"/>
      <c r="X3602"/>
      <c r="Y3602"/>
      <c r="Z3602"/>
      <c r="AA3602"/>
      <c r="AB3602"/>
      <c r="AC3602"/>
    </row>
    <row r="3603" spans="1:29" x14ac:dyDescent="0.25">
      <c r="A3603" s="10">
        <f t="shared" si="591"/>
        <v>1</v>
      </c>
      <c r="B3603" s="4">
        <f>'[1]Hourly BAAL'!A3603</f>
        <v>42155.041666666664</v>
      </c>
      <c r="C3603" s="2">
        <f>'[1]Hourly BAAL'!B3603</f>
        <v>13.587120000000001</v>
      </c>
      <c r="D3603" s="2">
        <f>'[1]Hourly BAAL'!C3603</f>
        <v>78.039839999999998</v>
      </c>
      <c r="E3603" s="3">
        <f>'[1]Hourly BAAL'!D3603</f>
        <v>0.53</v>
      </c>
      <c r="F3603" s="3">
        <f>'[1]Hourly BAAL'!E3603</f>
        <v>0.23</v>
      </c>
      <c r="G3603" s="31">
        <f t="shared" si="597"/>
        <v>426.02138000000002</v>
      </c>
      <c r="H3603" s="31">
        <f t="shared" si="592"/>
        <v>326.34616000000005</v>
      </c>
      <c r="I3603" s="37">
        <f t="shared" si="593"/>
        <v>0.53</v>
      </c>
      <c r="J3603" s="37">
        <f t="shared" si="594"/>
        <v>0.23</v>
      </c>
      <c r="K3603" s="14">
        <f t="shared" si="598"/>
        <v>198.23854999999995</v>
      </c>
      <c r="L3603" s="14">
        <f t="shared" si="599"/>
        <v>267.24639999999999</v>
      </c>
      <c r="M3603" s="10">
        <f>IF(C3603="Data Error","Data Error",IF(C3603&lt;=K3603,0,1-IFERROR(INDEX(BAAL!$C:$D,MATCH(ROUNDUP(C3603-K3603,0),BAAL!$B:$B,0),MATCH(LEFT(M$2,4),BAAL!$C$2:$D$2,0)),0)))</f>
        <v>0</v>
      </c>
      <c r="N3603" s="10">
        <f>IF(D3603="Data Error","Data Error",IF(D3603&lt;=L3603,0,1-IFERROR(INDEX(BAAL!$C:$D,MATCH(ROUNDUP(D3603-L3603,0),BAAL!$B:$B,0),MATCH(LEFT(N$2,4),BAAL!$C$2:$D$2,0)),0)))</f>
        <v>0</v>
      </c>
      <c r="O3603" s="41">
        <f t="shared" si="595"/>
        <v>7.620404161358871E-4</v>
      </c>
      <c r="P3603" s="41">
        <f t="shared" si="596"/>
        <v>2.6093229727212691E-4</v>
      </c>
      <c r="Q3603" s="10">
        <f t="shared" si="600"/>
        <v>5</v>
      </c>
      <c r="R3603" s="34"/>
      <c r="T3603"/>
      <c r="U3603"/>
      <c r="V3603"/>
      <c r="W3603"/>
      <c r="X3603"/>
      <c r="Y3603"/>
      <c r="Z3603"/>
      <c r="AA3603"/>
      <c r="AB3603"/>
      <c r="AC3603"/>
    </row>
    <row r="3604" spans="1:29" x14ac:dyDescent="0.25">
      <c r="A3604" s="10">
        <f t="shared" si="591"/>
        <v>2</v>
      </c>
      <c r="B3604" s="4">
        <f>'[1]Hourly BAAL'!A3604</f>
        <v>42155.083333333336</v>
      </c>
      <c r="C3604" s="2">
        <f>'[1]Hourly BAAL'!B3604</f>
        <v>0</v>
      </c>
      <c r="D3604" s="2">
        <f>'[1]Hourly BAAL'!C3604</f>
        <v>75.254400000000004</v>
      </c>
      <c r="E3604" s="3">
        <f>'[1]Hourly BAAL'!D3604</f>
        <v>0.49</v>
      </c>
      <c r="F3604" s="3">
        <f>'[1]Hourly BAAL'!E3604</f>
        <v>0.22</v>
      </c>
      <c r="G3604" s="31">
        <f t="shared" si="597"/>
        <v>406.43049999999999</v>
      </c>
      <c r="H3604" s="31">
        <f t="shared" si="592"/>
        <v>311.54960000000005</v>
      </c>
      <c r="I3604" s="37">
        <f t="shared" si="593"/>
        <v>0.49</v>
      </c>
      <c r="J3604" s="37">
        <f t="shared" si="594"/>
        <v>0.22</v>
      </c>
      <c r="K3604" s="14">
        <f t="shared" si="598"/>
        <v>198.23854999999995</v>
      </c>
      <c r="L3604" s="14">
        <f t="shared" si="599"/>
        <v>267.24639999999999</v>
      </c>
      <c r="M3604" s="10">
        <f>IF(C3604="Data Error","Data Error",IF(C3604&lt;=K3604,0,1-IFERROR(INDEX(BAAL!$C:$D,MATCH(ROUNDUP(C3604-K3604,0),BAAL!$B:$B,0),MATCH(LEFT(M$2,4),BAAL!$C$2:$D$2,0)),0)))</f>
        <v>0</v>
      </c>
      <c r="N3604" s="10">
        <f>IF(D3604="Data Error","Data Error",IF(D3604&lt;=L3604,0,1-IFERROR(INDEX(BAAL!$C:$D,MATCH(ROUNDUP(D3604-L3604,0),BAAL!$B:$B,0),MATCH(LEFT(N$2,4),BAAL!$C$2:$D$2,0)),0)))</f>
        <v>0</v>
      </c>
      <c r="O3604" s="41">
        <f t="shared" si="595"/>
        <v>1.6937676591109961E-3</v>
      </c>
      <c r="P3604" s="41">
        <f t="shared" si="596"/>
        <v>3.6131565425182721E-4</v>
      </c>
      <c r="Q3604" s="10">
        <f t="shared" si="600"/>
        <v>5</v>
      </c>
      <c r="R3604" s="34"/>
      <c r="T3604"/>
      <c r="U3604"/>
      <c r="V3604"/>
      <c r="W3604"/>
      <c r="X3604"/>
      <c r="Y3604"/>
      <c r="Z3604"/>
      <c r="AA3604"/>
      <c r="AB3604"/>
      <c r="AC3604"/>
    </row>
    <row r="3605" spans="1:29" x14ac:dyDescent="0.25">
      <c r="A3605" s="10">
        <f t="shared" si="591"/>
        <v>3</v>
      </c>
      <c r="B3605" s="4">
        <f>'[1]Hourly BAAL'!A3605</f>
        <v>42155.125</v>
      </c>
      <c r="C3605" s="2">
        <f>'[1]Hourly BAAL'!B3605</f>
        <v>82.346159999999998</v>
      </c>
      <c r="D3605" s="2">
        <f>'[1]Hourly BAAL'!C3605</f>
        <v>72.469679999999997</v>
      </c>
      <c r="E3605" s="3">
        <f>'[1]Hourly BAAL'!D3605</f>
        <v>0.54</v>
      </c>
      <c r="F3605" s="3">
        <f>'[1]Hourly BAAL'!E3605</f>
        <v>0.18</v>
      </c>
      <c r="G3605" s="31">
        <f t="shared" si="597"/>
        <v>365.55684000000008</v>
      </c>
      <c r="H3605" s="31">
        <f t="shared" si="592"/>
        <v>244.00632000000007</v>
      </c>
      <c r="I3605" s="37">
        <f t="shared" si="593"/>
        <v>0.54</v>
      </c>
      <c r="J3605" s="37">
        <f t="shared" si="594"/>
        <v>0.18</v>
      </c>
      <c r="K3605" s="14">
        <f t="shared" si="598"/>
        <v>198.23854999999995</v>
      </c>
      <c r="L3605" s="14">
        <f t="shared" si="599"/>
        <v>267.24639999999999</v>
      </c>
      <c r="M3605" s="10">
        <f>IF(C3605="Data Error","Data Error",IF(C3605&lt;=K3605,0,1-IFERROR(INDEX(BAAL!$C:$D,MATCH(ROUNDUP(C3605-K3605,0),BAAL!$B:$B,0),MATCH(LEFT(M$2,4),BAAL!$C$2:$D$2,0)),0)))</f>
        <v>0</v>
      </c>
      <c r="N3605" s="10">
        <f>IF(D3605="Data Error","Data Error",IF(D3605&lt;=L3605,0,1-IFERROR(INDEX(BAAL!$C:$D,MATCH(ROUNDUP(D3605-L3605,0),BAAL!$B:$B,0),MATCH(LEFT(N$2,4),BAAL!$C$2:$D$2,0)),0)))</f>
        <v>0</v>
      </c>
      <c r="O3605" s="41">
        <f t="shared" si="595"/>
        <v>2.1394086896845167E-3</v>
      </c>
      <c r="P3605" s="41">
        <f t="shared" si="596"/>
        <v>3.7661162332524391E-4</v>
      </c>
      <c r="Q3605" s="10">
        <f t="shared" si="600"/>
        <v>5</v>
      </c>
      <c r="R3605" s="34"/>
      <c r="T3605"/>
      <c r="U3605"/>
      <c r="V3605"/>
      <c r="W3605"/>
      <c r="X3605"/>
      <c r="Y3605"/>
      <c r="Z3605"/>
      <c r="AA3605"/>
      <c r="AB3605"/>
      <c r="AC3605"/>
    </row>
    <row r="3606" spans="1:29" x14ac:dyDescent="0.25">
      <c r="A3606" s="10">
        <f t="shared" si="591"/>
        <v>4</v>
      </c>
      <c r="B3606" s="4">
        <f>'[1]Hourly BAAL'!A3606</f>
        <v>42155.166666666664</v>
      </c>
      <c r="C3606" s="2">
        <f>'[1]Hourly BAAL'!B3606</f>
        <v>83.754000000000005</v>
      </c>
      <c r="D3606" s="2">
        <f>'[1]Hourly BAAL'!C3606</f>
        <v>69.866519999999994</v>
      </c>
      <c r="E3606" s="3">
        <f>'[1]Hourly BAAL'!D3606</f>
        <v>0.44</v>
      </c>
      <c r="F3606" s="3">
        <f>'[1]Hourly BAAL'!E3606</f>
        <v>0.2</v>
      </c>
      <c r="G3606" s="31">
        <f t="shared" si="597"/>
        <v>281.20400000000001</v>
      </c>
      <c r="H3606" s="31">
        <f t="shared" si="592"/>
        <v>281.77348000000012</v>
      </c>
      <c r="I3606" s="37">
        <f t="shared" si="593"/>
        <v>0.44</v>
      </c>
      <c r="J3606" s="37">
        <f t="shared" si="594"/>
        <v>0.2</v>
      </c>
      <c r="K3606" s="14">
        <f t="shared" si="598"/>
        <v>198.23854999999995</v>
      </c>
      <c r="L3606" s="14">
        <f t="shared" si="599"/>
        <v>267.24639999999999</v>
      </c>
      <c r="M3606" s="10">
        <f>IF(C3606="Data Error","Data Error",IF(C3606&lt;=K3606,0,1-IFERROR(INDEX(BAAL!$C:$D,MATCH(ROUNDUP(C3606-K3606,0),BAAL!$B:$B,0),MATCH(LEFT(M$2,4),BAAL!$C$2:$D$2,0)),0)))</f>
        <v>0</v>
      </c>
      <c r="N3606" s="10">
        <f>IF(D3606="Data Error","Data Error",IF(D3606&lt;=L3606,0,1-IFERROR(INDEX(BAAL!$C:$D,MATCH(ROUNDUP(D3606-L3606,0),BAAL!$B:$B,0),MATCH(LEFT(N$2,4),BAAL!$C$2:$D$2,0)),0)))</f>
        <v>0</v>
      </c>
      <c r="O3606" s="41">
        <f t="shared" si="595"/>
        <v>6.332250965260214E-3</v>
      </c>
      <c r="P3606" s="41">
        <f t="shared" si="596"/>
        <v>3.9349490037742863E-4</v>
      </c>
      <c r="Q3606" s="10">
        <f t="shared" si="600"/>
        <v>5</v>
      </c>
      <c r="R3606" s="34"/>
      <c r="T3606"/>
      <c r="U3606"/>
      <c r="V3606"/>
      <c r="W3606"/>
      <c r="X3606"/>
      <c r="Y3606"/>
      <c r="Z3606"/>
      <c r="AA3606"/>
      <c r="AB3606"/>
      <c r="AC3606"/>
    </row>
    <row r="3607" spans="1:29" x14ac:dyDescent="0.25">
      <c r="A3607" s="10">
        <f t="shared" si="591"/>
        <v>5</v>
      </c>
      <c r="B3607" s="4">
        <f>'[1]Hourly BAAL'!A3607</f>
        <v>42155.208333333336</v>
      </c>
      <c r="C3607" s="2">
        <f>'[1]Hourly BAAL'!B3607</f>
        <v>45.857999999999997</v>
      </c>
      <c r="D3607" s="2">
        <f>'[1]Hourly BAAL'!C3607</f>
        <v>19.315200000000001</v>
      </c>
      <c r="E3607" s="3">
        <f>'[1]Hourly BAAL'!D3607</f>
        <v>0.3</v>
      </c>
      <c r="F3607" s="3">
        <f>'[1]Hourly BAAL'!E3607</f>
        <v>0.18</v>
      </c>
      <c r="G3607" s="31">
        <f t="shared" si="597"/>
        <v>202.977</v>
      </c>
      <c r="H3607" s="31">
        <f t="shared" si="592"/>
        <v>297.16080000000005</v>
      </c>
      <c r="I3607" s="37">
        <f t="shared" si="593"/>
        <v>0.3</v>
      </c>
      <c r="J3607" s="37">
        <f t="shared" si="594"/>
        <v>0.18</v>
      </c>
      <c r="K3607" s="14">
        <f t="shared" si="598"/>
        <v>198.23854999999995</v>
      </c>
      <c r="L3607" s="14">
        <f t="shared" si="599"/>
        <v>267.24639999999999</v>
      </c>
      <c r="M3607" s="10">
        <f>IF(C3607="Data Error","Data Error",IF(C3607&lt;=K3607,0,1-IFERROR(INDEX(BAAL!$C:$D,MATCH(ROUNDUP(C3607-K3607,0),BAAL!$B:$B,0),MATCH(LEFT(M$2,4),BAAL!$C$2:$D$2,0)),0)))</f>
        <v>0</v>
      </c>
      <c r="N3607" s="10">
        <f>IF(D3607="Data Error","Data Error",IF(D3607&lt;=L3607,0,1-IFERROR(INDEX(BAAL!$C:$D,MATCH(ROUNDUP(D3607-L3607,0),BAAL!$B:$B,0),MATCH(LEFT(N$2,4),BAAL!$C$2:$D$2,0)),0)))</f>
        <v>0</v>
      </c>
      <c r="O3607" s="41">
        <f t="shared" si="595"/>
        <v>5.094275537139509E-4</v>
      </c>
      <c r="P3607" s="41">
        <f t="shared" si="596"/>
        <v>1.1719890836164187E-4</v>
      </c>
      <c r="Q3607" s="10">
        <f t="shared" si="600"/>
        <v>5</v>
      </c>
      <c r="R3607" s="34"/>
      <c r="T3607"/>
      <c r="U3607"/>
      <c r="V3607"/>
      <c r="W3607"/>
      <c r="X3607"/>
      <c r="Y3607"/>
      <c r="Z3607"/>
      <c r="AA3607"/>
      <c r="AB3607"/>
      <c r="AC3607"/>
    </row>
    <row r="3608" spans="1:29" x14ac:dyDescent="0.25">
      <c r="A3608" s="10">
        <f t="shared" si="591"/>
        <v>6</v>
      </c>
      <c r="B3608" s="4">
        <f>'[1]Hourly BAAL'!A3608</f>
        <v>42155.25</v>
      </c>
      <c r="C3608" s="2">
        <f>'[1]Hourly BAAL'!B3608</f>
        <v>5.5180800000000003</v>
      </c>
      <c r="D3608" s="2">
        <f>'[1]Hourly BAAL'!C3608</f>
        <v>136.6224</v>
      </c>
      <c r="E3608" s="3">
        <f>'[1]Hourly BAAL'!D3608</f>
        <v>0.26</v>
      </c>
      <c r="F3608" s="3">
        <f>'[1]Hourly BAAL'!E3608</f>
        <v>0.25</v>
      </c>
      <c r="G3608" s="31">
        <f t="shared" si="597"/>
        <v>210.13892000000001</v>
      </c>
      <c r="H3608" s="31">
        <f t="shared" si="592"/>
        <v>302.9276000000001</v>
      </c>
      <c r="I3608" s="37">
        <f t="shared" si="593"/>
        <v>0.26</v>
      </c>
      <c r="J3608" s="37">
        <f t="shared" si="594"/>
        <v>0.25</v>
      </c>
      <c r="K3608" s="14">
        <f t="shared" si="598"/>
        <v>198.23854999999995</v>
      </c>
      <c r="L3608" s="14">
        <f t="shared" si="599"/>
        <v>267.24639999999999</v>
      </c>
      <c r="M3608" s="10">
        <f>IF(C3608="Data Error","Data Error",IF(C3608&lt;=K3608,0,1-IFERROR(INDEX(BAAL!$C:$D,MATCH(ROUNDUP(C3608-K3608,0),BAAL!$B:$B,0),MATCH(LEFT(M$2,4),BAAL!$C$2:$D$2,0)),0)))</f>
        <v>0</v>
      </c>
      <c r="N3608" s="10">
        <f>IF(D3608="Data Error","Data Error",IF(D3608&lt;=L3608,0,1-IFERROR(INDEX(BAAL!$C:$D,MATCH(ROUNDUP(D3608-L3608,0),BAAL!$B:$B,0),MATCH(LEFT(N$2,4),BAAL!$C$2:$D$2,0)),0)))</f>
        <v>0</v>
      </c>
      <c r="O3608" s="41">
        <f t="shared" si="595"/>
        <v>8.1878194183399413E-4</v>
      </c>
      <c r="P3608" s="41">
        <f t="shared" si="596"/>
        <v>1.7497282416321987E-3</v>
      </c>
      <c r="Q3608" s="10">
        <f t="shared" si="600"/>
        <v>5</v>
      </c>
      <c r="R3608" s="34"/>
      <c r="T3608"/>
      <c r="U3608"/>
      <c r="V3608"/>
      <c r="W3608"/>
      <c r="X3608"/>
      <c r="Y3608"/>
      <c r="Z3608"/>
      <c r="AA3608"/>
      <c r="AB3608"/>
      <c r="AC3608"/>
    </row>
    <row r="3609" spans="1:29" x14ac:dyDescent="0.25">
      <c r="A3609" s="10">
        <f t="shared" si="591"/>
        <v>7</v>
      </c>
      <c r="B3609" s="4">
        <f>'[1]Hourly BAAL'!A3609</f>
        <v>42155.291666666664</v>
      </c>
      <c r="C3609" s="2">
        <f>'[1]Hourly BAAL'!B3609</f>
        <v>65.662080000000003</v>
      </c>
      <c r="D3609" s="2">
        <f>'[1]Hourly BAAL'!C3609</f>
        <v>100.31364000000001</v>
      </c>
      <c r="E3609" s="3">
        <f>'[1]Hourly BAAL'!D3609</f>
        <v>0.26</v>
      </c>
      <c r="F3609" s="3">
        <f>'[1]Hourly BAAL'!E3609</f>
        <v>0.17</v>
      </c>
      <c r="G3609" s="31">
        <f t="shared" si="597"/>
        <v>149.99492000000001</v>
      </c>
      <c r="H3609" s="31">
        <f t="shared" si="592"/>
        <v>198.58036000000004</v>
      </c>
      <c r="I3609" s="37">
        <f t="shared" si="593"/>
        <v>0.26</v>
      </c>
      <c r="J3609" s="37">
        <f t="shared" si="594"/>
        <v>0.17</v>
      </c>
      <c r="K3609" s="14">
        <f t="shared" si="598"/>
        <v>198.23854999999995</v>
      </c>
      <c r="L3609" s="14">
        <f t="shared" si="599"/>
        <v>267.24639999999999</v>
      </c>
      <c r="M3609" s="10">
        <f>IF(C3609="Data Error","Data Error",IF(C3609&lt;=K3609,0,1-IFERROR(INDEX(BAAL!$C:$D,MATCH(ROUNDUP(C3609-K3609,0),BAAL!$B:$B,0),MATCH(LEFT(M$2,4),BAAL!$C$2:$D$2,0)),0)))</f>
        <v>0</v>
      </c>
      <c r="N3609" s="10">
        <f>IF(D3609="Data Error","Data Error",IF(D3609&lt;=L3609,0,1-IFERROR(INDEX(BAAL!$C:$D,MATCH(ROUNDUP(D3609-L3609,0),BAAL!$B:$B,0),MATCH(LEFT(N$2,4),BAAL!$C$2:$D$2,0)),0)))</f>
        <v>0</v>
      </c>
      <c r="O3609" s="41">
        <f t="shared" si="595"/>
        <v>1.9268881260808032E-3</v>
      </c>
      <c r="P3609" s="41">
        <f t="shared" si="596"/>
        <v>1.3117694323244976E-3</v>
      </c>
      <c r="Q3609" s="10">
        <f t="shared" si="600"/>
        <v>5</v>
      </c>
      <c r="R3609" s="34"/>
      <c r="T3609"/>
      <c r="U3609"/>
      <c r="V3609"/>
      <c r="W3609"/>
      <c r="X3609"/>
      <c r="Y3609"/>
      <c r="Z3609"/>
      <c r="AA3609"/>
      <c r="AB3609"/>
      <c r="AC3609"/>
    </row>
    <row r="3610" spans="1:29" x14ac:dyDescent="0.25">
      <c r="A3610" s="10">
        <f t="shared" si="591"/>
        <v>8</v>
      </c>
      <c r="B3610" s="4">
        <f>'[1]Hourly BAAL'!A3610</f>
        <v>42155.333333333336</v>
      </c>
      <c r="C3610" s="2">
        <f>'[1]Hourly BAAL'!B3610</f>
        <v>53.624160000000003</v>
      </c>
      <c r="D3610" s="2">
        <f>'[1]Hourly BAAL'!C3610</f>
        <v>33.05424</v>
      </c>
      <c r="E3610" s="3">
        <f>'[1]Hourly BAAL'!D3610</f>
        <v>0.16</v>
      </c>
      <c r="F3610" s="3">
        <f>'[1]Hourly BAAL'!E3610</f>
        <v>0.13</v>
      </c>
      <c r="G3610" s="31">
        <f t="shared" si="597"/>
        <v>79.087840000000014</v>
      </c>
      <c r="H3610" s="31">
        <f t="shared" si="592"/>
        <v>195.51176000000004</v>
      </c>
      <c r="I3610" s="37">
        <f t="shared" si="593"/>
        <v>0.16</v>
      </c>
      <c r="J3610" s="37">
        <f t="shared" si="594"/>
        <v>0.13</v>
      </c>
      <c r="K3610" s="14">
        <f t="shared" si="598"/>
        <v>136.31200000000001</v>
      </c>
      <c r="L3610" s="14">
        <f t="shared" si="599"/>
        <v>228.56600000000003</v>
      </c>
      <c r="M3610" s="10">
        <f>IF(C3610="Data Error","Data Error",IF(C3610&lt;=K3610,0,1-IFERROR(INDEX(BAAL!$C:$D,MATCH(ROUNDUP(C3610-K3610,0),BAAL!$B:$B,0),MATCH(LEFT(M$2,4),BAAL!$C$2:$D$2,0)),0)))</f>
        <v>0</v>
      </c>
      <c r="N3610" s="10">
        <f>IF(D3610="Data Error","Data Error",IF(D3610&lt;=L3610,0,1-IFERROR(INDEX(BAAL!$C:$D,MATCH(ROUNDUP(D3610-L3610,0),BAAL!$B:$B,0),MATCH(LEFT(N$2,4),BAAL!$C$2:$D$2,0)),0)))</f>
        <v>0</v>
      </c>
      <c r="O3610" s="41">
        <f t="shared" si="595"/>
        <v>1.4470283440005645E-3</v>
      </c>
      <c r="P3610" s="41">
        <f t="shared" si="596"/>
        <v>8.8884559160709334E-6</v>
      </c>
      <c r="Q3610" s="10">
        <f t="shared" si="600"/>
        <v>5</v>
      </c>
      <c r="R3610" s="34"/>
      <c r="T3610"/>
      <c r="U3610"/>
      <c r="V3610"/>
      <c r="W3610"/>
      <c r="X3610"/>
      <c r="Y3610"/>
      <c r="Z3610"/>
      <c r="AA3610"/>
      <c r="AB3610"/>
      <c r="AC3610"/>
    </row>
    <row r="3611" spans="1:29" x14ac:dyDescent="0.25">
      <c r="A3611" s="10">
        <f t="shared" si="591"/>
        <v>9</v>
      </c>
      <c r="B3611" s="4">
        <f>'[1]Hourly BAAL'!A3611</f>
        <v>42155.375</v>
      </c>
      <c r="C3611" s="2">
        <f>'[1]Hourly BAAL'!B3611</f>
        <v>28.840199999999999</v>
      </c>
      <c r="D3611" s="2">
        <f>'[1]Hourly BAAL'!C3611</f>
        <v>0</v>
      </c>
      <c r="E3611" s="3">
        <f>'[1]Hourly BAAL'!D3611</f>
        <v>0.09</v>
      </c>
      <c r="F3611" s="3">
        <f>'[1]Hourly BAAL'!E3611</f>
        <v>0.13</v>
      </c>
      <c r="G3611" s="31">
        <f t="shared" si="597"/>
        <v>45.810300000000012</v>
      </c>
      <c r="H3611" s="31">
        <f t="shared" si="592"/>
        <v>228.56600000000003</v>
      </c>
      <c r="I3611" s="37">
        <f t="shared" si="593"/>
        <v>0.09</v>
      </c>
      <c r="J3611" s="37">
        <f t="shared" si="594"/>
        <v>0.13</v>
      </c>
      <c r="K3611" s="14">
        <f t="shared" si="598"/>
        <v>78.250500000000002</v>
      </c>
      <c r="L3611" s="14">
        <f t="shared" si="599"/>
        <v>228.56600000000003</v>
      </c>
      <c r="M3611" s="10">
        <f>IF(C3611="Data Error","Data Error",IF(C3611&lt;=K3611,0,1-IFERROR(INDEX(BAAL!$C:$D,MATCH(ROUNDUP(C3611-K3611,0),BAAL!$B:$B,0),MATCH(LEFT(M$2,4),BAAL!$C$2:$D$2,0)),0)))</f>
        <v>0</v>
      </c>
      <c r="N3611" s="10">
        <f>IF(D3611="Data Error","Data Error",IF(D3611&lt;=L3611,0,1-IFERROR(INDEX(BAAL!$C:$D,MATCH(ROUNDUP(D3611-L3611,0),BAAL!$B:$B,0),MATCH(LEFT(N$2,4),BAAL!$C$2:$D$2,0)),0)))</f>
        <v>0</v>
      </c>
      <c r="O3611" s="41">
        <f t="shared" si="595"/>
        <v>1.8364618917043903E-4</v>
      </c>
      <c r="P3611" s="41">
        <f t="shared" si="596"/>
        <v>2.50231084412377E-4</v>
      </c>
      <c r="Q3611" s="10">
        <f t="shared" si="600"/>
        <v>5</v>
      </c>
      <c r="R3611" s="34"/>
      <c r="T3611"/>
      <c r="U3611"/>
      <c r="V3611"/>
      <c r="W3611"/>
      <c r="X3611"/>
      <c r="Y3611"/>
      <c r="Z3611"/>
      <c r="AA3611"/>
      <c r="AB3611"/>
      <c r="AC3611"/>
    </row>
    <row r="3612" spans="1:29" x14ac:dyDescent="0.25">
      <c r="A3612" s="10">
        <f t="shared" si="591"/>
        <v>10</v>
      </c>
      <c r="B3612" s="4">
        <f>'[1]Hourly BAAL'!A3612</f>
        <v>42155.416666666664</v>
      </c>
      <c r="C3612" s="2">
        <f>'[1]Hourly BAAL'!B3612</f>
        <v>31.73076</v>
      </c>
      <c r="D3612" s="2">
        <f>'[1]Hourly BAAL'!C3612</f>
        <v>0</v>
      </c>
      <c r="E3612" s="3">
        <f>'[1]Hourly BAAL'!D3612</f>
        <v>0.06</v>
      </c>
      <c r="F3612" s="3">
        <f>'[1]Hourly BAAL'!E3612</f>
        <v>0.13</v>
      </c>
      <c r="G3612" s="31">
        <f t="shared" si="597"/>
        <v>18.036240000000003</v>
      </c>
      <c r="H3612" s="31">
        <f t="shared" si="592"/>
        <v>228.56600000000003</v>
      </c>
      <c r="I3612" s="37">
        <f t="shared" si="593"/>
        <v>0.06</v>
      </c>
      <c r="J3612" s="37">
        <f t="shared" si="594"/>
        <v>0.13</v>
      </c>
      <c r="K3612" s="14">
        <f t="shared" si="598"/>
        <v>53.367000000000004</v>
      </c>
      <c r="L3612" s="14">
        <f t="shared" si="599"/>
        <v>228.56600000000003</v>
      </c>
      <c r="M3612" s="10">
        <f>IF(C3612="Data Error","Data Error",IF(C3612&lt;=K3612,0,1-IFERROR(INDEX(BAAL!$C:$D,MATCH(ROUNDUP(C3612-K3612,0),BAAL!$B:$B,0),MATCH(LEFT(M$2,4),BAAL!$C$2:$D$2,0)),0)))</f>
        <v>0</v>
      </c>
      <c r="N3612" s="10">
        <f>IF(D3612="Data Error","Data Error",IF(D3612&lt;=L3612,0,1-IFERROR(INDEX(BAAL!$C:$D,MATCH(ROUNDUP(D3612-L3612,0),BAAL!$B:$B,0),MATCH(LEFT(N$2,4),BAAL!$C$2:$D$2,0)),0)))</f>
        <v>0</v>
      </c>
      <c r="O3612" s="41">
        <f t="shared" si="595"/>
        <v>6.2046842296945785E-4</v>
      </c>
      <c r="P3612" s="41">
        <f t="shared" si="596"/>
        <v>2.50231084412377E-4</v>
      </c>
      <c r="Q3612" s="10">
        <f t="shared" si="600"/>
        <v>5</v>
      </c>
      <c r="R3612" s="34"/>
      <c r="T3612"/>
      <c r="U3612"/>
      <c r="V3612"/>
      <c r="W3612"/>
      <c r="X3612"/>
      <c r="Y3612"/>
      <c r="Z3612"/>
      <c r="AA3612"/>
      <c r="AB3612"/>
      <c r="AC3612"/>
    </row>
    <row r="3613" spans="1:29" x14ac:dyDescent="0.25">
      <c r="A3613" s="10">
        <f t="shared" si="591"/>
        <v>11</v>
      </c>
      <c r="B3613" s="4">
        <f>'[1]Hourly BAAL'!A3613</f>
        <v>42155.458333333336</v>
      </c>
      <c r="C3613" s="2">
        <f>'[1]Hourly BAAL'!B3613</f>
        <v>12.658799999999999</v>
      </c>
      <c r="D3613" s="2">
        <f>'[1]Hourly BAAL'!C3613</f>
        <v>0</v>
      </c>
      <c r="E3613" s="3">
        <f>'[1]Hourly BAAL'!D3613</f>
        <v>0.02</v>
      </c>
      <c r="F3613" s="3">
        <f>'[1]Hourly BAAL'!E3613</f>
        <v>0.13</v>
      </c>
      <c r="G3613" s="31">
        <f t="shared" si="597"/>
        <v>3.9302000000000028</v>
      </c>
      <c r="H3613" s="31">
        <f t="shared" si="592"/>
        <v>228.56600000000003</v>
      </c>
      <c r="I3613" s="37">
        <f t="shared" si="593"/>
        <v>0.02</v>
      </c>
      <c r="J3613" s="37">
        <f t="shared" si="594"/>
        <v>0.13</v>
      </c>
      <c r="K3613" s="14">
        <f t="shared" si="598"/>
        <v>20.189000000000004</v>
      </c>
      <c r="L3613" s="14">
        <f t="shared" si="599"/>
        <v>228.56600000000003</v>
      </c>
      <c r="M3613" s="10">
        <f>IF(C3613="Data Error","Data Error",IF(C3613&lt;=K3613,0,1-IFERROR(INDEX(BAAL!$C:$D,MATCH(ROUNDUP(C3613-K3613,0),BAAL!$B:$B,0),MATCH(LEFT(M$2,4),BAAL!$C$2:$D$2,0)),0)))</f>
        <v>0</v>
      </c>
      <c r="N3613" s="10">
        <f>IF(D3613="Data Error","Data Error",IF(D3613&lt;=L3613,0,1-IFERROR(INDEX(BAAL!$C:$D,MATCH(ROUNDUP(D3613-L3613,0),BAAL!$B:$B,0),MATCH(LEFT(N$2,4),BAAL!$C$2:$D$2,0)),0)))</f>
        <v>0</v>
      </c>
      <c r="O3613" s="41">
        <f t="shared" si="595"/>
        <v>8.9271595197591821E-5</v>
      </c>
      <c r="P3613" s="41">
        <f t="shared" si="596"/>
        <v>2.50231084412377E-4</v>
      </c>
      <c r="Q3613" s="10">
        <f t="shared" si="600"/>
        <v>5</v>
      </c>
      <c r="R3613" s="34"/>
      <c r="T3613"/>
      <c r="U3613"/>
      <c r="V3613"/>
      <c r="W3613"/>
      <c r="X3613"/>
      <c r="Y3613"/>
      <c r="Z3613"/>
      <c r="AA3613"/>
      <c r="AB3613"/>
      <c r="AC3613"/>
    </row>
    <row r="3614" spans="1:29" x14ac:dyDescent="0.25">
      <c r="A3614" s="10">
        <f t="shared" si="591"/>
        <v>12</v>
      </c>
      <c r="B3614" s="4">
        <f>'[1]Hourly BAAL'!A3614</f>
        <v>42155.5</v>
      </c>
      <c r="C3614" s="2">
        <f>'[1]Hourly BAAL'!B3614</f>
        <v>1.23828</v>
      </c>
      <c r="D3614" s="2">
        <f>'[1]Hourly BAAL'!C3614</f>
        <v>0</v>
      </c>
      <c r="E3614" s="3">
        <f>'[1]Hourly BAAL'!D3614</f>
        <v>0</v>
      </c>
      <c r="F3614" s="3">
        <f>'[1]Hourly BAAL'!E3614</f>
        <v>0.17</v>
      </c>
      <c r="G3614" s="31">
        <f t="shared" si="597"/>
        <v>-1.23828</v>
      </c>
      <c r="H3614" s="31">
        <f t="shared" si="592"/>
        <v>298.89400000000006</v>
      </c>
      <c r="I3614" s="37">
        <f t="shared" si="593"/>
        <v>0</v>
      </c>
      <c r="J3614" s="37">
        <f t="shared" si="594"/>
        <v>0.17</v>
      </c>
      <c r="K3614" s="14">
        <f t="shared" si="598"/>
        <v>3.6</v>
      </c>
      <c r="L3614" s="14">
        <f t="shared" si="599"/>
        <v>267.24639999999999</v>
      </c>
      <c r="M3614" s="10">
        <f>IF(C3614="Data Error","Data Error",IF(C3614&lt;=K3614,0,1-IFERROR(INDEX(BAAL!$C:$D,MATCH(ROUNDUP(C3614-K3614,0),BAAL!$B:$B,0),MATCH(LEFT(M$2,4),BAAL!$C$2:$D$2,0)),0)))</f>
        <v>0</v>
      </c>
      <c r="N3614" s="10">
        <f>IF(D3614="Data Error","Data Error",IF(D3614&lt;=L3614,0,1-IFERROR(INDEX(BAAL!$C:$D,MATCH(ROUNDUP(D3614-L3614,0),BAAL!$B:$B,0),MATCH(LEFT(N$2,4),BAAL!$C$2:$D$2,0)),0)))</f>
        <v>0</v>
      </c>
      <c r="O3614" s="41">
        <f t="shared" si="595"/>
        <v>3.4963148422127727E-4</v>
      </c>
      <c r="P3614" s="41">
        <f t="shared" si="596"/>
        <v>4.3415473691564435E-4</v>
      </c>
      <c r="Q3614" s="10">
        <f t="shared" si="600"/>
        <v>5</v>
      </c>
      <c r="R3614" s="34"/>
      <c r="T3614"/>
      <c r="U3614"/>
      <c r="V3614"/>
      <c r="W3614"/>
      <c r="X3614"/>
      <c r="Y3614"/>
      <c r="Z3614"/>
      <c r="AA3614"/>
      <c r="AB3614"/>
      <c r="AC3614"/>
    </row>
    <row r="3615" spans="1:29" x14ac:dyDescent="0.25">
      <c r="A3615" s="10">
        <f t="shared" si="591"/>
        <v>13</v>
      </c>
      <c r="B3615" s="4">
        <f>'[1]Hourly BAAL'!A3615</f>
        <v>42155.541666666664</v>
      </c>
      <c r="C3615" s="2">
        <f>'[1]Hourly BAAL'!B3615</f>
        <v>0</v>
      </c>
      <c r="D3615" s="2">
        <f>'[1]Hourly BAAL'!C3615</f>
        <v>0</v>
      </c>
      <c r="E3615" s="3">
        <f>'[1]Hourly BAAL'!D3615</f>
        <v>0</v>
      </c>
      <c r="F3615" s="3">
        <f>'[1]Hourly BAAL'!E3615</f>
        <v>0.21</v>
      </c>
      <c r="G3615" s="31">
        <f t="shared" si="597"/>
        <v>0</v>
      </c>
      <c r="H3615" s="31">
        <f t="shared" si="592"/>
        <v>369.22200000000004</v>
      </c>
      <c r="I3615" s="37">
        <f t="shared" si="593"/>
        <v>0</v>
      </c>
      <c r="J3615" s="37">
        <f t="shared" si="594"/>
        <v>0.21</v>
      </c>
      <c r="K3615" s="14">
        <f t="shared" si="598"/>
        <v>3.6</v>
      </c>
      <c r="L3615" s="14">
        <f t="shared" si="599"/>
        <v>267.24639999999999</v>
      </c>
      <c r="M3615" s="10">
        <f>IF(C3615="Data Error","Data Error",IF(C3615&lt;=K3615,0,1-IFERROR(INDEX(BAAL!$C:$D,MATCH(ROUNDUP(C3615-K3615,0),BAAL!$B:$B,0),MATCH(LEFT(M$2,4),BAAL!$C$2:$D$2,0)),0)))</f>
        <v>0</v>
      </c>
      <c r="N3615" s="10">
        <f>IF(D3615="Data Error","Data Error",IF(D3615&lt;=L3615,0,1-IFERROR(INDEX(BAAL!$C:$D,MATCH(ROUNDUP(D3615-L3615,0),BAAL!$B:$B,0),MATCH(LEFT(N$2,4),BAAL!$C$2:$D$2,0)),0)))</f>
        <v>0</v>
      </c>
      <c r="O3615" s="41">
        <f t="shared" si="595"/>
        <v>4.076897353827461E-4</v>
      </c>
      <c r="P3615" s="41">
        <f t="shared" si="596"/>
        <v>5.8136583895803458E-4</v>
      </c>
      <c r="Q3615" s="10">
        <f t="shared" si="600"/>
        <v>5</v>
      </c>
      <c r="R3615" s="34"/>
      <c r="T3615"/>
      <c r="U3615"/>
      <c r="V3615"/>
      <c r="W3615"/>
      <c r="X3615"/>
      <c r="Y3615"/>
      <c r="Z3615"/>
      <c r="AA3615"/>
      <c r="AB3615"/>
      <c r="AC3615"/>
    </row>
    <row r="3616" spans="1:29" x14ac:dyDescent="0.25">
      <c r="A3616" s="10">
        <f t="shared" si="591"/>
        <v>14</v>
      </c>
      <c r="B3616" s="4">
        <f>'[1]Hourly BAAL'!A3616</f>
        <v>42155.583333333336</v>
      </c>
      <c r="C3616" s="2">
        <f>'[1]Hourly BAAL'!B3616</f>
        <v>0</v>
      </c>
      <c r="D3616" s="2">
        <f>'[1]Hourly BAAL'!C3616</f>
        <v>0</v>
      </c>
      <c r="E3616" s="3">
        <f>'[1]Hourly BAAL'!D3616</f>
        <v>0</v>
      </c>
      <c r="F3616" s="3">
        <f>'[1]Hourly BAAL'!E3616</f>
        <v>0.26</v>
      </c>
      <c r="G3616" s="31">
        <f t="shared" si="597"/>
        <v>0</v>
      </c>
      <c r="H3616" s="31">
        <f t="shared" si="592"/>
        <v>457.13200000000006</v>
      </c>
      <c r="I3616" s="37">
        <f t="shared" si="593"/>
        <v>0</v>
      </c>
      <c r="J3616" s="37">
        <f t="shared" si="594"/>
        <v>0.26</v>
      </c>
      <c r="K3616" s="14">
        <f t="shared" si="598"/>
        <v>3.6</v>
      </c>
      <c r="L3616" s="14">
        <f t="shared" si="599"/>
        <v>267.24639999999999</v>
      </c>
      <c r="M3616" s="10">
        <f>IF(C3616="Data Error","Data Error",IF(C3616&lt;=K3616,0,1-IFERROR(INDEX(BAAL!$C:$D,MATCH(ROUNDUP(C3616-K3616,0),BAAL!$B:$B,0),MATCH(LEFT(M$2,4),BAAL!$C$2:$D$2,0)),0)))</f>
        <v>0</v>
      </c>
      <c r="N3616" s="10">
        <f>IF(D3616="Data Error","Data Error",IF(D3616&lt;=L3616,0,1-IFERROR(INDEX(BAAL!$C:$D,MATCH(ROUNDUP(D3616-L3616,0),BAAL!$B:$B,0),MATCH(LEFT(N$2,4),BAAL!$C$2:$D$2,0)),0)))</f>
        <v>0</v>
      </c>
      <c r="O3616" s="41">
        <f t="shared" si="595"/>
        <v>4.076897353827461E-4</v>
      </c>
      <c r="P3616" s="41">
        <f t="shared" si="596"/>
        <v>6.0409942097984894E-4</v>
      </c>
      <c r="Q3616" s="10">
        <f t="shared" si="600"/>
        <v>5</v>
      </c>
      <c r="R3616" s="34"/>
      <c r="T3616"/>
      <c r="U3616"/>
      <c r="V3616"/>
      <c r="W3616"/>
      <c r="X3616"/>
      <c r="Y3616"/>
      <c r="Z3616"/>
      <c r="AA3616"/>
      <c r="AB3616"/>
      <c r="AC3616"/>
    </row>
    <row r="3617" spans="1:29" x14ac:dyDescent="0.25">
      <c r="A3617" s="10">
        <f t="shared" si="591"/>
        <v>15</v>
      </c>
      <c r="B3617" s="4">
        <f>'[1]Hourly BAAL'!A3617</f>
        <v>42155.625</v>
      </c>
      <c r="C3617" s="2">
        <f>'[1]Hourly BAAL'!B3617</f>
        <v>1.1319600000000001</v>
      </c>
      <c r="D3617" s="2">
        <f>'[1]Hourly BAAL'!C3617</f>
        <v>0</v>
      </c>
      <c r="E3617" s="3">
        <f>'[1]Hourly BAAL'!D3617</f>
        <v>0</v>
      </c>
      <c r="F3617" s="3">
        <f>'[1]Hourly BAAL'!E3617</f>
        <v>0.25</v>
      </c>
      <c r="G3617" s="31">
        <f t="shared" si="597"/>
        <v>-1.1319600000000001</v>
      </c>
      <c r="H3617" s="31">
        <f t="shared" si="592"/>
        <v>439.55000000000007</v>
      </c>
      <c r="I3617" s="37">
        <f t="shared" si="593"/>
        <v>0</v>
      </c>
      <c r="J3617" s="37">
        <f t="shared" si="594"/>
        <v>0.25</v>
      </c>
      <c r="K3617" s="14">
        <f t="shared" si="598"/>
        <v>3.6</v>
      </c>
      <c r="L3617" s="14">
        <f t="shared" si="599"/>
        <v>267.24639999999999</v>
      </c>
      <c r="M3617" s="10">
        <f>IF(C3617="Data Error","Data Error",IF(C3617&lt;=K3617,0,1-IFERROR(INDEX(BAAL!$C:$D,MATCH(ROUNDUP(C3617-K3617,0),BAAL!$B:$B,0),MATCH(LEFT(M$2,4),BAAL!$C$2:$D$2,0)),0)))</f>
        <v>0</v>
      </c>
      <c r="N3617" s="10">
        <f>IF(D3617="Data Error","Data Error",IF(D3617&lt;=L3617,0,1-IFERROR(INDEX(BAAL!$C:$D,MATCH(ROUNDUP(D3617-L3617,0),BAAL!$B:$B,0),MATCH(LEFT(N$2,4),BAAL!$C$2:$D$2,0)),0)))</f>
        <v>0</v>
      </c>
      <c r="O3617" s="41">
        <f t="shared" si="595"/>
        <v>3.5444149510739886E-4</v>
      </c>
      <c r="P3617" s="41">
        <f t="shared" si="596"/>
        <v>1.2870932917267743E-3</v>
      </c>
      <c r="Q3617" s="10">
        <f t="shared" si="600"/>
        <v>5</v>
      </c>
      <c r="R3617" s="34"/>
      <c r="T3617"/>
      <c r="U3617"/>
      <c r="V3617"/>
      <c r="W3617"/>
      <c r="X3617"/>
      <c r="Y3617"/>
      <c r="Z3617"/>
      <c r="AA3617"/>
      <c r="AB3617"/>
      <c r="AC3617"/>
    </row>
    <row r="3618" spans="1:29" x14ac:dyDescent="0.25">
      <c r="A3618" s="10">
        <f t="shared" si="591"/>
        <v>16</v>
      </c>
      <c r="B3618" s="4">
        <f>'[1]Hourly BAAL'!A3618</f>
        <v>42155.666666666664</v>
      </c>
      <c r="C3618" s="2">
        <f>'[1]Hourly BAAL'!B3618</f>
        <v>1.76004</v>
      </c>
      <c r="D3618" s="2">
        <f>'[1]Hourly BAAL'!C3618</f>
        <v>74.284679999999994</v>
      </c>
      <c r="E3618" s="3">
        <f>'[1]Hourly BAAL'!D3618</f>
        <v>0</v>
      </c>
      <c r="F3618" s="3">
        <f>'[1]Hourly BAAL'!E3618</f>
        <v>0.27</v>
      </c>
      <c r="G3618" s="31">
        <f t="shared" si="597"/>
        <v>-1.76004</v>
      </c>
      <c r="H3618" s="31">
        <f t="shared" si="592"/>
        <v>400.42932000000013</v>
      </c>
      <c r="I3618" s="37">
        <f t="shared" si="593"/>
        <v>0</v>
      </c>
      <c r="J3618" s="37">
        <f t="shared" si="594"/>
        <v>0.27</v>
      </c>
      <c r="K3618" s="14">
        <f t="shared" si="598"/>
        <v>3.6</v>
      </c>
      <c r="L3618" s="14">
        <f t="shared" si="599"/>
        <v>267.24639999999999</v>
      </c>
      <c r="M3618" s="10">
        <f>IF(C3618="Data Error","Data Error",IF(C3618&lt;=K3618,0,1-IFERROR(INDEX(BAAL!$C:$D,MATCH(ROUNDUP(C3618-K3618,0),BAAL!$B:$B,0),MATCH(LEFT(M$2,4),BAAL!$C$2:$D$2,0)),0)))</f>
        <v>0</v>
      </c>
      <c r="N3618" s="10">
        <f>IF(D3618="Data Error","Data Error",IF(D3618&lt;=L3618,0,1-IFERROR(INDEX(BAAL!$C:$D,MATCH(ROUNDUP(D3618-L3618,0),BAAL!$B:$B,0),MATCH(LEFT(N$2,4),BAAL!$C$2:$D$2,0)),0)))</f>
        <v>0</v>
      </c>
      <c r="O3618" s="41">
        <f t="shared" si="595"/>
        <v>3.2650292723353539E-4</v>
      </c>
      <c r="P3618" s="41">
        <f t="shared" si="596"/>
        <v>2.8091863330492603E-4</v>
      </c>
      <c r="Q3618" s="10">
        <f t="shared" si="600"/>
        <v>5</v>
      </c>
      <c r="R3618" s="34"/>
      <c r="T3618"/>
      <c r="U3618"/>
      <c r="V3618"/>
      <c r="W3618"/>
      <c r="X3618"/>
      <c r="Y3618"/>
      <c r="Z3618"/>
      <c r="AA3618"/>
      <c r="AB3618"/>
      <c r="AC3618"/>
    </row>
    <row r="3619" spans="1:29" x14ac:dyDescent="0.25">
      <c r="A3619" s="10">
        <f t="shared" si="591"/>
        <v>17</v>
      </c>
      <c r="B3619" s="4">
        <f>'[1]Hourly BAAL'!A3619</f>
        <v>42155.708333333336</v>
      </c>
      <c r="C3619" s="2">
        <f>'[1]Hourly BAAL'!B3619</f>
        <v>1.97244</v>
      </c>
      <c r="D3619" s="2">
        <f>'[1]Hourly BAAL'!C3619</f>
        <v>100.11444</v>
      </c>
      <c r="E3619" s="3">
        <f>'[1]Hourly BAAL'!D3619</f>
        <v>0</v>
      </c>
      <c r="F3619" s="3">
        <f>'[1]Hourly BAAL'!E3619</f>
        <v>0.21</v>
      </c>
      <c r="G3619" s="31">
        <f t="shared" si="597"/>
        <v>-1.97244</v>
      </c>
      <c r="H3619" s="31">
        <f t="shared" si="592"/>
        <v>269.10756000000003</v>
      </c>
      <c r="I3619" s="37">
        <f t="shared" si="593"/>
        <v>0</v>
      </c>
      <c r="J3619" s="37">
        <f t="shared" si="594"/>
        <v>0.21</v>
      </c>
      <c r="K3619" s="14">
        <f t="shared" si="598"/>
        <v>3.6</v>
      </c>
      <c r="L3619" s="14">
        <f t="shared" si="599"/>
        <v>267.24639999999999</v>
      </c>
      <c r="M3619" s="10">
        <f>IF(C3619="Data Error","Data Error",IF(C3619&lt;=K3619,0,1-IFERROR(INDEX(BAAL!$C:$D,MATCH(ROUNDUP(C3619-K3619,0),BAAL!$B:$B,0),MATCH(LEFT(M$2,4),BAAL!$C$2:$D$2,0)),0)))</f>
        <v>0</v>
      </c>
      <c r="N3619" s="10">
        <f>IF(D3619="Data Error","Data Error",IF(D3619&lt;=L3619,0,1-IFERROR(INDEX(BAAL!$C:$D,MATCH(ROUNDUP(D3619-L3619,0),BAAL!$B:$B,0),MATCH(LEFT(N$2,4),BAAL!$C$2:$D$2,0)),0)))</f>
        <v>0</v>
      </c>
      <c r="O3619" s="41">
        <f t="shared" si="595"/>
        <v>3.1731432303538763E-4</v>
      </c>
      <c r="P3619" s="41">
        <f t="shared" si="596"/>
        <v>1.0778030522184147E-3</v>
      </c>
      <c r="Q3619" s="10">
        <f t="shared" si="600"/>
        <v>5</v>
      </c>
      <c r="R3619" s="34"/>
      <c r="T3619"/>
      <c r="U3619"/>
      <c r="V3619"/>
      <c r="W3619"/>
      <c r="X3619"/>
      <c r="Y3619"/>
      <c r="Z3619"/>
      <c r="AA3619"/>
      <c r="AB3619"/>
      <c r="AC3619"/>
    </row>
    <row r="3620" spans="1:29" x14ac:dyDescent="0.25">
      <c r="A3620" s="10">
        <f t="shared" si="591"/>
        <v>18</v>
      </c>
      <c r="B3620" s="4">
        <f>'[1]Hourly BAAL'!A3620</f>
        <v>42155.75</v>
      </c>
      <c r="C3620" s="2">
        <f>'[1]Hourly BAAL'!B3620</f>
        <v>0</v>
      </c>
      <c r="D3620" s="2">
        <f>'[1]Hourly BAAL'!C3620</f>
        <v>96.604920000000007</v>
      </c>
      <c r="E3620" s="3">
        <f>'[1]Hourly BAAL'!D3620</f>
        <v>0.01</v>
      </c>
      <c r="F3620" s="3">
        <f>'[1]Hourly BAAL'!E3620</f>
        <v>0.16</v>
      </c>
      <c r="G3620" s="31">
        <f t="shared" si="597"/>
        <v>8.2945000000000011</v>
      </c>
      <c r="H3620" s="31">
        <f t="shared" si="592"/>
        <v>184.70708000000008</v>
      </c>
      <c r="I3620" s="37">
        <f t="shared" si="593"/>
        <v>0.01</v>
      </c>
      <c r="J3620" s="37">
        <f t="shared" si="594"/>
        <v>0.16</v>
      </c>
      <c r="K3620" s="14">
        <f t="shared" si="598"/>
        <v>11.894500000000001</v>
      </c>
      <c r="L3620" s="14">
        <f t="shared" si="599"/>
        <v>267.24639999999999</v>
      </c>
      <c r="M3620" s="10">
        <f>IF(C3620="Data Error","Data Error",IF(C3620&lt;=K3620,0,1-IFERROR(INDEX(BAAL!$C:$D,MATCH(ROUNDUP(C3620-K3620,0),BAAL!$B:$B,0),MATCH(LEFT(M$2,4),BAAL!$C$2:$D$2,0)),0)))</f>
        <v>0</v>
      </c>
      <c r="N3620" s="10">
        <f>IF(D3620="Data Error","Data Error",IF(D3620&lt;=L3620,0,1-IFERROR(INDEX(BAAL!$C:$D,MATCH(ROUNDUP(D3620-L3620,0),BAAL!$B:$B,0),MATCH(LEFT(N$2,4),BAAL!$C$2:$D$2,0)),0)))</f>
        <v>0</v>
      </c>
      <c r="O3620" s="41">
        <f t="shared" si="595"/>
        <v>1.388812899610729E-5</v>
      </c>
      <c r="P3620" s="41">
        <f t="shared" si="596"/>
        <v>1.1140299387015426E-3</v>
      </c>
      <c r="Q3620" s="10">
        <f t="shared" si="600"/>
        <v>5</v>
      </c>
      <c r="R3620" s="34"/>
      <c r="T3620"/>
      <c r="U3620"/>
      <c r="V3620"/>
      <c r="W3620"/>
      <c r="X3620"/>
      <c r="Y3620"/>
      <c r="Z3620"/>
      <c r="AA3620"/>
      <c r="AB3620"/>
      <c r="AC3620"/>
    </row>
    <row r="3621" spans="1:29" x14ac:dyDescent="0.25">
      <c r="A3621" s="10">
        <f t="shared" si="591"/>
        <v>19</v>
      </c>
      <c r="B3621" s="4">
        <f>'[1]Hourly BAAL'!A3621</f>
        <v>42155.791666666664</v>
      </c>
      <c r="C3621" s="2">
        <f>'[1]Hourly BAAL'!B3621</f>
        <v>0</v>
      </c>
      <c r="D3621" s="2">
        <f>'[1]Hourly BAAL'!C3621</f>
        <v>35.78004</v>
      </c>
      <c r="E3621" s="3">
        <f>'[1]Hourly BAAL'!D3621</f>
        <v>0.08</v>
      </c>
      <c r="F3621" s="3">
        <f>'[1]Hourly BAAL'!E3621</f>
        <v>0.12</v>
      </c>
      <c r="G3621" s="31">
        <f t="shared" si="597"/>
        <v>66.356000000000009</v>
      </c>
      <c r="H3621" s="31">
        <f t="shared" si="592"/>
        <v>175.20396000000005</v>
      </c>
      <c r="I3621" s="37">
        <f t="shared" si="593"/>
        <v>0.08</v>
      </c>
      <c r="J3621" s="37">
        <f t="shared" si="594"/>
        <v>0.12</v>
      </c>
      <c r="K3621" s="14">
        <f t="shared" si="598"/>
        <v>69.956000000000003</v>
      </c>
      <c r="L3621" s="14">
        <f t="shared" si="599"/>
        <v>210.98400000000004</v>
      </c>
      <c r="M3621" s="10">
        <f>IF(C3621="Data Error","Data Error",IF(C3621&lt;=K3621,0,1-IFERROR(INDEX(BAAL!$C:$D,MATCH(ROUNDUP(C3621-K3621,0),BAAL!$B:$B,0),MATCH(LEFT(M$2,4),BAAL!$C$2:$D$2,0)),0)))</f>
        <v>0</v>
      </c>
      <c r="N3621" s="10">
        <f>IF(D3621="Data Error","Data Error",IF(D3621&lt;=L3621,0,1-IFERROR(INDEX(BAAL!$C:$D,MATCH(ROUNDUP(D3621-L3621,0),BAAL!$B:$B,0),MATCH(LEFT(N$2,4),BAAL!$C$2:$D$2,0)),0)))</f>
        <v>0</v>
      </c>
      <c r="O3621" s="41">
        <f t="shared" si="595"/>
        <v>2.8982712884361328E-4</v>
      </c>
      <c r="P3621" s="41">
        <f t="shared" si="596"/>
        <v>6.841506025836222E-6</v>
      </c>
      <c r="Q3621" s="10">
        <f t="shared" si="600"/>
        <v>5</v>
      </c>
      <c r="R3621" s="34"/>
      <c r="T3621"/>
      <c r="U3621"/>
      <c r="V3621"/>
      <c r="W3621"/>
      <c r="X3621"/>
      <c r="Y3621"/>
      <c r="Z3621"/>
      <c r="AA3621"/>
      <c r="AB3621"/>
      <c r="AC3621"/>
    </row>
    <row r="3622" spans="1:29" x14ac:dyDescent="0.25">
      <c r="A3622" s="10">
        <f t="shared" si="591"/>
        <v>20</v>
      </c>
      <c r="B3622" s="4">
        <f>'[1]Hourly BAAL'!A3622</f>
        <v>42155.833333333336</v>
      </c>
      <c r="C3622" s="2">
        <f>'[1]Hourly BAAL'!B3622</f>
        <v>0</v>
      </c>
      <c r="D3622" s="2">
        <f>'[1]Hourly BAAL'!C3622</f>
        <v>0</v>
      </c>
      <c r="E3622" s="3">
        <f>'[1]Hourly BAAL'!D3622</f>
        <v>0.08</v>
      </c>
      <c r="F3622" s="3">
        <f>'[1]Hourly BAAL'!E3622</f>
        <v>0.13</v>
      </c>
      <c r="G3622" s="31">
        <f t="shared" si="597"/>
        <v>66.356000000000009</v>
      </c>
      <c r="H3622" s="31">
        <f t="shared" si="592"/>
        <v>228.56600000000003</v>
      </c>
      <c r="I3622" s="37">
        <f t="shared" si="593"/>
        <v>0.08</v>
      </c>
      <c r="J3622" s="37">
        <f t="shared" si="594"/>
        <v>0.13</v>
      </c>
      <c r="K3622" s="14">
        <f t="shared" si="598"/>
        <v>69.956000000000003</v>
      </c>
      <c r="L3622" s="14">
        <f t="shared" si="599"/>
        <v>228.56600000000003</v>
      </c>
      <c r="M3622" s="10">
        <f>IF(C3622="Data Error","Data Error",IF(C3622&lt;=K3622,0,1-IFERROR(INDEX(BAAL!$C:$D,MATCH(ROUNDUP(C3622-K3622,0),BAAL!$B:$B,0),MATCH(LEFT(M$2,4),BAAL!$C$2:$D$2,0)),0)))</f>
        <v>0</v>
      </c>
      <c r="N3622" s="10">
        <f>IF(D3622="Data Error","Data Error",IF(D3622&lt;=L3622,0,1-IFERROR(INDEX(BAAL!$C:$D,MATCH(ROUNDUP(D3622-L3622,0),BAAL!$B:$B,0),MATCH(LEFT(N$2,4),BAAL!$C$2:$D$2,0)),0)))</f>
        <v>0</v>
      </c>
      <c r="O3622" s="41">
        <f t="shared" si="595"/>
        <v>2.8982712884361328E-4</v>
      </c>
      <c r="P3622" s="41">
        <f t="shared" si="596"/>
        <v>2.50231084412377E-4</v>
      </c>
      <c r="Q3622" s="10">
        <f t="shared" si="600"/>
        <v>5</v>
      </c>
      <c r="R3622" s="34"/>
      <c r="T3622"/>
      <c r="U3622"/>
      <c r="V3622"/>
      <c r="W3622"/>
      <c r="X3622"/>
      <c r="Y3622"/>
      <c r="Z3622"/>
      <c r="AA3622"/>
      <c r="AB3622"/>
      <c r="AC3622"/>
    </row>
    <row r="3623" spans="1:29" x14ac:dyDescent="0.25">
      <c r="A3623" s="10">
        <f t="shared" si="591"/>
        <v>21</v>
      </c>
      <c r="B3623" s="4">
        <f>'[1]Hourly BAAL'!A3623</f>
        <v>42155.875</v>
      </c>
      <c r="C3623" s="2">
        <f>'[1]Hourly BAAL'!B3623</f>
        <v>0</v>
      </c>
      <c r="D3623" s="2">
        <f>'[1]Hourly BAAL'!C3623</f>
        <v>88.583399999999997</v>
      </c>
      <c r="E3623" s="3">
        <f>'[1]Hourly BAAL'!D3623</f>
        <v>0.06</v>
      </c>
      <c r="F3623" s="3">
        <f>'[1]Hourly BAAL'!E3623</f>
        <v>0.28999999999999998</v>
      </c>
      <c r="G3623" s="31">
        <f t="shared" si="597"/>
        <v>49.767000000000003</v>
      </c>
      <c r="H3623" s="31">
        <f t="shared" si="592"/>
        <v>421.29460000000006</v>
      </c>
      <c r="I3623" s="37">
        <f t="shared" si="593"/>
        <v>0.06</v>
      </c>
      <c r="J3623" s="37">
        <f t="shared" si="594"/>
        <v>0.28999999999999998</v>
      </c>
      <c r="K3623" s="14">
        <f t="shared" si="598"/>
        <v>53.367000000000004</v>
      </c>
      <c r="L3623" s="14">
        <f t="shared" si="599"/>
        <v>267.24639999999999</v>
      </c>
      <c r="M3623" s="10">
        <f>IF(C3623="Data Error","Data Error",IF(C3623&lt;=K3623,0,1-IFERROR(INDEX(BAAL!$C:$D,MATCH(ROUNDUP(C3623-K3623,0),BAAL!$B:$B,0),MATCH(LEFT(M$2,4),BAAL!$C$2:$D$2,0)),0)))</f>
        <v>0</v>
      </c>
      <c r="N3623" s="10">
        <f>IF(D3623="Data Error","Data Error",IF(D3623&lt;=L3623,0,1-IFERROR(INDEX(BAAL!$C:$D,MATCH(ROUNDUP(D3623-L3623,0),BAAL!$B:$B,0),MATCH(LEFT(N$2,4),BAAL!$C$2:$D$2,0)),0)))</f>
        <v>0</v>
      </c>
      <c r="O3623" s="41">
        <f t="shared" si="595"/>
        <v>1.7811511715324981E-4</v>
      </c>
      <c r="P3623" s="41">
        <f t="shared" si="596"/>
        <v>4.9277640692144587E-4</v>
      </c>
      <c r="Q3623" s="10">
        <f t="shared" si="600"/>
        <v>5</v>
      </c>
      <c r="R3623" s="34"/>
      <c r="T3623"/>
      <c r="U3623"/>
      <c r="V3623"/>
      <c r="W3623"/>
      <c r="X3623"/>
      <c r="Y3623"/>
      <c r="Z3623"/>
      <c r="AA3623"/>
      <c r="AB3623"/>
      <c r="AC3623"/>
    </row>
    <row r="3624" spans="1:29" x14ac:dyDescent="0.25">
      <c r="A3624" s="10">
        <f t="shared" si="591"/>
        <v>22</v>
      </c>
      <c r="B3624" s="4">
        <f>'[1]Hourly BAAL'!A3624</f>
        <v>42155.916666666664</v>
      </c>
      <c r="C3624" s="2">
        <f>'[1]Hourly BAAL'!B3624</f>
        <v>0</v>
      </c>
      <c r="D3624" s="2">
        <f>'[1]Hourly BAAL'!C3624</f>
        <v>60.951599999999999</v>
      </c>
      <c r="E3624" s="3">
        <f>'[1]Hourly BAAL'!D3624</f>
        <v>0.21</v>
      </c>
      <c r="F3624" s="3">
        <f>'[1]Hourly BAAL'!E3624</f>
        <v>0.26</v>
      </c>
      <c r="G3624" s="31">
        <f t="shared" si="597"/>
        <v>174.18450000000001</v>
      </c>
      <c r="H3624" s="31">
        <f t="shared" si="592"/>
        <v>396.18040000000008</v>
      </c>
      <c r="I3624" s="37">
        <f t="shared" si="593"/>
        <v>0.21</v>
      </c>
      <c r="J3624" s="37">
        <f t="shared" si="594"/>
        <v>0.26</v>
      </c>
      <c r="K3624" s="14">
        <f t="shared" si="598"/>
        <v>177.78450000000001</v>
      </c>
      <c r="L3624" s="14">
        <f t="shared" si="599"/>
        <v>267.24639999999999</v>
      </c>
      <c r="M3624" s="10">
        <f>IF(C3624="Data Error","Data Error",IF(C3624&lt;=K3624,0,1-IFERROR(INDEX(BAAL!$C:$D,MATCH(ROUNDUP(C3624-K3624,0),BAAL!$B:$B,0),MATCH(LEFT(M$2,4),BAAL!$C$2:$D$2,0)),0)))</f>
        <v>0</v>
      </c>
      <c r="N3624" s="10">
        <f>IF(D3624="Data Error","Data Error",IF(D3624&lt;=L3624,0,1-IFERROR(INDEX(BAAL!$C:$D,MATCH(ROUNDUP(D3624-L3624,0),BAAL!$B:$B,0),MATCH(LEFT(N$2,4),BAAL!$C$2:$D$2,0)),0)))</f>
        <v>0</v>
      </c>
      <c r="O3624" s="41">
        <f t="shared" si="595"/>
        <v>9.0809929873448528E-4</v>
      </c>
      <c r="P3624" s="41">
        <f t="shared" si="596"/>
        <v>1.0178008763806672E-4</v>
      </c>
      <c r="Q3624" s="10">
        <f t="shared" si="600"/>
        <v>5</v>
      </c>
      <c r="R3624" s="34"/>
      <c r="T3624"/>
      <c r="U3624"/>
      <c r="V3624"/>
      <c r="W3624"/>
      <c r="X3624"/>
      <c r="Y3624"/>
      <c r="Z3624"/>
      <c r="AA3624"/>
      <c r="AB3624"/>
      <c r="AC3624"/>
    </row>
    <row r="3625" spans="1:29" x14ac:dyDescent="0.25">
      <c r="A3625" s="10">
        <f t="shared" si="591"/>
        <v>23</v>
      </c>
      <c r="B3625" s="4">
        <f>'[1]Hourly BAAL'!A3625</f>
        <v>42155.958333333336</v>
      </c>
      <c r="C3625" s="2">
        <f>'[1]Hourly BAAL'!B3625</f>
        <v>94.697519999999997</v>
      </c>
      <c r="D3625" s="2">
        <f>'[1]Hourly BAAL'!C3625</f>
        <v>0</v>
      </c>
      <c r="E3625" s="3">
        <f>'[1]Hourly BAAL'!D3625</f>
        <v>0.23</v>
      </c>
      <c r="F3625" s="3">
        <f>'[1]Hourly BAAL'!E3625</f>
        <v>0.22</v>
      </c>
      <c r="G3625" s="31">
        <f t="shared" si="597"/>
        <v>96.075980000000015</v>
      </c>
      <c r="H3625" s="31">
        <f t="shared" si="592"/>
        <v>386.80400000000009</v>
      </c>
      <c r="I3625" s="37">
        <f t="shared" si="593"/>
        <v>0.23</v>
      </c>
      <c r="J3625" s="37">
        <f t="shared" si="594"/>
        <v>0.22</v>
      </c>
      <c r="K3625" s="14">
        <f t="shared" si="598"/>
        <v>194.37350000000001</v>
      </c>
      <c r="L3625" s="14">
        <f t="shared" si="599"/>
        <v>267.24639999999999</v>
      </c>
      <c r="M3625" s="10">
        <f>IF(C3625="Data Error","Data Error",IF(C3625&lt;=K3625,0,1-IFERROR(INDEX(BAAL!$C:$D,MATCH(ROUNDUP(C3625-K3625,0),BAAL!$B:$B,0),MATCH(LEFT(M$2,4),BAAL!$C$2:$D$2,0)),0)))</f>
        <v>0</v>
      </c>
      <c r="N3625" s="10">
        <f>IF(D3625="Data Error","Data Error",IF(D3625&lt;=L3625,0,1-IFERROR(INDEX(BAAL!$C:$D,MATCH(ROUNDUP(D3625-L3625,0),BAAL!$B:$B,0),MATCH(LEFT(N$2,4),BAAL!$C$2:$D$2,0)),0)))</f>
        <v>0</v>
      </c>
      <c r="O3625" s="41">
        <f t="shared" si="595"/>
        <v>7.5343579623278756E-3</v>
      </c>
      <c r="P3625" s="41">
        <f t="shared" si="596"/>
        <v>5.6613785982449879E-4</v>
      </c>
      <c r="Q3625" s="10">
        <f t="shared" si="600"/>
        <v>5</v>
      </c>
      <c r="R3625" s="34"/>
      <c r="T3625"/>
      <c r="U3625"/>
      <c r="V3625"/>
      <c r="W3625"/>
      <c r="X3625"/>
      <c r="Y3625"/>
      <c r="Z3625"/>
      <c r="AA3625"/>
      <c r="AB3625"/>
      <c r="AC3625"/>
    </row>
    <row r="3626" spans="1:29" x14ac:dyDescent="0.25">
      <c r="A3626" s="10">
        <f t="shared" si="591"/>
        <v>0</v>
      </c>
      <c r="B3626" s="1">
        <f>'[1]Hourly BAAL'!A3626</f>
        <v>42156</v>
      </c>
      <c r="C3626" s="2">
        <f>'[1]Hourly BAAL'!B3626</f>
        <v>93.220560000000006</v>
      </c>
      <c r="D3626" s="2">
        <f>'[1]Hourly BAAL'!C3626</f>
        <v>225.75684000000001</v>
      </c>
      <c r="E3626" s="3">
        <f>'[1]Hourly BAAL'!D3626</f>
        <v>0.2</v>
      </c>
      <c r="F3626" s="3">
        <f>'[1]Hourly BAAL'!E3626</f>
        <v>0.34</v>
      </c>
      <c r="G3626" s="31">
        <f t="shared" si="597"/>
        <v>72.669440000000009</v>
      </c>
      <c r="H3626" s="31">
        <f t="shared" si="592"/>
        <v>372.03116000000011</v>
      </c>
      <c r="I3626" s="37">
        <f t="shared" si="593"/>
        <v>0.2</v>
      </c>
      <c r="J3626" s="37">
        <f t="shared" si="594"/>
        <v>0.34</v>
      </c>
      <c r="K3626" s="14">
        <f t="shared" si="598"/>
        <v>169.49</v>
      </c>
      <c r="L3626" s="14">
        <f t="shared" si="599"/>
        <v>267.24639999999999</v>
      </c>
      <c r="M3626" s="10">
        <f>IF(C3626="Data Error","Data Error",IF(C3626&lt;=K3626,0,1-IFERROR(INDEX(BAAL!$C:$D,MATCH(ROUNDUP(C3626-K3626,0),BAAL!$B:$B,0),MATCH(LEFT(M$2,4),BAAL!$C$2:$D$2,0)),0)))</f>
        <v>0</v>
      </c>
      <c r="N3626" s="10">
        <f>IF(D3626="Data Error","Data Error",IF(D3626&lt;=L3626,0,1-IFERROR(INDEX(BAAL!$C:$D,MATCH(ROUNDUP(D3626-L3626,0),BAAL!$B:$B,0),MATCH(LEFT(N$2,4),BAAL!$C$2:$D$2,0)),0)))</f>
        <v>0</v>
      </c>
      <c r="O3626" s="41">
        <f t="shared" si="595"/>
        <v>4.7432297880922562E-3</v>
      </c>
      <c r="P3626" s="41">
        <f t="shared" si="596"/>
        <v>8.4261893945935494E-3</v>
      </c>
      <c r="Q3626" s="10">
        <f t="shared" si="600"/>
        <v>6</v>
      </c>
      <c r="R3626" s="34"/>
      <c r="T3626"/>
      <c r="U3626"/>
      <c r="V3626"/>
      <c r="W3626"/>
      <c r="X3626"/>
      <c r="Y3626"/>
      <c r="Z3626"/>
      <c r="AA3626"/>
      <c r="AB3626"/>
      <c r="AC3626"/>
    </row>
    <row r="3627" spans="1:29" x14ac:dyDescent="0.25">
      <c r="A3627" s="10">
        <f t="shared" si="591"/>
        <v>1</v>
      </c>
      <c r="B3627" s="4">
        <f>'[1]Hourly BAAL'!A3627</f>
        <v>42156.041666666664</v>
      </c>
      <c r="C3627" s="2">
        <f>'[1]Hourly BAAL'!B3627</f>
        <v>10.07244</v>
      </c>
      <c r="D3627" s="2">
        <f>'[1]Hourly BAAL'!C3627</f>
        <v>145.33019999999999</v>
      </c>
      <c r="E3627" s="3">
        <f>'[1]Hourly BAAL'!D3627</f>
        <v>0.09</v>
      </c>
      <c r="F3627" s="3">
        <f>'[1]Hourly BAAL'!E3627</f>
        <v>0.23</v>
      </c>
      <c r="G3627" s="31">
        <f t="shared" si="597"/>
        <v>64.578060000000008</v>
      </c>
      <c r="H3627" s="31">
        <f t="shared" si="592"/>
        <v>259.05580000000009</v>
      </c>
      <c r="I3627" s="37">
        <f t="shared" si="593"/>
        <v>0.09</v>
      </c>
      <c r="J3627" s="37">
        <f t="shared" si="594"/>
        <v>0.23</v>
      </c>
      <c r="K3627" s="14">
        <f t="shared" si="598"/>
        <v>78.250500000000002</v>
      </c>
      <c r="L3627" s="14">
        <f t="shared" si="599"/>
        <v>267.24639999999999</v>
      </c>
      <c r="M3627" s="10">
        <f>IF(C3627="Data Error","Data Error",IF(C3627&lt;=K3627,0,1-IFERROR(INDEX(BAAL!$C:$D,MATCH(ROUNDUP(C3627-K3627,0),BAAL!$B:$B,0),MATCH(LEFT(M$2,4),BAAL!$C$2:$D$2,0)),0)))</f>
        <v>0</v>
      </c>
      <c r="N3627" s="10">
        <f>IF(D3627="Data Error","Data Error",IF(D3627&lt;=L3627,0,1-IFERROR(INDEX(BAAL!$C:$D,MATCH(ROUNDUP(D3627-L3627,0),BAAL!$B:$B,0),MATCH(LEFT(N$2,4),BAAL!$C$2:$D$2,0)),0)))</f>
        <v>0</v>
      </c>
      <c r="O3627" s="41">
        <f t="shared" si="595"/>
        <v>8.2358177214925622E-5</v>
      </c>
      <c r="P3627" s="41">
        <f t="shared" si="596"/>
        <v>2.9621568374526659E-3</v>
      </c>
      <c r="Q3627" s="10">
        <f t="shared" si="600"/>
        <v>6</v>
      </c>
      <c r="R3627" s="34"/>
      <c r="T3627"/>
      <c r="U3627"/>
      <c r="V3627"/>
      <c r="W3627"/>
      <c r="X3627"/>
      <c r="Y3627"/>
      <c r="Z3627"/>
      <c r="AA3627"/>
      <c r="AB3627"/>
      <c r="AC3627"/>
    </row>
    <row r="3628" spans="1:29" x14ac:dyDescent="0.25">
      <c r="A3628" s="10">
        <f t="shared" si="591"/>
        <v>2</v>
      </c>
      <c r="B3628" s="4">
        <f>'[1]Hourly BAAL'!A3628</f>
        <v>42156.083333333336</v>
      </c>
      <c r="C3628" s="2">
        <f>'[1]Hourly BAAL'!B3628</f>
        <v>35.527320000000003</v>
      </c>
      <c r="D3628" s="2">
        <f>'[1]Hourly BAAL'!C3628</f>
        <v>37.097760000000001</v>
      </c>
      <c r="E3628" s="3">
        <f>'[1]Hourly BAAL'!D3628</f>
        <v>0.09</v>
      </c>
      <c r="F3628" s="3">
        <f>'[1]Hourly BAAL'!E3628</f>
        <v>0.15</v>
      </c>
      <c r="G3628" s="31">
        <f t="shared" si="597"/>
        <v>39.123180000000005</v>
      </c>
      <c r="H3628" s="31">
        <f t="shared" si="592"/>
        <v>226.63224000000002</v>
      </c>
      <c r="I3628" s="37">
        <f t="shared" si="593"/>
        <v>0.09</v>
      </c>
      <c r="J3628" s="37">
        <f t="shared" si="594"/>
        <v>0.15</v>
      </c>
      <c r="K3628" s="14">
        <f t="shared" si="598"/>
        <v>78.250500000000002</v>
      </c>
      <c r="L3628" s="14">
        <f t="shared" si="599"/>
        <v>263.73</v>
      </c>
      <c r="M3628" s="10">
        <f>IF(C3628="Data Error","Data Error",IF(C3628&lt;=K3628,0,1-IFERROR(INDEX(BAAL!$C:$D,MATCH(ROUNDUP(C3628-K3628,0),BAAL!$B:$B,0),MATCH(LEFT(M$2,4),BAAL!$C$2:$D$2,0)),0)))</f>
        <v>0</v>
      </c>
      <c r="N3628" s="10">
        <f>IF(D3628="Data Error","Data Error",IF(D3628&lt;=L3628,0,1-IFERROR(INDEX(BAAL!$C:$D,MATCH(ROUNDUP(D3628-L3628,0),BAAL!$B:$B,0),MATCH(LEFT(N$2,4),BAAL!$C$2:$D$2,0)),0)))</f>
        <v>0</v>
      </c>
      <c r="O3628" s="41">
        <f t="shared" si="595"/>
        <v>4.6715312995858192E-4</v>
      </c>
      <c r="P3628" s="41">
        <f t="shared" si="596"/>
        <v>5.2031734625593002E-10</v>
      </c>
      <c r="Q3628" s="10">
        <f t="shared" si="600"/>
        <v>6</v>
      </c>
      <c r="R3628" s="34"/>
      <c r="T3628"/>
      <c r="U3628"/>
      <c r="V3628"/>
      <c r="W3628"/>
      <c r="X3628"/>
      <c r="Y3628"/>
      <c r="Z3628"/>
      <c r="AA3628"/>
      <c r="AB3628"/>
      <c r="AC3628"/>
    </row>
    <row r="3629" spans="1:29" x14ac:dyDescent="0.25">
      <c r="A3629" s="10">
        <f t="shared" si="591"/>
        <v>3</v>
      </c>
      <c r="B3629" s="4">
        <f>'[1]Hourly BAAL'!A3629</f>
        <v>42156.125</v>
      </c>
      <c r="C3629" s="2">
        <f>'[1]Hourly BAAL'!B3629</f>
        <v>0</v>
      </c>
      <c r="D3629" s="2">
        <f>'[1]Hourly BAAL'!C3629</f>
        <v>29.91732</v>
      </c>
      <c r="E3629" s="3">
        <f>'[1]Hourly BAAL'!D3629</f>
        <v>0.05</v>
      </c>
      <c r="F3629" s="3">
        <f>'[1]Hourly BAAL'!E3629</f>
        <v>0.16</v>
      </c>
      <c r="G3629" s="31">
        <f t="shared" si="597"/>
        <v>41.472500000000004</v>
      </c>
      <c r="H3629" s="31">
        <f t="shared" si="592"/>
        <v>251.39468000000008</v>
      </c>
      <c r="I3629" s="37">
        <f t="shared" si="593"/>
        <v>0.05</v>
      </c>
      <c r="J3629" s="37">
        <f t="shared" si="594"/>
        <v>0.16</v>
      </c>
      <c r="K3629" s="14">
        <f t="shared" si="598"/>
        <v>45.072500000000005</v>
      </c>
      <c r="L3629" s="14">
        <f t="shared" si="599"/>
        <v>267.24639999999999</v>
      </c>
      <c r="M3629" s="10">
        <f>IF(C3629="Data Error","Data Error",IF(C3629&lt;=K3629,0,1-IFERROR(INDEX(BAAL!$C:$D,MATCH(ROUNDUP(C3629-K3629,0),BAAL!$B:$B,0),MATCH(LEFT(M$2,4),BAAL!$C$2:$D$2,0)),0)))</f>
        <v>0</v>
      </c>
      <c r="N3629" s="10">
        <f>IF(D3629="Data Error","Data Error",IF(D3629&lt;=L3629,0,1-IFERROR(INDEX(BAAL!$C:$D,MATCH(ROUNDUP(D3629-L3629,0),BAAL!$B:$B,0),MATCH(LEFT(N$2,4),BAAL!$C$2:$D$2,0)),0)))</f>
        <v>0</v>
      </c>
      <c r="O3629" s="41">
        <f t="shared" si="595"/>
        <v>1.3638358464624717E-4</v>
      </c>
      <c r="P3629" s="41">
        <f t="shared" si="596"/>
        <v>2.0724220966094099E-5</v>
      </c>
      <c r="Q3629" s="10">
        <f t="shared" si="600"/>
        <v>6</v>
      </c>
      <c r="R3629" s="34"/>
      <c r="T3629"/>
      <c r="U3629"/>
      <c r="V3629"/>
      <c r="W3629"/>
      <c r="X3629"/>
      <c r="Y3629"/>
      <c r="Z3629"/>
      <c r="AA3629"/>
      <c r="AB3629"/>
      <c r="AC3629"/>
    </row>
    <row r="3630" spans="1:29" x14ac:dyDescent="0.25">
      <c r="A3630" s="10">
        <f t="shared" si="591"/>
        <v>4</v>
      </c>
      <c r="B3630" s="4">
        <f>'[1]Hourly BAAL'!A3630</f>
        <v>42156.166666666664</v>
      </c>
      <c r="C3630" s="2">
        <f>'[1]Hourly BAAL'!B3630</f>
        <v>0</v>
      </c>
      <c r="D3630" s="2">
        <f>'[1]Hourly BAAL'!C3630</f>
        <v>30.358920000000001</v>
      </c>
      <c r="E3630" s="3">
        <f>'[1]Hourly BAAL'!D3630</f>
        <v>0.1</v>
      </c>
      <c r="F3630" s="3">
        <f>'[1]Hourly BAAL'!E3630</f>
        <v>0.2</v>
      </c>
      <c r="G3630" s="31">
        <f t="shared" si="597"/>
        <v>82.945000000000007</v>
      </c>
      <c r="H3630" s="31">
        <f t="shared" si="592"/>
        <v>321.28108000000009</v>
      </c>
      <c r="I3630" s="37">
        <f t="shared" si="593"/>
        <v>0.1</v>
      </c>
      <c r="J3630" s="37">
        <f t="shared" si="594"/>
        <v>0.2</v>
      </c>
      <c r="K3630" s="14">
        <f t="shared" si="598"/>
        <v>86.545000000000002</v>
      </c>
      <c r="L3630" s="14">
        <f t="shared" si="599"/>
        <v>267.24639999999999</v>
      </c>
      <c r="M3630" s="10">
        <f>IF(C3630="Data Error","Data Error",IF(C3630&lt;=K3630,0,1-IFERROR(INDEX(BAAL!$C:$D,MATCH(ROUNDUP(C3630-K3630,0),BAAL!$B:$B,0),MATCH(LEFT(M$2,4),BAAL!$C$2:$D$2,0)),0)))</f>
        <v>0</v>
      </c>
      <c r="N3630" s="10">
        <f>IF(D3630="Data Error","Data Error",IF(D3630&lt;=L3630,0,1-IFERROR(INDEX(BAAL!$C:$D,MATCH(ROUNDUP(D3630-L3630,0),BAAL!$B:$B,0),MATCH(LEFT(N$2,4),BAAL!$C$2:$D$2,0)),0)))</f>
        <v>0</v>
      </c>
      <c r="O3630" s="41">
        <f t="shared" si="595"/>
        <v>2.2902140328749475E-4</v>
      </c>
      <c r="P3630" s="41">
        <f t="shared" si="596"/>
        <v>6.9367722713144052E-6</v>
      </c>
      <c r="Q3630" s="10">
        <f t="shared" si="600"/>
        <v>6</v>
      </c>
      <c r="R3630" s="34"/>
      <c r="T3630"/>
      <c r="U3630"/>
      <c r="V3630"/>
      <c r="W3630"/>
      <c r="X3630"/>
      <c r="Y3630"/>
      <c r="Z3630"/>
      <c r="AA3630"/>
      <c r="AB3630"/>
      <c r="AC3630"/>
    </row>
    <row r="3631" spans="1:29" x14ac:dyDescent="0.25">
      <c r="A3631" s="10">
        <f t="shared" si="591"/>
        <v>5</v>
      </c>
      <c r="B3631" s="4">
        <f>'[1]Hourly BAAL'!A3631</f>
        <v>42156.208333333336</v>
      </c>
      <c r="C3631" s="2">
        <f>'[1]Hourly BAAL'!B3631</f>
        <v>0</v>
      </c>
      <c r="D3631" s="2">
        <f>'[1]Hourly BAAL'!C3631</f>
        <v>107.90964</v>
      </c>
      <c r="E3631" s="3">
        <f>'[1]Hourly BAAL'!D3631</f>
        <v>0.17</v>
      </c>
      <c r="F3631" s="3">
        <f>'[1]Hourly BAAL'!E3631</f>
        <v>0.2</v>
      </c>
      <c r="G3631" s="31">
        <f t="shared" si="597"/>
        <v>141.00650000000002</v>
      </c>
      <c r="H3631" s="31">
        <f t="shared" si="592"/>
        <v>243.7303600000001</v>
      </c>
      <c r="I3631" s="37">
        <f t="shared" si="593"/>
        <v>0.17</v>
      </c>
      <c r="J3631" s="37">
        <f t="shared" si="594"/>
        <v>0.2</v>
      </c>
      <c r="K3631" s="14">
        <f t="shared" si="598"/>
        <v>144.60650000000001</v>
      </c>
      <c r="L3631" s="14">
        <f t="shared" si="599"/>
        <v>267.24639999999999</v>
      </c>
      <c r="M3631" s="10">
        <f>IF(C3631="Data Error","Data Error",IF(C3631&lt;=K3631,0,1-IFERROR(INDEX(BAAL!$C:$D,MATCH(ROUNDUP(C3631-K3631,0),BAAL!$B:$B,0),MATCH(LEFT(M$2,4),BAAL!$C$2:$D$2,0)),0)))</f>
        <v>0</v>
      </c>
      <c r="N3631" s="10">
        <f>IF(D3631="Data Error","Data Error",IF(D3631&lt;=L3631,0,1-IFERROR(INDEX(BAAL!$C:$D,MATCH(ROUNDUP(D3631-L3631,0),BAAL!$B:$B,0),MATCH(LEFT(N$2,4),BAAL!$C$2:$D$2,0)),0)))</f>
        <v>0</v>
      </c>
      <c r="O3631" s="41">
        <f t="shared" si="595"/>
        <v>4.8475958003916457E-4</v>
      </c>
      <c r="P3631" s="41">
        <f t="shared" si="596"/>
        <v>1.7201129383295716E-3</v>
      </c>
      <c r="Q3631" s="10">
        <f t="shared" si="600"/>
        <v>6</v>
      </c>
      <c r="R3631" s="34"/>
      <c r="T3631"/>
      <c r="U3631"/>
      <c r="V3631"/>
      <c r="W3631"/>
      <c r="X3631"/>
      <c r="Y3631"/>
      <c r="Z3631"/>
      <c r="AA3631"/>
      <c r="AB3631"/>
      <c r="AC3631"/>
    </row>
    <row r="3632" spans="1:29" x14ac:dyDescent="0.25">
      <c r="A3632" s="10">
        <f t="shared" si="591"/>
        <v>6</v>
      </c>
      <c r="B3632" s="4">
        <f>'[1]Hourly BAAL'!A3632</f>
        <v>42156.25</v>
      </c>
      <c r="C3632" s="2">
        <f>'[1]Hourly BAAL'!B3632</f>
        <v>0</v>
      </c>
      <c r="D3632" s="2">
        <f>'[1]Hourly BAAL'!C3632</f>
        <v>0</v>
      </c>
      <c r="E3632" s="3">
        <f>'[1]Hourly BAAL'!D3632</f>
        <v>0.22</v>
      </c>
      <c r="F3632" s="3">
        <f>'[1]Hourly BAAL'!E3632</f>
        <v>0.2</v>
      </c>
      <c r="G3632" s="31">
        <f t="shared" si="597"/>
        <v>182.47900000000001</v>
      </c>
      <c r="H3632" s="31">
        <f t="shared" si="592"/>
        <v>351.6400000000001</v>
      </c>
      <c r="I3632" s="37">
        <f t="shared" si="593"/>
        <v>0.22</v>
      </c>
      <c r="J3632" s="37">
        <f t="shared" si="594"/>
        <v>0.2</v>
      </c>
      <c r="K3632" s="14">
        <f t="shared" si="598"/>
        <v>186.07900000000001</v>
      </c>
      <c r="L3632" s="14">
        <f t="shared" si="599"/>
        <v>267.24639999999999</v>
      </c>
      <c r="M3632" s="10">
        <f>IF(C3632="Data Error","Data Error",IF(C3632&lt;=K3632,0,1-IFERROR(INDEX(BAAL!$C:$D,MATCH(ROUNDUP(C3632-K3632,0),BAAL!$B:$B,0),MATCH(LEFT(M$2,4),BAAL!$C$2:$D$2,0)),0)))</f>
        <v>0</v>
      </c>
      <c r="N3632" s="10">
        <f>IF(D3632="Data Error","Data Error",IF(D3632&lt;=L3632,0,1-IFERROR(INDEX(BAAL!$C:$D,MATCH(ROUNDUP(D3632-L3632,0),BAAL!$B:$B,0),MATCH(LEFT(N$2,4),BAAL!$C$2:$D$2,0)),0)))</f>
        <v>0</v>
      </c>
      <c r="O3632" s="41">
        <f t="shared" si="595"/>
        <v>7.7650850005877257E-4</v>
      </c>
      <c r="P3632" s="41">
        <f t="shared" si="596"/>
        <v>3.960426816892029E-4</v>
      </c>
      <c r="Q3632" s="10">
        <f t="shared" si="600"/>
        <v>6</v>
      </c>
      <c r="R3632" s="34"/>
      <c r="T3632"/>
      <c r="U3632"/>
      <c r="V3632"/>
      <c r="W3632"/>
      <c r="X3632"/>
      <c r="Y3632"/>
      <c r="Z3632"/>
      <c r="AA3632"/>
      <c r="AB3632"/>
      <c r="AC3632"/>
    </row>
    <row r="3633" spans="1:29" x14ac:dyDescent="0.25">
      <c r="A3633" s="10">
        <f t="shared" si="591"/>
        <v>7</v>
      </c>
      <c r="B3633" s="4">
        <f>'[1]Hourly BAAL'!A3633</f>
        <v>42156.291666666664</v>
      </c>
      <c r="C3633" s="2">
        <f>'[1]Hourly BAAL'!B3633</f>
        <v>0</v>
      </c>
      <c r="D3633" s="2">
        <f>'[1]Hourly BAAL'!C3633</f>
        <v>145.98828</v>
      </c>
      <c r="E3633" s="3">
        <f>'[1]Hourly BAAL'!D3633</f>
        <v>0.31</v>
      </c>
      <c r="F3633" s="3">
        <f>'[1]Hourly BAAL'!E3633</f>
        <v>0.21</v>
      </c>
      <c r="G3633" s="31">
        <f t="shared" si="597"/>
        <v>257.12950000000001</v>
      </c>
      <c r="H3633" s="31">
        <f t="shared" si="592"/>
        <v>223.23372000000003</v>
      </c>
      <c r="I3633" s="37">
        <f t="shared" si="593"/>
        <v>0.31</v>
      </c>
      <c r="J3633" s="37">
        <f t="shared" si="594"/>
        <v>0.21</v>
      </c>
      <c r="K3633" s="14">
        <f t="shared" si="598"/>
        <v>198.23854999999995</v>
      </c>
      <c r="L3633" s="14">
        <f t="shared" si="599"/>
        <v>267.24639999999999</v>
      </c>
      <c r="M3633" s="10">
        <f>IF(C3633="Data Error","Data Error",IF(C3633&lt;=K3633,0,1-IFERROR(INDEX(BAAL!$C:$D,MATCH(ROUNDUP(C3633-K3633,0),BAAL!$B:$B,0),MATCH(LEFT(M$2,4),BAAL!$C$2:$D$2,0)),0)))</f>
        <v>0</v>
      </c>
      <c r="N3633" s="10">
        <f>IF(D3633="Data Error","Data Error",IF(D3633&lt;=L3633,0,1-IFERROR(INDEX(BAAL!$C:$D,MATCH(ROUNDUP(D3633-L3633,0),BAAL!$B:$B,0),MATCH(LEFT(N$2,4),BAAL!$C$2:$D$2,0)),0)))</f>
        <v>0</v>
      </c>
      <c r="O3633" s="41">
        <f t="shared" si="595"/>
        <v>1.0683198898789709E-3</v>
      </c>
      <c r="P3633" s="41">
        <f t="shared" si="596"/>
        <v>3.4717168960698365E-3</v>
      </c>
      <c r="Q3633" s="10">
        <f t="shared" si="600"/>
        <v>6</v>
      </c>
      <c r="R3633" s="34"/>
      <c r="T3633"/>
      <c r="U3633"/>
      <c r="V3633"/>
      <c r="W3633"/>
      <c r="X3633"/>
      <c r="Y3633"/>
      <c r="Z3633"/>
      <c r="AA3633"/>
      <c r="AB3633"/>
      <c r="AC3633"/>
    </row>
    <row r="3634" spans="1:29" x14ac:dyDescent="0.25">
      <c r="A3634" s="10">
        <f t="shared" si="591"/>
        <v>8</v>
      </c>
      <c r="B3634" s="4">
        <f>'[1]Hourly BAAL'!A3634</f>
        <v>42156.333333333336</v>
      </c>
      <c r="C3634" s="2">
        <f>'[1]Hourly BAAL'!B3634</f>
        <v>0</v>
      </c>
      <c r="D3634" s="2">
        <f>'[1]Hourly BAAL'!C3634</f>
        <v>177.01356000000001</v>
      </c>
      <c r="E3634" s="3">
        <f>'[1]Hourly BAAL'!D3634</f>
        <v>0.39</v>
      </c>
      <c r="F3634" s="3">
        <f>'[1]Hourly BAAL'!E3634</f>
        <v>0.19</v>
      </c>
      <c r="G3634" s="31">
        <f t="shared" si="597"/>
        <v>323.4855</v>
      </c>
      <c r="H3634" s="31">
        <f t="shared" si="592"/>
        <v>157.04444000000004</v>
      </c>
      <c r="I3634" s="37">
        <f t="shared" si="593"/>
        <v>0.39</v>
      </c>
      <c r="J3634" s="37">
        <f t="shared" si="594"/>
        <v>0.19</v>
      </c>
      <c r="K3634" s="14">
        <f t="shared" si="598"/>
        <v>198.23854999999995</v>
      </c>
      <c r="L3634" s="14">
        <f t="shared" si="599"/>
        <v>267.24639999999999</v>
      </c>
      <c r="M3634" s="10">
        <f>IF(C3634="Data Error","Data Error",IF(C3634&lt;=K3634,0,1-IFERROR(INDEX(BAAL!$C:$D,MATCH(ROUNDUP(C3634-K3634,0),BAAL!$B:$B,0),MATCH(LEFT(M$2,4),BAAL!$C$2:$D$2,0)),0)))</f>
        <v>0</v>
      </c>
      <c r="N3634" s="10">
        <f>IF(D3634="Data Error","Data Error",IF(D3634&lt;=L3634,0,1-IFERROR(INDEX(BAAL!$C:$D,MATCH(ROUNDUP(D3634-L3634,0),BAAL!$B:$B,0),MATCH(LEFT(N$2,4),BAAL!$C$2:$D$2,0)),0)))</f>
        <v>0</v>
      </c>
      <c r="O3634" s="41">
        <f t="shared" si="595"/>
        <v>9.6784477662601549E-4</v>
      </c>
      <c r="P3634" s="41">
        <f t="shared" si="596"/>
        <v>5.8819727874317275E-3</v>
      </c>
      <c r="Q3634" s="10">
        <f t="shared" si="600"/>
        <v>6</v>
      </c>
      <c r="R3634" s="34"/>
      <c r="T3634"/>
      <c r="U3634"/>
      <c r="V3634"/>
      <c r="W3634"/>
      <c r="X3634"/>
      <c r="Y3634"/>
      <c r="Z3634"/>
      <c r="AA3634"/>
      <c r="AB3634"/>
      <c r="AC3634"/>
    </row>
    <row r="3635" spans="1:29" x14ac:dyDescent="0.25">
      <c r="A3635" s="10">
        <f t="shared" si="591"/>
        <v>9</v>
      </c>
      <c r="B3635" s="4">
        <f>'[1]Hourly BAAL'!A3635</f>
        <v>42156.375</v>
      </c>
      <c r="C3635" s="2">
        <f>'[1]Hourly BAAL'!B3635</f>
        <v>0</v>
      </c>
      <c r="D3635" s="2">
        <f>'[1]Hourly BAAL'!C3635</f>
        <v>0</v>
      </c>
      <c r="E3635" s="3">
        <f>'[1]Hourly BAAL'!D3635</f>
        <v>0.44</v>
      </c>
      <c r="F3635" s="3">
        <f>'[1]Hourly BAAL'!E3635</f>
        <v>0.1</v>
      </c>
      <c r="G3635" s="31">
        <f t="shared" si="597"/>
        <v>364.95800000000003</v>
      </c>
      <c r="H3635" s="31">
        <f t="shared" si="592"/>
        <v>175.82000000000005</v>
      </c>
      <c r="I3635" s="37">
        <f t="shared" si="593"/>
        <v>0.44</v>
      </c>
      <c r="J3635" s="37">
        <f t="shared" si="594"/>
        <v>0.1</v>
      </c>
      <c r="K3635" s="14">
        <f t="shared" si="598"/>
        <v>198.23854999999995</v>
      </c>
      <c r="L3635" s="14">
        <f t="shared" si="599"/>
        <v>175.82000000000005</v>
      </c>
      <c r="M3635" s="10">
        <f>IF(C3635="Data Error","Data Error",IF(C3635&lt;=K3635,0,1-IFERROR(INDEX(BAAL!$C:$D,MATCH(ROUNDUP(C3635-K3635,0),BAAL!$B:$B,0),MATCH(LEFT(M$2,4),BAAL!$C$2:$D$2,0)),0)))</f>
        <v>0</v>
      </c>
      <c r="N3635" s="10">
        <f>IF(D3635="Data Error","Data Error",IF(D3635&lt;=L3635,0,1-IFERROR(INDEX(BAAL!$C:$D,MATCH(ROUNDUP(D3635-L3635,0),BAAL!$B:$B,0),MATCH(LEFT(N$2,4),BAAL!$C$2:$D$2,0)),0)))</f>
        <v>0</v>
      </c>
      <c r="O3635" s="41">
        <f t="shared" si="595"/>
        <v>4.5795585417947071E-4</v>
      </c>
      <c r="P3635" s="41">
        <f t="shared" si="596"/>
        <v>2.5859162349816008E-4</v>
      </c>
      <c r="Q3635" s="10">
        <f t="shared" si="600"/>
        <v>6</v>
      </c>
      <c r="R3635" s="34"/>
      <c r="T3635"/>
      <c r="U3635"/>
      <c r="V3635"/>
      <c r="W3635"/>
      <c r="X3635"/>
      <c r="Y3635"/>
      <c r="Z3635"/>
      <c r="AA3635"/>
      <c r="AB3635"/>
      <c r="AC3635"/>
    </row>
    <row r="3636" spans="1:29" x14ac:dyDescent="0.25">
      <c r="A3636" s="10">
        <f t="shared" si="591"/>
        <v>10</v>
      </c>
      <c r="B3636" s="4">
        <f>'[1]Hourly BAAL'!A3636</f>
        <v>42156.416666666664</v>
      </c>
      <c r="C3636" s="2">
        <f>'[1]Hourly BAAL'!B3636</f>
        <v>22.69248</v>
      </c>
      <c r="D3636" s="2">
        <f>'[1]Hourly BAAL'!C3636</f>
        <v>0</v>
      </c>
      <c r="E3636" s="3">
        <f>'[1]Hourly BAAL'!D3636</f>
        <v>0.49</v>
      </c>
      <c r="F3636" s="3">
        <f>'[1]Hourly BAAL'!E3636</f>
        <v>0.13</v>
      </c>
      <c r="G3636" s="31">
        <f t="shared" si="597"/>
        <v>383.73802000000001</v>
      </c>
      <c r="H3636" s="31">
        <f t="shared" si="592"/>
        <v>228.56600000000003</v>
      </c>
      <c r="I3636" s="37">
        <f t="shared" si="593"/>
        <v>0.49</v>
      </c>
      <c r="J3636" s="37">
        <f t="shared" si="594"/>
        <v>0.13</v>
      </c>
      <c r="K3636" s="14">
        <f t="shared" si="598"/>
        <v>198.23854999999995</v>
      </c>
      <c r="L3636" s="14">
        <f t="shared" si="599"/>
        <v>228.56600000000003</v>
      </c>
      <c r="M3636" s="10">
        <f>IF(C3636="Data Error","Data Error",IF(C3636&lt;=K3636,0,1-IFERROR(INDEX(BAAL!$C:$D,MATCH(ROUNDUP(C3636-K3636,0),BAAL!$B:$B,0),MATCH(LEFT(M$2,4),BAAL!$C$2:$D$2,0)),0)))</f>
        <v>0</v>
      </c>
      <c r="N3636" s="10">
        <f>IF(D3636="Data Error","Data Error",IF(D3636&lt;=L3636,0,1-IFERROR(INDEX(BAAL!$C:$D,MATCH(ROUNDUP(D3636-L3636,0),BAAL!$B:$B,0),MATCH(LEFT(N$2,4),BAAL!$C$2:$D$2,0)),0)))</f>
        <v>0</v>
      </c>
      <c r="O3636" s="41">
        <f t="shared" si="595"/>
        <v>1.9035561328570636E-4</v>
      </c>
      <c r="P3636" s="41">
        <f t="shared" si="596"/>
        <v>2.50231084412377E-4</v>
      </c>
      <c r="Q3636" s="10">
        <f t="shared" si="600"/>
        <v>6</v>
      </c>
      <c r="R3636" s="34"/>
      <c r="T3636"/>
      <c r="U3636"/>
      <c r="V3636"/>
      <c r="W3636"/>
      <c r="X3636"/>
      <c r="Y3636"/>
      <c r="Z3636"/>
      <c r="AA3636"/>
      <c r="AB3636"/>
      <c r="AC3636"/>
    </row>
    <row r="3637" spans="1:29" x14ac:dyDescent="0.25">
      <c r="A3637" s="10">
        <f t="shared" si="591"/>
        <v>11</v>
      </c>
      <c r="B3637" s="4">
        <f>'[1]Hourly BAAL'!A3637</f>
        <v>42156.458333333336</v>
      </c>
      <c r="C3637" s="2">
        <f>'[1]Hourly BAAL'!B3637</f>
        <v>0</v>
      </c>
      <c r="D3637" s="2">
        <f>'[1]Hourly BAAL'!C3637</f>
        <v>0</v>
      </c>
      <c r="E3637" s="3">
        <f>'[1]Hourly BAAL'!D3637</f>
        <v>0.43</v>
      </c>
      <c r="F3637" s="3">
        <f>'[1]Hourly BAAL'!E3637</f>
        <v>0.18</v>
      </c>
      <c r="G3637" s="31">
        <f t="shared" si="597"/>
        <v>356.6635</v>
      </c>
      <c r="H3637" s="31">
        <f t="shared" si="592"/>
        <v>316.47600000000006</v>
      </c>
      <c r="I3637" s="37">
        <f t="shared" si="593"/>
        <v>0.43</v>
      </c>
      <c r="J3637" s="37">
        <f t="shared" si="594"/>
        <v>0.18</v>
      </c>
      <c r="K3637" s="14">
        <f t="shared" si="598"/>
        <v>198.23854999999995</v>
      </c>
      <c r="L3637" s="14">
        <f t="shared" si="599"/>
        <v>267.24639999999999</v>
      </c>
      <c r="M3637" s="10">
        <f>IF(C3637="Data Error","Data Error",IF(C3637&lt;=K3637,0,1-IFERROR(INDEX(BAAL!$C:$D,MATCH(ROUNDUP(C3637-K3637,0),BAAL!$B:$B,0),MATCH(LEFT(M$2,4),BAAL!$C$2:$D$2,0)),0)))</f>
        <v>0</v>
      </c>
      <c r="N3637" s="10">
        <f>IF(D3637="Data Error","Data Error",IF(D3637&lt;=L3637,0,1-IFERROR(INDEX(BAAL!$C:$D,MATCH(ROUNDUP(D3637-L3637,0),BAAL!$B:$B,0),MATCH(LEFT(N$2,4),BAAL!$C$2:$D$2,0)),0)))</f>
        <v>0</v>
      </c>
      <c r="O3637" s="41">
        <f t="shared" si="595"/>
        <v>1.6813298401581905E-3</v>
      </c>
      <c r="P3637" s="41">
        <f t="shared" si="596"/>
        <v>4.757470015617967E-4</v>
      </c>
      <c r="Q3637" s="10">
        <f t="shared" si="600"/>
        <v>6</v>
      </c>
      <c r="R3637" s="34"/>
      <c r="T3637"/>
      <c r="U3637"/>
      <c r="V3637"/>
      <c r="W3637"/>
      <c r="X3637"/>
      <c r="Y3637"/>
      <c r="Z3637"/>
      <c r="AA3637"/>
      <c r="AB3637"/>
      <c r="AC3637"/>
    </row>
    <row r="3638" spans="1:29" x14ac:dyDescent="0.25">
      <c r="A3638" s="10">
        <f t="shared" si="591"/>
        <v>12</v>
      </c>
      <c r="B3638" s="4">
        <f>'[1]Hourly BAAL'!A3638</f>
        <v>42156.5</v>
      </c>
      <c r="C3638" s="2">
        <f>'[1]Hourly BAAL'!B3638</f>
        <v>0</v>
      </c>
      <c r="D3638" s="2">
        <f>'[1]Hourly BAAL'!C3638</f>
        <v>105.7452</v>
      </c>
      <c r="E3638" s="3">
        <f>'[1]Hourly BAAL'!D3638</f>
        <v>0.41</v>
      </c>
      <c r="F3638" s="3">
        <f>'[1]Hourly BAAL'!E3638</f>
        <v>0.28000000000000003</v>
      </c>
      <c r="G3638" s="31">
        <f t="shared" si="597"/>
        <v>340.0745</v>
      </c>
      <c r="H3638" s="31">
        <f t="shared" si="592"/>
        <v>386.55080000000009</v>
      </c>
      <c r="I3638" s="37">
        <f t="shared" si="593"/>
        <v>0.41</v>
      </c>
      <c r="J3638" s="37">
        <f t="shared" si="594"/>
        <v>0.28000000000000003</v>
      </c>
      <c r="K3638" s="14">
        <f t="shared" si="598"/>
        <v>198.23854999999995</v>
      </c>
      <c r="L3638" s="14">
        <f t="shared" si="599"/>
        <v>267.24639999999999</v>
      </c>
      <c r="M3638" s="10">
        <f>IF(C3638="Data Error","Data Error",IF(C3638&lt;=K3638,0,1-IFERROR(INDEX(BAAL!$C:$D,MATCH(ROUNDUP(C3638-K3638,0),BAAL!$B:$B,0),MATCH(LEFT(M$2,4),BAAL!$C$2:$D$2,0)),0)))</f>
        <v>0</v>
      </c>
      <c r="N3638" s="10">
        <f>IF(D3638="Data Error","Data Error",IF(D3638&lt;=L3638,0,1-IFERROR(INDEX(BAAL!$C:$D,MATCH(ROUNDUP(D3638-L3638,0),BAAL!$B:$B,0),MATCH(LEFT(N$2,4),BAAL!$C$2:$D$2,0)),0)))</f>
        <v>0</v>
      </c>
      <c r="O3638" s="41">
        <f t="shared" si="595"/>
        <v>1.541472420145573E-3</v>
      </c>
      <c r="P3638" s="41">
        <f t="shared" si="596"/>
        <v>1.2403876035365052E-3</v>
      </c>
      <c r="Q3638" s="10">
        <f t="shared" si="600"/>
        <v>6</v>
      </c>
      <c r="R3638" s="34"/>
      <c r="T3638"/>
      <c r="U3638"/>
      <c r="V3638"/>
      <c r="W3638"/>
      <c r="X3638"/>
      <c r="Y3638"/>
      <c r="Z3638"/>
      <c r="AA3638"/>
      <c r="AB3638"/>
      <c r="AC3638"/>
    </row>
    <row r="3639" spans="1:29" x14ac:dyDescent="0.25">
      <c r="A3639" s="10">
        <f t="shared" si="591"/>
        <v>13</v>
      </c>
      <c r="B3639" s="4">
        <f>'[1]Hourly BAAL'!A3639</f>
        <v>42156.541666666664</v>
      </c>
      <c r="C3639" s="2">
        <f>'[1]Hourly BAAL'!B3639</f>
        <v>0</v>
      </c>
      <c r="D3639" s="2">
        <f>'[1]Hourly BAAL'!C3639</f>
        <v>0</v>
      </c>
      <c r="E3639" s="3">
        <f>'[1]Hourly BAAL'!D3639</f>
        <v>0.42</v>
      </c>
      <c r="F3639" s="3">
        <f>'[1]Hourly BAAL'!E3639</f>
        <v>0.2</v>
      </c>
      <c r="G3639" s="31">
        <f t="shared" si="597"/>
        <v>348.36900000000003</v>
      </c>
      <c r="H3639" s="31">
        <f t="shared" si="592"/>
        <v>351.6400000000001</v>
      </c>
      <c r="I3639" s="37">
        <f t="shared" si="593"/>
        <v>0.42</v>
      </c>
      <c r="J3639" s="37">
        <f t="shared" si="594"/>
        <v>0.2</v>
      </c>
      <c r="K3639" s="14">
        <f t="shared" si="598"/>
        <v>198.23854999999995</v>
      </c>
      <c r="L3639" s="14">
        <f t="shared" si="599"/>
        <v>267.24639999999999</v>
      </c>
      <c r="M3639" s="10">
        <f>IF(C3639="Data Error","Data Error",IF(C3639&lt;=K3639,0,1-IFERROR(INDEX(BAAL!$C:$D,MATCH(ROUNDUP(C3639-K3639,0),BAAL!$B:$B,0),MATCH(LEFT(M$2,4),BAAL!$C$2:$D$2,0)),0)))</f>
        <v>0</v>
      </c>
      <c r="N3639" s="10">
        <f>IF(D3639="Data Error","Data Error",IF(D3639&lt;=L3639,0,1-IFERROR(INDEX(BAAL!$C:$D,MATCH(ROUNDUP(D3639-L3639,0),BAAL!$B:$B,0),MATCH(LEFT(N$2,4),BAAL!$C$2:$D$2,0)),0)))</f>
        <v>0</v>
      </c>
      <c r="O3639" s="41">
        <f t="shared" si="595"/>
        <v>6.4212329192596959E-4</v>
      </c>
      <c r="P3639" s="41">
        <f t="shared" si="596"/>
        <v>3.960426816892029E-4</v>
      </c>
      <c r="Q3639" s="10">
        <f t="shared" si="600"/>
        <v>6</v>
      </c>
      <c r="R3639" s="34"/>
      <c r="T3639"/>
      <c r="U3639"/>
      <c r="V3639"/>
      <c r="W3639"/>
      <c r="X3639"/>
      <c r="Y3639"/>
      <c r="Z3639"/>
      <c r="AA3639"/>
      <c r="AB3639"/>
      <c r="AC3639"/>
    </row>
    <row r="3640" spans="1:29" x14ac:dyDescent="0.25">
      <c r="A3640" s="10">
        <f t="shared" si="591"/>
        <v>14</v>
      </c>
      <c r="B3640" s="4">
        <f>'[1]Hourly BAAL'!A3640</f>
        <v>42156.583333333336</v>
      </c>
      <c r="C3640" s="2">
        <f>'[1]Hourly BAAL'!B3640</f>
        <v>40.433160000000001</v>
      </c>
      <c r="D3640" s="2">
        <f>'[1]Hourly BAAL'!C3640</f>
        <v>85.255920000000003</v>
      </c>
      <c r="E3640" s="3">
        <f>'[1]Hourly BAAL'!D3640</f>
        <v>0.46</v>
      </c>
      <c r="F3640" s="3">
        <f>'[1]Hourly BAAL'!E3640</f>
        <v>0.25</v>
      </c>
      <c r="G3640" s="31">
        <f t="shared" si="597"/>
        <v>341.11384000000004</v>
      </c>
      <c r="H3640" s="31">
        <f t="shared" si="592"/>
        <v>354.29408000000006</v>
      </c>
      <c r="I3640" s="37">
        <f t="shared" si="593"/>
        <v>0.46</v>
      </c>
      <c r="J3640" s="37">
        <f t="shared" si="594"/>
        <v>0.25</v>
      </c>
      <c r="K3640" s="14">
        <f t="shared" si="598"/>
        <v>198.23854999999995</v>
      </c>
      <c r="L3640" s="14">
        <f t="shared" si="599"/>
        <v>267.24639999999999</v>
      </c>
      <c r="M3640" s="10">
        <f>IF(C3640="Data Error","Data Error",IF(C3640&lt;=K3640,0,1-IFERROR(INDEX(BAAL!$C:$D,MATCH(ROUNDUP(C3640-K3640,0),BAAL!$B:$B,0),MATCH(LEFT(M$2,4),BAAL!$C$2:$D$2,0)),0)))</f>
        <v>0</v>
      </c>
      <c r="N3640" s="10">
        <f>IF(D3640="Data Error","Data Error",IF(D3640&lt;=L3640,0,1-IFERROR(INDEX(BAAL!$C:$D,MATCH(ROUNDUP(D3640-L3640,0),BAAL!$B:$B,0),MATCH(LEFT(N$2,4),BAAL!$C$2:$D$2,0)),0)))</f>
        <v>0</v>
      </c>
      <c r="O3640" s="41">
        <f t="shared" si="595"/>
        <v>3.2959323914925551E-4</v>
      </c>
      <c r="P3640" s="41">
        <f t="shared" si="596"/>
        <v>1.5912242388293088E-4</v>
      </c>
      <c r="Q3640" s="10">
        <f t="shared" si="600"/>
        <v>6</v>
      </c>
      <c r="R3640" s="34"/>
      <c r="T3640"/>
      <c r="U3640"/>
      <c r="V3640"/>
      <c r="W3640"/>
      <c r="X3640"/>
      <c r="Y3640"/>
      <c r="Z3640"/>
      <c r="AA3640"/>
      <c r="AB3640"/>
      <c r="AC3640"/>
    </row>
    <row r="3641" spans="1:29" x14ac:dyDescent="0.25">
      <c r="A3641" s="10">
        <f t="shared" si="591"/>
        <v>15</v>
      </c>
      <c r="B3641" s="4">
        <f>'[1]Hourly BAAL'!A3641</f>
        <v>42156.625</v>
      </c>
      <c r="C3641" s="2">
        <f>'[1]Hourly BAAL'!B3641</f>
        <v>11.48124</v>
      </c>
      <c r="D3641" s="2">
        <f>'[1]Hourly BAAL'!C3641</f>
        <v>0</v>
      </c>
      <c r="E3641" s="3">
        <f>'[1]Hourly BAAL'!D3641</f>
        <v>0.42</v>
      </c>
      <c r="F3641" s="3">
        <f>'[1]Hourly BAAL'!E3641</f>
        <v>0.28999999999999998</v>
      </c>
      <c r="G3641" s="31">
        <f t="shared" si="597"/>
        <v>336.88776000000001</v>
      </c>
      <c r="H3641" s="31">
        <f t="shared" si="592"/>
        <v>509.87800000000004</v>
      </c>
      <c r="I3641" s="37">
        <f t="shared" si="593"/>
        <v>0.42</v>
      </c>
      <c r="J3641" s="37">
        <f t="shared" si="594"/>
        <v>0.28999999999999998</v>
      </c>
      <c r="K3641" s="14">
        <f t="shared" si="598"/>
        <v>198.23854999999995</v>
      </c>
      <c r="L3641" s="14">
        <f t="shared" si="599"/>
        <v>267.24639999999999</v>
      </c>
      <c r="M3641" s="10">
        <f>IF(C3641="Data Error","Data Error",IF(C3641&lt;=K3641,0,1-IFERROR(INDEX(BAAL!$C:$D,MATCH(ROUNDUP(C3641-K3641,0),BAAL!$B:$B,0),MATCH(LEFT(M$2,4),BAAL!$C$2:$D$2,0)),0)))</f>
        <v>0</v>
      </c>
      <c r="N3641" s="10">
        <f>IF(D3641="Data Error","Data Error",IF(D3641&lt;=L3641,0,1-IFERROR(INDEX(BAAL!$C:$D,MATCH(ROUNDUP(D3641-L3641,0),BAAL!$B:$B,0),MATCH(LEFT(N$2,4),BAAL!$C$2:$D$2,0)),0)))</f>
        <v>0</v>
      </c>
      <c r="O3641" s="41">
        <f t="shared" si="595"/>
        <v>1.3220768551732765E-4</v>
      </c>
      <c r="P3641" s="41">
        <f t="shared" si="596"/>
        <v>7.9436252672490659E-4</v>
      </c>
      <c r="Q3641" s="10">
        <f t="shared" si="600"/>
        <v>6</v>
      </c>
      <c r="R3641" s="34"/>
      <c r="T3641"/>
      <c r="U3641"/>
      <c r="V3641"/>
      <c r="W3641"/>
      <c r="X3641"/>
      <c r="Y3641"/>
      <c r="Z3641"/>
      <c r="AA3641"/>
      <c r="AB3641"/>
      <c r="AC3641"/>
    </row>
    <row r="3642" spans="1:29" x14ac:dyDescent="0.25">
      <c r="A3642" s="10">
        <f t="shared" si="591"/>
        <v>16</v>
      </c>
      <c r="B3642" s="4">
        <f>'[1]Hourly BAAL'!A3642</f>
        <v>42156.666666666664</v>
      </c>
      <c r="C3642" s="2">
        <f>'[1]Hourly BAAL'!B3642</f>
        <v>0</v>
      </c>
      <c r="D3642" s="2">
        <f>'[1]Hourly BAAL'!C3642</f>
        <v>19.808759999999999</v>
      </c>
      <c r="E3642" s="3">
        <f>'[1]Hourly BAAL'!D3642</f>
        <v>0.43</v>
      </c>
      <c r="F3642" s="3">
        <f>'[1]Hourly BAAL'!E3642</f>
        <v>0.32</v>
      </c>
      <c r="G3642" s="31">
        <f t="shared" si="597"/>
        <v>356.6635</v>
      </c>
      <c r="H3642" s="31">
        <f t="shared" si="592"/>
        <v>542.81524000000013</v>
      </c>
      <c r="I3642" s="37">
        <f t="shared" si="593"/>
        <v>0.43</v>
      </c>
      <c r="J3642" s="37">
        <f t="shared" si="594"/>
        <v>0.32</v>
      </c>
      <c r="K3642" s="14">
        <f t="shared" si="598"/>
        <v>198.23854999999995</v>
      </c>
      <c r="L3642" s="14">
        <f t="shared" si="599"/>
        <v>267.24639999999999</v>
      </c>
      <c r="M3642" s="10">
        <f>IF(C3642="Data Error","Data Error",IF(C3642&lt;=K3642,0,1-IFERROR(INDEX(BAAL!$C:$D,MATCH(ROUNDUP(C3642-K3642,0),BAAL!$B:$B,0),MATCH(LEFT(M$2,4),BAAL!$C$2:$D$2,0)),0)))</f>
        <v>0</v>
      </c>
      <c r="N3642" s="10">
        <f>IF(D3642="Data Error","Data Error",IF(D3642&lt;=L3642,0,1-IFERROR(INDEX(BAAL!$C:$D,MATCH(ROUNDUP(D3642-L3642,0),BAAL!$B:$B,0),MATCH(LEFT(N$2,4),BAAL!$C$2:$D$2,0)),0)))</f>
        <v>0</v>
      </c>
      <c r="O3642" s="41">
        <f t="shared" si="595"/>
        <v>1.6813298401581905E-3</v>
      </c>
      <c r="P3642" s="41">
        <f t="shared" si="596"/>
        <v>3.9154410712404658E-4</v>
      </c>
      <c r="Q3642" s="10">
        <f t="shared" si="600"/>
        <v>6</v>
      </c>
      <c r="R3642" s="34"/>
      <c r="T3642"/>
      <c r="U3642"/>
      <c r="V3642"/>
      <c r="W3642"/>
      <c r="X3642"/>
      <c r="Y3642"/>
      <c r="Z3642"/>
      <c r="AA3642"/>
      <c r="AB3642"/>
      <c r="AC3642"/>
    </row>
    <row r="3643" spans="1:29" x14ac:dyDescent="0.25">
      <c r="A3643" s="10">
        <f t="shared" si="591"/>
        <v>17</v>
      </c>
      <c r="B3643" s="4">
        <f>'[1]Hourly BAAL'!A3643</f>
        <v>42156.708333333336</v>
      </c>
      <c r="C3643" s="2">
        <f>'[1]Hourly BAAL'!B3643</f>
        <v>0</v>
      </c>
      <c r="D3643" s="2">
        <f>'[1]Hourly BAAL'!C3643</f>
        <v>4.56168</v>
      </c>
      <c r="E3643" s="3">
        <f>'[1]Hourly BAAL'!D3643</f>
        <v>0.6</v>
      </c>
      <c r="F3643" s="3">
        <f>'[1]Hourly BAAL'!E3643</f>
        <v>0.43</v>
      </c>
      <c r="G3643" s="31">
        <f t="shared" si="597"/>
        <v>497.67</v>
      </c>
      <c r="H3643" s="31">
        <f t="shared" si="592"/>
        <v>751.46432000000004</v>
      </c>
      <c r="I3643" s="37">
        <f t="shared" si="593"/>
        <v>0.6</v>
      </c>
      <c r="J3643" s="37">
        <f t="shared" si="594"/>
        <v>0.43</v>
      </c>
      <c r="K3643" s="14">
        <f t="shared" si="598"/>
        <v>198.23854999999995</v>
      </c>
      <c r="L3643" s="14">
        <f t="shared" si="599"/>
        <v>267.24639999999999</v>
      </c>
      <c r="M3643" s="10">
        <f>IF(C3643="Data Error","Data Error",IF(C3643&lt;=K3643,0,1-IFERROR(INDEX(BAAL!$C:$D,MATCH(ROUNDUP(C3643-K3643,0),BAAL!$B:$B,0),MATCH(LEFT(M$2,4),BAAL!$C$2:$D$2,0)),0)))</f>
        <v>0</v>
      </c>
      <c r="N3643" s="10">
        <f>IF(D3643="Data Error","Data Error",IF(D3643&lt;=L3643,0,1-IFERROR(INDEX(BAAL!$C:$D,MATCH(ROUNDUP(D3643-L3643,0),BAAL!$B:$B,0),MATCH(LEFT(N$2,4),BAAL!$C$2:$D$2,0)),0)))</f>
        <v>0</v>
      </c>
      <c r="O3643" s="41">
        <f t="shared" si="595"/>
        <v>1.0103058548093177E-3</v>
      </c>
      <c r="P3643" s="41">
        <f t="shared" si="596"/>
        <v>1.1378994540394902E-3</v>
      </c>
      <c r="Q3643" s="10">
        <f t="shared" si="600"/>
        <v>6</v>
      </c>
      <c r="R3643" s="34"/>
      <c r="T3643"/>
      <c r="U3643"/>
      <c r="V3643"/>
      <c r="W3643"/>
      <c r="X3643"/>
      <c r="Y3643"/>
      <c r="Z3643"/>
      <c r="AA3643"/>
      <c r="AB3643"/>
      <c r="AC3643"/>
    </row>
    <row r="3644" spans="1:29" x14ac:dyDescent="0.25">
      <c r="A3644" s="10">
        <f t="shared" si="591"/>
        <v>18</v>
      </c>
      <c r="B3644" s="4">
        <f>'[1]Hourly BAAL'!A3644</f>
        <v>42156.75</v>
      </c>
      <c r="C3644" s="2">
        <f>'[1]Hourly BAAL'!B3644</f>
        <v>46.159680000000002</v>
      </c>
      <c r="D3644" s="2">
        <f>'[1]Hourly BAAL'!C3644</f>
        <v>112.07028</v>
      </c>
      <c r="E3644" s="3">
        <f>'[1]Hourly BAAL'!D3644</f>
        <v>0.63</v>
      </c>
      <c r="F3644" s="3">
        <f>'[1]Hourly BAAL'!E3644</f>
        <v>0.41</v>
      </c>
      <c r="G3644" s="31">
        <f t="shared" si="597"/>
        <v>476.39382000000001</v>
      </c>
      <c r="H3644" s="31">
        <f t="shared" si="592"/>
        <v>608.79172000000005</v>
      </c>
      <c r="I3644" s="37">
        <f t="shared" si="593"/>
        <v>0.63</v>
      </c>
      <c r="J3644" s="37">
        <f t="shared" si="594"/>
        <v>0.41</v>
      </c>
      <c r="K3644" s="14">
        <f t="shared" si="598"/>
        <v>198.23854999999995</v>
      </c>
      <c r="L3644" s="14">
        <f t="shared" si="599"/>
        <v>267.24639999999999</v>
      </c>
      <c r="M3644" s="10">
        <f>IF(C3644="Data Error","Data Error",IF(C3644&lt;=K3644,0,1-IFERROR(INDEX(BAAL!$C:$D,MATCH(ROUNDUP(C3644-K3644,0),BAAL!$B:$B,0),MATCH(LEFT(M$2,4),BAAL!$C$2:$D$2,0)),0)))</f>
        <v>0</v>
      </c>
      <c r="N3644" s="10">
        <f>IF(D3644="Data Error","Data Error",IF(D3644&lt;=L3644,0,1-IFERROR(INDEX(BAAL!$C:$D,MATCH(ROUNDUP(D3644-L3644,0),BAAL!$B:$B,0),MATCH(LEFT(N$2,4),BAAL!$C$2:$D$2,0)),0)))</f>
        <v>0</v>
      </c>
      <c r="O3644" s="41">
        <f t="shared" si="595"/>
        <v>8.0660438840737014E-5</v>
      </c>
      <c r="P3644" s="41">
        <f t="shared" si="596"/>
        <v>6.7997459884153806E-4</v>
      </c>
      <c r="Q3644" s="10">
        <f t="shared" si="600"/>
        <v>6</v>
      </c>
      <c r="R3644" s="34"/>
      <c r="T3644"/>
      <c r="U3644"/>
      <c r="V3644"/>
      <c r="W3644"/>
      <c r="X3644"/>
      <c r="Y3644"/>
      <c r="Z3644"/>
      <c r="AA3644"/>
      <c r="AB3644"/>
      <c r="AC3644"/>
    </row>
    <row r="3645" spans="1:29" x14ac:dyDescent="0.25">
      <c r="A3645" s="10">
        <f t="shared" si="591"/>
        <v>19</v>
      </c>
      <c r="B3645" s="4">
        <f>'[1]Hourly BAAL'!A3645</f>
        <v>42156.791666666664</v>
      </c>
      <c r="C3645" s="2">
        <f>'[1]Hourly BAAL'!B3645</f>
        <v>75.509039999999999</v>
      </c>
      <c r="D3645" s="2">
        <f>'[1]Hourly BAAL'!C3645</f>
        <v>0</v>
      </c>
      <c r="E3645" s="3">
        <f>'[1]Hourly BAAL'!D3645</f>
        <v>0.71</v>
      </c>
      <c r="F3645" s="3">
        <f>'[1]Hourly BAAL'!E3645</f>
        <v>0.33</v>
      </c>
      <c r="G3645" s="31">
        <f t="shared" si="597"/>
        <v>513.40045999999995</v>
      </c>
      <c r="H3645" s="31">
        <f t="shared" si="592"/>
        <v>580.20600000000013</v>
      </c>
      <c r="I3645" s="37">
        <f t="shared" si="593"/>
        <v>0.71</v>
      </c>
      <c r="J3645" s="37">
        <f t="shared" si="594"/>
        <v>0.33</v>
      </c>
      <c r="K3645" s="14">
        <f t="shared" si="598"/>
        <v>198.23854999999995</v>
      </c>
      <c r="L3645" s="14">
        <f t="shared" si="599"/>
        <v>267.24639999999999</v>
      </c>
      <c r="M3645" s="10">
        <f>IF(C3645="Data Error","Data Error",IF(C3645&lt;=K3645,0,1-IFERROR(INDEX(BAAL!$C:$D,MATCH(ROUNDUP(C3645-K3645,0),BAAL!$B:$B,0),MATCH(LEFT(M$2,4),BAAL!$C$2:$D$2,0)),0)))</f>
        <v>0</v>
      </c>
      <c r="N3645" s="10">
        <f>IF(D3645="Data Error","Data Error",IF(D3645&lt;=L3645,0,1-IFERROR(INDEX(BAAL!$C:$D,MATCH(ROUNDUP(D3645-L3645,0),BAAL!$B:$B,0),MATCH(LEFT(N$2,4),BAAL!$C$2:$D$2,0)),0)))</f>
        <v>0</v>
      </c>
      <c r="O3645" s="41">
        <f t="shared" si="595"/>
        <v>1.5553062907343168E-3</v>
      </c>
      <c r="P3645" s="41">
        <f t="shared" si="596"/>
        <v>1.2696037377301658E-3</v>
      </c>
      <c r="Q3645" s="10">
        <f t="shared" si="600"/>
        <v>6</v>
      </c>
      <c r="R3645" s="34"/>
      <c r="T3645"/>
      <c r="U3645"/>
      <c r="V3645"/>
      <c r="W3645"/>
      <c r="X3645"/>
      <c r="Y3645"/>
      <c r="Z3645"/>
      <c r="AA3645"/>
      <c r="AB3645"/>
      <c r="AC3645"/>
    </row>
    <row r="3646" spans="1:29" x14ac:dyDescent="0.25">
      <c r="A3646" s="10">
        <f t="shared" si="591"/>
        <v>20</v>
      </c>
      <c r="B3646" s="4">
        <f>'[1]Hourly BAAL'!A3646</f>
        <v>42156.833333333336</v>
      </c>
      <c r="C3646" s="2">
        <f>'[1]Hourly BAAL'!B3646</f>
        <v>0</v>
      </c>
      <c r="D3646" s="2">
        <f>'[1]Hourly BAAL'!C3646</f>
        <v>0</v>
      </c>
      <c r="E3646" s="3">
        <f>'[1]Hourly BAAL'!D3646</f>
        <v>0.62</v>
      </c>
      <c r="F3646" s="3">
        <f>'[1]Hourly BAAL'!E3646</f>
        <v>0.36</v>
      </c>
      <c r="G3646" s="31">
        <f t="shared" si="597"/>
        <v>514.25900000000001</v>
      </c>
      <c r="H3646" s="31">
        <f t="shared" si="592"/>
        <v>632.95200000000011</v>
      </c>
      <c r="I3646" s="37">
        <f t="shared" si="593"/>
        <v>0.62</v>
      </c>
      <c r="J3646" s="37">
        <f t="shared" si="594"/>
        <v>0.36</v>
      </c>
      <c r="K3646" s="14">
        <f t="shared" si="598"/>
        <v>198.23854999999995</v>
      </c>
      <c r="L3646" s="14">
        <f t="shared" si="599"/>
        <v>267.24639999999999</v>
      </c>
      <c r="M3646" s="10">
        <f>IF(C3646="Data Error","Data Error",IF(C3646&lt;=K3646,0,1-IFERROR(INDEX(BAAL!$C:$D,MATCH(ROUNDUP(C3646-K3646,0),BAAL!$B:$B,0),MATCH(LEFT(M$2,4),BAAL!$C$2:$D$2,0)),0)))</f>
        <v>0</v>
      </c>
      <c r="N3646" s="10">
        <f>IF(D3646="Data Error","Data Error",IF(D3646&lt;=L3646,0,1-IFERROR(INDEX(BAAL!$C:$D,MATCH(ROUNDUP(D3646-L3646,0),BAAL!$B:$B,0),MATCH(LEFT(N$2,4),BAAL!$C$2:$D$2,0)),0)))</f>
        <v>0</v>
      </c>
      <c r="O3646" s="41">
        <f t="shared" si="595"/>
        <v>5.1138539536269641E-4</v>
      </c>
      <c r="P3646" s="41">
        <f t="shared" si="596"/>
        <v>7.7755184137546477E-4</v>
      </c>
      <c r="Q3646" s="10">
        <f t="shared" si="600"/>
        <v>6</v>
      </c>
      <c r="R3646" s="34"/>
      <c r="T3646"/>
      <c r="U3646"/>
      <c r="V3646"/>
      <c r="W3646"/>
      <c r="X3646"/>
      <c r="Y3646"/>
      <c r="Z3646"/>
      <c r="AA3646"/>
      <c r="AB3646"/>
      <c r="AC3646"/>
    </row>
    <row r="3647" spans="1:29" x14ac:dyDescent="0.25">
      <c r="A3647" s="10">
        <f t="shared" si="591"/>
        <v>21</v>
      </c>
      <c r="B3647" s="4">
        <f>'[1]Hourly BAAL'!A3647</f>
        <v>42156.875</v>
      </c>
      <c r="C3647" s="2">
        <f>'[1]Hourly BAAL'!B3647</f>
        <v>0</v>
      </c>
      <c r="D3647" s="2">
        <f>'[1]Hourly BAAL'!C3647</f>
        <v>210.1164</v>
      </c>
      <c r="E3647" s="3">
        <f>'[1]Hourly BAAL'!D3647</f>
        <v>0.77</v>
      </c>
      <c r="F3647" s="3">
        <f>'[1]Hourly BAAL'!E3647</f>
        <v>0.39</v>
      </c>
      <c r="G3647" s="31">
        <f t="shared" si="597"/>
        <v>638.67650000000003</v>
      </c>
      <c r="H3647" s="31">
        <f t="shared" si="592"/>
        <v>475.58160000000009</v>
      </c>
      <c r="I3647" s="37">
        <f t="shared" si="593"/>
        <v>0.77</v>
      </c>
      <c r="J3647" s="37">
        <f t="shared" si="594"/>
        <v>0.39</v>
      </c>
      <c r="K3647" s="14">
        <f t="shared" si="598"/>
        <v>198.23854999999995</v>
      </c>
      <c r="L3647" s="14">
        <f t="shared" si="599"/>
        <v>267.24639999999999</v>
      </c>
      <c r="M3647" s="10">
        <f>IF(C3647="Data Error","Data Error",IF(C3647&lt;=K3647,0,1-IFERROR(INDEX(BAAL!$C:$D,MATCH(ROUNDUP(C3647-K3647,0),BAAL!$B:$B,0),MATCH(LEFT(M$2,4),BAAL!$C$2:$D$2,0)),0)))</f>
        <v>0</v>
      </c>
      <c r="N3647" s="10">
        <f>IF(D3647="Data Error","Data Error",IF(D3647&lt;=L3647,0,1-IFERROR(INDEX(BAAL!$C:$D,MATCH(ROUNDUP(D3647-L3647,0),BAAL!$B:$B,0),MATCH(LEFT(N$2,4),BAAL!$C$2:$D$2,0)),0)))</f>
        <v>0</v>
      </c>
      <c r="O3647" s="41">
        <f t="shared" si="595"/>
        <v>1.2688370039494836E-3</v>
      </c>
      <c r="P3647" s="41">
        <f t="shared" si="596"/>
        <v>7.0287053014555243E-3</v>
      </c>
      <c r="Q3647" s="10">
        <f t="shared" si="600"/>
        <v>6</v>
      </c>
      <c r="R3647" s="34"/>
      <c r="T3647"/>
      <c r="U3647"/>
      <c r="V3647"/>
      <c r="W3647"/>
      <c r="X3647"/>
      <c r="Y3647"/>
      <c r="Z3647"/>
      <c r="AA3647"/>
      <c r="AB3647"/>
      <c r="AC3647"/>
    </row>
    <row r="3648" spans="1:29" x14ac:dyDescent="0.25">
      <c r="A3648" s="10">
        <f t="shared" si="591"/>
        <v>22</v>
      </c>
      <c r="B3648" s="4">
        <f>'[1]Hourly BAAL'!A3648</f>
        <v>42156.916666666664</v>
      </c>
      <c r="C3648" s="2">
        <f>'[1]Hourly BAAL'!B3648</f>
        <v>25.763280000000002</v>
      </c>
      <c r="D3648" s="2">
        <f>'[1]Hourly BAAL'!C3648</f>
        <v>146.76947999999999</v>
      </c>
      <c r="E3648" s="3">
        <f>'[1]Hourly BAAL'!D3648</f>
        <v>0.77</v>
      </c>
      <c r="F3648" s="3">
        <f>'[1]Hourly BAAL'!E3648</f>
        <v>0.31</v>
      </c>
      <c r="G3648" s="31">
        <f t="shared" si="597"/>
        <v>612.91322000000002</v>
      </c>
      <c r="H3648" s="31">
        <f t="shared" si="592"/>
        <v>398.27252000000004</v>
      </c>
      <c r="I3648" s="37">
        <f t="shared" si="593"/>
        <v>0.77</v>
      </c>
      <c r="J3648" s="37">
        <f t="shared" si="594"/>
        <v>0.31</v>
      </c>
      <c r="K3648" s="14">
        <f t="shared" si="598"/>
        <v>198.23854999999995</v>
      </c>
      <c r="L3648" s="14">
        <f t="shared" si="599"/>
        <v>267.24639999999999</v>
      </c>
      <c r="M3648" s="10">
        <f>IF(C3648="Data Error","Data Error",IF(C3648&lt;=K3648,0,1-IFERROR(INDEX(BAAL!$C:$D,MATCH(ROUNDUP(C3648-K3648,0),BAAL!$B:$B,0),MATCH(LEFT(M$2,4),BAAL!$C$2:$D$2,0)),0)))</f>
        <v>0</v>
      </c>
      <c r="N3648" s="10">
        <f>IF(D3648="Data Error","Data Error",IF(D3648&lt;=L3648,0,1-IFERROR(INDEX(BAAL!$C:$D,MATCH(ROUNDUP(D3648-L3648,0),BAAL!$B:$B,0),MATCH(LEFT(N$2,4),BAAL!$C$2:$D$2,0)),0)))</f>
        <v>0</v>
      </c>
      <c r="O3648" s="41">
        <f t="shared" si="595"/>
        <v>2.0794143865562839E-5</v>
      </c>
      <c r="P3648" s="41">
        <f t="shared" si="596"/>
        <v>3.4088031525933149E-3</v>
      </c>
      <c r="Q3648" s="10">
        <f t="shared" si="600"/>
        <v>6</v>
      </c>
      <c r="R3648" s="34"/>
      <c r="T3648"/>
      <c r="U3648"/>
      <c r="V3648"/>
      <c r="W3648"/>
      <c r="X3648"/>
      <c r="Y3648"/>
      <c r="Z3648"/>
      <c r="AA3648"/>
      <c r="AB3648"/>
      <c r="AC3648"/>
    </row>
    <row r="3649" spans="1:29" x14ac:dyDescent="0.25">
      <c r="A3649" s="10">
        <f t="shared" si="591"/>
        <v>23</v>
      </c>
      <c r="B3649" s="4">
        <f>'[1]Hourly BAAL'!A3649</f>
        <v>42156.958333333336</v>
      </c>
      <c r="C3649" s="2">
        <f>'[1]Hourly BAAL'!B3649</f>
        <v>0</v>
      </c>
      <c r="D3649" s="2">
        <f>'[1]Hourly BAAL'!C3649</f>
        <v>114.98496</v>
      </c>
      <c r="E3649" s="3">
        <f>'[1]Hourly BAAL'!D3649</f>
        <v>0.7</v>
      </c>
      <c r="F3649" s="3">
        <f>'[1]Hourly BAAL'!E3649</f>
        <v>0.26</v>
      </c>
      <c r="G3649" s="31">
        <f t="shared" si="597"/>
        <v>580.61500000000001</v>
      </c>
      <c r="H3649" s="31">
        <f t="shared" si="592"/>
        <v>342.14704000000006</v>
      </c>
      <c r="I3649" s="37">
        <f t="shared" si="593"/>
        <v>0.7</v>
      </c>
      <c r="J3649" s="37">
        <f t="shared" si="594"/>
        <v>0.26</v>
      </c>
      <c r="K3649" s="14">
        <f t="shared" si="598"/>
        <v>198.23854999999995</v>
      </c>
      <c r="L3649" s="14">
        <f t="shared" si="599"/>
        <v>267.24639999999999</v>
      </c>
      <c r="M3649" s="10">
        <f>IF(C3649="Data Error","Data Error",IF(C3649&lt;=K3649,0,1-IFERROR(INDEX(BAAL!$C:$D,MATCH(ROUNDUP(C3649-K3649,0),BAAL!$B:$B,0),MATCH(LEFT(M$2,4),BAAL!$C$2:$D$2,0)),0)))</f>
        <v>0</v>
      </c>
      <c r="N3649" s="10">
        <f>IF(D3649="Data Error","Data Error",IF(D3649&lt;=L3649,0,1-IFERROR(INDEX(BAAL!$C:$D,MATCH(ROUNDUP(D3649-L3649,0),BAAL!$B:$B,0),MATCH(LEFT(N$2,4),BAAL!$C$2:$D$2,0)),0)))</f>
        <v>0</v>
      </c>
      <c r="O3649" s="41">
        <f t="shared" si="595"/>
        <v>1.7297120431348687E-3</v>
      </c>
      <c r="P3649" s="41">
        <f t="shared" si="596"/>
        <v>1.6663389510910731E-3</v>
      </c>
      <c r="Q3649" s="10">
        <f t="shared" si="600"/>
        <v>6</v>
      </c>
      <c r="R3649" s="34"/>
      <c r="T3649"/>
      <c r="U3649"/>
      <c r="V3649"/>
      <c r="W3649"/>
      <c r="X3649"/>
      <c r="Y3649"/>
      <c r="Z3649"/>
      <c r="AA3649"/>
      <c r="AB3649"/>
      <c r="AC3649"/>
    </row>
    <row r="3650" spans="1:29" x14ac:dyDescent="0.25">
      <c r="A3650" s="10">
        <f t="shared" si="591"/>
        <v>0</v>
      </c>
      <c r="B3650" s="1">
        <f>'[1]Hourly BAAL'!A3650</f>
        <v>42157</v>
      </c>
      <c r="C3650" s="2">
        <f>'[1]Hourly BAAL'!B3650</f>
        <v>18.018840000000001</v>
      </c>
      <c r="D3650" s="2">
        <f>'[1]Hourly BAAL'!C3650</f>
        <v>198.86099999999999</v>
      </c>
      <c r="E3650" s="3">
        <f>'[1]Hourly BAAL'!D3650</f>
        <v>0.81</v>
      </c>
      <c r="F3650" s="3">
        <f>'[1]Hourly BAAL'!E3650</f>
        <v>0.22</v>
      </c>
      <c r="G3650" s="31">
        <f t="shared" si="597"/>
        <v>653.83566000000008</v>
      </c>
      <c r="H3650" s="31">
        <f t="shared" si="592"/>
        <v>187.9430000000001</v>
      </c>
      <c r="I3650" s="37">
        <f t="shared" si="593"/>
        <v>0.81</v>
      </c>
      <c r="J3650" s="37">
        <f t="shared" si="594"/>
        <v>0.22</v>
      </c>
      <c r="K3650" s="14">
        <f t="shared" si="598"/>
        <v>198.23854999999995</v>
      </c>
      <c r="L3650" s="14">
        <f t="shared" si="599"/>
        <v>267.24639999999999</v>
      </c>
      <c r="M3650" s="10">
        <f>IF(C3650="Data Error","Data Error",IF(C3650&lt;=K3650,0,1-IFERROR(INDEX(BAAL!$C:$D,MATCH(ROUNDUP(C3650-K3650,0),BAAL!$B:$B,0),MATCH(LEFT(M$2,4),BAAL!$C$2:$D$2,0)),0)))</f>
        <v>0</v>
      </c>
      <c r="N3650" s="10">
        <f>IF(D3650="Data Error","Data Error",IF(D3650&lt;=L3650,0,1-IFERROR(INDEX(BAAL!$C:$D,MATCH(ROUNDUP(D3650-L3650,0),BAAL!$B:$B,0),MATCH(LEFT(N$2,4),BAAL!$C$2:$D$2,0)),0)))</f>
        <v>0</v>
      </c>
      <c r="O3650" s="41">
        <f t="shared" si="595"/>
        <v>7.7926509518706048E-5</v>
      </c>
      <c r="P3650" s="41">
        <f t="shared" si="596"/>
        <v>7.9764955040707575E-3</v>
      </c>
      <c r="Q3650" s="10">
        <f t="shared" si="600"/>
        <v>6</v>
      </c>
      <c r="R3650" s="34"/>
      <c r="T3650"/>
      <c r="U3650"/>
      <c r="V3650"/>
      <c r="W3650"/>
      <c r="X3650"/>
      <c r="Y3650"/>
      <c r="Z3650"/>
      <c r="AA3650"/>
      <c r="AB3650"/>
      <c r="AC3650"/>
    </row>
    <row r="3651" spans="1:29" x14ac:dyDescent="0.25">
      <c r="A3651" s="10">
        <f t="shared" ref="A3651:A3714" si="601">HOUR(B3651:B10177)</f>
        <v>1</v>
      </c>
      <c r="B3651" s="4">
        <f>'[1]Hourly BAAL'!A3651</f>
        <v>42157.041666666664</v>
      </c>
      <c r="C3651" s="2">
        <f>'[1]Hourly BAAL'!B3651</f>
        <v>46.464959999999998</v>
      </c>
      <c r="D3651" s="2">
        <f>'[1]Hourly BAAL'!C3651</f>
        <v>239.51736</v>
      </c>
      <c r="E3651" s="3">
        <f>'[1]Hourly BAAL'!D3651</f>
        <v>0.79</v>
      </c>
      <c r="F3651" s="3">
        <f>'[1]Hourly BAAL'!E3651</f>
        <v>0.31</v>
      </c>
      <c r="G3651" s="31">
        <f t="shared" si="597"/>
        <v>608.80054000000007</v>
      </c>
      <c r="H3651" s="31">
        <f t="shared" ref="H3651:H3714" si="602">IF(D3651="Data Error","Data Error",F3651*F$1-D3651)</f>
        <v>305.52464000000003</v>
      </c>
      <c r="I3651" s="37">
        <f t="shared" ref="I3651:I3714" si="603">IF(C3651="Data Error","Data Error",E3651+IF(AF$8&gt;G3651,ROUND((AF$8-G3651)/E$1,2),0))</f>
        <v>0.79</v>
      </c>
      <c r="J3651" s="37">
        <f t="shared" ref="J3651:J3714" si="604">IF(D3651="Data Error","Data Error",F3651+IF(AG$8&gt;H3651,ROUND((AG$8-H3651)/F$1,2),0))</f>
        <v>0.31</v>
      </c>
      <c r="K3651" s="14">
        <f t="shared" si="598"/>
        <v>198.23854999999995</v>
      </c>
      <c r="L3651" s="14">
        <f t="shared" si="599"/>
        <v>267.24639999999999</v>
      </c>
      <c r="M3651" s="10">
        <f>IF(C3651="Data Error","Data Error",IF(C3651&lt;=K3651,0,1-IFERROR(INDEX(BAAL!$C:$D,MATCH(ROUNDUP(C3651-K3651,0),BAAL!$B:$B,0),MATCH(LEFT(M$2,4),BAAL!$C$2:$D$2,0)),0)))</f>
        <v>0</v>
      </c>
      <c r="N3651" s="10">
        <f>IF(D3651="Data Error","Data Error",IF(D3651&lt;=L3651,0,1-IFERROR(INDEX(BAAL!$C:$D,MATCH(ROUNDUP(D3651-L3651,0),BAAL!$B:$B,0),MATCH(LEFT(N$2,4),BAAL!$C$2:$D$2,0)),0)))</f>
        <v>0</v>
      </c>
      <c r="O3651" s="41">
        <f t="shared" ref="O3651:O3714" si="605">IF(C3651="Data Error","Data Error",(C3651/E$1-INDEX(AM$3:AM$103,MATCH(ROUND(I3651,2),$S$3:$S$103,0),1))^2)</f>
        <v>1.2662410494590596E-4</v>
      </c>
      <c r="P3651" s="41">
        <f t="shared" ref="P3651:P3714" si="606">IF(D3651="Data Error","Data Error",(D3651/F$1-INDEX(AN$3:AN$103,MATCH(ROUND(J3651,2),$S$3:$S$103,0),1))^2)</f>
        <v>1.2351336338150588E-2</v>
      </c>
      <c r="Q3651" s="10">
        <f t="shared" si="600"/>
        <v>6</v>
      </c>
      <c r="R3651" s="34"/>
      <c r="T3651"/>
      <c r="U3651"/>
      <c r="V3651"/>
      <c r="W3651"/>
      <c r="X3651"/>
      <c r="Y3651"/>
      <c r="Z3651"/>
      <c r="AA3651"/>
      <c r="AB3651"/>
      <c r="AC3651"/>
    </row>
    <row r="3652" spans="1:29" x14ac:dyDescent="0.25">
      <c r="A3652" s="10">
        <f t="shared" si="601"/>
        <v>2</v>
      </c>
      <c r="B3652" s="4">
        <f>'[1]Hourly BAAL'!A3652</f>
        <v>42157.083333333336</v>
      </c>
      <c r="C3652" s="2">
        <f>'[1]Hourly BAAL'!B3652</f>
        <v>0</v>
      </c>
      <c r="D3652" s="2">
        <f>'[1]Hourly BAAL'!C3652</f>
        <v>122.9952</v>
      </c>
      <c r="E3652" s="3">
        <f>'[1]Hourly BAAL'!D3652</f>
        <v>0.74</v>
      </c>
      <c r="F3652" s="3">
        <f>'[1]Hourly BAAL'!E3652</f>
        <v>0.12</v>
      </c>
      <c r="G3652" s="31">
        <f t="shared" ref="G3652:G3715" si="607">IF(C3652="Data Error","Data Error",E3652*E$1-C3652)</f>
        <v>613.79300000000001</v>
      </c>
      <c r="H3652" s="31">
        <f t="shared" si="602"/>
        <v>87.98880000000004</v>
      </c>
      <c r="I3652" s="37">
        <f t="shared" si="603"/>
        <v>0.74</v>
      </c>
      <c r="J3652" s="37">
        <f t="shared" si="604"/>
        <v>0.12</v>
      </c>
      <c r="K3652" s="14">
        <f t="shared" ref="K3652:K3715" si="608">IF(C3652="Data Error","Data Error",IF($AF$5="a.",IFERROR(INDEX(Z:Z,MATCH(I3652,$S:$S,0),1),Z$103),INDEX($BM$110:$BM$133,$A3652+1,1)*AF$11))</f>
        <v>198.23854999999995</v>
      </c>
      <c r="L3652" s="14">
        <f t="shared" ref="L3652:L3715" si="609">IF(D3652="Data Error","Data Error",IF($AF$5="a.",IFERROR(INDEX(AA:AA,MATCH(J3652,$S:$S,0),1),AA$103),INDEX($BM$140:$BM$163,$A3652+1,1)*AG$11))</f>
        <v>210.98400000000004</v>
      </c>
      <c r="M3652" s="10">
        <f>IF(C3652="Data Error","Data Error",IF(C3652&lt;=K3652,0,1-IFERROR(INDEX(BAAL!$C:$D,MATCH(ROUNDUP(C3652-K3652,0),BAAL!$B:$B,0),MATCH(LEFT(M$2,4),BAAL!$C$2:$D$2,0)),0)))</f>
        <v>0</v>
      </c>
      <c r="N3652" s="10">
        <f>IF(D3652="Data Error","Data Error",IF(D3652&lt;=L3652,0,1-IFERROR(INDEX(BAAL!$C:$D,MATCH(ROUNDUP(D3652-L3652,0),BAAL!$B:$B,0),MATCH(LEFT(N$2,4),BAAL!$C$2:$D$2,0)),0)))</f>
        <v>0</v>
      </c>
      <c r="O3652" s="41">
        <f t="shared" si="605"/>
        <v>2.0922623477078631E-3</v>
      </c>
      <c r="P3652" s="41">
        <f t="shared" si="606"/>
        <v>2.7269730624837423E-3</v>
      </c>
      <c r="Q3652" s="10">
        <f t="shared" ref="Q3652:Q3715" si="610">MONTH(B3652)</f>
        <v>6</v>
      </c>
      <c r="R3652" s="34"/>
      <c r="T3652"/>
      <c r="U3652"/>
      <c r="V3652"/>
      <c r="W3652"/>
      <c r="X3652"/>
      <c r="Y3652"/>
      <c r="Z3652"/>
      <c r="AA3652"/>
      <c r="AB3652"/>
      <c r="AC3652"/>
    </row>
    <row r="3653" spans="1:29" x14ac:dyDescent="0.25">
      <c r="A3653" s="10">
        <f t="shared" si="601"/>
        <v>3</v>
      </c>
      <c r="B3653" s="4">
        <f>'[1]Hourly BAAL'!A3653</f>
        <v>42157.125</v>
      </c>
      <c r="C3653" s="2">
        <f>'[1]Hourly BAAL'!B3653</f>
        <v>19.54824</v>
      </c>
      <c r="D3653" s="2">
        <f>'[1]Hourly BAAL'!C3653</f>
        <v>73.456680000000006</v>
      </c>
      <c r="E3653" s="3">
        <f>'[1]Hourly BAAL'!D3653</f>
        <v>0.78</v>
      </c>
      <c r="F3653" s="3">
        <f>'[1]Hourly BAAL'!E3653</f>
        <v>0.06</v>
      </c>
      <c r="G3653" s="31">
        <f t="shared" si="607"/>
        <v>627.42276000000004</v>
      </c>
      <c r="H3653" s="31">
        <f t="shared" si="602"/>
        <v>32.035320000000013</v>
      </c>
      <c r="I3653" s="37">
        <f t="shared" si="603"/>
        <v>0.78</v>
      </c>
      <c r="J3653" s="37">
        <f t="shared" si="604"/>
        <v>0.06</v>
      </c>
      <c r="K3653" s="14">
        <f t="shared" si="608"/>
        <v>198.23854999999995</v>
      </c>
      <c r="L3653" s="14">
        <f t="shared" si="609"/>
        <v>105.49200000000002</v>
      </c>
      <c r="M3653" s="10">
        <f>IF(C3653="Data Error","Data Error",IF(C3653&lt;=K3653,0,1-IFERROR(INDEX(BAAL!$C:$D,MATCH(ROUNDUP(C3653-K3653,0),BAAL!$B:$B,0),MATCH(LEFT(M$2,4),BAAL!$C$2:$D$2,0)),0)))</f>
        <v>0</v>
      </c>
      <c r="N3653" s="10">
        <f>IF(D3653="Data Error","Data Error",IF(D3653&lt;=L3653,0,1-IFERROR(INDEX(BAAL!$C:$D,MATCH(ROUNDUP(D3653-L3653,0),BAAL!$B:$B,0),MATCH(LEFT(N$2,4),BAAL!$C$2:$D$2,0)),0)))</f>
        <v>0</v>
      </c>
      <c r="O3653" s="41">
        <f t="shared" si="605"/>
        <v>2.0703889811889157E-6</v>
      </c>
      <c r="P3653" s="41">
        <f t="shared" si="606"/>
        <v>1.1029766722551058E-3</v>
      </c>
      <c r="Q3653" s="10">
        <f t="shared" si="610"/>
        <v>6</v>
      </c>
      <c r="R3653" s="34"/>
      <c r="T3653"/>
      <c r="U3653"/>
      <c r="V3653"/>
      <c r="W3653"/>
      <c r="X3653"/>
      <c r="Y3653"/>
      <c r="Z3653"/>
      <c r="AA3653"/>
      <c r="AB3653"/>
      <c r="AC3653"/>
    </row>
    <row r="3654" spans="1:29" x14ac:dyDescent="0.25">
      <c r="A3654" s="10">
        <f t="shared" si="601"/>
        <v>4</v>
      </c>
      <c r="B3654" s="4">
        <f>'[1]Hourly BAAL'!A3654</f>
        <v>42157.166666666664</v>
      </c>
      <c r="C3654" s="2">
        <f>'[1]Hourly BAAL'!B3654</f>
        <v>58.603200000000001</v>
      </c>
      <c r="D3654" s="2">
        <f>'[1]Hourly BAAL'!C3654</f>
        <v>4.92204</v>
      </c>
      <c r="E3654" s="3">
        <f>'[1]Hourly BAAL'!D3654</f>
        <v>0.81</v>
      </c>
      <c r="F3654" s="3">
        <f>'[1]Hourly BAAL'!E3654</f>
        <v>0.04</v>
      </c>
      <c r="G3654" s="31">
        <f t="shared" si="607"/>
        <v>613.25130000000001</v>
      </c>
      <c r="H3654" s="31">
        <f t="shared" si="602"/>
        <v>65.405960000000022</v>
      </c>
      <c r="I3654" s="37">
        <f t="shared" si="603"/>
        <v>0.81</v>
      </c>
      <c r="J3654" s="37">
        <f t="shared" si="604"/>
        <v>0.04</v>
      </c>
      <c r="K3654" s="14">
        <f t="shared" si="608"/>
        <v>198.23854999999995</v>
      </c>
      <c r="L3654" s="14">
        <f t="shared" si="609"/>
        <v>70.328000000000017</v>
      </c>
      <c r="M3654" s="10">
        <f>IF(C3654="Data Error","Data Error",IF(C3654&lt;=K3654,0,1-IFERROR(INDEX(BAAL!$C:$D,MATCH(ROUNDUP(C3654-K3654,0),BAAL!$B:$B,0),MATCH(LEFT(M$2,4),BAAL!$C$2:$D$2,0)),0)))</f>
        <v>0</v>
      </c>
      <c r="N3654" s="10">
        <f>IF(D3654="Data Error","Data Error",IF(D3654&lt;=L3654,0,1-IFERROR(INDEX(BAAL!$C:$D,MATCH(ROUNDUP(D3654-L3654,0),BAAL!$B:$B,0),MATCH(LEFT(N$2,4),BAAL!$C$2:$D$2,0)),0)))</f>
        <v>0</v>
      </c>
      <c r="O3654" s="41">
        <f t="shared" si="605"/>
        <v>1.6081417682779426E-3</v>
      </c>
      <c r="P3654" s="41">
        <f t="shared" si="606"/>
        <v>2.0408848150597472E-5</v>
      </c>
      <c r="Q3654" s="10">
        <f t="shared" si="610"/>
        <v>6</v>
      </c>
      <c r="R3654" s="34"/>
      <c r="T3654"/>
      <c r="U3654"/>
      <c r="V3654"/>
      <c r="W3654"/>
      <c r="X3654"/>
      <c r="Y3654"/>
      <c r="Z3654"/>
      <c r="AA3654"/>
      <c r="AB3654"/>
      <c r="AC3654"/>
    </row>
    <row r="3655" spans="1:29" x14ac:dyDescent="0.25">
      <c r="A3655" s="10">
        <f t="shared" si="601"/>
        <v>5</v>
      </c>
      <c r="B3655" s="4">
        <f>'[1]Hourly BAAL'!A3655</f>
        <v>42157.208333333336</v>
      </c>
      <c r="C3655" s="2">
        <f>'[1]Hourly BAAL'!B3655</f>
        <v>0.71651999999999905</v>
      </c>
      <c r="D3655" s="2">
        <f>'[1]Hourly BAAL'!C3655</f>
        <v>0</v>
      </c>
      <c r="E3655" s="3">
        <f>'[1]Hourly BAAL'!D3655</f>
        <v>0.75</v>
      </c>
      <c r="F3655" s="3">
        <f>'[1]Hourly BAAL'!E3655</f>
        <v>0.06</v>
      </c>
      <c r="G3655" s="31">
        <f t="shared" si="607"/>
        <v>621.37098000000015</v>
      </c>
      <c r="H3655" s="31">
        <f t="shared" si="602"/>
        <v>105.49200000000002</v>
      </c>
      <c r="I3655" s="37">
        <f t="shared" si="603"/>
        <v>0.75</v>
      </c>
      <c r="J3655" s="37">
        <f t="shared" si="604"/>
        <v>0.06</v>
      </c>
      <c r="K3655" s="14">
        <f t="shared" si="608"/>
        <v>198.23854999999995</v>
      </c>
      <c r="L3655" s="14">
        <f t="shared" si="609"/>
        <v>105.49200000000002</v>
      </c>
      <c r="M3655" s="10">
        <f>IF(C3655="Data Error","Data Error",IF(C3655&lt;=K3655,0,1-IFERROR(INDEX(BAAL!$C:$D,MATCH(ROUNDUP(C3655-K3655,0),BAAL!$B:$B,0),MATCH(LEFT(M$2,4),BAAL!$C$2:$D$2,0)),0)))</f>
        <v>0</v>
      </c>
      <c r="N3655" s="10">
        <f>IF(D3655="Data Error","Data Error",IF(D3655&lt;=L3655,0,1-IFERROR(INDEX(BAAL!$C:$D,MATCH(ROUNDUP(D3655-L3655,0),BAAL!$B:$B,0),MATCH(LEFT(N$2,4),BAAL!$C$2:$D$2,0)),0)))</f>
        <v>0</v>
      </c>
      <c r="O3655" s="41">
        <f t="shared" si="605"/>
        <v>7.3661994317892818E-4</v>
      </c>
      <c r="P3655" s="41">
        <f t="shared" si="606"/>
        <v>7.3417245569197049E-5</v>
      </c>
      <c r="Q3655" s="10">
        <f t="shared" si="610"/>
        <v>6</v>
      </c>
      <c r="R3655" s="34"/>
      <c r="T3655"/>
      <c r="U3655"/>
      <c r="V3655"/>
      <c r="W3655"/>
      <c r="X3655"/>
      <c r="Y3655"/>
      <c r="Z3655"/>
      <c r="AA3655"/>
      <c r="AB3655"/>
      <c r="AC3655"/>
    </row>
    <row r="3656" spans="1:29" x14ac:dyDescent="0.25">
      <c r="A3656" s="10">
        <f t="shared" si="601"/>
        <v>6</v>
      </c>
      <c r="B3656" s="4">
        <f>'[1]Hourly BAAL'!A3656</f>
        <v>42157.25</v>
      </c>
      <c r="C3656" s="2">
        <f>'[1]Hourly BAAL'!B3656</f>
        <v>25.64772</v>
      </c>
      <c r="D3656" s="2">
        <f>'[1]Hourly BAAL'!C3656</f>
        <v>52.227359999999997</v>
      </c>
      <c r="E3656" s="3">
        <f>'[1]Hourly BAAL'!D3656</f>
        <v>0.75</v>
      </c>
      <c r="F3656" s="3">
        <f>'[1]Hourly BAAL'!E3656</f>
        <v>0.09</v>
      </c>
      <c r="G3656" s="31">
        <f t="shared" si="607"/>
        <v>596.43978000000004</v>
      </c>
      <c r="H3656" s="31">
        <f t="shared" si="602"/>
        <v>106.01064000000002</v>
      </c>
      <c r="I3656" s="37">
        <f t="shared" si="603"/>
        <v>0.75</v>
      </c>
      <c r="J3656" s="37">
        <f t="shared" si="604"/>
        <v>0.09</v>
      </c>
      <c r="K3656" s="14">
        <f t="shared" si="608"/>
        <v>198.23854999999995</v>
      </c>
      <c r="L3656" s="14">
        <f t="shared" si="609"/>
        <v>158.23800000000003</v>
      </c>
      <c r="M3656" s="10">
        <f>IF(C3656="Data Error","Data Error",IF(C3656&lt;=K3656,0,1-IFERROR(INDEX(BAAL!$C:$D,MATCH(ROUNDUP(C3656-K3656,0),BAAL!$B:$B,0),MATCH(LEFT(M$2,4),BAAL!$C$2:$D$2,0)),0)))</f>
        <v>0</v>
      </c>
      <c r="N3656" s="10">
        <f>IF(D3656="Data Error","Data Error",IF(D3656&lt;=L3656,0,1-IFERROR(INDEX(BAAL!$C:$D,MATCH(ROUNDUP(D3656-L3656,0),BAAL!$B:$B,0),MATCH(LEFT(N$2,4),BAAL!$C$2:$D$2,0)),0)))</f>
        <v>0</v>
      </c>
      <c r="O3656" s="41">
        <f t="shared" si="605"/>
        <v>8.5075166379867557E-6</v>
      </c>
      <c r="P3656" s="41">
        <f t="shared" si="606"/>
        <v>1.6382970276168003E-4</v>
      </c>
      <c r="Q3656" s="10">
        <f t="shared" si="610"/>
        <v>6</v>
      </c>
      <c r="R3656" s="34"/>
      <c r="T3656"/>
      <c r="U3656"/>
      <c r="V3656"/>
      <c r="W3656"/>
      <c r="X3656"/>
      <c r="Y3656"/>
      <c r="Z3656"/>
      <c r="AA3656"/>
      <c r="AB3656"/>
      <c r="AC3656"/>
    </row>
    <row r="3657" spans="1:29" x14ac:dyDescent="0.25">
      <c r="A3657" s="10">
        <f t="shared" si="601"/>
        <v>7</v>
      </c>
      <c r="B3657" s="4">
        <f>'[1]Hourly BAAL'!A3657</f>
        <v>42157.291666666664</v>
      </c>
      <c r="C3657" s="2">
        <f>'[1]Hourly BAAL'!B3657</f>
        <v>20.851199999999999</v>
      </c>
      <c r="D3657" s="2">
        <f>'[1]Hourly BAAL'!C3657</f>
        <v>38.950800000000001</v>
      </c>
      <c r="E3657" s="3">
        <f>'[1]Hourly BAAL'!D3657</f>
        <v>0.66</v>
      </c>
      <c r="F3657" s="3">
        <f>'[1]Hourly BAAL'!E3657</f>
        <v>7.0000000000000007E-2</v>
      </c>
      <c r="G3657" s="31">
        <f t="shared" si="607"/>
        <v>526.58580000000006</v>
      </c>
      <c r="H3657" s="31">
        <f t="shared" si="602"/>
        <v>84.123200000000026</v>
      </c>
      <c r="I3657" s="37">
        <f t="shared" si="603"/>
        <v>0.66</v>
      </c>
      <c r="J3657" s="37">
        <f t="shared" si="604"/>
        <v>7.0000000000000007E-2</v>
      </c>
      <c r="K3657" s="14">
        <f t="shared" si="608"/>
        <v>198.23854999999995</v>
      </c>
      <c r="L3657" s="14">
        <f t="shared" si="609"/>
        <v>123.07400000000003</v>
      </c>
      <c r="M3657" s="10">
        <f>IF(C3657="Data Error","Data Error",IF(C3657&lt;=K3657,0,1-IFERROR(INDEX(BAAL!$C:$D,MATCH(ROUNDUP(C3657-K3657,0),BAAL!$B:$B,0),MATCH(LEFT(M$2,4),BAAL!$C$2:$D$2,0)),0)))</f>
        <v>0</v>
      </c>
      <c r="N3657" s="10">
        <f>IF(D3657="Data Error","Data Error",IF(D3657&lt;=L3657,0,1-IFERROR(INDEX(BAAL!$C:$D,MATCH(ROUNDUP(D3657-L3657,0),BAAL!$B:$B,0),MATCH(LEFT(N$2,4),BAAL!$C$2:$D$2,0)),0)))</f>
        <v>0</v>
      </c>
      <c r="O3657" s="41">
        <f t="shared" si="605"/>
        <v>3.1940696757239899E-5</v>
      </c>
      <c r="P3657" s="41">
        <f t="shared" si="606"/>
        <v>9.3574117757076478E-5</v>
      </c>
      <c r="Q3657" s="10">
        <f t="shared" si="610"/>
        <v>6</v>
      </c>
      <c r="R3657" s="34"/>
      <c r="T3657"/>
      <c r="U3657"/>
      <c r="V3657"/>
      <c r="W3657"/>
      <c r="X3657"/>
      <c r="Y3657"/>
      <c r="Z3657"/>
      <c r="AA3657"/>
      <c r="AB3657"/>
      <c r="AC3657"/>
    </row>
    <row r="3658" spans="1:29" x14ac:dyDescent="0.25">
      <c r="A3658" s="10">
        <f t="shared" si="601"/>
        <v>8</v>
      </c>
      <c r="B3658" s="4">
        <f>'[1]Hourly BAAL'!A3658</f>
        <v>42157.333333333336</v>
      </c>
      <c r="C3658" s="2">
        <f>'[1]Hourly BAAL'!B3658</f>
        <v>0</v>
      </c>
      <c r="D3658" s="2">
        <f>'[1]Hourly BAAL'!C3658</f>
        <v>21.939599999999999</v>
      </c>
      <c r="E3658" s="3">
        <f>'[1]Hourly BAAL'!D3658</f>
        <v>0.76</v>
      </c>
      <c r="F3658" s="3">
        <f>'[1]Hourly BAAL'!E3658</f>
        <v>0.06</v>
      </c>
      <c r="G3658" s="31">
        <f t="shared" si="607"/>
        <v>630.38200000000006</v>
      </c>
      <c r="H3658" s="31">
        <f t="shared" si="602"/>
        <v>83.55240000000002</v>
      </c>
      <c r="I3658" s="37">
        <f t="shared" si="603"/>
        <v>0.76</v>
      </c>
      <c r="J3658" s="37">
        <f t="shared" si="604"/>
        <v>0.06</v>
      </c>
      <c r="K3658" s="14">
        <f t="shared" si="608"/>
        <v>198.23854999999995</v>
      </c>
      <c r="L3658" s="14">
        <f t="shared" si="609"/>
        <v>105.49200000000002</v>
      </c>
      <c r="M3658" s="10">
        <f>IF(C3658="Data Error","Data Error",IF(C3658&lt;=K3658,0,1-IFERROR(INDEX(BAAL!$C:$D,MATCH(ROUNDUP(C3658-K3658,0),BAAL!$B:$B,0),MATCH(LEFT(M$2,4),BAAL!$C$2:$D$2,0)),0)))</f>
        <v>0</v>
      </c>
      <c r="N3658" s="10">
        <f>IF(D3658="Data Error","Data Error",IF(D3658&lt;=L3658,0,1-IFERROR(INDEX(BAAL!$C:$D,MATCH(ROUNDUP(D3658-L3658,0),BAAL!$B:$B,0),MATCH(LEFT(N$2,4),BAAL!$C$2:$D$2,0)),0)))</f>
        <v>0</v>
      </c>
      <c r="O3658" s="41">
        <f t="shared" si="605"/>
        <v>1.2185719369551934E-3</v>
      </c>
      <c r="P3658" s="41">
        <f t="shared" si="606"/>
        <v>1.5288549332576748E-5</v>
      </c>
      <c r="Q3658" s="10">
        <f t="shared" si="610"/>
        <v>6</v>
      </c>
      <c r="R3658" s="34"/>
      <c r="T3658"/>
      <c r="U3658"/>
      <c r="V3658"/>
      <c r="W3658"/>
      <c r="X3658"/>
      <c r="Y3658"/>
      <c r="Z3658"/>
      <c r="AA3658"/>
      <c r="AB3658"/>
      <c r="AC3658"/>
    </row>
    <row r="3659" spans="1:29" x14ac:dyDescent="0.25">
      <c r="A3659" s="10">
        <f t="shared" si="601"/>
        <v>9</v>
      </c>
      <c r="B3659" s="4">
        <f>'[1]Hourly BAAL'!A3659</f>
        <v>42157.375</v>
      </c>
      <c r="C3659" s="2">
        <f>'[1]Hourly BAAL'!B3659</f>
        <v>0</v>
      </c>
      <c r="D3659" s="2">
        <f>'[1]Hourly BAAL'!C3659</f>
        <v>0</v>
      </c>
      <c r="E3659" s="3">
        <f>'[1]Hourly BAAL'!D3659</f>
        <v>0.77</v>
      </c>
      <c r="F3659" s="3">
        <f>'[1]Hourly BAAL'!E3659</f>
        <v>0.06</v>
      </c>
      <c r="G3659" s="31">
        <f t="shared" si="607"/>
        <v>638.67650000000003</v>
      </c>
      <c r="H3659" s="31">
        <f t="shared" si="602"/>
        <v>105.49200000000002</v>
      </c>
      <c r="I3659" s="37">
        <f t="shared" si="603"/>
        <v>0.77</v>
      </c>
      <c r="J3659" s="37">
        <f t="shared" si="604"/>
        <v>0.06</v>
      </c>
      <c r="K3659" s="14">
        <f t="shared" si="608"/>
        <v>198.23854999999995</v>
      </c>
      <c r="L3659" s="14">
        <f t="shared" si="609"/>
        <v>105.49200000000002</v>
      </c>
      <c r="M3659" s="10">
        <f>IF(C3659="Data Error","Data Error",IF(C3659&lt;=K3659,0,1-IFERROR(INDEX(BAAL!$C:$D,MATCH(ROUNDUP(C3659-K3659,0),BAAL!$B:$B,0),MATCH(LEFT(M$2,4),BAAL!$C$2:$D$2,0)),0)))</f>
        <v>0</v>
      </c>
      <c r="N3659" s="10">
        <f>IF(D3659="Data Error","Data Error",IF(D3659&lt;=L3659,0,1-IFERROR(INDEX(BAAL!$C:$D,MATCH(ROUNDUP(D3659-L3659,0),BAAL!$B:$B,0),MATCH(LEFT(N$2,4),BAAL!$C$2:$D$2,0)),0)))</f>
        <v>0</v>
      </c>
      <c r="O3659" s="41">
        <f t="shared" si="605"/>
        <v>1.2688370039494836E-3</v>
      </c>
      <c r="P3659" s="41">
        <f t="shared" si="606"/>
        <v>7.3417245569197049E-5</v>
      </c>
      <c r="Q3659" s="10">
        <f t="shared" si="610"/>
        <v>6</v>
      </c>
      <c r="R3659" s="34"/>
      <c r="T3659"/>
      <c r="U3659"/>
      <c r="V3659"/>
      <c r="W3659"/>
      <c r="X3659"/>
      <c r="Y3659"/>
      <c r="Z3659"/>
      <c r="AA3659"/>
      <c r="AB3659"/>
      <c r="AC3659"/>
    </row>
    <row r="3660" spans="1:29" x14ac:dyDescent="0.25">
      <c r="A3660" s="10">
        <f t="shared" si="601"/>
        <v>10</v>
      </c>
      <c r="B3660" s="4">
        <f>'[1]Hourly BAAL'!A3660</f>
        <v>42157.416666666664</v>
      </c>
      <c r="C3660" s="2">
        <f>'[1]Hourly BAAL'!B3660</f>
        <v>9.7402799999999896</v>
      </c>
      <c r="D3660" s="2">
        <f>'[1]Hourly BAAL'!C3660</f>
        <v>41.168399999999998</v>
      </c>
      <c r="E3660" s="3">
        <f>'[1]Hourly BAAL'!D3660</f>
        <v>0.77</v>
      </c>
      <c r="F3660" s="3">
        <f>'[1]Hourly BAAL'!E3660</f>
        <v>0.13</v>
      </c>
      <c r="G3660" s="31">
        <f t="shared" si="607"/>
        <v>628.93622000000005</v>
      </c>
      <c r="H3660" s="31">
        <f t="shared" si="602"/>
        <v>187.39760000000004</v>
      </c>
      <c r="I3660" s="37">
        <f t="shared" si="603"/>
        <v>0.77</v>
      </c>
      <c r="J3660" s="37">
        <f t="shared" si="604"/>
        <v>0.13</v>
      </c>
      <c r="K3660" s="14">
        <f t="shared" si="608"/>
        <v>198.23854999999995</v>
      </c>
      <c r="L3660" s="14">
        <f t="shared" si="609"/>
        <v>228.56600000000003</v>
      </c>
      <c r="M3660" s="10">
        <f>IF(C3660="Data Error","Data Error",IF(C3660&lt;=K3660,0,1-IFERROR(INDEX(BAAL!$C:$D,MATCH(ROUNDUP(C3660-K3660,0),BAAL!$B:$B,0),MATCH(LEFT(M$2,4),BAAL!$C$2:$D$2,0)),0)))</f>
        <v>0</v>
      </c>
      <c r="N3660" s="10">
        <f>IF(D3660="Data Error","Data Error",IF(D3660&lt;=L3660,0,1-IFERROR(INDEX(BAAL!$C:$D,MATCH(ROUNDUP(D3660-L3660,0),BAAL!$B:$B,0),MATCH(LEFT(N$2,4),BAAL!$C$2:$D$2,0)),0)))</f>
        <v>0</v>
      </c>
      <c r="O3660" s="41">
        <f t="shared" si="605"/>
        <v>5.7014358994285526E-4</v>
      </c>
      <c r="P3660" s="41">
        <f t="shared" si="606"/>
        <v>5.7705132896693552E-5</v>
      </c>
      <c r="Q3660" s="10">
        <f t="shared" si="610"/>
        <v>6</v>
      </c>
      <c r="R3660" s="34"/>
      <c r="T3660"/>
      <c r="U3660"/>
      <c r="V3660"/>
      <c r="W3660"/>
      <c r="X3660"/>
      <c r="Y3660"/>
      <c r="Z3660"/>
      <c r="AA3660"/>
      <c r="AB3660"/>
      <c r="AC3660"/>
    </row>
    <row r="3661" spans="1:29" x14ac:dyDescent="0.25">
      <c r="A3661" s="10">
        <f t="shared" si="601"/>
        <v>11</v>
      </c>
      <c r="B3661" s="4">
        <f>'[1]Hourly BAAL'!A3661</f>
        <v>42157.458333333336</v>
      </c>
      <c r="C3661" s="2">
        <f>'[1]Hourly BAAL'!B3661</f>
        <v>20.15916</v>
      </c>
      <c r="D3661" s="2">
        <f>'[1]Hourly BAAL'!C3661</f>
        <v>0</v>
      </c>
      <c r="E3661" s="3">
        <f>'[1]Hourly BAAL'!D3661</f>
        <v>0.8</v>
      </c>
      <c r="F3661" s="3">
        <f>'[1]Hourly BAAL'!E3661</f>
        <v>0.15</v>
      </c>
      <c r="G3661" s="31">
        <f t="shared" si="607"/>
        <v>643.40084000000002</v>
      </c>
      <c r="H3661" s="31">
        <f t="shared" si="602"/>
        <v>263.73</v>
      </c>
      <c r="I3661" s="37">
        <f t="shared" si="603"/>
        <v>0.8</v>
      </c>
      <c r="J3661" s="37">
        <f t="shared" si="604"/>
        <v>0.15</v>
      </c>
      <c r="K3661" s="14">
        <f t="shared" si="608"/>
        <v>198.23854999999995</v>
      </c>
      <c r="L3661" s="14">
        <f t="shared" si="609"/>
        <v>263.73</v>
      </c>
      <c r="M3661" s="10">
        <f>IF(C3661="Data Error","Data Error",IF(C3661&lt;=K3661,0,1-IFERROR(INDEX(BAAL!$C:$D,MATCH(ROUNDUP(C3661-K3661,0),BAAL!$B:$B,0),MATCH(LEFT(M$2,4),BAAL!$C$2:$D$2,0)),0)))</f>
        <v>0</v>
      </c>
      <c r="N3661" s="10">
        <f>IF(D3661="Data Error","Data Error",IF(D3661&lt;=L3661,0,1-IFERROR(INDEX(BAAL!$C:$D,MATCH(ROUNDUP(D3661-L3661,0),BAAL!$B:$B,0),MATCH(LEFT(N$2,4),BAAL!$C$2:$D$2,0)),0)))</f>
        <v>0</v>
      </c>
      <c r="O3661" s="41">
        <f t="shared" si="605"/>
        <v>5.6074060233295055E-4</v>
      </c>
      <c r="P3661" s="41">
        <f t="shared" si="606"/>
        <v>4.4616687477293211E-4</v>
      </c>
      <c r="Q3661" s="10">
        <f t="shared" si="610"/>
        <v>6</v>
      </c>
      <c r="R3661" s="34"/>
      <c r="T3661"/>
      <c r="U3661"/>
      <c r="V3661"/>
      <c r="W3661"/>
      <c r="X3661"/>
      <c r="Y3661"/>
      <c r="Z3661"/>
      <c r="AA3661"/>
      <c r="AB3661"/>
      <c r="AC3661"/>
    </row>
    <row r="3662" spans="1:29" x14ac:dyDescent="0.25">
      <c r="A3662" s="10">
        <f t="shared" si="601"/>
        <v>12</v>
      </c>
      <c r="B3662" s="4">
        <f>'[1]Hourly BAAL'!A3662</f>
        <v>42157.5</v>
      </c>
      <c r="C3662" s="2">
        <f>'[1]Hourly BAAL'!B3662</f>
        <v>5.6701199999999998</v>
      </c>
      <c r="D3662" s="2">
        <f>'[1]Hourly BAAL'!C3662</f>
        <v>0</v>
      </c>
      <c r="E3662" s="3">
        <f>'[1]Hourly BAAL'!D3662</f>
        <v>0.77</v>
      </c>
      <c r="F3662" s="3">
        <f>'[1]Hourly BAAL'!E3662</f>
        <v>0.21</v>
      </c>
      <c r="G3662" s="31">
        <f t="shared" si="607"/>
        <v>633.00638000000004</v>
      </c>
      <c r="H3662" s="31">
        <f t="shared" si="602"/>
        <v>369.22200000000004</v>
      </c>
      <c r="I3662" s="37">
        <f t="shared" si="603"/>
        <v>0.77</v>
      </c>
      <c r="J3662" s="37">
        <f t="shared" si="604"/>
        <v>0.21</v>
      </c>
      <c r="K3662" s="14">
        <f t="shared" si="608"/>
        <v>198.23854999999995</v>
      </c>
      <c r="L3662" s="14">
        <f t="shared" si="609"/>
        <v>267.24639999999999</v>
      </c>
      <c r="M3662" s="10">
        <f>IF(C3662="Data Error","Data Error",IF(C3662&lt;=K3662,0,1-IFERROR(INDEX(BAAL!$C:$D,MATCH(ROUNDUP(C3662-K3662,0),BAAL!$B:$B,0),MATCH(LEFT(M$2,4),BAAL!$C$2:$D$2,0)),0)))</f>
        <v>0</v>
      </c>
      <c r="N3662" s="10">
        <f>IF(D3662="Data Error","Data Error",IF(D3662&lt;=L3662,0,1-IFERROR(INDEX(BAAL!$C:$D,MATCH(ROUNDUP(D3662-L3662,0),BAAL!$B:$B,0),MATCH(LEFT(N$2,4),BAAL!$C$2:$D$2,0)),0)))</f>
        <v>0</v>
      </c>
      <c r="O3662" s="41">
        <f t="shared" si="605"/>
        <v>8.2856117846668252E-4</v>
      </c>
      <c r="P3662" s="41">
        <f t="shared" si="606"/>
        <v>5.8136583895803458E-4</v>
      </c>
      <c r="Q3662" s="10">
        <f t="shared" si="610"/>
        <v>6</v>
      </c>
      <c r="R3662" s="34"/>
      <c r="T3662"/>
      <c r="U3662"/>
      <c r="V3662"/>
      <c r="W3662"/>
      <c r="X3662"/>
      <c r="Y3662"/>
      <c r="Z3662"/>
      <c r="AA3662"/>
      <c r="AB3662"/>
      <c r="AC3662"/>
    </row>
    <row r="3663" spans="1:29" x14ac:dyDescent="0.25">
      <c r="A3663" s="10">
        <f t="shared" si="601"/>
        <v>13</v>
      </c>
      <c r="B3663" s="4">
        <f>'[1]Hourly BAAL'!A3663</f>
        <v>42157.541666666664</v>
      </c>
      <c r="C3663" s="2">
        <f>'[1]Hourly BAAL'!B3663</f>
        <v>25.068359999999998</v>
      </c>
      <c r="D3663" s="2">
        <f>'[1]Hourly BAAL'!C3663</f>
        <v>0</v>
      </c>
      <c r="E3663" s="3">
        <f>'[1]Hourly BAAL'!D3663</f>
        <v>0.72</v>
      </c>
      <c r="F3663" s="3">
        <f>'[1]Hourly BAAL'!E3663</f>
        <v>0.26</v>
      </c>
      <c r="G3663" s="31">
        <f t="shared" si="607"/>
        <v>572.13564000000008</v>
      </c>
      <c r="H3663" s="31">
        <f t="shared" si="602"/>
        <v>457.13200000000006</v>
      </c>
      <c r="I3663" s="37">
        <f t="shared" si="603"/>
        <v>0.72</v>
      </c>
      <c r="J3663" s="37">
        <f t="shared" si="604"/>
        <v>0.26</v>
      </c>
      <c r="K3663" s="14">
        <f t="shared" si="608"/>
        <v>198.23854999999995</v>
      </c>
      <c r="L3663" s="14">
        <f t="shared" si="609"/>
        <v>267.24639999999999</v>
      </c>
      <c r="M3663" s="10">
        <f>IF(C3663="Data Error","Data Error",IF(C3663&lt;=K3663,0,1-IFERROR(INDEX(BAAL!$C:$D,MATCH(ROUNDUP(C3663-K3663,0),BAAL!$B:$B,0),MATCH(LEFT(M$2,4),BAAL!$C$2:$D$2,0)),0)))</f>
        <v>0</v>
      </c>
      <c r="N3663" s="10">
        <f>IF(D3663="Data Error","Data Error",IF(D3663&lt;=L3663,0,1-IFERROR(INDEX(BAAL!$C:$D,MATCH(ROUNDUP(D3663-L3663,0),BAAL!$B:$B,0),MATCH(LEFT(N$2,4),BAAL!$C$2:$D$2,0)),0)))</f>
        <v>0</v>
      </c>
      <c r="O3663" s="41">
        <f t="shared" si="605"/>
        <v>1.0075147995777277E-5</v>
      </c>
      <c r="P3663" s="41">
        <f t="shared" si="606"/>
        <v>6.0409942097984894E-4</v>
      </c>
      <c r="Q3663" s="10">
        <f t="shared" si="610"/>
        <v>6</v>
      </c>
      <c r="R3663" s="34"/>
      <c r="T3663"/>
      <c r="U3663"/>
      <c r="V3663"/>
      <c r="W3663"/>
      <c r="X3663"/>
      <c r="Y3663"/>
      <c r="Z3663"/>
      <c r="AA3663"/>
      <c r="AB3663"/>
      <c r="AC3663"/>
    </row>
    <row r="3664" spans="1:29" x14ac:dyDescent="0.25">
      <c r="A3664" s="10">
        <f t="shared" si="601"/>
        <v>14</v>
      </c>
      <c r="B3664" s="4">
        <f>'[1]Hourly BAAL'!A3664</f>
        <v>42157.583333333336</v>
      </c>
      <c r="C3664" s="2">
        <f>'[1]Hourly BAAL'!B3664</f>
        <v>0</v>
      </c>
      <c r="D3664" s="2">
        <f>'[1]Hourly BAAL'!C3664</f>
        <v>0</v>
      </c>
      <c r="E3664" s="3">
        <f>'[1]Hourly BAAL'!D3664</f>
        <v>0.7</v>
      </c>
      <c r="F3664" s="3">
        <f>'[1]Hourly BAAL'!E3664</f>
        <v>0.28999999999999998</v>
      </c>
      <c r="G3664" s="31">
        <f t="shared" si="607"/>
        <v>580.61500000000001</v>
      </c>
      <c r="H3664" s="31">
        <f t="shared" si="602"/>
        <v>509.87800000000004</v>
      </c>
      <c r="I3664" s="37">
        <f t="shared" si="603"/>
        <v>0.7</v>
      </c>
      <c r="J3664" s="37">
        <f t="shared" si="604"/>
        <v>0.28999999999999998</v>
      </c>
      <c r="K3664" s="14">
        <f t="shared" si="608"/>
        <v>198.23854999999995</v>
      </c>
      <c r="L3664" s="14">
        <f t="shared" si="609"/>
        <v>267.24639999999999</v>
      </c>
      <c r="M3664" s="10">
        <f>IF(C3664="Data Error","Data Error",IF(C3664&lt;=K3664,0,1-IFERROR(INDEX(BAAL!$C:$D,MATCH(ROUNDUP(C3664-K3664,0),BAAL!$B:$B,0),MATCH(LEFT(M$2,4),BAAL!$C$2:$D$2,0)),0)))</f>
        <v>0</v>
      </c>
      <c r="N3664" s="10">
        <f>IF(D3664="Data Error","Data Error",IF(D3664&lt;=L3664,0,1-IFERROR(INDEX(BAAL!$C:$D,MATCH(ROUNDUP(D3664-L3664,0),BAAL!$B:$B,0),MATCH(LEFT(N$2,4),BAAL!$C$2:$D$2,0)),0)))</f>
        <v>0</v>
      </c>
      <c r="O3664" s="41">
        <f t="shared" si="605"/>
        <v>1.7297120431348687E-3</v>
      </c>
      <c r="P3664" s="41">
        <f t="shared" si="606"/>
        <v>7.9436252672490659E-4</v>
      </c>
      <c r="Q3664" s="10">
        <f t="shared" si="610"/>
        <v>6</v>
      </c>
      <c r="R3664" s="34"/>
      <c r="T3664"/>
      <c r="U3664"/>
      <c r="V3664"/>
      <c r="W3664"/>
      <c r="X3664"/>
      <c r="Y3664"/>
      <c r="Z3664"/>
      <c r="AA3664"/>
      <c r="AB3664"/>
      <c r="AC3664"/>
    </row>
    <row r="3665" spans="1:29" x14ac:dyDescent="0.25">
      <c r="A3665" s="10">
        <f t="shared" si="601"/>
        <v>15</v>
      </c>
      <c r="B3665" s="4">
        <f>'[1]Hourly BAAL'!A3665</f>
        <v>42157.625</v>
      </c>
      <c r="C3665" s="2">
        <f>'[1]Hourly BAAL'!B3665</f>
        <v>21.35604</v>
      </c>
      <c r="D3665" s="2">
        <f>'[1]Hourly BAAL'!C3665</f>
        <v>7.9688400000000001</v>
      </c>
      <c r="E3665" s="3">
        <f>'[1]Hourly BAAL'!D3665</f>
        <v>0.72</v>
      </c>
      <c r="F3665" s="3">
        <f>'[1]Hourly BAAL'!E3665</f>
        <v>0.31</v>
      </c>
      <c r="G3665" s="31">
        <f t="shared" si="607"/>
        <v>575.84796000000006</v>
      </c>
      <c r="H3665" s="31">
        <f t="shared" si="602"/>
        <v>537.07316000000003</v>
      </c>
      <c r="I3665" s="37">
        <f t="shared" si="603"/>
        <v>0.72</v>
      </c>
      <c r="J3665" s="37">
        <f t="shared" si="604"/>
        <v>0.31</v>
      </c>
      <c r="K3665" s="14">
        <f t="shared" si="608"/>
        <v>198.23854999999995</v>
      </c>
      <c r="L3665" s="14">
        <f t="shared" si="609"/>
        <v>267.24639999999999</v>
      </c>
      <c r="M3665" s="10">
        <f>IF(C3665="Data Error","Data Error",IF(C3665&lt;=K3665,0,1-IFERROR(INDEX(BAAL!$C:$D,MATCH(ROUNDUP(C3665-K3665,0),BAAL!$B:$B,0),MATCH(LEFT(M$2,4),BAAL!$C$2:$D$2,0)),0)))</f>
        <v>0</v>
      </c>
      <c r="N3665" s="10">
        <f>IF(D3665="Data Error","Data Error",IF(D3665&lt;=L3665,0,1-IFERROR(INDEX(BAAL!$C:$D,MATCH(ROUNDUP(D3665-L3665,0),BAAL!$B:$B,0),MATCH(LEFT(N$2,4),BAAL!$C$2:$D$2,0)),0)))</f>
        <v>0</v>
      </c>
      <c r="O3665" s="41">
        <f t="shared" si="605"/>
        <v>5.8519101110295795E-5</v>
      </c>
      <c r="P3665" s="41">
        <f t="shared" si="606"/>
        <v>4.227046513839536E-4</v>
      </c>
      <c r="Q3665" s="10">
        <f t="shared" si="610"/>
        <v>6</v>
      </c>
      <c r="R3665" s="34"/>
      <c r="T3665"/>
      <c r="U3665"/>
      <c r="V3665"/>
      <c r="W3665"/>
      <c r="X3665"/>
      <c r="Y3665"/>
      <c r="Z3665"/>
      <c r="AA3665"/>
      <c r="AB3665"/>
      <c r="AC3665"/>
    </row>
    <row r="3666" spans="1:29" x14ac:dyDescent="0.25">
      <c r="A3666" s="10">
        <f t="shared" si="601"/>
        <v>16</v>
      </c>
      <c r="B3666" s="4">
        <f>'[1]Hourly BAAL'!A3666</f>
        <v>42157.666666666664</v>
      </c>
      <c r="C3666" s="2">
        <f>'[1]Hourly BAAL'!B3666</f>
        <v>30.416640000000001</v>
      </c>
      <c r="D3666" s="2">
        <f>'[1]Hourly BAAL'!C3666</f>
        <v>0</v>
      </c>
      <c r="E3666" s="3">
        <f>'[1]Hourly BAAL'!D3666</f>
        <v>0.69</v>
      </c>
      <c r="F3666" s="3">
        <f>'[1]Hourly BAAL'!E3666</f>
        <v>0.32</v>
      </c>
      <c r="G3666" s="31">
        <f t="shared" si="607"/>
        <v>541.90386000000001</v>
      </c>
      <c r="H3666" s="31">
        <f t="shared" si="602"/>
        <v>562.62400000000014</v>
      </c>
      <c r="I3666" s="37">
        <f t="shared" si="603"/>
        <v>0.69</v>
      </c>
      <c r="J3666" s="37">
        <f t="shared" si="604"/>
        <v>0.32</v>
      </c>
      <c r="K3666" s="14">
        <f t="shared" si="608"/>
        <v>198.23854999999995</v>
      </c>
      <c r="L3666" s="14">
        <f t="shared" si="609"/>
        <v>267.24639999999999</v>
      </c>
      <c r="M3666" s="10">
        <f>IF(C3666="Data Error","Data Error",IF(C3666&lt;=K3666,0,1-IFERROR(INDEX(BAAL!$C:$D,MATCH(ROUNDUP(C3666-K3666,0),BAAL!$B:$B,0),MATCH(LEFT(M$2,4),BAAL!$C$2:$D$2,0)),0)))</f>
        <v>0</v>
      </c>
      <c r="N3666" s="10">
        <f>IF(D3666="Data Error","Data Error",IF(D3666&lt;=L3666,0,1-IFERROR(INDEX(BAAL!$C:$D,MATCH(ROUNDUP(D3666-L3666,0),BAAL!$B:$B,0),MATCH(LEFT(N$2,4),BAAL!$C$2:$D$2,0)),0)))</f>
        <v>0</v>
      </c>
      <c r="O3666" s="41">
        <f t="shared" si="605"/>
        <v>2.167254829957012E-5</v>
      </c>
      <c r="P3666" s="41">
        <f t="shared" si="606"/>
        <v>9.643492589305507E-4</v>
      </c>
      <c r="Q3666" s="10">
        <f t="shared" si="610"/>
        <v>6</v>
      </c>
      <c r="R3666" s="34"/>
      <c r="T3666"/>
      <c r="U3666"/>
      <c r="V3666"/>
      <c r="W3666"/>
      <c r="X3666"/>
      <c r="Y3666"/>
      <c r="Z3666"/>
      <c r="AA3666"/>
      <c r="AB3666"/>
      <c r="AC3666"/>
    </row>
    <row r="3667" spans="1:29" x14ac:dyDescent="0.25">
      <c r="A3667" s="10">
        <f t="shared" si="601"/>
        <v>17</v>
      </c>
      <c r="B3667" s="4">
        <f>'[1]Hourly BAAL'!A3667</f>
        <v>42157.708333333336</v>
      </c>
      <c r="C3667" s="2">
        <f>'[1]Hourly BAAL'!B3667</f>
        <v>69.099599999999995</v>
      </c>
      <c r="D3667" s="2">
        <f>'[1]Hourly BAAL'!C3667</f>
        <v>0</v>
      </c>
      <c r="E3667" s="3">
        <f>'[1]Hourly BAAL'!D3667</f>
        <v>0.65</v>
      </c>
      <c r="F3667" s="3">
        <f>'[1]Hourly BAAL'!E3667</f>
        <v>0.33</v>
      </c>
      <c r="G3667" s="31">
        <f t="shared" si="607"/>
        <v>470.04290000000003</v>
      </c>
      <c r="H3667" s="31">
        <f t="shared" si="602"/>
        <v>580.20600000000013</v>
      </c>
      <c r="I3667" s="37">
        <f t="shared" si="603"/>
        <v>0.65</v>
      </c>
      <c r="J3667" s="37">
        <f t="shared" si="604"/>
        <v>0.33</v>
      </c>
      <c r="K3667" s="14">
        <f t="shared" si="608"/>
        <v>198.23854999999995</v>
      </c>
      <c r="L3667" s="14">
        <f t="shared" si="609"/>
        <v>267.24639999999999</v>
      </c>
      <c r="M3667" s="10">
        <f>IF(C3667="Data Error","Data Error",IF(C3667&lt;=K3667,0,1-IFERROR(INDEX(BAAL!$C:$D,MATCH(ROUNDUP(C3667-K3667,0),BAAL!$B:$B,0),MATCH(LEFT(M$2,4),BAAL!$C$2:$D$2,0)),0)))</f>
        <v>0</v>
      </c>
      <c r="N3667" s="10">
        <f>IF(D3667="Data Error","Data Error",IF(D3667&lt;=L3667,0,1-IFERROR(INDEX(BAAL!$C:$D,MATCH(ROUNDUP(D3667-L3667,0),BAAL!$B:$B,0),MATCH(LEFT(N$2,4),BAAL!$C$2:$D$2,0)),0)))</f>
        <v>0</v>
      </c>
      <c r="O3667" s="41">
        <f t="shared" si="605"/>
        <v>1.353816433056412E-3</v>
      </c>
      <c r="P3667" s="41">
        <f t="shared" si="606"/>
        <v>1.2696037377301658E-3</v>
      </c>
      <c r="Q3667" s="10">
        <f t="shared" si="610"/>
        <v>6</v>
      </c>
      <c r="R3667" s="34"/>
      <c r="T3667"/>
      <c r="U3667"/>
      <c r="V3667"/>
      <c r="W3667"/>
      <c r="X3667"/>
      <c r="Y3667"/>
      <c r="Z3667"/>
      <c r="AA3667"/>
      <c r="AB3667"/>
      <c r="AC3667"/>
    </row>
    <row r="3668" spans="1:29" x14ac:dyDescent="0.25">
      <c r="A3668" s="10">
        <f t="shared" si="601"/>
        <v>18</v>
      </c>
      <c r="B3668" s="4">
        <f>'[1]Hourly BAAL'!A3668</f>
        <v>42157.75</v>
      </c>
      <c r="C3668" s="2">
        <f>'[1]Hourly BAAL'!B3668</f>
        <v>15.711600000000001</v>
      </c>
      <c r="D3668" s="2">
        <f>'[1]Hourly BAAL'!C3668</f>
        <v>108.65772</v>
      </c>
      <c r="E3668" s="3">
        <f>'[1]Hourly BAAL'!D3668</f>
        <v>0.6</v>
      </c>
      <c r="F3668" s="3">
        <f>'[1]Hourly BAAL'!E3668</f>
        <v>0.45</v>
      </c>
      <c r="G3668" s="31">
        <f t="shared" si="607"/>
        <v>481.95840000000004</v>
      </c>
      <c r="H3668" s="31">
        <f t="shared" si="602"/>
        <v>682.53228000000013</v>
      </c>
      <c r="I3668" s="37">
        <f t="shared" si="603"/>
        <v>0.6</v>
      </c>
      <c r="J3668" s="37">
        <f t="shared" si="604"/>
        <v>0.45</v>
      </c>
      <c r="K3668" s="14">
        <f t="shared" si="608"/>
        <v>198.23854999999995</v>
      </c>
      <c r="L3668" s="14">
        <f t="shared" si="609"/>
        <v>267.24639999999999</v>
      </c>
      <c r="M3668" s="10">
        <f>IF(C3668="Data Error","Data Error",IF(C3668&lt;=K3668,0,1-IFERROR(INDEX(BAAL!$C:$D,MATCH(ROUNDUP(C3668-K3668,0),BAAL!$B:$B,0),MATCH(LEFT(M$2,4),BAAL!$C$2:$D$2,0)),0)))</f>
        <v>0</v>
      </c>
      <c r="N3668" s="10">
        <f>IF(D3668="Data Error","Data Error",IF(D3668&lt;=L3668,0,1-IFERROR(INDEX(BAAL!$C:$D,MATCH(ROUNDUP(D3668-L3668,0),BAAL!$B:$B,0),MATCH(LEFT(N$2,4),BAAL!$C$2:$D$2,0)),0)))</f>
        <v>0</v>
      </c>
      <c r="O3668" s="41">
        <f t="shared" si="605"/>
        <v>1.6494568460399627E-4</v>
      </c>
      <c r="P3668" s="41">
        <f t="shared" si="606"/>
        <v>9.1290419051058775E-4</v>
      </c>
      <c r="Q3668" s="10">
        <f t="shared" si="610"/>
        <v>6</v>
      </c>
      <c r="R3668" s="34"/>
      <c r="T3668"/>
      <c r="U3668"/>
      <c r="V3668"/>
      <c r="W3668"/>
      <c r="X3668"/>
      <c r="Y3668"/>
      <c r="Z3668"/>
      <c r="AA3668"/>
      <c r="AB3668"/>
      <c r="AC3668"/>
    </row>
    <row r="3669" spans="1:29" x14ac:dyDescent="0.25">
      <c r="A3669" s="10">
        <f t="shared" si="601"/>
        <v>19</v>
      </c>
      <c r="B3669" s="4">
        <f>'[1]Hourly BAAL'!A3669</f>
        <v>42157.791666666664</v>
      </c>
      <c r="C3669" s="2">
        <f>'[1]Hourly BAAL'!B3669</f>
        <v>7.4845199999999998</v>
      </c>
      <c r="D3669" s="2">
        <f>'[1]Hourly BAAL'!C3669</f>
        <v>187.029</v>
      </c>
      <c r="E3669" s="3">
        <f>'[1]Hourly BAAL'!D3669</f>
        <v>0.59</v>
      </c>
      <c r="F3669" s="3">
        <f>'[1]Hourly BAAL'!E3669</f>
        <v>0.38</v>
      </c>
      <c r="G3669" s="31">
        <f t="shared" si="607"/>
        <v>481.89098000000001</v>
      </c>
      <c r="H3669" s="31">
        <f t="shared" si="602"/>
        <v>481.0870000000001</v>
      </c>
      <c r="I3669" s="37">
        <f t="shared" si="603"/>
        <v>0.59</v>
      </c>
      <c r="J3669" s="37">
        <f t="shared" si="604"/>
        <v>0.38</v>
      </c>
      <c r="K3669" s="14">
        <f t="shared" si="608"/>
        <v>198.23854999999995</v>
      </c>
      <c r="L3669" s="14">
        <f t="shared" si="609"/>
        <v>267.24639999999999</v>
      </c>
      <c r="M3669" s="10">
        <f>IF(C3669="Data Error","Data Error",IF(C3669&lt;=K3669,0,1-IFERROR(INDEX(BAAL!$C:$D,MATCH(ROUNDUP(C3669-K3669,0),BAAL!$B:$B,0),MATCH(LEFT(M$2,4),BAAL!$C$2:$D$2,0)),0)))</f>
        <v>0</v>
      </c>
      <c r="N3669" s="10">
        <f>IF(D3669="Data Error","Data Error",IF(D3669&lt;=L3669,0,1-IFERROR(INDEX(BAAL!$C:$D,MATCH(ROUNDUP(D3669-L3669,0),BAAL!$B:$B,0),MATCH(LEFT(N$2,4),BAAL!$C$2:$D$2,0)),0)))</f>
        <v>0</v>
      </c>
      <c r="O3669" s="41">
        <f t="shared" si="605"/>
        <v>1.2757584241783009E-3</v>
      </c>
      <c r="P3669" s="41">
        <f t="shared" si="606"/>
        <v>5.0519054287201442E-3</v>
      </c>
      <c r="Q3669" s="10">
        <f t="shared" si="610"/>
        <v>6</v>
      </c>
      <c r="R3669" s="34"/>
      <c r="T3669"/>
      <c r="U3669"/>
      <c r="V3669"/>
      <c r="W3669"/>
      <c r="X3669"/>
      <c r="Y3669"/>
      <c r="Z3669"/>
      <c r="AA3669"/>
      <c r="AB3669"/>
      <c r="AC3669"/>
    </row>
    <row r="3670" spans="1:29" x14ac:dyDescent="0.25">
      <c r="A3670" s="10">
        <f t="shared" si="601"/>
        <v>20</v>
      </c>
      <c r="B3670" s="4">
        <f>'[1]Hourly BAAL'!A3670</f>
        <v>42157.833333333336</v>
      </c>
      <c r="C3670" s="2">
        <f>'[1]Hourly BAAL'!B3670</f>
        <v>1.0669200000000001</v>
      </c>
      <c r="D3670" s="2">
        <f>'[1]Hourly BAAL'!C3670</f>
        <v>108.60791999999999</v>
      </c>
      <c r="E3670" s="3">
        <f>'[1]Hourly BAAL'!D3670</f>
        <v>0.56999999999999995</v>
      </c>
      <c r="F3670" s="3">
        <f>'[1]Hourly BAAL'!E3670</f>
        <v>0.3</v>
      </c>
      <c r="G3670" s="31">
        <f t="shared" si="607"/>
        <v>471.71958000000001</v>
      </c>
      <c r="H3670" s="31">
        <f t="shared" si="602"/>
        <v>418.85208000000006</v>
      </c>
      <c r="I3670" s="37">
        <f t="shared" si="603"/>
        <v>0.56999999999999995</v>
      </c>
      <c r="J3670" s="37">
        <f t="shared" si="604"/>
        <v>0.3</v>
      </c>
      <c r="K3670" s="14">
        <f t="shared" si="608"/>
        <v>198.23854999999995</v>
      </c>
      <c r="L3670" s="14">
        <f t="shared" si="609"/>
        <v>267.24639999999999</v>
      </c>
      <c r="M3670" s="10">
        <f>IF(C3670="Data Error","Data Error",IF(C3670&lt;=K3670,0,1-IFERROR(INDEX(BAAL!$C:$D,MATCH(ROUNDUP(C3670-K3670,0),BAAL!$B:$B,0),MATCH(LEFT(M$2,4),BAAL!$C$2:$D$2,0)),0)))</f>
        <v>0</v>
      </c>
      <c r="N3670" s="10">
        <f>IF(D3670="Data Error","Data Error",IF(D3670&lt;=L3670,0,1-IFERROR(INDEX(BAAL!$C:$D,MATCH(ROUNDUP(D3670-L3670,0),BAAL!$B:$B,0),MATCH(LEFT(N$2,4),BAAL!$C$2:$D$2,0)),0)))</f>
        <v>0</v>
      </c>
      <c r="O3670" s="41">
        <f t="shared" si="605"/>
        <v>1.7676793804195785E-3</v>
      </c>
      <c r="P3670" s="41">
        <f t="shared" si="606"/>
        <v>1.0957426080184993E-3</v>
      </c>
      <c r="Q3670" s="10">
        <f t="shared" si="610"/>
        <v>6</v>
      </c>
      <c r="R3670" s="34"/>
      <c r="T3670"/>
      <c r="U3670"/>
      <c r="V3670"/>
      <c r="W3670"/>
      <c r="X3670"/>
      <c r="Y3670"/>
      <c r="Z3670"/>
      <c r="AA3670"/>
      <c r="AB3670"/>
      <c r="AC3670"/>
    </row>
    <row r="3671" spans="1:29" x14ac:dyDescent="0.25">
      <c r="A3671" s="10">
        <f t="shared" si="601"/>
        <v>21</v>
      </c>
      <c r="B3671" s="4">
        <f>'[1]Hourly BAAL'!A3671</f>
        <v>42157.875</v>
      </c>
      <c r="C3671" s="2">
        <f>'[1]Hourly BAAL'!B3671</f>
        <v>0</v>
      </c>
      <c r="D3671" s="2">
        <f>'[1]Hourly BAAL'!C3671</f>
        <v>125.49924</v>
      </c>
      <c r="E3671" s="3">
        <f>'[1]Hourly BAAL'!D3671</f>
        <v>0.55000000000000004</v>
      </c>
      <c r="F3671" s="3">
        <f>'[1]Hourly BAAL'!E3671</f>
        <v>0.25</v>
      </c>
      <c r="G3671" s="31">
        <f t="shared" si="607"/>
        <v>456.19750000000005</v>
      </c>
      <c r="H3671" s="31">
        <f t="shared" si="602"/>
        <v>314.05076000000008</v>
      </c>
      <c r="I3671" s="37">
        <f t="shared" si="603"/>
        <v>0.55000000000000004</v>
      </c>
      <c r="J3671" s="37">
        <f t="shared" si="604"/>
        <v>0.25</v>
      </c>
      <c r="K3671" s="14">
        <f t="shared" si="608"/>
        <v>198.23854999999995</v>
      </c>
      <c r="L3671" s="14">
        <f t="shared" si="609"/>
        <v>267.24639999999999</v>
      </c>
      <c r="M3671" s="10">
        <f>IF(C3671="Data Error","Data Error",IF(C3671&lt;=K3671,0,1-IFERROR(INDEX(BAAL!$C:$D,MATCH(ROUNDUP(C3671-K3671,0),BAAL!$B:$B,0),MATCH(LEFT(M$2,4),BAAL!$C$2:$D$2,0)),0)))</f>
        <v>0</v>
      </c>
      <c r="N3671" s="10">
        <f>IF(D3671="Data Error","Data Error",IF(D3671&lt;=L3671,0,1-IFERROR(INDEX(BAAL!$C:$D,MATCH(ROUNDUP(D3671-L3671,0),BAAL!$B:$B,0),MATCH(LEFT(N$2,4),BAAL!$C$2:$D$2,0)),0)))</f>
        <v>0</v>
      </c>
      <c r="O3671" s="41">
        <f t="shared" si="605"/>
        <v>5.9037426049535647E-4</v>
      </c>
      <c r="P3671" s="41">
        <f t="shared" si="606"/>
        <v>1.2604847059497707E-3</v>
      </c>
      <c r="Q3671" s="10">
        <f t="shared" si="610"/>
        <v>6</v>
      </c>
      <c r="R3671" s="34"/>
      <c r="T3671"/>
      <c r="U3671"/>
      <c r="V3671"/>
      <c r="W3671"/>
      <c r="X3671"/>
      <c r="Y3671"/>
      <c r="Z3671"/>
      <c r="AA3671"/>
      <c r="AB3671"/>
      <c r="AC3671"/>
    </row>
    <row r="3672" spans="1:29" x14ac:dyDescent="0.25">
      <c r="A3672" s="10">
        <f t="shared" si="601"/>
        <v>22</v>
      </c>
      <c r="B3672" s="4">
        <f>'[1]Hourly BAAL'!A3672</f>
        <v>42157.916666666664</v>
      </c>
      <c r="C3672" s="2">
        <f>'[1]Hourly BAAL'!B3672</f>
        <v>0</v>
      </c>
      <c r="D3672" s="2">
        <f>'[1]Hourly BAAL'!C3672</f>
        <v>133.25640000000001</v>
      </c>
      <c r="E3672" s="3">
        <f>'[1]Hourly BAAL'!D3672</f>
        <v>0.62</v>
      </c>
      <c r="F3672" s="3">
        <f>'[1]Hourly BAAL'!E3672</f>
        <v>0.31</v>
      </c>
      <c r="G3672" s="31">
        <f t="shared" si="607"/>
        <v>514.25900000000001</v>
      </c>
      <c r="H3672" s="31">
        <f t="shared" si="602"/>
        <v>411.78560000000004</v>
      </c>
      <c r="I3672" s="37">
        <f t="shared" si="603"/>
        <v>0.62</v>
      </c>
      <c r="J3672" s="37">
        <f t="shared" si="604"/>
        <v>0.31</v>
      </c>
      <c r="K3672" s="14">
        <f t="shared" si="608"/>
        <v>198.23854999999995</v>
      </c>
      <c r="L3672" s="14">
        <f t="shared" si="609"/>
        <v>267.24639999999999</v>
      </c>
      <c r="M3672" s="10">
        <f>IF(C3672="Data Error","Data Error",IF(C3672&lt;=K3672,0,1-IFERROR(INDEX(BAAL!$C:$D,MATCH(ROUNDUP(C3672-K3672,0),BAAL!$B:$B,0),MATCH(LEFT(M$2,4),BAAL!$C$2:$D$2,0)),0)))</f>
        <v>0</v>
      </c>
      <c r="N3672" s="10">
        <f>IF(D3672="Data Error","Data Error",IF(D3672&lt;=L3672,0,1-IFERROR(INDEX(BAAL!$C:$D,MATCH(ROUNDUP(D3672-L3672,0),BAAL!$B:$B,0),MATCH(LEFT(N$2,4),BAAL!$C$2:$D$2,0)),0)))</f>
        <v>0</v>
      </c>
      <c r="O3672" s="41">
        <f t="shared" si="605"/>
        <v>5.1138539536269641E-4</v>
      </c>
      <c r="P3672" s="41">
        <f t="shared" si="606"/>
        <v>2.5704098717284282E-3</v>
      </c>
      <c r="Q3672" s="10">
        <f t="shared" si="610"/>
        <v>6</v>
      </c>
      <c r="R3672" s="34"/>
      <c r="T3672"/>
      <c r="U3672"/>
      <c r="V3672"/>
      <c r="W3672"/>
      <c r="X3672"/>
      <c r="Y3672"/>
      <c r="Z3672"/>
      <c r="AA3672"/>
      <c r="AB3672"/>
      <c r="AC3672"/>
    </row>
    <row r="3673" spans="1:29" x14ac:dyDescent="0.25">
      <c r="A3673" s="10">
        <f t="shared" si="601"/>
        <v>23</v>
      </c>
      <c r="B3673" s="4">
        <f>'[1]Hourly BAAL'!A3673</f>
        <v>42157.958333333336</v>
      </c>
      <c r="C3673" s="2">
        <f>'[1]Hourly BAAL'!B3673</f>
        <v>0</v>
      </c>
      <c r="D3673" s="2">
        <f>'[1]Hourly BAAL'!C3673</f>
        <v>117.94116</v>
      </c>
      <c r="E3673" s="3">
        <f>'[1]Hourly BAAL'!D3673</f>
        <v>0.67</v>
      </c>
      <c r="F3673" s="3">
        <f>'[1]Hourly BAAL'!E3673</f>
        <v>0.19</v>
      </c>
      <c r="G3673" s="31">
        <f t="shared" si="607"/>
        <v>555.7315000000001</v>
      </c>
      <c r="H3673" s="31">
        <f t="shared" si="602"/>
        <v>216.11684000000005</v>
      </c>
      <c r="I3673" s="37">
        <f t="shared" si="603"/>
        <v>0.67</v>
      </c>
      <c r="J3673" s="37">
        <f t="shared" si="604"/>
        <v>0.19</v>
      </c>
      <c r="K3673" s="14">
        <f t="shared" si="608"/>
        <v>198.23854999999995</v>
      </c>
      <c r="L3673" s="14">
        <f t="shared" si="609"/>
        <v>267.24639999999999</v>
      </c>
      <c r="M3673" s="10">
        <f>IF(C3673="Data Error","Data Error",IF(C3673&lt;=K3673,0,1-IFERROR(INDEX(BAAL!$C:$D,MATCH(ROUNDUP(C3673-K3673,0),BAAL!$B:$B,0),MATCH(LEFT(M$2,4),BAAL!$C$2:$D$2,0)),0)))</f>
        <v>0</v>
      </c>
      <c r="N3673" s="10">
        <f>IF(D3673="Data Error","Data Error",IF(D3673&lt;=L3673,0,1-IFERROR(INDEX(BAAL!$C:$D,MATCH(ROUNDUP(D3673-L3673,0),BAAL!$B:$B,0),MATCH(LEFT(N$2,4),BAAL!$C$2:$D$2,0)),0)))</f>
        <v>0</v>
      </c>
      <c r="O3673" s="41">
        <f t="shared" si="605"/>
        <v>1.6111187545893631E-3</v>
      </c>
      <c r="P3673" s="41">
        <f t="shared" si="606"/>
        <v>1.8572475542352805E-3</v>
      </c>
      <c r="Q3673" s="10">
        <f t="shared" si="610"/>
        <v>6</v>
      </c>
      <c r="R3673" s="34"/>
      <c r="T3673"/>
      <c r="U3673"/>
      <c r="V3673"/>
      <c r="W3673"/>
      <c r="X3673"/>
      <c r="Y3673"/>
      <c r="Z3673"/>
      <c r="AA3673"/>
      <c r="AB3673"/>
      <c r="AC3673"/>
    </row>
    <row r="3674" spans="1:29" x14ac:dyDescent="0.25">
      <c r="A3674" s="10">
        <f t="shared" si="601"/>
        <v>0</v>
      </c>
      <c r="B3674" s="1">
        <f>'[1]Hourly BAAL'!A3674</f>
        <v>42158</v>
      </c>
      <c r="C3674" s="2">
        <f>'[1]Hourly BAAL'!B3674</f>
        <v>45.515999999999998</v>
      </c>
      <c r="D3674" s="2">
        <f>'[1]Hourly BAAL'!C3674</f>
        <v>104.03879999999999</v>
      </c>
      <c r="E3674" s="3">
        <f>'[1]Hourly BAAL'!D3674</f>
        <v>0.69</v>
      </c>
      <c r="F3674" s="3">
        <f>'[1]Hourly BAAL'!E3674</f>
        <v>0.13</v>
      </c>
      <c r="G3674" s="31">
        <f t="shared" si="607"/>
        <v>526.80450000000008</v>
      </c>
      <c r="H3674" s="31">
        <f t="shared" si="602"/>
        <v>124.52720000000004</v>
      </c>
      <c r="I3674" s="37">
        <f t="shared" si="603"/>
        <v>0.69</v>
      </c>
      <c r="J3674" s="37">
        <f t="shared" si="604"/>
        <v>0.13</v>
      </c>
      <c r="K3674" s="14">
        <f t="shared" si="608"/>
        <v>198.23854999999995</v>
      </c>
      <c r="L3674" s="14">
        <f t="shared" si="609"/>
        <v>228.56600000000003</v>
      </c>
      <c r="M3674" s="10">
        <f>IF(C3674="Data Error","Data Error",IF(C3674&lt;=K3674,0,1-IFERROR(INDEX(BAAL!$C:$D,MATCH(ROUNDUP(C3674-K3674,0),BAAL!$B:$B,0),MATCH(LEFT(M$2,4),BAAL!$C$2:$D$2,0)),0)))</f>
        <v>0</v>
      </c>
      <c r="N3674" s="10">
        <f>IF(D3674="Data Error","Data Error",IF(D3674&lt;=L3674,0,1-IFERROR(INDEX(BAAL!$C:$D,MATCH(ROUNDUP(D3674-L3674,0),BAAL!$B:$B,0),MATCH(LEFT(N$2,4),BAAL!$C$2:$D$2,0)),0)))</f>
        <v>0</v>
      </c>
      <c r="O3674" s="41">
        <f t="shared" si="605"/>
        <v>1.8356685184752399E-4</v>
      </c>
      <c r="P3674" s="41">
        <f t="shared" si="606"/>
        <v>1.8796368384035281E-3</v>
      </c>
      <c r="Q3674" s="10">
        <f t="shared" si="610"/>
        <v>6</v>
      </c>
      <c r="R3674" s="34"/>
      <c r="T3674"/>
      <c r="U3674"/>
      <c r="V3674"/>
      <c r="W3674"/>
      <c r="X3674"/>
      <c r="Y3674"/>
      <c r="Z3674"/>
      <c r="AA3674"/>
      <c r="AB3674"/>
      <c r="AC3674"/>
    </row>
    <row r="3675" spans="1:29" x14ac:dyDescent="0.25">
      <c r="A3675" s="10">
        <f t="shared" si="601"/>
        <v>1</v>
      </c>
      <c r="B3675" s="4">
        <f>'[1]Hourly BAAL'!A3675</f>
        <v>42158.041666666664</v>
      </c>
      <c r="C3675" s="2">
        <f>'[1]Hourly BAAL'!B3675</f>
        <v>34.645919999999997</v>
      </c>
      <c r="D3675" s="2">
        <f>'[1]Hourly BAAL'!C3675</f>
        <v>83.858519999999999</v>
      </c>
      <c r="E3675" s="3">
        <f>'[1]Hourly BAAL'!D3675</f>
        <v>0.64</v>
      </c>
      <c r="F3675" s="3">
        <f>'[1]Hourly BAAL'!E3675</f>
        <v>7.0000000000000007E-2</v>
      </c>
      <c r="G3675" s="31">
        <f t="shared" si="607"/>
        <v>496.20208000000008</v>
      </c>
      <c r="H3675" s="31">
        <f t="shared" si="602"/>
        <v>39.215480000000028</v>
      </c>
      <c r="I3675" s="37">
        <f t="shared" si="603"/>
        <v>0.64</v>
      </c>
      <c r="J3675" s="37">
        <f t="shared" si="604"/>
        <v>7.0000000000000007E-2</v>
      </c>
      <c r="K3675" s="14">
        <f t="shared" si="608"/>
        <v>198.23854999999995</v>
      </c>
      <c r="L3675" s="14">
        <f t="shared" si="609"/>
        <v>123.07400000000003</v>
      </c>
      <c r="M3675" s="10">
        <f>IF(C3675="Data Error","Data Error",IF(C3675&lt;=K3675,0,1-IFERROR(INDEX(BAAL!$C:$D,MATCH(ROUNDUP(C3675-K3675,0),BAAL!$B:$B,0),MATCH(LEFT(M$2,4),BAAL!$C$2:$D$2,0)),0)))</f>
        <v>0</v>
      </c>
      <c r="N3675" s="10">
        <f>IF(D3675="Data Error","Data Error",IF(D3675&lt;=L3675,0,1-IFERROR(INDEX(BAAL!$C:$D,MATCH(ROUNDUP(D3675-L3675,0),BAAL!$B:$B,0),MATCH(LEFT(N$2,4),BAAL!$C$2:$D$2,0)),0)))</f>
        <v>0</v>
      </c>
      <c r="O3675" s="41">
        <f t="shared" si="605"/>
        <v>2.477348437537382E-5</v>
      </c>
      <c r="P3675" s="41">
        <f t="shared" si="606"/>
        <v>1.240113406538273E-3</v>
      </c>
      <c r="Q3675" s="10">
        <f t="shared" si="610"/>
        <v>6</v>
      </c>
      <c r="R3675" s="34"/>
      <c r="T3675"/>
      <c r="U3675"/>
      <c r="V3675"/>
      <c r="W3675"/>
      <c r="X3675"/>
      <c r="Y3675"/>
      <c r="Z3675"/>
      <c r="AA3675"/>
      <c r="AB3675"/>
      <c r="AC3675"/>
    </row>
    <row r="3676" spans="1:29" x14ac:dyDescent="0.25">
      <c r="A3676" s="10">
        <f t="shared" si="601"/>
        <v>2</v>
      </c>
      <c r="B3676" s="4">
        <f>'[1]Hourly BAAL'!A3676</f>
        <v>42158.083333333336</v>
      </c>
      <c r="C3676" s="2">
        <f>'[1]Hourly BAAL'!B3676</f>
        <v>5.9110800000000001</v>
      </c>
      <c r="D3676" s="2">
        <f>'[1]Hourly BAAL'!C3676</f>
        <v>61.38456</v>
      </c>
      <c r="E3676" s="3">
        <f>'[1]Hourly BAAL'!D3676</f>
        <v>0.59</v>
      </c>
      <c r="F3676" s="3">
        <f>'[1]Hourly BAAL'!E3676</f>
        <v>0.04</v>
      </c>
      <c r="G3676" s="31">
        <f t="shared" si="607"/>
        <v>483.46441999999996</v>
      </c>
      <c r="H3676" s="31">
        <f t="shared" si="602"/>
        <v>8.9434400000000167</v>
      </c>
      <c r="I3676" s="37">
        <f t="shared" si="603"/>
        <v>0.59</v>
      </c>
      <c r="J3676" s="37">
        <f t="shared" si="604"/>
        <v>0.04</v>
      </c>
      <c r="K3676" s="14">
        <f t="shared" si="608"/>
        <v>198.23854999999995</v>
      </c>
      <c r="L3676" s="14">
        <f t="shared" si="609"/>
        <v>70.328000000000017</v>
      </c>
      <c r="M3676" s="10">
        <f>IF(C3676="Data Error","Data Error",IF(C3676&lt;=K3676,0,1-IFERROR(INDEX(BAAL!$C:$D,MATCH(ROUNDUP(C3676-K3676,0),BAAL!$B:$B,0),MATCH(LEFT(M$2,4),BAAL!$C$2:$D$2,0)),0)))</f>
        <v>0</v>
      </c>
      <c r="N3676" s="10">
        <f>IF(D3676="Data Error","Data Error",IF(D3676&lt;=L3676,0,1-IFERROR(INDEX(BAAL!$C:$D,MATCH(ROUNDUP(D3676-L3676,0),BAAL!$B:$B,0),MATCH(LEFT(N$2,4),BAAL!$C$2:$D$2,0)),0)))</f>
        <v>0</v>
      </c>
      <c r="O3676" s="41">
        <f t="shared" si="605"/>
        <v>1.4148677998928184E-3</v>
      </c>
      <c r="P3676" s="41">
        <f t="shared" si="606"/>
        <v>7.6155056552903403E-4</v>
      </c>
      <c r="Q3676" s="10">
        <f t="shared" si="610"/>
        <v>6</v>
      </c>
      <c r="R3676" s="34"/>
      <c r="T3676"/>
      <c r="U3676"/>
      <c r="V3676"/>
      <c r="W3676"/>
      <c r="X3676"/>
      <c r="Y3676"/>
      <c r="Z3676"/>
      <c r="AA3676"/>
      <c r="AB3676"/>
      <c r="AC3676"/>
    </row>
    <row r="3677" spans="1:29" x14ac:dyDescent="0.25">
      <c r="A3677" s="10">
        <f t="shared" si="601"/>
        <v>3</v>
      </c>
      <c r="B3677" s="4">
        <f>'[1]Hourly BAAL'!A3677</f>
        <v>42158.125</v>
      </c>
      <c r="C3677" s="2">
        <f>'[1]Hourly BAAL'!B3677</f>
        <v>0</v>
      </c>
      <c r="D3677" s="2">
        <f>'[1]Hourly BAAL'!C3677</f>
        <v>0</v>
      </c>
      <c r="E3677" s="3">
        <f>'[1]Hourly BAAL'!D3677</f>
        <v>0.61</v>
      </c>
      <c r="F3677" s="3">
        <f>'[1]Hourly BAAL'!E3677</f>
        <v>0.01</v>
      </c>
      <c r="G3677" s="31">
        <f t="shared" si="607"/>
        <v>505.96450000000004</v>
      </c>
      <c r="H3677" s="31">
        <f t="shared" si="602"/>
        <v>17.582000000000004</v>
      </c>
      <c r="I3677" s="37">
        <f t="shared" si="603"/>
        <v>0.61</v>
      </c>
      <c r="J3677" s="37">
        <f t="shared" si="604"/>
        <v>0.01</v>
      </c>
      <c r="K3677" s="14">
        <f t="shared" si="608"/>
        <v>198.23854999999995</v>
      </c>
      <c r="L3677" s="14">
        <f t="shared" si="609"/>
        <v>17.582000000000004</v>
      </c>
      <c r="M3677" s="10">
        <f>IF(C3677="Data Error","Data Error",IF(C3677&lt;=K3677,0,1-IFERROR(INDEX(BAAL!$C:$D,MATCH(ROUNDUP(C3677-K3677,0),BAAL!$B:$B,0),MATCH(LEFT(M$2,4),BAAL!$C$2:$D$2,0)),0)))</f>
        <v>0</v>
      </c>
      <c r="N3677" s="10">
        <f>IF(D3677="Data Error","Data Error",IF(D3677&lt;=L3677,0,1-IFERROR(INDEX(BAAL!$C:$D,MATCH(ROUNDUP(D3677-L3677,0),BAAL!$B:$B,0),MATCH(LEFT(N$2,4),BAAL!$C$2:$D$2,0)),0)))</f>
        <v>0</v>
      </c>
      <c r="O3677" s="41">
        <f t="shared" si="605"/>
        <v>1.001486071774503E-3</v>
      </c>
      <c r="P3677" s="41">
        <f t="shared" si="606"/>
        <v>6.6130561138944581E-6</v>
      </c>
      <c r="Q3677" s="10">
        <f t="shared" si="610"/>
        <v>6</v>
      </c>
      <c r="R3677" s="34"/>
      <c r="T3677"/>
      <c r="U3677"/>
      <c r="V3677"/>
      <c r="W3677"/>
      <c r="X3677"/>
      <c r="Y3677"/>
      <c r="Z3677"/>
      <c r="AA3677"/>
      <c r="AB3677"/>
      <c r="AC3677"/>
    </row>
    <row r="3678" spans="1:29" x14ac:dyDescent="0.25">
      <c r="A3678" s="10">
        <f t="shared" si="601"/>
        <v>4</v>
      </c>
      <c r="B3678" s="4">
        <f>'[1]Hourly BAAL'!A3678</f>
        <v>42158.166666666664</v>
      </c>
      <c r="C3678" s="2">
        <f>'[1]Hourly BAAL'!B3678</f>
        <v>57.434040000000003</v>
      </c>
      <c r="D3678" s="2">
        <f>'[1]Hourly BAAL'!C3678</f>
        <v>0</v>
      </c>
      <c r="E3678" s="3">
        <f>'[1]Hourly BAAL'!D3678</f>
        <v>0.64</v>
      </c>
      <c r="F3678" s="3">
        <f>'[1]Hourly BAAL'!E3678</f>
        <v>0.02</v>
      </c>
      <c r="G3678" s="31">
        <f t="shared" si="607"/>
        <v>473.41396000000009</v>
      </c>
      <c r="H3678" s="31">
        <f t="shared" si="602"/>
        <v>35.164000000000009</v>
      </c>
      <c r="I3678" s="37">
        <f t="shared" si="603"/>
        <v>0.64</v>
      </c>
      <c r="J3678" s="37">
        <f t="shared" si="604"/>
        <v>0.02</v>
      </c>
      <c r="K3678" s="14">
        <f t="shared" si="608"/>
        <v>198.23854999999995</v>
      </c>
      <c r="L3678" s="14">
        <f t="shared" si="609"/>
        <v>35.164000000000009</v>
      </c>
      <c r="M3678" s="10">
        <f>IF(C3678="Data Error","Data Error",IF(C3678&lt;=K3678,0,1-IFERROR(INDEX(BAAL!$C:$D,MATCH(ROUNDUP(C3678-K3678,0),BAAL!$B:$B,0),MATCH(LEFT(M$2,4),BAAL!$C$2:$D$2,0)),0)))</f>
        <v>0</v>
      </c>
      <c r="N3678" s="10">
        <f>IF(D3678="Data Error","Data Error",IF(D3678&lt;=L3678,0,1-IFERROR(INDEX(BAAL!$C:$D,MATCH(ROUNDUP(D3678-L3678,0),BAAL!$B:$B,0),MATCH(LEFT(N$2,4),BAAL!$C$2:$D$2,0)),0)))</f>
        <v>0</v>
      </c>
      <c r="O3678" s="41">
        <f t="shared" si="605"/>
        <v>1.0530718578844768E-3</v>
      </c>
      <c r="P3678" s="41">
        <f t="shared" si="606"/>
        <v>1.4093653959187787E-5</v>
      </c>
      <c r="Q3678" s="10">
        <f t="shared" si="610"/>
        <v>6</v>
      </c>
      <c r="R3678" s="34"/>
      <c r="T3678"/>
      <c r="U3678"/>
      <c r="V3678"/>
      <c r="W3678"/>
      <c r="X3678"/>
      <c r="Y3678"/>
      <c r="Z3678"/>
      <c r="AA3678"/>
      <c r="AB3678"/>
      <c r="AC3678"/>
    </row>
    <row r="3679" spans="1:29" x14ac:dyDescent="0.25">
      <c r="A3679" s="10">
        <f t="shared" si="601"/>
        <v>5</v>
      </c>
      <c r="B3679" s="4">
        <f>'[1]Hourly BAAL'!A3679</f>
        <v>42158.208333333336</v>
      </c>
      <c r="C3679" s="2">
        <f>'[1]Hourly BAAL'!B3679</f>
        <v>54.365639999999999</v>
      </c>
      <c r="D3679" s="2">
        <f>'[1]Hourly BAAL'!C3679</f>
        <v>0</v>
      </c>
      <c r="E3679" s="3">
        <f>'[1]Hourly BAAL'!D3679</f>
        <v>0.56000000000000005</v>
      </c>
      <c r="F3679" s="3">
        <f>'[1]Hourly BAAL'!E3679</f>
        <v>0.05</v>
      </c>
      <c r="G3679" s="31">
        <f t="shared" si="607"/>
        <v>410.12636000000009</v>
      </c>
      <c r="H3679" s="31">
        <f t="shared" si="602"/>
        <v>87.910000000000025</v>
      </c>
      <c r="I3679" s="37">
        <f t="shared" si="603"/>
        <v>0.56000000000000005</v>
      </c>
      <c r="J3679" s="37">
        <f t="shared" si="604"/>
        <v>0.05</v>
      </c>
      <c r="K3679" s="14">
        <f t="shared" si="608"/>
        <v>198.23854999999995</v>
      </c>
      <c r="L3679" s="14">
        <f t="shared" si="609"/>
        <v>87.910000000000025</v>
      </c>
      <c r="M3679" s="10">
        <f>IF(C3679="Data Error","Data Error",IF(C3679&lt;=K3679,0,1-IFERROR(INDEX(BAAL!$C:$D,MATCH(ROUNDUP(C3679-K3679,0),BAAL!$B:$B,0),MATCH(LEFT(M$2,4),BAAL!$C$2:$D$2,0)),0)))</f>
        <v>0</v>
      </c>
      <c r="N3679" s="10">
        <f>IF(D3679="Data Error","Data Error",IF(D3679&lt;=L3679,0,1-IFERROR(INDEX(BAAL!$C:$D,MATCH(ROUNDUP(D3679-L3679,0),BAAL!$B:$B,0),MATCH(LEFT(N$2,4),BAAL!$C$2:$D$2,0)),0)))</f>
        <v>0</v>
      </c>
      <c r="O3679" s="41">
        <f t="shared" si="605"/>
        <v>1.1342546370966737E-3</v>
      </c>
      <c r="P3679" s="41">
        <f t="shared" si="606"/>
        <v>6.1690021178240748E-5</v>
      </c>
      <c r="Q3679" s="10">
        <f t="shared" si="610"/>
        <v>6</v>
      </c>
      <c r="R3679" s="34"/>
      <c r="T3679"/>
      <c r="U3679"/>
      <c r="V3679"/>
      <c r="W3679"/>
      <c r="X3679"/>
      <c r="Y3679"/>
      <c r="Z3679"/>
      <c r="AA3679"/>
      <c r="AB3679"/>
      <c r="AC3679"/>
    </row>
    <row r="3680" spans="1:29" x14ac:dyDescent="0.25">
      <c r="A3680" s="10">
        <f t="shared" si="601"/>
        <v>6</v>
      </c>
      <c r="B3680" s="4">
        <f>'[1]Hourly BAAL'!A3680</f>
        <v>42158.25</v>
      </c>
      <c r="C3680" s="2">
        <f>'[1]Hourly BAAL'!B3680</f>
        <v>0</v>
      </c>
      <c r="D3680" s="2">
        <f>'[1]Hourly BAAL'!C3680</f>
        <v>0</v>
      </c>
      <c r="E3680" s="3">
        <f>'[1]Hourly BAAL'!D3680</f>
        <v>0.47</v>
      </c>
      <c r="F3680" s="3">
        <f>'[1]Hourly BAAL'!E3680</f>
        <v>0.03</v>
      </c>
      <c r="G3680" s="31">
        <f t="shared" si="607"/>
        <v>389.8415</v>
      </c>
      <c r="H3680" s="31">
        <f t="shared" si="602"/>
        <v>52.746000000000009</v>
      </c>
      <c r="I3680" s="37">
        <f t="shared" si="603"/>
        <v>0.47</v>
      </c>
      <c r="J3680" s="37">
        <f t="shared" si="604"/>
        <v>0.03</v>
      </c>
      <c r="K3680" s="14">
        <f t="shared" si="608"/>
        <v>198.23854999999995</v>
      </c>
      <c r="L3680" s="14">
        <f t="shared" si="609"/>
        <v>52.746000000000009</v>
      </c>
      <c r="M3680" s="10">
        <f>IF(C3680="Data Error","Data Error",IF(C3680&lt;=K3680,0,1-IFERROR(INDEX(BAAL!$C:$D,MATCH(ROUNDUP(C3680-K3680,0),BAAL!$B:$B,0),MATCH(LEFT(M$2,4),BAAL!$C$2:$D$2,0)),0)))</f>
        <v>0</v>
      </c>
      <c r="N3680" s="10">
        <f>IF(D3680="Data Error","Data Error",IF(D3680&lt;=L3680,0,1-IFERROR(INDEX(BAAL!$C:$D,MATCH(ROUNDUP(D3680-L3680,0),BAAL!$B:$B,0),MATCH(LEFT(N$2,4),BAAL!$C$2:$D$2,0)),0)))</f>
        <v>0</v>
      </c>
      <c r="O3680" s="41">
        <f t="shared" si="605"/>
        <v>1.0551697648331921E-3</v>
      </c>
      <c r="P3680" s="41">
        <f t="shared" si="606"/>
        <v>2.4866626299222542E-5</v>
      </c>
      <c r="Q3680" s="10">
        <f t="shared" si="610"/>
        <v>6</v>
      </c>
      <c r="R3680" s="34"/>
      <c r="T3680"/>
      <c r="U3680"/>
      <c r="V3680"/>
      <c r="W3680"/>
      <c r="X3680"/>
      <c r="Y3680"/>
      <c r="Z3680"/>
      <c r="AA3680"/>
      <c r="AB3680"/>
      <c r="AC3680"/>
    </row>
    <row r="3681" spans="1:29" x14ac:dyDescent="0.25">
      <c r="A3681" s="10">
        <f t="shared" si="601"/>
        <v>7</v>
      </c>
      <c r="B3681" s="4">
        <f>'[1]Hourly BAAL'!A3681</f>
        <v>42158.291666666664</v>
      </c>
      <c r="C3681" s="2">
        <f>'[1]Hourly BAAL'!B3681</f>
        <v>0</v>
      </c>
      <c r="D3681" s="2">
        <f>'[1]Hourly BAAL'!C3681</f>
        <v>1.7500800000000001</v>
      </c>
      <c r="E3681" s="3">
        <f>'[1]Hourly BAAL'!D3681</f>
        <v>0.5</v>
      </c>
      <c r="F3681" s="3">
        <f>'[1]Hourly BAAL'!E3681</f>
        <v>0.04</v>
      </c>
      <c r="G3681" s="31">
        <f t="shared" si="607"/>
        <v>414.72500000000002</v>
      </c>
      <c r="H3681" s="31">
        <f t="shared" si="602"/>
        <v>68.57792000000002</v>
      </c>
      <c r="I3681" s="37">
        <f t="shared" si="603"/>
        <v>0.5</v>
      </c>
      <c r="J3681" s="37">
        <f t="shared" si="604"/>
        <v>0.04</v>
      </c>
      <c r="K3681" s="14">
        <f t="shared" si="608"/>
        <v>198.23854999999995</v>
      </c>
      <c r="L3681" s="14">
        <f t="shared" si="609"/>
        <v>70.328000000000017</v>
      </c>
      <c r="M3681" s="10">
        <f>IF(C3681="Data Error","Data Error",IF(C3681&lt;=K3681,0,1-IFERROR(INDEX(BAAL!$C:$D,MATCH(ROUNDUP(C3681-K3681,0),BAAL!$B:$B,0),MATCH(LEFT(M$2,4),BAAL!$C$2:$D$2,0)),0)))</f>
        <v>0</v>
      </c>
      <c r="N3681" s="10">
        <f>IF(D3681="Data Error","Data Error",IF(D3681&lt;=L3681,0,1-IFERROR(INDEX(BAAL!$C:$D,MATCH(ROUNDUP(D3681-L3681,0),BAAL!$B:$B,0),MATCH(LEFT(N$2,4),BAAL!$C$2:$D$2,0)),0)))</f>
        <v>0</v>
      </c>
      <c r="O3681" s="41">
        <f t="shared" si="605"/>
        <v>1.7164419740553914E-3</v>
      </c>
      <c r="P3681" s="41">
        <f t="shared" si="606"/>
        <v>3.996402255923255E-5</v>
      </c>
      <c r="Q3681" s="10">
        <f t="shared" si="610"/>
        <v>6</v>
      </c>
      <c r="R3681" s="34"/>
      <c r="T3681"/>
      <c r="U3681"/>
      <c r="V3681"/>
      <c r="W3681"/>
      <c r="X3681"/>
      <c r="Y3681"/>
      <c r="Z3681"/>
      <c r="AA3681"/>
      <c r="AB3681"/>
      <c r="AC3681"/>
    </row>
    <row r="3682" spans="1:29" x14ac:dyDescent="0.25">
      <c r="A3682" s="10">
        <f t="shared" si="601"/>
        <v>8</v>
      </c>
      <c r="B3682" s="4">
        <f>'[1]Hourly BAAL'!A3682</f>
        <v>42158.333333333336</v>
      </c>
      <c r="C3682" s="2">
        <f>'[1]Hourly BAAL'!B3682</f>
        <v>0</v>
      </c>
      <c r="D3682" s="2">
        <f>'[1]Hourly BAAL'!C3682</f>
        <v>0</v>
      </c>
      <c r="E3682" s="3">
        <f>'[1]Hourly BAAL'!D3682</f>
        <v>0.47</v>
      </c>
      <c r="F3682" s="3">
        <f>'[1]Hourly BAAL'!E3682</f>
        <v>0.03</v>
      </c>
      <c r="G3682" s="31">
        <f t="shared" si="607"/>
        <v>389.8415</v>
      </c>
      <c r="H3682" s="31">
        <f t="shared" si="602"/>
        <v>52.746000000000009</v>
      </c>
      <c r="I3682" s="37">
        <f t="shared" si="603"/>
        <v>0.47</v>
      </c>
      <c r="J3682" s="37">
        <f t="shared" si="604"/>
        <v>0.03</v>
      </c>
      <c r="K3682" s="14">
        <f t="shared" si="608"/>
        <v>198.23854999999995</v>
      </c>
      <c r="L3682" s="14">
        <f t="shared" si="609"/>
        <v>52.746000000000009</v>
      </c>
      <c r="M3682" s="10">
        <f>IF(C3682="Data Error","Data Error",IF(C3682&lt;=K3682,0,1-IFERROR(INDEX(BAAL!$C:$D,MATCH(ROUNDUP(C3682-K3682,0),BAAL!$B:$B,0),MATCH(LEFT(M$2,4),BAAL!$C$2:$D$2,0)),0)))</f>
        <v>0</v>
      </c>
      <c r="N3682" s="10">
        <f>IF(D3682="Data Error","Data Error",IF(D3682&lt;=L3682,0,1-IFERROR(INDEX(BAAL!$C:$D,MATCH(ROUNDUP(D3682-L3682,0),BAAL!$B:$B,0),MATCH(LEFT(N$2,4),BAAL!$C$2:$D$2,0)),0)))</f>
        <v>0</v>
      </c>
      <c r="O3682" s="41">
        <f t="shared" si="605"/>
        <v>1.0551697648331921E-3</v>
      </c>
      <c r="P3682" s="41">
        <f t="shared" si="606"/>
        <v>2.4866626299222542E-5</v>
      </c>
      <c r="Q3682" s="10">
        <f t="shared" si="610"/>
        <v>6</v>
      </c>
      <c r="R3682" s="34"/>
      <c r="T3682"/>
      <c r="U3682"/>
      <c r="V3682"/>
      <c r="W3682"/>
      <c r="X3682"/>
      <c r="Y3682"/>
      <c r="Z3682"/>
      <c r="AA3682"/>
      <c r="AB3682"/>
      <c r="AC3682"/>
    </row>
    <row r="3683" spans="1:29" x14ac:dyDescent="0.25">
      <c r="A3683" s="10">
        <f t="shared" si="601"/>
        <v>9</v>
      </c>
      <c r="B3683" s="4">
        <f>'[1]Hourly BAAL'!A3683</f>
        <v>42158.375</v>
      </c>
      <c r="C3683" s="2">
        <f>'[1]Hourly BAAL'!B3683</f>
        <v>0</v>
      </c>
      <c r="D3683" s="2">
        <f>'[1]Hourly BAAL'!C3683</f>
        <v>0</v>
      </c>
      <c r="E3683" s="3">
        <f>'[1]Hourly BAAL'!D3683</f>
        <v>0.48</v>
      </c>
      <c r="F3683" s="3">
        <f>'[1]Hourly BAAL'!E3683</f>
        <v>0.08</v>
      </c>
      <c r="G3683" s="31">
        <f t="shared" si="607"/>
        <v>398.13600000000002</v>
      </c>
      <c r="H3683" s="31">
        <f t="shared" si="602"/>
        <v>140.65600000000003</v>
      </c>
      <c r="I3683" s="37">
        <f t="shared" si="603"/>
        <v>0.48</v>
      </c>
      <c r="J3683" s="37">
        <f t="shared" si="604"/>
        <v>0.08</v>
      </c>
      <c r="K3683" s="14">
        <f t="shared" si="608"/>
        <v>198.23854999999995</v>
      </c>
      <c r="L3683" s="14">
        <f t="shared" si="609"/>
        <v>140.65600000000003</v>
      </c>
      <c r="M3683" s="10">
        <f>IF(C3683="Data Error","Data Error",IF(C3683&lt;=K3683,0,1-IFERROR(INDEX(BAAL!$C:$D,MATCH(ROUNDUP(C3683-K3683,0),BAAL!$B:$B,0),MATCH(LEFT(M$2,4),BAAL!$C$2:$D$2,0)),0)))</f>
        <v>0</v>
      </c>
      <c r="N3683" s="10">
        <f>IF(D3683="Data Error","Data Error",IF(D3683&lt;=L3683,0,1-IFERROR(INDEX(BAAL!$C:$D,MATCH(ROUNDUP(D3683-L3683,0),BAAL!$B:$B,0),MATCH(LEFT(N$2,4),BAAL!$C$2:$D$2,0)),0)))</f>
        <v>0</v>
      </c>
      <c r="O3683" s="41">
        <f t="shared" si="605"/>
        <v>2.3793393522237283E-3</v>
      </c>
      <c r="P3683" s="41">
        <f t="shared" si="606"/>
        <v>1.8419975243909084E-4</v>
      </c>
      <c r="Q3683" s="10">
        <f t="shared" si="610"/>
        <v>6</v>
      </c>
      <c r="R3683" s="34"/>
      <c r="T3683"/>
      <c r="U3683"/>
      <c r="V3683"/>
      <c r="W3683"/>
      <c r="X3683"/>
      <c r="Y3683"/>
      <c r="Z3683"/>
      <c r="AA3683"/>
      <c r="AB3683"/>
      <c r="AC3683"/>
    </row>
    <row r="3684" spans="1:29" x14ac:dyDescent="0.25">
      <c r="A3684" s="10">
        <f t="shared" si="601"/>
        <v>10</v>
      </c>
      <c r="B3684" s="4">
        <f>'[1]Hourly BAAL'!A3684</f>
        <v>42158.416666666664</v>
      </c>
      <c r="C3684" s="2">
        <f>'[1]Hourly BAAL'!B3684</f>
        <v>55.180439999999997</v>
      </c>
      <c r="D3684" s="2">
        <f>'[1]Hourly BAAL'!C3684</f>
        <v>15.3672</v>
      </c>
      <c r="E3684" s="3">
        <f>'[1]Hourly BAAL'!D3684</f>
        <v>0.4</v>
      </c>
      <c r="F3684" s="3">
        <f>'[1]Hourly BAAL'!E3684</f>
        <v>0.1</v>
      </c>
      <c r="G3684" s="31">
        <f t="shared" si="607"/>
        <v>276.59956000000005</v>
      </c>
      <c r="H3684" s="31">
        <f t="shared" si="602"/>
        <v>160.45280000000005</v>
      </c>
      <c r="I3684" s="37">
        <f t="shared" si="603"/>
        <v>0.4</v>
      </c>
      <c r="J3684" s="37">
        <f t="shared" si="604"/>
        <v>0.1</v>
      </c>
      <c r="K3684" s="14">
        <f t="shared" si="608"/>
        <v>198.23854999999995</v>
      </c>
      <c r="L3684" s="14">
        <f t="shared" si="609"/>
        <v>175.82000000000005</v>
      </c>
      <c r="M3684" s="10">
        <f>IF(C3684="Data Error","Data Error",IF(C3684&lt;=K3684,0,1-IFERROR(INDEX(BAAL!$C:$D,MATCH(ROUNDUP(C3684-K3684,0),BAAL!$B:$B,0),MATCH(LEFT(M$2,4),BAAL!$C$2:$D$2,0)),0)))</f>
        <v>0</v>
      </c>
      <c r="N3684" s="10">
        <f>IF(D3684="Data Error","Data Error",IF(D3684&lt;=L3684,0,1-IFERROR(INDEX(BAAL!$C:$D,MATCH(ROUNDUP(D3684-L3684,0),BAAL!$B:$B,0),MATCH(LEFT(N$2,4),BAAL!$C$2:$D$2,0)),0)))</f>
        <v>0</v>
      </c>
      <c r="O3684" s="41">
        <f t="shared" si="605"/>
        <v>9.4281955426095496E-4</v>
      </c>
      <c r="P3684" s="41">
        <f t="shared" si="606"/>
        <v>5.3882671755994685E-5</v>
      </c>
      <c r="Q3684" s="10">
        <f t="shared" si="610"/>
        <v>6</v>
      </c>
      <c r="R3684" s="34"/>
      <c r="T3684"/>
      <c r="U3684"/>
      <c r="V3684"/>
      <c r="W3684"/>
      <c r="X3684"/>
      <c r="Y3684"/>
      <c r="Z3684"/>
      <c r="AA3684"/>
      <c r="AB3684"/>
      <c r="AC3684"/>
    </row>
    <row r="3685" spans="1:29" x14ac:dyDescent="0.25">
      <c r="A3685" s="10">
        <f t="shared" si="601"/>
        <v>11</v>
      </c>
      <c r="B3685" s="4">
        <f>'[1]Hourly BAAL'!A3685</f>
        <v>42158.458333333336</v>
      </c>
      <c r="C3685" s="2">
        <f>'[1]Hourly BAAL'!B3685</f>
        <v>47.502719999999997</v>
      </c>
      <c r="D3685" s="2">
        <f>'[1]Hourly BAAL'!C3685</f>
        <v>25.35924</v>
      </c>
      <c r="E3685" s="3">
        <f>'[1]Hourly BAAL'!D3685</f>
        <v>0.37</v>
      </c>
      <c r="F3685" s="3">
        <f>'[1]Hourly BAAL'!E3685</f>
        <v>0.09</v>
      </c>
      <c r="G3685" s="31">
        <f t="shared" si="607"/>
        <v>259.39377999999999</v>
      </c>
      <c r="H3685" s="31">
        <f t="shared" si="602"/>
        <v>132.87876000000003</v>
      </c>
      <c r="I3685" s="37">
        <f t="shared" si="603"/>
        <v>0.37</v>
      </c>
      <c r="J3685" s="37">
        <f t="shared" si="604"/>
        <v>0.09</v>
      </c>
      <c r="K3685" s="14">
        <f t="shared" si="608"/>
        <v>198.23854999999995</v>
      </c>
      <c r="L3685" s="14">
        <f t="shared" si="609"/>
        <v>158.23800000000003</v>
      </c>
      <c r="M3685" s="10">
        <f>IF(C3685="Data Error","Data Error",IF(C3685&lt;=K3685,0,1-IFERROR(INDEX(BAAL!$C:$D,MATCH(ROUNDUP(C3685-K3685,0),BAAL!$B:$B,0),MATCH(LEFT(M$2,4),BAAL!$C$2:$D$2,0)),0)))</f>
        <v>0</v>
      </c>
      <c r="N3685" s="10">
        <f>IF(D3685="Data Error","Data Error",IF(D3685&lt;=L3685,0,1-IFERROR(INDEX(BAAL!$C:$D,MATCH(ROUNDUP(D3685-L3685,0),BAAL!$B:$B,0),MATCH(LEFT(N$2,4),BAAL!$C$2:$D$2,0)),0)))</f>
        <v>0</v>
      </c>
      <c r="O3685" s="41">
        <f t="shared" si="605"/>
        <v>1.0388408978740171E-4</v>
      </c>
      <c r="P3685" s="41">
        <f t="shared" si="606"/>
        <v>6.1603658482743727E-6</v>
      </c>
      <c r="Q3685" s="10">
        <f t="shared" si="610"/>
        <v>6</v>
      </c>
      <c r="R3685" s="34"/>
      <c r="T3685"/>
      <c r="U3685"/>
      <c r="V3685"/>
      <c r="W3685"/>
      <c r="X3685"/>
      <c r="Y3685"/>
      <c r="Z3685"/>
      <c r="AA3685"/>
      <c r="AB3685"/>
      <c r="AC3685"/>
    </row>
    <row r="3686" spans="1:29" x14ac:dyDescent="0.25">
      <c r="A3686" s="10">
        <f t="shared" si="601"/>
        <v>12</v>
      </c>
      <c r="B3686" s="4">
        <f>'[1]Hourly BAAL'!A3686</f>
        <v>42158.5</v>
      </c>
      <c r="C3686" s="2">
        <f>'[1]Hourly BAAL'!B3686</f>
        <v>7.2839999999999998</v>
      </c>
      <c r="D3686" s="2">
        <f>'[1]Hourly BAAL'!C3686</f>
        <v>15.96336</v>
      </c>
      <c r="E3686" s="3">
        <f>'[1]Hourly BAAL'!D3686</f>
        <v>0.28000000000000003</v>
      </c>
      <c r="F3686" s="3">
        <f>'[1]Hourly BAAL'!E3686</f>
        <v>0.08</v>
      </c>
      <c r="G3686" s="31">
        <f t="shared" si="607"/>
        <v>224.96200000000005</v>
      </c>
      <c r="H3686" s="31">
        <f t="shared" si="602"/>
        <v>124.69264000000004</v>
      </c>
      <c r="I3686" s="37">
        <f t="shared" si="603"/>
        <v>0.28000000000000003</v>
      </c>
      <c r="J3686" s="37">
        <f t="shared" si="604"/>
        <v>0.08</v>
      </c>
      <c r="K3686" s="14">
        <f t="shared" si="608"/>
        <v>198.23854999999995</v>
      </c>
      <c r="L3686" s="14">
        <f t="shared" si="609"/>
        <v>140.65600000000003</v>
      </c>
      <c r="M3686" s="10">
        <f>IF(C3686="Data Error","Data Error",IF(C3686&lt;=K3686,0,1-IFERROR(INDEX(BAAL!$C:$D,MATCH(ROUNDUP(C3686-K3686,0),BAAL!$B:$B,0),MATCH(LEFT(M$2,4),BAAL!$C$2:$D$2,0)),0)))</f>
        <v>0</v>
      </c>
      <c r="N3686" s="10">
        <f>IF(D3686="Data Error","Data Error",IF(D3686&lt;=L3686,0,1-IFERROR(INDEX(BAAL!$C:$D,MATCH(ROUNDUP(D3686-L3686,0),BAAL!$B:$B,0),MATCH(LEFT(N$2,4),BAAL!$C$2:$D$2,0)),0)))</f>
        <v>0</v>
      </c>
      <c r="O3686" s="41">
        <f t="shared" si="605"/>
        <v>4.972989068747646E-4</v>
      </c>
      <c r="P3686" s="41">
        <f t="shared" si="606"/>
        <v>2.0183852863826792E-5</v>
      </c>
      <c r="Q3686" s="10">
        <f t="shared" si="610"/>
        <v>6</v>
      </c>
      <c r="R3686" s="34"/>
      <c r="T3686"/>
      <c r="U3686"/>
      <c r="V3686"/>
      <c r="W3686"/>
      <c r="X3686"/>
      <c r="Y3686"/>
      <c r="Z3686"/>
      <c r="AA3686"/>
      <c r="AB3686"/>
      <c r="AC3686"/>
    </row>
    <row r="3687" spans="1:29" x14ac:dyDescent="0.25">
      <c r="A3687" s="10">
        <f t="shared" si="601"/>
        <v>13</v>
      </c>
      <c r="B3687" s="4">
        <f>'[1]Hourly BAAL'!A3687</f>
        <v>42158.541666666664</v>
      </c>
      <c r="C3687" s="2">
        <f>'[1]Hourly BAAL'!B3687</f>
        <v>0</v>
      </c>
      <c r="D3687" s="2">
        <f>'[1]Hourly BAAL'!C3687</f>
        <v>0</v>
      </c>
      <c r="E3687" s="3">
        <f>'[1]Hourly BAAL'!D3687</f>
        <v>0.25</v>
      </c>
      <c r="F3687" s="3">
        <f>'[1]Hourly BAAL'!E3687</f>
        <v>0.08</v>
      </c>
      <c r="G3687" s="31">
        <f t="shared" si="607"/>
        <v>207.36250000000001</v>
      </c>
      <c r="H3687" s="31">
        <f t="shared" si="602"/>
        <v>140.65600000000003</v>
      </c>
      <c r="I3687" s="37">
        <f t="shared" si="603"/>
        <v>0.25</v>
      </c>
      <c r="J3687" s="37">
        <f t="shared" si="604"/>
        <v>0.08</v>
      </c>
      <c r="K3687" s="14">
        <f t="shared" si="608"/>
        <v>198.23854999999995</v>
      </c>
      <c r="L3687" s="14">
        <f t="shared" si="609"/>
        <v>140.65600000000003</v>
      </c>
      <c r="M3687" s="10">
        <f>IF(C3687="Data Error","Data Error",IF(C3687&lt;=K3687,0,1-IFERROR(INDEX(BAAL!$C:$D,MATCH(ROUNDUP(C3687-K3687,0),BAAL!$B:$B,0),MATCH(LEFT(M$2,4),BAAL!$C$2:$D$2,0)),0)))</f>
        <v>0</v>
      </c>
      <c r="N3687" s="10">
        <f>IF(D3687="Data Error","Data Error",IF(D3687&lt;=L3687,0,1-IFERROR(INDEX(BAAL!$C:$D,MATCH(ROUNDUP(D3687-L3687,0),BAAL!$B:$B,0),MATCH(LEFT(N$2,4),BAAL!$C$2:$D$2,0)),0)))</f>
        <v>0</v>
      </c>
      <c r="O3687" s="41">
        <f t="shared" si="605"/>
        <v>7.2931008782339596E-4</v>
      </c>
      <c r="P3687" s="41">
        <f t="shared" si="606"/>
        <v>1.8419975243909084E-4</v>
      </c>
      <c r="Q3687" s="10">
        <f t="shared" si="610"/>
        <v>6</v>
      </c>
      <c r="R3687" s="34"/>
      <c r="T3687"/>
      <c r="U3687"/>
      <c r="V3687"/>
      <c r="W3687"/>
      <c r="X3687"/>
      <c r="Y3687"/>
      <c r="Z3687"/>
      <c r="AA3687"/>
      <c r="AB3687"/>
      <c r="AC3687"/>
    </row>
    <row r="3688" spans="1:29" x14ac:dyDescent="0.25">
      <c r="A3688" s="10">
        <f t="shared" si="601"/>
        <v>14</v>
      </c>
      <c r="B3688" s="4">
        <f>'[1]Hourly BAAL'!A3688</f>
        <v>42158.583333333336</v>
      </c>
      <c r="C3688" s="2">
        <f>'[1]Hourly BAAL'!B3688</f>
        <v>41.445599999999999</v>
      </c>
      <c r="D3688" s="2">
        <f>'[1]Hourly BAAL'!C3688</f>
        <v>0</v>
      </c>
      <c r="E3688" s="3">
        <f>'[1]Hourly BAAL'!D3688</f>
        <v>0.33</v>
      </c>
      <c r="F3688" s="3">
        <f>'[1]Hourly BAAL'!E3688</f>
        <v>0.1</v>
      </c>
      <c r="G3688" s="31">
        <f t="shared" si="607"/>
        <v>232.27289999999999</v>
      </c>
      <c r="H3688" s="31">
        <f t="shared" si="602"/>
        <v>175.82000000000005</v>
      </c>
      <c r="I3688" s="37">
        <f t="shared" si="603"/>
        <v>0.33</v>
      </c>
      <c r="J3688" s="37">
        <f t="shared" si="604"/>
        <v>0.1</v>
      </c>
      <c r="K3688" s="14">
        <f t="shared" si="608"/>
        <v>198.23854999999995</v>
      </c>
      <c r="L3688" s="14">
        <f t="shared" si="609"/>
        <v>175.82000000000005</v>
      </c>
      <c r="M3688" s="10">
        <f>IF(C3688="Data Error","Data Error",IF(C3688&lt;=K3688,0,1-IFERROR(INDEX(BAAL!$C:$D,MATCH(ROUNDUP(C3688-K3688,0),BAAL!$B:$B,0),MATCH(LEFT(M$2,4),BAAL!$C$2:$D$2,0)),0)))</f>
        <v>0</v>
      </c>
      <c r="N3688" s="10">
        <f>IF(D3688="Data Error","Data Error",IF(D3688&lt;=L3688,0,1-IFERROR(INDEX(BAAL!$C:$D,MATCH(ROUNDUP(D3688-L3688,0),BAAL!$B:$B,0),MATCH(LEFT(N$2,4),BAAL!$C$2:$D$2,0)),0)))</f>
        <v>0</v>
      </c>
      <c r="O3688" s="41">
        <f t="shared" si="605"/>
        <v>1.5577528549786556E-4</v>
      </c>
      <c r="P3688" s="41">
        <f t="shared" si="606"/>
        <v>2.5859162349816008E-4</v>
      </c>
      <c r="Q3688" s="10">
        <f t="shared" si="610"/>
        <v>6</v>
      </c>
      <c r="R3688" s="34"/>
      <c r="T3688"/>
      <c r="U3688"/>
      <c r="V3688"/>
      <c r="W3688"/>
      <c r="X3688"/>
      <c r="Y3688"/>
      <c r="Z3688"/>
      <c r="AA3688"/>
      <c r="AB3688"/>
      <c r="AC3688"/>
    </row>
    <row r="3689" spans="1:29" x14ac:dyDescent="0.25">
      <c r="A3689" s="10">
        <f t="shared" si="601"/>
        <v>15</v>
      </c>
      <c r="B3689" s="4">
        <f>'[1]Hourly BAAL'!A3689</f>
        <v>42158.625</v>
      </c>
      <c r="C3689" s="2">
        <f>'[1]Hourly BAAL'!B3689</f>
        <v>33.999960000000002</v>
      </c>
      <c r="D3689" s="2">
        <f>'[1]Hourly BAAL'!C3689</f>
        <v>0</v>
      </c>
      <c r="E3689" s="3">
        <f>'[1]Hourly BAAL'!D3689</f>
        <v>0.34</v>
      </c>
      <c r="F3689" s="3">
        <f>'[1]Hourly BAAL'!E3689</f>
        <v>0.16</v>
      </c>
      <c r="G3689" s="31">
        <f t="shared" si="607"/>
        <v>248.01304000000005</v>
      </c>
      <c r="H3689" s="31">
        <f t="shared" si="602"/>
        <v>281.31200000000007</v>
      </c>
      <c r="I3689" s="37">
        <f t="shared" si="603"/>
        <v>0.34</v>
      </c>
      <c r="J3689" s="37">
        <f t="shared" si="604"/>
        <v>0.16</v>
      </c>
      <c r="K3689" s="14">
        <f t="shared" si="608"/>
        <v>198.23854999999995</v>
      </c>
      <c r="L3689" s="14">
        <f t="shared" si="609"/>
        <v>267.24639999999999</v>
      </c>
      <c r="M3689" s="10">
        <f>IF(C3689="Data Error","Data Error",IF(C3689&lt;=K3689,0,1-IFERROR(INDEX(BAAL!$C:$D,MATCH(ROUNDUP(C3689-K3689,0),BAAL!$B:$B,0),MATCH(LEFT(M$2,4),BAAL!$C$2:$D$2,0)),0)))</f>
        <v>0</v>
      </c>
      <c r="N3689" s="10">
        <f>IF(D3689="Data Error","Data Error",IF(D3689&lt;=L3689,0,1-IFERROR(INDEX(BAAL!$C:$D,MATCH(ROUNDUP(D3689-L3689,0),BAAL!$B:$B,0),MATCH(LEFT(N$2,4),BAAL!$C$2:$D$2,0)),0)))</f>
        <v>0</v>
      </c>
      <c r="O3689" s="41">
        <f t="shared" si="605"/>
        <v>1.4201512451415E-4</v>
      </c>
      <c r="P3689" s="41">
        <f t="shared" si="606"/>
        <v>4.6519010561189416E-4</v>
      </c>
      <c r="Q3689" s="10">
        <f t="shared" si="610"/>
        <v>6</v>
      </c>
      <c r="R3689" s="34"/>
      <c r="T3689"/>
      <c r="U3689"/>
      <c r="V3689"/>
      <c r="W3689"/>
      <c r="X3689"/>
      <c r="Y3689"/>
      <c r="Z3689"/>
      <c r="AA3689"/>
      <c r="AB3689"/>
      <c r="AC3689"/>
    </row>
    <row r="3690" spans="1:29" x14ac:dyDescent="0.25">
      <c r="A3690" s="10">
        <f t="shared" si="601"/>
        <v>16</v>
      </c>
      <c r="B3690" s="4">
        <f>'[1]Hourly BAAL'!A3690</f>
        <v>42158.666666666664</v>
      </c>
      <c r="C3690" s="2">
        <f>'[1]Hourly BAAL'!B3690</f>
        <v>62.953919999999997</v>
      </c>
      <c r="D3690" s="2">
        <f>'[1]Hourly BAAL'!C3690</f>
        <v>0</v>
      </c>
      <c r="E3690" s="3">
        <f>'[1]Hourly BAAL'!D3690</f>
        <v>0.26</v>
      </c>
      <c r="F3690" s="3">
        <f>'[1]Hourly BAAL'!E3690</f>
        <v>0.27</v>
      </c>
      <c r="G3690" s="31">
        <f t="shared" si="607"/>
        <v>152.70308</v>
      </c>
      <c r="H3690" s="31">
        <f t="shared" si="602"/>
        <v>474.71400000000011</v>
      </c>
      <c r="I3690" s="37">
        <f t="shared" si="603"/>
        <v>0.26</v>
      </c>
      <c r="J3690" s="37">
        <f t="shared" si="604"/>
        <v>0.27</v>
      </c>
      <c r="K3690" s="14">
        <f t="shared" si="608"/>
        <v>198.23854999999995</v>
      </c>
      <c r="L3690" s="14">
        <f t="shared" si="609"/>
        <v>267.24639999999999</v>
      </c>
      <c r="M3690" s="10">
        <f>IF(C3690="Data Error","Data Error",IF(C3690&lt;=K3690,0,1-IFERROR(INDEX(BAAL!$C:$D,MATCH(ROUNDUP(C3690-K3690,0),BAAL!$B:$B,0),MATCH(LEFT(M$2,4),BAAL!$C$2:$D$2,0)),0)))</f>
        <v>0</v>
      </c>
      <c r="N3690" s="10">
        <f>IF(D3690="Data Error","Data Error",IF(D3690&lt;=L3690,0,1-IFERROR(INDEX(BAAL!$C:$D,MATCH(ROUNDUP(D3690-L3690,0),BAAL!$B:$B,0),MATCH(LEFT(N$2,4),BAAL!$C$2:$D$2,0)),0)))</f>
        <v>0</v>
      </c>
      <c r="O3690" s="41">
        <f t="shared" si="605"/>
        <v>1.6509047276574073E-3</v>
      </c>
      <c r="P3690" s="41">
        <f t="shared" si="606"/>
        <v>6.4972927820827731E-4</v>
      </c>
      <c r="Q3690" s="10">
        <f t="shared" si="610"/>
        <v>6</v>
      </c>
      <c r="R3690" s="34"/>
      <c r="T3690"/>
      <c r="U3690"/>
      <c r="V3690"/>
      <c r="W3690"/>
      <c r="X3690"/>
      <c r="Y3690"/>
      <c r="Z3690"/>
      <c r="AA3690"/>
      <c r="AB3690"/>
      <c r="AC3690"/>
    </row>
    <row r="3691" spans="1:29" x14ac:dyDescent="0.25">
      <c r="A3691" s="10">
        <f t="shared" si="601"/>
        <v>17</v>
      </c>
      <c r="B3691" s="4">
        <f>'[1]Hourly BAAL'!A3691</f>
        <v>42158.708333333336</v>
      </c>
      <c r="C3691" s="2">
        <f>'[1]Hourly BAAL'!B3691</f>
        <v>14.66976</v>
      </c>
      <c r="D3691" s="2">
        <f>'[1]Hourly BAAL'!C3691</f>
        <v>81.347399999999993</v>
      </c>
      <c r="E3691" s="3">
        <f>'[1]Hourly BAAL'!D3691</f>
        <v>0.2</v>
      </c>
      <c r="F3691" s="3">
        <f>'[1]Hourly BAAL'!E3691</f>
        <v>0.41</v>
      </c>
      <c r="G3691" s="31">
        <f t="shared" si="607"/>
        <v>151.22024000000002</v>
      </c>
      <c r="H3691" s="31">
        <f t="shared" si="602"/>
        <v>639.51460000000009</v>
      </c>
      <c r="I3691" s="37">
        <f t="shared" si="603"/>
        <v>0.2</v>
      </c>
      <c r="J3691" s="37">
        <f t="shared" si="604"/>
        <v>0.41</v>
      </c>
      <c r="K3691" s="14">
        <f t="shared" si="608"/>
        <v>169.49</v>
      </c>
      <c r="L3691" s="14">
        <f t="shared" si="609"/>
        <v>267.24639999999999</v>
      </c>
      <c r="M3691" s="10">
        <f>IF(C3691="Data Error","Data Error",IF(C3691&lt;=K3691,0,1-IFERROR(INDEX(BAAL!$C:$D,MATCH(ROUNDUP(C3691-K3691,0),BAAL!$B:$B,0),MATCH(LEFT(M$2,4),BAAL!$C$2:$D$2,0)),0)))</f>
        <v>0</v>
      </c>
      <c r="N3691" s="10">
        <f>IF(D3691="Data Error","Data Error",IF(D3691&lt;=L3691,0,1-IFERROR(INDEX(BAAL!$C:$D,MATCH(ROUNDUP(D3691-L3691,0),BAAL!$B:$B,0),MATCH(LEFT(N$2,4),BAAL!$C$2:$D$2,0)),0)))</f>
        <v>0</v>
      </c>
      <c r="O3691" s="41">
        <f t="shared" si="605"/>
        <v>6.6724896246773643E-4</v>
      </c>
      <c r="P3691" s="41">
        <f t="shared" si="606"/>
        <v>7.3999041626306115E-5</v>
      </c>
      <c r="Q3691" s="10">
        <f t="shared" si="610"/>
        <v>6</v>
      </c>
      <c r="R3691" s="34"/>
      <c r="T3691"/>
      <c r="U3691"/>
      <c r="V3691"/>
      <c r="W3691"/>
      <c r="X3691"/>
      <c r="Y3691"/>
      <c r="Z3691"/>
      <c r="AA3691"/>
      <c r="AB3691"/>
      <c r="AC3691"/>
    </row>
    <row r="3692" spans="1:29" x14ac:dyDescent="0.25">
      <c r="A3692" s="10">
        <f t="shared" si="601"/>
        <v>18</v>
      </c>
      <c r="B3692" s="4">
        <f>'[1]Hourly BAAL'!A3692</f>
        <v>42158.75</v>
      </c>
      <c r="C3692" s="2">
        <f>'[1]Hourly BAAL'!B3692</f>
        <v>20.273040000000002</v>
      </c>
      <c r="D3692" s="2">
        <f>'[1]Hourly BAAL'!C3692</f>
        <v>93.194640000000007</v>
      </c>
      <c r="E3692" s="3">
        <f>'[1]Hourly BAAL'!D3692</f>
        <v>0.16</v>
      </c>
      <c r="F3692" s="3">
        <f>'[1]Hourly BAAL'!E3692</f>
        <v>0.35</v>
      </c>
      <c r="G3692" s="31">
        <f t="shared" si="607"/>
        <v>112.43896000000001</v>
      </c>
      <c r="H3692" s="31">
        <f t="shared" si="602"/>
        <v>522.17535999999996</v>
      </c>
      <c r="I3692" s="37">
        <f t="shared" si="603"/>
        <v>0.16</v>
      </c>
      <c r="J3692" s="37">
        <f t="shared" si="604"/>
        <v>0.35</v>
      </c>
      <c r="K3692" s="14">
        <f t="shared" si="608"/>
        <v>136.31200000000001</v>
      </c>
      <c r="L3692" s="14">
        <f t="shared" si="609"/>
        <v>267.24639999999999</v>
      </c>
      <c r="M3692" s="10">
        <f>IF(C3692="Data Error","Data Error",IF(C3692&lt;=K3692,0,1-IFERROR(INDEX(BAAL!$C:$D,MATCH(ROUNDUP(C3692-K3692,0),BAAL!$B:$B,0),MATCH(LEFT(M$2,4),BAAL!$C$2:$D$2,0)),0)))</f>
        <v>0</v>
      </c>
      <c r="N3692" s="10">
        <f>IF(D3692="Data Error","Data Error",IF(D3692&lt;=L3692,0,1-IFERROR(INDEX(BAAL!$C:$D,MATCH(ROUNDUP(D3692-L3692,0),BAAL!$B:$B,0),MATCH(LEFT(N$2,4),BAAL!$C$2:$D$2,0)),0)))</f>
        <v>0</v>
      </c>
      <c r="O3692" s="41">
        <f t="shared" si="605"/>
        <v>4.7040875516725643E-6</v>
      </c>
      <c r="P3692" s="41">
        <f t="shared" si="606"/>
        <v>6.2787052735389069E-4</v>
      </c>
      <c r="Q3692" s="10">
        <f t="shared" si="610"/>
        <v>6</v>
      </c>
      <c r="R3692" s="34"/>
      <c r="T3692"/>
      <c r="U3692"/>
      <c r="V3692"/>
      <c r="W3692"/>
      <c r="X3692"/>
      <c r="Y3692"/>
      <c r="Z3692"/>
      <c r="AA3692"/>
      <c r="AB3692"/>
      <c r="AC3692"/>
    </row>
    <row r="3693" spans="1:29" x14ac:dyDescent="0.25">
      <c r="A3693" s="10">
        <f t="shared" si="601"/>
        <v>19</v>
      </c>
      <c r="B3693" s="4">
        <f>'[1]Hourly BAAL'!A3693</f>
        <v>42158.791666666664</v>
      </c>
      <c r="C3693" s="2">
        <f>'[1]Hourly BAAL'!B3693</f>
        <v>17.515560000000001</v>
      </c>
      <c r="D3693" s="2">
        <f>'[1]Hourly BAAL'!C3693</f>
        <v>0</v>
      </c>
      <c r="E3693" s="3">
        <f>'[1]Hourly BAAL'!D3693</f>
        <v>0.16</v>
      </c>
      <c r="F3693" s="3">
        <f>'[1]Hourly BAAL'!E3693</f>
        <v>0.34</v>
      </c>
      <c r="G3693" s="31">
        <f t="shared" si="607"/>
        <v>115.19644000000002</v>
      </c>
      <c r="H3693" s="31">
        <f t="shared" si="602"/>
        <v>597.78800000000012</v>
      </c>
      <c r="I3693" s="37">
        <f t="shared" si="603"/>
        <v>0.16</v>
      </c>
      <c r="J3693" s="37">
        <f t="shared" si="604"/>
        <v>0.34</v>
      </c>
      <c r="K3693" s="14">
        <f t="shared" si="608"/>
        <v>136.31200000000001</v>
      </c>
      <c r="L3693" s="14">
        <f t="shared" si="609"/>
        <v>267.24639999999999</v>
      </c>
      <c r="M3693" s="10">
        <f>IF(C3693="Data Error","Data Error",IF(C3693&lt;=K3693,0,1-IFERROR(INDEX(BAAL!$C:$D,MATCH(ROUNDUP(C3693-K3693,0),BAAL!$B:$B,0),MATCH(LEFT(M$2,4),BAAL!$C$2:$D$2,0)),0)))</f>
        <v>0</v>
      </c>
      <c r="N3693" s="10">
        <f>IF(D3693="Data Error","Data Error",IF(D3693&lt;=L3693,0,1-IFERROR(INDEX(BAAL!$C:$D,MATCH(ROUNDUP(D3693-L3693,0),BAAL!$B:$B,0),MATCH(LEFT(N$2,4),BAAL!$C$2:$D$2,0)),0)))</f>
        <v>0</v>
      </c>
      <c r="O3693" s="41">
        <f t="shared" si="605"/>
        <v>3.0176991767561668E-5</v>
      </c>
      <c r="P3693" s="41">
        <f t="shared" si="606"/>
        <v>1.3401438140898596E-3</v>
      </c>
      <c r="Q3693" s="10">
        <f t="shared" si="610"/>
        <v>6</v>
      </c>
      <c r="R3693" s="34"/>
      <c r="T3693"/>
      <c r="U3693"/>
      <c r="V3693"/>
      <c r="W3693"/>
      <c r="X3693"/>
      <c r="Y3693"/>
      <c r="Z3693"/>
      <c r="AA3693"/>
      <c r="AB3693"/>
      <c r="AC3693"/>
    </row>
    <row r="3694" spans="1:29" x14ac:dyDescent="0.25">
      <c r="A3694" s="10">
        <f t="shared" si="601"/>
        <v>20</v>
      </c>
      <c r="B3694" s="4">
        <f>'[1]Hourly BAAL'!A3694</f>
        <v>42158.833333333336</v>
      </c>
      <c r="C3694" s="2">
        <f>'[1]Hourly BAAL'!B3694</f>
        <v>0</v>
      </c>
      <c r="D3694" s="2">
        <f>'[1]Hourly BAAL'!C3694</f>
        <v>0</v>
      </c>
      <c r="E3694" s="3">
        <f>'[1]Hourly BAAL'!D3694</f>
        <v>0.13</v>
      </c>
      <c r="F3694" s="3">
        <f>'[1]Hourly BAAL'!E3694</f>
        <v>0.45</v>
      </c>
      <c r="G3694" s="31">
        <f t="shared" si="607"/>
        <v>107.82850000000001</v>
      </c>
      <c r="H3694" s="31">
        <f t="shared" si="602"/>
        <v>791.19000000000017</v>
      </c>
      <c r="I3694" s="37">
        <f t="shared" si="603"/>
        <v>0.13</v>
      </c>
      <c r="J3694" s="37">
        <f t="shared" si="604"/>
        <v>0.45</v>
      </c>
      <c r="K3694" s="14">
        <f t="shared" si="608"/>
        <v>111.4285</v>
      </c>
      <c r="L3694" s="14">
        <f t="shared" si="609"/>
        <v>267.24639999999999</v>
      </c>
      <c r="M3694" s="10">
        <f>IF(C3694="Data Error","Data Error",IF(C3694&lt;=K3694,0,1-IFERROR(INDEX(BAAL!$C:$D,MATCH(ROUNDUP(C3694-K3694,0),BAAL!$B:$B,0),MATCH(LEFT(M$2,4),BAAL!$C$2:$D$2,0)),0)))</f>
        <v>0</v>
      </c>
      <c r="N3694" s="10">
        <f>IF(D3694="Data Error","Data Error",IF(D3694&lt;=L3694,0,1-IFERROR(INDEX(BAAL!$C:$D,MATCH(ROUNDUP(D3694-L3694,0),BAAL!$B:$B,0),MATCH(LEFT(N$2,4),BAAL!$C$2:$D$2,0)),0)))</f>
        <v>0</v>
      </c>
      <c r="O3694" s="41">
        <f t="shared" si="605"/>
        <v>7.3701218894258532E-4</v>
      </c>
      <c r="P3694" s="41">
        <f t="shared" si="606"/>
        <v>9.9769065909193259E-4</v>
      </c>
      <c r="Q3694" s="10">
        <f t="shared" si="610"/>
        <v>6</v>
      </c>
      <c r="R3694" s="34"/>
      <c r="T3694"/>
      <c r="U3694"/>
      <c r="V3694"/>
      <c r="W3694"/>
      <c r="X3694"/>
      <c r="Y3694"/>
      <c r="Z3694"/>
      <c r="AA3694"/>
      <c r="AB3694"/>
      <c r="AC3694"/>
    </row>
    <row r="3695" spans="1:29" x14ac:dyDescent="0.25">
      <c r="A3695" s="10">
        <f t="shared" si="601"/>
        <v>21</v>
      </c>
      <c r="B3695" s="4">
        <f>'[1]Hourly BAAL'!A3695</f>
        <v>42158.875</v>
      </c>
      <c r="C3695" s="2">
        <f>'[1]Hourly BAAL'!B3695</f>
        <v>0</v>
      </c>
      <c r="D3695" s="2">
        <f>'[1]Hourly BAAL'!C3695</f>
        <v>0</v>
      </c>
      <c r="E3695" s="3">
        <f>'[1]Hourly BAAL'!D3695</f>
        <v>0.14000000000000001</v>
      </c>
      <c r="F3695" s="3">
        <f>'[1]Hourly BAAL'!E3695</f>
        <v>0.5</v>
      </c>
      <c r="G3695" s="31">
        <f t="shared" si="607"/>
        <v>116.12300000000002</v>
      </c>
      <c r="H3695" s="31">
        <f t="shared" si="602"/>
        <v>879.10000000000014</v>
      </c>
      <c r="I3695" s="37">
        <f t="shared" si="603"/>
        <v>0.14000000000000001</v>
      </c>
      <c r="J3695" s="37">
        <f t="shared" si="604"/>
        <v>0.5</v>
      </c>
      <c r="K3695" s="14">
        <f t="shared" si="608"/>
        <v>119.72300000000001</v>
      </c>
      <c r="L3695" s="14">
        <f t="shared" si="609"/>
        <v>267.24639999999999</v>
      </c>
      <c r="M3695" s="10">
        <f>IF(C3695="Data Error","Data Error",IF(C3695&lt;=K3695,0,1-IFERROR(INDEX(BAAL!$C:$D,MATCH(ROUNDUP(C3695-K3695,0),BAAL!$B:$B,0),MATCH(LEFT(M$2,4),BAAL!$C$2:$D$2,0)),0)))</f>
        <v>0</v>
      </c>
      <c r="N3695" s="10">
        <f>IF(D3695="Data Error","Data Error",IF(D3695&lt;=L3695,0,1-IFERROR(INDEX(BAAL!$C:$D,MATCH(ROUNDUP(D3695-L3695,0),BAAL!$B:$B,0),MATCH(LEFT(N$2,4),BAAL!$C$2:$D$2,0)),0)))</f>
        <v>0</v>
      </c>
      <c r="O3695" s="41">
        <f t="shared" si="605"/>
        <v>4.4631450384060277E-4</v>
      </c>
      <c r="P3695" s="41">
        <f t="shared" si="606"/>
        <v>8.5056871195789108E-4</v>
      </c>
      <c r="Q3695" s="10">
        <f t="shared" si="610"/>
        <v>6</v>
      </c>
      <c r="R3695" s="34"/>
      <c r="T3695"/>
      <c r="U3695"/>
      <c r="V3695"/>
      <c r="W3695"/>
      <c r="X3695"/>
      <c r="Y3695"/>
      <c r="Z3695"/>
      <c r="AA3695"/>
      <c r="AB3695"/>
      <c r="AC3695"/>
    </row>
    <row r="3696" spans="1:29" x14ac:dyDescent="0.25">
      <c r="A3696" s="10">
        <f t="shared" si="601"/>
        <v>22</v>
      </c>
      <c r="B3696" s="4">
        <f>'[1]Hourly BAAL'!A3696</f>
        <v>42158.916666666664</v>
      </c>
      <c r="C3696" s="2">
        <f>'[1]Hourly BAAL'!B3696</f>
        <v>11.187239999999999</v>
      </c>
      <c r="D3696" s="2">
        <f>'[1]Hourly BAAL'!C3696</f>
        <v>66.511679999999998</v>
      </c>
      <c r="E3696" s="3">
        <f>'[1]Hourly BAAL'!D3696</f>
        <v>0.19</v>
      </c>
      <c r="F3696" s="3">
        <f>'[1]Hourly BAAL'!E3696</f>
        <v>0.51</v>
      </c>
      <c r="G3696" s="31">
        <f t="shared" si="607"/>
        <v>146.40826000000001</v>
      </c>
      <c r="H3696" s="31">
        <f t="shared" si="602"/>
        <v>830.17032000000017</v>
      </c>
      <c r="I3696" s="37">
        <f t="shared" si="603"/>
        <v>0.19</v>
      </c>
      <c r="J3696" s="37">
        <f t="shared" si="604"/>
        <v>0.51</v>
      </c>
      <c r="K3696" s="14">
        <f t="shared" si="608"/>
        <v>161.19550000000001</v>
      </c>
      <c r="L3696" s="14">
        <f t="shared" si="609"/>
        <v>267.24639999999999</v>
      </c>
      <c r="M3696" s="10">
        <f>IF(C3696="Data Error","Data Error",IF(C3696&lt;=K3696,0,1-IFERROR(INDEX(BAAL!$C:$D,MATCH(ROUNDUP(C3696-K3696,0),BAAL!$B:$B,0),MATCH(LEFT(M$2,4),BAAL!$C$2:$D$2,0)),0)))</f>
        <v>0</v>
      </c>
      <c r="N3696" s="10">
        <f>IF(D3696="Data Error","Data Error",IF(D3696&lt;=L3696,0,1-IFERROR(INDEX(BAAL!$C:$D,MATCH(ROUNDUP(D3696-L3696,0),BAAL!$B:$B,0),MATCH(LEFT(N$2,4),BAAL!$C$2:$D$2,0)),0)))</f>
        <v>0</v>
      </c>
      <c r="O3696" s="41">
        <f t="shared" si="605"/>
        <v>3.7714629128500975E-4</v>
      </c>
      <c r="P3696" s="41">
        <f t="shared" si="606"/>
        <v>6.8331188847952203E-5</v>
      </c>
      <c r="Q3696" s="10">
        <f t="shared" si="610"/>
        <v>6</v>
      </c>
      <c r="R3696" s="34"/>
      <c r="T3696"/>
      <c r="U3696"/>
      <c r="V3696"/>
      <c r="W3696"/>
      <c r="X3696"/>
      <c r="Y3696"/>
      <c r="Z3696"/>
      <c r="AA3696"/>
      <c r="AB3696"/>
      <c r="AC3696"/>
    </row>
    <row r="3697" spans="1:29" x14ac:dyDescent="0.25">
      <c r="A3697" s="10">
        <f t="shared" si="601"/>
        <v>23</v>
      </c>
      <c r="B3697" s="4">
        <f>'[1]Hourly BAAL'!A3697</f>
        <v>42158.958333333336</v>
      </c>
      <c r="C3697" s="2">
        <f>'[1]Hourly BAAL'!B3697</f>
        <v>0</v>
      </c>
      <c r="D3697" s="2">
        <f>'[1]Hourly BAAL'!C3697</f>
        <v>144.08951999999999</v>
      </c>
      <c r="E3697" s="3">
        <f>'[1]Hourly BAAL'!D3697</f>
        <v>0.17</v>
      </c>
      <c r="F3697" s="3">
        <f>'[1]Hourly BAAL'!E3697</f>
        <v>0.46</v>
      </c>
      <c r="G3697" s="31">
        <f t="shared" si="607"/>
        <v>141.00650000000002</v>
      </c>
      <c r="H3697" s="31">
        <f t="shared" si="602"/>
        <v>664.68248000000017</v>
      </c>
      <c r="I3697" s="37">
        <f t="shared" si="603"/>
        <v>0.17</v>
      </c>
      <c r="J3697" s="37">
        <f t="shared" si="604"/>
        <v>0.46</v>
      </c>
      <c r="K3697" s="14">
        <f t="shared" si="608"/>
        <v>144.60650000000001</v>
      </c>
      <c r="L3697" s="14">
        <f t="shared" si="609"/>
        <v>267.24639999999999</v>
      </c>
      <c r="M3697" s="10">
        <f>IF(C3697="Data Error","Data Error",IF(C3697&lt;=K3697,0,1-IFERROR(INDEX(BAAL!$C:$D,MATCH(ROUNDUP(C3697-K3697,0),BAAL!$B:$B,0),MATCH(LEFT(M$2,4),BAAL!$C$2:$D$2,0)),0)))</f>
        <v>0</v>
      </c>
      <c r="N3697" s="10">
        <f>IF(D3697="Data Error","Data Error",IF(D3697&lt;=L3697,0,1-IFERROR(INDEX(BAAL!$C:$D,MATCH(ROUNDUP(D3697-L3697,0),BAAL!$B:$B,0),MATCH(LEFT(N$2,4),BAAL!$C$2:$D$2,0)),0)))</f>
        <v>0</v>
      </c>
      <c r="O3697" s="41">
        <f t="shared" si="605"/>
        <v>4.8475958003916457E-4</v>
      </c>
      <c r="P3697" s="41">
        <f t="shared" si="606"/>
        <v>2.1512551213354316E-3</v>
      </c>
      <c r="Q3697" s="10">
        <f t="shared" si="610"/>
        <v>6</v>
      </c>
      <c r="R3697" s="34"/>
      <c r="T3697"/>
      <c r="U3697"/>
      <c r="V3697"/>
      <c r="W3697"/>
      <c r="X3697"/>
      <c r="Y3697"/>
      <c r="Z3697"/>
      <c r="AA3697"/>
      <c r="AB3697"/>
      <c r="AC3697"/>
    </row>
    <row r="3698" spans="1:29" x14ac:dyDescent="0.25">
      <c r="A3698" s="10">
        <f t="shared" si="601"/>
        <v>0</v>
      </c>
      <c r="B3698" s="1">
        <f>'[1]Hourly BAAL'!A3698</f>
        <v>42159</v>
      </c>
      <c r="C3698" s="2">
        <f>'[1]Hourly BAAL'!B3698</f>
        <v>4.3904399999999999</v>
      </c>
      <c r="D3698" s="2">
        <f>'[1]Hourly BAAL'!C3698</f>
        <v>0</v>
      </c>
      <c r="E3698" s="3">
        <f>'[1]Hourly BAAL'!D3698</f>
        <v>0.31</v>
      </c>
      <c r="F3698" s="3">
        <f>'[1]Hourly BAAL'!E3698</f>
        <v>0.35</v>
      </c>
      <c r="G3698" s="31">
        <f t="shared" si="607"/>
        <v>252.73905999999999</v>
      </c>
      <c r="H3698" s="31">
        <f t="shared" si="602"/>
        <v>615.37</v>
      </c>
      <c r="I3698" s="37">
        <f t="shared" si="603"/>
        <v>0.31</v>
      </c>
      <c r="J3698" s="37">
        <f t="shared" si="604"/>
        <v>0.35</v>
      </c>
      <c r="K3698" s="14">
        <f t="shared" si="608"/>
        <v>198.23854999999995</v>
      </c>
      <c r="L3698" s="14">
        <f t="shared" si="609"/>
        <v>267.24639999999999</v>
      </c>
      <c r="M3698" s="10">
        <f>IF(C3698="Data Error","Data Error",IF(C3698&lt;=K3698,0,1-IFERROR(INDEX(BAAL!$C:$D,MATCH(ROUNDUP(C3698-K3698,0),BAAL!$B:$B,0),MATCH(LEFT(M$2,4),BAAL!$C$2:$D$2,0)),0)))</f>
        <v>0</v>
      </c>
      <c r="N3698" s="10">
        <f>IF(D3698="Data Error","Data Error",IF(D3698&lt;=L3698,0,1-IFERROR(INDEX(BAAL!$C:$D,MATCH(ROUNDUP(D3698-L3698,0),BAAL!$B:$B,0),MATCH(LEFT(N$2,4),BAAL!$C$2:$D$2,0)),0)))</f>
        <v>0</v>
      </c>
      <c r="O3698" s="41">
        <f t="shared" si="605"/>
        <v>7.5031995806033739E-4</v>
      </c>
      <c r="P3698" s="41">
        <f t="shared" si="606"/>
        <v>7.8111114010346325E-4</v>
      </c>
      <c r="Q3698" s="10">
        <f t="shared" si="610"/>
        <v>6</v>
      </c>
      <c r="R3698" s="34"/>
      <c r="T3698"/>
      <c r="U3698"/>
      <c r="V3698"/>
      <c r="W3698"/>
      <c r="X3698"/>
      <c r="Y3698"/>
      <c r="Z3698"/>
      <c r="AA3698"/>
      <c r="AB3698"/>
      <c r="AC3698"/>
    </row>
    <row r="3699" spans="1:29" x14ac:dyDescent="0.25">
      <c r="A3699" s="10">
        <f t="shared" si="601"/>
        <v>1</v>
      </c>
      <c r="B3699" s="4">
        <f>'[1]Hourly BAAL'!A3699</f>
        <v>42159.041666666664</v>
      </c>
      <c r="C3699" s="2">
        <f>'[1]Hourly BAAL'!B3699</f>
        <v>0</v>
      </c>
      <c r="D3699" s="2">
        <f>'[1]Hourly BAAL'!C3699</f>
        <v>83.74812</v>
      </c>
      <c r="E3699" s="3">
        <f>'[1]Hourly BAAL'!D3699</f>
        <v>0.28999999999999998</v>
      </c>
      <c r="F3699" s="3">
        <f>'[1]Hourly BAAL'!E3699</f>
        <v>0.32</v>
      </c>
      <c r="G3699" s="31">
        <f t="shared" si="607"/>
        <v>240.54050000000001</v>
      </c>
      <c r="H3699" s="31">
        <f t="shared" si="602"/>
        <v>478.87588000000017</v>
      </c>
      <c r="I3699" s="37">
        <f t="shared" si="603"/>
        <v>0.28999999999999998</v>
      </c>
      <c r="J3699" s="37">
        <f t="shared" si="604"/>
        <v>0.32</v>
      </c>
      <c r="K3699" s="14">
        <f t="shared" si="608"/>
        <v>198.23854999999995</v>
      </c>
      <c r="L3699" s="14">
        <f t="shared" si="609"/>
        <v>267.24639999999999</v>
      </c>
      <c r="M3699" s="10">
        <f>IF(C3699="Data Error","Data Error",IF(C3699&lt;=K3699,0,1-IFERROR(INDEX(BAAL!$C:$D,MATCH(ROUNDUP(C3699-K3699,0),BAAL!$B:$B,0),MATCH(LEFT(M$2,4),BAAL!$C$2:$D$2,0)),0)))</f>
        <v>0</v>
      </c>
      <c r="N3699" s="10">
        <f>IF(D3699="Data Error","Data Error",IF(D3699&lt;=L3699,0,1-IFERROR(INDEX(BAAL!$C:$D,MATCH(ROUNDUP(D3699-L3699,0),BAAL!$B:$B,0),MATCH(LEFT(N$2,4),BAAL!$C$2:$D$2,0)),0)))</f>
        <v>0</v>
      </c>
      <c r="O3699" s="41">
        <f t="shared" si="605"/>
        <v>1.0160134804630928E-3</v>
      </c>
      <c r="P3699" s="41">
        <f t="shared" si="606"/>
        <v>2.7485996537180774E-4</v>
      </c>
      <c r="Q3699" s="10">
        <f t="shared" si="610"/>
        <v>6</v>
      </c>
      <c r="R3699" s="34"/>
      <c r="T3699"/>
      <c r="U3699"/>
      <c r="V3699"/>
      <c r="W3699"/>
      <c r="X3699"/>
      <c r="Y3699"/>
      <c r="Z3699"/>
      <c r="AA3699"/>
      <c r="AB3699"/>
      <c r="AC3699"/>
    </row>
    <row r="3700" spans="1:29" x14ac:dyDescent="0.25">
      <c r="A3700" s="10">
        <f t="shared" si="601"/>
        <v>2</v>
      </c>
      <c r="B3700" s="4">
        <f>'[1]Hourly BAAL'!A3700</f>
        <v>42159.083333333336</v>
      </c>
      <c r="C3700" s="2">
        <f>'[1]Hourly BAAL'!B3700</f>
        <v>0</v>
      </c>
      <c r="D3700" s="2">
        <f>'[1]Hourly BAAL'!C3700</f>
        <v>84.94332</v>
      </c>
      <c r="E3700" s="3">
        <f>'[1]Hourly BAAL'!D3700</f>
        <v>0.32</v>
      </c>
      <c r="F3700" s="3">
        <f>'[1]Hourly BAAL'!E3700</f>
        <v>0.26</v>
      </c>
      <c r="G3700" s="31">
        <f t="shared" si="607"/>
        <v>265.42400000000004</v>
      </c>
      <c r="H3700" s="31">
        <f t="shared" si="602"/>
        <v>372.18868000000009</v>
      </c>
      <c r="I3700" s="37">
        <f t="shared" si="603"/>
        <v>0.32</v>
      </c>
      <c r="J3700" s="37">
        <f t="shared" si="604"/>
        <v>0.26</v>
      </c>
      <c r="K3700" s="14">
        <f t="shared" si="608"/>
        <v>198.23854999999995</v>
      </c>
      <c r="L3700" s="14">
        <f t="shared" si="609"/>
        <v>267.24639999999999</v>
      </c>
      <c r="M3700" s="10">
        <f>IF(C3700="Data Error","Data Error",IF(C3700&lt;=K3700,0,1-IFERROR(INDEX(BAAL!$C:$D,MATCH(ROUNDUP(C3700-K3700,0),BAAL!$B:$B,0),MATCH(LEFT(M$2,4),BAAL!$C$2:$D$2,0)),0)))</f>
        <v>0</v>
      </c>
      <c r="N3700" s="10">
        <f>IF(D3700="Data Error","Data Error",IF(D3700&lt;=L3700,0,1-IFERROR(INDEX(BAAL!$C:$D,MATCH(ROUNDUP(D3700-L3700,0),BAAL!$B:$B,0),MATCH(LEFT(N$2,4),BAAL!$C$2:$D$2,0)),0)))</f>
        <v>0</v>
      </c>
      <c r="O3700" s="41">
        <f t="shared" si="605"/>
        <v>1.2301791319222015E-3</v>
      </c>
      <c r="P3700" s="41">
        <f t="shared" si="606"/>
        <v>5.633135129116388E-4</v>
      </c>
      <c r="Q3700" s="10">
        <f t="shared" si="610"/>
        <v>6</v>
      </c>
      <c r="R3700" s="34"/>
      <c r="T3700"/>
      <c r="U3700"/>
      <c r="V3700"/>
      <c r="W3700"/>
      <c r="X3700"/>
      <c r="Y3700"/>
      <c r="Z3700"/>
      <c r="AA3700"/>
      <c r="AB3700"/>
      <c r="AC3700"/>
    </row>
    <row r="3701" spans="1:29" x14ac:dyDescent="0.25">
      <c r="A3701" s="10">
        <f t="shared" si="601"/>
        <v>3</v>
      </c>
      <c r="B3701" s="4">
        <f>'[1]Hourly BAAL'!A3701</f>
        <v>42159.125</v>
      </c>
      <c r="C3701" s="2">
        <f>'[1]Hourly BAAL'!B3701</f>
        <v>0</v>
      </c>
      <c r="D3701" s="2">
        <f>'[1]Hourly BAAL'!C3701</f>
        <v>86.35848</v>
      </c>
      <c r="E3701" s="3">
        <f>'[1]Hourly BAAL'!D3701</f>
        <v>0.31</v>
      </c>
      <c r="F3701" s="3">
        <f>'[1]Hourly BAAL'!E3701</f>
        <v>0.2</v>
      </c>
      <c r="G3701" s="31">
        <f t="shared" si="607"/>
        <v>257.12950000000001</v>
      </c>
      <c r="H3701" s="31">
        <f t="shared" si="602"/>
        <v>265.28152000000011</v>
      </c>
      <c r="I3701" s="37">
        <f t="shared" si="603"/>
        <v>0.31</v>
      </c>
      <c r="J3701" s="37">
        <f t="shared" si="604"/>
        <v>0.2</v>
      </c>
      <c r="K3701" s="14">
        <f t="shared" si="608"/>
        <v>198.23854999999995</v>
      </c>
      <c r="L3701" s="14">
        <f t="shared" si="609"/>
        <v>267.24639999999999</v>
      </c>
      <c r="M3701" s="10">
        <f>IF(C3701="Data Error","Data Error",IF(C3701&lt;=K3701,0,1-IFERROR(INDEX(BAAL!$C:$D,MATCH(ROUNDUP(C3701-K3701,0),BAAL!$B:$B,0),MATCH(LEFT(M$2,4),BAAL!$C$2:$D$2,0)),0)))</f>
        <v>0</v>
      </c>
      <c r="N3701" s="10">
        <f>IF(D3701="Data Error","Data Error",IF(D3701&lt;=L3701,0,1-IFERROR(INDEX(BAAL!$C:$D,MATCH(ROUNDUP(D3701-L3701,0),BAAL!$B:$B,0),MATCH(LEFT(N$2,4),BAAL!$C$2:$D$2,0)),0)))</f>
        <v>0</v>
      </c>
      <c r="O3701" s="41">
        <f t="shared" si="605"/>
        <v>1.0683198898789709E-3</v>
      </c>
      <c r="P3701" s="41">
        <f t="shared" si="606"/>
        <v>8.5361736511597639E-4</v>
      </c>
      <c r="Q3701" s="10">
        <f t="shared" si="610"/>
        <v>6</v>
      </c>
      <c r="R3701" s="34"/>
      <c r="T3701"/>
      <c r="U3701"/>
      <c r="V3701"/>
      <c r="W3701"/>
      <c r="X3701"/>
      <c r="Y3701"/>
      <c r="Z3701"/>
      <c r="AA3701"/>
      <c r="AB3701"/>
      <c r="AC3701"/>
    </row>
    <row r="3702" spans="1:29" x14ac:dyDescent="0.25">
      <c r="A3702" s="10">
        <f t="shared" si="601"/>
        <v>4</v>
      </c>
      <c r="B3702" s="4">
        <f>'[1]Hourly BAAL'!A3702</f>
        <v>42159.166666666664</v>
      </c>
      <c r="C3702" s="2">
        <f>'[1]Hourly BAAL'!B3702</f>
        <v>0</v>
      </c>
      <c r="D3702" s="2">
        <f>'[1]Hourly BAAL'!C3702</f>
        <v>0</v>
      </c>
      <c r="E3702" s="3">
        <f>'[1]Hourly BAAL'!D3702</f>
        <v>0.28999999999999998</v>
      </c>
      <c r="F3702" s="3">
        <f>'[1]Hourly BAAL'!E3702</f>
        <v>0.13</v>
      </c>
      <c r="G3702" s="31">
        <f t="shared" si="607"/>
        <v>240.54050000000001</v>
      </c>
      <c r="H3702" s="31">
        <f t="shared" si="602"/>
        <v>228.56600000000003</v>
      </c>
      <c r="I3702" s="37">
        <f t="shared" si="603"/>
        <v>0.28999999999999998</v>
      </c>
      <c r="J3702" s="37">
        <f t="shared" si="604"/>
        <v>0.13</v>
      </c>
      <c r="K3702" s="14">
        <f t="shared" si="608"/>
        <v>198.23854999999995</v>
      </c>
      <c r="L3702" s="14">
        <f t="shared" si="609"/>
        <v>228.56600000000003</v>
      </c>
      <c r="M3702" s="10">
        <f>IF(C3702="Data Error","Data Error",IF(C3702&lt;=K3702,0,1-IFERROR(INDEX(BAAL!$C:$D,MATCH(ROUNDUP(C3702-K3702,0),BAAL!$B:$B,0),MATCH(LEFT(M$2,4),BAAL!$C$2:$D$2,0)),0)))</f>
        <v>0</v>
      </c>
      <c r="N3702" s="10">
        <f>IF(D3702="Data Error","Data Error",IF(D3702&lt;=L3702,0,1-IFERROR(INDEX(BAAL!$C:$D,MATCH(ROUNDUP(D3702-L3702,0),BAAL!$B:$B,0),MATCH(LEFT(N$2,4),BAAL!$C$2:$D$2,0)),0)))</f>
        <v>0</v>
      </c>
      <c r="O3702" s="41">
        <f t="shared" si="605"/>
        <v>1.0160134804630928E-3</v>
      </c>
      <c r="P3702" s="41">
        <f t="shared" si="606"/>
        <v>2.50231084412377E-4</v>
      </c>
      <c r="Q3702" s="10">
        <f t="shared" si="610"/>
        <v>6</v>
      </c>
      <c r="R3702" s="34"/>
      <c r="T3702"/>
      <c r="U3702"/>
      <c r="V3702"/>
      <c r="W3702"/>
      <c r="X3702"/>
      <c r="Y3702"/>
      <c r="Z3702"/>
      <c r="AA3702"/>
      <c r="AB3702"/>
      <c r="AC3702"/>
    </row>
    <row r="3703" spans="1:29" x14ac:dyDescent="0.25">
      <c r="A3703" s="10">
        <f t="shared" si="601"/>
        <v>5</v>
      </c>
      <c r="B3703" s="4">
        <f>'[1]Hourly BAAL'!A3703</f>
        <v>42159.208333333336</v>
      </c>
      <c r="C3703" s="2">
        <f>'[1]Hourly BAAL'!B3703</f>
        <v>0</v>
      </c>
      <c r="D3703" s="2">
        <f>'[1]Hourly BAAL'!C3703</f>
        <v>0</v>
      </c>
      <c r="E3703" s="3">
        <f>'[1]Hourly BAAL'!D3703</f>
        <v>0.3</v>
      </c>
      <c r="F3703" s="3">
        <f>'[1]Hourly BAAL'!E3703</f>
        <v>0.12</v>
      </c>
      <c r="G3703" s="31">
        <f t="shared" si="607"/>
        <v>248.83500000000001</v>
      </c>
      <c r="H3703" s="31">
        <f t="shared" si="602"/>
        <v>210.98400000000004</v>
      </c>
      <c r="I3703" s="37">
        <f t="shared" si="603"/>
        <v>0.3</v>
      </c>
      <c r="J3703" s="37">
        <f t="shared" si="604"/>
        <v>0.12</v>
      </c>
      <c r="K3703" s="14">
        <f t="shared" si="608"/>
        <v>198.23854999999995</v>
      </c>
      <c r="L3703" s="14">
        <f t="shared" si="609"/>
        <v>210.98400000000004</v>
      </c>
      <c r="M3703" s="10">
        <f>IF(C3703="Data Error","Data Error",IF(C3703&lt;=K3703,0,1-IFERROR(INDEX(BAAL!$C:$D,MATCH(ROUNDUP(C3703-K3703,0),BAAL!$B:$B,0),MATCH(LEFT(M$2,4),BAAL!$C$2:$D$2,0)),0)))</f>
        <v>0</v>
      </c>
      <c r="N3703" s="10">
        <f>IF(D3703="Data Error","Data Error",IF(D3703&lt;=L3703,0,1-IFERROR(INDEX(BAAL!$C:$D,MATCH(ROUNDUP(D3703-L3703,0),BAAL!$B:$B,0),MATCH(LEFT(N$2,4),BAAL!$C$2:$D$2,0)),0)))</f>
        <v>0</v>
      </c>
      <c r="O3703" s="41">
        <f t="shared" si="605"/>
        <v>1.0703848591583276E-3</v>
      </c>
      <c r="P3703" s="41">
        <f t="shared" si="606"/>
        <v>3.14521492331984E-4</v>
      </c>
      <c r="Q3703" s="10">
        <f t="shared" si="610"/>
        <v>6</v>
      </c>
      <c r="R3703" s="34"/>
      <c r="T3703"/>
      <c r="U3703"/>
      <c r="V3703"/>
      <c r="W3703"/>
      <c r="X3703"/>
      <c r="Y3703"/>
      <c r="Z3703"/>
      <c r="AA3703"/>
      <c r="AB3703"/>
      <c r="AC3703"/>
    </row>
    <row r="3704" spans="1:29" x14ac:dyDescent="0.25">
      <c r="A3704" s="10">
        <f t="shared" si="601"/>
        <v>6</v>
      </c>
      <c r="B3704" s="4">
        <f>'[1]Hourly BAAL'!A3704</f>
        <v>42159.25</v>
      </c>
      <c r="C3704" s="2">
        <f>'[1]Hourly BAAL'!B3704</f>
        <v>22.20636</v>
      </c>
      <c r="D3704" s="2">
        <f>'[1]Hourly BAAL'!C3704</f>
        <v>52.311720000000001</v>
      </c>
      <c r="E3704" s="3">
        <f>'[1]Hourly BAAL'!D3704</f>
        <v>0.28000000000000003</v>
      </c>
      <c r="F3704" s="3">
        <f>'[1]Hourly BAAL'!E3704</f>
        <v>0.11</v>
      </c>
      <c r="G3704" s="31">
        <f t="shared" si="607"/>
        <v>210.03964000000005</v>
      </c>
      <c r="H3704" s="31">
        <f t="shared" si="602"/>
        <v>141.09028000000004</v>
      </c>
      <c r="I3704" s="37">
        <f t="shared" si="603"/>
        <v>0.28000000000000003</v>
      </c>
      <c r="J3704" s="37">
        <f t="shared" si="604"/>
        <v>0.11</v>
      </c>
      <c r="K3704" s="14">
        <f t="shared" si="608"/>
        <v>198.23854999999995</v>
      </c>
      <c r="L3704" s="14">
        <f t="shared" si="609"/>
        <v>193.40200000000004</v>
      </c>
      <c r="M3704" s="10">
        <f>IF(C3704="Data Error","Data Error",IF(C3704&lt;=K3704,0,1-IFERROR(INDEX(BAAL!$C:$D,MATCH(ROUNDUP(C3704-K3704,0),BAAL!$B:$B,0),MATCH(LEFT(M$2,4),BAAL!$C$2:$D$2,0)),0)))</f>
        <v>0</v>
      </c>
      <c r="N3704" s="10">
        <f>IF(D3704="Data Error","Data Error",IF(D3704&lt;=L3704,0,1-IFERROR(INDEX(BAAL!$C:$D,MATCH(ROUNDUP(D3704-L3704,0),BAAL!$B:$B,0),MATCH(LEFT(N$2,4),BAAL!$C$2:$D$2,0)),0)))</f>
        <v>0</v>
      </c>
      <c r="O3704" s="41">
        <f t="shared" si="605"/>
        <v>1.8572059073590357E-5</v>
      </c>
      <c r="P3704" s="41">
        <f t="shared" si="606"/>
        <v>2.0297596414304184E-4</v>
      </c>
      <c r="Q3704" s="10">
        <f t="shared" si="610"/>
        <v>6</v>
      </c>
      <c r="R3704" s="34"/>
      <c r="T3704"/>
      <c r="U3704"/>
      <c r="V3704"/>
      <c r="W3704"/>
      <c r="X3704"/>
      <c r="Y3704"/>
      <c r="Z3704"/>
      <c r="AA3704"/>
      <c r="AB3704"/>
      <c r="AC3704"/>
    </row>
    <row r="3705" spans="1:29" x14ac:dyDescent="0.25">
      <c r="A3705" s="10">
        <f t="shared" si="601"/>
        <v>7</v>
      </c>
      <c r="B3705" s="4">
        <f>'[1]Hourly BAAL'!A3705</f>
        <v>42159.291666666664</v>
      </c>
      <c r="C3705" s="2">
        <f>'[1]Hourly BAAL'!B3705</f>
        <v>46.8018</v>
      </c>
      <c r="D3705" s="2">
        <f>'[1]Hourly BAAL'!C3705</f>
        <v>66.863280000000003</v>
      </c>
      <c r="E3705" s="3">
        <f>'[1]Hourly BAAL'!D3705</f>
        <v>0.26</v>
      </c>
      <c r="F3705" s="3">
        <f>'[1]Hourly BAAL'!E3705</f>
        <v>7.0000000000000007E-2</v>
      </c>
      <c r="G3705" s="31">
        <f t="shared" si="607"/>
        <v>168.85520000000002</v>
      </c>
      <c r="H3705" s="31">
        <f t="shared" si="602"/>
        <v>56.210720000000023</v>
      </c>
      <c r="I3705" s="37">
        <f t="shared" si="603"/>
        <v>0.26</v>
      </c>
      <c r="J3705" s="37">
        <f t="shared" si="604"/>
        <v>7.0000000000000007E-2</v>
      </c>
      <c r="K3705" s="14">
        <f t="shared" si="608"/>
        <v>198.23854999999995</v>
      </c>
      <c r="L3705" s="14">
        <f t="shared" si="609"/>
        <v>123.07400000000003</v>
      </c>
      <c r="M3705" s="10">
        <f>IF(C3705="Data Error","Data Error",IF(C3705&lt;=K3705,0,1-IFERROR(INDEX(BAAL!$C:$D,MATCH(ROUNDUP(C3705-K3705,0),BAAL!$B:$B,0),MATCH(LEFT(M$2,4),BAAL!$C$2:$D$2,0)),0)))</f>
        <v>0</v>
      </c>
      <c r="N3705" s="10">
        <f>IF(D3705="Data Error","Data Error",IF(D3705&lt;=L3705,0,1-IFERROR(INDEX(BAAL!$C:$D,MATCH(ROUNDUP(D3705-L3705,0),BAAL!$B:$B,0),MATCH(LEFT(N$2,4),BAAL!$C$2:$D$2,0)),0)))</f>
        <v>0</v>
      </c>
      <c r="O3705" s="41">
        <f t="shared" si="605"/>
        <v>4.476625464268045E-4</v>
      </c>
      <c r="P3705" s="41">
        <f t="shared" si="606"/>
        <v>6.5274995120603451E-4</v>
      </c>
      <c r="Q3705" s="10">
        <f t="shared" si="610"/>
        <v>6</v>
      </c>
      <c r="R3705" s="34"/>
      <c r="T3705"/>
      <c r="U3705"/>
      <c r="V3705"/>
      <c r="W3705"/>
      <c r="X3705"/>
      <c r="Y3705"/>
      <c r="Z3705"/>
      <c r="AA3705"/>
      <c r="AB3705"/>
      <c r="AC3705"/>
    </row>
    <row r="3706" spans="1:29" x14ac:dyDescent="0.25">
      <c r="A3706" s="10">
        <f t="shared" si="601"/>
        <v>8</v>
      </c>
      <c r="B3706" s="4">
        <f>'[1]Hourly BAAL'!A3706</f>
        <v>42159.333333333336</v>
      </c>
      <c r="C3706" s="2">
        <f>'[1]Hourly BAAL'!B3706</f>
        <v>67.930080000000004</v>
      </c>
      <c r="D3706" s="2">
        <f>'[1]Hourly BAAL'!C3706</f>
        <v>22.412880000000001</v>
      </c>
      <c r="E3706" s="3">
        <f>'[1]Hourly BAAL'!D3706</f>
        <v>0.19</v>
      </c>
      <c r="F3706" s="3">
        <f>'[1]Hourly BAAL'!E3706</f>
        <v>0.03</v>
      </c>
      <c r="G3706" s="31">
        <f t="shared" si="607"/>
        <v>89.665420000000012</v>
      </c>
      <c r="H3706" s="31">
        <f t="shared" si="602"/>
        <v>30.333120000000008</v>
      </c>
      <c r="I3706" s="37">
        <f t="shared" si="603"/>
        <v>0.19</v>
      </c>
      <c r="J3706" s="37">
        <f t="shared" si="604"/>
        <v>0.03</v>
      </c>
      <c r="K3706" s="14">
        <f t="shared" si="608"/>
        <v>161.19550000000001</v>
      </c>
      <c r="L3706" s="14">
        <f t="shared" si="609"/>
        <v>52.746000000000009</v>
      </c>
      <c r="M3706" s="10">
        <f>IF(C3706="Data Error","Data Error",IF(C3706&lt;=K3706,0,1-IFERROR(INDEX(BAAL!$C:$D,MATCH(ROUNDUP(C3706-K3706,0),BAAL!$B:$B,0),MATCH(LEFT(M$2,4),BAAL!$C$2:$D$2,0)),0)))</f>
        <v>0</v>
      </c>
      <c r="N3706" s="10">
        <f>IF(D3706="Data Error","Data Error",IF(D3706&lt;=L3706,0,1-IFERROR(INDEX(BAAL!$C:$D,MATCH(ROUNDUP(D3706-L3706,0),BAAL!$B:$B,0),MATCH(LEFT(N$2,4),BAAL!$C$2:$D$2,0)),0)))</f>
        <v>0</v>
      </c>
      <c r="O3706" s="41">
        <f t="shared" si="605"/>
        <v>2.4000146977774138E-3</v>
      </c>
      <c r="P3706" s="41">
        <f t="shared" si="606"/>
        <v>6.0232864303680074E-5</v>
      </c>
      <c r="Q3706" s="10">
        <f t="shared" si="610"/>
        <v>6</v>
      </c>
      <c r="R3706" s="34"/>
      <c r="T3706"/>
      <c r="U3706"/>
      <c r="V3706"/>
      <c r="W3706"/>
      <c r="X3706"/>
      <c r="Y3706"/>
      <c r="Z3706"/>
      <c r="AA3706"/>
      <c r="AB3706"/>
      <c r="AC3706"/>
    </row>
    <row r="3707" spans="1:29" x14ac:dyDescent="0.25">
      <c r="A3707" s="10">
        <f t="shared" si="601"/>
        <v>9</v>
      </c>
      <c r="B3707" s="4">
        <f>'[1]Hourly BAAL'!A3707</f>
        <v>42159.375</v>
      </c>
      <c r="C3707" s="2">
        <f>'[1]Hourly BAAL'!B3707</f>
        <v>66.138120000000001</v>
      </c>
      <c r="D3707" s="2">
        <f>'[1]Hourly BAAL'!C3707</f>
        <v>11.842919999999999</v>
      </c>
      <c r="E3707" s="3">
        <f>'[1]Hourly BAAL'!D3707</f>
        <v>0.11</v>
      </c>
      <c r="F3707" s="3">
        <f>'[1]Hourly BAAL'!E3707</f>
        <v>0.02</v>
      </c>
      <c r="G3707" s="31">
        <f t="shared" si="607"/>
        <v>25.101380000000006</v>
      </c>
      <c r="H3707" s="31">
        <f t="shared" si="602"/>
        <v>23.321080000000009</v>
      </c>
      <c r="I3707" s="37">
        <f t="shared" si="603"/>
        <v>0.11</v>
      </c>
      <c r="J3707" s="37">
        <f t="shared" si="604"/>
        <v>0.02</v>
      </c>
      <c r="K3707" s="14">
        <f t="shared" si="608"/>
        <v>94.839500000000001</v>
      </c>
      <c r="L3707" s="14">
        <f t="shared" si="609"/>
        <v>35.164000000000009</v>
      </c>
      <c r="M3707" s="10">
        <f>IF(C3707="Data Error","Data Error",IF(C3707&lt;=K3707,0,1-IFERROR(INDEX(BAAL!$C:$D,MATCH(ROUNDUP(C3707-K3707,0),BAAL!$B:$B,0),MATCH(LEFT(M$2,4),BAAL!$C$2:$D$2,0)),0)))</f>
        <v>0</v>
      </c>
      <c r="N3707" s="10">
        <f>IF(D3707="Data Error","Data Error",IF(D3707&lt;=L3707,0,1-IFERROR(INDEX(BAAL!$C:$D,MATCH(ROUNDUP(D3707-L3707,0),BAAL!$B:$B,0),MATCH(LEFT(N$2,4),BAAL!$C$2:$D$2,0)),0)))</f>
        <v>0</v>
      </c>
      <c r="O3707" s="41">
        <f t="shared" si="605"/>
        <v>3.7265089020178219E-3</v>
      </c>
      <c r="P3707" s="41">
        <f t="shared" si="606"/>
        <v>8.8903509950850216E-6</v>
      </c>
      <c r="Q3707" s="10">
        <f t="shared" si="610"/>
        <v>6</v>
      </c>
      <c r="R3707" s="34"/>
      <c r="T3707"/>
      <c r="U3707"/>
      <c r="V3707"/>
      <c r="W3707"/>
      <c r="X3707"/>
      <c r="Y3707"/>
      <c r="Z3707"/>
      <c r="AA3707"/>
      <c r="AB3707"/>
      <c r="AC3707"/>
    </row>
    <row r="3708" spans="1:29" x14ac:dyDescent="0.25">
      <c r="A3708" s="10">
        <f t="shared" si="601"/>
        <v>10</v>
      </c>
      <c r="B3708" s="4">
        <f>'[1]Hourly BAAL'!A3708</f>
        <v>42159.416666666664</v>
      </c>
      <c r="C3708" s="2">
        <f>'[1]Hourly BAAL'!B3708</f>
        <v>17.617080000000001</v>
      </c>
      <c r="D3708" s="2">
        <f>'[1]Hourly BAAL'!C3708</f>
        <v>5.5567200000000003</v>
      </c>
      <c r="E3708" s="3">
        <f>'[1]Hourly BAAL'!D3708</f>
        <v>0.02</v>
      </c>
      <c r="F3708" s="3">
        <f>'[1]Hourly BAAL'!E3708</f>
        <v>0.01</v>
      </c>
      <c r="G3708" s="31">
        <f t="shared" si="607"/>
        <v>-1.0280799999999992</v>
      </c>
      <c r="H3708" s="31">
        <f t="shared" si="602"/>
        <v>12.025280000000004</v>
      </c>
      <c r="I3708" s="37">
        <f t="shared" si="603"/>
        <v>0.02</v>
      </c>
      <c r="J3708" s="37">
        <f t="shared" si="604"/>
        <v>0.01</v>
      </c>
      <c r="K3708" s="14">
        <f t="shared" si="608"/>
        <v>20.189000000000004</v>
      </c>
      <c r="L3708" s="14">
        <f t="shared" si="609"/>
        <v>17.582000000000004</v>
      </c>
      <c r="M3708" s="10">
        <f>IF(C3708="Data Error","Data Error",IF(C3708&lt;=K3708,0,1-IFERROR(INDEX(BAAL!$C:$D,MATCH(ROUNDUP(C3708-K3708,0),BAAL!$B:$B,0),MATCH(LEFT(M$2,4),BAAL!$C$2:$D$2,0)),0)))</f>
        <v>0</v>
      </c>
      <c r="N3708" s="10">
        <f>IF(D3708="Data Error","Data Error",IF(D3708&lt;=L3708,0,1-IFERROR(INDEX(BAAL!$C:$D,MATCH(ROUNDUP(D3708-L3708,0),BAAL!$B:$B,0),MATCH(LEFT(N$2,4),BAAL!$C$2:$D$2,0)),0)))</f>
        <v>0</v>
      </c>
      <c r="O3708" s="41">
        <f t="shared" si="605"/>
        <v>2.3796632586301655E-4</v>
      </c>
      <c r="P3708" s="41">
        <f t="shared" si="606"/>
        <v>3.4677171386007185E-7</v>
      </c>
      <c r="Q3708" s="10">
        <f t="shared" si="610"/>
        <v>6</v>
      </c>
      <c r="R3708" s="34"/>
      <c r="T3708"/>
      <c r="U3708"/>
      <c r="V3708"/>
      <c r="W3708"/>
      <c r="X3708"/>
      <c r="Y3708"/>
      <c r="Z3708"/>
      <c r="AA3708"/>
      <c r="AB3708"/>
      <c r="AC3708"/>
    </row>
    <row r="3709" spans="1:29" x14ac:dyDescent="0.25">
      <c r="A3709" s="10">
        <f t="shared" si="601"/>
        <v>11</v>
      </c>
      <c r="B3709" s="4">
        <f>'[1]Hourly BAAL'!A3709</f>
        <v>42159.458333333336</v>
      </c>
      <c r="C3709" s="2">
        <f>'[1]Hourly BAAL'!B3709</f>
        <v>0.77039999999999997</v>
      </c>
      <c r="D3709" s="2">
        <f>'[1]Hourly BAAL'!C3709</f>
        <v>0</v>
      </c>
      <c r="E3709" s="3">
        <f>'[1]Hourly BAAL'!D3709</f>
        <v>0</v>
      </c>
      <c r="F3709" s="3">
        <f>'[1]Hourly BAAL'!E3709</f>
        <v>0.01</v>
      </c>
      <c r="G3709" s="31">
        <f t="shared" si="607"/>
        <v>-0.77039999999999997</v>
      </c>
      <c r="H3709" s="31">
        <f t="shared" si="602"/>
        <v>17.582000000000004</v>
      </c>
      <c r="I3709" s="37">
        <f t="shared" si="603"/>
        <v>0</v>
      </c>
      <c r="J3709" s="37">
        <f t="shared" si="604"/>
        <v>0.01</v>
      </c>
      <c r="K3709" s="14">
        <f t="shared" si="608"/>
        <v>3.6</v>
      </c>
      <c r="L3709" s="14">
        <f t="shared" si="609"/>
        <v>17.582000000000004</v>
      </c>
      <c r="M3709" s="10">
        <f>IF(C3709="Data Error","Data Error",IF(C3709&lt;=K3709,0,1-IFERROR(INDEX(BAAL!$C:$D,MATCH(ROUNDUP(C3709-K3709,0),BAAL!$B:$B,0),MATCH(LEFT(M$2,4),BAAL!$C$2:$D$2,0)),0)))</f>
        <v>0</v>
      </c>
      <c r="N3709" s="10">
        <f>IF(D3709="Data Error","Data Error",IF(D3709&lt;=L3709,0,1-IFERROR(INDEX(BAAL!$C:$D,MATCH(ROUNDUP(D3709-L3709,0),BAAL!$B:$B,0),MATCH(LEFT(N$2,4),BAAL!$C$2:$D$2,0)),0)))</f>
        <v>0</v>
      </c>
      <c r="O3709" s="41">
        <f t="shared" si="605"/>
        <v>3.7104467582285526E-4</v>
      </c>
      <c r="P3709" s="41">
        <f t="shared" si="606"/>
        <v>6.6130561138944581E-6</v>
      </c>
      <c r="Q3709" s="10">
        <f t="shared" si="610"/>
        <v>6</v>
      </c>
      <c r="R3709" s="34"/>
      <c r="T3709"/>
      <c r="U3709"/>
      <c r="V3709"/>
      <c r="W3709"/>
      <c r="X3709"/>
      <c r="Y3709"/>
      <c r="Z3709"/>
      <c r="AA3709"/>
      <c r="AB3709"/>
      <c r="AC3709"/>
    </row>
    <row r="3710" spans="1:29" x14ac:dyDescent="0.25">
      <c r="A3710" s="10">
        <f t="shared" si="601"/>
        <v>12</v>
      </c>
      <c r="B3710" s="4">
        <f>'[1]Hourly BAAL'!A3710</f>
        <v>42159.5</v>
      </c>
      <c r="C3710" s="2">
        <f>'[1]Hourly BAAL'!B3710</f>
        <v>0</v>
      </c>
      <c r="D3710" s="2">
        <f>'[1]Hourly BAAL'!C3710</f>
        <v>0</v>
      </c>
      <c r="E3710" s="3">
        <f>'[1]Hourly BAAL'!D3710</f>
        <v>0</v>
      </c>
      <c r="F3710" s="3">
        <f>'[1]Hourly BAAL'!E3710</f>
        <v>0.01</v>
      </c>
      <c r="G3710" s="31">
        <f t="shared" si="607"/>
        <v>0</v>
      </c>
      <c r="H3710" s="31">
        <f t="shared" si="602"/>
        <v>17.582000000000004</v>
      </c>
      <c r="I3710" s="37">
        <f t="shared" si="603"/>
        <v>0</v>
      </c>
      <c r="J3710" s="37">
        <f t="shared" si="604"/>
        <v>0.01</v>
      </c>
      <c r="K3710" s="14">
        <f t="shared" si="608"/>
        <v>3.6</v>
      </c>
      <c r="L3710" s="14">
        <f t="shared" si="609"/>
        <v>17.582000000000004</v>
      </c>
      <c r="M3710" s="10">
        <f>IF(C3710="Data Error","Data Error",IF(C3710&lt;=K3710,0,1-IFERROR(INDEX(BAAL!$C:$D,MATCH(ROUNDUP(C3710-K3710,0),BAAL!$B:$B,0),MATCH(LEFT(M$2,4),BAAL!$C$2:$D$2,0)),0)))</f>
        <v>0</v>
      </c>
      <c r="N3710" s="10">
        <f>IF(D3710="Data Error","Data Error",IF(D3710&lt;=L3710,0,1-IFERROR(INDEX(BAAL!$C:$D,MATCH(ROUNDUP(D3710-L3710,0),BAAL!$B:$B,0),MATCH(LEFT(N$2,4),BAAL!$C$2:$D$2,0)),0)))</f>
        <v>0</v>
      </c>
      <c r="O3710" s="41">
        <f t="shared" si="605"/>
        <v>4.076897353827461E-4</v>
      </c>
      <c r="P3710" s="41">
        <f t="shared" si="606"/>
        <v>6.6130561138944581E-6</v>
      </c>
      <c r="Q3710" s="10">
        <f t="shared" si="610"/>
        <v>6</v>
      </c>
      <c r="R3710" s="34"/>
      <c r="T3710"/>
      <c r="U3710"/>
      <c r="V3710"/>
      <c r="W3710"/>
      <c r="X3710"/>
      <c r="Y3710"/>
      <c r="Z3710"/>
      <c r="AA3710"/>
      <c r="AB3710"/>
      <c r="AC3710"/>
    </row>
    <row r="3711" spans="1:29" x14ac:dyDescent="0.25">
      <c r="A3711" s="10">
        <f t="shared" si="601"/>
        <v>13</v>
      </c>
      <c r="B3711" s="4">
        <f>'[1]Hourly BAAL'!A3711</f>
        <v>42159.541666666664</v>
      </c>
      <c r="C3711" s="2">
        <f>'[1]Hourly BAAL'!B3711</f>
        <v>0</v>
      </c>
      <c r="D3711" s="2">
        <f>'[1]Hourly BAAL'!C3711</f>
        <v>0</v>
      </c>
      <c r="E3711" s="3">
        <f>'[1]Hourly BAAL'!D3711</f>
        <v>0</v>
      </c>
      <c r="F3711" s="3">
        <f>'[1]Hourly BAAL'!E3711</f>
        <v>0.03</v>
      </c>
      <c r="G3711" s="31">
        <f t="shared" si="607"/>
        <v>0</v>
      </c>
      <c r="H3711" s="31">
        <f t="shared" si="602"/>
        <v>52.746000000000009</v>
      </c>
      <c r="I3711" s="37">
        <f t="shared" si="603"/>
        <v>0</v>
      </c>
      <c r="J3711" s="37">
        <f t="shared" si="604"/>
        <v>0.03</v>
      </c>
      <c r="K3711" s="14">
        <f t="shared" si="608"/>
        <v>3.6</v>
      </c>
      <c r="L3711" s="14">
        <f t="shared" si="609"/>
        <v>52.746000000000009</v>
      </c>
      <c r="M3711" s="10">
        <f>IF(C3711="Data Error","Data Error",IF(C3711&lt;=K3711,0,1-IFERROR(INDEX(BAAL!$C:$D,MATCH(ROUNDUP(C3711-K3711,0),BAAL!$B:$B,0),MATCH(LEFT(M$2,4),BAAL!$C$2:$D$2,0)),0)))</f>
        <v>0</v>
      </c>
      <c r="N3711" s="10">
        <f>IF(D3711="Data Error","Data Error",IF(D3711&lt;=L3711,0,1-IFERROR(INDEX(BAAL!$C:$D,MATCH(ROUNDUP(D3711-L3711,0),BAAL!$B:$B,0),MATCH(LEFT(N$2,4),BAAL!$C$2:$D$2,0)),0)))</f>
        <v>0</v>
      </c>
      <c r="O3711" s="41">
        <f t="shared" si="605"/>
        <v>4.076897353827461E-4</v>
      </c>
      <c r="P3711" s="41">
        <f t="shared" si="606"/>
        <v>2.4866626299222542E-5</v>
      </c>
      <c r="Q3711" s="10">
        <f t="shared" si="610"/>
        <v>6</v>
      </c>
      <c r="R3711" s="34"/>
      <c r="T3711"/>
      <c r="U3711"/>
      <c r="V3711"/>
      <c r="W3711"/>
      <c r="X3711"/>
      <c r="Y3711"/>
      <c r="Z3711"/>
      <c r="AA3711"/>
      <c r="AB3711"/>
      <c r="AC3711"/>
    </row>
    <row r="3712" spans="1:29" x14ac:dyDescent="0.25">
      <c r="A3712" s="10">
        <f t="shared" si="601"/>
        <v>14</v>
      </c>
      <c r="B3712" s="4">
        <f>'[1]Hourly BAAL'!A3712</f>
        <v>42159.583333333336</v>
      </c>
      <c r="C3712" s="2">
        <f>'[1]Hourly BAAL'!B3712</f>
        <v>0</v>
      </c>
      <c r="D3712" s="2">
        <f>'[1]Hourly BAAL'!C3712</f>
        <v>0</v>
      </c>
      <c r="E3712" s="3">
        <f>'[1]Hourly BAAL'!D3712</f>
        <v>0.01</v>
      </c>
      <c r="F3712" s="3">
        <f>'[1]Hourly BAAL'!E3712</f>
        <v>0.04</v>
      </c>
      <c r="G3712" s="31">
        <f t="shared" si="607"/>
        <v>8.2945000000000011</v>
      </c>
      <c r="H3712" s="31">
        <f t="shared" si="602"/>
        <v>70.328000000000017</v>
      </c>
      <c r="I3712" s="37">
        <f t="shared" si="603"/>
        <v>0.01</v>
      </c>
      <c r="J3712" s="37">
        <f t="shared" si="604"/>
        <v>0.04</v>
      </c>
      <c r="K3712" s="14">
        <f t="shared" si="608"/>
        <v>11.894500000000001</v>
      </c>
      <c r="L3712" s="14">
        <f t="shared" si="609"/>
        <v>70.328000000000017</v>
      </c>
      <c r="M3712" s="10">
        <f>IF(C3712="Data Error","Data Error",IF(C3712&lt;=K3712,0,1-IFERROR(INDEX(BAAL!$C:$D,MATCH(ROUNDUP(C3712-K3712,0),BAAL!$B:$B,0),MATCH(LEFT(M$2,4),BAAL!$C$2:$D$2,0)),0)))</f>
        <v>0</v>
      </c>
      <c r="N3712" s="10">
        <f>IF(D3712="Data Error","Data Error",IF(D3712&lt;=L3712,0,1-IFERROR(INDEX(BAAL!$C:$D,MATCH(ROUNDUP(D3712-L3712,0),BAAL!$B:$B,0),MATCH(LEFT(N$2,4),BAAL!$C$2:$D$2,0)),0)))</f>
        <v>0</v>
      </c>
      <c r="O3712" s="41">
        <f t="shared" si="605"/>
        <v>1.388812899610729E-5</v>
      </c>
      <c r="P3712" s="41">
        <f t="shared" si="606"/>
        <v>5.3539836132180064E-5</v>
      </c>
      <c r="Q3712" s="10">
        <f t="shared" si="610"/>
        <v>6</v>
      </c>
      <c r="R3712" s="34"/>
      <c r="T3712"/>
      <c r="U3712"/>
      <c r="V3712"/>
      <c r="W3712"/>
      <c r="X3712"/>
      <c r="Y3712"/>
      <c r="Z3712"/>
      <c r="AA3712"/>
      <c r="AB3712"/>
      <c r="AC3712"/>
    </row>
    <row r="3713" spans="1:29" x14ac:dyDescent="0.25">
      <c r="A3713" s="10">
        <f t="shared" si="601"/>
        <v>15</v>
      </c>
      <c r="B3713" s="4">
        <f>'[1]Hourly BAAL'!A3713</f>
        <v>42159.625</v>
      </c>
      <c r="C3713" s="2">
        <f>'[1]Hourly BAAL'!B3713</f>
        <v>0</v>
      </c>
      <c r="D3713" s="2">
        <f>'[1]Hourly BAAL'!C3713</f>
        <v>0</v>
      </c>
      <c r="E3713" s="3">
        <f>'[1]Hourly BAAL'!D3713</f>
        <v>0.01</v>
      </c>
      <c r="F3713" s="3">
        <f>'[1]Hourly BAAL'!E3713</f>
        <v>0.05</v>
      </c>
      <c r="G3713" s="31">
        <f t="shared" si="607"/>
        <v>8.2945000000000011</v>
      </c>
      <c r="H3713" s="31">
        <f t="shared" si="602"/>
        <v>87.910000000000025</v>
      </c>
      <c r="I3713" s="37">
        <f t="shared" si="603"/>
        <v>0.01</v>
      </c>
      <c r="J3713" s="37">
        <f t="shared" si="604"/>
        <v>0.05</v>
      </c>
      <c r="K3713" s="14">
        <f t="shared" si="608"/>
        <v>11.894500000000001</v>
      </c>
      <c r="L3713" s="14">
        <f t="shared" si="609"/>
        <v>87.910000000000025</v>
      </c>
      <c r="M3713" s="10">
        <f>IF(C3713="Data Error","Data Error",IF(C3713&lt;=K3713,0,1-IFERROR(INDEX(BAAL!$C:$D,MATCH(ROUNDUP(C3713-K3713,0),BAAL!$B:$B,0),MATCH(LEFT(M$2,4),BAAL!$C$2:$D$2,0)),0)))</f>
        <v>0</v>
      </c>
      <c r="N3713" s="10">
        <f>IF(D3713="Data Error","Data Error",IF(D3713&lt;=L3713,0,1-IFERROR(INDEX(BAAL!$C:$D,MATCH(ROUNDUP(D3713-L3713,0),BAAL!$B:$B,0),MATCH(LEFT(N$2,4),BAAL!$C$2:$D$2,0)),0)))</f>
        <v>0</v>
      </c>
      <c r="O3713" s="41">
        <f t="shared" si="605"/>
        <v>1.388812899610729E-5</v>
      </c>
      <c r="P3713" s="41">
        <f t="shared" si="606"/>
        <v>6.1690021178240748E-5</v>
      </c>
      <c r="Q3713" s="10">
        <f t="shared" si="610"/>
        <v>6</v>
      </c>
      <c r="R3713" s="34"/>
      <c r="T3713"/>
      <c r="U3713"/>
      <c r="V3713"/>
      <c r="W3713"/>
      <c r="X3713"/>
      <c r="Y3713"/>
      <c r="Z3713"/>
      <c r="AA3713"/>
      <c r="AB3713"/>
      <c r="AC3713"/>
    </row>
    <row r="3714" spans="1:29" x14ac:dyDescent="0.25">
      <c r="A3714" s="10">
        <f t="shared" si="601"/>
        <v>16</v>
      </c>
      <c r="B3714" s="4">
        <f>'[1]Hourly BAAL'!A3714</f>
        <v>42159.666666666664</v>
      </c>
      <c r="C3714" s="2">
        <f>'[1]Hourly BAAL'!B3714</f>
        <v>1.5327599999999999</v>
      </c>
      <c r="D3714" s="2">
        <f>'[1]Hourly BAAL'!C3714</f>
        <v>0</v>
      </c>
      <c r="E3714" s="3">
        <f>'[1]Hourly BAAL'!D3714</f>
        <v>0.01</v>
      </c>
      <c r="F3714" s="3">
        <f>'[1]Hourly BAAL'!E3714</f>
        <v>0.05</v>
      </c>
      <c r="G3714" s="31">
        <f t="shared" si="607"/>
        <v>6.7617400000000014</v>
      </c>
      <c r="H3714" s="31">
        <f t="shared" si="602"/>
        <v>87.910000000000025</v>
      </c>
      <c r="I3714" s="37">
        <f t="shared" si="603"/>
        <v>0.01</v>
      </c>
      <c r="J3714" s="37">
        <f t="shared" si="604"/>
        <v>0.05</v>
      </c>
      <c r="K3714" s="14">
        <f t="shared" si="608"/>
        <v>11.894500000000001</v>
      </c>
      <c r="L3714" s="14">
        <f t="shared" si="609"/>
        <v>87.910000000000025</v>
      </c>
      <c r="M3714" s="10">
        <f>IF(C3714="Data Error","Data Error",IF(C3714&lt;=K3714,0,1-IFERROR(INDEX(BAAL!$C:$D,MATCH(ROUNDUP(C3714-K3714,0),BAAL!$B:$B,0),MATCH(LEFT(M$2,4),BAAL!$C$2:$D$2,0)),0)))</f>
        <v>0</v>
      </c>
      <c r="N3714" s="10">
        <f>IF(D3714="Data Error","Data Error",IF(D3714&lt;=L3714,0,1-IFERROR(INDEX(BAAL!$C:$D,MATCH(ROUNDUP(D3714-L3714,0),BAAL!$B:$B,0),MATCH(LEFT(N$2,4),BAAL!$C$2:$D$2,0)),0)))</f>
        <v>0</v>
      </c>
      <c r="O3714" s="41">
        <f t="shared" si="605"/>
        <v>3.5297191780821742E-6</v>
      </c>
      <c r="P3714" s="41">
        <f t="shared" si="606"/>
        <v>6.1690021178240748E-5</v>
      </c>
      <c r="Q3714" s="10">
        <f t="shared" si="610"/>
        <v>6</v>
      </c>
      <c r="R3714" s="34"/>
      <c r="T3714"/>
      <c r="U3714"/>
      <c r="V3714"/>
      <c r="W3714"/>
      <c r="X3714"/>
      <c r="Y3714"/>
      <c r="Z3714"/>
      <c r="AA3714"/>
      <c r="AB3714"/>
      <c r="AC3714"/>
    </row>
    <row r="3715" spans="1:29" x14ac:dyDescent="0.25">
      <c r="A3715" s="10">
        <f t="shared" ref="A3715:A3778" si="611">HOUR(B3715:B10241)</f>
        <v>17</v>
      </c>
      <c r="B3715" s="4">
        <f>'[1]Hourly BAAL'!A3715</f>
        <v>42159.708333333336</v>
      </c>
      <c r="C3715" s="2">
        <f>'[1]Hourly BAAL'!B3715</f>
        <v>0</v>
      </c>
      <c r="D3715" s="2">
        <f>'[1]Hourly BAAL'!C3715</f>
        <v>0</v>
      </c>
      <c r="E3715" s="3">
        <f>'[1]Hourly BAAL'!D3715</f>
        <v>0.01</v>
      </c>
      <c r="F3715" s="3">
        <f>'[1]Hourly BAAL'!E3715</f>
        <v>0.14000000000000001</v>
      </c>
      <c r="G3715" s="31">
        <f t="shared" si="607"/>
        <v>8.2945000000000011</v>
      </c>
      <c r="H3715" s="31">
        <f t="shared" ref="H3715:H3778" si="612">IF(D3715="Data Error","Data Error",F3715*F$1-D3715)</f>
        <v>246.14800000000005</v>
      </c>
      <c r="I3715" s="37">
        <f t="shared" ref="I3715:I3778" si="613">IF(C3715="Data Error","Data Error",E3715+IF(AF$8&gt;G3715,ROUND((AF$8-G3715)/E$1,2),0))</f>
        <v>0.01</v>
      </c>
      <c r="J3715" s="37">
        <f t="shared" ref="J3715:J3778" si="614">IF(D3715="Data Error","Data Error",F3715+IF(AG$8&gt;H3715,ROUND((AG$8-H3715)/F$1,2),0))</f>
        <v>0.14000000000000001</v>
      </c>
      <c r="K3715" s="14">
        <f t="shared" si="608"/>
        <v>11.894500000000001</v>
      </c>
      <c r="L3715" s="14">
        <f t="shared" si="609"/>
        <v>246.14800000000005</v>
      </c>
      <c r="M3715" s="10">
        <f>IF(C3715="Data Error","Data Error",IF(C3715&lt;=K3715,0,1-IFERROR(INDEX(BAAL!$C:$D,MATCH(ROUNDUP(C3715-K3715,0),BAAL!$B:$B,0),MATCH(LEFT(M$2,4),BAAL!$C$2:$D$2,0)),0)))</f>
        <v>0</v>
      </c>
      <c r="N3715" s="10">
        <f>IF(D3715="Data Error","Data Error",IF(D3715&lt;=L3715,0,1-IFERROR(INDEX(BAAL!$C:$D,MATCH(ROUNDUP(D3715-L3715,0),BAAL!$B:$B,0),MATCH(LEFT(N$2,4),BAAL!$C$2:$D$2,0)),0)))</f>
        <v>0</v>
      </c>
      <c r="O3715" s="41">
        <f t="shared" ref="O3715:O3778" si="615">IF(C3715="Data Error","Data Error",(C3715/E$1-INDEX(AM$3:AM$103,MATCH(ROUND(I3715,2),$S$3:$S$103,0),1))^2)</f>
        <v>1.388812899610729E-5</v>
      </c>
      <c r="P3715" s="41">
        <f t="shared" ref="P3715:P3778" si="616">IF(D3715="Data Error","Data Error",(D3715/F$1-INDEX(AN$3:AN$103,MATCH(ROUND(J3715,2),$S$3:$S$103,0),1))^2)</f>
        <v>4.1966410433196493E-4</v>
      </c>
      <c r="Q3715" s="10">
        <f t="shared" si="610"/>
        <v>6</v>
      </c>
      <c r="R3715" s="34"/>
      <c r="T3715"/>
      <c r="U3715"/>
      <c r="V3715"/>
      <c r="W3715"/>
      <c r="X3715"/>
      <c r="Y3715"/>
      <c r="Z3715"/>
      <c r="AA3715"/>
      <c r="AB3715"/>
      <c r="AC3715"/>
    </row>
    <row r="3716" spans="1:29" x14ac:dyDescent="0.25">
      <c r="A3716" s="10">
        <f t="shared" si="611"/>
        <v>18</v>
      </c>
      <c r="B3716" s="4">
        <f>'[1]Hourly BAAL'!A3716</f>
        <v>42159.75</v>
      </c>
      <c r="C3716" s="2">
        <f>'[1]Hourly BAAL'!B3716</f>
        <v>0</v>
      </c>
      <c r="D3716" s="2">
        <f>'[1]Hourly BAAL'!C3716</f>
        <v>0</v>
      </c>
      <c r="E3716" s="3">
        <f>'[1]Hourly BAAL'!D3716</f>
        <v>0.01</v>
      </c>
      <c r="F3716" s="3">
        <f>'[1]Hourly BAAL'!E3716</f>
        <v>0.23</v>
      </c>
      <c r="G3716" s="31">
        <f t="shared" ref="G3716:G3779" si="617">IF(C3716="Data Error","Data Error",E3716*E$1-C3716)</f>
        <v>8.2945000000000011</v>
      </c>
      <c r="H3716" s="31">
        <f t="shared" si="612"/>
        <v>404.38600000000008</v>
      </c>
      <c r="I3716" s="37">
        <f t="shared" si="613"/>
        <v>0.01</v>
      </c>
      <c r="J3716" s="37">
        <f t="shared" si="614"/>
        <v>0.23</v>
      </c>
      <c r="K3716" s="14">
        <f t="shared" ref="K3716:K3779" si="618">IF(C3716="Data Error","Data Error",IF($AF$5="a.",IFERROR(INDEX(Z:Z,MATCH(I3716,$S:$S,0),1),Z$103),INDEX($BM$110:$BM$133,$A3716+1,1)*AF$11))</f>
        <v>11.894500000000001</v>
      </c>
      <c r="L3716" s="14">
        <f t="shared" ref="L3716:L3779" si="619">IF(D3716="Data Error","Data Error",IF($AF$5="a.",IFERROR(INDEX(AA:AA,MATCH(J3716,$S:$S,0),1),AA$103),INDEX($BM$140:$BM$163,$A3716+1,1)*AG$11))</f>
        <v>267.24639999999999</v>
      </c>
      <c r="M3716" s="10">
        <f>IF(C3716="Data Error","Data Error",IF(C3716&lt;=K3716,0,1-IFERROR(INDEX(BAAL!$C:$D,MATCH(ROUNDUP(C3716-K3716,0),BAAL!$B:$B,0),MATCH(LEFT(M$2,4),BAAL!$C$2:$D$2,0)),0)))</f>
        <v>0</v>
      </c>
      <c r="N3716" s="10">
        <f>IF(D3716="Data Error","Data Error",IF(D3716&lt;=L3716,0,1-IFERROR(INDEX(BAAL!$C:$D,MATCH(ROUNDUP(D3716-L3716,0),BAAL!$B:$B,0),MATCH(LEFT(N$2,4),BAAL!$C$2:$D$2,0)),0)))</f>
        <v>0</v>
      </c>
      <c r="O3716" s="41">
        <f t="shared" si="615"/>
        <v>1.388812899610729E-5</v>
      </c>
      <c r="P3716" s="41">
        <f t="shared" si="616"/>
        <v>7.9709179956497466E-4</v>
      </c>
      <c r="Q3716" s="10">
        <f t="shared" ref="Q3716:Q3779" si="620">MONTH(B3716)</f>
        <v>6</v>
      </c>
      <c r="R3716" s="34"/>
      <c r="T3716"/>
      <c r="U3716"/>
      <c r="V3716"/>
      <c r="W3716"/>
      <c r="X3716"/>
      <c r="Y3716"/>
      <c r="Z3716"/>
      <c r="AA3716"/>
      <c r="AB3716"/>
      <c r="AC3716"/>
    </row>
    <row r="3717" spans="1:29" x14ac:dyDescent="0.25">
      <c r="A3717" s="10">
        <f t="shared" si="611"/>
        <v>19</v>
      </c>
      <c r="B3717" s="4">
        <f>'[1]Hourly BAAL'!A3717</f>
        <v>42159.791666666664</v>
      </c>
      <c r="C3717" s="2">
        <f>'[1]Hourly BAAL'!B3717</f>
        <v>0</v>
      </c>
      <c r="D3717" s="2">
        <f>'[1]Hourly BAAL'!C3717</f>
        <v>0</v>
      </c>
      <c r="E3717" s="3">
        <f>'[1]Hourly BAAL'!D3717</f>
        <v>0.01</v>
      </c>
      <c r="F3717" s="3">
        <f>'[1]Hourly BAAL'!E3717</f>
        <v>0.28000000000000003</v>
      </c>
      <c r="G3717" s="31">
        <f t="shared" si="617"/>
        <v>8.2945000000000011</v>
      </c>
      <c r="H3717" s="31">
        <f t="shared" si="612"/>
        <v>492.29600000000011</v>
      </c>
      <c r="I3717" s="37">
        <f t="shared" si="613"/>
        <v>0.01</v>
      </c>
      <c r="J3717" s="37">
        <f t="shared" si="614"/>
        <v>0.28000000000000003</v>
      </c>
      <c r="K3717" s="14">
        <f t="shared" si="618"/>
        <v>11.894500000000001</v>
      </c>
      <c r="L3717" s="14">
        <f t="shared" si="619"/>
        <v>267.24639999999999</v>
      </c>
      <c r="M3717" s="10">
        <f>IF(C3717="Data Error","Data Error",IF(C3717&lt;=K3717,0,1-IFERROR(INDEX(BAAL!$C:$D,MATCH(ROUNDUP(C3717-K3717,0),BAAL!$B:$B,0),MATCH(LEFT(M$2,4),BAAL!$C$2:$D$2,0)),0)))</f>
        <v>0</v>
      </c>
      <c r="N3717" s="10">
        <f>IF(D3717="Data Error","Data Error",IF(D3717&lt;=L3717,0,1-IFERROR(INDEX(BAAL!$C:$D,MATCH(ROUNDUP(D3717-L3717,0),BAAL!$B:$B,0),MATCH(LEFT(N$2,4),BAAL!$C$2:$D$2,0)),0)))</f>
        <v>0</v>
      </c>
      <c r="O3717" s="41">
        <f t="shared" si="615"/>
        <v>1.388812899610729E-5</v>
      </c>
      <c r="P3717" s="41">
        <f t="shared" si="616"/>
        <v>6.2124934524033083E-4</v>
      </c>
      <c r="Q3717" s="10">
        <f t="shared" si="620"/>
        <v>6</v>
      </c>
      <c r="R3717" s="34"/>
      <c r="T3717"/>
      <c r="U3717"/>
      <c r="V3717"/>
      <c r="W3717"/>
      <c r="X3717"/>
      <c r="Y3717"/>
      <c r="Z3717"/>
      <c r="AA3717"/>
      <c r="AB3717"/>
      <c r="AC3717"/>
    </row>
    <row r="3718" spans="1:29" x14ac:dyDescent="0.25">
      <c r="A3718" s="10">
        <f t="shared" si="611"/>
        <v>20</v>
      </c>
      <c r="B3718" s="4">
        <f>'[1]Hourly BAAL'!A3718</f>
        <v>42159.833333333336</v>
      </c>
      <c r="C3718" s="2">
        <f>'[1]Hourly BAAL'!B3718</f>
        <v>2.2031999999999998</v>
      </c>
      <c r="D3718" s="2">
        <f>'[1]Hourly BAAL'!C3718</f>
        <v>0</v>
      </c>
      <c r="E3718" s="3">
        <f>'[1]Hourly BAAL'!D3718</f>
        <v>0.02</v>
      </c>
      <c r="F3718" s="3">
        <f>'[1]Hourly BAAL'!E3718</f>
        <v>0.3</v>
      </c>
      <c r="G3718" s="31">
        <f t="shared" si="617"/>
        <v>14.385800000000003</v>
      </c>
      <c r="H3718" s="31">
        <f t="shared" si="612"/>
        <v>527.46</v>
      </c>
      <c r="I3718" s="37">
        <f t="shared" si="613"/>
        <v>0.02</v>
      </c>
      <c r="J3718" s="37">
        <f t="shared" si="614"/>
        <v>0.3</v>
      </c>
      <c r="K3718" s="14">
        <f t="shared" si="618"/>
        <v>20.189000000000004</v>
      </c>
      <c r="L3718" s="14">
        <f t="shared" si="619"/>
        <v>267.24639999999999</v>
      </c>
      <c r="M3718" s="10">
        <f>IF(C3718="Data Error","Data Error",IF(C3718&lt;=K3718,0,1-IFERROR(INDEX(BAAL!$C:$D,MATCH(ROUNDUP(C3718-K3718,0),BAAL!$B:$B,0),MATCH(LEFT(M$2,4),BAAL!$C$2:$D$2,0)),0)))</f>
        <v>0</v>
      </c>
      <c r="N3718" s="10">
        <f>IF(D3718="Data Error","Data Error",IF(D3718&lt;=L3718,0,1-IFERROR(INDEX(BAAL!$C:$D,MATCH(ROUNDUP(D3718-L3718,0),BAAL!$B:$B,0),MATCH(LEFT(N$2,4),BAAL!$C$2:$D$2,0)),0)))</f>
        <v>0</v>
      </c>
      <c r="O3718" s="41">
        <f t="shared" si="615"/>
        <v>9.9672599935780274E-6</v>
      </c>
      <c r="P3718" s="41">
        <f t="shared" si="616"/>
        <v>8.219814293307932E-4</v>
      </c>
      <c r="Q3718" s="10">
        <f t="shared" si="620"/>
        <v>6</v>
      </c>
      <c r="R3718" s="34"/>
      <c r="T3718"/>
      <c r="U3718"/>
      <c r="V3718"/>
      <c r="W3718"/>
      <c r="X3718"/>
      <c r="Y3718"/>
      <c r="Z3718"/>
      <c r="AA3718"/>
      <c r="AB3718"/>
      <c r="AC3718"/>
    </row>
    <row r="3719" spans="1:29" x14ac:dyDescent="0.25">
      <c r="A3719" s="10">
        <f t="shared" si="611"/>
        <v>21</v>
      </c>
      <c r="B3719" s="4">
        <f>'[1]Hourly BAAL'!A3719</f>
        <v>42159.875</v>
      </c>
      <c r="C3719" s="2">
        <f>'[1]Hourly BAAL'!B3719</f>
        <v>2.93832</v>
      </c>
      <c r="D3719" s="2">
        <f>'[1]Hourly BAAL'!C3719</f>
        <v>0</v>
      </c>
      <c r="E3719" s="3">
        <f>'[1]Hourly BAAL'!D3719</f>
        <v>0.02</v>
      </c>
      <c r="F3719" s="3">
        <f>'[1]Hourly BAAL'!E3719</f>
        <v>0.31</v>
      </c>
      <c r="G3719" s="31">
        <f t="shared" si="617"/>
        <v>13.650680000000001</v>
      </c>
      <c r="H3719" s="31">
        <f t="shared" si="612"/>
        <v>545.04200000000003</v>
      </c>
      <c r="I3719" s="37">
        <f t="shared" si="613"/>
        <v>0.02</v>
      </c>
      <c r="J3719" s="37">
        <f t="shared" si="614"/>
        <v>0.31</v>
      </c>
      <c r="K3719" s="14">
        <f t="shared" si="618"/>
        <v>20.189000000000004</v>
      </c>
      <c r="L3719" s="14">
        <f t="shared" si="619"/>
        <v>267.24639999999999</v>
      </c>
      <c r="M3719" s="10">
        <f>IF(C3719="Data Error","Data Error",IF(C3719&lt;=K3719,0,1-IFERROR(INDEX(BAAL!$C:$D,MATCH(ROUNDUP(C3719-K3719,0),BAAL!$B:$B,0),MATCH(LEFT(M$2,4),BAAL!$C$2:$D$2,0)),0)))</f>
        <v>0</v>
      </c>
      <c r="N3719" s="10">
        <f>IF(D3719="Data Error","Data Error",IF(D3719&lt;=L3719,0,1-IFERROR(INDEX(BAAL!$C:$D,MATCH(ROUNDUP(D3719-L3719,0),BAAL!$B:$B,0),MATCH(LEFT(N$2,4),BAAL!$C$2:$D$2,0)),0)))</f>
        <v>0</v>
      </c>
      <c r="O3719" s="41">
        <f t="shared" si="615"/>
        <v>5.1566358691407264E-6</v>
      </c>
      <c r="P3719" s="41">
        <f t="shared" si="616"/>
        <v>6.2961688344880396E-4</v>
      </c>
      <c r="Q3719" s="10">
        <f t="shared" si="620"/>
        <v>6</v>
      </c>
      <c r="R3719" s="34"/>
      <c r="T3719"/>
      <c r="U3719"/>
      <c r="V3719"/>
      <c r="W3719"/>
      <c r="X3719"/>
      <c r="Y3719"/>
      <c r="Z3719"/>
      <c r="AA3719"/>
      <c r="AB3719"/>
      <c r="AC3719"/>
    </row>
    <row r="3720" spans="1:29" x14ac:dyDescent="0.25">
      <c r="A3720" s="10">
        <f t="shared" si="611"/>
        <v>22</v>
      </c>
      <c r="B3720" s="4">
        <f>'[1]Hourly BAAL'!A3720</f>
        <v>42159.916666666664</v>
      </c>
      <c r="C3720" s="2">
        <f>'[1]Hourly BAAL'!B3720</f>
        <v>1.6755599999999999</v>
      </c>
      <c r="D3720" s="2">
        <f>'[1]Hourly BAAL'!C3720</f>
        <v>0.486960000000003</v>
      </c>
      <c r="E3720" s="3">
        <f>'[1]Hourly BAAL'!D3720</f>
        <v>0.01</v>
      </c>
      <c r="F3720" s="3">
        <f>'[1]Hourly BAAL'!E3720</f>
        <v>0.35</v>
      </c>
      <c r="G3720" s="31">
        <f t="shared" si="617"/>
        <v>6.6189400000000012</v>
      </c>
      <c r="H3720" s="31">
        <f t="shared" si="612"/>
        <v>614.88304000000005</v>
      </c>
      <c r="I3720" s="37">
        <f t="shared" si="613"/>
        <v>0.01</v>
      </c>
      <c r="J3720" s="37">
        <f t="shared" si="614"/>
        <v>0.35</v>
      </c>
      <c r="K3720" s="14">
        <f t="shared" si="618"/>
        <v>11.894500000000001</v>
      </c>
      <c r="L3720" s="14">
        <f t="shared" si="619"/>
        <v>267.24639999999999</v>
      </c>
      <c r="M3720" s="10">
        <f>IF(C3720="Data Error","Data Error",IF(C3720&lt;=K3720,0,1-IFERROR(INDEX(BAAL!$C:$D,MATCH(ROUNDUP(C3720-K3720,0),BAAL!$B:$B,0),MATCH(LEFT(M$2,4),BAAL!$C$2:$D$2,0)),0)))</f>
        <v>0</v>
      </c>
      <c r="N3720" s="10">
        <f>IF(D3720="Data Error","Data Error",IF(D3720&lt;=L3720,0,1-IFERROR(INDEX(BAAL!$C:$D,MATCH(ROUNDUP(D3720-L3720,0),BAAL!$B:$B,0),MATCH(LEFT(N$2,4),BAAL!$C$2:$D$2,0)),0)))</f>
        <v>0</v>
      </c>
      <c r="O3720" s="41">
        <f t="shared" si="615"/>
        <v>2.9124576603525455E-6</v>
      </c>
      <c r="P3720" s="41">
        <f t="shared" si="616"/>
        <v>7.6570640724164926E-4</v>
      </c>
      <c r="Q3720" s="10">
        <f t="shared" si="620"/>
        <v>6</v>
      </c>
      <c r="R3720" s="34"/>
      <c r="T3720"/>
      <c r="U3720"/>
      <c r="V3720"/>
      <c r="W3720"/>
      <c r="X3720"/>
      <c r="Y3720"/>
      <c r="Z3720"/>
      <c r="AA3720"/>
      <c r="AB3720"/>
      <c r="AC3720"/>
    </row>
    <row r="3721" spans="1:29" x14ac:dyDescent="0.25">
      <c r="A3721" s="10">
        <f t="shared" si="611"/>
        <v>23</v>
      </c>
      <c r="B3721" s="4">
        <f>'[1]Hourly BAAL'!A3721</f>
        <v>42159.958333333336</v>
      </c>
      <c r="C3721" s="2">
        <f>'[1]Hourly BAAL'!B3721</f>
        <v>0</v>
      </c>
      <c r="D3721" s="2">
        <f>'[1]Hourly BAAL'!C3721</f>
        <v>52.359360000000002</v>
      </c>
      <c r="E3721" s="3">
        <f>'[1]Hourly BAAL'!D3721</f>
        <v>0.01</v>
      </c>
      <c r="F3721" s="3">
        <f>'[1]Hourly BAAL'!E3721</f>
        <v>0.33</v>
      </c>
      <c r="G3721" s="31">
        <f t="shared" si="617"/>
        <v>8.2945000000000011</v>
      </c>
      <c r="H3721" s="31">
        <f t="shared" si="612"/>
        <v>527.84664000000009</v>
      </c>
      <c r="I3721" s="37">
        <f t="shared" si="613"/>
        <v>0.01</v>
      </c>
      <c r="J3721" s="37">
        <f t="shared" si="614"/>
        <v>0.33</v>
      </c>
      <c r="K3721" s="14">
        <f t="shared" si="618"/>
        <v>11.894500000000001</v>
      </c>
      <c r="L3721" s="14">
        <f t="shared" si="619"/>
        <v>267.24639999999999</v>
      </c>
      <c r="M3721" s="10">
        <f>IF(C3721="Data Error","Data Error",IF(C3721&lt;=K3721,0,1-IFERROR(INDEX(BAAL!$C:$D,MATCH(ROUNDUP(C3721-K3721,0),BAAL!$B:$B,0),MATCH(LEFT(M$2,4),BAAL!$C$2:$D$2,0)),0)))</f>
        <v>0</v>
      </c>
      <c r="N3721" s="10">
        <f>IF(D3721="Data Error","Data Error",IF(D3721&lt;=L3721,0,1-IFERROR(INDEX(BAAL!$C:$D,MATCH(ROUNDUP(D3721-L3721,0),BAAL!$B:$B,0),MATCH(LEFT(N$2,4),BAAL!$C$2:$D$2,0)),0)))</f>
        <v>0</v>
      </c>
      <c r="O3721" s="41">
        <f t="shared" si="615"/>
        <v>1.388812899610729E-5</v>
      </c>
      <c r="P3721" s="41">
        <f t="shared" si="616"/>
        <v>3.4238951682200201E-5</v>
      </c>
      <c r="Q3721" s="10">
        <f t="shared" si="620"/>
        <v>6</v>
      </c>
      <c r="R3721" s="34"/>
      <c r="T3721"/>
      <c r="U3721"/>
      <c r="V3721"/>
      <c r="W3721"/>
      <c r="X3721"/>
      <c r="Y3721"/>
      <c r="Z3721"/>
      <c r="AA3721"/>
      <c r="AB3721"/>
      <c r="AC3721"/>
    </row>
    <row r="3722" spans="1:29" x14ac:dyDescent="0.25">
      <c r="A3722" s="10">
        <f t="shared" si="611"/>
        <v>0</v>
      </c>
      <c r="B3722" s="1">
        <f>'[1]Hourly BAAL'!A3722</f>
        <v>42160</v>
      </c>
      <c r="C3722" s="2">
        <f>'[1]Hourly BAAL'!B3722</f>
        <v>0.75239999999999996</v>
      </c>
      <c r="D3722" s="2">
        <f>'[1]Hourly BAAL'!C3722</f>
        <v>194.15639999999999</v>
      </c>
      <c r="E3722" s="3">
        <f>'[1]Hourly BAAL'!D3722</f>
        <v>0.02</v>
      </c>
      <c r="F3722" s="3">
        <f>'[1]Hourly BAAL'!E3722</f>
        <v>0.4</v>
      </c>
      <c r="G3722" s="31">
        <f t="shared" si="617"/>
        <v>15.836600000000002</v>
      </c>
      <c r="H3722" s="31">
        <f t="shared" si="612"/>
        <v>509.12360000000024</v>
      </c>
      <c r="I3722" s="37">
        <f t="shared" si="613"/>
        <v>0.02</v>
      </c>
      <c r="J3722" s="37">
        <f t="shared" si="614"/>
        <v>0.4</v>
      </c>
      <c r="K3722" s="14">
        <f t="shared" si="618"/>
        <v>20.189000000000004</v>
      </c>
      <c r="L3722" s="14">
        <f t="shared" si="619"/>
        <v>267.24639999999999</v>
      </c>
      <c r="M3722" s="10">
        <f>IF(C3722="Data Error","Data Error",IF(C3722&lt;=K3722,0,1-IFERROR(INDEX(BAAL!$C:$D,MATCH(ROUNDUP(C3722-K3722,0),BAAL!$B:$B,0),MATCH(LEFT(M$2,4),BAAL!$C$2:$D$2,0)),0)))</f>
        <v>0</v>
      </c>
      <c r="N3722" s="10">
        <f>IF(D3722="Data Error","Data Error",IF(D3722&lt;=L3722,0,1-IFERROR(INDEX(BAAL!$C:$D,MATCH(ROUNDUP(D3722-L3722,0),BAAL!$B:$B,0),MATCH(LEFT(N$2,4),BAAL!$C$2:$D$2,0)),0)))</f>
        <v>0</v>
      </c>
      <c r="O3722" s="41">
        <f t="shared" si="615"/>
        <v>2.4070873241711995E-5</v>
      </c>
      <c r="P3722" s="41">
        <f t="shared" si="616"/>
        <v>7.1549699019617516E-3</v>
      </c>
      <c r="Q3722" s="10">
        <f t="shared" si="620"/>
        <v>6</v>
      </c>
      <c r="R3722" s="34"/>
      <c r="T3722"/>
      <c r="U3722"/>
      <c r="V3722"/>
      <c r="W3722"/>
      <c r="X3722"/>
      <c r="Y3722"/>
      <c r="Z3722"/>
      <c r="AA3722"/>
      <c r="AB3722"/>
      <c r="AC3722"/>
    </row>
    <row r="3723" spans="1:29" x14ac:dyDescent="0.25">
      <c r="A3723" s="10">
        <f t="shared" si="611"/>
        <v>1</v>
      </c>
      <c r="B3723" s="4">
        <f>'[1]Hourly BAAL'!A3723</f>
        <v>42160.041666666664</v>
      </c>
      <c r="C3723" s="2">
        <f>'[1]Hourly BAAL'!B3723</f>
        <v>0</v>
      </c>
      <c r="D3723" s="2">
        <f>'[1]Hourly BAAL'!C3723</f>
        <v>161.59775999999999</v>
      </c>
      <c r="E3723" s="3">
        <f>'[1]Hourly BAAL'!D3723</f>
        <v>0.02</v>
      </c>
      <c r="F3723" s="3">
        <f>'[1]Hourly BAAL'!E3723</f>
        <v>0.28999999999999998</v>
      </c>
      <c r="G3723" s="31">
        <f t="shared" si="617"/>
        <v>16.589000000000002</v>
      </c>
      <c r="H3723" s="31">
        <f t="shared" si="612"/>
        <v>348.28024000000005</v>
      </c>
      <c r="I3723" s="37">
        <f t="shared" si="613"/>
        <v>0.02</v>
      </c>
      <c r="J3723" s="37">
        <f t="shared" si="614"/>
        <v>0.28999999999999998</v>
      </c>
      <c r="K3723" s="14">
        <f t="shared" si="618"/>
        <v>20.189000000000004</v>
      </c>
      <c r="L3723" s="14">
        <f t="shared" si="619"/>
        <v>267.24639999999999</v>
      </c>
      <c r="M3723" s="10">
        <f>IF(C3723="Data Error","Data Error",IF(C3723&lt;=K3723,0,1-IFERROR(INDEX(BAAL!$C:$D,MATCH(ROUNDUP(C3723-K3723,0),BAAL!$B:$B,0),MATCH(LEFT(M$2,4),BAAL!$C$2:$D$2,0)),0)))</f>
        <v>0</v>
      </c>
      <c r="N3723" s="10">
        <f>IF(D3723="Data Error","Data Error",IF(D3723&lt;=L3723,0,1-IFERROR(INDEX(BAAL!$C:$D,MATCH(ROUNDUP(D3723-L3723,0),BAAL!$B:$B,0),MATCH(LEFT(N$2,4),BAAL!$C$2:$D$2,0)),0)))</f>
        <v>0</v>
      </c>
      <c r="O3723" s="41">
        <f t="shared" si="615"/>
        <v>3.3794628293641637E-5</v>
      </c>
      <c r="P3723" s="41">
        <f t="shared" si="616"/>
        <v>4.0610631335109932E-3</v>
      </c>
      <c r="Q3723" s="10">
        <f t="shared" si="620"/>
        <v>6</v>
      </c>
      <c r="R3723" s="34"/>
      <c r="T3723"/>
      <c r="U3723"/>
      <c r="V3723"/>
      <c r="W3723"/>
      <c r="X3723"/>
      <c r="Y3723"/>
      <c r="Z3723"/>
      <c r="AA3723"/>
      <c r="AB3723"/>
      <c r="AC3723"/>
    </row>
    <row r="3724" spans="1:29" x14ac:dyDescent="0.25">
      <c r="A3724" s="10">
        <f t="shared" si="611"/>
        <v>2</v>
      </c>
      <c r="B3724" s="4">
        <f>'[1]Hourly BAAL'!A3724</f>
        <v>42160.083333333336</v>
      </c>
      <c r="C3724" s="2">
        <f>'[1]Hourly BAAL'!B3724</f>
        <v>0</v>
      </c>
      <c r="D3724" s="2">
        <f>'[1]Hourly BAAL'!C3724</f>
        <v>81.818879999999993</v>
      </c>
      <c r="E3724" s="3">
        <f>'[1]Hourly BAAL'!D3724</f>
        <v>0.03</v>
      </c>
      <c r="F3724" s="3">
        <f>'[1]Hourly BAAL'!E3724</f>
        <v>0.19</v>
      </c>
      <c r="G3724" s="31">
        <f t="shared" si="617"/>
        <v>24.883500000000002</v>
      </c>
      <c r="H3724" s="31">
        <f t="shared" si="612"/>
        <v>252.23912000000007</v>
      </c>
      <c r="I3724" s="37">
        <f t="shared" si="613"/>
        <v>0.03</v>
      </c>
      <c r="J3724" s="37">
        <f t="shared" si="614"/>
        <v>0.19</v>
      </c>
      <c r="K3724" s="14">
        <f t="shared" si="618"/>
        <v>28.483500000000003</v>
      </c>
      <c r="L3724" s="14">
        <f t="shared" si="619"/>
        <v>267.24639999999999</v>
      </c>
      <c r="M3724" s="10">
        <f>IF(C3724="Data Error","Data Error",IF(C3724&lt;=K3724,0,1-IFERROR(INDEX(BAAL!$C:$D,MATCH(ROUNDUP(C3724-K3724,0),BAAL!$B:$B,0),MATCH(LEFT(M$2,4),BAAL!$C$2:$D$2,0)),0)))</f>
        <v>0</v>
      </c>
      <c r="N3724" s="10">
        <f>IF(D3724="Data Error","Data Error",IF(D3724&lt;=L3724,0,1-IFERROR(INDEX(BAAL!$C:$D,MATCH(ROUNDUP(D3724-L3724,0),BAAL!$B:$B,0),MATCH(LEFT(N$2,4),BAAL!$C$2:$D$2,0)),0)))</f>
        <v>0</v>
      </c>
      <c r="O3724" s="41">
        <f t="shared" si="615"/>
        <v>8.0602619664735484E-5</v>
      </c>
      <c r="P3724" s="41">
        <f t="shared" si="616"/>
        <v>5.0853679430517315E-4</v>
      </c>
      <c r="Q3724" s="10">
        <f t="shared" si="620"/>
        <v>6</v>
      </c>
      <c r="R3724" s="34"/>
      <c r="T3724"/>
      <c r="U3724"/>
      <c r="V3724"/>
      <c r="W3724"/>
      <c r="X3724"/>
      <c r="Y3724"/>
      <c r="Z3724"/>
      <c r="AA3724"/>
      <c r="AB3724"/>
      <c r="AC3724"/>
    </row>
    <row r="3725" spans="1:29" x14ac:dyDescent="0.25">
      <c r="A3725" s="10">
        <f t="shared" si="611"/>
        <v>3</v>
      </c>
      <c r="B3725" s="4">
        <f>'[1]Hourly BAAL'!A3725</f>
        <v>42160.125</v>
      </c>
      <c r="C3725" s="2">
        <f>'[1]Hourly BAAL'!B3725</f>
        <v>0</v>
      </c>
      <c r="D3725" s="2">
        <f>'[1]Hourly BAAL'!C3725</f>
        <v>145.38767999999999</v>
      </c>
      <c r="E3725" s="3">
        <f>'[1]Hourly BAAL'!D3725</f>
        <v>0.04</v>
      </c>
      <c r="F3725" s="3">
        <f>'[1]Hourly BAAL'!E3725</f>
        <v>0.27</v>
      </c>
      <c r="G3725" s="31">
        <f t="shared" si="617"/>
        <v>33.178000000000004</v>
      </c>
      <c r="H3725" s="31">
        <f t="shared" si="612"/>
        <v>329.32632000000012</v>
      </c>
      <c r="I3725" s="37">
        <f t="shared" si="613"/>
        <v>0.04</v>
      </c>
      <c r="J3725" s="37">
        <f t="shared" si="614"/>
        <v>0.27</v>
      </c>
      <c r="K3725" s="14">
        <f t="shared" si="618"/>
        <v>36.778000000000006</v>
      </c>
      <c r="L3725" s="14">
        <f t="shared" si="619"/>
        <v>267.24639999999999</v>
      </c>
      <c r="M3725" s="10">
        <f>IF(C3725="Data Error","Data Error",IF(C3725&lt;=K3725,0,1-IFERROR(INDEX(BAAL!$C:$D,MATCH(ROUNDUP(C3725-K3725,0),BAAL!$B:$B,0),MATCH(LEFT(M$2,4),BAAL!$C$2:$D$2,0)),0)))</f>
        <v>0</v>
      </c>
      <c r="N3725" s="10">
        <f>IF(D3725="Data Error","Data Error",IF(D3725&lt;=L3725,0,1-IFERROR(INDEX(BAAL!$C:$D,MATCH(ROUNDUP(D3725-L3725,0),BAAL!$B:$B,0),MATCH(LEFT(N$2,4),BAAL!$C$2:$D$2,0)),0)))</f>
        <v>0</v>
      </c>
      <c r="O3725" s="41">
        <f t="shared" si="615"/>
        <v>1.0039522883159655E-4</v>
      </c>
      <c r="P3725" s="41">
        <f t="shared" si="616"/>
        <v>3.272002357611842E-3</v>
      </c>
      <c r="Q3725" s="10">
        <f t="shared" si="620"/>
        <v>6</v>
      </c>
      <c r="R3725" s="34"/>
      <c r="T3725"/>
      <c r="U3725"/>
      <c r="V3725"/>
      <c r="W3725"/>
      <c r="X3725"/>
      <c r="Y3725"/>
      <c r="Z3725"/>
      <c r="AA3725"/>
      <c r="AB3725"/>
      <c r="AC3725"/>
    </row>
    <row r="3726" spans="1:29" x14ac:dyDescent="0.25">
      <c r="A3726" s="10">
        <f t="shared" si="611"/>
        <v>4</v>
      </c>
      <c r="B3726" s="4">
        <f>'[1]Hourly BAAL'!A3726</f>
        <v>42160.166666666664</v>
      </c>
      <c r="C3726" s="2">
        <f>'[1]Hourly BAAL'!B3726</f>
        <v>18.795000000000002</v>
      </c>
      <c r="D3726" s="2">
        <f>'[1]Hourly BAAL'!C3726</f>
        <v>0</v>
      </c>
      <c r="E3726" s="3">
        <f>'[1]Hourly BAAL'!D3726</f>
        <v>0.05</v>
      </c>
      <c r="F3726" s="3">
        <f>'[1]Hourly BAAL'!E3726</f>
        <v>0.19</v>
      </c>
      <c r="G3726" s="31">
        <f t="shared" si="617"/>
        <v>22.677500000000002</v>
      </c>
      <c r="H3726" s="31">
        <f t="shared" si="612"/>
        <v>334.05800000000005</v>
      </c>
      <c r="I3726" s="37">
        <f t="shared" si="613"/>
        <v>0.05</v>
      </c>
      <c r="J3726" s="37">
        <f t="shared" si="614"/>
        <v>0.19</v>
      </c>
      <c r="K3726" s="14">
        <f t="shared" si="618"/>
        <v>45.072500000000005</v>
      </c>
      <c r="L3726" s="14">
        <f t="shared" si="619"/>
        <v>267.24639999999999</v>
      </c>
      <c r="M3726" s="10">
        <f>IF(C3726="Data Error","Data Error",IF(C3726&lt;=K3726,0,1-IFERROR(INDEX(BAAL!$C:$D,MATCH(ROUNDUP(C3726-K3726,0),BAAL!$B:$B,0),MATCH(LEFT(M$2,4),BAAL!$C$2:$D$2,0)),0)))</f>
        <v>0</v>
      </c>
      <c r="N3726" s="10">
        <f>IF(D3726="Data Error","Data Error",IF(D3726&lt;=L3726,0,1-IFERROR(INDEX(BAAL!$C:$D,MATCH(ROUNDUP(D3726-L3726,0),BAAL!$B:$B,0),MATCH(LEFT(N$2,4),BAAL!$C$2:$D$2,0)),0)))</f>
        <v>0</v>
      </c>
      <c r="O3726" s="41">
        <f t="shared" si="615"/>
        <v>1.2058797106165559E-4</v>
      </c>
      <c r="P3726" s="41">
        <f t="shared" si="616"/>
        <v>5.7527220575255133E-4</v>
      </c>
      <c r="Q3726" s="10">
        <f t="shared" si="620"/>
        <v>6</v>
      </c>
      <c r="R3726" s="34"/>
      <c r="T3726"/>
      <c r="U3726"/>
      <c r="V3726"/>
      <c r="W3726"/>
      <c r="X3726"/>
      <c r="Y3726"/>
      <c r="Z3726"/>
      <c r="AA3726"/>
      <c r="AB3726"/>
      <c r="AC3726"/>
    </row>
    <row r="3727" spans="1:29" x14ac:dyDescent="0.25">
      <c r="A3727" s="10">
        <f t="shared" si="611"/>
        <v>5</v>
      </c>
      <c r="B3727" s="4">
        <f>'[1]Hourly BAAL'!A3727</f>
        <v>42160.208333333336</v>
      </c>
      <c r="C3727" s="2">
        <f>'[1]Hourly BAAL'!B3727</f>
        <v>16.057919999999999</v>
      </c>
      <c r="D3727" s="2">
        <f>'[1]Hourly BAAL'!C3727</f>
        <v>0</v>
      </c>
      <c r="E3727" s="3">
        <f>'[1]Hourly BAAL'!D3727</f>
        <v>0.05</v>
      </c>
      <c r="F3727" s="3">
        <f>'[1]Hourly BAAL'!E3727</f>
        <v>0.28000000000000003</v>
      </c>
      <c r="G3727" s="31">
        <f t="shared" si="617"/>
        <v>25.414580000000004</v>
      </c>
      <c r="H3727" s="31">
        <f t="shared" si="612"/>
        <v>492.29600000000011</v>
      </c>
      <c r="I3727" s="37">
        <f t="shared" si="613"/>
        <v>0.05</v>
      </c>
      <c r="J3727" s="37">
        <f t="shared" si="614"/>
        <v>0.28000000000000003</v>
      </c>
      <c r="K3727" s="14">
        <f t="shared" si="618"/>
        <v>45.072500000000005</v>
      </c>
      <c r="L3727" s="14">
        <f t="shared" si="619"/>
        <v>267.24639999999999</v>
      </c>
      <c r="M3727" s="10">
        <f>IF(C3727="Data Error","Data Error",IF(C3727&lt;=K3727,0,1-IFERROR(INDEX(BAAL!$C:$D,MATCH(ROUNDUP(C3727-K3727,0),BAAL!$B:$B,0),MATCH(LEFT(M$2,4),BAAL!$C$2:$D$2,0)),0)))</f>
        <v>0</v>
      </c>
      <c r="N3727" s="10">
        <f>IF(D3727="Data Error","Data Error",IF(D3727&lt;=L3727,0,1-IFERROR(INDEX(BAAL!$C:$D,MATCH(ROUNDUP(D3727-L3727,0),BAAL!$B:$B,0),MATCH(LEFT(N$2,4),BAAL!$C$2:$D$2,0)),0)))</f>
        <v>0</v>
      </c>
      <c r="O3727" s="41">
        <f t="shared" si="615"/>
        <v>5.9003629905585141E-5</v>
      </c>
      <c r="P3727" s="41">
        <f t="shared" si="616"/>
        <v>6.2124934524033083E-4</v>
      </c>
      <c r="Q3727" s="10">
        <f t="shared" si="620"/>
        <v>6</v>
      </c>
      <c r="R3727" s="34"/>
      <c r="T3727"/>
      <c r="U3727"/>
      <c r="V3727"/>
      <c r="W3727"/>
      <c r="X3727"/>
      <c r="Y3727"/>
      <c r="Z3727"/>
      <c r="AA3727"/>
      <c r="AB3727"/>
      <c r="AC3727"/>
    </row>
    <row r="3728" spans="1:29" x14ac:dyDescent="0.25">
      <c r="A3728" s="10">
        <f t="shared" si="611"/>
        <v>6</v>
      </c>
      <c r="B3728" s="4">
        <f>'[1]Hourly BAAL'!A3728</f>
        <v>42160.25</v>
      </c>
      <c r="C3728" s="2">
        <f>'[1]Hourly BAAL'!B3728</f>
        <v>8.8563600000000005</v>
      </c>
      <c r="D3728" s="2">
        <f>'[1]Hourly BAAL'!C3728</f>
        <v>0</v>
      </c>
      <c r="E3728" s="3">
        <f>'[1]Hourly BAAL'!D3728</f>
        <v>0.03</v>
      </c>
      <c r="F3728" s="3">
        <f>'[1]Hourly BAAL'!E3728</f>
        <v>0.37</v>
      </c>
      <c r="G3728" s="31">
        <f t="shared" si="617"/>
        <v>16.027140000000003</v>
      </c>
      <c r="H3728" s="31">
        <f t="shared" si="612"/>
        <v>650.53400000000011</v>
      </c>
      <c r="I3728" s="37">
        <f t="shared" si="613"/>
        <v>0.03</v>
      </c>
      <c r="J3728" s="37">
        <f t="shared" si="614"/>
        <v>0.37</v>
      </c>
      <c r="K3728" s="14">
        <f t="shared" si="618"/>
        <v>28.483500000000003</v>
      </c>
      <c r="L3728" s="14">
        <f t="shared" si="619"/>
        <v>267.24639999999999</v>
      </c>
      <c r="M3728" s="10">
        <f>IF(C3728="Data Error","Data Error",IF(C3728&lt;=K3728,0,1-IFERROR(INDEX(BAAL!$C:$D,MATCH(ROUNDUP(C3728-K3728,0),BAAL!$B:$B,0),MATCH(LEFT(M$2,4),BAAL!$C$2:$D$2,0)),0)))</f>
        <v>0</v>
      </c>
      <c r="N3728" s="10">
        <f>IF(D3728="Data Error","Data Error",IF(D3728&lt;=L3728,0,1-IFERROR(INDEX(BAAL!$C:$D,MATCH(ROUNDUP(D3728-L3728,0),BAAL!$B:$B,0),MATCH(LEFT(N$2,4),BAAL!$C$2:$D$2,0)),0)))</f>
        <v>0</v>
      </c>
      <c r="O3728" s="41">
        <f t="shared" si="615"/>
        <v>2.8882746202509634E-6</v>
      </c>
      <c r="P3728" s="41">
        <f t="shared" si="616"/>
        <v>1.0618376827881764E-3</v>
      </c>
      <c r="Q3728" s="10">
        <f t="shared" si="620"/>
        <v>6</v>
      </c>
      <c r="R3728" s="34"/>
      <c r="T3728"/>
      <c r="U3728"/>
      <c r="V3728"/>
      <c r="W3728"/>
      <c r="X3728"/>
      <c r="Y3728"/>
      <c r="Z3728"/>
      <c r="AA3728"/>
      <c r="AB3728"/>
      <c r="AC3728"/>
    </row>
    <row r="3729" spans="1:29" x14ac:dyDescent="0.25">
      <c r="A3729" s="10">
        <f t="shared" si="611"/>
        <v>7</v>
      </c>
      <c r="B3729" s="4">
        <f>'[1]Hourly BAAL'!A3729</f>
        <v>42160.291666666664</v>
      </c>
      <c r="C3729" s="2">
        <f>'[1]Hourly BAAL'!B3729</f>
        <v>11.223839999999999</v>
      </c>
      <c r="D3729" s="2">
        <f>'[1]Hourly BAAL'!C3729</f>
        <v>0</v>
      </c>
      <c r="E3729" s="3">
        <f>'[1]Hourly BAAL'!D3729</f>
        <v>0.02</v>
      </c>
      <c r="F3729" s="3">
        <f>'[1]Hourly BAAL'!E3729</f>
        <v>0.39</v>
      </c>
      <c r="G3729" s="31">
        <f t="shared" si="617"/>
        <v>5.365160000000003</v>
      </c>
      <c r="H3729" s="31">
        <f t="shared" si="612"/>
        <v>685.69800000000009</v>
      </c>
      <c r="I3729" s="37">
        <f t="shared" si="613"/>
        <v>0.02</v>
      </c>
      <c r="J3729" s="37">
        <f t="shared" si="614"/>
        <v>0.39</v>
      </c>
      <c r="K3729" s="14">
        <f t="shared" si="618"/>
        <v>20.189000000000004</v>
      </c>
      <c r="L3729" s="14">
        <f t="shared" si="619"/>
        <v>267.24639999999999</v>
      </c>
      <c r="M3729" s="10">
        <f>IF(C3729="Data Error","Data Error",IF(C3729&lt;=K3729,0,1-IFERROR(INDEX(BAAL!$C:$D,MATCH(ROUNDUP(C3729-K3729,0),BAAL!$B:$B,0),MATCH(LEFT(M$2,4),BAAL!$C$2:$D$2,0)),0)))</f>
        <v>0</v>
      </c>
      <c r="N3729" s="10">
        <f>IF(D3729="Data Error","Data Error",IF(D3729&lt;=L3729,0,1-IFERROR(INDEX(BAAL!$C:$D,MATCH(ROUNDUP(D3729-L3729,0),BAAL!$B:$B,0),MATCH(LEFT(N$2,4),BAAL!$C$2:$D$2,0)),0)))</f>
        <v>0</v>
      </c>
      <c r="O3729" s="41">
        <f t="shared" si="615"/>
        <v>5.9572939367707133E-5</v>
      </c>
      <c r="P3729" s="41">
        <f t="shared" si="616"/>
        <v>1.2722894493419554E-3</v>
      </c>
      <c r="Q3729" s="10">
        <f t="shared" si="620"/>
        <v>6</v>
      </c>
      <c r="R3729" s="34"/>
      <c r="T3729"/>
      <c r="U3729"/>
      <c r="V3729"/>
      <c r="W3729"/>
      <c r="X3729"/>
      <c r="Y3729"/>
      <c r="Z3729"/>
      <c r="AA3729"/>
      <c r="AB3729"/>
      <c r="AC3729"/>
    </row>
    <row r="3730" spans="1:29" x14ac:dyDescent="0.25">
      <c r="A3730" s="10">
        <f t="shared" si="611"/>
        <v>8</v>
      </c>
      <c r="B3730" s="4">
        <f>'[1]Hourly BAAL'!A3730</f>
        <v>42160.333333333336</v>
      </c>
      <c r="C3730" s="2">
        <f>'[1]Hourly BAAL'!B3730</f>
        <v>2.9235600000000002</v>
      </c>
      <c r="D3730" s="2">
        <f>'[1]Hourly BAAL'!C3730</f>
        <v>72.056520000000006</v>
      </c>
      <c r="E3730" s="3">
        <f>'[1]Hourly BAAL'!D3730</f>
        <v>0.01</v>
      </c>
      <c r="F3730" s="3">
        <f>'[1]Hourly BAAL'!E3730</f>
        <v>0.36</v>
      </c>
      <c r="G3730" s="31">
        <f t="shared" si="617"/>
        <v>5.3709400000000009</v>
      </c>
      <c r="H3730" s="31">
        <f t="shared" si="612"/>
        <v>560.89548000000013</v>
      </c>
      <c r="I3730" s="37">
        <f t="shared" si="613"/>
        <v>0.01</v>
      </c>
      <c r="J3730" s="37">
        <f t="shared" si="614"/>
        <v>0.36</v>
      </c>
      <c r="K3730" s="14">
        <f t="shared" si="618"/>
        <v>11.894500000000001</v>
      </c>
      <c r="L3730" s="14">
        <f t="shared" si="619"/>
        <v>267.24639999999999</v>
      </c>
      <c r="M3730" s="10">
        <f>IF(C3730="Data Error","Data Error",IF(C3730&lt;=K3730,0,1-IFERROR(INDEX(BAAL!$C:$D,MATCH(ROUNDUP(C3730-K3730,0),BAAL!$B:$B,0),MATCH(LEFT(M$2,4),BAAL!$C$2:$D$2,0)),0)))</f>
        <v>0</v>
      </c>
      <c r="N3730" s="10">
        <f>IF(D3730="Data Error","Data Error",IF(D3730&lt;=L3730,0,1-IFERROR(INDEX(BAAL!$C:$D,MATCH(ROUNDUP(D3730-L3730,0),BAAL!$B:$B,0),MATCH(LEFT(N$2,4),BAAL!$C$2:$D$2,0)),0)))</f>
        <v>0</v>
      </c>
      <c r="O3730" s="41">
        <f t="shared" si="615"/>
        <v>4.0796292996636215E-8</v>
      </c>
      <c r="P3730" s="41">
        <f t="shared" si="616"/>
        <v>1.7157076844812286E-4</v>
      </c>
      <c r="Q3730" s="10">
        <f t="shared" si="620"/>
        <v>6</v>
      </c>
      <c r="R3730" s="34"/>
      <c r="T3730"/>
      <c r="U3730"/>
      <c r="V3730"/>
      <c r="W3730"/>
      <c r="X3730"/>
      <c r="Y3730"/>
      <c r="Z3730"/>
      <c r="AA3730"/>
      <c r="AB3730"/>
      <c r="AC3730"/>
    </row>
    <row r="3731" spans="1:29" x14ac:dyDescent="0.25">
      <c r="A3731" s="10">
        <f t="shared" si="611"/>
        <v>9</v>
      </c>
      <c r="B3731" s="4">
        <f>'[1]Hourly BAAL'!A3731</f>
        <v>42160.375</v>
      </c>
      <c r="C3731" s="2">
        <f>'[1]Hourly BAAL'!B3731</f>
        <v>3.78</v>
      </c>
      <c r="D3731" s="2">
        <f>'[1]Hourly BAAL'!C3731</f>
        <v>0</v>
      </c>
      <c r="E3731" s="3">
        <f>'[1]Hourly BAAL'!D3731</f>
        <v>0.01</v>
      </c>
      <c r="F3731" s="3">
        <f>'[1]Hourly BAAL'!E3731</f>
        <v>0.3</v>
      </c>
      <c r="G3731" s="31">
        <f t="shared" si="617"/>
        <v>4.5145000000000017</v>
      </c>
      <c r="H3731" s="31">
        <f t="shared" si="612"/>
        <v>527.46</v>
      </c>
      <c r="I3731" s="37">
        <f t="shared" si="613"/>
        <v>0.01</v>
      </c>
      <c r="J3731" s="37">
        <f t="shared" si="614"/>
        <v>0.3</v>
      </c>
      <c r="K3731" s="14">
        <f t="shared" si="618"/>
        <v>11.894500000000001</v>
      </c>
      <c r="L3731" s="14">
        <f t="shared" si="619"/>
        <v>267.24639999999999</v>
      </c>
      <c r="M3731" s="10">
        <f>IF(C3731="Data Error","Data Error",IF(C3731&lt;=K3731,0,1-IFERROR(INDEX(BAAL!$C:$D,MATCH(ROUNDUP(C3731-K3731,0),BAAL!$B:$B,0),MATCH(LEFT(M$2,4),BAAL!$C$2:$D$2,0)),0)))</f>
        <v>0</v>
      </c>
      <c r="N3731" s="10">
        <f>IF(D3731="Data Error","Data Error",IF(D3731&lt;=L3731,0,1-IFERROR(INDEX(BAAL!$C:$D,MATCH(ROUNDUP(D3731-L3731,0),BAAL!$B:$B,0),MATCH(LEFT(N$2,4),BAAL!$C$2:$D$2,0)),0)))</f>
        <v>0</v>
      </c>
      <c r="O3731" s="41">
        <f t="shared" si="615"/>
        <v>6.8982777464316895E-7</v>
      </c>
      <c r="P3731" s="41">
        <f t="shared" si="616"/>
        <v>8.219814293307932E-4</v>
      </c>
      <c r="Q3731" s="10">
        <f t="shared" si="620"/>
        <v>6</v>
      </c>
      <c r="R3731" s="34"/>
      <c r="T3731"/>
      <c r="U3731"/>
      <c r="V3731"/>
      <c r="W3731"/>
      <c r="X3731"/>
      <c r="Y3731"/>
      <c r="Z3731"/>
      <c r="AA3731"/>
      <c r="AB3731"/>
      <c r="AC3731"/>
    </row>
    <row r="3732" spans="1:29" x14ac:dyDescent="0.25">
      <c r="A3732" s="10">
        <f t="shared" si="611"/>
        <v>10</v>
      </c>
      <c r="B3732" s="4">
        <f>'[1]Hourly BAAL'!A3732</f>
        <v>42160.416666666664</v>
      </c>
      <c r="C3732" s="2">
        <f>'[1]Hourly BAAL'!B3732</f>
        <v>2.3907600000000002</v>
      </c>
      <c r="D3732" s="2">
        <f>'[1]Hourly BAAL'!C3732</f>
        <v>0</v>
      </c>
      <c r="E3732" s="3">
        <f>'[1]Hourly BAAL'!D3732</f>
        <v>0</v>
      </c>
      <c r="F3732" s="3">
        <f>'[1]Hourly BAAL'!E3732</f>
        <v>0.42</v>
      </c>
      <c r="G3732" s="31">
        <f t="shared" si="617"/>
        <v>-2.3907600000000002</v>
      </c>
      <c r="H3732" s="31">
        <f t="shared" si="612"/>
        <v>738.44400000000007</v>
      </c>
      <c r="I3732" s="37">
        <f t="shared" si="613"/>
        <v>0</v>
      </c>
      <c r="J3732" s="37">
        <f t="shared" si="614"/>
        <v>0.42</v>
      </c>
      <c r="K3732" s="14">
        <f t="shared" si="618"/>
        <v>3.6</v>
      </c>
      <c r="L3732" s="14">
        <f t="shared" si="619"/>
        <v>267.24639999999999</v>
      </c>
      <c r="M3732" s="10">
        <f>IF(C3732="Data Error","Data Error",IF(C3732&lt;=K3732,0,1-IFERROR(INDEX(BAAL!$C:$D,MATCH(ROUNDUP(C3732-K3732,0),BAAL!$B:$B,0),MATCH(LEFT(M$2,4),BAAL!$C$2:$D$2,0)),0)))</f>
        <v>0</v>
      </c>
      <c r="N3732" s="10">
        <f>IF(D3732="Data Error","Data Error",IF(D3732&lt;=L3732,0,1-IFERROR(INDEX(BAAL!$C:$D,MATCH(ROUNDUP(D3732-L3732,0),BAAL!$B:$B,0),MATCH(LEFT(N$2,4),BAAL!$C$2:$D$2,0)),0)))</f>
        <v>0</v>
      </c>
      <c r="O3732" s="41">
        <f t="shared" si="615"/>
        <v>2.9960094444230942E-4</v>
      </c>
      <c r="P3732" s="41">
        <f t="shared" si="616"/>
        <v>1.818355208078974E-3</v>
      </c>
      <c r="Q3732" s="10">
        <f t="shared" si="620"/>
        <v>6</v>
      </c>
      <c r="R3732" s="34"/>
      <c r="T3732"/>
      <c r="U3732"/>
      <c r="V3732"/>
      <c r="W3732"/>
      <c r="X3732"/>
      <c r="Y3732"/>
      <c r="Z3732"/>
      <c r="AA3732"/>
      <c r="AB3732"/>
      <c r="AC3732"/>
    </row>
    <row r="3733" spans="1:29" x14ac:dyDescent="0.25">
      <c r="A3733" s="10">
        <f t="shared" si="611"/>
        <v>11</v>
      </c>
      <c r="B3733" s="4">
        <f>'[1]Hourly BAAL'!A3733</f>
        <v>42160.458333333336</v>
      </c>
      <c r="C3733" s="2">
        <f>'[1]Hourly BAAL'!B3733</f>
        <v>0</v>
      </c>
      <c r="D3733" s="2">
        <f>'[1]Hourly BAAL'!C3733</f>
        <v>0</v>
      </c>
      <c r="E3733" s="3">
        <f>'[1]Hourly BAAL'!D3733</f>
        <v>0</v>
      </c>
      <c r="F3733" s="3">
        <f>'[1]Hourly BAAL'!E3733</f>
        <v>0.5</v>
      </c>
      <c r="G3733" s="31">
        <f t="shared" si="617"/>
        <v>0</v>
      </c>
      <c r="H3733" s="31">
        <f t="shared" si="612"/>
        <v>879.10000000000014</v>
      </c>
      <c r="I3733" s="37">
        <f t="shared" si="613"/>
        <v>0</v>
      </c>
      <c r="J3733" s="37">
        <f t="shared" si="614"/>
        <v>0.5</v>
      </c>
      <c r="K3733" s="14">
        <f t="shared" si="618"/>
        <v>3.6</v>
      </c>
      <c r="L3733" s="14">
        <f t="shared" si="619"/>
        <v>267.24639999999999</v>
      </c>
      <c r="M3733" s="10">
        <f>IF(C3733="Data Error","Data Error",IF(C3733&lt;=K3733,0,1-IFERROR(INDEX(BAAL!$C:$D,MATCH(ROUNDUP(C3733-K3733,0),BAAL!$B:$B,0),MATCH(LEFT(M$2,4),BAAL!$C$2:$D$2,0)),0)))</f>
        <v>0</v>
      </c>
      <c r="N3733" s="10">
        <f>IF(D3733="Data Error","Data Error",IF(D3733&lt;=L3733,0,1-IFERROR(INDEX(BAAL!$C:$D,MATCH(ROUNDUP(D3733-L3733,0),BAAL!$B:$B,0),MATCH(LEFT(N$2,4),BAAL!$C$2:$D$2,0)),0)))</f>
        <v>0</v>
      </c>
      <c r="O3733" s="41">
        <f t="shared" si="615"/>
        <v>4.076897353827461E-4</v>
      </c>
      <c r="P3733" s="41">
        <f t="shared" si="616"/>
        <v>8.5056871195789108E-4</v>
      </c>
      <c r="Q3733" s="10">
        <f t="shared" si="620"/>
        <v>6</v>
      </c>
      <c r="R3733" s="34"/>
      <c r="T3733"/>
      <c r="U3733"/>
      <c r="V3733"/>
      <c r="W3733"/>
      <c r="X3733"/>
      <c r="Y3733"/>
      <c r="Z3733"/>
      <c r="AA3733"/>
      <c r="AB3733"/>
      <c r="AC3733"/>
    </row>
    <row r="3734" spans="1:29" x14ac:dyDescent="0.25">
      <c r="A3734" s="10">
        <f t="shared" si="611"/>
        <v>12</v>
      </c>
      <c r="B3734" s="4">
        <f>'[1]Hourly BAAL'!A3734</f>
        <v>42160.5</v>
      </c>
      <c r="C3734" s="2">
        <f>'[1]Hourly BAAL'!B3734</f>
        <v>0</v>
      </c>
      <c r="D3734" s="2">
        <f>'[1]Hourly BAAL'!C3734</f>
        <v>0</v>
      </c>
      <c r="E3734" s="3">
        <f>'[1]Hourly BAAL'!D3734</f>
        <v>0.02</v>
      </c>
      <c r="F3734" s="3">
        <f>'[1]Hourly BAAL'!E3734</f>
        <v>0.52</v>
      </c>
      <c r="G3734" s="31">
        <f t="shared" si="617"/>
        <v>16.589000000000002</v>
      </c>
      <c r="H3734" s="31">
        <f t="shared" si="612"/>
        <v>914.26400000000012</v>
      </c>
      <c r="I3734" s="37">
        <f t="shared" si="613"/>
        <v>0.02</v>
      </c>
      <c r="J3734" s="37">
        <f t="shared" si="614"/>
        <v>0.52</v>
      </c>
      <c r="K3734" s="14">
        <f t="shared" si="618"/>
        <v>20.189000000000004</v>
      </c>
      <c r="L3734" s="14">
        <f t="shared" si="619"/>
        <v>267.24639999999999</v>
      </c>
      <c r="M3734" s="10">
        <f>IF(C3734="Data Error","Data Error",IF(C3734&lt;=K3734,0,1-IFERROR(INDEX(BAAL!$C:$D,MATCH(ROUNDUP(C3734-K3734,0),BAAL!$B:$B,0),MATCH(LEFT(M$2,4),BAAL!$C$2:$D$2,0)),0)))</f>
        <v>0</v>
      </c>
      <c r="N3734" s="10">
        <f>IF(D3734="Data Error","Data Error",IF(D3734&lt;=L3734,0,1-IFERROR(INDEX(BAAL!$C:$D,MATCH(ROUNDUP(D3734-L3734,0),BAAL!$B:$B,0),MATCH(LEFT(N$2,4),BAAL!$C$2:$D$2,0)),0)))</f>
        <v>0</v>
      </c>
      <c r="O3734" s="41">
        <f t="shared" si="615"/>
        <v>3.3794628293641637E-5</v>
      </c>
      <c r="P3734" s="41">
        <f t="shared" si="616"/>
        <v>1.1198951474309879E-3</v>
      </c>
      <c r="Q3734" s="10">
        <f t="shared" si="620"/>
        <v>6</v>
      </c>
      <c r="R3734" s="34"/>
      <c r="T3734"/>
      <c r="U3734"/>
      <c r="V3734"/>
      <c r="W3734"/>
      <c r="X3734"/>
      <c r="Y3734"/>
      <c r="Z3734"/>
      <c r="AA3734"/>
      <c r="AB3734"/>
      <c r="AC3734"/>
    </row>
    <row r="3735" spans="1:29" x14ac:dyDescent="0.25">
      <c r="A3735" s="10">
        <f t="shared" si="611"/>
        <v>13</v>
      </c>
      <c r="B3735" s="4">
        <f>'[1]Hourly BAAL'!A3735</f>
        <v>42160.541666666664</v>
      </c>
      <c r="C3735" s="2">
        <f>'[1]Hourly BAAL'!B3735</f>
        <v>0</v>
      </c>
      <c r="D3735" s="2">
        <f>'[1]Hourly BAAL'!C3735</f>
        <v>33.569519999999997</v>
      </c>
      <c r="E3735" s="3">
        <f>'[1]Hourly BAAL'!D3735</f>
        <v>0.05</v>
      </c>
      <c r="F3735" s="3">
        <f>'[1]Hourly BAAL'!E3735</f>
        <v>0.51</v>
      </c>
      <c r="G3735" s="31">
        <f t="shared" si="617"/>
        <v>41.472500000000004</v>
      </c>
      <c r="H3735" s="31">
        <f t="shared" si="612"/>
        <v>863.11248000000012</v>
      </c>
      <c r="I3735" s="37">
        <f t="shared" si="613"/>
        <v>0.05</v>
      </c>
      <c r="J3735" s="37">
        <f t="shared" si="614"/>
        <v>0.51</v>
      </c>
      <c r="K3735" s="14">
        <f t="shared" si="618"/>
        <v>45.072500000000005</v>
      </c>
      <c r="L3735" s="14">
        <f t="shared" si="619"/>
        <v>267.24639999999999</v>
      </c>
      <c r="M3735" s="10">
        <f>IF(C3735="Data Error","Data Error",IF(C3735&lt;=K3735,0,1-IFERROR(INDEX(BAAL!$C:$D,MATCH(ROUNDUP(C3735-K3735,0),BAAL!$B:$B,0),MATCH(LEFT(M$2,4),BAAL!$C$2:$D$2,0)),0)))</f>
        <v>0</v>
      </c>
      <c r="N3735" s="10">
        <f>IF(D3735="Data Error","Data Error",IF(D3735&lt;=L3735,0,1-IFERROR(INDEX(BAAL!$C:$D,MATCH(ROUNDUP(D3735-L3735,0),BAAL!$B:$B,0),MATCH(LEFT(N$2,4),BAAL!$C$2:$D$2,0)),0)))</f>
        <v>0</v>
      </c>
      <c r="O3735" s="41">
        <f t="shared" si="615"/>
        <v>1.3638358464624717E-4</v>
      </c>
      <c r="P3735" s="41">
        <f t="shared" si="616"/>
        <v>1.0962153561389876E-4</v>
      </c>
      <c r="Q3735" s="10">
        <f t="shared" si="620"/>
        <v>6</v>
      </c>
      <c r="R3735" s="34"/>
      <c r="T3735"/>
      <c r="U3735"/>
      <c r="V3735"/>
      <c r="W3735"/>
      <c r="X3735"/>
      <c r="Y3735"/>
      <c r="Z3735"/>
      <c r="AA3735"/>
      <c r="AB3735"/>
      <c r="AC3735"/>
    </row>
    <row r="3736" spans="1:29" x14ac:dyDescent="0.25">
      <c r="A3736" s="10">
        <f t="shared" si="611"/>
        <v>14</v>
      </c>
      <c r="B3736" s="4">
        <f>'[1]Hourly BAAL'!A3736</f>
        <v>42160.583333333336</v>
      </c>
      <c r="C3736" s="2">
        <f>'[1]Hourly BAAL'!B3736</f>
        <v>0</v>
      </c>
      <c r="D3736" s="2">
        <f>'[1]Hourly BAAL'!C3736</f>
        <v>0</v>
      </c>
      <c r="E3736" s="3">
        <f>'[1]Hourly BAAL'!D3736</f>
        <v>0.03</v>
      </c>
      <c r="F3736" s="3">
        <f>'[1]Hourly BAAL'!E3736</f>
        <v>0.45</v>
      </c>
      <c r="G3736" s="31">
        <f t="shared" si="617"/>
        <v>24.883500000000002</v>
      </c>
      <c r="H3736" s="31">
        <f t="shared" si="612"/>
        <v>791.19000000000017</v>
      </c>
      <c r="I3736" s="37">
        <f t="shared" si="613"/>
        <v>0.03</v>
      </c>
      <c r="J3736" s="37">
        <f t="shared" si="614"/>
        <v>0.45</v>
      </c>
      <c r="K3736" s="14">
        <f t="shared" si="618"/>
        <v>28.483500000000003</v>
      </c>
      <c r="L3736" s="14">
        <f t="shared" si="619"/>
        <v>267.24639999999999</v>
      </c>
      <c r="M3736" s="10">
        <f>IF(C3736="Data Error","Data Error",IF(C3736&lt;=K3736,0,1-IFERROR(INDEX(BAAL!$C:$D,MATCH(ROUNDUP(C3736-K3736,0),BAAL!$B:$B,0),MATCH(LEFT(M$2,4),BAAL!$C$2:$D$2,0)),0)))</f>
        <v>0</v>
      </c>
      <c r="N3736" s="10">
        <f>IF(D3736="Data Error","Data Error",IF(D3736&lt;=L3736,0,1-IFERROR(INDEX(BAAL!$C:$D,MATCH(ROUNDUP(D3736-L3736,0),BAAL!$B:$B,0),MATCH(LEFT(N$2,4),BAAL!$C$2:$D$2,0)),0)))</f>
        <v>0</v>
      </c>
      <c r="O3736" s="41">
        <f t="shared" si="615"/>
        <v>8.0602619664735484E-5</v>
      </c>
      <c r="P3736" s="41">
        <f t="shared" si="616"/>
        <v>9.9769065909193259E-4</v>
      </c>
      <c r="Q3736" s="10">
        <f t="shared" si="620"/>
        <v>6</v>
      </c>
      <c r="R3736" s="34"/>
      <c r="T3736"/>
      <c r="U3736"/>
      <c r="V3736"/>
      <c r="W3736"/>
      <c r="X3736"/>
      <c r="Y3736"/>
      <c r="Z3736"/>
      <c r="AA3736"/>
      <c r="AB3736"/>
      <c r="AC3736"/>
    </row>
    <row r="3737" spans="1:29" x14ac:dyDescent="0.25">
      <c r="A3737" s="10">
        <f t="shared" si="611"/>
        <v>15</v>
      </c>
      <c r="B3737" s="4">
        <f>'[1]Hourly BAAL'!A3737</f>
        <v>42160.625</v>
      </c>
      <c r="C3737" s="2">
        <f>'[1]Hourly BAAL'!B3737</f>
        <v>2.1692399999999998</v>
      </c>
      <c r="D3737" s="2">
        <f>'[1]Hourly BAAL'!C3737</f>
        <v>349.56252000000001</v>
      </c>
      <c r="E3737" s="3">
        <f>'[1]Hourly BAAL'!D3737</f>
        <v>0.04</v>
      </c>
      <c r="F3737" s="3">
        <f>'[1]Hourly BAAL'!E3737</f>
        <v>0.44</v>
      </c>
      <c r="G3737" s="31">
        <f t="shared" si="617"/>
        <v>31.008760000000006</v>
      </c>
      <c r="H3737" s="31">
        <f t="shared" si="612"/>
        <v>424.04548000000017</v>
      </c>
      <c r="I3737" s="37">
        <f t="shared" si="613"/>
        <v>0.04</v>
      </c>
      <c r="J3737" s="37">
        <f t="shared" si="614"/>
        <v>0.44</v>
      </c>
      <c r="K3737" s="14">
        <f t="shared" si="618"/>
        <v>36.778000000000006</v>
      </c>
      <c r="L3737" s="14">
        <f t="shared" si="619"/>
        <v>267.24639999999999</v>
      </c>
      <c r="M3737" s="10">
        <f>IF(C3737="Data Error","Data Error",IF(C3737&lt;=K3737,0,1-IFERROR(INDEX(BAAL!$C:$D,MATCH(ROUNDUP(C3737-K3737,0),BAAL!$B:$B,0),MATCH(LEFT(M$2,4),BAAL!$C$2:$D$2,0)),0)))</f>
        <v>0</v>
      </c>
      <c r="N3737" s="10">
        <f>IF(D3737="Data Error","Data Error",IF(D3737&lt;=L3737,0,1-IFERROR(INDEX(BAAL!$C:$D,MATCH(ROUNDUP(D3737-L3737,0),BAAL!$B:$B,0),MATCH(LEFT(N$2,4),BAAL!$C$2:$D$2,0)),0)))</f>
        <v>1.8000000000000016E-2</v>
      </c>
      <c r="O3737" s="41">
        <f t="shared" si="615"/>
        <v>5.482612817753386E-5</v>
      </c>
      <c r="P3737" s="41">
        <f t="shared" si="616"/>
        <v>2.8230971924072916E-2</v>
      </c>
      <c r="Q3737" s="10">
        <f t="shared" si="620"/>
        <v>6</v>
      </c>
      <c r="R3737" s="34"/>
      <c r="T3737"/>
      <c r="U3737"/>
      <c r="V3737"/>
      <c r="W3737"/>
      <c r="X3737"/>
      <c r="Y3737"/>
      <c r="Z3737"/>
      <c r="AA3737"/>
      <c r="AB3737"/>
      <c r="AC3737"/>
    </row>
    <row r="3738" spans="1:29" x14ac:dyDescent="0.25">
      <c r="A3738" s="10">
        <f t="shared" si="611"/>
        <v>16</v>
      </c>
      <c r="B3738" s="4">
        <f>'[1]Hourly BAAL'!A3738</f>
        <v>42160.666666666664</v>
      </c>
      <c r="C3738" s="2">
        <f>'[1]Hourly BAAL'!B3738</f>
        <v>0</v>
      </c>
      <c r="D3738" s="2">
        <f>'[1]Hourly BAAL'!C3738</f>
        <v>195.30912000000001</v>
      </c>
      <c r="E3738" s="3">
        <f>'[1]Hourly BAAL'!D3738</f>
        <v>0.05</v>
      </c>
      <c r="F3738" s="3">
        <f>'[1]Hourly BAAL'!E3738</f>
        <v>0.4</v>
      </c>
      <c r="G3738" s="31">
        <f t="shared" si="617"/>
        <v>41.472500000000004</v>
      </c>
      <c r="H3738" s="31">
        <f t="shared" si="612"/>
        <v>507.97088000000019</v>
      </c>
      <c r="I3738" s="37">
        <f t="shared" si="613"/>
        <v>0.05</v>
      </c>
      <c r="J3738" s="37">
        <f t="shared" si="614"/>
        <v>0.4</v>
      </c>
      <c r="K3738" s="14">
        <f t="shared" si="618"/>
        <v>45.072500000000005</v>
      </c>
      <c r="L3738" s="14">
        <f t="shared" si="619"/>
        <v>267.24639999999999</v>
      </c>
      <c r="M3738" s="10">
        <f>IF(C3738="Data Error","Data Error",IF(C3738&lt;=K3738,0,1-IFERROR(INDEX(BAAL!$C:$D,MATCH(ROUNDUP(C3738-K3738,0),BAAL!$B:$B,0),MATCH(LEFT(M$2,4),BAAL!$C$2:$D$2,0)),0)))</f>
        <v>0</v>
      </c>
      <c r="N3738" s="10">
        <f>IF(D3738="Data Error","Data Error",IF(D3738&lt;=L3738,0,1-IFERROR(INDEX(BAAL!$C:$D,MATCH(ROUNDUP(D3738-L3738,0),BAAL!$B:$B,0),MATCH(LEFT(N$2,4),BAAL!$C$2:$D$2,0)),0)))</f>
        <v>0</v>
      </c>
      <c r="O3738" s="41">
        <f t="shared" si="615"/>
        <v>1.3638358464624717E-4</v>
      </c>
      <c r="P3738" s="41">
        <f t="shared" si="616"/>
        <v>7.2663145343118962E-3</v>
      </c>
      <c r="Q3738" s="10">
        <f t="shared" si="620"/>
        <v>6</v>
      </c>
      <c r="R3738" s="34"/>
      <c r="T3738"/>
      <c r="U3738"/>
      <c r="V3738"/>
      <c r="W3738"/>
      <c r="X3738"/>
      <c r="Y3738"/>
      <c r="Z3738"/>
      <c r="AA3738"/>
      <c r="AB3738"/>
      <c r="AC3738"/>
    </row>
    <row r="3739" spans="1:29" x14ac:dyDescent="0.25">
      <c r="A3739" s="10">
        <f t="shared" si="611"/>
        <v>17</v>
      </c>
      <c r="B3739" s="4">
        <f>'[1]Hourly BAAL'!A3739</f>
        <v>42160.708333333336</v>
      </c>
      <c r="C3739" s="2">
        <f>'[1]Hourly BAAL'!B3739</f>
        <v>5.1157199999999996</v>
      </c>
      <c r="D3739" s="2">
        <f>'[1]Hourly BAAL'!C3739</f>
        <v>160.84871999999999</v>
      </c>
      <c r="E3739" s="3">
        <f>'[1]Hourly BAAL'!D3739</f>
        <v>0.05</v>
      </c>
      <c r="F3739" s="3">
        <f>'[1]Hourly BAAL'!E3739</f>
        <v>0.28000000000000003</v>
      </c>
      <c r="G3739" s="31">
        <f t="shared" si="617"/>
        <v>36.356780000000001</v>
      </c>
      <c r="H3739" s="31">
        <f t="shared" si="612"/>
        <v>331.44728000000009</v>
      </c>
      <c r="I3739" s="37">
        <f t="shared" si="613"/>
        <v>0.05</v>
      </c>
      <c r="J3739" s="37">
        <f t="shared" si="614"/>
        <v>0.28000000000000003</v>
      </c>
      <c r="K3739" s="14">
        <f t="shared" si="618"/>
        <v>45.072500000000005</v>
      </c>
      <c r="L3739" s="14">
        <f t="shared" si="619"/>
        <v>267.24639999999999</v>
      </c>
      <c r="M3739" s="10">
        <f>IF(C3739="Data Error","Data Error",IF(C3739&lt;=K3739,0,1-IFERROR(INDEX(BAAL!$C:$D,MATCH(ROUNDUP(C3739-K3739,0),BAAL!$B:$B,0),MATCH(LEFT(M$2,4),BAAL!$C$2:$D$2,0)),0)))</f>
        <v>0</v>
      </c>
      <c r="N3739" s="10">
        <f>IF(D3739="Data Error","Data Error",IF(D3739&lt;=L3739,0,1-IFERROR(INDEX(BAAL!$C:$D,MATCH(ROUNDUP(D3739-L3739,0),BAAL!$B:$B,0),MATCH(LEFT(N$2,4),BAAL!$C$2:$D$2,0)),0)))</f>
        <v>0</v>
      </c>
      <c r="O3739" s="41">
        <f t="shared" si="615"/>
        <v>3.0368180689640684E-5</v>
      </c>
      <c r="P3739" s="41">
        <f t="shared" si="616"/>
        <v>4.4302346968269788E-3</v>
      </c>
      <c r="Q3739" s="10">
        <f t="shared" si="620"/>
        <v>6</v>
      </c>
      <c r="R3739" s="34"/>
      <c r="T3739"/>
      <c r="U3739"/>
      <c r="V3739"/>
      <c r="W3739"/>
      <c r="X3739"/>
      <c r="Y3739"/>
      <c r="Z3739"/>
      <c r="AA3739"/>
      <c r="AB3739"/>
      <c r="AC3739"/>
    </row>
    <row r="3740" spans="1:29" x14ac:dyDescent="0.25">
      <c r="A3740" s="10">
        <f t="shared" si="611"/>
        <v>18</v>
      </c>
      <c r="B3740" s="4">
        <f>'[1]Hourly BAAL'!A3740</f>
        <v>42160.75</v>
      </c>
      <c r="C3740" s="2">
        <f>'[1]Hourly BAAL'!B3740</f>
        <v>0</v>
      </c>
      <c r="D3740" s="2">
        <f>'[1]Hourly BAAL'!C3740</f>
        <v>109.65024</v>
      </c>
      <c r="E3740" s="3">
        <f>'[1]Hourly BAAL'!D3740</f>
        <v>0.03</v>
      </c>
      <c r="F3740" s="3">
        <f>'[1]Hourly BAAL'!E3740</f>
        <v>0.25</v>
      </c>
      <c r="G3740" s="31">
        <f t="shared" si="617"/>
        <v>24.883500000000002</v>
      </c>
      <c r="H3740" s="31">
        <f t="shared" si="612"/>
        <v>329.89976000000007</v>
      </c>
      <c r="I3740" s="37">
        <f t="shared" si="613"/>
        <v>0.03</v>
      </c>
      <c r="J3740" s="37">
        <f t="shared" si="614"/>
        <v>0.25</v>
      </c>
      <c r="K3740" s="14">
        <f t="shared" si="618"/>
        <v>28.483500000000003</v>
      </c>
      <c r="L3740" s="14">
        <f t="shared" si="619"/>
        <v>267.24639999999999</v>
      </c>
      <c r="M3740" s="10">
        <f>IF(C3740="Data Error","Data Error",IF(C3740&lt;=K3740,0,1-IFERROR(INDEX(BAAL!$C:$D,MATCH(ROUNDUP(C3740-K3740,0),BAAL!$B:$B,0),MATCH(LEFT(M$2,4),BAAL!$C$2:$D$2,0)),0)))</f>
        <v>0</v>
      </c>
      <c r="N3740" s="10">
        <f>IF(D3740="Data Error","Data Error",IF(D3740&lt;=L3740,0,1-IFERROR(INDEX(BAAL!$C:$D,MATCH(ROUNDUP(D3740-L3740,0),BAAL!$B:$B,0),MATCH(LEFT(N$2,4),BAAL!$C$2:$D$2,0)),0)))</f>
        <v>0</v>
      </c>
      <c r="O3740" s="41">
        <f t="shared" si="615"/>
        <v>8.0602619664735484E-5</v>
      </c>
      <c r="P3740" s="41">
        <f t="shared" si="616"/>
        <v>7.0166567593570657E-4</v>
      </c>
      <c r="Q3740" s="10">
        <f t="shared" si="620"/>
        <v>6</v>
      </c>
      <c r="R3740" s="34"/>
      <c r="T3740"/>
      <c r="U3740"/>
      <c r="V3740"/>
      <c r="W3740"/>
      <c r="X3740"/>
      <c r="Y3740"/>
      <c r="Z3740"/>
      <c r="AA3740"/>
      <c r="AB3740"/>
      <c r="AC3740"/>
    </row>
    <row r="3741" spans="1:29" x14ac:dyDescent="0.25">
      <c r="A3741" s="10">
        <f t="shared" si="611"/>
        <v>19</v>
      </c>
      <c r="B3741" s="4">
        <f>'[1]Hourly BAAL'!A3741</f>
        <v>42160.791666666664</v>
      </c>
      <c r="C3741" s="2">
        <f>'[1]Hourly BAAL'!B3741</f>
        <v>8.3664000000000005</v>
      </c>
      <c r="D3741" s="2">
        <f>'[1]Hourly BAAL'!C3741</f>
        <v>8.6821199999999905</v>
      </c>
      <c r="E3741" s="3">
        <f>'[1]Hourly BAAL'!D3741</f>
        <v>0.05</v>
      </c>
      <c r="F3741" s="3">
        <f>'[1]Hourly BAAL'!E3741</f>
        <v>0.18</v>
      </c>
      <c r="G3741" s="31">
        <f t="shared" si="617"/>
        <v>33.106100000000005</v>
      </c>
      <c r="H3741" s="31">
        <f t="shared" si="612"/>
        <v>307.79388000000006</v>
      </c>
      <c r="I3741" s="37">
        <f t="shared" si="613"/>
        <v>0.05</v>
      </c>
      <c r="J3741" s="37">
        <f t="shared" si="614"/>
        <v>0.18</v>
      </c>
      <c r="K3741" s="14">
        <f t="shared" si="618"/>
        <v>45.072500000000005</v>
      </c>
      <c r="L3741" s="14">
        <f t="shared" si="619"/>
        <v>267.24639999999999</v>
      </c>
      <c r="M3741" s="10">
        <f>IF(C3741="Data Error","Data Error",IF(C3741&lt;=K3741,0,1-IFERROR(INDEX(BAAL!$C:$D,MATCH(ROUNDUP(C3741-K3741,0),BAAL!$B:$B,0),MATCH(LEFT(M$2,4),BAAL!$C$2:$D$2,0)),0)))</f>
        <v>0</v>
      </c>
      <c r="N3741" s="10">
        <f>IF(D3741="Data Error","Data Error",IF(D3741&lt;=L3741,0,1-IFERROR(INDEX(BAAL!$C:$D,MATCH(ROUNDUP(D3741-L3741,0),BAAL!$B:$B,0),MATCH(LEFT(N$2,4),BAAL!$C$2:$D$2,0)),0)))</f>
        <v>0</v>
      </c>
      <c r="O3741" s="41">
        <f t="shared" si="615"/>
        <v>2.5333634693647655E-6</v>
      </c>
      <c r="P3741" s="41">
        <f t="shared" si="616"/>
        <v>2.8471676881360421E-4</v>
      </c>
      <c r="Q3741" s="10">
        <f t="shared" si="620"/>
        <v>6</v>
      </c>
      <c r="R3741" s="34"/>
      <c r="T3741"/>
      <c r="U3741"/>
      <c r="V3741"/>
      <c r="W3741"/>
      <c r="X3741"/>
      <c r="Y3741"/>
      <c r="Z3741"/>
      <c r="AA3741"/>
      <c r="AB3741"/>
      <c r="AC3741"/>
    </row>
    <row r="3742" spans="1:29" x14ac:dyDescent="0.25">
      <c r="A3742" s="10">
        <f t="shared" si="611"/>
        <v>20</v>
      </c>
      <c r="B3742" s="4">
        <f>'[1]Hourly BAAL'!A3742</f>
        <v>42160.833333333336</v>
      </c>
      <c r="C3742" s="2">
        <f>'[1]Hourly BAAL'!B3742</f>
        <v>1.3752</v>
      </c>
      <c r="D3742" s="2">
        <f>'[1]Hourly BAAL'!C3742</f>
        <v>0</v>
      </c>
      <c r="E3742" s="3">
        <f>'[1]Hourly BAAL'!D3742</f>
        <v>0.03</v>
      </c>
      <c r="F3742" s="3">
        <f>'[1]Hourly BAAL'!E3742</f>
        <v>0.21</v>
      </c>
      <c r="G3742" s="31">
        <f t="shared" si="617"/>
        <v>23.508300000000002</v>
      </c>
      <c r="H3742" s="31">
        <f t="shared" si="612"/>
        <v>369.22200000000004</v>
      </c>
      <c r="I3742" s="37">
        <f t="shared" si="613"/>
        <v>0.03</v>
      </c>
      <c r="J3742" s="37">
        <f t="shared" si="614"/>
        <v>0.21</v>
      </c>
      <c r="K3742" s="14">
        <f t="shared" si="618"/>
        <v>28.483500000000003</v>
      </c>
      <c r="L3742" s="14">
        <f t="shared" si="619"/>
        <v>267.24639999999999</v>
      </c>
      <c r="M3742" s="10">
        <f>IF(C3742="Data Error","Data Error",IF(C3742&lt;=K3742,0,1-IFERROR(INDEX(BAAL!$C:$D,MATCH(ROUNDUP(C3742-K3742,0),BAAL!$B:$B,0),MATCH(LEFT(M$2,4),BAAL!$C$2:$D$2,0)),0)))</f>
        <v>0</v>
      </c>
      <c r="N3742" s="10">
        <f>IF(D3742="Data Error","Data Error",IF(D3742&lt;=L3742,0,1-IFERROR(INDEX(BAAL!$C:$D,MATCH(ROUNDUP(D3742-L3742,0),BAAL!$B:$B,0),MATCH(LEFT(N$2,4),BAAL!$C$2:$D$2,0)),0)))</f>
        <v>0</v>
      </c>
      <c r="O3742" s="41">
        <f t="shared" si="615"/>
        <v>5.3581375926460677E-5</v>
      </c>
      <c r="P3742" s="41">
        <f t="shared" si="616"/>
        <v>5.8136583895803458E-4</v>
      </c>
      <c r="Q3742" s="10">
        <f t="shared" si="620"/>
        <v>6</v>
      </c>
      <c r="R3742" s="34"/>
      <c r="T3742"/>
      <c r="U3742"/>
      <c r="V3742"/>
      <c r="W3742"/>
      <c r="X3742"/>
      <c r="Y3742"/>
      <c r="Z3742"/>
      <c r="AA3742"/>
      <c r="AB3742"/>
      <c r="AC3742"/>
    </row>
    <row r="3743" spans="1:29" x14ac:dyDescent="0.25">
      <c r="A3743" s="10">
        <f t="shared" si="611"/>
        <v>21</v>
      </c>
      <c r="B3743" s="4">
        <f>'[1]Hourly BAAL'!A3743</f>
        <v>42160.875</v>
      </c>
      <c r="C3743" s="2">
        <f>'[1]Hourly BAAL'!B3743</f>
        <v>9.5866799999999994</v>
      </c>
      <c r="D3743" s="2">
        <f>'[1]Hourly BAAL'!C3743</f>
        <v>132.67823999999999</v>
      </c>
      <c r="E3743" s="3">
        <f>'[1]Hourly BAAL'!D3743</f>
        <v>0.03</v>
      </c>
      <c r="F3743" s="3">
        <f>'[1]Hourly BAAL'!E3743</f>
        <v>0.2</v>
      </c>
      <c r="G3743" s="31">
        <f t="shared" si="617"/>
        <v>15.296820000000002</v>
      </c>
      <c r="H3743" s="31">
        <f t="shared" si="612"/>
        <v>218.96176000000011</v>
      </c>
      <c r="I3743" s="37">
        <f t="shared" si="613"/>
        <v>0.03</v>
      </c>
      <c r="J3743" s="37">
        <f t="shared" si="614"/>
        <v>0.2</v>
      </c>
      <c r="K3743" s="14">
        <f t="shared" si="618"/>
        <v>28.483500000000003</v>
      </c>
      <c r="L3743" s="14">
        <f t="shared" si="619"/>
        <v>267.24639999999999</v>
      </c>
      <c r="M3743" s="10">
        <f>IF(C3743="Data Error","Data Error",IF(C3743&lt;=K3743,0,1-IFERROR(INDEX(BAAL!$C:$D,MATCH(ROUNDUP(C3743-K3743,0),BAAL!$B:$B,0),MATCH(LEFT(M$2,4),BAAL!$C$2:$D$2,0)),0)))</f>
        <v>0</v>
      </c>
      <c r="N3743" s="10">
        <f>IF(D3743="Data Error","Data Error",IF(D3743&lt;=L3743,0,1-IFERROR(INDEX(BAAL!$C:$D,MATCH(ROUNDUP(D3743-L3743,0),BAAL!$B:$B,0),MATCH(LEFT(N$2,4),BAAL!$C$2:$D$2,0)),0)))</f>
        <v>0</v>
      </c>
      <c r="O3743" s="41">
        <f t="shared" si="615"/>
        <v>6.6562943718601028E-6</v>
      </c>
      <c r="P3743" s="41">
        <f t="shared" si="616"/>
        <v>3.0871047409514103E-3</v>
      </c>
      <c r="Q3743" s="10">
        <f t="shared" si="620"/>
        <v>6</v>
      </c>
      <c r="R3743" s="34"/>
      <c r="T3743"/>
      <c r="U3743"/>
      <c r="V3743"/>
      <c r="W3743"/>
      <c r="X3743"/>
      <c r="Y3743"/>
      <c r="Z3743"/>
      <c r="AA3743"/>
      <c r="AB3743"/>
      <c r="AC3743"/>
    </row>
    <row r="3744" spans="1:29" x14ac:dyDescent="0.25">
      <c r="A3744" s="10">
        <f t="shared" si="611"/>
        <v>22</v>
      </c>
      <c r="B3744" s="4">
        <f>'[1]Hourly BAAL'!A3744</f>
        <v>42160.916666666664</v>
      </c>
      <c r="C3744" s="2">
        <f>'[1]Hourly BAAL'!B3744</f>
        <v>9.4323599999999992</v>
      </c>
      <c r="D3744" s="2">
        <f>'[1]Hourly BAAL'!C3744</f>
        <v>183.13115999999999</v>
      </c>
      <c r="E3744" s="3">
        <f>'[1]Hourly BAAL'!D3744</f>
        <v>0.02</v>
      </c>
      <c r="F3744" s="3">
        <f>'[1]Hourly BAAL'!E3744</f>
        <v>0.19</v>
      </c>
      <c r="G3744" s="31">
        <f t="shared" si="617"/>
        <v>7.156640000000003</v>
      </c>
      <c r="H3744" s="31">
        <f t="shared" si="612"/>
        <v>150.92684000000006</v>
      </c>
      <c r="I3744" s="37">
        <f t="shared" si="613"/>
        <v>0.02</v>
      </c>
      <c r="J3744" s="37">
        <f t="shared" si="614"/>
        <v>0.19</v>
      </c>
      <c r="K3744" s="14">
        <f t="shared" si="618"/>
        <v>20.189000000000004</v>
      </c>
      <c r="L3744" s="14">
        <f t="shared" si="619"/>
        <v>267.24639999999999</v>
      </c>
      <c r="M3744" s="10">
        <f>IF(C3744="Data Error","Data Error",IF(C3744&lt;=K3744,0,1-IFERROR(INDEX(BAAL!$C:$D,MATCH(ROUNDUP(C3744-K3744,0),BAAL!$B:$B,0),MATCH(LEFT(M$2,4),BAAL!$C$2:$D$2,0)),0)))</f>
        <v>0</v>
      </c>
      <c r="N3744" s="10">
        <f>IF(D3744="Data Error","Data Error",IF(D3744&lt;=L3744,0,1-IFERROR(INDEX(BAAL!$C:$D,MATCH(ROUNDUP(D3744-L3744,0),BAAL!$B:$B,0),MATCH(LEFT(N$2,4),BAAL!$C$2:$D$2,0)),0)))</f>
        <v>0</v>
      </c>
      <c r="O3744" s="41">
        <f t="shared" si="615"/>
        <v>3.0897032983923616E-5</v>
      </c>
      <c r="P3744" s="41">
        <f t="shared" si="616"/>
        <v>6.4277882074046788E-3</v>
      </c>
      <c r="Q3744" s="10">
        <f t="shared" si="620"/>
        <v>6</v>
      </c>
      <c r="R3744" s="34"/>
      <c r="T3744"/>
      <c r="U3744"/>
      <c r="V3744"/>
      <c r="W3744"/>
      <c r="X3744"/>
      <c r="Y3744"/>
      <c r="Z3744"/>
      <c r="AA3744"/>
      <c r="AB3744"/>
      <c r="AC3744"/>
    </row>
    <row r="3745" spans="1:29" x14ac:dyDescent="0.25">
      <c r="A3745" s="10">
        <f t="shared" si="611"/>
        <v>23</v>
      </c>
      <c r="B3745" s="4">
        <f>'[1]Hourly BAAL'!A3745</f>
        <v>42160.958333333336</v>
      </c>
      <c r="C3745" s="2">
        <f>'[1]Hourly BAAL'!B3745</f>
        <v>9.3759599999999992</v>
      </c>
      <c r="D3745" s="2">
        <f>'[1]Hourly BAAL'!C3745</f>
        <v>78.126000000000005</v>
      </c>
      <c r="E3745" s="3">
        <f>'[1]Hourly BAAL'!D3745</f>
        <v>0.01</v>
      </c>
      <c r="F3745" s="3">
        <f>'[1]Hourly BAAL'!E3745</f>
        <v>7.0000000000000007E-2</v>
      </c>
      <c r="G3745" s="31">
        <f t="shared" si="617"/>
        <v>-1.0814599999999981</v>
      </c>
      <c r="H3745" s="31">
        <f t="shared" si="612"/>
        <v>44.948000000000022</v>
      </c>
      <c r="I3745" s="37">
        <f t="shared" si="613"/>
        <v>0.01</v>
      </c>
      <c r="J3745" s="37">
        <f t="shared" si="614"/>
        <v>7.0000000000000007E-2</v>
      </c>
      <c r="K3745" s="14">
        <f t="shared" si="618"/>
        <v>11.894500000000001</v>
      </c>
      <c r="L3745" s="14">
        <f t="shared" si="619"/>
        <v>123.07400000000003</v>
      </c>
      <c r="M3745" s="10">
        <f>IF(C3745="Data Error","Data Error",IF(C3745&lt;=K3745,0,1-IFERROR(INDEX(BAAL!$C:$D,MATCH(ROUNDUP(C3745-K3745,0),BAAL!$B:$B,0),MATCH(LEFT(M$2,4),BAAL!$C$2:$D$2,0)),0)))</f>
        <v>0</v>
      </c>
      <c r="N3745" s="10">
        <f>IF(D3745="Data Error","Data Error",IF(D3745&lt;=L3745,0,1-IFERROR(INDEX(BAAL!$C:$D,MATCH(ROUNDUP(D3745-L3745,0),BAAL!$B:$B,0),MATCH(LEFT(N$2,4),BAAL!$C$2:$D$2,0)),0)))</f>
        <v>0</v>
      </c>
      <c r="O3745" s="41">
        <f t="shared" si="615"/>
        <v>5.7413199499799588E-5</v>
      </c>
      <c r="P3745" s="41">
        <f t="shared" si="616"/>
        <v>1.0211089724145085E-3</v>
      </c>
      <c r="Q3745" s="10">
        <f t="shared" si="620"/>
        <v>6</v>
      </c>
      <c r="R3745" s="34"/>
      <c r="T3745"/>
      <c r="U3745"/>
      <c r="V3745"/>
      <c r="W3745"/>
      <c r="X3745"/>
      <c r="Y3745"/>
      <c r="Z3745"/>
      <c r="AA3745"/>
      <c r="AB3745"/>
      <c r="AC3745"/>
    </row>
    <row r="3746" spans="1:29" x14ac:dyDescent="0.25">
      <c r="A3746" s="10">
        <f t="shared" si="611"/>
        <v>0</v>
      </c>
      <c r="B3746" s="1">
        <f>'[1]Hourly BAAL'!A3746</f>
        <v>42161</v>
      </c>
      <c r="C3746" s="2">
        <f>'[1]Hourly BAAL'!B3746</f>
        <v>0</v>
      </c>
      <c r="D3746" s="2">
        <f>'[1]Hourly BAAL'!C3746</f>
        <v>0</v>
      </c>
      <c r="E3746" s="3">
        <f>'[1]Hourly BAAL'!D3746</f>
        <v>0</v>
      </c>
      <c r="F3746" s="3">
        <f>'[1]Hourly BAAL'!E3746</f>
        <v>0.05</v>
      </c>
      <c r="G3746" s="31">
        <f t="shared" si="617"/>
        <v>0</v>
      </c>
      <c r="H3746" s="31">
        <f t="shared" si="612"/>
        <v>87.910000000000025</v>
      </c>
      <c r="I3746" s="37">
        <f t="shared" si="613"/>
        <v>0</v>
      </c>
      <c r="J3746" s="37">
        <f t="shared" si="614"/>
        <v>0.05</v>
      </c>
      <c r="K3746" s="14">
        <f t="shared" si="618"/>
        <v>3.6</v>
      </c>
      <c r="L3746" s="14">
        <f t="shared" si="619"/>
        <v>87.910000000000025</v>
      </c>
      <c r="M3746" s="10">
        <f>IF(C3746="Data Error","Data Error",IF(C3746&lt;=K3746,0,1-IFERROR(INDEX(BAAL!$C:$D,MATCH(ROUNDUP(C3746-K3746,0),BAAL!$B:$B,0),MATCH(LEFT(M$2,4),BAAL!$C$2:$D$2,0)),0)))</f>
        <v>0</v>
      </c>
      <c r="N3746" s="10">
        <f>IF(D3746="Data Error","Data Error",IF(D3746&lt;=L3746,0,1-IFERROR(INDEX(BAAL!$C:$D,MATCH(ROUNDUP(D3746-L3746,0),BAAL!$B:$B,0),MATCH(LEFT(N$2,4),BAAL!$C$2:$D$2,0)),0)))</f>
        <v>0</v>
      </c>
      <c r="O3746" s="41">
        <f t="shared" si="615"/>
        <v>4.076897353827461E-4</v>
      </c>
      <c r="P3746" s="41">
        <f t="shared" si="616"/>
        <v>6.1690021178240748E-5</v>
      </c>
      <c r="Q3746" s="10">
        <f t="shared" si="620"/>
        <v>6</v>
      </c>
      <c r="R3746" s="34"/>
      <c r="T3746"/>
      <c r="U3746"/>
      <c r="V3746"/>
      <c r="W3746"/>
      <c r="X3746"/>
      <c r="Y3746"/>
      <c r="Z3746"/>
      <c r="AA3746"/>
      <c r="AB3746"/>
      <c r="AC3746"/>
    </row>
    <row r="3747" spans="1:29" x14ac:dyDescent="0.25">
      <c r="A3747" s="10">
        <f t="shared" si="611"/>
        <v>1</v>
      </c>
      <c r="B3747" s="4">
        <f>'[1]Hourly BAAL'!A3747</f>
        <v>42161.041666666664</v>
      </c>
      <c r="C3747" s="2">
        <f>'[1]Hourly BAAL'!B3747</f>
        <v>0</v>
      </c>
      <c r="D3747" s="2">
        <f>'[1]Hourly BAAL'!C3747</f>
        <v>0</v>
      </c>
      <c r="E3747" s="3">
        <f>'[1]Hourly BAAL'!D3747</f>
        <v>0.01</v>
      </c>
      <c r="F3747" s="3">
        <f>'[1]Hourly BAAL'!E3747</f>
        <v>0.09</v>
      </c>
      <c r="G3747" s="31">
        <f t="shared" si="617"/>
        <v>8.2945000000000011</v>
      </c>
      <c r="H3747" s="31">
        <f t="shared" si="612"/>
        <v>158.23800000000003</v>
      </c>
      <c r="I3747" s="37">
        <f t="shared" si="613"/>
        <v>0.01</v>
      </c>
      <c r="J3747" s="37">
        <f t="shared" si="614"/>
        <v>0.09</v>
      </c>
      <c r="K3747" s="14">
        <f t="shared" si="618"/>
        <v>11.894500000000001</v>
      </c>
      <c r="L3747" s="14">
        <f t="shared" si="619"/>
        <v>158.23800000000003</v>
      </c>
      <c r="M3747" s="10">
        <f>IF(C3747="Data Error","Data Error",IF(C3747&lt;=K3747,0,1-IFERROR(INDEX(BAAL!$C:$D,MATCH(ROUNDUP(C3747-K3747,0),BAAL!$B:$B,0),MATCH(LEFT(M$2,4),BAAL!$C$2:$D$2,0)),0)))</f>
        <v>0</v>
      </c>
      <c r="N3747" s="10">
        <f>IF(D3747="Data Error","Data Error",IF(D3747&lt;=L3747,0,1-IFERROR(INDEX(BAAL!$C:$D,MATCH(ROUNDUP(D3747-L3747,0),BAAL!$B:$B,0),MATCH(LEFT(N$2,4),BAAL!$C$2:$D$2,0)),0)))</f>
        <v>0</v>
      </c>
      <c r="O3747" s="41">
        <f t="shared" si="615"/>
        <v>1.388812899610729E-5</v>
      </c>
      <c r="P3747" s="41">
        <f t="shared" si="616"/>
        <v>2.8579318265078816E-4</v>
      </c>
      <c r="Q3747" s="10">
        <f t="shared" si="620"/>
        <v>6</v>
      </c>
      <c r="R3747" s="34"/>
      <c r="T3747"/>
      <c r="U3747"/>
      <c r="V3747"/>
      <c r="W3747"/>
      <c r="X3747"/>
      <c r="Y3747"/>
      <c r="Z3747"/>
      <c r="AA3747"/>
      <c r="AB3747"/>
      <c r="AC3747"/>
    </row>
    <row r="3748" spans="1:29" x14ac:dyDescent="0.25">
      <c r="A3748" s="10">
        <f t="shared" si="611"/>
        <v>2</v>
      </c>
      <c r="B3748" s="4">
        <f>'[1]Hourly BAAL'!A3748</f>
        <v>42161.083333333336</v>
      </c>
      <c r="C3748" s="2">
        <f>'[1]Hourly BAAL'!B3748</f>
        <v>0</v>
      </c>
      <c r="D3748" s="2">
        <f>'[1]Hourly BAAL'!C3748</f>
        <v>0</v>
      </c>
      <c r="E3748" s="3">
        <f>'[1]Hourly BAAL'!D3748</f>
        <v>0.02</v>
      </c>
      <c r="F3748" s="3">
        <f>'[1]Hourly BAAL'!E3748</f>
        <v>0.12</v>
      </c>
      <c r="G3748" s="31">
        <f t="shared" si="617"/>
        <v>16.589000000000002</v>
      </c>
      <c r="H3748" s="31">
        <f t="shared" si="612"/>
        <v>210.98400000000004</v>
      </c>
      <c r="I3748" s="37">
        <f t="shared" si="613"/>
        <v>0.02</v>
      </c>
      <c r="J3748" s="37">
        <f t="shared" si="614"/>
        <v>0.12</v>
      </c>
      <c r="K3748" s="14">
        <f t="shared" si="618"/>
        <v>20.189000000000004</v>
      </c>
      <c r="L3748" s="14">
        <f t="shared" si="619"/>
        <v>210.98400000000004</v>
      </c>
      <c r="M3748" s="10">
        <f>IF(C3748="Data Error","Data Error",IF(C3748&lt;=K3748,0,1-IFERROR(INDEX(BAAL!$C:$D,MATCH(ROUNDUP(C3748-K3748,0),BAAL!$B:$B,0),MATCH(LEFT(M$2,4),BAAL!$C$2:$D$2,0)),0)))</f>
        <v>0</v>
      </c>
      <c r="N3748" s="10">
        <f>IF(D3748="Data Error","Data Error",IF(D3748&lt;=L3748,0,1-IFERROR(INDEX(BAAL!$C:$D,MATCH(ROUNDUP(D3748-L3748,0),BAAL!$B:$B,0),MATCH(LEFT(N$2,4),BAAL!$C$2:$D$2,0)),0)))</f>
        <v>0</v>
      </c>
      <c r="O3748" s="41">
        <f t="shared" si="615"/>
        <v>3.3794628293641637E-5</v>
      </c>
      <c r="P3748" s="41">
        <f t="shared" si="616"/>
        <v>3.14521492331984E-4</v>
      </c>
      <c r="Q3748" s="10">
        <f t="shared" si="620"/>
        <v>6</v>
      </c>
      <c r="R3748" s="34"/>
      <c r="T3748"/>
      <c r="U3748"/>
      <c r="V3748"/>
      <c r="W3748"/>
      <c r="X3748"/>
      <c r="Y3748"/>
      <c r="Z3748"/>
      <c r="AA3748"/>
      <c r="AB3748"/>
      <c r="AC3748"/>
    </row>
    <row r="3749" spans="1:29" x14ac:dyDescent="0.25">
      <c r="A3749" s="10">
        <f t="shared" si="611"/>
        <v>3</v>
      </c>
      <c r="B3749" s="4">
        <f>'[1]Hourly BAAL'!A3749</f>
        <v>42161.125</v>
      </c>
      <c r="C3749" s="2">
        <f>'[1]Hourly BAAL'!B3749</f>
        <v>5.9416799999999999</v>
      </c>
      <c r="D3749" s="2">
        <f>'[1]Hourly BAAL'!C3749</f>
        <v>28.802879999999998</v>
      </c>
      <c r="E3749" s="3">
        <f>'[1]Hourly BAAL'!D3749</f>
        <v>0.05</v>
      </c>
      <c r="F3749" s="3">
        <f>'[1]Hourly BAAL'!E3749</f>
        <v>0.17</v>
      </c>
      <c r="G3749" s="31">
        <f t="shared" si="617"/>
        <v>35.530820000000006</v>
      </c>
      <c r="H3749" s="31">
        <f t="shared" si="612"/>
        <v>270.09112000000005</v>
      </c>
      <c r="I3749" s="37">
        <f t="shared" si="613"/>
        <v>0.05</v>
      </c>
      <c r="J3749" s="37">
        <f t="shared" si="614"/>
        <v>0.17</v>
      </c>
      <c r="K3749" s="14">
        <f t="shared" si="618"/>
        <v>45.072500000000005</v>
      </c>
      <c r="L3749" s="14">
        <f t="shared" si="619"/>
        <v>267.24639999999999</v>
      </c>
      <c r="M3749" s="10">
        <f>IF(C3749="Data Error","Data Error",IF(C3749&lt;=K3749,0,1-IFERROR(INDEX(BAAL!$C:$D,MATCH(ROUNDUP(C3749-K3749,0),BAAL!$B:$B,0),MATCH(LEFT(M$2,4),BAAL!$C$2:$D$2,0)),0)))</f>
        <v>0</v>
      </c>
      <c r="N3749" s="10">
        <f>IF(D3749="Data Error","Data Error",IF(D3749&lt;=L3749,0,1-IFERROR(INDEX(BAAL!$C:$D,MATCH(ROUNDUP(D3749-L3749,0),BAAL!$B:$B,0),MATCH(LEFT(N$2,4),BAAL!$C$2:$D$2,0)),0)))</f>
        <v>0</v>
      </c>
      <c r="O3749" s="41">
        <f t="shared" si="615"/>
        <v>2.0384690730789887E-5</v>
      </c>
      <c r="P3749" s="41">
        <f t="shared" si="616"/>
        <v>1.984126115380292E-5</v>
      </c>
      <c r="Q3749" s="10">
        <f t="shared" si="620"/>
        <v>6</v>
      </c>
      <c r="R3749" s="34"/>
      <c r="T3749"/>
      <c r="U3749"/>
      <c r="V3749"/>
      <c r="W3749"/>
      <c r="X3749"/>
      <c r="Y3749"/>
      <c r="Z3749"/>
      <c r="AA3749"/>
      <c r="AB3749"/>
      <c r="AC3749"/>
    </row>
    <row r="3750" spans="1:29" x14ac:dyDescent="0.25">
      <c r="A3750" s="10">
        <f t="shared" si="611"/>
        <v>4</v>
      </c>
      <c r="B3750" s="4">
        <f>'[1]Hourly BAAL'!A3750</f>
        <v>42161.166666666664</v>
      </c>
      <c r="C3750" s="2">
        <f>'[1]Hourly BAAL'!B3750</f>
        <v>0</v>
      </c>
      <c r="D3750" s="2">
        <f>'[1]Hourly BAAL'!C3750</f>
        <v>0</v>
      </c>
      <c r="E3750" s="3">
        <f>'[1]Hourly BAAL'!D3750</f>
        <v>0.04</v>
      </c>
      <c r="F3750" s="3">
        <f>'[1]Hourly BAAL'!E3750</f>
        <v>0.16</v>
      </c>
      <c r="G3750" s="31">
        <f t="shared" si="617"/>
        <v>33.178000000000004</v>
      </c>
      <c r="H3750" s="31">
        <f t="shared" si="612"/>
        <v>281.31200000000007</v>
      </c>
      <c r="I3750" s="37">
        <f t="shared" si="613"/>
        <v>0.04</v>
      </c>
      <c r="J3750" s="37">
        <f t="shared" si="614"/>
        <v>0.16</v>
      </c>
      <c r="K3750" s="14">
        <f t="shared" si="618"/>
        <v>36.778000000000006</v>
      </c>
      <c r="L3750" s="14">
        <f t="shared" si="619"/>
        <v>267.24639999999999</v>
      </c>
      <c r="M3750" s="10">
        <f>IF(C3750="Data Error","Data Error",IF(C3750&lt;=K3750,0,1-IFERROR(INDEX(BAAL!$C:$D,MATCH(ROUNDUP(C3750-K3750,0),BAAL!$B:$B,0),MATCH(LEFT(M$2,4),BAAL!$C$2:$D$2,0)),0)))</f>
        <v>0</v>
      </c>
      <c r="N3750" s="10">
        <f>IF(D3750="Data Error","Data Error",IF(D3750&lt;=L3750,0,1-IFERROR(INDEX(BAAL!$C:$D,MATCH(ROUNDUP(D3750-L3750,0),BAAL!$B:$B,0),MATCH(LEFT(N$2,4),BAAL!$C$2:$D$2,0)),0)))</f>
        <v>0</v>
      </c>
      <c r="O3750" s="41">
        <f t="shared" si="615"/>
        <v>1.0039522883159655E-4</v>
      </c>
      <c r="P3750" s="41">
        <f t="shared" si="616"/>
        <v>4.6519010561189416E-4</v>
      </c>
      <c r="Q3750" s="10">
        <f t="shared" si="620"/>
        <v>6</v>
      </c>
      <c r="R3750" s="34"/>
      <c r="T3750"/>
      <c r="U3750"/>
      <c r="V3750"/>
      <c r="W3750"/>
      <c r="X3750"/>
      <c r="Y3750"/>
      <c r="Z3750"/>
      <c r="AA3750"/>
      <c r="AB3750"/>
      <c r="AC3750"/>
    </row>
    <row r="3751" spans="1:29" x14ac:dyDescent="0.25">
      <c r="A3751" s="10">
        <f t="shared" si="611"/>
        <v>5</v>
      </c>
      <c r="B3751" s="4">
        <f>'[1]Hourly BAAL'!A3751</f>
        <v>42161.208333333336</v>
      </c>
      <c r="C3751" s="2">
        <f>'[1]Hourly BAAL'!B3751</f>
        <v>17.308440000000001</v>
      </c>
      <c r="D3751" s="2">
        <f>'[1]Hourly BAAL'!C3751</f>
        <v>43.597320000000003</v>
      </c>
      <c r="E3751" s="3">
        <f>'[1]Hourly BAAL'!D3751</f>
        <v>0.05</v>
      </c>
      <c r="F3751" s="3">
        <f>'[1]Hourly BAAL'!E3751</f>
        <v>0.19</v>
      </c>
      <c r="G3751" s="31">
        <f t="shared" si="617"/>
        <v>24.164060000000003</v>
      </c>
      <c r="H3751" s="31">
        <f t="shared" si="612"/>
        <v>290.46068000000002</v>
      </c>
      <c r="I3751" s="37">
        <f t="shared" si="613"/>
        <v>0.05</v>
      </c>
      <c r="J3751" s="37">
        <f t="shared" si="614"/>
        <v>0.19</v>
      </c>
      <c r="K3751" s="14">
        <f t="shared" si="618"/>
        <v>45.072500000000005</v>
      </c>
      <c r="L3751" s="14">
        <f t="shared" si="619"/>
        <v>267.24639999999999</v>
      </c>
      <c r="M3751" s="10">
        <f>IF(C3751="Data Error","Data Error",IF(C3751&lt;=K3751,0,1-IFERROR(INDEX(BAAL!$C:$D,MATCH(ROUNDUP(C3751-K3751,0),BAAL!$B:$B,0),MATCH(LEFT(M$2,4),BAAL!$C$2:$D$2,0)),0)))</f>
        <v>0</v>
      </c>
      <c r="N3751" s="10">
        <f>IF(D3751="Data Error","Data Error",IF(D3751&lt;=L3751,0,1-IFERROR(INDEX(BAAL!$C:$D,MATCH(ROUNDUP(D3751-L3751,0),BAAL!$B:$B,0),MATCH(LEFT(N$2,4),BAAL!$C$2:$D$2,0)),0)))</f>
        <v>0</v>
      </c>
      <c r="O3751" s="41">
        <f t="shared" si="615"/>
        <v>8.4438303185143339E-5</v>
      </c>
      <c r="P3751" s="41">
        <f t="shared" si="616"/>
        <v>6.5890858190629111E-7</v>
      </c>
      <c r="Q3751" s="10">
        <f t="shared" si="620"/>
        <v>6</v>
      </c>
      <c r="R3751" s="34"/>
      <c r="T3751"/>
      <c r="U3751"/>
      <c r="V3751"/>
      <c r="W3751"/>
      <c r="X3751"/>
      <c r="Y3751"/>
      <c r="Z3751"/>
      <c r="AA3751"/>
      <c r="AB3751"/>
      <c r="AC3751"/>
    </row>
    <row r="3752" spans="1:29" x14ac:dyDescent="0.25">
      <c r="A3752" s="10">
        <f t="shared" si="611"/>
        <v>6</v>
      </c>
      <c r="B3752" s="4">
        <f>'[1]Hourly BAAL'!A3752</f>
        <v>42161.25</v>
      </c>
      <c r="C3752" s="2">
        <f>'[1]Hourly BAAL'!B3752</f>
        <v>11.53608</v>
      </c>
      <c r="D3752" s="2">
        <f>'[1]Hourly BAAL'!C3752</f>
        <v>118.81044</v>
      </c>
      <c r="E3752" s="3">
        <f>'[1]Hourly BAAL'!D3752</f>
        <v>0.04</v>
      </c>
      <c r="F3752" s="3">
        <f>'[1]Hourly BAAL'!E3752</f>
        <v>0.21</v>
      </c>
      <c r="G3752" s="31">
        <f t="shared" si="617"/>
        <v>21.641920000000006</v>
      </c>
      <c r="H3752" s="31">
        <f t="shared" si="612"/>
        <v>250.41156000000004</v>
      </c>
      <c r="I3752" s="37">
        <f t="shared" si="613"/>
        <v>0.04</v>
      </c>
      <c r="J3752" s="37">
        <f t="shared" si="614"/>
        <v>0.21</v>
      </c>
      <c r="K3752" s="14">
        <f t="shared" si="618"/>
        <v>36.778000000000006</v>
      </c>
      <c r="L3752" s="14">
        <f t="shared" si="619"/>
        <v>267.24639999999999</v>
      </c>
      <c r="M3752" s="10">
        <f>IF(C3752="Data Error","Data Error",IF(C3752&lt;=K3752,0,1-IFERROR(INDEX(BAAL!$C:$D,MATCH(ROUNDUP(C3752-K3752,0),BAAL!$B:$B,0),MATCH(LEFT(M$2,4),BAAL!$C$2:$D$2,0)),0)))</f>
        <v>0</v>
      </c>
      <c r="N3752" s="10">
        <f>IF(D3752="Data Error","Data Error",IF(D3752&lt;=L3752,0,1-IFERROR(INDEX(BAAL!$C:$D,MATCH(ROUNDUP(D3752-L3752,0),BAAL!$B:$B,0),MATCH(LEFT(N$2,4),BAAL!$C$2:$D$2,0)),0)))</f>
        <v>0</v>
      </c>
      <c r="O3752" s="41">
        <f t="shared" si="615"/>
        <v>1.5119388811763908E-5</v>
      </c>
      <c r="P3752" s="41">
        <f t="shared" si="616"/>
        <v>1.8890770045812983E-3</v>
      </c>
      <c r="Q3752" s="10">
        <f t="shared" si="620"/>
        <v>6</v>
      </c>
      <c r="R3752" s="34"/>
      <c r="T3752"/>
      <c r="U3752"/>
      <c r="V3752"/>
      <c r="W3752"/>
      <c r="X3752"/>
      <c r="Y3752"/>
      <c r="Z3752"/>
      <c r="AA3752"/>
      <c r="AB3752"/>
      <c r="AC3752"/>
    </row>
    <row r="3753" spans="1:29" x14ac:dyDescent="0.25">
      <c r="A3753" s="10">
        <f t="shared" si="611"/>
        <v>7</v>
      </c>
      <c r="B3753" s="4">
        <f>'[1]Hourly BAAL'!A3753</f>
        <v>42161.291666666664</v>
      </c>
      <c r="C3753" s="2">
        <f>'[1]Hourly BAAL'!B3753</f>
        <v>12.20988</v>
      </c>
      <c r="D3753" s="2">
        <f>'[1]Hourly BAAL'!C3753</f>
        <v>128.11524</v>
      </c>
      <c r="E3753" s="3">
        <f>'[1]Hourly BAAL'!D3753</f>
        <v>0.02</v>
      </c>
      <c r="F3753" s="3">
        <f>'[1]Hourly BAAL'!E3753</f>
        <v>0.13</v>
      </c>
      <c r="G3753" s="31">
        <f t="shared" si="617"/>
        <v>4.3791200000000021</v>
      </c>
      <c r="H3753" s="31">
        <f t="shared" si="612"/>
        <v>100.45076000000003</v>
      </c>
      <c r="I3753" s="37">
        <f t="shared" si="613"/>
        <v>0.02</v>
      </c>
      <c r="J3753" s="37">
        <f t="shared" si="614"/>
        <v>0.13</v>
      </c>
      <c r="K3753" s="14">
        <f t="shared" si="618"/>
        <v>20.189000000000004</v>
      </c>
      <c r="L3753" s="14">
        <f t="shared" si="619"/>
        <v>228.56600000000003</v>
      </c>
      <c r="M3753" s="10">
        <f>IF(C3753="Data Error","Data Error",IF(C3753&lt;=K3753,0,1-IFERROR(INDEX(BAAL!$C:$D,MATCH(ROUNDUP(C3753-K3753,0),BAAL!$B:$B,0),MATCH(LEFT(M$2,4),BAAL!$C$2:$D$2,0)),0)))</f>
        <v>0</v>
      </c>
      <c r="N3753" s="10">
        <f>IF(D3753="Data Error","Data Error",IF(D3753&lt;=L3753,0,1-IFERROR(INDEX(BAAL!$C:$D,MATCH(ROUNDUP(D3753-L3753,0),BAAL!$B:$B,0),MATCH(LEFT(N$2,4),BAAL!$C$2:$D$2,0)),0)))</f>
        <v>0</v>
      </c>
      <c r="O3753" s="41">
        <f t="shared" si="615"/>
        <v>7.933711750668551E-5</v>
      </c>
      <c r="P3753" s="41">
        <f t="shared" si="616"/>
        <v>3.2545403891982359E-3</v>
      </c>
      <c r="Q3753" s="10">
        <f t="shared" si="620"/>
        <v>6</v>
      </c>
      <c r="R3753" s="34"/>
      <c r="T3753"/>
      <c r="U3753"/>
      <c r="V3753"/>
      <c r="W3753"/>
      <c r="X3753"/>
      <c r="Y3753"/>
      <c r="Z3753"/>
      <c r="AA3753"/>
      <c r="AB3753"/>
      <c r="AC3753"/>
    </row>
    <row r="3754" spans="1:29" x14ac:dyDescent="0.25">
      <c r="A3754" s="10">
        <f t="shared" si="611"/>
        <v>8</v>
      </c>
      <c r="B3754" s="4">
        <f>'[1]Hourly BAAL'!A3754</f>
        <v>42161.333333333336</v>
      </c>
      <c r="C3754" s="2">
        <f>'[1]Hourly BAAL'!B3754</f>
        <v>14.6304</v>
      </c>
      <c r="D3754" s="2">
        <f>'[1]Hourly BAAL'!C3754</f>
        <v>0</v>
      </c>
      <c r="E3754" s="3">
        <f>'[1]Hourly BAAL'!D3754</f>
        <v>0.02</v>
      </c>
      <c r="F3754" s="3">
        <f>'[1]Hourly BAAL'!E3754</f>
        <v>7.0000000000000007E-2</v>
      </c>
      <c r="G3754" s="31">
        <f t="shared" si="617"/>
        <v>1.9586000000000023</v>
      </c>
      <c r="H3754" s="31">
        <f t="shared" si="612"/>
        <v>123.07400000000003</v>
      </c>
      <c r="I3754" s="37">
        <f t="shared" si="613"/>
        <v>0.02</v>
      </c>
      <c r="J3754" s="37">
        <f t="shared" si="614"/>
        <v>7.0000000000000007E-2</v>
      </c>
      <c r="K3754" s="14">
        <f t="shared" si="618"/>
        <v>20.189000000000004</v>
      </c>
      <c r="L3754" s="14">
        <f t="shared" si="619"/>
        <v>123.07400000000003</v>
      </c>
      <c r="M3754" s="10">
        <f>IF(C3754="Data Error","Data Error",IF(C3754&lt;=K3754,0,1-IFERROR(INDEX(BAAL!$C:$D,MATCH(ROUNDUP(C3754-K3754,0),BAAL!$B:$B,0),MATCH(LEFT(M$2,4),BAAL!$C$2:$D$2,0)),0)))</f>
        <v>0</v>
      </c>
      <c r="N3754" s="10">
        <f>IF(D3754="Data Error","Data Error",IF(D3754&lt;=L3754,0,1-IFERROR(INDEX(BAAL!$C:$D,MATCH(ROUNDUP(D3754-L3754,0),BAAL!$B:$B,0),MATCH(LEFT(N$2,4),BAAL!$C$2:$D$2,0)),0)))</f>
        <v>0</v>
      </c>
      <c r="O3754" s="41">
        <f t="shared" si="615"/>
        <v>1.3983917434282894E-4</v>
      </c>
      <c r="P3754" s="41">
        <f t="shared" si="616"/>
        <v>1.5576093506851761E-4</v>
      </c>
      <c r="Q3754" s="10">
        <f t="shared" si="620"/>
        <v>6</v>
      </c>
      <c r="R3754" s="34"/>
      <c r="T3754"/>
      <c r="U3754"/>
      <c r="V3754"/>
      <c r="W3754"/>
      <c r="X3754"/>
      <c r="Y3754"/>
      <c r="Z3754"/>
      <c r="AA3754"/>
      <c r="AB3754"/>
      <c r="AC3754"/>
    </row>
    <row r="3755" spans="1:29" x14ac:dyDescent="0.25">
      <c r="A3755" s="10">
        <f t="shared" si="611"/>
        <v>9</v>
      </c>
      <c r="B3755" s="4">
        <f>'[1]Hourly BAAL'!A3755</f>
        <v>42161.375</v>
      </c>
      <c r="C3755" s="2">
        <f>'[1]Hourly BAAL'!B3755</f>
        <v>5.9619600000000004</v>
      </c>
      <c r="D3755" s="2">
        <f>'[1]Hourly BAAL'!C3755</f>
        <v>9.5068800000000007</v>
      </c>
      <c r="E3755" s="3">
        <f>'[1]Hourly BAAL'!D3755</f>
        <v>0</v>
      </c>
      <c r="F3755" s="3">
        <f>'[1]Hourly BAAL'!E3755</f>
        <v>0.08</v>
      </c>
      <c r="G3755" s="31">
        <f t="shared" si="617"/>
        <v>-5.9619600000000004</v>
      </c>
      <c r="H3755" s="31">
        <f t="shared" si="612"/>
        <v>131.14912000000004</v>
      </c>
      <c r="I3755" s="37">
        <f t="shared" si="613"/>
        <v>0</v>
      </c>
      <c r="J3755" s="37">
        <f t="shared" si="614"/>
        <v>0.08</v>
      </c>
      <c r="K3755" s="14">
        <f t="shared" si="618"/>
        <v>3.6</v>
      </c>
      <c r="L3755" s="14">
        <f t="shared" si="619"/>
        <v>140.65600000000003</v>
      </c>
      <c r="M3755" s="10">
        <f>IF(C3755="Data Error","Data Error",IF(C3755&lt;=K3755,0,1-IFERROR(INDEX(BAAL!$C:$D,MATCH(ROUNDUP(C3755-K3755,0),BAAL!$B:$B,0),MATCH(LEFT(M$2,4),BAAL!$C$2:$D$2,0)),0)))</f>
        <v>1.0000000000000009E-3</v>
      </c>
      <c r="N3755" s="10">
        <f>IF(D3755="Data Error","Data Error",IF(D3755&lt;=L3755,0,1-IFERROR(INDEX(BAAL!$C:$D,MATCH(ROUNDUP(D3755-L3755,0),BAAL!$B:$B,0),MATCH(LEFT(N$2,4),BAAL!$C$2:$D$2,0)),0)))</f>
        <v>0</v>
      </c>
      <c r="O3755" s="41">
        <f t="shared" si="615"/>
        <v>1.6909051431029606E-4</v>
      </c>
      <c r="P3755" s="41">
        <f t="shared" si="616"/>
        <v>6.6664849355502432E-5</v>
      </c>
      <c r="Q3755" s="10">
        <f t="shared" si="620"/>
        <v>6</v>
      </c>
      <c r="R3755" s="34"/>
      <c r="T3755"/>
      <c r="U3755"/>
      <c r="V3755"/>
      <c r="W3755"/>
      <c r="X3755"/>
      <c r="Y3755"/>
      <c r="Z3755"/>
      <c r="AA3755"/>
      <c r="AB3755"/>
      <c r="AC3755"/>
    </row>
    <row r="3756" spans="1:29" x14ac:dyDescent="0.25">
      <c r="A3756" s="10">
        <f t="shared" si="611"/>
        <v>10</v>
      </c>
      <c r="B3756" s="4">
        <f>'[1]Hourly BAAL'!A3756</f>
        <v>42161.416666666664</v>
      </c>
      <c r="C3756" s="2">
        <f>'[1]Hourly BAAL'!B3756</f>
        <v>2.1</v>
      </c>
      <c r="D3756" s="2">
        <f>'[1]Hourly BAAL'!C3756</f>
        <v>26.08428</v>
      </c>
      <c r="E3756" s="3">
        <f>'[1]Hourly BAAL'!D3756</f>
        <v>0</v>
      </c>
      <c r="F3756" s="3">
        <f>'[1]Hourly BAAL'!E3756</f>
        <v>0.1</v>
      </c>
      <c r="G3756" s="31">
        <f t="shared" si="617"/>
        <v>-2.1</v>
      </c>
      <c r="H3756" s="31">
        <f t="shared" si="612"/>
        <v>149.73572000000004</v>
      </c>
      <c r="I3756" s="37">
        <f t="shared" si="613"/>
        <v>0</v>
      </c>
      <c r="J3756" s="37">
        <f t="shared" si="614"/>
        <v>0.1</v>
      </c>
      <c r="K3756" s="14">
        <f t="shared" si="618"/>
        <v>3.6</v>
      </c>
      <c r="L3756" s="14">
        <f t="shared" si="619"/>
        <v>175.82000000000005</v>
      </c>
      <c r="M3756" s="10">
        <f>IF(C3756="Data Error","Data Error",IF(C3756&lt;=K3756,0,1-IFERROR(INDEX(BAAL!$C:$D,MATCH(ROUNDUP(C3756-K3756,0),BAAL!$B:$B,0),MATCH(LEFT(M$2,4),BAAL!$C$2:$D$2,0)),0)))</f>
        <v>0</v>
      </c>
      <c r="N3756" s="10">
        <f>IF(D3756="Data Error","Data Error",IF(D3756&lt;=L3756,0,1-IFERROR(INDEX(BAAL!$C:$D,MATCH(ROUNDUP(D3756-L3756,0),BAAL!$B:$B,0),MATCH(LEFT(N$2,4),BAAL!$C$2:$D$2,0)),0)))</f>
        <v>0</v>
      </c>
      <c r="O3756" s="41">
        <f t="shared" si="615"/>
        <v>3.11859001333806E-4</v>
      </c>
      <c r="P3756" s="41">
        <f t="shared" si="616"/>
        <v>1.5500192573064439E-6</v>
      </c>
      <c r="Q3756" s="10">
        <f t="shared" si="620"/>
        <v>6</v>
      </c>
      <c r="R3756" s="34"/>
      <c r="T3756"/>
      <c r="U3756"/>
      <c r="V3756"/>
      <c r="W3756"/>
      <c r="X3756"/>
      <c r="Y3756"/>
      <c r="Z3756"/>
      <c r="AA3756"/>
      <c r="AB3756"/>
      <c r="AC3756"/>
    </row>
    <row r="3757" spans="1:29" x14ac:dyDescent="0.25">
      <c r="A3757" s="10">
        <f t="shared" si="611"/>
        <v>11</v>
      </c>
      <c r="B3757" s="4">
        <f>'[1]Hourly BAAL'!A3757</f>
        <v>42161.458333333336</v>
      </c>
      <c r="C3757" s="2">
        <f>'[1]Hourly BAAL'!B3757</f>
        <v>1.09992</v>
      </c>
      <c r="D3757" s="2">
        <f>'[1]Hourly BAAL'!C3757</f>
        <v>11.68464</v>
      </c>
      <c r="E3757" s="3">
        <f>'[1]Hourly BAAL'!D3757</f>
        <v>0</v>
      </c>
      <c r="F3757" s="3">
        <f>'[1]Hourly BAAL'!E3757</f>
        <v>0.08</v>
      </c>
      <c r="G3757" s="31">
        <f t="shared" si="617"/>
        <v>-1.09992</v>
      </c>
      <c r="H3757" s="31">
        <f t="shared" si="612"/>
        <v>128.97136000000003</v>
      </c>
      <c r="I3757" s="37">
        <f t="shared" si="613"/>
        <v>0</v>
      </c>
      <c r="J3757" s="37">
        <f t="shared" si="614"/>
        <v>0.08</v>
      </c>
      <c r="K3757" s="14">
        <f t="shared" si="618"/>
        <v>3.6</v>
      </c>
      <c r="L3757" s="14">
        <f t="shared" si="619"/>
        <v>140.65600000000003</v>
      </c>
      <c r="M3757" s="10">
        <f>IF(C3757="Data Error","Data Error",IF(C3757&lt;=K3757,0,1-IFERROR(INDEX(BAAL!$C:$D,MATCH(ROUNDUP(C3757-K3757,0),BAAL!$B:$B,0),MATCH(LEFT(M$2,4),BAAL!$C$2:$D$2,0)),0)))</f>
        <v>0</v>
      </c>
      <c r="N3757" s="10">
        <f>IF(D3757="Data Error","Data Error",IF(D3757&lt;=L3757,0,1-IFERROR(INDEX(BAAL!$C:$D,MATCH(ROUNDUP(D3757-L3757,0),BAAL!$B:$B,0),MATCH(LEFT(N$2,4),BAAL!$C$2:$D$2,0)),0)))</f>
        <v>0</v>
      </c>
      <c r="O3757" s="41">
        <f t="shared" si="615"/>
        <v>3.5589745657260843E-4</v>
      </c>
      <c r="P3757" s="41">
        <f t="shared" si="616"/>
        <v>4.7972580337722662E-5</v>
      </c>
      <c r="Q3757" s="10">
        <f t="shared" si="620"/>
        <v>6</v>
      </c>
      <c r="R3757" s="34"/>
      <c r="T3757"/>
      <c r="U3757"/>
      <c r="V3757"/>
      <c r="W3757"/>
      <c r="X3757"/>
      <c r="Y3757"/>
      <c r="Z3757"/>
      <c r="AA3757"/>
      <c r="AB3757"/>
      <c r="AC3757"/>
    </row>
    <row r="3758" spans="1:29" x14ac:dyDescent="0.25">
      <c r="A3758" s="10">
        <f t="shared" si="611"/>
        <v>12</v>
      </c>
      <c r="B3758" s="4">
        <f>'[1]Hourly BAAL'!A3758</f>
        <v>42161.5</v>
      </c>
      <c r="C3758" s="2">
        <f>'[1]Hourly BAAL'!B3758</f>
        <v>0</v>
      </c>
      <c r="D3758" s="2">
        <f>'[1]Hourly BAAL'!C3758</f>
        <v>22.997640000000001</v>
      </c>
      <c r="E3758" s="3">
        <f>'[1]Hourly BAAL'!D3758</f>
        <v>0</v>
      </c>
      <c r="F3758" s="3">
        <f>'[1]Hourly BAAL'!E3758</f>
        <v>7.0000000000000007E-2</v>
      </c>
      <c r="G3758" s="31">
        <f t="shared" si="617"/>
        <v>0</v>
      </c>
      <c r="H3758" s="31">
        <f t="shared" si="612"/>
        <v>100.07636000000002</v>
      </c>
      <c r="I3758" s="37">
        <f t="shared" si="613"/>
        <v>0</v>
      </c>
      <c r="J3758" s="37">
        <f t="shared" si="614"/>
        <v>7.0000000000000007E-2</v>
      </c>
      <c r="K3758" s="14">
        <f t="shared" si="618"/>
        <v>3.6</v>
      </c>
      <c r="L3758" s="14">
        <f t="shared" si="619"/>
        <v>123.07400000000003</v>
      </c>
      <c r="M3758" s="10">
        <f>IF(C3758="Data Error","Data Error",IF(C3758&lt;=K3758,0,1-IFERROR(INDEX(BAAL!$C:$D,MATCH(ROUNDUP(C3758-K3758,0),BAAL!$B:$B,0),MATCH(LEFT(M$2,4),BAAL!$C$2:$D$2,0)),0)))</f>
        <v>0</v>
      </c>
      <c r="N3758" s="10">
        <f>IF(D3758="Data Error","Data Error",IF(D3758&lt;=L3758,0,1-IFERROR(INDEX(BAAL!$C:$D,MATCH(ROUNDUP(D3758-L3758,0),BAAL!$B:$B,0),MATCH(LEFT(N$2,4),BAAL!$C$2:$D$2,0)),0)))</f>
        <v>0</v>
      </c>
      <c r="O3758" s="41">
        <f t="shared" si="615"/>
        <v>4.076897353827461E-4</v>
      </c>
      <c r="P3758" s="41">
        <f t="shared" si="616"/>
        <v>3.5975564259015783E-7</v>
      </c>
      <c r="Q3758" s="10">
        <f t="shared" si="620"/>
        <v>6</v>
      </c>
      <c r="R3758" s="34"/>
      <c r="T3758"/>
      <c r="U3758"/>
      <c r="V3758"/>
      <c r="W3758"/>
      <c r="X3758"/>
      <c r="Y3758"/>
      <c r="Z3758"/>
      <c r="AA3758"/>
      <c r="AB3758"/>
      <c r="AC3758"/>
    </row>
    <row r="3759" spans="1:29" x14ac:dyDescent="0.25">
      <c r="A3759" s="10">
        <f t="shared" si="611"/>
        <v>13</v>
      </c>
      <c r="B3759" s="4">
        <f>'[1]Hourly BAAL'!A3759</f>
        <v>42161.541666666664</v>
      </c>
      <c r="C3759" s="2">
        <f>'[1]Hourly BAAL'!B3759</f>
        <v>0</v>
      </c>
      <c r="D3759" s="2">
        <f>'[1]Hourly BAAL'!C3759</f>
        <v>0</v>
      </c>
      <c r="E3759" s="3">
        <f>'[1]Hourly BAAL'!D3759</f>
        <v>0</v>
      </c>
      <c r="F3759" s="3">
        <f>'[1]Hourly BAAL'!E3759</f>
        <v>0.06</v>
      </c>
      <c r="G3759" s="31">
        <f t="shared" si="617"/>
        <v>0</v>
      </c>
      <c r="H3759" s="31">
        <f t="shared" si="612"/>
        <v>105.49200000000002</v>
      </c>
      <c r="I3759" s="37">
        <f t="shared" si="613"/>
        <v>0</v>
      </c>
      <c r="J3759" s="37">
        <f t="shared" si="614"/>
        <v>0.06</v>
      </c>
      <c r="K3759" s="14">
        <f t="shared" si="618"/>
        <v>3.6</v>
      </c>
      <c r="L3759" s="14">
        <f t="shared" si="619"/>
        <v>105.49200000000002</v>
      </c>
      <c r="M3759" s="10">
        <f>IF(C3759="Data Error","Data Error",IF(C3759&lt;=K3759,0,1-IFERROR(INDEX(BAAL!$C:$D,MATCH(ROUNDUP(C3759-K3759,0),BAAL!$B:$B,0),MATCH(LEFT(M$2,4),BAAL!$C$2:$D$2,0)),0)))</f>
        <v>0</v>
      </c>
      <c r="N3759" s="10">
        <f>IF(D3759="Data Error","Data Error",IF(D3759&lt;=L3759,0,1-IFERROR(INDEX(BAAL!$C:$D,MATCH(ROUNDUP(D3759-L3759,0),BAAL!$B:$B,0),MATCH(LEFT(N$2,4),BAAL!$C$2:$D$2,0)),0)))</f>
        <v>0</v>
      </c>
      <c r="O3759" s="41">
        <f t="shared" si="615"/>
        <v>4.076897353827461E-4</v>
      </c>
      <c r="P3759" s="41">
        <f t="shared" si="616"/>
        <v>7.3417245569197049E-5</v>
      </c>
      <c r="Q3759" s="10">
        <f t="shared" si="620"/>
        <v>6</v>
      </c>
      <c r="R3759" s="34"/>
      <c r="T3759"/>
      <c r="U3759"/>
      <c r="V3759"/>
      <c r="W3759"/>
      <c r="X3759"/>
      <c r="Y3759"/>
      <c r="Z3759"/>
      <c r="AA3759"/>
      <c r="AB3759"/>
      <c r="AC3759"/>
    </row>
    <row r="3760" spans="1:29" x14ac:dyDescent="0.25">
      <c r="A3760" s="10">
        <f t="shared" si="611"/>
        <v>14</v>
      </c>
      <c r="B3760" s="4">
        <f>'[1]Hourly BAAL'!A3760</f>
        <v>42161.583333333336</v>
      </c>
      <c r="C3760" s="2">
        <f>'[1]Hourly BAAL'!B3760</f>
        <v>0</v>
      </c>
      <c r="D3760" s="2">
        <f>'[1]Hourly BAAL'!C3760</f>
        <v>0</v>
      </c>
      <c r="E3760" s="3">
        <f>'[1]Hourly BAAL'!D3760</f>
        <v>0.01</v>
      </c>
      <c r="F3760" s="3">
        <f>'[1]Hourly BAAL'!E3760</f>
        <v>0.09</v>
      </c>
      <c r="G3760" s="31">
        <f t="shared" si="617"/>
        <v>8.2945000000000011</v>
      </c>
      <c r="H3760" s="31">
        <f t="shared" si="612"/>
        <v>158.23800000000003</v>
      </c>
      <c r="I3760" s="37">
        <f t="shared" si="613"/>
        <v>0.01</v>
      </c>
      <c r="J3760" s="37">
        <f t="shared" si="614"/>
        <v>0.09</v>
      </c>
      <c r="K3760" s="14">
        <f t="shared" si="618"/>
        <v>11.894500000000001</v>
      </c>
      <c r="L3760" s="14">
        <f t="shared" si="619"/>
        <v>158.23800000000003</v>
      </c>
      <c r="M3760" s="10">
        <f>IF(C3760="Data Error","Data Error",IF(C3760&lt;=K3760,0,1-IFERROR(INDEX(BAAL!$C:$D,MATCH(ROUNDUP(C3760-K3760,0),BAAL!$B:$B,0),MATCH(LEFT(M$2,4),BAAL!$C$2:$D$2,0)),0)))</f>
        <v>0</v>
      </c>
      <c r="N3760" s="10">
        <f>IF(D3760="Data Error","Data Error",IF(D3760&lt;=L3760,0,1-IFERROR(INDEX(BAAL!$C:$D,MATCH(ROUNDUP(D3760-L3760,0),BAAL!$B:$B,0),MATCH(LEFT(N$2,4),BAAL!$C$2:$D$2,0)),0)))</f>
        <v>0</v>
      </c>
      <c r="O3760" s="41">
        <f t="shared" si="615"/>
        <v>1.388812899610729E-5</v>
      </c>
      <c r="P3760" s="41">
        <f t="shared" si="616"/>
        <v>2.8579318265078816E-4</v>
      </c>
      <c r="Q3760" s="10">
        <f t="shared" si="620"/>
        <v>6</v>
      </c>
      <c r="R3760" s="34"/>
      <c r="T3760"/>
      <c r="U3760"/>
      <c r="V3760"/>
      <c r="W3760"/>
      <c r="X3760"/>
      <c r="Y3760"/>
      <c r="Z3760"/>
      <c r="AA3760"/>
      <c r="AB3760"/>
      <c r="AC3760"/>
    </row>
    <row r="3761" spans="1:29" x14ac:dyDescent="0.25">
      <c r="A3761" s="10">
        <f t="shared" si="611"/>
        <v>15</v>
      </c>
      <c r="B3761" s="4">
        <f>'[1]Hourly BAAL'!A3761</f>
        <v>42161.625</v>
      </c>
      <c r="C3761" s="2">
        <f>'[1]Hourly BAAL'!B3761</f>
        <v>0</v>
      </c>
      <c r="D3761" s="2">
        <f>'[1]Hourly BAAL'!C3761</f>
        <v>0</v>
      </c>
      <c r="E3761" s="3">
        <f>'[1]Hourly BAAL'!D3761</f>
        <v>0.01</v>
      </c>
      <c r="F3761" s="3">
        <f>'[1]Hourly BAAL'!E3761</f>
        <v>0.16</v>
      </c>
      <c r="G3761" s="31">
        <f t="shared" si="617"/>
        <v>8.2945000000000011</v>
      </c>
      <c r="H3761" s="31">
        <f t="shared" si="612"/>
        <v>281.31200000000007</v>
      </c>
      <c r="I3761" s="37">
        <f t="shared" si="613"/>
        <v>0.01</v>
      </c>
      <c r="J3761" s="37">
        <f t="shared" si="614"/>
        <v>0.16</v>
      </c>
      <c r="K3761" s="14">
        <f t="shared" si="618"/>
        <v>11.894500000000001</v>
      </c>
      <c r="L3761" s="14">
        <f t="shared" si="619"/>
        <v>267.24639999999999</v>
      </c>
      <c r="M3761" s="10">
        <f>IF(C3761="Data Error","Data Error",IF(C3761&lt;=K3761,0,1-IFERROR(INDEX(BAAL!$C:$D,MATCH(ROUNDUP(C3761-K3761,0),BAAL!$B:$B,0),MATCH(LEFT(M$2,4),BAAL!$C$2:$D$2,0)),0)))</f>
        <v>0</v>
      </c>
      <c r="N3761" s="10">
        <f>IF(D3761="Data Error","Data Error",IF(D3761&lt;=L3761,0,1-IFERROR(INDEX(BAAL!$C:$D,MATCH(ROUNDUP(D3761-L3761,0),BAAL!$B:$B,0),MATCH(LEFT(N$2,4),BAAL!$C$2:$D$2,0)),0)))</f>
        <v>0</v>
      </c>
      <c r="O3761" s="41">
        <f t="shared" si="615"/>
        <v>1.388812899610729E-5</v>
      </c>
      <c r="P3761" s="41">
        <f t="shared" si="616"/>
        <v>4.6519010561189416E-4</v>
      </c>
      <c r="Q3761" s="10">
        <f t="shared" si="620"/>
        <v>6</v>
      </c>
      <c r="R3761" s="34"/>
      <c r="T3761"/>
      <c r="U3761"/>
      <c r="V3761"/>
      <c r="W3761"/>
      <c r="X3761"/>
      <c r="Y3761"/>
      <c r="Z3761"/>
      <c r="AA3761"/>
      <c r="AB3761"/>
      <c r="AC3761"/>
    </row>
    <row r="3762" spans="1:29" x14ac:dyDescent="0.25">
      <c r="A3762" s="10">
        <f t="shared" si="611"/>
        <v>16</v>
      </c>
      <c r="B3762" s="4">
        <f>'[1]Hourly BAAL'!A3762</f>
        <v>42161.666666666664</v>
      </c>
      <c r="C3762" s="2">
        <f>'[1]Hourly BAAL'!B3762</f>
        <v>1.7174400000000001</v>
      </c>
      <c r="D3762" s="2">
        <f>'[1]Hourly BAAL'!C3762</f>
        <v>53.492280000000001</v>
      </c>
      <c r="E3762" s="3">
        <f>'[1]Hourly BAAL'!D3762</f>
        <v>0.02</v>
      </c>
      <c r="F3762" s="3">
        <f>'[1]Hourly BAAL'!E3762</f>
        <v>0.26</v>
      </c>
      <c r="G3762" s="31">
        <f t="shared" si="617"/>
        <v>14.871560000000002</v>
      </c>
      <c r="H3762" s="31">
        <f t="shared" si="612"/>
        <v>403.63972000000007</v>
      </c>
      <c r="I3762" s="37">
        <f t="shared" si="613"/>
        <v>0.02</v>
      </c>
      <c r="J3762" s="37">
        <f t="shared" si="614"/>
        <v>0.26</v>
      </c>
      <c r="K3762" s="14">
        <f t="shared" si="618"/>
        <v>20.189000000000004</v>
      </c>
      <c r="L3762" s="14">
        <f t="shared" si="619"/>
        <v>267.24639999999999</v>
      </c>
      <c r="M3762" s="10">
        <f>IF(C3762="Data Error","Data Error",IF(C3762&lt;=K3762,0,1-IFERROR(INDEX(BAAL!$C:$D,MATCH(ROUNDUP(C3762-K3762,0),BAAL!$B:$B,0),MATCH(LEFT(M$2,4),BAAL!$C$2:$D$2,0)),0)))</f>
        <v>0</v>
      </c>
      <c r="N3762" s="10">
        <f>IF(D3762="Data Error","Data Error",IF(D3762&lt;=L3762,0,1-IFERROR(INDEX(BAAL!$C:$D,MATCH(ROUNDUP(D3762-L3762,0),BAAL!$B:$B,0),MATCH(LEFT(N$2,4),BAAL!$C$2:$D$2,0)),0)))</f>
        <v>0</v>
      </c>
      <c r="O3762" s="41">
        <f t="shared" si="615"/>
        <v>1.4008086644154179E-5</v>
      </c>
      <c r="P3762" s="41">
        <f t="shared" si="616"/>
        <v>3.4175982204450772E-5</v>
      </c>
      <c r="Q3762" s="10">
        <f t="shared" si="620"/>
        <v>6</v>
      </c>
      <c r="R3762" s="34"/>
      <c r="T3762"/>
      <c r="U3762"/>
      <c r="V3762"/>
      <c r="W3762"/>
      <c r="X3762"/>
      <c r="Y3762"/>
      <c r="Z3762"/>
      <c r="AA3762"/>
      <c r="AB3762"/>
      <c r="AC3762"/>
    </row>
    <row r="3763" spans="1:29" x14ac:dyDescent="0.25">
      <c r="A3763" s="10">
        <f t="shared" si="611"/>
        <v>17</v>
      </c>
      <c r="B3763" s="4">
        <f>'[1]Hourly BAAL'!A3763</f>
        <v>42161.708333333336</v>
      </c>
      <c r="C3763" s="2">
        <f>'[1]Hourly BAAL'!B3763</f>
        <v>0</v>
      </c>
      <c r="D3763" s="2">
        <f>'[1]Hourly BAAL'!C3763</f>
        <v>100.79519999999999</v>
      </c>
      <c r="E3763" s="3">
        <f>'[1]Hourly BAAL'!D3763</f>
        <v>0.01</v>
      </c>
      <c r="F3763" s="3">
        <f>'[1]Hourly BAAL'!E3763</f>
        <v>0.27</v>
      </c>
      <c r="G3763" s="31">
        <f t="shared" si="617"/>
        <v>8.2945000000000011</v>
      </c>
      <c r="H3763" s="31">
        <f t="shared" si="612"/>
        <v>373.91880000000015</v>
      </c>
      <c r="I3763" s="37">
        <f t="shared" si="613"/>
        <v>0.01</v>
      </c>
      <c r="J3763" s="37">
        <f t="shared" si="614"/>
        <v>0.27</v>
      </c>
      <c r="K3763" s="14">
        <f t="shared" si="618"/>
        <v>11.894500000000001</v>
      </c>
      <c r="L3763" s="14">
        <f t="shared" si="619"/>
        <v>267.24639999999999</v>
      </c>
      <c r="M3763" s="10">
        <f>IF(C3763="Data Error","Data Error",IF(C3763&lt;=K3763,0,1-IFERROR(INDEX(BAAL!$C:$D,MATCH(ROUNDUP(C3763-K3763,0),BAAL!$B:$B,0),MATCH(LEFT(M$2,4),BAAL!$C$2:$D$2,0)),0)))</f>
        <v>0</v>
      </c>
      <c r="N3763" s="10">
        <f>IF(D3763="Data Error","Data Error",IF(D3763&lt;=L3763,0,1-IFERROR(INDEX(BAAL!$C:$D,MATCH(ROUNDUP(D3763-L3763,0),BAAL!$B:$B,0),MATCH(LEFT(N$2,4),BAAL!$C$2:$D$2,0)),0)))</f>
        <v>0</v>
      </c>
      <c r="O3763" s="41">
        <f t="shared" si="615"/>
        <v>1.388812899610729E-5</v>
      </c>
      <c r="P3763" s="41">
        <f t="shared" si="616"/>
        <v>1.0137119765026438E-3</v>
      </c>
      <c r="Q3763" s="10">
        <f t="shared" si="620"/>
        <v>6</v>
      </c>
      <c r="R3763" s="34"/>
      <c r="T3763"/>
      <c r="U3763"/>
      <c r="V3763"/>
      <c r="W3763"/>
      <c r="X3763"/>
      <c r="Y3763"/>
      <c r="Z3763"/>
      <c r="AA3763"/>
      <c r="AB3763"/>
      <c r="AC3763"/>
    </row>
    <row r="3764" spans="1:29" x14ac:dyDescent="0.25">
      <c r="A3764" s="10">
        <f t="shared" si="611"/>
        <v>18</v>
      </c>
      <c r="B3764" s="4">
        <f>'[1]Hourly BAAL'!A3764</f>
        <v>42161.75</v>
      </c>
      <c r="C3764" s="2">
        <f>'[1]Hourly BAAL'!B3764</f>
        <v>0</v>
      </c>
      <c r="D3764" s="2">
        <f>'[1]Hourly BAAL'!C3764</f>
        <v>46.312440000000002</v>
      </c>
      <c r="E3764" s="3">
        <f>'[1]Hourly BAAL'!D3764</f>
        <v>0.01</v>
      </c>
      <c r="F3764" s="3">
        <f>'[1]Hourly BAAL'!E3764</f>
        <v>0.18</v>
      </c>
      <c r="G3764" s="31">
        <f t="shared" si="617"/>
        <v>8.2945000000000011</v>
      </c>
      <c r="H3764" s="31">
        <f t="shared" si="612"/>
        <v>270.16356000000007</v>
      </c>
      <c r="I3764" s="37">
        <f t="shared" si="613"/>
        <v>0.01</v>
      </c>
      <c r="J3764" s="37">
        <f t="shared" si="614"/>
        <v>0.18</v>
      </c>
      <c r="K3764" s="14">
        <f t="shared" si="618"/>
        <v>11.894500000000001</v>
      </c>
      <c r="L3764" s="14">
        <f t="shared" si="619"/>
        <v>267.24639999999999</v>
      </c>
      <c r="M3764" s="10">
        <f>IF(C3764="Data Error","Data Error",IF(C3764&lt;=K3764,0,1-IFERROR(INDEX(BAAL!$C:$D,MATCH(ROUNDUP(C3764-K3764,0),BAAL!$B:$B,0),MATCH(LEFT(M$2,4),BAAL!$C$2:$D$2,0)),0)))</f>
        <v>0</v>
      </c>
      <c r="N3764" s="10">
        <f>IF(D3764="Data Error","Data Error",IF(D3764&lt;=L3764,0,1-IFERROR(INDEX(BAAL!$C:$D,MATCH(ROUNDUP(D3764-L3764,0),BAAL!$B:$B,0),MATCH(LEFT(N$2,4),BAAL!$C$2:$D$2,0)),0)))</f>
        <v>0</v>
      </c>
      <c r="O3764" s="41">
        <f t="shared" si="615"/>
        <v>1.388812899610729E-5</v>
      </c>
      <c r="P3764" s="41">
        <f t="shared" si="616"/>
        <v>2.0513656880981563E-5</v>
      </c>
      <c r="Q3764" s="10">
        <f t="shared" si="620"/>
        <v>6</v>
      </c>
      <c r="R3764" s="34"/>
      <c r="T3764"/>
      <c r="U3764"/>
      <c r="V3764"/>
      <c r="W3764"/>
      <c r="X3764"/>
      <c r="Y3764"/>
      <c r="Z3764"/>
      <c r="AA3764"/>
      <c r="AB3764"/>
      <c r="AC3764"/>
    </row>
    <row r="3765" spans="1:29" x14ac:dyDescent="0.25">
      <c r="A3765" s="10">
        <f t="shared" si="611"/>
        <v>19</v>
      </c>
      <c r="B3765" s="4">
        <f>'[1]Hourly BAAL'!A3765</f>
        <v>42161.791666666664</v>
      </c>
      <c r="C3765" s="2">
        <f>'[1]Hourly BAAL'!B3765</f>
        <v>0</v>
      </c>
      <c r="D3765" s="2">
        <f>'[1]Hourly BAAL'!C3765</f>
        <v>148.06739999999999</v>
      </c>
      <c r="E3765" s="3">
        <f>'[1]Hourly BAAL'!D3765</f>
        <v>0.02</v>
      </c>
      <c r="F3765" s="3">
        <f>'[1]Hourly BAAL'!E3765</f>
        <v>0.18</v>
      </c>
      <c r="G3765" s="31">
        <f t="shared" si="617"/>
        <v>16.589000000000002</v>
      </c>
      <c r="H3765" s="31">
        <f t="shared" si="612"/>
        <v>168.40860000000006</v>
      </c>
      <c r="I3765" s="37">
        <f t="shared" si="613"/>
        <v>0.02</v>
      </c>
      <c r="J3765" s="37">
        <f t="shared" si="614"/>
        <v>0.18</v>
      </c>
      <c r="K3765" s="14">
        <f t="shared" si="618"/>
        <v>20.189000000000004</v>
      </c>
      <c r="L3765" s="14">
        <f t="shared" si="619"/>
        <v>267.24639999999999</v>
      </c>
      <c r="M3765" s="10">
        <f>IF(C3765="Data Error","Data Error",IF(C3765&lt;=K3765,0,1-IFERROR(INDEX(BAAL!$C:$D,MATCH(ROUNDUP(C3765-K3765,0),BAAL!$B:$B,0),MATCH(LEFT(M$2,4),BAAL!$C$2:$D$2,0)),0)))</f>
        <v>0</v>
      </c>
      <c r="N3765" s="10">
        <f>IF(D3765="Data Error","Data Error",IF(D3765&lt;=L3765,0,1-IFERROR(INDEX(BAAL!$C:$D,MATCH(ROUNDUP(D3765-L3765,0),BAAL!$B:$B,0),MATCH(LEFT(N$2,4),BAAL!$C$2:$D$2,0)),0)))</f>
        <v>0</v>
      </c>
      <c r="O3765" s="41">
        <f t="shared" si="615"/>
        <v>3.3794628293641637E-5</v>
      </c>
      <c r="P3765" s="41">
        <f t="shared" si="616"/>
        <v>3.8942228330237846E-3</v>
      </c>
      <c r="Q3765" s="10">
        <f t="shared" si="620"/>
        <v>6</v>
      </c>
      <c r="R3765" s="34"/>
      <c r="T3765"/>
      <c r="U3765"/>
      <c r="V3765"/>
      <c r="W3765"/>
      <c r="X3765"/>
      <c r="Y3765"/>
      <c r="Z3765"/>
      <c r="AA3765"/>
      <c r="AB3765"/>
      <c r="AC3765"/>
    </row>
    <row r="3766" spans="1:29" x14ac:dyDescent="0.25">
      <c r="A3766" s="10">
        <f t="shared" si="611"/>
        <v>20</v>
      </c>
      <c r="B3766" s="4">
        <f>'[1]Hourly BAAL'!A3766</f>
        <v>42161.833333333336</v>
      </c>
      <c r="C3766" s="2">
        <f>'[1]Hourly BAAL'!B3766</f>
        <v>0.74880000000000002</v>
      </c>
      <c r="D3766" s="2">
        <f>'[1]Hourly BAAL'!C3766</f>
        <v>49.328760000000003</v>
      </c>
      <c r="E3766" s="3">
        <f>'[1]Hourly BAAL'!D3766</f>
        <v>0.02</v>
      </c>
      <c r="F3766" s="3">
        <f>'[1]Hourly BAAL'!E3766</f>
        <v>0.12</v>
      </c>
      <c r="G3766" s="31">
        <f t="shared" si="617"/>
        <v>15.840200000000003</v>
      </c>
      <c r="H3766" s="31">
        <f t="shared" si="612"/>
        <v>161.65524000000005</v>
      </c>
      <c r="I3766" s="37">
        <f t="shared" si="613"/>
        <v>0.02</v>
      </c>
      <c r="J3766" s="37">
        <f t="shared" si="614"/>
        <v>0.12</v>
      </c>
      <c r="K3766" s="14">
        <f t="shared" si="618"/>
        <v>20.189000000000004</v>
      </c>
      <c r="L3766" s="14">
        <f t="shared" si="619"/>
        <v>210.98400000000004</v>
      </c>
      <c r="M3766" s="10">
        <f>IF(C3766="Data Error","Data Error",IF(C3766&lt;=K3766,0,1-IFERROR(INDEX(BAAL!$C:$D,MATCH(ROUNDUP(C3766-K3766,0),BAAL!$B:$B,0),MATCH(LEFT(M$2,4),BAAL!$C$2:$D$2,0)),0)))</f>
        <v>0</v>
      </c>
      <c r="N3766" s="10">
        <f>IF(D3766="Data Error","Data Error",IF(D3766&lt;=L3766,0,1-IFERROR(INDEX(BAAL!$C:$D,MATCH(ROUNDUP(D3766-L3766,0),BAAL!$B:$B,0),MATCH(LEFT(N$2,4),BAAL!$C$2:$D$2,0)),0)))</f>
        <v>0</v>
      </c>
      <c r="O3766" s="41">
        <f t="shared" si="615"/>
        <v>2.4113480173653024E-5</v>
      </c>
      <c r="P3766" s="41">
        <f t="shared" si="616"/>
        <v>1.0653635116843581E-4</v>
      </c>
      <c r="Q3766" s="10">
        <f t="shared" si="620"/>
        <v>6</v>
      </c>
      <c r="R3766" s="34"/>
      <c r="T3766"/>
      <c r="U3766"/>
      <c r="V3766"/>
      <c r="W3766"/>
      <c r="X3766"/>
      <c r="Y3766"/>
      <c r="Z3766"/>
      <c r="AA3766"/>
      <c r="AB3766"/>
      <c r="AC3766"/>
    </row>
    <row r="3767" spans="1:29" x14ac:dyDescent="0.25">
      <c r="A3767" s="10">
        <f t="shared" si="611"/>
        <v>21</v>
      </c>
      <c r="B3767" s="4">
        <f>'[1]Hourly BAAL'!A3767</f>
        <v>42161.875</v>
      </c>
      <c r="C3767" s="2">
        <f>'[1]Hourly BAAL'!B3767</f>
        <v>0</v>
      </c>
      <c r="D3767" s="2">
        <f>'[1]Hourly BAAL'!C3767</f>
        <v>4.45716</v>
      </c>
      <c r="E3767" s="3">
        <f>'[1]Hourly BAAL'!D3767</f>
        <v>0.02</v>
      </c>
      <c r="F3767" s="3">
        <f>'[1]Hourly BAAL'!E3767</f>
        <v>0.1</v>
      </c>
      <c r="G3767" s="31">
        <f t="shared" si="617"/>
        <v>16.589000000000002</v>
      </c>
      <c r="H3767" s="31">
        <f t="shared" si="612"/>
        <v>171.36284000000006</v>
      </c>
      <c r="I3767" s="37">
        <f t="shared" si="613"/>
        <v>0.02</v>
      </c>
      <c r="J3767" s="37">
        <f t="shared" si="614"/>
        <v>0.1</v>
      </c>
      <c r="K3767" s="14">
        <f t="shared" si="618"/>
        <v>20.189000000000004</v>
      </c>
      <c r="L3767" s="14">
        <f t="shared" si="619"/>
        <v>175.82000000000005</v>
      </c>
      <c r="M3767" s="10">
        <f>IF(C3767="Data Error","Data Error",IF(C3767&lt;=K3767,0,1-IFERROR(INDEX(BAAL!$C:$D,MATCH(ROUNDUP(C3767-K3767,0),BAAL!$B:$B,0),MATCH(LEFT(M$2,4),BAAL!$C$2:$D$2,0)),0)))</f>
        <v>0</v>
      </c>
      <c r="N3767" s="10">
        <f>IF(D3767="Data Error","Data Error",IF(D3767&lt;=L3767,0,1-IFERROR(INDEX(BAAL!$C:$D,MATCH(ROUNDUP(D3767-L3767,0),BAAL!$B:$B,0),MATCH(LEFT(N$2,4),BAAL!$C$2:$D$2,0)),0)))</f>
        <v>0</v>
      </c>
      <c r="O3767" s="41">
        <f t="shared" si="615"/>
        <v>3.3794628293641637E-5</v>
      </c>
      <c r="P3767" s="41">
        <f t="shared" si="616"/>
        <v>1.8348637686480776E-4</v>
      </c>
      <c r="Q3767" s="10">
        <f t="shared" si="620"/>
        <v>6</v>
      </c>
      <c r="R3767" s="34"/>
      <c r="T3767"/>
      <c r="U3767"/>
      <c r="V3767"/>
      <c r="W3767"/>
      <c r="X3767"/>
      <c r="Y3767"/>
      <c r="Z3767"/>
      <c r="AA3767"/>
      <c r="AB3767"/>
      <c r="AC3767"/>
    </row>
    <row r="3768" spans="1:29" x14ac:dyDescent="0.25">
      <c r="A3768" s="10">
        <f t="shared" si="611"/>
        <v>22</v>
      </c>
      <c r="B3768" s="4">
        <f>'[1]Hourly BAAL'!A3768</f>
        <v>42161.916666666664</v>
      </c>
      <c r="C3768" s="2">
        <f>'[1]Hourly BAAL'!B3768</f>
        <v>0</v>
      </c>
      <c r="D3768" s="2">
        <f>'[1]Hourly BAAL'!C3768</f>
        <v>66.822119999999998</v>
      </c>
      <c r="E3768" s="3">
        <f>'[1]Hourly BAAL'!D3768</f>
        <v>0.02</v>
      </c>
      <c r="F3768" s="3">
        <f>'[1]Hourly BAAL'!E3768</f>
        <v>0.11</v>
      </c>
      <c r="G3768" s="31">
        <f t="shared" si="617"/>
        <v>16.589000000000002</v>
      </c>
      <c r="H3768" s="31">
        <f t="shared" si="612"/>
        <v>126.57988000000005</v>
      </c>
      <c r="I3768" s="37">
        <f t="shared" si="613"/>
        <v>0.02</v>
      </c>
      <c r="J3768" s="37">
        <f t="shared" si="614"/>
        <v>0.11</v>
      </c>
      <c r="K3768" s="14">
        <f t="shared" si="618"/>
        <v>20.189000000000004</v>
      </c>
      <c r="L3768" s="14">
        <f t="shared" si="619"/>
        <v>193.40200000000004</v>
      </c>
      <c r="M3768" s="10">
        <f>IF(C3768="Data Error","Data Error",IF(C3768&lt;=K3768,0,1-IFERROR(INDEX(BAAL!$C:$D,MATCH(ROUNDUP(C3768-K3768,0),BAAL!$B:$B,0),MATCH(LEFT(M$2,4),BAAL!$C$2:$D$2,0)),0)))</f>
        <v>0</v>
      </c>
      <c r="N3768" s="10">
        <f>IF(D3768="Data Error","Data Error",IF(D3768&lt;=L3768,0,1-IFERROR(INDEX(BAAL!$C:$D,MATCH(ROUNDUP(D3768-L3768,0),BAAL!$B:$B,0),MATCH(LEFT(N$2,4),BAAL!$C$2:$D$2,0)),0)))</f>
        <v>0</v>
      </c>
      <c r="O3768" s="41">
        <f t="shared" si="615"/>
        <v>3.3794628293641637E-5</v>
      </c>
      <c r="P3768" s="41">
        <f t="shared" si="616"/>
        <v>5.0624772025770085E-4</v>
      </c>
      <c r="Q3768" s="10">
        <f t="shared" si="620"/>
        <v>6</v>
      </c>
      <c r="R3768" s="34"/>
      <c r="T3768"/>
      <c r="U3768"/>
      <c r="V3768"/>
      <c r="W3768"/>
      <c r="X3768"/>
      <c r="Y3768"/>
      <c r="Z3768"/>
      <c r="AA3768"/>
      <c r="AB3768"/>
      <c r="AC3768"/>
    </row>
    <row r="3769" spans="1:29" x14ac:dyDescent="0.25">
      <c r="A3769" s="10">
        <f t="shared" si="611"/>
        <v>23</v>
      </c>
      <c r="B3769" s="4">
        <f>'[1]Hourly BAAL'!A3769</f>
        <v>42161.958333333336</v>
      </c>
      <c r="C3769" s="2">
        <f>'[1]Hourly BAAL'!B3769</f>
        <v>2.2023600000000001</v>
      </c>
      <c r="D3769" s="2">
        <f>'[1]Hourly BAAL'!C3769</f>
        <v>70.983000000000004</v>
      </c>
      <c r="E3769" s="3">
        <f>'[1]Hourly BAAL'!D3769</f>
        <v>0.03</v>
      </c>
      <c r="F3769" s="3">
        <f>'[1]Hourly BAAL'!E3769</f>
        <v>0.08</v>
      </c>
      <c r="G3769" s="31">
        <f t="shared" si="617"/>
        <v>22.681140000000003</v>
      </c>
      <c r="H3769" s="31">
        <f t="shared" si="612"/>
        <v>69.67300000000003</v>
      </c>
      <c r="I3769" s="37">
        <f t="shared" si="613"/>
        <v>0.03</v>
      </c>
      <c r="J3769" s="37">
        <f t="shared" si="614"/>
        <v>0.08</v>
      </c>
      <c r="K3769" s="14">
        <f t="shared" si="618"/>
        <v>28.483500000000003</v>
      </c>
      <c r="L3769" s="14">
        <f t="shared" si="619"/>
        <v>140.65600000000003</v>
      </c>
      <c r="M3769" s="10">
        <f>IF(C3769="Data Error","Data Error",IF(C3769&lt;=K3769,0,1-IFERROR(INDEX(BAAL!$C:$D,MATCH(ROUNDUP(C3769-K3769,0),BAAL!$B:$B,0),MATCH(LEFT(M$2,4),BAAL!$C$2:$D$2,0)),0)))</f>
        <v>0</v>
      </c>
      <c r="N3769" s="10">
        <f>IF(D3769="Data Error","Data Error",IF(D3769&lt;=L3769,0,1-IFERROR(INDEX(BAAL!$C:$D,MATCH(ROUNDUP(D3769-L3769,0),BAAL!$B:$B,0),MATCH(LEFT(N$2,4),BAAL!$C$2:$D$2,0)),0)))</f>
        <v>0</v>
      </c>
      <c r="O3769" s="41">
        <f t="shared" si="615"/>
        <v>3.9976420405627782E-5</v>
      </c>
      <c r="P3769" s="41">
        <f t="shared" si="616"/>
        <v>7.182678270435804E-4</v>
      </c>
      <c r="Q3769" s="10">
        <f t="shared" si="620"/>
        <v>6</v>
      </c>
      <c r="R3769" s="34"/>
      <c r="T3769"/>
      <c r="U3769"/>
      <c r="V3769"/>
      <c r="W3769"/>
      <c r="X3769"/>
      <c r="Y3769"/>
      <c r="Z3769"/>
      <c r="AA3769"/>
      <c r="AB3769"/>
      <c r="AC3769"/>
    </row>
    <row r="3770" spans="1:29" x14ac:dyDescent="0.25">
      <c r="A3770" s="10">
        <f t="shared" si="611"/>
        <v>0</v>
      </c>
      <c r="B3770" s="1">
        <f>'[1]Hourly BAAL'!A3770</f>
        <v>42162</v>
      </c>
      <c r="C3770" s="2">
        <f>'[1]Hourly BAAL'!B3770</f>
        <v>0</v>
      </c>
      <c r="D3770" s="2">
        <f>'[1]Hourly BAAL'!C3770</f>
        <v>0</v>
      </c>
      <c r="E3770" s="3">
        <f>'[1]Hourly BAAL'!D3770</f>
        <v>0.04</v>
      </c>
      <c r="F3770" s="3">
        <f>'[1]Hourly BAAL'!E3770</f>
        <v>0.04</v>
      </c>
      <c r="G3770" s="31">
        <f t="shared" si="617"/>
        <v>33.178000000000004</v>
      </c>
      <c r="H3770" s="31">
        <f t="shared" si="612"/>
        <v>70.328000000000017</v>
      </c>
      <c r="I3770" s="37">
        <f t="shared" si="613"/>
        <v>0.04</v>
      </c>
      <c r="J3770" s="37">
        <f t="shared" si="614"/>
        <v>0.04</v>
      </c>
      <c r="K3770" s="14">
        <f t="shared" si="618"/>
        <v>36.778000000000006</v>
      </c>
      <c r="L3770" s="14">
        <f t="shared" si="619"/>
        <v>70.328000000000017</v>
      </c>
      <c r="M3770" s="10">
        <f>IF(C3770="Data Error","Data Error",IF(C3770&lt;=K3770,0,1-IFERROR(INDEX(BAAL!$C:$D,MATCH(ROUNDUP(C3770-K3770,0),BAAL!$B:$B,0),MATCH(LEFT(M$2,4),BAAL!$C$2:$D$2,0)),0)))</f>
        <v>0</v>
      </c>
      <c r="N3770" s="10">
        <f>IF(D3770="Data Error","Data Error",IF(D3770&lt;=L3770,0,1-IFERROR(INDEX(BAAL!$C:$D,MATCH(ROUNDUP(D3770-L3770,0),BAAL!$B:$B,0),MATCH(LEFT(N$2,4),BAAL!$C$2:$D$2,0)),0)))</f>
        <v>0</v>
      </c>
      <c r="O3770" s="41">
        <f t="shared" si="615"/>
        <v>1.0039522883159655E-4</v>
      </c>
      <c r="P3770" s="41">
        <f t="shared" si="616"/>
        <v>5.3539836132180064E-5</v>
      </c>
      <c r="Q3770" s="10">
        <f t="shared" si="620"/>
        <v>6</v>
      </c>
      <c r="R3770" s="34"/>
      <c r="T3770"/>
      <c r="U3770"/>
      <c r="V3770"/>
      <c r="W3770"/>
      <c r="X3770"/>
      <c r="Y3770"/>
      <c r="Z3770"/>
      <c r="AA3770"/>
      <c r="AB3770"/>
      <c r="AC3770"/>
    </row>
    <row r="3771" spans="1:29" x14ac:dyDescent="0.25">
      <c r="A3771" s="10">
        <f t="shared" si="611"/>
        <v>1</v>
      </c>
      <c r="B3771" s="4">
        <f>'[1]Hourly BAAL'!A3771</f>
        <v>42162.041666666664</v>
      </c>
      <c r="C3771" s="2">
        <f>'[1]Hourly BAAL'!B3771</f>
        <v>8.6690400000000007</v>
      </c>
      <c r="D3771" s="2">
        <f>'[1]Hourly BAAL'!C3771</f>
        <v>0</v>
      </c>
      <c r="E3771" s="3">
        <f>'[1]Hourly BAAL'!D3771</f>
        <v>0.06</v>
      </c>
      <c r="F3771" s="3">
        <f>'[1]Hourly BAAL'!E3771</f>
        <v>0.06</v>
      </c>
      <c r="G3771" s="31">
        <f t="shared" si="617"/>
        <v>41.09796</v>
      </c>
      <c r="H3771" s="31">
        <f t="shared" si="612"/>
        <v>105.49200000000002</v>
      </c>
      <c r="I3771" s="37">
        <f t="shared" si="613"/>
        <v>0.06</v>
      </c>
      <c r="J3771" s="37">
        <f t="shared" si="614"/>
        <v>0.06</v>
      </c>
      <c r="K3771" s="14">
        <f t="shared" si="618"/>
        <v>53.367000000000004</v>
      </c>
      <c r="L3771" s="14">
        <f t="shared" si="619"/>
        <v>105.49200000000002</v>
      </c>
      <c r="M3771" s="10">
        <f>IF(C3771="Data Error","Data Error",IF(C3771&lt;=K3771,0,1-IFERROR(INDEX(BAAL!$C:$D,MATCH(ROUNDUP(C3771-K3771,0),BAAL!$B:$B,0),MATCH(LEFT(M$2,4),BAAL!$C$2:$D$2,0)),0)))</f>
        <v>0</v>
      </c>
      <c r="N3771" s="10">
        <f>IF(D3771="Data Error","Data Error",IF(D3771&lt;=L3771,0,1-IFERROR(INDEX(BAAL!$C:$D,MATCH(ROUNDUP(D3771-L3771,0),BAAL!$B:$B,0),MATCH(LEFT(N$2,4),BAAL!$C$2:$D$2,0)),0)))</f>
        <v>0</v>
      </c>
      <c r="O3771" s="41">
        <f t="shared" si="615"/>
        <v>8.3776979975101524E-6</v>
      </c>
      <c r="P3771" s="41">
        <f t="shared" si="616"/>
        <v>7.3417245569197049E-5</v>
      </c>
      <c r="Q3771" s="10">
        <f t="shared" si="620"/>
        <v>6</v>
      </c>
      <c r="R3771" s="34"/>
      <c r="T3771"/>
      <c r="U3771"/>
      <c r="V3771"/>
      <c r="W3771"/>
      <c r="X3771"/>
      <c r="Y3771"/>
      <c r="Z3771"/>
      <c r="AA3771"/>
      <c r="AB3771"/>
      <c r="AC3771"/>
    </row>
    <row r="3772" spans="1:29" x14ac:dyDescent="0.25">
      <c r="A3772" s="10">
        <f t="shared" si="611"/>
        <v>2</v>
      </c>
      <c r="B3772" s="4">
        <f>'[1]Hourly BAAL'!A3772</f>
        <v>42162.083333333336</v>
      </c>
      <c r="C3772" s="2">
        <f>'[1]Hourly BAAL'!B3772</f>
        <v>10.916639999999999</v>
      </c>
      <c r="D3772" s="2">
        <f>'[1]Hourly BAAL'!C3772</f>
        <v>5.2726800000000003</v>
      </c>
      <c r="E3772" s="3">
        <f>'[1]Hourly BAAL'!D3772</f>
        <v>7.0000000000000007E-2</v>
      </c>
      <c r="F3772" s="3">
        <f>'[1]Hourly BAAL'!E3772</f>
        <v>0.08</v>
      </c>
      <c r="G3772" s="31">
        <f t="shared" si="617"/>
        <v>47.144860000000008</v>
      </c>
      <c r="H3772" s="31">
        <f t="shared" si="612"/>
        <v>135.38332000000003</v>
      </c>
      <c r="I3772" s="37">
        <f t="shared" si="613"/>
        <v>7.0000000000000007E-2</v>
      </c>
      <c r="J3772" s="37">
        <f t="shared" si="614"/>
        <v>0.08</v>
      </c>
      <c r="K3772" s="14">
        <f t="shared" si="618"/>
        <v>61.661500000000011</v>
      </c>
      <c r="L3772" s="14">
        <f t="shared" si="619"/>
        <v>140.65600000000003</v>
      </c>
      <c r="M3772" s="10">
        <f>IF(C3772="Data Error","Data Error",IF(C3772&lt;=K3772,0,1-IFERROR(INDEX(BAAL!$C:$D,MATCH(ROUNDUP(C3772-K3772,0),BAAL!$B:$B,0),MATCH(LEFT(M$2,4),BAAL!$C$2:$D$2,0)),0)))</f>
        <v>0</v>
      </c>
      <c r="N3772" s="10">
        <f>IF(D3772="Data Error","Data Error",IF(D3772&lt;=L3772,0,1-IFERROR(INDEX(BAAL!$C:$D,MATCH(ROUNDUP(D3772-L3772,0),BAAL!$B:$B,0),MATCH(LEFT(N$2,4),BAAL!$C$2:$D$2,0)),0)))</f>
        <v>0</v>
      </c>
      <c r="O3772" s="41">
        <f t="shared" si="615"/>
        <v>9.2453027378157638E-7</v>
      </c>
      <c r="P3772" s="41">
        <f t="shared" si="616"/>
        <v>1.1179071782416222E-4</v>
      </c>
      <c r="Q3772" s="10">
        <f t="shared" si="620"/>
        <v>6</v>
      </c>
      <c r="R3772" s="34"/>
      <c r="T3772"/>
      <c r="U3772"/>
      <c r="V3772"/>
      <c r="W3772"/>
      <c r="X3772"/>
      <c r="Y3772"/>
      <c r="Z3772"/>
      <c r="AA3772"/>
      <c r="AB3772"/>
      <c r="AC3772"/>
    </row>
    <row r="3773" spans="1:29" x14ac:dyDescent="0.25">
      <c r="A3773" s="10">
        <f t="shared" si="611"/>
        <v>3</v>
      </c>
      <c r="B3773" s="4">
        <f>'[1]Hourly BAAL'!A3773</f>
        <v>42162.125</v>
      </c>
      <c r="C3773" s="2">
        <f>'[1]Hourly BAAL'!B3773</f>
        <v>17.088000000000001</v>
      </c>
      <c r="D3773" s="2">
        <f>'[1]Hourly BAAL'!C3773</f>
        <v>0</v>
      </c>
      <c r="E3773" s="3">
        <f>'[1]Hourly BAAL'!D3773</f>
        <v>0.06</v>
      </c>
      <c r="F3773" s="3">
        <f>'[1]Hourly BAAL'!E3773</f>
        <v>0.08</v>
      </c>
      <c r="G3773" s="31">
        <f t="shared" si="617"/>
        <v>32.679000000000002</v>
      </c>
      <c r="H3773" s="31">
        <f t="shared" si="612"/>
        <v>140.65600000000003</v>
      </c>
      <c r="I3773" s="37">
        <f t="shared" si="613"/>
        <v>0.06</v>
      </c>
      <c r="J3773" s="37">
        <f t="shared" si="614"/>
        <v>0.08</v>
      </c>
      <c r="K3773" s="14">
        <f t="shared" si="618"/>
        <v>53.367000000000004</v>
      </c>
      <c r="L3773" s="14">
        <f t="shared" si="619"/>
        <v>140.65600000000003</v>
      </c>
      <c r="M3773" s="10">
        <f>IF(C3773="Data Error","Data Error",IF(C3773&lt;=K3773,0,1-IFERROR(INDEX(BAAL!$C:$D,MATCH(ROUNDUP(C3773-K3773,0),BAAL!$B:$B,0),MATCH(LEFT(M$2,4),BAAL!$C$2:$D$2,0)),0)))</f>
        <v>0</v>
      </c>
      <c r="N3773" s="10">
        <f>IF(D3773="Data Error","Data Error",IF(D3773&lt;=L3773,0,1-IFERROR(INDEX(BAAL!$C:$D,MATCH(ROUNDUP(D3773-L3773,0),BAAL!$B:$B,0),MATCH(LEFT(N$2,4),BAAL!$C$2:$D$2,0)),0)))</f>
        <v>0</v>
      </c>
      <c r="O3773" s="41">
        <f t="shared" si="615"/>
        <v>5.2644107311597664E-5</v>
      </c>
      <c r="P3773" s="41">
        <f t="shared" si="616"/>
        <v>1.8419975243909084E-4</v>
      </c>
      <c r="Q3773" s="10">
        <f t="shared" si="620"/>
        <v>6</v>
      </c>
      <c r="R3773" s="34"/>
      <c r="T3773"/>
      <c r="U3773"/>
      <c r="V3773"/>
      <c r="W3773"/>
      <c r="X3773"/>
      <c r="Y3773"/>
      <c r="Z3773"/>
      <c r="AA3773"/>
      <c r="AB3773"/>
      <c r="AC3773"/>
    </row>
    <row r="3774" spans="1:29" x14ac:dyDescent="0.25">
      <c r="A3774" s="10">
        <f t="shared" si="611"/>
        <v>4</v>
      </c>
      <c r="B3774" s="4">
        <f>'[1]Hourly BAAL'!A3774</f>
        <v>42162.166666666664</v>
      </c>
      <c r="C3774" s="2">
        <f>'[1]Hourly BAAL'!B3774</f>
        <v>8.5120799999999992</v>
      </c>
      <c r="D3774" s="2">
        <f>'[1]Hourly BAAL'!C3774</f>
        <v>25.449359999999999</v>
      </c>
      <c r="E3774" s="3">
        <f>'[1]Hourly BAAL'!D3774</f>
        <v>0.05</v>
      </c>
      <c r="F3774" s="3">
        <f>'[1]Hourly BAAL'!E3774</f>
        <v>0.16</v>
      </c>
      <c r="G3774" s="31">
        <f t="shared" si="617"/>
        <v>32.960420000000006</v>
      </c>
      <c r="H3774" s="31">
        <f t="shared" si="612"/>
        <v>255.86264000000006</v>
      </c>
      <c r="I3774" s="37">
        <f t="shared" si="613"/>
        <v>0.05</v>
      </c>
      <c r="J3774" s="37">
        <f t="shared" si="614"/>
        <v>0.16</v>
      </c>
      <c r="K3774" s="14">
        <f t="shared" si="618"/>
        <v>45.072500000000005</v>
      </c>
      <c r="L3774" s="14">
        <f t="shared" si="619"/>
        <v>267.24639999999999</v>
      </c>
      <c r="M3774" s="10">
        <f>IF(C3774="Data Error","Data Error",IF(C3774&lt;=K3774,0,1-IFERROR(INDEX(BAAL!$C:$D,MATCH(ROUNDUP(C3774-K3774,0),BAAL!$B:$B,0),MATCH(LEFT(M$2,4),BAAL!$C$2:$D$2,0)),0)))</f>
        <v>0</v>
      </c>
      <c r="N3774" s="10">
        <f>IF(D3774="Data Error","Data Error",IF(D3774&lt;=L3774,0,1-IFERROR(INDEX(BAAL!$C:$D,MATCH(ROUNDUP(D3774-L3774,0),BAAL!$B:$B,0),MATCH(LEFT(N$2,4),BAAL!$C$2:$D$2,0)),0)))</f>
        <v>0</v>
      </c>
      <c r="O3774" s="41">
        <f t="shared" si="615"/>
        <v>2.0051122491780323E-6</v>
      </c>
      <c r="P3774" s="41">
        <f t="shared" si="616"/>
        <v>5.0319145317086886E-5</v>
      </c>
      <c r="Q3774" s="10">
        <f t="shared" si="620"/>
        <v>6</v>
      </c>
      <c r="R3774" s="34"/>
      <c r="T3774"/>
      <c r="U3774"/>
      <c r="V3774"/>
      <c r="W3774"/>
      <c r="X3774"/>
      <c r="Y3774"/>
      <c r="Z3774"/>
      <c r="AA3774"/>
      <c r="AB3774"/>
      <c r="AC3774"/>
    </row>
    <row r="3775" spans="1:29" x14ac:dyDescent="0.25">
      <c r="A3775" s="10">
        <f t="shared" si="611"/>
        <v>5</v>
      </c>
      <c r="B3775" s="4">
        <f>'[1]Hourly BAAL'!A3775</f>
        <v>42162.208333333336</v>
      </c>
      <c r="C3775" s="2">
        <f>'[1]Hourly BAAL'!B3775</f>
        <v>0</v>
      </c>
      <c r="D3775" s="2">
        <f>'[1]Hourly BAAL'!C3775</f>
        <v>0</v>
      </c>
      <c r="E3775" s="3">
        <f>'[1]Hourly BAAL'!D3775</f>
        <v>0.05</v>
      </c>
      <c r="F3775" s="3">
        <f>'[1]Hourly BAAL'!E3775</f>
        <v>0.11</v>
      </c>
      <c r="G3775" s="31">
        <f t="shared" si="617"/>
        <v>41.472500000000004</v>
      </c>
      <c r="H3775" s="31">
        <f t="shared" si="612"/>
        <v>193.40200000000004</v>
      </c>
      <c r="I3775" s="37">
        <f t="shared" si="613"/>
        <v>0.05</v>
      </c>
      <c r="J3775" s="37">
        <f t="shared" si="614"/>
        <v>0.11</v>
      </c>
      <c r="K3775" s="14">
        <f t="shared" si="618"/>
        <v>45.072500000000005</v>
      </c>
      <c r="L3775" s="14">
        <f t="shared" si="619"/>
        <v>193.40200000000004</v>
      </c>
      <c r="M3775" s="10">
        <f>IF(C3775="Data Error","Data Error",IF(C3775&lt;=K3775,0,1-IFERROR(INDEX(BAAL!$C:$D,MATCH(ROUNDUP(C3775-K3775,0),BAAL!$B:$B,0),MATCH(LEFT(M$2,4),BAAL!$C$2:$D$2,0)),0)))</f>
        <v>0</v>
      </c>
      <c r="N3775" s="10">
        <f>IF(D3775="Data Error","Data Error",IF(D3775&lt;=L3775,0,1-IFERROR(INDEX(BAAL!$C:$D,MATCH(ROUNDUP(D3775-L3775,0),BAAL!$B:$B,0),MATCH(LEFT(N$2,4),BAAL!$C$2:$D$2,0)),0)))</f>
        <v>0</v>
      </c>
      <c r="O3775" s="41">
        <f t="shared" si="615"/>
        <v>1.3638358464624717E-4</v>
      </c>
      <c r="P3775" s="41">
        <f t="shared" si="616"/>
        <v>2.4043709205597656E-4</v>
      </c>
      <c r="Q3775" s="10">
        <f t="shared" si="620"/>
        <v>6</v>
      </c>
      <c r="R3775" s="34"/>
      <c r="T3775"/>
      <c r="U3775"/>
      <c r="V3775"/>
      <c r="W3775"/>
      <c r="X3775"/>
      <c r="Y3775"/>
      <c r="Z3775"/>
      <c r="AA3775"/>
      <c r="AB3775"/>
      <c r="AC3775"/>
    </row>
    <row r="3776" spans="1:29" x14ac:dyDescent="0.25">
      <c r="A3776" s="10">
        <f t="shared" si="611"/>
        <v>6</v>
      </c>
      <c r="B3776" s="4">
        <f>'[1]Hourly BAAL'!A3776</f>
        <v>42162.25</v>
      </c>
      <c r="C3776" s="2">
        <f>'[1]Hourly BAAL'!B3776</f>
        <v>0</v>
      </c>
      <c r="D3776" s="2">
        <f>'[1]Hourly BAAL'!C3776</f>
        <v>39.191279999999999</v>
      </c>
      <c r="E3776" s="3">
        <f>'[1]Hourly BAAL'!D3776</f>
        <v>0.05</v>
      </c>
      <c r="F3776" s="3">
        <f>'[1]Hourly BAAL'!E3776</f>
        <v>0.15</v>
      </c>
      <c r="G3776" s="31">
        <f t="shared" si="617"/>
        <v>41.472500000000004</v>
      </c>
      <c r="H3776" s="31">
        <f t="shared" si="612"/>
        <v>224.53872000000001</v>
      </c>
      <c r="I3776" s="37">
        <f t="shared" si="613"/>
        <v>0.05</v>
      </c>
      <c r="J3776" s="37">
        <f t="shared" si="614"/>
        <v>0.15</v>
      </c>
      <c r="K3776" s="14">
        <f t="shared" si="618"/>
        <v>45.072500000000005</v>
      </c>
      <c r="L3776" s="14">
        <f t="shared" si="619"/>
        <v>263.73</v>
      </c>
      <c r="M3776" s="10">
        <f>IF(C3776="Data Error","Data Error",IF(C3776&lt;=K3776,0,1-IFERROR(INDEX(BAAL!$C:$D,MATCH(ROUNDUP(C3776-K3776,0),BAAL!$B:$B,0),MATCH(LEFT(M$2,4),BAAL!$C$2:$D$2,0)),0)))</f>
        <v>0</v>
      </c>
      <c r="N3776" s="10">
        <f>IF(D3776="Data Error","Data Error",IF(D3776&lt;=L3776,0,1-IFERROR(INDEX(BAAL!$C:$D,MATCH(ROUNDUP(D3776-L3776,0),BAAL!$B:$B,0),MATCH(LEFT(N$2,4),BAAL!$C$2:$D$2,0)),0)))</f>
        <v>0</v>
      </c>
      <c r="O3776" s="41">
        <f t="shared" si="615"/>
        <v>1.3638358464624717E-4</v>
      </c>
      <c r="P3776" s="41">
        <f t="shared" si="616"/>
        <v>1.3640074936967134E-6</v>
      </c>
      <c r="Q3776" s="10">
        <f t="shared" si="620"/>
        <v>6</v>
      </c>
      <c r="R3776" s="34"/>
      <c r="T3776"/>
      <c r="U3776"/>
      <c r="V3776"/>
      <c r="W3776"/>
      <c r="X3776"/>
      <c r="Y3776"/>
      <c r="Z3776"/>
      <c r="AA3776"/>
      <c r="AB3776"/>
      <c r="AC3776"/>
    </row>
    <row r="3777" spans="1:29" x14ac:dyDescent="0.25">
      <c r="A3777" s="10">
        <f t="shared" si="611"/>
        <v>7</v>
      </c>
      <c r="B3777" s="4">
        <f>'[1]Hourly BAAL'!A3777</f>
        <v>42162.291666666664</v>
      </c>
      <c r="C3777" s="2">
        <f>'[1]Hourly BAAL'!B3777</f>
        <v>12.474360000000001</v>
      </c>
      <c r="D3777" s="2">
        <f>'[1]Hourly BAAL'!C3777</f>
        <v>40.691040000000001</v>
      </c>
      <c r="E3777" s="3">
        <f>'[1]Hourly BAAL'!D3777</f>
        <v>0.08</v>
      </c>
      <c r="F3777" s="3">
        <f>'[1]Hourly BAAL'!E3777</f>
        <v>0.1</v>
      </c>
      <c r="G3777" s="31">
        <f t="shared" si="617"/>
        <v>53.881640000000004</v>
      </c>
      <c r="H3777" s="31">
        <f t="shared" si="612"/>
        <v>135.12896000000006</v>
      </c>
      <c r="I3777" s="37">
        <f t="shared" si="613"/>
        <v>0.08</v>
      </c>
      <c r="J3777" s="37">
        <f t="shared" si="614"/>
        <v>0.1</v>
      </c>
      <c r="K3777" s="14">
        <f t="shared" si="618"/>
        <v>69.956000000000003</v>
      </c>
      <c r="L3777" s="14">
        <f t="shared" si="619"/>
        <v>175.82000000000005</v>
      </c>
      <c r="M3777" s="10">
        <f>IF(C3777="Data Error","Data Error",IF(C3777&lt;=K3777,0,1-IFERROR(INDEX(BAAL!$C:$D,MATCH(ROUNDUP(C3777-K3777,0),BAAL!$B:$B,0),MATCH(LEFT(M$2,4),BAAL!$C$2:$D$2,0)),0)))</f>
        <v>0</v>
      </c>
      <c r="N3777" s="10">
        <f>IF(D3777="Data Error","Data Error",IF(D3777&lt;=L3777,0,1-IFERROR(INDEX(BAAL!$C:$D,MATCH(ROUNDUP(D3777-L3777,0),BAAL!$B:$B,0),MATCH(LEFT(N$2,4),BAAL!$C$2:$D$2,0)),0)))</f>
        <v>0</v>
      </c>
      <c r="O3777" s="41">
        <f t="shared" si="615"/>
        <v>3.940204072156964E-6</v>
      </c>
      <c r="P3777" s="41">
        <f t="shared" si="616"/>
        <v>4.9883064261574066E-5</v>
      </c>
      <c r="Q3777" s="10">
        <f t="shared" si="620"/>
        <v>6</v>
      </c>
      <c r="R3777" s="34"/>
      <c r="T3777"/>
      <c r="U3777"/>
      <c r="V3777"/>
      <c r="W3777"/>
      <c r="X3777"/>
      <c r="Y3777"/>
      <c r="Z3777"/>
      <c r="AA3777"/>
      <c r="AB3777"/>
      <c r="AC3777"/>
    </row>
    <row r="3778" spans="1:29" x14ac:dyDescent="0.25">
      <c r="A3778" s="10">
        <f t="shared" si="611"/>
        <v>8</v>
      </c>
      <c r="B3778" s="4">
        <f>'[1]Hourly BAAL'!A3778</f>
        <v>42162.333333333336</v>
      </c>
      <c r="C3778" s="2">
        <f>'[1]Hourly BAAL'!B3778</f>
        <v>30.82056</v>
      </c>
      <c r="D3778" s="2">
        <f>'[1]Hourly BAAL'!C3778</f>
        <v>28.048919999999999</v>
      </c>
      <c r="E3778" s="3">
        <f>'[1]Hourly BAAL'!D3778</f>
        <v>0.08</v>
      </c>
      <c r="F3778" s="3">
        <f>'[1]Hourly BAAL'!E3778</f>
        <v>0.08</v>
      </c>
      <c r="G3778" s="31">
        <f t="shared" si="617"/>
        <v>35.535440000000008</v>
      </c>
      <c r="H3778" s="31">
        <f t="shared" si="612"/>
        <v>112.60708000000004</v>
      </c>
      <c r="I3778" s="37">
        <f t="shared" si="613"/>
        <v>0.08</v>
      </c>
      <c r="J3778" s="37">
        <f t="shared" si="614"/>
        <v>0.08</v>
      </c>
      <c r="K3778" s="14">
        <f t="shared" si="618"/>
        <v>69.956000000000003</v>
      </c>
      <c r="L3778" s="14">
        <f t="shared" si="619"/>
        <v>140.65600000000003</v>
      </c>
      <c r="M3778" s="10">
        <f>IF(C3778="Data Error","Data Error",IF(C3778&lt;=K3778,0,1-IFERROR(INDEX(BAAL!$C:$D,MATCH(ROUNDUP(C3778-K3778,0),BAAL!$B:$B,0),MATCH(LEFT(M$2,4),BAAL!$C$2:$D$2,0)),0)))</f>
        <v>0</v>
      </c>
      <c r="N3778" s="10">
        <f>IF(D3778="Data Error","Data Error",IF(D3778&lt;=L3778,0,1-IFERROR(INDEX(BAAL!$C:$D,MATCH(ROUNDUP(D3778-L3778,0),BAAL!$B:$B,0),MATCH(LEFT(N$2,4),BAAL!$C$2:$D$2,0)),0)))</f>
        <v>0</v>
      </c>
      <c r="O3778" s="41">
        <f t="shared" si="615"/>
        <v>4.0535852847989117E-4</v>
      </c>
      <c r="P3778" s="41">
        <f t="shared" si="616"/>
        <v>5.6700238927362205E-6</v>
      </c>
      <c r="Q3778" s="10">
        <f t="shared" si="620"/>
        <v>6</v>
      </c>
      <c r="R3778" s="34"/>
      <c r="T3778"/>
      <c r="U3778"/>
      <c r="V3778"/>
      <c r="W3778"/>
      <c r="X3778"/>
      <c r="Y3778"/>
      <c r="Z3778"/>
      <c r="AA3778"/>
      <c r="AB3778"/>
      <c r="AC3778"/>
    </row>
    <row r="3779" spans="1:29" x14ac:dyDescent="0.25">
      <c r="A3779" s="10">
        <f t="shared" ref="A3779:A3842" si="621">HOUR(B3779:B10305)</f>
        <v>9</v>
      </c>
      <c r="B3779" s="4">
        <f>'[1]Hourly BAAL'!A3779</f>
        <v>42162.375</v>
      </c>
      <c r="C3779" s="2">
        <f>'[1]Hourly BAAL'!B3779</f>
        <v>26.926439999999999</v>
      </c>
      <c r="D3779" s="2">
        <f>'[1]Hourly BAAL'!C3779</f>
        <v>24.293399999999998</v>
      </c>
      <c r="E3779" s="3">
        <f>'[1]Hourly BAAL'!D3779</f>
        <v>0.04</v>
      </c>
      <c r="F3779" s="3">
        <f>'[1]Hourly BAAL'!E3779</f>
        <v>7.0000000000000007E-2</v>
      </c>
      <c r="G3779" s="31">
        <f t="shared" si="617"/>
        <v>6.2515600000000049</v>
      </c>
      <c r="H3779" s="31">
        <f t="shared" ref="H3779:H3842" si="622">IF(D3779="Data Error","Data Error",F3779*F$1-D3779)</f>
        <v>98.780600000000021</v>
      </c>
      <c r="I3779" s="37">
        <f t="shared" ref="I3779:I3842" si="623">IF(C3779="Data Error","Data Error",E3779+IF(AF$8&gt;G3779,ROUND((AF$8-G3779)/E$1,2),0))</f>
        <v>0.04</v>
      </c>
      <c r="J3779" s="37">
        <f t="shared" ref="J3779:J3842" si="624">IF(D3779="Data Error","Data Error",F3779+IF(AG$8&gt;H3779,ROUND((AG$8-H3779)/F$1,2),0))</f>
        <v>7.0000000000000007E-2</v>
      </c>
      <c r="K3779" s="14">
        <f t="shared" si="618"/>
        <v>36.778000000000006</v>
      </c>
      <c r="L3779" s="14">
        <f t="shared" si="619"/>
        <v>123.07400000000003</v>
      </c>
      <c r="M3779" s="10">
        <f>IF(C3779="Data Error","Data Error",IF(C3779&lt;=K3779,0,1-IFERROR(INDEX(BAAL!$C:$D,MATCH(ROUNDUP(C3779-K3779,0),BAAL!$B:$B,0),MATCH(LEFT(M$2,4),BAAL!$C$2:$D$2,0)),0)))</f>
        <v>0</v>
      </c>
      <c r="N3779" s="10">
        <f>IF(D3779="Data Error","Data Error",IF(D3779&lt;=L3779,0,1-IFERROR(INDEX(BAAL!$C:$D,MATCH(ROUNDUP(D3779-L3779,0),BAAL!$B:$B,0),MATCH(LEFT(N$2,4),BAAL!$C$2:$D$2,0)),0)))</f>
        <v>0</v>
      </c>
      <c r="O3779" s="41">
        <f t="shared" ref="O3779:O3842" si="625">IF(C3779="Data Error","Data Error",(C3779/E$1-INDEX(AM$3:AM$103,MATCH(ROUND(I3779,2),$S$3:$S$103,0),1))^2)</f>
        <v>5.0370008334343376E-4</v>
      </c>
      <c r="P3779" s="41">
        <f t="shared" ref="P3779:P3842" si="626">IF(D3779="Data Error","Data Error",(D3779/F$1-INDEX(AN$3:AN$103,MATCH(ROUND(J3779,2),$S$3:$S$103,0),1))^2)</f>
        <v>1.7869736502073557E-6</v>
      </c>
      <c r="Q3779" s="10">
        <f t="shared" si="620"/>
        <v>6</v>
      </c>
      <c r="R3779" s="34"/>
      <c r="T3779"/>
      <c r="U3779"/>
      <c r="V3779"/>
      <c r="W3779"/>
      <c r="X3779"/>
      <c r="Y3779"/>
      <c r="Z3779"/>
      <c r="AA3779"/>
      <c r="AB3779"/>
      <c r="AC3779"/>
    </row>
    <row r="3780" spans="1:29" x14ac:dyDescent="0.25">
      <c r="A3780" s="10">
        <f t="shared" si="621"/>
        <v>10</v>
      </c>
      <c r="B3780" s="4">
        <f>'[1]Hourly BAAL'!A3780</f>
        <v>42162.416666666664</v>
      </c>
      <c r="C3780" s="2">
        <f>'[1]Hourly BAAL'!B3780</f>
        <v>11.175599999999999</v>
      </c>
      <c r="D3780" s="2">
        <f>'[1]Hourly BAAL'!C3780</f>
        <v>0</v>
      </c>
      <c r="E3780" s="3">
        <f>'[1]Hourly BAAL'!D3780</f>
        <v>0.01</v>
      </c>
      <c r="F3780" s="3">
        <f>'[1]Hourly BAAL'!E3780</f>
        <v>0.05</v>
      </c>
      <c r="G3780" s="31">
        <f t="shared" ref="G3780:G3843" si="627">IF(C3780="Data Error","Data Error",E3780*E$1-C3780)</f>
        <v>-2.8810999999999982</v>
      </c>
      <c r="H3780" s="31">
        <f t="shared" si="622"/>
        <v>87.910000000000025</v>
      </c>
      <c r="I3780" s="37">
        <f t="shared" si="623"/>
        <v>0.01</v>
      </c>
      <c r="J3780" s="37">
        <f t="shared" si="624"/>
        <v>0.05</v>
      </c>
      <c r="K3780" s="14">
        <f t="shared" ref="K3780:K3843" si="628">IF(C3780="Data Error","Data Error",IF($AF$5="a.",IFERROR(INDEX(Z:Z,MATCH(I3780,$S:$S,0),1),Z$103),INDEX($BM$110:$BM$133,$A3780+1,1)*AF$11))</f>
        <v>11.894500000000001</v>
      </c>
      <c r="L3780" s="14">
        <f t="shared" ref="L3780:L3843" si="629">IF(D3780="Data Error","Data Error",IF($AF$5="a.",IFERROR(INDEX(AA:AA,MATCH(J3780,$S:$S,0),1),AA$103),INDEX($BM$140:$BM$163,$A3780+1,1)*AG$11))</f>
        <v>87.910000000000025</v>
      </c>
      <c r="M3780" s="10">
        <f>IF(C3780="Data Error","Data Error",IF(C3780&lt;=K3780,0,1-IFERROR(INDEX(BAAL!$C:$D,MATCH(ROUNDUP(C3780-K3780,0),BAAL!$B:$B,0),MATCH(LEFT(M$2,4),BAAL!$C$2:$D$2,0)),0)))</f>
        <v>0</v>
      </c>
      <c r="N3780" s="10">
        <f>IF(D3780="Data Error","Data Error",IF(D3780&lt;=L3780,0,1-IFERROR(INDEX(BAAL!$C:$D,MATCH(ROUNDUP(D3780-L3780,0),BAAL!$B:$B,0),MATCH(LEFT(N$2,4),BAAL!$C$2:$D$2,0)),0)))</f>
        <v>0</v>
      </c>
      <c r="O3780" s="41">
        <f t="shared" si="625"/>
        <v>9.5000666387148078E-5</v>
      </c>
      <c r="P3780" s="41">
        <f t="shared" si="626"/>
        <v>6.1690021178240748E-5</v>
      </c>
      <c r="Q3780" s="10">
        <f t="shared" ref="Q3780:Q3843" si="630">MONTH(B3780)</f>
        <v>6</v>
      </c>
      <c r="R3780" s="34"/>
      <c r="T3780"/>
      <c r="U3780"/>
      <c r="V3780"/>
      <c r="W3780"/>
      <c r="X3780"/>
      <c r="Y3780"/>
      <c r="Z3780"/>
      <c r="AA3780"/>
      <c r="AB3780"/>
      <c r="AC3780"/>
    </row>
    <row r="3781" spans="1:29" x14ac:dyDescent="0.25">
      <c r="A3781" s="10">
        <f t="shared" si="621"/>
        <v>11</v>
      </c>
      <c r="B3781" s="4">
        <f>'[1]Hourly BAAL'!A3781</f>
        <v>42162.458333333336</v>
      </c>
      <c r="C3781" s="2">
        <f>'[1]Hourly BAAL'!B3781</f>
        <v>5.3125200000000001</v>
      </c>
      <c r="D3781" s="2">
        <f>'[1]Hourly BAAL'!C3781</f>
        <v>0</v>
      </c>
      <c r="E3781" s="3">
        <f>'[1]Hourly BAAL'!D3781</f>
        <v>0.01</v>
      </c>
      <c r="F3781" s="3">
        <f>'[1]Hourly BAAL'!E3781</f>
        <v>0.04</v>
      </c>
      <c r="G3781" s="31">
        <f t="shared" si="627"/>
        <v>2.981980000000001</v>
      </c>
      <c r="H3781" s="31">
        <f t="shared" si="622"/>
        <v>70.328000000000017</v>
      </c>
      <c r="I3781" s="37">
        <f t="shared" si="623"/>
        <v>0.01</v>
      </c>
      <c r="J3781" s="37">
        <f t="shared" si="624"/>
        <v>0.04</v>
      </c>
      <c r="K3781" s="14">
        <f t="shared" si="628"/>
        <v>11.894500000000001</v>
      </c>
      <c r="L3781" s="14">
        <f t="shared" si="629"/>
        <v>70.328000000000017</v>
      </c>
      <c r="M3781" s="10">
        <f>IF(C3781="Data Error","Data Error",IF(C3781&lt;=K3781,0,1-IFERROR(INDEX(BAAL!$C:$D,MATCH(ROUNDUP(C3781-K3781,0),BAAL!$B:$B,0),MATCH(LEFT(M$2,4),BAAL!$C$2:$D$2,0)),0)))</f>
        <v>0</v>
      </c>
      <c r="N3781" s="10">
        <f>IF(D3781="Data Error","Data Error",IF(D3781&lt;=L3781,0,1-IFERROR(INDEX(BAAL!$C:$D,MATCH(ROUNDUP(D3781-L3781,0),BAAL!$B:$B,0),MATCH(LEFT(N$2,4),BAAL!$C$2:$D$2,0)),0)))</f>
        <v>0</v>
      </c>
      <c r="O3781" s="41">
        <f t="shared" si="625"/>
        <v>7.1727160668786048E-6</v>
      </c>
      <c r="P3781" s="41">
        <f t="shared" si="626"/>
        <v>5.3539836132180064E-5</v>
      </c>
      <c r="Q3781" s="10">
        <f t="shared" si="630"/>
        <v>6</v>
      </c>
      <c r="R3781" s="34"/>
      <c r="T3781"/>
      <c r="U3781"/>
      <c r="V3781"/>
      <c r="W3781"/>
      <c r="X3781"/>
      <c r="Y3781"/>
      <c r="Z3781"/>
      <c r="AA3781"/>
      <c r="AB3781"/>
      <c r="AC3781"/>
    </row>
    <row r="3782" spans="1:29" x14ac:dyDescent="0.25">
      <c r="A3782" s="10">
        <f t="shared" si="621"/>
        <v>12</v>
      </c>
      <c r="B3782" s="4">
        <f>'[1]Hourly BAAL'!A3782</f>
        <v>42162.5</v>
      </c>
      <c r="C3782" s="2">
        <f>'[1]Hourly BAAL'!B3782</f>
        <v>3.6051600000000001</v>
      </c>
      <c r="D3782" s="2">
        <f>'[1]Hourly BAAL'!C3782</f>
        <v>8.5287600000000001</v>
      </c>
      <c r="E3782" s="3">
        <f>'[1]Hourly BAAL'!D3782</f>
        <v>0</v>
      </c>
      <c r="F3782" s="3">
        <f>'[1]Hourly BAAL'!E3782</f>
        <v>0.04</v>
      </c>
      <c r="G3782" s="31">
        <f t="shared" si="627"/>
        <v>-3.6051600000000001</v>
      </c>
      <c r="H3782" s="31">
        <f t="shared" si="622"/>
        <v>61.799240000000019</v>
      </c>
      <c r="I3782" s="37">
        <f t="shared" si="623"/>
        <v>0</v>
      </c>
      <c r="J3782" s="37">
        <f t="shared" si="624"/>
        <v>0.04</v>
      </c>
      <c r="K3782" s="14">
        <f t="shared" si="628"/>
        <v>3.6</v>
      </c>
      <c r="L3782" s="14">
        <f t="shared" si="629"/>
        <v>70.328000000000017</v>
      </c>
      <c r="M3782" s="10">
        <f>IF(C3782="Data Error","Data Error",IF(C3782&lt;=K3782,0,1-IFERROR(INDEX(BAAL!$C:$D,MATCH(ROUNDUP(C3782-K3782,0),BAAL!$B:$B,0),MATCH(LEFT(M$2,4),BAAL!$C$2:$D$2,0)),0)))</f>
        <v>1.0000000000000009E-3</v>
      </c>
      <c r="N3782" s="10">
        <f>IF(D3782="Data Error","Data Error",IF(D3782&lt;=L3782,0,1-IFERROR(INDEX(BAAL!$C:$D,MATCH(ROUNDUP(D3782-L3782,0),BAAL!$B:$B,0),MATCH(LEFT(N$2,4),BAAL!$C$2:$D$2,0)),0)))</f>
        <v>0</v>
      </c>
      <c r="O3782" s="41">
        <f t="shared" si="625"/>
        <v>2.5106027868364213E-4</v>
      </c>
      <c r="P3782" s="41">
        <f t="shared" si="626"/>
        <v>6.0823624109821603E-6</v>
      </c>
      <c r="Q3782" s="10">
        <f t="shared" si="630"/>
        <v>6</v>
      </c>
      <c r="R3782" s="34"/>
      <c r="T3782"/>
      <c r="U3782"/>
      <c r="V3782"/>
      <c r="W3782"/>
      <c r="X3782"/>
      <c r="Y3782"/>
      <c r="Z3782"/>
      <c r="AA3782"/>
      <c r="AB3782"/>
      <c r="AC3782"/>
    </row>
    <row r="3783" spans="1:29" x14ac:dyDescent="0.25">
      <c r="A3783" s="10">
        <f t="shared" si="621"/>
        <v>13</v>
      </c>
      <c r="B3783" s="4">
        <f>'[1]Hourly BAAL'!A3783</f>
        <v>42162.541666666664</v>
      </c>
      <c r="C3783" s="2">
        <f>'[1]Hourly BAAL'!B3783</f>
        <v>1.45008</v>
      </c>
      <c r="D3783" s="2">
        <f>'[1]Hourly BAAL'!C3783</f>
        <v>5.2742399999999998</v>
      </c>
      <c r="E3783" s="3">
        <f>'[1]Hourly BAAL'!D3783</f>
        <v>0</v>
      </c>
      <c r="F3783" s="3">
        <f>'[1]Hourly BAAL'!E3783</f>
        <v>0.03</v>
      </c>
      <c r="G3783" s="31">
        <f t="shared" si="627"/>
        <v>-1.45008</v>
      </c>
      <c r="H3783" s="31">
        <f t="shared" si="622"/>
        <v>47.47176000000001</v>
      </c>
      <c r="I3783" s="37">
        <f t="shared" si="623"/>
        <v>0</v>
      </c>
      <c r="J3783" s="37">
        <f t="shared" si="624"/>
        <v>0.03</v>
      </c>
      <c r="K3783" s="14">
        <f t="shared" si="628"/>
        <v>3.6</v>
      </c>
      <c r="L3783" s="14">
        <f t="shared" si="629"/>
        <v>52.746000000000009</v>
      </c>
      <c r="M3783" s="10">
        <f>IF(C3783="Data Error","Data Error",IF(C3783&lt;=K3783,0,1-IFERROR(INDEX(BAAL!$C:$D,MATCH(ROUNDUP(C3783-K3783,0),BAAL!$B:$B,0),MATCH(LEFT(M$2,4),BAAL!$C$2:$D$2,0)),0)))</f>
        <v>0</v>
      </c>
      <c r="N3783" s="10">
        <f>IF(D3783="Data Error","Data Error",IF(D3783&lt;=L3783,0,1-IFERROR(INDEX(BAAL!$C:$D,MATCH(ROUNDUP(D3783-L3783,0),BAAL!$B:$B,0),MATCH(LEFT(N$2,4),BAAL!$C$2:$D$2,0)),0)))</f>
        <v>0</v>
      </c>
      <c r="O3783" s="41">
        <f t="shared" si="625"/>
        <v>3.4014739947192083E-4</v>
      </c>
      <c r="P3783" s="41">
        <f t="shared" si="626"/>
        <v>3.9475711288985262E-6</v>
      </c>
      <c r="Q3783" s="10">
        <f t="shared" si="630"/>
        <v>6</v>
      </c>
      <c r="R3783" s="34"/>
      <c r="T3783"/>
      <c r="U3783"/>
      <c r="V3783"/>
      <c r="W3783"/>
      <c r="X3783"/>
      <c r="Y3783"/>
      <c r="Z3783"/>
      <c r="AA3783"/>
      <c r="AB3783"/>
      <c r="AC3783"/>
    </row>
    <row r="3784" spans="1:29" x14ac:dyDescent="0.25">
      <c r="A3784" s="10">
        <f t="shared" si="621"/>
        <v>14</v>
      </c>
      <c r="B3784" s="4">
        <f>'[1]Hourly BAAL'!A3784</f>
        <v>42162.583333333336</v>
      </c>
      <c r="C3784" s="2">
        <f>'[1]Hourly BAAL'!B3784</f>
        <v>0</v>
      </c>
      <c r="D3784" s="2">
        <f>'[1]Hourly BAAL'!C3784</f>
        <v>0</v>
      </c>
      <c r="E3784" s="3">
        <f>'[1]Hourly BAAL'!D3784</f>
        <v>0</v>
      </c>
      <c r="F3784" s="3">
        <f>'[1]Hourly BAAL'!E3784</f>
        <v>0.02</v>
      </c>
      <c r="G3784" s="31">
        <f t="shared" si="627"/>
        <v>0</v>
      </c>
      <c r="H3784" s="31">
        <f t="shared" si="622"/>
        <v>35.164000000000009</v>
      </c>
      <c r="I3784" s="37">
        <f t="shared" si="623"/>
        <v>0</v>
      </c>
      <c r="J3784" s="37">
        <f t="shared" si="624"/>
        <v>0.02</v>
      </c>
      <c r="K3784" s="14">
        <f t="shared" si="628"/>
        <v>3.6</v>
      </c>
      <c r="L3784" s="14">
        <f t="shared" si="629"/>
        <v>35.164000000000009</v>
      </c>
      <c r="M3784" s="10">
        <f>IF(C3784="Data Error","Data Error",IF(C3784&lt;=K3784,0,1-IFERROR(INDEX(BAAL!$C:$D,MATCH(ROUNDUP(C3784-K3784,0),BAAL!$B:$B,0),MATCH(LEFT(M$2,4),BAAL!$C$2:$D$2,0)),0)))</f>
        <v>0</v>
      </c>
      <c r="N3784" s="10">
        <f>IF(D3784="Data Error","Data Error",IF(D3784&lt;=L3784,0,1-IFERROR(INDEX(BAAL!$C:$D,MATCH(ROUNDUP(D3784-L3784,0),BAAL!$B:$B,0),MATCH(LEFT(N$2,4),BAAL!$C$2:$D$2,0)),0)))</f>
        <v>0</v>
      </c>
      <c r="O3784" s="41">
        <f t="shared" si="625"/>
        <v>4.076897353827461E-4</v>
      </c>
      <c r="P3784" s="41">
        <f t="shared" si="626"/>
        <v>1.4093653959187787E-5</v>
      </c>
      <c r="Q3784" s="10">
        <f t="shared" si="630"/>
        <v>6</v>
      </c>
      <c r="R3784" s="34"/>
      <c r="T3784"/>
      <c r="U3784"/>
      <c r="V3784"/>
      <c r="W3784"/>
      <c r="X3784"/>
      <c r="Y3784"/>
      <c r="Z3784"/>
      <c r="AA3784"/>
      <c r="AB3784"/>
      <c r="AC3784"/>
    </row>
    <row r="3785" spans="1:29" x14ac:dyDescent="0.25">
      <c r="A3785" s="10">
        <f t="shared" si="621"/>
        <v>15</v>
      </c>
      <c r="B3785" s="4">
        <f>'[1]Hourly BAAL'!A3785</f>
        <v>42162.625</v>
      </c>
      <c r="C3785" s="2">
        <f>'[1]Hourly BAAL'!B3785</f>
        <v>0</v>
      </c>
      <c r="D3785" s="2">
        <f>'[1]Hourly BAAL'!C3785</f>
        <v>0</v>
      </c>
      <c r="E3785" s="3">
        <f>'[1]Hourly BAAL'!D3785</f>
        <v>0</v>
      </c>
      <c r="F3785" s="3">
        <f>'[1]Hourly BAAL'!E3785</f>
        <v>0.05</v>
      </c>
      <c r="G3785" s="31">
        <f t="shared" si="627"/>
        <v>0</v>
      </c>
      <c r="H3785" s="31">
        <f t="shared" si="622"/>
        <v>87.910000000000025</v>
      </c>
      <c r="I3785" s="37">
        <f t="shared" si="623"/>
        <v>0</v>
      </c>
      <c r="J3785" s="37">
        <f t="shared" si="624"/>
        <v>0.05</v>
      </c>
      <c r="K3785" s="14">
        <f t="shared" si="628"/>
        <v>3.6</v>
      </c>
      <c r="L3785" s="14">
        <f t="shared" si="629"/>
        <v>87.910000000000025</v>
      </c>
      <c r="M3785" s="10">
        <f>IF(C3785="Data Error","Data Error",IF(C3785&lt;=K3785,0,1-IFERROR(INDEX(BAAL!$C:$D,MATCH(ROUNDUP(C3785-K3785,0),BAAL!$B:$B,0),MATCH(LEFT(M$2,4),BAAL!$C$2:$D$2,0)),0)))</f>
        <v>0</v>
      </c>
      <c r="N3785" s="10">
        <f>IF(D3785="Data Error","Data Error",IF(D3785&lt;=L3785,0,1-IFERROR(INDEX(BAAL!$C:$D,MATCH(ROUNDUP(D3785-L3785,0),BAAL!$B:$B,0),MATCH(LEFT(N$2,4),BAAL!$C$2:$D$2,0)),0)))</f>
        <v>0</v>
      </c>
      <c r="O3785" s="41">
        <f t="shared" si="625"/>
        <v>4.076897353827461E-4</v>
      </c>
      <c r="P3785" s="41">
        <f t="shared" si="626"/>
        <v>6.1690021178240748E-5</v>
      </c>
      <c r="Q3785" s="10">
        <f t="shared" si="630"/>
        <v>6</v>
      </c>
      <c r="R3785" s="34"/>
      <c r="T3785"/>
      <c r="U3785"/>
      <c r="V3785"/>
      <c r="W3785"/>
      <c r="X3785"/>
      <c r="Y3785"/>
      <c r="Z3785"/>
      <c r="AA3785"/>
      <c r="AB3785"/>
      <c r="AC3785"/>
    </row>
    <row r="3786" spans="1:29" x14ac:dyDescent="0.25">
      <c r="A3786" s="10">
        <f t="shared" si="621"/>
        <v>16</v>
      </c>
      <c r="B3786" s="4">
        <f>'[1]Hourly BAAL'!A3786</f>
        <v>42162.666666666664</v>
      </c>
      <c r="C3786" s="2">
        <f>'[1]Hourly BAAL'!B3786</f>
        <v>0</v>
      </c>
      <c r="D3786" s="2">
        <f>'[1]Hourly BAAL'!C3786</f>
        <v>73.946280000000002</v>
      </c>
      <c r="E3786" s="3">
        <f>'[1]Hourly BAAL'!D3786</f>
        <v>0</v>
      </c>
      <c r="F3786" s="3">
        <f>'[1]Hourly BAAL'!E3786</f>
        <v>0.09</v>
      </c>
      <c r="G3786" s="31">
        <f t="shared" si="627"/>
        <v>0</v>
      </c>
      <c r="H3786" s="31">
        <f t="shared" si="622"/>
        <v>84.291720000000026</v>
      </c>
      <c r="I3786" s="37">
        <f t="shared" si="623"/>
        <v>0</v>
      </c>
      <c r="J3786" s="37">
        <f t="shared" si="624"/>
        <v>0.09</v>
      </c>
      <c r="K3786" s="14">
        <f t="shared" si="628"/>
        <v>3.6</v>
      </c>
      <c r="L3786" s="14">
        <f t="shared" si="629"/>
        <v>158.23800000000003</v>
      </c>
      <c r="M3786" s="10">
        <f>IF(C3786="Data Error","Data Error",IF(C3786&lt;=K3786,0,1-IFERROR(INDEX(BAAL!$C:$D,MATCH(ROUNDUP(C3786-K3786,0),BAAL!$B:$B,0),MATCH(LEFT(M$2,4),BAAL!$C$2:$D$2,0)),0)))</f>
        <v>0</v>
      </c>
      <c r="N3786" s="10">
        <f>IF(D3786="Data Error","Data Error",IF(D3786&lt;=L3786,0,1-IFERROR(INDEX(BAAL!$C:$D,MATCH(ROUNDUP(D3786-L3786,0),BAAL!$B:$B,0),MATCH(LEFT(N$2,4),BAAL!$C$2:$D$2,0)),0)))</f>
        <v>0</v>
      </c>
      <c r="O3786" s="41">
        <f t="shared" si="625"/>
        <v>4.076897353827461E-4</v>
      </c>
      <c r="P3786" s="41">
        <f t="shared" si="626"/>
        <v>6.3264960894587245E-4</v>
      </c>
      <c r="Q3786" s="10">
        <f t="shared" si="630"/>
        <v>6</v>
      </c>
      <c r="R3786" s="34"/>
      <c r="T3786"/>
      <c r="U3786"/>
      <c r="V3786"/>
      <c r="W3786"/>
      <c r="X3786"/>
      <c r="Y3786"/>
      <c r="Z3786"/>
      <c r="AA3786"/>
      <c r="AB3786"/>
      <c r="AC3786"/>
    </row>
    <row r="3787" spans="1:29" x14ac:dyDescent="0.25">
      <c r="A3787" s="10">
        <f t="shared" si="621"/>
        <v>17</v>
      </c>
      <c r="B3787" s="4">
        <f>'[1]Hourly BAAL'!A3787</f>
        <v>42162.708333333336</v>
      </c>
      <c r="C3787" s="2">
        <f>'[1]Hourly BAAL'!B3787</f>
        <v>0</v>
      </c>
      <c r="D3787" s="2">
        <f>'[1]Hourly BAAL'!C3787</f>
        <v>0</v>
      </c>
      <c r="E3787" s="3">
        <f>'[1]Hourly BAAL'!D3787</f>
        <v>0</v>
      </c>
      <c r="F3787" s="3">
        <f>'[1]Hourly BAAL'!E3787</f>
        <v>0.03</v>
      </c>
      <c r="G3787" s="31">
        <f t="shared" si="627"/>
        <v>0</v>
      </c>
      <c r="H3787" s="31">
        <f t="shared" si="622"/>
        <v>52.746000000000009</v>
      </c>
      <c r="I3787" s="37">
        <f t="shared" si="623"/>
        <v>0</v>
      </c>
      <c r="J3787" s="37">
        <f t="shared" si="624"/>
        <v>0.03</v>
      </c>
      <c r="K3787" s="14">
        <f t="shared" si="628"/>
        <v>3.6</v>
      </c>
      <c r="L3787" s="14">
        <f t="shared" si="629"/>
        <v>52.746000000000009</v>
      </c>
      <c r="M3787" s="10">
        <f>IF(C3787="Data Error","Data Error",IF(C3787&lt;=K3787,0,1-IFERROR(INDEX(BAAL!$C:$D,MATCH(ROUNDUP(C3787-K3787,0),BAAL!$B:$B,0),MATCH(LEFT(M$2,4),BAAL!$C$2:$D$2,0)),0)))</f>
        <v>0</v>
      </c>
      <c r="N3787" s="10">
        <f>IF(D3787="Data Error","Data Error",IF(D3787&lt;=L3787,0,1-IFERROR(INDEX(BAAL!$C:$D,MATCH(ROUNDUP(D3787-L3787,0),BAAL!$B:$B,0),MATCH(LEFT(N$2,4),BAAL!$C$2:$D$2,0)),0)))</f>
        <v>0</v>
      </c>
      <c r="O3787" s="41">
        <f t="shared" si="625"/>
        <v>4.076897353827461E-4</v>
      </c>
      <c r="P3787" s="41">
        <f t="shared" si="626"/>
        <v>2.4866626299222542E-5</v>
      </c>
      <c r="Q3787" s="10">
        <f t="shared" si="630"/>
        <v>6</v>
      </c>
      <c r="R3787" s="34"/>
      <c r="T3787"/>
      <c r="U3787"/>
      <c r="V3787"/>
      <c r="W3787"/>
      <c r="X3787"/>
      <c r="Y3787"/>
      <c r="Z3787"/>
      <c r="AA3787"/>
      <c r="AB3787"/>
      <c r="AC3787"/>
    </row>
    <row r="3788" spans="1:29" x14ac:dyDescent="0.25">
      <c r="A3788" s="10">
        <f t="shared" si="621"/>
        <v>18</v>
      </c>
      <c r="B3788" s="4">
        <f>'[1]Hourly BAAL'!A3788</f>
        <v>42162.75</v>
      </c>
      <c r="C3788" s="2">
        <f>'[1]Hourly BAAL'!B3788</f>
        <v>0</v>
      </c>
      <c r="D3788" s="2">
        <f>'[1]Hourly BAAL'!C3788</f>
        <v>0</v>
      </c>
      <c r="E3788" s="3">
        <f>'[1]Hourly BAAL'!D3788</f>
        <v>0</v>
      </c>
      <c r="F3788" s="3">
        <f>'[1]Hourly BAAL'!E3788</f>
        <v>0.05</v>
      </c>
      <c r="G3788" s="31">
        <f t="shared" si="627"/>
        <v>0</v>
      </c>
      <c r="H3788" s="31">
        <f t="shared" si="622"/>
        <v>87.910000000000025</v>
      </c>
      <c r="I3788" s="37">
        <f t="shared" si="623"/>
        <v>0</v>
      </c>
      <c r="J3788" s="37">
        <f t="shared" si="624"/>
        <v>0.05</v>
      </c>
      <c r="K3788" s="14">
        <f t="shared" si="628"/>
        <v>3.6</v>
      </c>
      <c r="L3788" s="14">
        <f t="shared" si="629"/>
        <v>87.910000000000025</v>
      </c>
      <c r="M3788" s="10">
        <f>IF(C3788="Data Error","Data Error",IF(C3788&lt;=K3788,0,1-IFERROR(INDEX(BAAL!$C:$D,MATCH(ROUNDUP(C3788-K3788,0),BAAL!$B:$B,0),MATCH(LEFT(M$2,4),BAAL!$C$2:$D$2,0)),0)))</f>
        <v>0</v>
      </c>
      <c r="N3788" s="10">
        <f>IF(D3788="Data Error","Data Error",IF(D3788&lt;=L3788,0,1-IFERROR(INDEX(BAAL!$C:$D,MATCH(ROUNDUP(D3788-L3788,0),BAAL!$B:$B,0),MATCH(LEFT(N$2,4),BAAL!$C$2:$D$2,0)),0)))</f>
        <v>0</v>
      </c>
      <c r="O3788" s="41">
        <f t="shared" si="625"/>
        <v>4.076897353827461E-4</v>
      </c>
      <c r="P3788" s="41">
        <f t="shared" si="626"/>
        <v>6.1690021178240748E-5</v>
      </c>
      <c r="Q3788" s="10">
        <f t="shared" si="630"/>
        <v>6</v>
      </c>
      <c r="R3788" s="34"/>
      <c r="T3788"/>
      <c r="U3788"/>
      <c r="V3788"/>
      <c r="W3788"/>
      <c r="X3788"/>
      <c r="Y3788"/>
      <c r="Z3788"/>
      <c r="AA3788"/>
      <c r="AB3788"/>
      <c r="AC3788"/>
    </row>
    <row r="3789" spans="1:29" x14ac:dyDescent="0.25">
      <c r="A3789" s="10">
        <f t="shared" si="621"/>
        <v>19</v>
      </c>
      <c r="B3789" s="4">
        <f>'[1]Hourly BAAL'!A3789</f>
        <v>42162.791666666664</v>
      </c>
      <c r="C3789" s="2">
        <f>'[1]Hourly BAAL'!B3789</f>
        <v>0</v>
      </c>
      <c r="D3789" s="2">
        <f>'[1]Hourly BAAL'!C3789</f>
        <v>0</v>
      </c>
      <c r="E3789" s="3">
        <f>'[1]Hourly BAAL'!D3789</f>
        <v>0</v>
      </c>
      <c r="F3789" s="3">
        <f>'[1]Hourly BAAL'!E3789</f>
        <v>0.02</v>
      </c>
      <c r="G3789" s="31">
        <f t="shared" si="627"/>
        <v>0</v>
      </c>
      <c r="H3789" s="31">
        <f t="shared" si="622"/>
        <v>35.164000000000009</v>
      </c>
      <c r="I3789" s="37">
        <f t="shared" si="623"/>
        <v>0</v>
      </c>
      <c r="J3789" s="37">
        <f t="shared" si="624"/>
        <v>0.02</v>
      </c>
      <c r="K3789" s="14">
        <f t="shared" si="628"/>
        <v>3.6</v>
      </c>
      <c r="L3789" s="14">
        <f t="shared" si="629"/>
        <v>35.164000000000009</v>
      </c>
      <c r="M3789" s="10">
        <f>IF(C3789="Data Error","Data Error",IF(C3789&lt;=K3789,0,1-IFERROR(INDEX(BAAL!$C:$D,MATCH(ROUNDUP(C3789-K3789,0),BAAL!$B:$B,0),MATCH(LEFT(M$2,4),BAAL!$C$2:$D$2,0)),0)))</f>
        <v>0</v>
      </c>
      <c r="N3789" s="10">
        <f>IF(D3789="Data Error","Data Error",IF(D3789&lt;=L3789,0,1-IFERROR(INDEX(BAAL!$C:$D,MATCH(ROUNDUP(D3789-L3789,0),BAAL!$B:$B,0),MATCH(LEFT(N$2,4),BAAL!$C$2:$D$2,0)),0)))</f>
        <v>0</v>
      </c>
      <c r="O3789" s="41">
        <f t="shared" si="625"/>
        <v>4.076897353827461E-4</v>
      </c>
      <c r="P3789" s="41">
        <f t="shared" si="626"/>
        <v>1.4093653959187787E-5</v>
      </c>
      <c r="Q3789" s="10">
        <f t="shared" si="630"/>
        <v>6</v>
      </c>
      <c r="R3789" s="34"/>
      <c r="T3789"/>
      <c r="U3789"/>
      <c r="V3789"/>
      <c r="W3789"/>
      <c r="X3789"/>
      <c r="Y3789"/>
      <c r="Z3789"/>
      <c r="AA3789"/>
      <c r="AB3789"/>
      <c r="AC3789"/>
    </row>
    <row r="3790" spans="1:29" x14ac:dyDescent="0.25">
      <c r="A3790" s="10">
        <f t="shared" si="621"/>
        <v>20</v>
      </c>
      <c r="B3790" s="4">
        <f>'[1]Hourly BAAL'!A3790</f>
        <v>42162.833333333336</v>
      </c>
      <c r="C3790" s="2">
        <f>'[1]Hourly BAAL'!B3790</f>
        <v>3.6360000000000198E-2</v>
      </c>
      <c r="D3790" s="2">
        <f>'[1]Hourly BAAL'!C3790</f>
        <v>0</v>
      </c>
      <c r="E3790" s="3">
        <f>'[1]Hourly BAAL'!D3790</f>
        <v>0</v>
      </c>
      <c r="F3790" s="3">
        <f>'[1]Hourly BAAL'!E3790</f>
        <v>7.0000000000000007E-2</v>
      </c>
      <c r="G3790" s="31">
        <f t="shared" si="627"/>
        <v>-3.6360000000000198E-2</v>
      </c>
      <c r="H3790" s="31">
        <f t="shared" si="622"/>
        <v>123.07400000000003</v>
      </c>
      <c r="I3790" s="37">
        <f t="shared" si="623"/>
        <v>0</v>
      </c>
      <c r="J3790" s="37">
        <f t="shared" si="624"/>
        <v>7.0000000000000007E-2</v>
      </c>
      <c r="K3790" s="14">
        <f t="shared" si="628"/>
        <v>3.6</v>
      </c>
      <c r="L3790" s="14">
        <f t="shared" si="629"/>
        <v>123.07400000000003</v>
      </c>
      <c r="M3790" s="10">
        <f>IF(C3790="Data Error","Data Error",IF(C3790&lt;=K3790,0,1-IFERROR(INDEX(BAAL!$C:$D,MATCH(ROUNDUP(C3790-K3790,0),BAAL!$B:$B,0),MATCH(LEFT(M$2,4),BAAL!$C$2:$D$2,0)),0)))</f>
        <v>0</v>
      </c>
      <c r="N3790" s="10">
        <f>IF(D3790="Data Error","Data Error",IF(D3790&lt;=L3790,0,1-IFERROR(INDEX(BAAL!$C:$D,MATCH(ROUNDUP(D3790-L3790,0),BAAL!$B:$B,0),MATCH(LEFT(N$2,4),BAAL!$C$2:$D$2,0)),0)))</f>
        <v>0</v>
      </c>
      <c r="O3790" s="41">
        <f t="shared" si="625"/>
        <v>4.0592143168596411E-4</v>
      </c>
      <c r="P3790" s="41">
        <f t="shared" si="626"/>
        <v>1.5576093506851761E-4</v>
      </c>
      <c r="Q3790" s="10">
        <f t="shared" si="630"/>
        <v>6</v>
      </c>
      <c r="R3790" s="34"/>
      <c r="T3790"/>
      <c r="U3790"/>
      <c r="V3790"/>
      <c r="W3790"/>
      <c r="X3790"/>
      <c r="Y3790"/>
      <c r="Z3790"/>
      <c r="AA3790"/>
      <c r="AB3790"/>
      <c r="AC3790"/>
    </row>
    <row r="3791" spans="1:29" x14ac:dyDescent="0.25">
      <c r="A3791" s="10">
        <f t="shared" si="621"/>
        <v>21</v>
      </c>
      <c r="B3791" s="4">
        <f>'[1]Hourly BAAL'!A3791</f>
        <v>42162.875</v>
      </c>
      <c r="C3791" s="2">
        <f>'[1]Hourly BAAL'!B3791</f>
        <v>4.9635600000000002</v>
      </c>
      <c r="D3791" s="2">
        <f>'[1]Hourly BAAL'!C3791</f>
        <v>0.65688000000000102</v>
      </c>
      <c r="E3791" s="3">
        <f>'[1]Hourly BAAL'!D3791</f>
        <v>0.01</v>
      </c>
      <c r="F3791" s="3">
        <f>'[1]Hourly BAAL'!E3791</f>
        <v>7.0000000000000007E-2</v>
      </c>
      <c r="G3791" s="31">
        <f t="shared" si="627"/>
        <v>3.3309400000000009</v>
      </c>
      <c r="H3791" s="31">
        <f t="shared" si="622"/>
        <v>122.41712000000003</v>
      </c>
      <c r="I3791" s="37">
        <f t="shared" si="623"/>
        <v>0.01</v>
      </c>
      <c r="J3791" s="37">
        <f t="shared" si="624"/>
        <v>7.0000000000000007E-2</v>
      </c>
      <c r="K3791" s="14">
        <f t="shared" si="628"/>
        <v>11.894500000000001</v>
      </c>
      <c r="L3791" s="14">
        <f t="shared" si="629"/>
        <v>123.07400000000003</v>
      </c>
      <c r="M3791" s="10">
        <f>IF(C3791="Data Error","Data Error",IF(C3791&lt;=K3791,0,1-IFERROR(INDEX(BAAL!$C:$D,MATCH(ROUNDUP(C3791-K3791,0),BAAL!$B:$B,0),MATCH(LEFT(M$2,4),BAAL!$C$2:$D$2,0)),0)))</f>
        <v>0</v>
      </c>
      <c r="N3791" s="10">
        <f>IF(D3791="Data Error","Data Error",IF(D3791&lt;=L3791,0,1-IFERROR(INDEX(BAAL!$C:$D,MATCH(ROUNDUP(D3791-L3791,0),BAAL!$B:$B,0),MATCH(LEFT(N$2,4),BAAL!$C$2:$D$2,0)),0)))</f>
        <v>0</v>
      </c>
      <c r="O3791" s="41">
        <f t="shared" si="625"/>
        <v>5.0962167013060448E-6</v>
      </c>
      <c r="P3791" s="41">
        <f t="shared" si="626"/>
        <v>1.4657491369733089E-4</v>
      </c>
      <c r="Q3791" s="10">
        <f t="shared" si="630"/>
        <v>6</v>
      </c>
      <c r="R3791" s="34"/>
      <c r="T3791"/>
      <c r="U3791"/>
      <c r="V3791"/>
      <c r="W3791"/>
      <c r="X3791"/>
      <c r="Y3791"/>
      <c r="Z3791"/>
      <c r="AA3791"/>
      <c r="AB3791"/>
      <c r="AC3791"/>
    </row>
    <row r="3792" spans="1:29" x14ac:dyDescent="0.25">
      <c r="A3792" s="10">
        <f t="shared" si="621"/>
        <v>22</v>
      </c>
      <c r="B3792" s="4">
        <f>'[1]Hourly BAAL'!A3792</f>
        <v>42162.916666666664</v>
      </c>
      <c r="C3792" s="2">
        <f>'[1]Hourly BAAL'!B3792</f>
        <v>6.4087199999999998</v>
      </c>
      <c r="D3792" s="2">
        <f>'[1]Hourly BAAL'!C3792</f>
        <v>0</v>
      </c>
      <c r="E3792" s="3">
        <f>'[1]Hourly BAAL'!D3792</f>
        <v>0.02</v>
      </c>
      <c r="F3792" s="3">
        <f>'[1]Hourly BAAL'!E3792</f>
        <v>0.06</v>
      </c>
      <c r="G3792" s="31">
        <f t="shared" si="627"/>
        <v>10.180280000000003</v>
      </c>
      <c r="H3792" s="31">
        <f t="shared" si="622"/>
        <v>105.49200000000002</v>
      </c>
      <c r="I3792" s="37">
        <f t="shared" si="623"/>
        <v>0.02</v>
      </c>
      <c r="J3792" s="37">
        <f t="shared" si="624"/>
        <v>0.06</v>
      </c>
      <c r="K3792" s="14">
        <f t="shared" si="628"/>
        <v>20.189000000000004</v>
      </c>
      <c r="L3792" s="14">
        <f t="shared" si="629"/>
        <v>105.49200000000002</v>
      </c>
      <c r="M3792" s="10">
        <f>IF(C3792="Data Error","Data Error",IF(C3792&lt;=K3792,0,1-IFERROR(INDEX(BAAL!$C:$D,MATCH(ROUNDUP(C3792-K3792,0),BAAL!$B:$B,0),MATCH(LEFT(M$2,4),BAAL!$C$2:$D$2,0)),0)))</f>
        <v>0</v>
      </c>
      <c r="N3792" s="10">
        <f>IF(D3792="Data Error","Data Error",IF(D3792&lt;=L3792,0,1-IFERROR(INDEX(BAAL!$C:$D,MATCH(ROUNDUP(D3792-L3792,0),BAAL!$B:$B,0),MATCH(LEFT(N$2,4),BAAL!$C$2:$D$2,0)),0)))</f>
        <v>0</v>
      </c>
      <c r="O3792" s="41">
        <f t="shared" si="625"/>
        <v>3.6601605418912608E-6</v>
      </c>
      <c r="P3792" s="41">
        <f t="shared" si="626"/>
        <v>7.3417245569197049E-5</v>
      </c>
      <c r="Q3792" s="10">
        <f t="shared" si="630"/>
        <v>6</v>
      </c>
      <c r="R3792" s="34"/>
      <c r="T3792"/>
      <c r="U3792"/>
      <c r="V3792"/>
      <c r="W3792"/>
      <c r="X3792"/>
      <c r="Y3792"/>
      <c r="Z3792"/>
      <c r="AA3792"/>
      <c r="AB3792"/>
      <c r="AC3792"/>
    </row>
    <row r="3793" spans="1:29" x14ac:dyDescent="0.25">
      <c r="A3793" s="10">
        <f t="shared" si="621"/>
        <v>23</v>
      </c>
      <c r="B3793" s="4">
        <f>'[1]Hourly BAAL'!A3793</f>
        <v>42162.958333333336</v>
      </c>
      <c r="C3793" s="2">
        <f>'[1]Hourly BAAL'!B3793</f>
        <v>0</v>
      </c>
      <c r="D3793" s="2">
        <f>'[1]Hourly BAAL'!C3793</f>
        <v>13.96428</v>
      </c>
      <c r="E3793" s="3">
        <f>'[1]Hourly BAAL'!D3793</f>
        <v>0.01</v>
      </c>
      <c r="F3793" s="3">
        <f>'[1]Hourly BAAL'!E3793</f>
        <v>7.0000000000000007E-2</v>
      </c>
      <c r="G3793" s="31">
        <f t="shared" si="627"/>
        <v>8.2945000000000011</v>
      </c>
      <c r="H3793" s="31">
        <f t="shared" si="622"/>
        <v>109.10972000000002</v>
      </c>
      <c r="I3793" s="37">
        <f t="shared" si="623"/>
        <v>0.01</v>
      </c>
      <c r="J3793" s="37">
        <f t="shared" si="624"/>
        <v>7.0000000000000007E-2</v>
      </c>
      <c r="K3793" s="14">
        <f t="shared" si="628"/>
        <v>11.894500000000001</v>
      </c>
      <c r="L3793" s="14">
        <f t="shared" si="629"/>
        <v>123.07400000000003</v>
      </c>
      <c r="M3793" s="10">
        <f>IF(C3793="Data Error","Data Error",IF(C3793&lt;=K3793,0,1-IFERROR(INDEX(BAAL!$C:$D,MATCH(ROUNDUP(C3793-K3793,0),BAAL!$B:$B,0),MATCH(LEFT(M$2,4),BAAL!$C$2:$D$2,0)),0)))</f>
        <v>0</v>
      </c>
      <c r="N3793" s="10">
        <f>IF(D3793="Data Error","Data Error",IF(D3793&lt;=L3793,0,1-IFERROR(INDEX(BAAL!$C:$D,MATCH(ROUNDUP(D3793-L3793,0),BAAL!$B:$B,0),MATCH(LEFT(N$2,4),BAAL!$C$2:$D$2,0)),0)))</f>
        <v>0</v>
      </c>
      <c r="O3793" s="41">
        <f t="shared" si="625"/>
        <v>1.388812899610729E-5</v>
      </c>
      <c r="P3793" s="41">
        <f t="shared" si="626"/>
        <v>2.0593890446979661E-5</v>
      </c>
      <c r="Q3793" s="10">
        <f t="shared" si="630"/>
        <v>6</v>
      </c>
      <c r="R3793" s="34"/>
      <c r="T3793"/>
      <c r="U3793"/>
      <c r="V3793"/>
      <c r="W3793"/>
      <c r="X3793"/>
      <c r="Y3793"/>
      <c r="Z3793"/>
      <c r="AA3793"/>
      <c r="AB3793"/>
      <c r="AC3793"/>
    </row>
    <row r="3794" spans="1:29" x14ac:dyDescent="0.25">
      <c r="A3794" s="10">
        <f t="shared" si="621"/>
        <v>0</v>
      </c>
      <c r="B3794" s="1">
        <f>'[1]Hourly BAAL'!A3794</f>
        <v>42163</v>
      </c>
      <c r="C3794" s="2">
        <f>'[1]Hourly BAAL'!B3794</f>
        <v>0</v>
      </c>
      <c r="D3794" s="2">
        <f>'[1]Hourly BAAL'!C3794</f>
        <v>38.082360000000001</v>
      </c>
      <c r="E3794" s="3">
        <f>'[1]Hourly BAAL'!D3794</f>
        <v>0.03</v>
      </c>
      <c r="F3794" s="3">
        <f>'[1]Hourly BAAL'!E3794</f>
        <v>0.09</v>
      </c>
      <c r="G3794" s="31">
        <f t="shared" si="627"/>
        <v>24.883500000000002</v>
      </c>
      <c r="H3794" s="31">
        <f t="shared" si="622"/>
        <v>120.15564000000003</v>
      </c>
      <c r="I3794" s="37">
        <f t="shared" si="623"/>
        <v>0.03</v>
      </c>
      <c r="J3794" s="37">
        <f t="shared" si="624"/>
        <v>0.09</v>
      </c>
      <c r="K3794" s="14">
        <f t="shared" si="628"/>
        <v>28.483500000000003</v>
      </c>
      <c r="L3794" s="14">
        <f t="shared" si="629"/>
        <v>158.23800000000003</v>
      </c>
      <c r="M3794" s="10">
        <f>IF(C3794="Data Error","Data Error",IF(C3794&lt;=K3794,0,1-IFERROR(INDEX(BAAL!$C:$D,MATCH(ROUNDUP(C3794-K3794,0),BAAL!$B:$B,0),MATCH(LEFT(M$2,4),BAAL!$C$2:$D$2,0)),0)))</f>
        <v>0</v>
      </c>
      <c r="N3794" s="10">
        <f>IF(D3794="Data Error","Data Error",IF(D3794&lt;=L3794,0,1-IFERROR(INDEX(BAAL!$C:$D,MATCH(ROUNDUP(D3794-L3794,0),BAAL!$B:$B,0),MATCH(LEFT(N$2,4),BAAL!$C$2:$D$2,0)),0)))</f>
        <v>0</v>
      </c>
      <c r="O3794" s="41">
        <f t="shared" si="625"/>
        <v>8.0602619664735484E-5</v>
      </c>
      <c r="P3794" s="41">
        <f t="shared" si="626"/>
        <v>2.2604680080259149E-5</v>
      </c>
      <c r="Q3794" s="10">
        <f t="shared" si="630"/>
        <v>6</v>
      </c>
      <c r="R3794" s="34"/>
      <c r="T3794"/>
      <c r="U3794"/>
      <c r="V3794"/>
      <c r="W3794"/>
      <c r="X3794"/>
      <c r="Y3794"/>
      <c r="Z3794"/>
      <c r="AA3794"/>
      <c r="AB3794"/>
      <c r="AC3794"/>
    </row>
    <row r="3795" spans="1:29" x14ac:dyDescent="0.25">
      <c r="A3795" s="10">
        <f t="shared" si="621"/>
        <v>1</v>
      </c>
      <c r="B3795" s="4">
        <f>'[1]Hourly BAAL'!A3795</f>
        <v>42163.041666666664</v>
      </c>
      <c r="C3795" s="2">
        <f>'[1]Hourly BAAL'!B3795</f>
        <v>5.6680799999999998</v>
      </c>
      <c r="D3795" s="2">
        <f>'[1]Hourly BAAL'!C3795</f>
        <v>3.03599999999997E-2</v>
      </c>
      <c r="E3795" s="3">
        <f>'[1]Hourly BAAL'!D3795</f>
        <v>0.06</v>
      </c>
      <c r="F3795" s="3">
        <f>'[1]Hourly BAAL'!E3795</f>
        <v>0.06</v>
      </c>
      <c r="G3795" s="31">
        <f t="shared" si="627"/>
        <v>44.098920000000007</v>
      </c>
      <c r="H3795" s="31">
        <f t="shared" si="622"/>
        <v>105.46164000000002</v>
      </c>
      <c r="I3795" s="37">
        <f t="shared" si="623"/>
        <v>0.06</v>
      </c>
      <c r="J3795" s="37">
        <f t="shared" si="624"/>
        <v>0.06</v>
      </c>
      <c r="K3795" s="14">
        <f t="shared" si="628"/>
        <v>53.367000000000004</v>
      </c>
      <c r="L3795" s="14">
        <f t="shared" si="629"/>
        <v>105.49200000000002</v>
      </c>
      <c r="M3795" s="10">
        <f>IF(C3795="Data Error","Data Error",IF(C3795&lt;=K3795,0,1-IFERROR(INDEX(BAAL!$C:$D,MATCH(ROUNDUP(C3795-K3795,0),BAAL!$B:$B,0),MATCH(LEFT(M$2,4),BAAL!$C$2:$D$2,0)),0)))</f>
        <v>0</v>
      </c>
      <c r="N3795" s="10">
        <f>IF(D3795="Data Error","Data Error",IF(D3795&lt;=L3795,0,1-IFERROR(INDEX(BAAL!$C:$D,MATCH(ROUNDUP(D3795-L3795,0),BAAL!$B:$B,0),MATCH(LEFT(N$2,4),BAAL!$C$2:$D$2,0)),0)))</f>
        <v>0</v>
      </c>
      <c r="O3795" s="41">
        <f t="shared" si="625"/>
        <v>4.2411839153406143E-5</v>
      </c>
      <c r="P3795" s="41">
        <f t="shared" si="626"/>
        <v>7.3121631773102536E-5</v>
      </c>
      <c r="Q3795" s="10">
        <f t="shared" si="630"/>
        <v>6</v>
      </c>
      <c r="R3795" s="34"/>
      <c r="T3795"/>
      <c r="U3795"/>
      <c r="V3795"/>
      <c r="W3795"/>
      <c r="X3795"/>
      <c r="Y3795"/>
      <c r="Z3795"/>
      <c r="AA3795"/>
      <c r="AB3795"/>
      <c r="AC3795"/>
    </row>
    <row r="3796" spans="1:29" x14ac:dyDescent="0.25">
      <c r="A3796" s="10">
        <f t="shared" si="621"/>
        <v>2</v>
      </c>
      <c r="B3796" s="4">
        <f>'[1]Hourly BAAL'!A3796</f>
        <v>42163.083333333336</v>
      </c>
      <c r="C3796" s="2">
        <f>'[1]Hourly BAAL'!B3796</f>
        <v>5.0456399999999997</v>
      </c>
      <c r="D3796" s="2">
        <f>'[1]Hourly BAAL'!C3796</f>
        <v>0</v>
      </c>
      <c r="E3796" s="3">
        <f>'[1]Hourly BAAL'!D3796</f>
        <v>0.05</v>
      </c>
      <c r="F3796" s="3">
        <f>'[1]Hourly BAAL'!E3796</f>
        <v>0.06</v>
      </c>
      <c r="G3796" s="31">
        <f t="shared" si="627"/>
        <v>36.426860000000005</v>
      </c>
      <c r="H3796" s="31">
        <f t="shared" si="622"/>
        <v>105.49200000000002</v>
      </c>
      <c r="I3796" s="37">
        <f t="shared" si="623"/>
        <v>0.05</v>
      </c>
      <c r="J3796" s="37">
        <f t="shared" si="624"/>
        <v>0.06</v>
      </c>
      <c r="K3796" s="14">
        <f t="shared" si="628"/>
        <v>45.072500000000005</v>
      </c>
      <c r="L3796" s="14">
        <f t="shared" si="629"/>
        <v>105.49200000000002</v>
      </c>
      <c r="M3796" s="10">
        <f>IF(C3796="Data Error","Data Error",IF(C3796&lt;=K3796,0,1-IFERROR(INDEX(BAAL!$C:$D,MATCH(ROUNDUP(C3796-K3796,0),BAAL!$B:$B,0),MATCH(LEFT(M$2,4),BAAL!$C$2:$D$2,0)),0)))</f>
        <v>0</v>
      </c>
      <c r="N3796" s="10">
        <f>IF(D3796="Data Error","Data Error",IF(D3796&lt;=L3796,0,1-IFERROR(INDEX(BAAL!$C:$D,MATCH(ROUNDUP(D3796-L3796,0),BAAL!$B:$B,0),MATCH(LEFT(N$2,4),BAAL!$C$2:$D$2,0)),0)))</f>
        <v>0</v>
      </c>
      <c r="O3796" s="41">
        <f t="shared" si="625"/>
        <v>3.1306519840524232E-5</v>
      </c>
      <c r="P3796" s="41">
        <f t="shared" si="626"/>
        <v>7.3417245569197049E-5</v>
      </c>
      <c r="Q3796" s="10">
        <f t="shared" si="630"/>
        <v>6</v>
      </c>
      <c r="R3796" s="34"/>
      <c r="T3796"/>
      <c r="U3796"/>
      <c r="V3796"/>
      <c r="W3796"/>
      <c r="X3796"/>
      <c r="Y3796"/>
      <c r="Z3796"/>
      <c r="AA3796"/>
      <c r="AB3796"/>
      <c r="AC3796"/>
    </row>
    <row r="3797" spans="1:29" x14ac:dyDescent="0.25">
      <c r="A3797" s="10">
        <f t="shared" si="621"/>
        <v>3</v>
      </c>
      <c r="B3797" s="4">
        <f>'[1]Hourly BAAL'!A3797</f>
        <v>42163.125</v>
      </c>
      <c r="C3797" s="2">
        <f>'[1]Hourly BAAL'!B3797</f>
        <v>1.4032800000000001</v>
      </c>
      <c r="D3797" s="2">
        <f>'[1]Hourly BAAL'!C3797</f>
        <v>0</v>
      </c>
      <c r="E3797" s="3">
        <f>'[1]Hourly BAAL'!D3797</f>
        <v>0.05</v>
      </c>
      <c r="F3797" s="3">
        <f>'[1]Hourly BAAL'!E3797</f>
        <v>0.06</v>
      </c>
      <c r="G3797" s="31">
        <f t="shared" si="627"/>
        <v>40.069220000000001</v>
      </c>
      <c r="H3797" s="31">
        <f t="shared" si="622"/>
        <v>105.49200000000002</v>
      </c>
      <c r="I3797" s="37">
        <f t="shared" si="623"/>
        <v>0.05</v>
      </c>
      <c r="J3797" s="37">
        <f t="shared" si="624"/>
        <v>0.06</v>
      </c>
      <c r="K3797" s="14">
        <f t="shared" si="628"/>
        <v>45.072500000000005</v>
      </c>
      <c r="L3797" s="14">
        <f t="shared" si="629"/>
        <v>105.49200000000002</v>
      </c>
      <c r="M3797" s="10">
        <f>IF(C3797="Data Error","Data Error",IF(C3797&lt;=K3797,0,1-IFERROR(INDEX(BAAL!$C:$D,MATCH(ROUNDUP(C3797-K3797,0),BAAL!$B:$B,0),MATCH(LEFT(M$2,4),BAAL!$C$2:$D$2,0)),0)))</f>
        <v>0</v>
      </c>
      <c r="N3797" s="10">
        <f>IF(D3797="Data Error","Data Error",IF(D3797&lt;=L3797,0,1-IFERROR(INDEX(BAAL!$C:$D,MATCH(ROUNDUP(D3797-L3797,0),BAAL!$B:$B,0),MATCH(LEFT(N$2,4),BAAL!$C$2:$D$2,0)),0)))</f>
        <v>0</v>
      </c>
      <c r="O3797" s="41">
        <f t="shared" si="625"/>
        <v>9.9730549453470077E-5</v>
      </c>
      <c r="P3797" s="41">
        <f t="shared" si="626"/>
        <v>7.3417245569197049E-5</v>
      </c>
      <c r="Q3797" s="10">
        <f t="shared" si="630"/>
        <v>6</v>
      </c>
      <c r="R3797" s="34"/>
      <c r="T3797"/>
      <c r="U3797"/>
      <c r="V3797"/>
      <c r="W3797"/>
      <c r="X3797"/>
      <c r="Y3797"/>
      <c r="Z3797"/>
      <c r="AA3797"/>
      <c r="AB3797"/>
      <c r="AC3797"/>
    </row>
    <row r="3798" spans="1:29" x14ac:dyDescent="0.25">
      <c r="A3798" s="10">
        <f t="shared" si="621"/>
        <v>4</v>
      </c>
      <c r="B3798" s="4">
        <f>'[1]Hourly BAAL'!A3798</f>
        <v>42163.166666666664</v>
      </c>
      <c r="C3798" s="2">
        <f>'[1]Hourly BAAL'!B3798</f>
        <v>8.4574800000000003</v>
      </c>
      <c r="D3798" s="2">
        <f>'[1]Hourly BAAL'!C3798</f>
        <v>0</v>
      </c>
      <c r="E3798" s="3">
        <f>'[1]Hourly BAAL'!D3798</f>
        <v>0.05</v>
      </c>
      <c r="F3798" s="3">
        <f>'[1]Hourly BAAL'!E3798</f>
        <v>0.09</v>
      </c>
      <c r="G3798" s="31">
        <f t="shared" si="627"/>
        <v>33.015020000000007</v>
      </c>
      <c r="H3798" s="31">
        <f t="shared" si="622"/>
        <v>158.23800000000003</v>
      </c>
      <c r="I3798" s="37">
        <f t="shared" si="623"/>
        <v>0.05</v>
      </c>
      <c r="J3798" s="37">
        <f t="shared" si="624"/>
        <v>0.09</v>
      </c>
      <c r="K3798" s="14">
        <f t="shared" si="628"/>
        <v>45.072500000000005</v>
      </c>
      <c r="L3798" s="14">
        <f t="shared" si="629"/>
        <v>158.23800000000003</v>
      </c>
      <c r="M3798" s="10">
        <f>IF(C3798="Data Error","Data Error",IF(C3798&lt;=K3798,0,1-IFERROR(INDEX(BAAL!$C:$D,MATCH(ROUNDUP(C3798-K3798,0),BAAL!$B:$B,0),MATCH(LEFT(M$2,4),BAAL!$C$2:$D$2,0)),0)))</f>
        <v>0</v>
      </c>
      <c r="N3798" s="10">
        <f>IF(D3798="Data Error","Data Error",IF(D3798&lt;=L3798,0,1-IFERROR(INDEX(BAAL!$C:$D,MATCH(ROUNDUP(D3798-L3798,0),BAAL!$B:$B,0),MATCH(LEFT(N$2,4),BAAL!$C$2:$D$2,0)),0)))</f>
        <v>0</v>
      </c>
      <c r="O3798" s="41">
        <f t="shared" si="625"/>
        <v>2.1958693889822337E-6</v>
      </c>
      <c r="P3798" s="41">
        <f t="shared" si="626"/>
        <v>2.8579318265078816E-4</v>
      </c>
      <c r="Q3798" s="10">
        <f t="shared" si="630"/>
        <v>6</v>
      </c>
      <c r="R3798" s="34"/>
      <c r="T3798"/>
      <c r="U3798"/>
      <c r="V3798"/>
      <c r="W3798"/>
      <c r="X3798"/>
      <c r="Y3798"/>
      <c r="Z3798"/>
      <c r="AA3798"/>
      <c r="AB3798"/>
      <c r="AC3798"/>
    </row>
    <row r="3799" spans="1:29" x14ac:dyDescent="0.25">
      <c r="A3799" s="10">
        <f t="shared" si="621"/>
        <v>5</v>
      </c>
      <c r="B3799" s="4">
        <f>'[1]Hourly BAAL'!A3799</f>
        <v>42163.208333333336</v>
      </c>
      <c r="C3799" s="2">
        <f>'[1]Hourly BAAL'!B3799</f>
        <v>0</v>
      </c>
      <c r="D3799" s="2">
        <f>'[1]Hourly BAAL'!C3799</f>
        <v>0</v>
      </c>
      <c r="E3799" s="3">
        <f>'[1]Hourly BAAL'!D3799</f>
        <v>0.04</v>
      </c>
      <c r="F3799" s="3">
        <f>'[1]Hourly BAAL'!E3799</f>
        <v>0.1</v>
      </c>
      <c r="G3799" s="31">
        <f t="shared" si="627"/>
        <v>33.178000000000004</v>
      </c>
      <c r="H3799" s="31">
        <f t="shared" si="622"/>
        <v>175.82000000000005</v>
      </c>
      <c r="I3799" s="37">
        <f t="shared" si="623"/>
        <v>0.04</v>
      </c>
      <c r="J3799" s="37">
        <f t="shared" si="624"/>
        <v>0.1</v>
      </c>
      <c r="K3799" s="14">
        <f t="shared" si="628"/>
        <v>36.778000000000006</v>
      </c>
      <c r="L3799" s="14">
        <f t="shared" si="629"/>
        <v>175.82000000000005</v>
      </c>
      <c r="M3799" s="10">
        <f>IF(C3799="Data Error","Data Error",IF(C3799&lt;=K3799,0,1-IFERROR(INDEX(BAAL!$C:$D,MATCH(ROUNDUP(C3799-K3799,0),BAAL!$B:$B,0),MATCH(LEFT(M$2,4),BAAL!$C$2:$D$2,0)),0)))</f>
        <v>0</v>
      </c>
      <c r="N3799" s="10">
        <f>IF(D3799="Data Error","Data Error",IF(D3799&lt;=L3799,0,1-IFERROR(INDEX(BAAL!$C:$D,MATCH(ROUNDUP(D3799-L3799,0),BAAL!$B:$B,0),MATCH(LEFT(N$2,4),BAAL!$C$2:$D$2,0)),0)))</f>
        <v>0</v>
      </c>
      <c r="O3799" s="41">
        <f t="shared" si="625"/>
        <v>1.0039522883159655E-4</v>
      </c>
      <c r="P3799" s="41">
        <f t="shared" si="626"/>
        <v>2.5859162349816008E-4</v>
      </c>
      <c r="Q3799" s="10">
        <f t="shared" si="630"/>
        <v>6</v>
      </c>
      <c r="R3799" s="34"/>
      <c r="T3799"/>
      <c r="U3799"/>
      <c r="V3799"/>
      <c r="W3799"/>
      <c r="X3799"/>
      <c r="Y3799"/>
      <c r="Z3799"/>
      <c r="AA3799"/>
      <c r="AB3799"/>
      <c r="AC3799"/>
    </row>
    <row r="3800" spans="1:29" x14ac:dyDescent="0.25">
      <c r="A3800" s="10">
        <f t="shared" si="621"/>
        <v>6</v>
      </c>
      <c r="B3800" s="4">
        <f>'[1]Hourly BAAL'!A3800</f>
        <v>42163.25</v>
      </c>
      <c r="C3800" s="2">
        <f>'[1]Hourly BAAL'!B3800</f>
        <v>3.3249599999999999</v>
      </c>
      <c r="D3800" s="2">
        <f>'[1]Hourly BAAL'!C3800</f>
        <v>0</v>
      </c>
      <c r="E3800" s="3">
        <f>'[1]Hourly BAAL'!D3800</f>
        <v>0.04</v>
      </c>
      <c r="F3800" s="3">
        <f>'[1]Hourly BAAL'!E3800</f>
        <v>0.12</v>
      </c>
      <c r="G3800" s="31">
        <f t="shared" si="627"/>
        <v>29.853040000000004</v>
      </c>
      <c r="H3800" s="31">
        <f t="shared" si="622"/>
        <v>210.98400000000004</v>
      </c>
      <c r="I3800" s="37">
        <f t="shared" si="623"/>
        <v>0.04</v>
      </c>
      <c r="J3800" s="37">
        <f t="shared" si="624"/>
        <v>0.12</v>
      </c>
      <c r="K3800" s="14">
        <f t="shared" si="628"/>
        <v>36.778000000000006</v>
      </c>
      <c r="L3800" s="14">
        <f t="shared" si="629"/>
        <v>210.98400000000004</v>
      </c>
      <c r="M3800" s="10">
        <f>IF(C3800="Data Error","Data Error",IF(C3800&lt;=K3800,0,1-IFERROR(INDEX(BAAL!$C:$D,MATCH(ROUNDUP(C3800-K3800,0),BAAL!$B:$B,0),MATCH(LEFT(M$2,4),BAAL!$C$2:$D$2,0)),0)))</f>
        <v>0</v>
      </c>
      <c r="N3800" s="10">
        <f>IF(D3800="Data Error","Data Error",IF(D3800&lt;=L3800,0,1-IFERROR(INDEX(BAAL!$C:$D,MATCH(ROUNDUP(D3800-L3800,0),BAAL!$B:$B,0),MATCH(LEFT(N$2,4),BAAL!$C$2:$D$2,0)),0)))</f>
        <v>0</v>
      </c>
      <c r="O3800" s="41">
        <f t="shared" si="625"/>
        <v>3.6133440164073512E-5</v>
      </c>
      <c r="P3800" s="41">
        <f t="shared" si="626"/>
        <v>3.14521492331984E-4</v>
      </c>
      <c r="Q3800" s="10">
        <f t="shared" si="630"/>
        <v>6</v>
      </c>
      <c r="R3800" s="34"/>
      <c r="T3800"/>
      <c r="U3800"/>
      <c r="V3800"/>
      <c r="W3800"/>
      <c r="X3800"/>
      <c r="Y3800"/>
      <c r="Z3800"/>
      <c r="AA3800"/>
      <c r="AB3800"/>
      <c r="AC3800"/>
    </row>
    <row r="3801" spans="1:29" x14ac:dyDescent="0.25">
      <c r="A3801" s="10">
        <f t="shared" si="621"/>
        <v>7</v>
      </c>
      <c r="B3801" s="4">
        <f>'[1]Hourly BAAL'!A3801</f>
        <v>42163.291666666664</v>
      </c>
      <c r="C3801" s="2">
        <f>'[1]Hourly BAAL'!B3801</f>
        <v>12.26196</v>
      </c>
      <c r="D3801" s="2">
        <f>'[1]Hourly BAAL'!C3801</f>
        <v>0</v>
      </c>
      <c r="E3801" s="3">
        <f>'[1]Hourly BAAL'!D3801</f>
        <v>0.04</v>
      </c>
      <c r="F3801" s="3">
        <f>'[1]Hourly BAAL'!E3801</f>
        <v>0.12</v>
      </c>
      <c r="G3801" s="31">
        <f t="shared" si="627"/>
        <v>20.916040000000002</v>
      </c>
      <c r="H3801" s="31">
        <f t="shared" si="622"/>
        <v>210.98400000000004</v>
      </c>
      <c r="I3801" s="37">
        <f t="shared" si="623"/>
        <v>0.04</v>
      </c>
      <c r="J3801" s="37">
        <f t="shared" si="624"/>
        <v>0.12</v>
      </c>
      <c r="K3801" s="14">
        <f t="shared" si="628"/>
        <v>36.778000000000006</v>
      </c>
      <c r="L3801" s="14">
        <f t="shared" si="629"/>
        <v>210.98400000000004</v>
      </c>
      <c r="M3801" s="10">
        <f>IF(C3801="Data Error","Data Error",IF(C3801&lt;=K3801,0,1-IFERROR(INDEX(BAAL!$C:$D,MATCH(ROUNDUP(C3801-K3801,0),BAAL!$B:$B,0),MATCH(LEFT(M$2,4),BAAL!$C$2:$D$2,0)),0)))</f>
        <v>0</v>
      </c>
      <c r="N3801" s="10">
        <f>IF(D3801="Data Error","Data Error",IF(D3801&lt;=L3801,0,1-IFERROR(INDEX(BAAL!$C:$D,MATCH(ROUNDUP(D3801-L3801,0),BAAL!$B:$B,0),MATCH(LEFT(N$2,4),BAAL!$C$2:$D$2,0)),0)))</f>
        <v>0</v>
      </c>
      <c r="O3801" s="41">
        <f t="shared" si="625"/>
        <v>2.2690931801718404E-5</v>
      </c>
      <c r="P3801" s="41">
        <f t="shared" si="626"/>
        <v>3.14521492331984E-4</v>
      </c>
      <c r="Q3801" s="10">
        <f t="shared" si="630"/>
        <v>6</v>
      </c>
      <c r="R3801" s="34"/>
      <c r="T3801"/>
      <c r="U3801"/>
      <c r="V3801"/>
      <c r="W3801"/>
      <c r="X3801"/>
      <c r="Y3801"/>
      <c r="Z3801"/>
      <c r="AA3801"/>
      <c r="AB3801"/>
      <c r="AC3801"/>
    </row>
    <row r="3802" spans="1:29" x14ac:dyDescent="0.25">
      <c r="A3802" s="10">
        <f t="shared" si="621"/>
        <v>8</v>
      </c>
      <c r="B3802" s="4">
        <f>'[1]Hourly BAAL'!A3802</f>
        <v>42163.333333333336</v>
      </c>
      <c r="C3802" s="2">
        <f>'[1]Hourly BAAL'!B3802</f>
        <v>5.1921600000000003</v>
      </c>
      <c r="D3802" s="2">
        <f>'[1]Hourly BAAL'!C3802</f>
        <v>0</v>
      </c>
      <c r="E3802" s="3">
        <f>'[1]Hourly BAAL'!D3802</f>
        <v>0.03</v>
      </c>
      <c r="F3802" s="3">
        <f>'[1]Hourly BAAL'!E3802</f>
        <v>0.12</v>
      </c>
      <c r="G3802" s="31">
        <f t="shared" si="627"/>
        <v>19.69134</v>
      </c>
      <c r="H3802" s="31">
        <f t="shared" si="622"/>
        <v>210.98400000000004</v>
      </c>
      <c r="I3802" s="37">
        <f t="shared" si="623"/>
        <v>0.03</v>
      </c>
      <c r="J3802" s="37">
        <f t="shared" si="624"/>
        <v>0.12</v>
      </c>
      <c r="K3802" s="14">
        <f t="shared" si="628"/>
        <v>28.483500000000003</v>
      </c>
      <c r="L3802" s="14">
        <f t="shared" si="629"/>
        <v>210.98400000000004</v>
      </c>
      <c r="M3802" s="10">
        <f>IF(C3802="Data Error","Data Error",IF(C3802&lt;=K3802,0,1-IFERROR(INDEX(BAAL!$C:$D,MATCH(ROUNDUP(C3802-K3802,0),BAAL!$B:$B,0),MATCH(LEFT(M$2,4),BAAL!$C$2:$D$2,0)),0)))</f>
        <v>0</v>
      </c>
      <c r="N3802" s="10">
        <f>IF(D3802="Data Error","Data Error",IF(D3802&lt;=L3802,0,1-IFERROR(INDEX(BAAL!$C:$D,MATCH(ROUNDUP(D3802-L3802,0),BAAL!$B:$B,0),MATCH(LEFT(N$2,4),BAAL!$C$2:$D$2,0)),0)))</f>
        <v>0</v>
      </c>
      <c r="O3802" s="41">
        <f t="shared" si="625"/>
        <v>7.3882506925548755E-6</v>
      </c>
      <c r="P3802" s="41">
        <f t="shared" si="626"/>
        <v>3.14521492331984E-4</v>
      </c>
      <c r="Q3802" s="10">
        <f t="shared" si="630"/>
        <v>6</v>
      </c>
      <c r="R3802" s="34"/>
      <c r="T3802"/>
      <c r="U3802"/>
      <c r="V3802"/>
      <c r="W3802"/>
      <c r="X3802"/>
      <c r="Y3802"/>
      <c r="Z3802"/>
      <c r="AA3802"/>
      <c r="AB3802"/>
      <c r="AC3802"/>
    </row>
    <row r="3803" spans="1:29" x14ac:dyDescent="0.25">
      <c r="A3803" s="10">
        <f t="shared" si="621"/>
        <v>9</v>
      </c>
      <c r="B3803" s="4">
        <f>'[1]Hourly BAAL'!A3803</f>
        <v>42163.375</v>
      </c>
      <c r="C3803" s="2">
        <f>'[1]Hourly BAAL'!B3803</f>
        <v>11.10444</v>
      </c>
      <c r="D3803" s="2">
        <f>'[1]Hourly BAAL'!C3803</f>
        <v>0</v>
      </c>
      <c r="E3803" s="3">
        <f>'[1]Hourly BAAL'!D3803</f>
        <v>0.02</v>
      </c>
      <c r="F3803" s="3">
        <f>'[1]Hourly BAAL'!E3803</f>
        <v>0.13</v>
      </c>
      <c r="G3803" s="31">
        <f t="shared" si="627"/>
        <v>5.4845600000000019</v>
      </c>
      <c r="H3803" s="31">
        <f t="shared" si="622"/>
        <v>228.56600000000003</v>
      </c>
      <c r="I3803" s="37">
        <f t="shared" si="623"/>
        <v>0.02</v>
      </c>
      <c r="J3803" s="37">
        <f t="shared" si="624"/>
        <v>0.13</v>
      </c>
      <c r="K3803" s="14">
        <f t="shared" si="628"/>
        <v>20.189000000000004</v>
      </c>
      <c r="L3803" s="14">
        <f t="shared" si="629"/>
        <v>228.56600000000003</v>
      </c>
      <c r="M3803" s="10">
        <f>IF(C3803="Data Error","Data Error",IF(C3803&lt;=K3803,0,1-IFERROR(INDEX(BAAL!$C:$D,MATCH(ROUNDUP(C3803-K3803,0),BAAL!$B:$B,0),MATCH(LEFT(M$2,4),BAAL!$C$2:$D$2,0)),0)))</f>
        <v>0</v>
      </c>
      <c r="N3803" s="10">
        <f>IF(D3803="Data Error","Data Error",IF(D3803&lt;=L3803,0,1-IFERROR(INDEX(BAAL!$C:$D,MATCH(ROUNDUP(D3803-L3803,0),BAAL!$B:$B,0),MATCH(LEFT(N$2,4),BAAL!$C$2:$D$2,0)),0)))</f>
        <v>0</v>
      </c>
      <c r="O3803" s="41">
        <f t="shared" si="625"/>
        <v>5.7371535487051629E-5</v>
      </c>
      <c r="P3803" s="41">
        <f t="shared" si="626"/>
        <v>2.50231084412377E-4</v>
      </c>
      <c r="Q3803" s="10">
        <f t="shared" si="630"/>
        <v>6</v>
      </c>
      <c r="R3803" s="34"/>
      <c r="T3803"/>
      <c r="U3803"/>
      <c r="V3803"/>
      <c r="W3803"/>
      <c r="X3803"/>
      <c r="Y3803"/>
      <c r="Z3803"/>
      <c r="AA3803"/>
      <c r="AB3803"/>
      <c r="AC3803"/>
    </row>
    <row r="3804" spans="1:29" x14ac:dyDescent="0.25">
      <c r="A3804" s="10">
        <f t="shared" si="621"/>
        <v>10</v>
      </c>
      <c r="B3804" s="4">
        <f>'[1]Hourly BAAL'!A3804</f>
        <v>42163.416666666664</v>
      </c>
      <c r="C3804" s="2">
        <f>'[1]Hourly BAAL'!B3804</f>
        <v>6.2875199999999998</v>
      </c>
      <c r="D3804" s="2">
        <f>'[1]Hourly BAAL'!C3804</f>
        <v>13.542479999999999</v>
      </c>
      <c r="E3804" s="3">
        <f>'[1]Hourly BAAL'!D3804</f>
        <v>0.01</v>
      </c>
      <c r="F3804" s="3">
        <f>'[1]Hourly BAAL'!E3804</f>
        <v>0.17</v>
      </c>
      <c r="G3804" s="31">
        <f t="shared" si="627"/>
        <v>2.0069800000000013</v>
      </c>
      <c r="H3804" s="31">
        <f t="shared" si="622"/>
        <v>285.35152000000005</v>
      </c>
      <c r="I3804" s="37">
        <f t="shared" si="623"/>
        <v>0.01</v>
      </c>
      <c r="J3804" s="37">
        <f t="shared" si="624"/>
        <v>0.17</v>
      </c>
      <c r="K3804" s="14">
        <f t="shared" si="628"/>
        <v>11.894500000000001</v>
      </c>
      <c r="L3804" s="14">
        <f t="shared" si="629"/>
        <v>267.24639999999999</v>
      </c>
      <c r="M3804" s="10">
        <f>IF(C3804="Data Error","Data Error",IF(C3804&lt;=K3804,0,1-IFERROR(INDEX(BAAL!$C:$D,MATCH(ROUNDUP(C3804-K3804,0),BAAL!$B:$B,0),MATCH(LEFT(M$2,4),BAAL!$C$2:$D$2,0)),0)))</f>
        <v>0</v>
      </c>
      <c r="N3804" s="10">
        <f>IF(D3804="Data Error","Data Error",IF(D3804&lt;=L3804,0,1-IFERROR(INDEX(BAAL!$C:$D,MATCH(ROUNDUP(D3804-L3804,0),BAAL!$B:$B,0),MATCH(LEFT(N$2,4),BAAL!$C$2:$D$2,0)),0)))</f>
        <v>0</v>
      </c>
      <c r="O3804" s="41">
        <f t="shared" si="625"/>
        <v>1.4850775650983516E-5</v>
      </c>
      <c r="P3804" s="41">
        <f t="shared" si="626"/>
        <v>1.7249963644425106E-4</v>
      </c>
      <c r="Q3804" s="10">
        <f t="shared" si="630"/>
        <v>6</v>
      </c>
      <c r="R3804" s="34"/>
      <c r="T3804"/>
      <c r="U3804"/>
      <c r="V3804"/>
      <c r="W3804"/>
      <c r="X3804"/>
      <c r="Y3804"/>
      <c r="Z3804"/>
      <c r="AA3804"/>
      <c r="AB3804"/>
      <c r="AC3804"/>
    </row>
    <row r="3805" spans="1:29" x14ac:dyDescent="0.25">
      <c r="A3805" s="10">
        <f t="shared" si="621"/>
        <v>11</v>
      </c>
      <c r="B3805" s="4">
        <f>'[1]Hourly BAAL'!A3805</f>
        <v>42163.458333333336</v>
      </c>
      <c r="C3805" s="2">
        <f>'[1]Hourly BAAL'!B3805</f>
        <v>1.1713199999999999</v>
      </c>
      <c r="D3805" s="2">
        <f>'[1]Hourly BAAL'!C3805</f>
        <v>58.019159999999999</v>
      </c>
      <c r="E3805" s="3">
        <f>'[1]Hourly BAAL'!D3805</f>
        <v>0</v>
      </c>
      <c r="F3805" s="3">
        <f>'[1]Hourly BAAL'!E3805</f>
        <v>0.18</v>
      </c>
      <c r="G3805" s="31">
        <f t="shared" si="627"/>
        <v>-1.1713199999999999</v>
      </c>
      <c r="H3805" s="31">
        <f t="shared" si="622"/>
        <v>258.45684000000006</v>
      </c>
      <c r="I3805" s="37">
        <f t="shared" si="623"/>
        <v>0</v>
      </c>
      <c r="J3805" s="37">
        <f t="shared" si="624"/>
        <v>0.18</v>
      </c>
      <c r="K3805" s="14">
        <f t="shared" si="628"/>
        <v>3.6</v>
      </c>
      <c r="L3805" s="14">
        <f t="shared" si="629"/>
        <v>267.24639999999999</v>
      </c>
      <c r="M3805" s="10">
        <f>IF(C3805="Data Error","Data Error",IF(C3805&lt;=K3805,0,1-IFERROR(INDEX(BAAL!$C:$D,MATCH(ROUNDUP(C3805-K3805,0),BAAL!$B:$B,0),MATCH(LEFT(M$2,4),BAAL!$C$2:$D$2,0)),0)))</f>
        <v>0</v>
      </c>
      <c r="N3805" s="10">
        <f>IF(D3805="Data Error","Data Error",IF(D3805&lt;=L3805,0,1-IFERROR(INDEX(BAAL!$C:$D,MATCH(ROUNDUP(D3805-L3805,0),BAAL!$B:$B,0),MATCH(LEFT(N$2,4),BAAL!$C$2:$D$2,0)),0)))</f>
        <v>0</v>
      </c>
      <c r="O3805" s="41">
        <f t="shared" si="625"/>
        <v>3.5265698307083548E-4</v>
      </c>
      <c r="P3805" s="41">
        <f t="shared" si="626"/>
        <v>1.2516140039520174E-4</v>
      </c>
      <c r="Q3805" s="10">
        <f t="shared" si="630"/>
        <v>6</v>
      </c>
      <c r="R3805" s="34"/>
      <c r="T3805"/>
      <c r="U3805"/>
      <c r="V3805"/>
      <c r="W3805"/>
      <c r="X3805"/>
      <c r="Y3805"/>
      <c r="Z3805"/>
      <c r="AA3805"/>
      <c r="AB3805"/>
      <c r="AC3805"/>
    </row>
    <row r="3806" spans="1:29" x14ac:dyDescent="0.25">
      <c r="A3806" s="10">
        <f t="shared" si="621"/>
        <v>12</v>
      </c>
      <c r="B3806" s="4">
        <f>'[1]Hourly BAAL'!A3806</f>
        <v>42163.5</v>
      </c>
      <c r="C3806" s="2">
        <f>'[1]Hourly BAAL'!B3806</f>
        <v>0.68844000000000005</v>
      </c>
      <c r="D3806" s="2">
        <f>'[1]Hourly BAAL'!C3806</f>
        <v>17.520600000000002</v>
      </c>
      <c r="E3806" s="3">
        <f>'[1]Hourly BAAL'!D3806</f>
        <v>0</v>
      </c>
      <c r="F3806" s="3">
        <f>'[1]Hourly BAAL'!E3806</f>
        <v>0.13</v>
      </c>
      <c r="G3806" s="31">
        <f t="shared" si="627"/>
        <v>-0.68844000000000005</v>
      </c>
      <c r="H3806" s="31">
        <f t="shared" si="622"/>
        <v>211.04540000000003</v>
      </c>
      <c r="I3806" s="37">
        <f t="shared" si="623"/>
        <v>0</v>
      </c>
      <c r="J3806" s="37">
        <f t="shared" si="624"/>
        <v>0.13</v>
      </c>
      <c r="K3806" s="14">
        <f t="shared" si="628"/>
        <v>3.6</v>
      </c>
      <c r="L3806" s="14">
        <f t="shared" si="629"/>
        <v>228.56600000000003</v>
      </c>
      <c r="M3806" s="10">
        <f>IF(C3806="Data Error","Data Error",IF(C3806&lt;=K3806,0,1-IFERROR(INDEX(BAAL!$C:$D,MATCH(ROUNDUP(C3806-K3806,0),BAAL!$B:$B,0),MATCH(LEFT(M$2,4),BAAL!$C$2:$D$2,0)),0)))</f>
        <v>0</v>
      </c>
      <c r="N3806" s="10">
        <f>IF(D3806="Data Error","Data Error",IF(D3806&lt;=L3806,0,1-IFERROR(INDEX(BAAL!$C:$D,MATCH(ROUNDUP(D3806-L3806,0),BAAL!$B:$B,0),MATCH(LEFT(N$2,4),BAAL!$C$2:$D$2,0)),0)))</f>
        <v>0</v>
      </c>
      <c r="O3806" s="41">
        <f t="shared" si="625"/>
        <v>3.7486119393024479E-4</v>
      </c>
      <c r="P3806" s="41">
        <f t="shared" si="626"/>
        <v>3.4264822887498216E-5</v>
      </c>
      <c r="Q3806" s="10">
        <f t="shared" si="630"/>
        <v>6</v>
      </c>
      <c r="R3806" s="34"/>
      <c r="T3806"/>
      <c r="U3806"/>
      <c r="V3806"/>
      <c r="W3806"/>
      <c r="X3806"/>
      <c r="Y3806"/>
      <c r="Z3806"/>
      <c r="AA3806"/>
      <c r="AB3806"/>
      <c r="AC3806"/>
    </row>
    <row r="3807" spans="1:29" x14ac:dyDescent="0.25">
      <c r="A3807" s="10">
        <f t="shared" si="621"/>
        <v>13</v>
      </c>
      <c r="B3807" s="4">
        <f>'[1]Hourly BAAL'!A3807</f>
        <v>42163.541666666664</v>
      </c>
      <c r="C3807" s="2">
        <f>'[1]Hourly BAAL'!B3807</f>
        <v>1.7607600000000001</v>
      </c>
      <c r="D3807" s="2">
        <f>'[1]Hourly BAAL'!C3807</f>
        <v>0</v>
      </c>
      <c r="E3807" s="3">
        <f>'[1]Hourly BAAL'!D3807</f>
        <v>0.01</v>
      </c>
      <c r="F3807" s="3">
        <f>'[1]Hourly BAAL'!E3807</f>
        <v>0.12</v>
      </c>
      <c r="G3807" s="31">
        <f t="shared" si="627"/>
        <v>6.5337400000000008</v>
      </c>
      <c r="H3807" s="31">
        <f t="shared" si="622"/>
        <v>210.98400000000004</v>
      </c>
      <c r="I3807" s="37">
        <f t="shared" si="623"/>
        <v>0.01</v>
      </c>
      <c r="J3807" s="37">
        <f t="shared" si="624"/>
        <v>0.12</v>
      </c>
      <c r="K3807" s="14">
        <f t="shared" si="628"/>
        <v>11.894500000000001</v>
      </c>
      <c r="L3807" s="14">
        <f t="shared" si="629"/>
        <v>210.98400000000004</v>
      </c>
      <c r="M3807" s="10">
        <f>IF(C3807="Data Error","Data Error",IF(C3807&lt;=K3807,0,1-IFERROR(INDEX(BAAL!$C:$D,MATCH(ROUNDUP(C3807-K3807,0),BAAL!$B:$B,0),MATCH(LEFT(M$2,4),BAAL!$C$2:$D$2,0)),0)))</f>
        <v>0</v>
      </c>
      <c r="N3807" s="10">
        <f>IF(D3807="Data Error","Data Error",IF(D3807&lt;=L3807,0,1-IFERROR(INDEX(BAAL!$C:$D,MATCH(ROUNDUP(D3807-L3807,0),BAAL!$B:$B,0),MATCH(LEFT(N$2,4),BAAL!$C$2:$D$2,0)),0)))</f>
        <v>0</v>
      </c>
      <c r="O3807" s="41">
        <f t="shared" si="625"/>
        <v>2.572410983169996E-6</v>
      </c>
      <c r="P3807" s="41">
        <f t="shared" si="626"/>
        <v>3.14521492331984E-4</v>
      </c>
      <c r="Q3807" s="10">
        <f t="shared" si="630"/>
        <v>6</v>
      </c>
      <c r="R3807" s="34"/>
      <c r="T3807"/>
      <c r="U3807"/>
      <c r="V3807"/>
      <c r="W3807"/>
      <c r="X3807"/>
      <c r="Y3807"/>
      <c r="Z3807"/>
      <c r="AA3807"/>
      <c r="AB3807"/>
      <c r="AC3807"/>
    </row>
    <row r="3808" spans="1:29" x14ac:dyDescent="0.25">
      <c r="A3808" s="10">
        <f t="shared" si="621"/>
        <v>14</v>
      </c>
      <c r="B3808" s="4">
        <f>'[1]Hourly BAAL'!A3808</f>
        <v>42163.583333333336</v>
      </c>
      <c r="C3808" s="2">
        <f>'[1]Hourly BAAL'!B3808</f>
        <v>0</v>
      </c>
      <c r="D3808" s="2">
        <f>'[1]Hourly BAAL'!C3808</f>
        <v>31.77816</v>
      </c>
      <c r="E3808" s="3">
        <f>'[1]Hourly BAAL'!D3808</f>
        <v>0</v>
      </c>
      <c r="F3808" s="3">
        <f>'[1]Hourly BAAL'!E3808</f>
        <v>0.14000000000000001</v>
      </c>
      <c r="G3808" s="31">
        <f t="shared" si="627"/>
        <v>0</v>
      </c>
      <c r="H3808" s="31">
        <f t="shared" si="622"/>
        <v>214.36984000000007</v>
      </c>
      <c r="I3808" s="37">
        <f t="shared" si="623"/>
        <v>0</v>
      </c>
      <c r="J3808" s="37">
        <f t="shared" si="624"/>
        <v>0.14000000000000001</v>
      </c>
      <c r="K3808" s="14">
        <f t="shared" si="628"/>
        <v>3.6</v>
      </c>
      <c r="L3808" s="14">
        <f t="shared" si="629"/>
        <v>246.14800000000005</v>
      </c>
      <c r="M3808" s="10">
        <f>IF(C3808="Data Error","Data Error",IF(C3808&lt;=K3808,0,1-IFERROR(INDEX(BAAL!$C:$D,MATCH(ROUNDUP(C3808-K3808,0),BAAL!$B:$B,0),MATCH(LEFT(M$2,4),BAAL!$C$2:$D$2,0)),0)))</f>
        <v>0</v>
      </c>
      <c r="N3808" s="10">
        <f>IF(D3808="Data Error","Data Error",IF(D3808&lt;=L3808,0,1-IFERROR(INDEX(BAAL!$C:$D,MATCH(ROUNDUP(D3808-L3808,0),BAAL!$B:$B,0),MATCH(LEFT(N$2,4),BAAL!$C$2:$D$2,0)),0)))</f>
        <v>0</v>
      </c>
      <c r="O3808" s="41">
        <f t="shared" si="625"/>
        <v>4.076897353827461E-4</v>
      </c>
      <c r="P3808" s="41">
        <f t="shared" si="626"/>
        <v>5.8150771834946092E-6</v>
      </c>
      <c r="Q3808" s="10">
        <f t="shared" si="630"/>
        <v>6</v>
      </c>
      <c r="R3808" s="34"/>
      <c r="T3808"/>
      <c r="U3808"/>
      <c r="V3808"/>
      <c r="W3808"/>
      <c r="X3808"/>
      <c r="Y3808"/>
      <c r="Z3808"/>
      <c r="AA3808"/>
      <c r="AB3808"/>
      <c r="AC3808"/>
    </row>
    <row r="3809" spans="1:29" x14ac:dyDescent="0.25">
      <c r="A3809" s="10">
        <f t="shared" si="621"/>
        <v>15</v>
      </c>
      <c r="B3809" s="4">
        <f>'[1]Hourly BAAL'!A3809</f>
        <v>42163.625</v>
      </c>
      <c r="C3809" s="2">
        <f>'[1]Hourly BAAL'!B3809</f>
        <v>0</v>
      </c>
      <c r="D3809" s="2">
        <f>'[1]Hourly BAAL'!C3809</f>
        <v>26.65296</v>
      </c>
      <c r="E3809" s="3">
        <f>'[1]Hourly BAAL'!D3809</f>
        <v>0.02</v>
      </c>
      <c r="F3809" s="3">
        <f>'[1]Hourly BAAL'!E3809</f>
        <v>0.11</v>
      </c>
      <c r="G3809" s="31">
        <f t="shared" si="627"/>
        <v>16.589000000000002</v>
      </c>
      <c r="H3809" s="31">
        <f t="shared" si="622"/>
        <v>166.74904000000004</v>
      </c>
      <c r="I3809" s="37">
        <f t="shared" si="623"/>
        <v>0.02</v>
      </c>
      <c r="J3809" s="37">
        <f t="shared" si="624"/>
        <v>0.11</v>
      </c>
      <c r="K3809" s="14">
        <f t="shared" si="628"/>
        <v>20.189000000000004</v>
      </c>
      <c r="L3809" s="14">
        <f t="shared" si="629"/>
        <v>193.40200000000004</v>
      </c>
      <c r="M3809" s="10">
        <f>IF(C3809="Data Error","Data Error",IF(C3809&lt;=K3809,0,1-IFERROR(INDEX(BAAL!$C:$D,MATCH(ROUNDUP(C3809-K3809,0),BAAL!$B:$B,0),MATCH(LEFT(M$2,4),BAAL!$C$2:$D$2,0)),0)))</f>
        <v>0</v>
      </c>
      <c r="N3809" s="10">
        <f>IF(D3809="Data Error","Data Error",IF(D3809&lt;=L3809,0,1-IFERROR(INDEX(BAAL!$C:$D,MATCH(ROUNDUP(D3809-L3809,0),BAAL!$B:$B,0),MATCH(LEFT(N$2,4),BAAL!$C$2:$D$2,0)),0)))</f>
        <v>0</v>
      </c>
      <c r="O3809" s="41">
        <f t="shared" si="625"/>
        <v>3.3794628293641637E-5</v>
      </c>
      <c r="P3809" s="41">
        <f t="shared" si="626"/>
        <v>1.2027233562828712E-7</v>
      </c>
      <c r="Q3809" s="10">
        <f t="shared" si="630"/>
        <v>6</v>
      </c>
      <c r="R3809" s="34"/>
      <c r="T3809"/>
      <c r="U3809"/>
      <c r="V3809"/>
      <c r="W3809"/>
      <c r="X3809"/>
      <c r="Y3809"/>
      <c r="Z3809"/>
      <c r="AA3809"/>
      <c r="AB3809"/>
      <c r="AC3809"/>
    </row>
    <row r="3810" spans="1:29" x14ac:dyDescent="0.25">
      <c r="A3810" s="10">
        <f t="shared" si="621"/>
        <v>16</v>
      </c>
      <c r="B3810" s="4">
        <f>'[1]Hourly BAAL'!A3810</f>
        <v>42163.666666666664</v>
      </c>
      <c r="C3810" s="2">
        <f>'[1]Hourly BAAL'!B3810</f>
        <v>1.6515599999999999</v>
      </c>
      <c r="D3810" s="2">
        <f>'[1]Hourly BAAL'!C3810</f>
        <v>19.50048</v>
      </c>
      <c r="E3810" s="3">
        <f>'[1]Hourly BAAL'!D3810</f>
        <v>0.03</v>
      </c>
      <c r="F3810" s="3">
        <f>'[1]Hourly BAAL'!E3810</f>
        <v>0.09</v>
      </c>
      <c r="G3810" s="31">
        <f t="shared" si="627"/>
        <v>23.231940000000002</v>
      </c>
      <c r="H3810" s="31">
        <f t="shared" si="622"/>
        <v>138.73752000000002</v>
      </c>
      <c r="I3810" s="37">
        <f t="shared" si="623"/>
        <v>0.03</v>
      </c>
      <c r="J3810" s="37">
        <f t="shared" si="624"/>
        <v>0.09</v>
      </c>
      <c r="K3810" s="14">
        <f t="shared" si="628"/>
        <v>28.483500000000003</v>
      </c>
      <c r="L3810" s="14">
        <f t="shared" si="629"/>
        <v>158.23800000000003</v>
      </c>
      <c r="M3810" s="10">
        <f>IF(C3810="Data Error","Data Error",IF(C3810&lt;=K3810,0,1-IFERROR(INDEX(BAAL!$C:$D,MATCH(ROUNDUP(C3810-K3810,0),BAAL!$B:$B,0),MATCH(LEFT(M$2,4),BAAL!$C$2:$D$2,0)),0)))</f>
        <v>0</v>
      </c>
      <c r="N3810" s="10">
        <f>IF(D3810="Data Error","Data Error",IF(D3810&lt;=L3810,0,1-IFERROR(INDEX(BAAL!$C:$D,MATCH(ROUNDUP(D3810-L3810,0),BAAL!$B:$B,0),MATCH(LEFT(N$2,4),BAAL!$C$2:$D$2,0)),0)))</f>
        <v>0</v>
      </c>
      <c r="O3810" s="41">
        <f t="shared" si="625"/>
        <v>4.8814611408268561E-5</v>
      </c>
      <c r="P3810" s="41">
        <f t="shared" si="626"/>
        <v>3.3805588197712256E-5</v>
      </c>
      <c r="Q3810" s="10">
        <f t="shared" si="630"/>
        <v>6</v>
      </c>
      <c r="R3810" s="34"/>
      <c r="T3810"/>
      <c r="U3810"/>
      <c r="V3810"/>
      <c r="W3810"/>
      <c r="X3810"/>
      <c r="Y3810"/>
      <c r="Z3810"/>
      <c r="AA3810"/>
      <c r="AB3810"/>
      <c r="AC3810"/>
    </row>
    <row r="3811" spans="1:29" x14ac:dyDescent="0.25">
      <c r="A3811" s="10">
        <f t="shared" si="621"/>
        <v>17</v>
      </c>
      <c r="B3811" s="4">
        <f>'[1]Hourly BAAL'!A3811</f>
        <v>42163.708333333336</v>
      </c>
      <c r="C3811" s="2">
        <f>'[1]Hourly BAAL'!B3811</f>
        <v>0</v>
      </c>
      <c r="D3811" s="2">
        <f>'[1]Hourly BAAL'!C3811</f>
        <v>14.722799999999999</v>
      </c>
      <c r="E3811" s="3">
        <f>'[1]Hourly BAAL'!D3811</f>
        <v>0.02</v>
      </c>
      <c r="F3811" s="3">
        <f>'[1]Hourly BAAL'!E3811</f>
        <v>0.08</v>
      </c>
      <c r="G3811" s="31">
        <f t="shared" si="627"/>
        <v>16.589000000000002</v>
      </c>
      <c r="H3811" s="31">
        <f t="shared" si="622"/>
        <v>125.93320000000003</v>
      </c>
      <c r="I3811" s="37">
        <f t="shared" si="623"/>
        <v>0.02</v>
      </c>
      <c r="J3811" s="37">
        <f t="shared" si="624"/>
        <v>0.08</v>
      </c>
      <c r="K3811" s="14">
        <f t="shared" si="628"/>
        <v>20.189000000000004</v>
      </c>
      <c r="L3811" s="14">
        <f t="shared" si="629"/>
        <v>140.65600000000003</v>
      </c>
      <c r="M3811" s="10">
        <f>IF(C3811="Data Error","Data Error",IF(C3811&lt;=K3811,0,1-IFERROR(INDEX(BAAL!$C:$D,MATCH(ROUNDUP(C3811-K3811,0),BAAL!$B:$B,0),MATCH(LEFT(M$2,4),BAAL!$C$2:$D$2,0)),0)))</f>
        <v>0</v>
      </c>
      <c r="N3811" s="10">
        <f>IF(D3811="Data Error","Data Error",IF(D3811&lt;=L3811,0,1-IFERROR(INDEX(BAAL!$C:$D,MATCH(ROUNDUP(D3811-L3811,0),BAAL!$B:$B,0),MATCH(LEFT(N$2,4),BAAL!$C$2:$D$2,0)),0)))</f>
        <v>0</v>
      </c>
      <c r="O3811" s="41">
        <f t="shared" si="625"/>
        <v>3.3794628293641637E-5</v>
      </c>
      <c r="P3811" s="41">
        <f t="shared" si="626"/>
        <v>2.7021590600560297E-5</v>
      </c>
      <c r="Q3811" s="10">
        <f t="shared" si="630"/>
        <v>6</v>
      </c>
      <c r="R3811" s="34"/>
      <c r="T3811"/>
      <c r="U3811"/>
      <c r="V3811"/>
      <c r="W3811"/>
      <c r="X3811"/>
      <c r="Y3811"/>
      <c r="Z3811"/>
      <c r="AA3811"/>
      <c r="AB3811"/>
      <c r="AC3811"/>
    </row>
    <row r="3812" spans="1:29" x14ac:dyDescent="0.25">
      <c r="A3812" s="10">
        <f t="shared" si="621"/>
        <v>18</v>
      </c>
      <c r="B3812" s="4">
        <f>'[1]Hourly BAAL'!A3812</f>
        <v>42163.75</v>
      </c>
      <c r="C3812" s="2">
        <f>'[1]Hourly BAAL'!B3812</f>
        <v>0</v>
      </c>
      <c r="D3812" s="2">
        <f>'[1]Hourly BAAL'!C3812</f>
        <v>34.979999999999997</v>
      </c>
      <c r="E3812" s="3">
        <f>'[1]Hourly BAAL'!D3812</f>
        <v>0.03</v>
      </c>
      <c r="F3812" s="3">
        <f>'[1]Hourly BAAL'!E3812</f>
        <v>7.0000000000000007E-2</v>
      </c>
      <c r="G3812" s="31">
        <f t="shared" si="627"/>
        <v>24.883500000000002</v>
      </c>
      <c r="H3812" s="31">
        <f t="shared" si="622"/>
        <v>88.094000000000023</v>
      </c>
      <c r="I3812" s="37">
        <f t="shared" si="623"/>
        <v>0.03</v>
      </c>
      <c r="J3812" s="37">
        <f t="shared" si="624"/>
        <v>7.0000000000000007E-2</v>
      </c>
      <c r="K3812" s="14">
        <f t="shared" si="628"/>
        <v>28.483500000000003</v>
      </c>
      <c r="L3812" s="14">
        <f t="shared" si="629"/>
        <v>123.07400000000003</v>
      </c>
      <c r="M3812" s="10">
        <f>IF(C3812="Data Error","Data Error",IF(C3812&lt;=K3812,0,1-IFERROR(INDEX(BAAL!$C:$D,MATCH(ROUNDUP(C3812-K3812,0),BAAL!$B:$B,0),MATCH(LEFT(M$2,4),BAAL!$C$2:$D$2,0)),0)))</f>
        <v>0</v>
      </c>
      <c r="N3812" s="10">
        <f>IF(D3812="Data Error","Data Error",IF(D3812&lt;=L3812,0,1-IFERROR(INDEX(BAAL!$C:$D,MATCH(ROUNDUP(D3812-L3812,0),BAAL!$B:$B,0),MATCH(LEFT(N$2,4),BAAL!$C$2:$D$2,0)),0)))</f>
        <v>0</v>
      </c>
      <c r="O3812" s="41">
        <f t="shared" si="625"/>
        <v>8.0602619664735484E-5</v>
      </c>
      <c r="P3812" s="41">
        <f t="shared" si="626"/>
        <v>5.4981119333776355E-5</v>
      </c>
      <c r="Q3812" s="10">
        <f t="shared" si="630"/>
        <v>6</v>
      </c>
      <c r="R3812" s="34"/>
      <c r="T3812"/>
      <c r="U3812"/>
      <c r="V3812"/>
      <c r="W3812"/>
      <c r="X3812"/>
      <c r="Y3812"/>
      <c r="Z3812"/>
      <c r="AA3812"/>
      <c r="AB3812"/>
      <c r="AC3812"/>
    </row>
    <row r="3813" spans="1:29" x14ac:dyDescent="0.25">
      <c r="A3813" s="10">
        <f t="shared" si="621"/>
        <v>19</v>
      </c>
      <c r="B3813" s="4">
        <f>'[1]Hourly BAAL'!A3813</f>
        <v>42163.791666666664</v>
      </c>
      <c r="C3813" s="2">
        <f>'[1]Hourly BAAL'!B3813</f>
        <v>0</v>
      </c>
      <c r="D3813" s="2">
        <f>'[1]Hourly BAAL'!C3813</f>
        <v>0</v>
      </c>
      <c r="E3813" s="3">
        <f>'[1]Hourly BAAL'!D3813</f>
        <v>0.05</v>
      </c>
      <c r="F3813" s="3">
        <f>'[1]Hourly BAAL'!E3813</f>
        <v>0.05</v>
      </c>
      <c r="G3813" s="31">
        <f t="shared" si="627"/>
        <v>41.472500000000004</v>
      </c>
      <c r="H3813" s="31">
        <f t="shared" si="622"/>
        <v>87.910000000000025</v>
      </c>
      <c r="I3813" s="37">
        <f t="shared" si="623"/>
        <v>0.05</v>
      </c>
      <c r="J3813" s="37">
        <f t="shared" si="624"/>
        <v>0.05</v>
      </c>
      <c r="K3813" s="14">
        <f t="shared" si="628"/>
        <v>45.072500000000005</v>
      </c>
      <c r="L3813" s="14">
        <f t="shared" si="629"/>
        <v>87.910000000000025</v>
      </c>
      <c r="M3813" s="10">
        <f>IF(C3813="Data Error","Data Error",IF(C3813&lt;=K3813,0,1-IFERROR(INDEX(BAAL!$C:$D,MATCH(ROUNDUP(C3813-K3813,0),BAAL!$B:$B,0),MATCH(LEFT(M$2,4),BAAL!$C$2:$D$2,0)),0)))</f>
        <v>0</v>
      </c>
      <c r="N3813" s="10">
        <f>IF(D3813="Data Error","Data Error",IF(D3813&lt;=L3813,0,1-IFERROR(INDEX(BAAL!$C:$D,MATCH(ROUNDUP(D3813-L3813,0),BAAL!$B:$B,0),MATCH(LEFT(N$2,4),BAAL!$C$2:$D$2,0)),0)))</f>
        <v>0</v>
      </c>
      <c r="O3813" s="41">
        <f t="shared" si="625"/>
        <v>1.3638358464624717E-4</v>
      </c>
      <c r="P3813" s="41">
        <f t="shared" si="626"/>
        <v>6.1690021178240748E-5</v>
      </c>
      <c r="Q3813" s="10">
        <f t="shared" si="630"/>
        <v>6</v>
      </c>
      <c r="R3813" s="34"/>
      <c r="T3813"/>
      <c r="U3813"/>
      <c r="V3813"/>
      <c r="W3813"/>
      <c r="X3813"/>
      <c r="Y3813"/>
      <c r="Z3813"/>
      <c r="AA3813"/>
      <c r="AB3813"/>
      <c r="AC3813"/>
    </row>
    <row r="3814" spans="1:29" x14ac:dyDescent="0.25">
      <c r="A3814" s="10">
        <f t="shared" si="621"/>
        <v>20</v>
      </c>
      <c r="B3814" s="4">
        <f>'[1]Hourly BAAL'!A3814</f>
        <v>42163.833333333336</v>
      </c>
      <c r="C3814" s="2">
        <f>'[1]Hourly BAAL'!B3814</f>
        <v>0</v>
      </c>
      <c r="D3814" s="2">
        <f>'[1]Hourly BAAL'!C3814</f>
        <v>0</v>
      </c>
      <c r="E3814" s="3">
        <f>'[1]Hourly BAAL'!D3814</f>
        <v>0.06</v>
      </c>
      <c r="F3814" s="3">
        <f>'[1]Hourly BAAL'!E3814</f>
        <v>0.08</v>
      </c>
      <c r="G3814" s="31">
        <f t="shared" si="627"/>
        <v>49.767000000000003</v>
      </c>
      <c r="H3814" s="31">
        <f t="shared" si="622"/>
        <v>140.65600000000003</v>
      </c>
      <c r="I3814" s="37">
        <f t="shared" si="623"/>
        <v>0.06</v>
      </c>
      <c r="J3814" s="37">
        <f t="shared" si="624"/>
        <v>0.08</v>
      </c>
      <c r="K3814" s="14">
        <f t="shared" si="628"/>
        <v>53.367000000000004</v>
      </c>
      <c r="L3814" s="14">
        <f t="shared" si="629"/>
        <v>140.65600000000003</v>
      </c>
      <c r="M3814" s="10">
        <f>IF(C3814="Data Error","Data Error",IF(C3814&lt;=K3814,0,1-IFERROR(INDEX(BAAL!$C:$D,MATCH(ROUNDUP(C3814-K3814,0),BAAL!$B:$B,0),MATCH(LEFT(M$2,4),BAAL!$C$2:$D$2,0)),0)))</f>
        <v>0</v>
      </c>
      <c r="N3814" s="10">
        <f>IF(D3814="Data Error","Data Error",IF(D3814&lt;=L3814,0,1-IFERROR(INDEX(BAAL!$C:$D,MATCH(ROUNDUP(D3814-L3814,0),BAAL!$B:$B,0),MATCH(LEFT(N$2,4),BAAL!$C$2:$D$2,0)),0)))</f>
        <v>0</v>
      </c>
      <c r="O3814" s="41">
        <f t="shared" si="625"/>
        <v>1.7811511715324981E-4</v>
      </c>
      <c r="P3814" s="41">
        <f t="shared" si="626"/>
        <v>1.8419975243909084E-4</v>
      </c>
      <c r="Q3814" s="10">
        <f t="shared" si="630"/>
        <v>6</v>
      </c>
      <c r="R3814" s="34"/>
      <c r="T3814"/>
      <c r="U3814"/>
      <c r="V3814"/>
      <c r="W3814"/>
      <c r="X3814"/>
      <c r="Y3814"/>
      <c r="Z3814"/>
      <c r="AA3814"/>
      <c r="AB3814"/>
      <c r="AC3814"/>
    </row>
    <row r="3815" spans="1:29" x14ac:dyDescent="0.25">
      <c r="A3815" s="10">
        <f t="shared" si="621"/>
        <v>21</v>
      </c>
      <c r="B3815" s="4">
        <f>'[1]Hourly BAAL'!A3815</f>
        <v>42163.875</v>
      </c>
      <c r="C3815" s="2">
        <f>'[1]Hourly BAAL'!B3815</f>
        <v>0</v>
      </c>
      <c r="D3815" s="2">
        <f>'[1]Hourly BAAL'!C3815</f>
        <v>0</v>
      </c>
      <c r="E3815" s="3">
        <f>'[1]Hourly BAAL'!D3815</f>
        <v>0.08</v>
      </c>
      <c r="F3815" s="3">
        <f>'[1]Hourly BAAL'!E3815</f>
        <v>0.19</v>
      </c>
      <c r="G3815" s="31">
        <f t="shared" si="627"/>
        <v>66.356000000000009</v>
      </c>
      <c r="H3815" s="31">
        <f t="shared" si="622"/>
        <v>334.05800000000005</v>
      </c>
      <c r="I3815" s="37">
        <f t="shared" si="623"/>
        <v>0.08</v>
      </c>
      <c r="J3815" s="37">
        <f t="shared" si="624"/>
        <v>0.19</v>
      </c>
      <c r="K3815" s="14">
        <f t="shared" si="628"/>
        <v>69.956000000000003</v>
      </c>
      <c r="L3815" s="14">
        <f t="shared" si="629"/>
        <v>267.24639999999999</v>
      </c>
      <c r="M3815" s="10">
        <f>IF(C3815="Data Error","Data Error",IF(C3815&lt;=K3815,0,1-IFERROR(INDEX(BAAL!$C:$D,MATCH(ROUNDUP(C3815-K3815,0),BAAL!$B:$B,0),MATCH(LEFT(M$2,4),BAAL!$C$2:$D$2,0)),0)))</f>
        <v>0</v>
      </c>
      <c r="N3815" s="10">
        <f>IF(D3815="Data Error","Data Error",IF(D3815&lt;=L3815,0,1-IFERROR(INDEX(BAAL!$C:$D,MATCH(ROUNDUP(D3815-L3815,0),BAAL!$B:$B,0),MATCH(LEFT(N$2,4),BAAL!$C$2:$D$2,0)),0)))</f>
        <v>0</v>
      </c>
      <c r="O3815" s="41">
        <f t="shared" si="625"/>
        <v>2.8982712884361328E-4</v>
      </c>
      <c r="P3815" s="41">
        <f t="shared" si="626"/>
        <v>5.7527220575255133E-4</v>
      </c>
      <c r="Q3815" s="10">
        <f t="shared" si="630"/>
        <v>6</v>
      </c>
      <c r="R3815" s="34"/>
      <c r="T3815"/>
      <c r="U3815"/>
      <c r="V3815"/>
      <c r="W3815"/>
      <c r="X3815"/>
      <c r="Y3815"/>
      <c r="Z3815"/>
      <c r="AA3815"/>
      <c r="AB3815"/>
      <c r="AC3815"/>
    </row>
    <row r="3816" spans="1:29" x14ac:dyDescent="0.25">
      <c r="A3816" s="10">
        <f t="shared" si="621"/>
        <v>22</v>
      </c>
      <c r="B3816" s="4">
        <f>'[1]Hourly BAAL'!A3816</f>
        <v>42163.916666666664</v>
      </c>
      <c r="C3816" s="2">
        <f>'[1]Hourly BAAL'!B3816</f>
        <v>43.704720000000002</v>
      </c>
      <c r="D3816" s="2">
        <f>'[1]Hourly BAAL'!C3816</f>
        <v>50.350439999999999</v>
      </c>
      <c r="E3816" s="3">
        <f>'[1]Hourly BAAL'!D3816</f>
        <v>0.12</v>
      </c>
      <c r="F3816" s="3">
        <f>'[1]Hourly BAAL'!E3816</f>
        <v>0.16</v>
      </c>
      <c r="G3816" s="31">
        <f t="shared" si="627"/>
        <v>55.829280000000004</v>
      </c>
      <c r="H3816" s="31">
        <f t="shared" si="622"/>
        <v>230.96156000000008</v>
      </c>
      <c r="I3816" s="37">
        <f t="shared" si="623"/>
        <v>0.12</v>
      </c>
      <c r="J3816" s="37">
        <f t="shared" si="624"/>
        <v>0.16</v>
      </c>
      <c r="K3816" s="14">
        <f t="shared" si="628"/>
        <v>103.134</v>
      </c>
      <c r="L3816" s="14">
        <f t="shared" si="629"/>
        <v>267.24639999999999</v>
      </c>
      <c r="M3816" s="10">
        <f>IF(C3816="Data Error","Data Error",IF(C3816&lt;=K3816,0,1-IFERROR(INDEX(BAAL!$C:$D,MATCH(ROUNDUP(C3816-K3816,0),BAAL!$B:$B,0),MATCH(LEFT(M$2,4),BAAL!$C$2:$D$2,0)),0)))</f>
        <v>0</v>
      </c>
      <c r="N3816" s="10">
        <f>IF(D3816="Data Error","Data Error",IF(D3816&lt;=L3816,0,1-IFERROR(INDEX(BAAL!$C:$D,MATCH(ROUNDUP(D3816-L3816,0),BAAL!$B:$B,0),MATCH(LEFT(N$2,4),BAAL!$C$2:$D$2,0)),0)))</f>
        <v>0</v>
      </c>
      <c r="O3816" s="41">
        <f t="shared" si="625"/>
        <v>1.1038360857087259E-3</v>
      </c>
      <c r="P3816" s="41">
        <f t="shared" si="626"/>
        <v>4.9973966414746491E-5</v>
      </c>
      <c r="Q3816" s="10">
        <f t="shared" si="630"/>
        <v>6</v>
      </c>
      <c r="R3816" s="34"/>
      <c r="T3816"/>
      <c r="U3816"/>
      <c r="V3816"/>
      <c r="W3816"/>
      <c r="X3816"/>
      <c r="Y3816"/>
      <c r="Z3816"/>
      <c r="AA3816"/>
      <c r="AB3816"/>
      <c r="AC3816"/>
    </row>
    <row r="3817" spans="1:29" x14ac:dyDescent="0.25">
      <c r="A3817" s="10">
        <f t="shared" si="621"/>
        <v>23</v>
      </c>
      <c r="B3817" s="4">
        <f>'[1]Hourly BAAL'!A3817</f>
        <v>42163.958333333336</v>
      </c>
      <c r="C3817" s="2">
        <f>'[1]Hourly BAAL'!B3817</f>
        <v>0</v>
      </c>
      <c r="D3817" s="2">
        <f>'[1]Hourly BAAL'!C3817</f>
        <v>0</v>
      </c>
      <c r="E3817" s="3">
        <f>'[1]Hourly BAAL'!D3817</f>
        <v>0.06</v>
      </c>
      <c r="F3817" s="3">
        <f>'[1]Hourly BAAL'!E3817</f>
        <v>0.1</v>
      </c>
      <c r="G3817" s="31">
        <f t="shared" si="627"/>
        <v>49.767000000000003</v>
      </c>
      <c r="H3817" s="31">
        <f t="shared" si="622"/>
        <v>175.82000000000005</v>
      </c>
      <c r="I3817" s="37">
        <f t="shared" si="623"/>
        <v>0.06</v>
      </c>
      <c r="J3817" s="37">
        <f t="shared" si="624"/>
        <v>0.1</v>
      </c>
      <c r="K3817" s="14">
        <f t="shared" si="628"/>
        <v>53.367000000000004</v>
      </c>
      <c r="L3817" s="14">
        <f t="shared" si="629"/>
        <v>175.82000000000005</v>
      </c>
      <c r="M3817" s="10">
        <f>IF(C3817="Data Error","Data Error",IF(C3817&lt;=K3817,0,1-IFERROR(INDEX(BAAL!$C:$D,MATCH(ROUNDUP(C3817-K3817,0),BAAL!$B:$B,0),MATCH(LEFT(M$2,4),BAAL!$C$2:$D$2,0)),0)))</f>
        <v>0</v>
      </c>
      <c r="N3817" s="10">
        <f>IF(D3817="Data Error","Data Error",IF(D3817&lt;=L3817,0,1-IFERROR(INDEX(BAAL!$C:$D,MATCH(ROUNDUP(D3817-L3817,0),BAAL!$B:$B,0),MATCH(LEFT(N$2,4),BAAL!$C$2:$D$2,0)),0)))</f>
        <v>0</v>
      </c>
      <c r="O3817" s="41">
        <f t="shared" si="625"/>
        <v>1.7811511715324981E-4</v>
      </c>
      <c r="P3817" s="41">
        <f t="shared" si="626"/>
        <v>2.5859162349816008E-4</v>
      </c>
      <c r="Q3817" s="10">
        <f t="shared" si="630"/>
        <v>6</v>
      </c>
      <c r="R3817" s="34"/>
      <c r="T3817"/>
      <c r="U3817"/>
      <c r="V3817"/>
      <c r="W3817"/>
      <c r="X3817"/>
      <c r="Y3817"/>
      <c r="Z3817"/>
      <c r="AA3817"/>
      <c r="AB3817"/>
      <c r="AC3817"/>
    </row>
    <row r="3818" spans="1:29" x14ac:dyDescent="0.25">
      <c r="A3818" s="10">
        <f t="shared" si="621"/>
        <v>0</v>
      </c>
      <c r="B3818" s="1">
        <f>'[1]Hourly BAAL'!A3818</f>
        <v>42164</v>
      </c>
      <c r="C3818" s="2">
        <f>'[1]Hourly BAAL'!B3818</f>
        <v>0</v>
      </c>
      <c r="D3818" s="2">
        <f>'[1]Hourly BAAL'!C3818</f>
        <v>81.519959999999998</v>
      </c>
      <c r="E3818" s="3">
        <f>'[1]Hourly BAAL'!D3818</f>
        <v>0.09</v>
      </c>
      <c r="F3818" s="3">
        <f>'[1]Hourly BAAL'!E3818</f>
        <v>0.16</v>
      </c>
      <c r="G3818" s="31">
        <f t="shared" si="627"/>
        <v>74.650500000000008</v>
      </c>
      <c r="H3818" s="31">
        <f t="shared" si="622"/>
        <v>199.79204000000007</v>
      </c>
      <c r="I3818" s="37">
        <f t="shared" si="623"/>
        <v>0.09</v>
      </c>
      <c r="J3818" s="37">
        <f t="shared" si="624"/>
        <v>0.16</v>
      </c>
      <c r="K3818" s="14">
        <f t="shared" si="628"/>
        <v>78.250500000000002</v>
      </c>
      <c r="L3818" s="14">
        <f t="shared" si="629"/>
        <v>267.24639999999999</v>
      </c>
      <c r="M3818" s="10">
        <f>IF(C3818="Data Error","Data Error",IF(C3818&lt;=K3818,0,1-IFERROR(INDEX(BAAL!$C:$D,MATCH(ROUNDUP(C3818-K3818,0),BAAL!$B:$B,0),MATCH(LEFT(M$2,4),BAAL!$C$2:$D$2,0)),0)))</f>
        <v>0</v>
      </c>
      <c r="N3818" s="10">
        <f>IF(D3818="Data Error","Data Error",IF(D3818&lt;=L3818,0,1-IFERROR(INDEX(BAAL!$C:$D,MATCH(ROUNDUP(D3818-L3818,0),BAAL!$B:$B,0),MATCH(LEFT(N$2,4),BAAL!$C$2:$D$2,0)),0)))</f>
        <v>0</v>
      </c>
      <c r="O3818" s="41">
        <f t="shared" si="625"/>
        <v>4.5023142207271249E-4</v>
      </c>
      <c r="P3818" s="41">
        <f t="shared" si="626"/>
        <v>6.1490669540661849E-4</v>
      </c>
      <c r="Q3818" s="10">
        <f t="shared" si="630"/>
        <v>6</v>
      </c>
      <c r="R3818" s="34"/>
      <c r="T3818"/>
      <c r="U3818"/>
      <c r="V3818"/>
      <c r="W3818"/>
      <c r="X3818"/>
      <c r="Y3818"/>
      <c r="Z3818"/>
      <c r="AA3818"/>
      <c r="AB3818"/>
      <c r="AC3818"/>
    </row>
    <row r="3819" spans="1:29" x14ac:dyDescent="0.25">
      <c r="A3819" s="10">
        <f t="shared" si="621"/>
        <v>1</v>
      </c>
      <c r="B3819" s="4">
        <f>'[1]Hourly BAAL'!A3819</f>
        <v>42164.041666666664</v>
      </c>
      <c r="C3819" s="2">
        <f>'[1]Hourly BAAL'!B3819</f>
        <v>5.1176399999999997</v>
      </c>
      <c r="D3819" s="2">
        <f>'[1]Hourly BAAL'!C3819</f>
        <v>0</v>
      </c>
      <c r="E3819" s="3">
        <f>'[1]Hourly BAAL'!D3819</f>
        <v>0.1</v>
      </c>
      <c r="F3819" s="3">
        <f>'[1]Hourly BAAL'!E3819</f>
        <v>0.09</v>
      </c>
      <c r="G3819" s="31">
        <f t="shared" si="627"/>
        <v>77.827360000000013</v>
      </c>
      <c r="H3819" s="31">
        <f t="shared" si="622"/>
        <v>158.23800000000003</v>
      </c>
      <c r="I3819" s="37">
        <f t="shared" si="623"/>
        <v>0.1</v>
      </c>
      <c r="J3819" s="37">
        <f t="shared" si="624"/>
        <v>0.09</v>
      </c>
      <c r="K3819" s="14">
        <f t="shared" si="628"/>
        <v>86.545000000000002</v>
      </c>
      <c r="L3819" s="14">
        <f t="shared" si="629"/>
        <v>158.23800000000003</v>
      </c>
      <c r="M3819" s="10">
        <f>IF(C3819="Data Error","Data Error",IF(C3819&lt;=K3819,0,1-IFERROR(INDEX(BAAL!$C:$D,MATCH(ROUNDUP(C3819-K3819,0),BAAL!$B:$B,0),MATCH(LEFT(M$2,4),BAAL!$C$2:$D$2,0)),0)))</f>
        <v>0</v>
      </c>
      <c r="N3819" s="10">
        <f>IF(D3819="Data Error","Data Error",IF(D3819&lt;=L3819,0,1-IFERROR(INDEX(BAAL!$C:$D,MATCH(ROUNDUP(D3819-L3819,0),BAAL!$B:$B,0),MATCH(LEFT(N$2,4),BAAL!$C$2:$D$2,0)),0)))</f>
        <v>0</v>
      </c>
      <c r="O3819" s="41">
        <f t="shared" si="625"/>
        <v>8.0344929077359211E-5</v>
      </c>
      <c r="P3819" s="41">
        <f t="shared" si="626"/>
        <v>2.8579318265078816E-4</v>
      </c>
      <c r="Q3819" s="10">
        <f t="shared" si="630"/>
        <v>6</v>
      </c>
      <c r="R3819" s="34"/>
      <c r="T3819"/>
      <c r="U3819"/>
      <c r="V3819"/>
      <c r="W3819"/>
      <c r="X3819"/>
      <c r="Y3819"/>
      <c r="Z3819"/>
      <c r="AA3819"/>
      <c r="AB3819"/>
      <c r="AC3819"/>
    </row>
    <row r="3820" spans="1:29" x14ac:dyDescent="0.25">
      <c r="A3820" s="10">
        <f t="shared" si="621"/>
        <v>2</v>
      </c>
      <c r="B3820" s="4">
        <f>'[1]Hourly BAAL'!A3820</f>
        <v>42164.083333333336</v>
      </c>
      <c r="C3820" s="2">
        <f>'[1]Hourly BAAL'!B3820</f>
        <v>24.986039999999999</v>
      </c>
      <c r="D3820" s="2">
        <f>'[1]Hourly BAAL'!C3820</f>
        <v>0</v>
      </c>
      <c r="E3820" s="3">
        <f>'[1]Hourly BAAL'!D3820</f>
        <v>0.08</v>
      </c>
      <c r="F3820" s="3">
        <f>'[1]Hourly BAAL'!E3820</f>
        <v>0.13</v>
      </c>
      <c r="G3820" s="31">
        <f t="shared" si="627"/>
        <v>41.369960000000006</v>
      </c>
      <c r="H3820" s="31">
        <f t="shared" si="622"/>
        <v>228.56600000000003</v>
      </c>
      <c r="I3820" s="37">
        <f t="shared" si="623"/>
        <v>0.08</v>
      </c>
      <c r="J3820" s="37">
        <f t="shared" si="624"/>
        <v>0.13</v>
      </c>
      <c r="K3820" s="14">
        <f t="shared" si="628"/>
        <v>69.956000000000003</v>
      </c>
      <c r="L3820" s="14">
        <f t="shared" si="629"/>
        <v>228.56600000000003</v>
      </c>
      <c r="M3820" s="10">
        <f>IF(C3820="Data Error","Data Error",IF(C3820&lt;=K3820,0,1-IFERROR(INDEX(BAAL!$C:$D,MATCH(ROUNDUP(C3820-K3820,0),BAAL!$B:$B,0),MATCH(LEFT(M$2,4),BAAL!$C$2:$D$2,0)),0)))</f>
        <v>0</v>
      </c>
      <c r="N3820" s="10">
        <f>IF(D3820="Data Error","Data Error",IF(D3820&lt;=L3820,0,1-IFERROR(INDEX(BAAL!$C:$D,MATCH(ROUNDUP(D3820-L3820,0),BAAL!$B:$B,0),MATCH(LEFT(N$2,4),BAAL!$C$2:$D$2,0)),0)))</f>
        <v>0</v>
      </c>
      <c r="O3820" s="41">
        <f t="shared" si="625"/>
        <v>1.7159203122349439E-4</v>
      </c>
      <c r="P3820" s="41">
        <f t="shared" si="626"/>
        <v>2.50231084412377E-4</v>
      </c>
      <c r="Q3820" s="10">
        <f t="shared" si="630"/>
        <v>6</v>
      </c>
      <c r="R3820" s="34"/>
      <c r="T3820"/>
      <c r="U3820"/>
      <c r="V3820"/>
      <c r="W3820"/>
      <c r="X3820"/>
      <c r="Y3820"/>
      <c r="Z3820"/>
      <c r="AA3820"/>
      <c r="AB3820"/>
      <c r="AC3820"/>
    </row>
    <row r="3821" spans="1:29" x14ac:dyDescent="0.25">
      <c r="A3821" s="10">
        <f t="shared" si="621"/>
        <v>3</v>
      </c>
      <c r="B3821" s="4">
        <f>'[1]Hourly BAAL'!A3821</f>
        <v>42164.125</v>
      </c>
      <c r="C3821" s="2">
        <f>'[1]Hourly BAAL'!B3821</f>
        <v>24.799199999999999</v>
      </c>
      <c r="D3821" s="2">
        <f>'[1]Hourly BAAL'!C3821</f>
        <v>0</v>
      </c>
      <c r="E3821" s="3">
        <f>'[1]Hourly BAAL'!D3821</f>
        <v>0.09</v>
      </c>
      <c r="F3821" s="3">
        <f>'[1]Hourly BAAL'!E3821</f>
        <v>0.15</v>
      </c>
      <c r="G3821" s="31">
        <f t="shared" si="627"/>
        <v>49.851300000000009</v>
      </c>
      <c r="H3821" s="31">
        <f t="shared" si="622"/>
        <v>263.73</v>
      </c>
      <c r="I3821" s="37">
        <f t="shared" si="623"/>
        <v>0.09</v>
      </c>
      <c r="J3821" s="37">
        <f t="shared" si="624"/>
        <v>0.15</v>
      </c>
      <c r="K3821" s="14">
        <f t="shared" si="628"/>
        <v>78.250500000000002</v>
      </c>
      <c r="L3821" s="14">
        <f t="shared" si="629"/>
        <v>263.73</v>
      </c>
      <c r="M3821" s="10">
        <f>IF(C3821="Data Error","Data Error",IF(C3821&lt;=K3821,0,1-IFERROR(INDEX(BAAL!$C:$D,MATCH(ROUNDUP(C3821-K3821,0),BAAL!$B:$B,0),MATCH(LEFT(M$2,4),BAAL!$C$2:$D$2,0)),0)))</f>
        <v>0</v>
      </c>
      <c r="N3821" s="10">
        <f>IF(D3821="Data Error","Data Error",IF(D3821&lt;=L3821,0,1-IFERROR(INDEX(BAAL!$C:$D,MATCH(ROUNDUP(D3821-L3821,0),BAAL!$B:$B,0),MATCH(LEFT(N$2,4),BAAL!$C$2:$D$2,0)),0)))</f>
        <v>0</v>
      </c>
      <c r="O3821" s="41">
        <f t="shared" si="625"/>
        <v>7.5337348017751567E-5</v>
      </c>
      <c r="P3821" s="41">
        <f t="shared" si="626"/>
        <v>4.4616687477293211E-4</v>
      </c>
      <c r="Q3821" s="10">
        <f t="shared" si="630"/>
        <v>6</v>
      </c>
      <c r="R3821" s="34"/>
      <c r="T3821"/>
      <c r="U3821"/>
      <c r="V3821"/>
      <c r="W3821"/>
      <c r="X3821"/>
      <c r="Y3821"/>
      <c r="Z3821"/>
      <c r="AA3821"/>
      <c r="AB3821"/>
      <c r="AC3821"/>
    </row>
    <row r="3822" spans="1:29" x14ac:dyDescent="0.25">
      <c r="A3822" s="10">
        <f t="shared" si="621"/>
        <v>4</v>
      </c>
      <c r="B3822" s="4">
        <f>'[1]Hourly BAAL'!A3822</f>
        <v>42164.166666666664</v>
      </c>
      <c r="C3822" s="2">
        <f>'[1]Hourly BAAL'!B3822</f>
        <v>0</v>
      </c>
      <c r="D3822" s="2">
        <f>'[1]Hourly BAAL'!C3822</f>
        <v>0</v>
      </c>
      <c r="E3822" s="3">
        <f>'[1]Hourly BAAL'!D3822</f>
        <v>0.05</v>
      </c>
      <c r="F3822" s="3">
        <f>'[1]Hourly BAAL'!E3822</f>
        <v>0.18</v>
      </c>
      <c r="G3822" s="31">
        <f t="shared" si="627"/>
        <v>41.472500000000004</v>
      </c>
      <c r="H3822" s="31">
        <f t="shared" si="622"/>
        <v>316.47600000000006</v>
      </c>
      <c r="I3822" s="37">
        <f t="shared" si="623"/>
        <v>0.05</v>
      </c>
      <c r="J3822" s="37">
        <f t="shared" si="624"/>
        <v>0.18</v>
      </c>
      <c r="K3822" s="14">
        <f t="shared" si="628"/>
        <v>45.072500000000005</v>
      </c>
      <c r="L3822" s="14">
        <f t="shared" si="629"/>
        <v>267.24639999999999</v>
      </c>
      <c r="M3822" s="10">
        <f>IF(C3822="Data Error","Data Error",IF(C3822&lt;=K3822,0,1-IFERROR(INDEX(BAAL!$C:$D,MATCH(ROUNDUP(C3822-K3822,0),BAAL!$B:$B,0),MATCH(LEFT(M$2,4),BAAL!$C$2:$D$2,0)),0)))</f>
        <v>0</v>
      </c>
      <c r="N3822" s="10">
        <f>IF(D3822="Data Error","Data Error",IF(D3822&lt;=L3822,0,1-IFERROR(INDEX(BAAL!$C:$D,MATCH(ROUNDUP(D3822-L3822,0),BAAL!$B:$B,0),MATCH(LEFT(N$2,4),BAAL!$C$2:$D$2,0)),0)))</f>
        <v>0</v>
      </c>
      <c r="O3822" s="41">
        <f t="shared" si="625"/>
        <v>1.3638358464624717E-4</v>
      </c>
      <c r="P3822" s="41">
        <f t="shared" si="626"/>
        <v>4.757470015617967E-4</v>
      </c>
      <c r="Q3822" s="10">
        <f t="shared" si="630"/>
        <v>6</v>
      </c>
      <c r="R3822" s="34"/>
      <c r="T3822"/>
      <c r="U3822"/>
      <c r="V3822"/>
      <c r="W3822"/>
      <c r="X3822"/>
      <c r="Y3822"/>
      <c r="Z3822"/>
      <c r="AA3822"/>
      <c r="AB3822"/>
      <c r="AC3822"/>
    </row>
    <row r="3823" spans="1:29" x14ac:dyDescent="0.25">
      <c r="A3823" s="10">
        <f t="shared" si="621"/>
        <v>5</v>
      </c>
      <c r="B3823" s="4">
        <f>'[1]Hourly BAAL'!A3823</f>
        <v>42164.208333333336</v>
      </c>
      <c r="C3823" s="2">
        <f>'[1]Hourly BAAL'!B3823</f>
        <v>1.5685199999999999</v>
      </c>
      <c r="D3823" s="2">
        <f>'[1]Hourly BAAL'!C3823</f>
        <v>61.007640000000002</v>
      </c>
      <c r="E3823" s="3">
        <f>'[1]Hourly BAAL'!D3823</f>
        <v>0.05</v>
      </c>
      <c r="F3823" s="3">
        <f>'[1]Hourly BAAL'!E3823</f>
        <v>0.21</v>
      </c>
      <c r="G3823" s="31">
        <f t="shared" si="627"/>
        <v>39.903980000000004</v>
      </c>
      <c r="H3823" s="31">
        <f t="shared" si="622"/>
        <v>308.21436000000006</v>
      </c>
      <c r="I3823" s="37">
        <f t="shared" si="623"/>
        <v>0.05</v>
      </c>
      <c r="J3823" s="37">
        <f t="shared" si="624"/>
        <v>0.21</v>
      </c>
      <c r="K3823" s="14">
        <f t="shared" si="628"/>
        <v>45.072500000000005</v>
      </c>
      <c r="L3823" s="14">
        <f t="shared" si="629"/>
        <v>267.24639999999999</v>
      </c>
      <c r="M3823" s="10">
        <f>IF(C3823="Data Error","Data Error",IF(C3823&lt;=K3823,0,1-IFERROR(INDEX(BAAL!$C:$D,MATCH(ROUNDUP(C3823-K3823,0),BAAL!$B:$B,0),MATCH(LEFT(M$2,4),BAAL!$C$2:$D$2,0)),0)))</f>
        <v>0</v>
      </c>
      <c r="N3823" s="10">
        <f>IF(D3823="Data Error","Data Error",IF(D3823&lt;=L3823,0,1-IFERROR(INDEX(BAAL!$C:$D,MATCH(ROUNDUP(D3823-L3823,0),BAAL!$B:$B,0),MATCH(LEFT(N$2,4),BAAL!$C$2:$D$2,0)),0)))</f>
        <v>0</v>
      </c>
      <c r="O3823" s="41">
        <f t="shared" si="625"/>
        <v>9.5791281159427898E-5</v>
      </c>
      <c r="P3823" s="41">
        <f t="shared" si="626"/>
        <v>1.1209283079090709E-4</v>
      </c>
      <c r="Q3823" s="10">
        <f t="shared" si="630"/>
        <v>6</v>
      </c>
      <c r="R3823" s="34"/>
      <c r="T3823"/>
      <c r="U3823"/>
      <c r="V3823"/>
      <c r="W3823"/>
      <c r="X3823"/>
      <c r="Y3823"/>
      <c r="Z3823"/>
      <c r="AA3823"/>
      <c r="AB3823"/>
      <c r="AC3823"/>
    </row>
    <row r="3824" spans="1:29" x14ac:dyDescent="0.25">
      <c r="A3824" s="10">
        <f t="shared" si="621"/>
        <v>6</v>
      </c>
      <c r="B3824" s="4">
        <f>'[1]Hourly BAAL'!A3824</f>
        <v>42164.25</v>
      </c>
      <c r="C3824" s="2">
        <f>'[1]Hourly BAAL'!B3824</f>
        <v>14.600519999999999</v>
      </c>
      <c r="D3824" s="2">
        <f>'[1]Hourly BAAL'!C3824</f>
        <v>53.282519999999998</v>
      </c>
      <c r="E3824" s="3">
        <f>'[1]Hourly BAAL'!D3824</f>
        <v>0.06</v>
      </c>
      <c r="F3824" s="3">
        <f>'[1]Hourly BAAL'!E3824</f>
        <v>0.18</v>
      </c>
      <c r="G3824" s="31">
        <f t="shared" si="627"/>
        <v>35.166480000000007</v>
      </c>
      <c r="H3824" s="31">
        <f t="shared" si="622"/>
        <v>263.19348000000008</v>
      </c>
      <c r="I3824" s="37">
        <f t="shared" si="623"/>
        <v>0.06</v>
      </c>
      <c r="J3824" s="37">
        <f t="shared" si="624"/>
        <v>0.18</v>
      </c>
      <c r="K3824" s="14">
        <f t="shared" si="628"/>
        <v>53.367000000000004</v>
      </c>
      <c r="L3824" s="14">
        <f t="shared" si="629"/>
        <v>267.24639999999999</v>
      </c>
      <c r="M3824" s="10">
        <f>IF(C3824="Data Error","Data Error",IF(C3824&lt;=K3824,0,1-IFERROR(INDEX(BAAL!$C:$D,MATCH(ROUNDUP(C3824-K3824,0),BAAL!$B:$B,0),MATCH(LEFT(M$2,4),BAAL!$C$2:$D$2,0)),0)))</f>
        <v>0</v>
      </c>
      <c r="N3824" s="10">
        <f>IF(D3824="Data Error","Data Error",IF(D3824&lt;=L3824,0,1-IFERROR(INDEX(BAAL!$C:$D,MATCH(ROUNDUP(D3824-L3824,0),BAAL!$B:$B,0),MATCH(LEFT(N$2,4),BAAL!$C$2:$D$2,0)),0)))</f>
        <v>0</v>
      </c>
      <c r="O3824" s="41">
        <f t="shared" si="625"/>
        <v>1.811928031426961E-5</v>
      </c>
      <c r="P3824" s="41">
        <f t="shared" si="626"/>
        <v>7.2140011447875224E-5</v>
      </c>
      <c r="Q3824" s="10">
        <f t="shared" si="630"/>
        <v>6</v>
      </c>
      <c r="R3824" s="34"/>
      <c r="T3824"/>
      <c r="U3824"/>
      <c r="V3824"/>
      <c r="W3824"/>
      <c r="X3824"/>
      <c r="Y3824"/>
      <c r="Z3824"/>
      <c r="AA3824"/>
      <c r="AB3824"/>
      <c r="AC3824"/>
    </row>
    <row r="3825" spans="1:29" x14ac:dyDescent="0.25">
      <c r="A3825" s="10">
        <f t="shared" si="621"/>
        <v>7</v>
      </c>
      <c r="B3825" s="4">
        <f>'[1]Hourly BAAL'!A3825</f>
        <v>42164.291666666664</v>
      </c>
      <c r="C3825" s="2">
        <f>'[1]Hourly BAAL'!B3825</f>
        <v>23.879639999999998</v>
      </c>
      <c r="D3825" s="2">
        <f>'[1]Hourly BAAL'!C3825</f>
        <v>64.252799999999993</v>
      </c>
      <c r="E3825" s="3">
        <f>'[1]Hourly BAAL'!D3825</f>
        <v>0.06</v>
      </c>
      <c r="F3825" s="3">
        <f>'[1]Hourly BAAL'!E3825</f>
        <v>0.15</v>
      </c>
      <c r="G3825" s="31">
        <f t="shared" si="627"/>
        <v>25.887360000000005</v>
      </c>
      <c r="H3825" s="31">
        <f t="shared" si="622"/>
        <v>199.47720000000004</v>
      </c>
      <c r="I3825" s="37">
        <f t="shared" si="623"/>
        <v>0.06</v>
      </c>
      <c r="J3825" s="37">
        <f t="shared" si="624"/>
        <v>0.15</v>
      </c>
      <c r="K3825" s="14">
        <f t="shared" si="628"/>
        <v>53.367000000000004</v>
      </c>
      <c r="L3825" s="14">
        <f t="shared" si="629"/>
        <v>263.73</v>
      </c>
      <c r="M3825" s="10">
        <f>IF(C3825="Data Error","Data Error",IF(C3825&lt;=K3825,0,1-IFERROR(INDEX(BAAL!$C:$D,MATCH(ROUNDUP(C3825-K3825,0),BAAL!$B:$B,0),MATCH(LEFT(M$2,4),BAAL!$C$2:$D$2,0)),0)))</f>
        <v>0</v>
      </c>
      <c r="N3825" s="10">
        <f>IF(D3825="Data Error","Data Error",IF(D3825&lt;=L3825,0,1-IFERROR(INDEX(BAAL!$C:$D,MATCH(ROUNDUP(D3825-L3825,0),BAAL!$B:$B,0),MATCH(LEFT(N$2,4),BAAL!$C$2:$D$2,0)),0)))</f>
        <v>0</v>
      </c>
      <c r="O3825" s="41">
        <f t="shared" si="625"/>
        <v>2.3850943162385301E-4</v>
      </c>
      <c r="P3825" s="41">
        <f t="shared" si="626"/>
        <v>2.3783763207956885E-4</v>
      </c>
      <c r="Q3825" s="10">
        <f t="shared" si="630"/>
        <v>6</v>
      </c>
      <c r="R3825" s="34"/>
      <c r="T3825"/>
      <c r="U3825"/>
      <c r="V3825"/>
      <c r="W3825"/>
      <c r="X3825"/>
      <c r="Y3825"/>
      <c r="Z3825"/>
      <c r="AA3825"/>
      <c r="AB3825"/>
      <c r="AC3825"/>
    </row>
    <row r="3826" spans="1:29" x14ac:dyDescent="0.25">
      <c r="A3826" s="10">
        <f t="shared" si="621"/>
        <v>8</v>
      </c>
      <c r="B3826" s="4">
        <f>'[1]Hourly BAAL'!A3826</f>
        <v>42164.333333333336</v>
      </c>
      <c r="C3826" s="2">
        <f>'[1]Hourly BAAL'!B3826</f>
        <v>24.77196</v>
      </c>
      <c r="D3826" s="2">
        <f>'[1]Hourly BAAL'!C3826</f>
        <v>43.120919999999998</v>
      </c>
      <c r="E3826" s="3">
        <f>'[1]Hourly BAAL'!D3826</f>
        <v>0.04</v>
      </c>
      <c r="F3826" s="3">
        <f>'[1]Hourly BAAL'!E3826</f>
        <v>0.12</v>
      </c>
      <c r="G3826" s="31">
        <f t="shared" si="627"/>
        <v>8.4060400000000044</v>
      </c>
      <c r="H3826" s="31">
        <f t="shared" si="622"/>
        <v>167.86308000000002</v>
      </c>
      <c r="I3826" s="37">
        <f t="shared" si="623"/>
        <v>0.04</v>
      </c>
      <c r="J3826" s="37">
        <f t="shared" si="624"/>
        <v>0.12</v>
      </c>
      <c r="K3826" s="14">
        <f t="shared" si="628"/>
        <v>36.778000000000006</v>
      </c>
      <c r="L3826" s="14">
        <f t="shared" si="629"/>
        <v>210.98400000000004</v>
      </c>
      <c r="M3826" s="10">
        <f>IF(C3826="Data Error","Data Error",IF(C3826&lt;=K3826,0,1-IFERROR(INDEX(BAAL!$C:$D,MATCH(ROUNDUP(C3826-K3826,0),BAAL!$B:$B,0),MATCH(LEFT(M$2,4),BAAL!$C$2:$D$2,0)),0)))</f>
        <v>0</v>
      </c>
      <c r="N3826" s="10">
        <f>IF(D3826="Data Error","Data Error",IF(D3826&lt;=L3826,0,1-IFERROR(INDEX(BAAL!$C:$D,MATCH(ROUNDUP(D3826-L3826,0),BAAL!$B:$B,0),MATCH(LEFT(N$2,4),BAAL!$C$2:$D$2,0)),0)))</f>
        <v>0</v>
      </c>
      <c r="O3826" s="41">
        <f t="shared" si="625"/>
        <v>3.9385511851285304E-4</v>
      </c>
      <c r="P3826" s="41">
        <f t="shared" si="626"/>
        <v>4.6115669983381275E-5</v>
      </c>
      <c r="Q3826" s="10">
        <f t="shared" si="630"/>
        <v>6</v>
      </c>
      <c r="R3826" s="34"/>
      <c r="T3826"/>
      <c r="U3826"/>
      <c r="V3826"/>
      <c r="W3826"/>
      <c r="X3826"/>
      <c r="Y3826"/>
      <c r="Z3826"/>
      <c r="AA3826"/>
      <c r="AB3826"/>
      <c r="AC3826"/>
    </row>
    <row r="3827" spans="1:29" x14ac:dyDescent="0.25">
      <c r="A3827" s="10">
        <f t="shared" si="621"/>
        <v>9</v>
      </c>
      <c r="B3827" s="4">
        <f>'[1]Hourly BAAL'!A3827</f>
        <v>42164.375</v>
      </c>
      <c r="C3827" s="2">
        <f>'[1]Hourly BAAL'!B3827</f>
        <v>0</v>
      </c>
      <c r="D3827" s="2">
        <f>'[1]Hourly BAAL'!C3827</f>
        <v>23.305199999999999</v>
      </c>
      <c r="E3827" s="3">
        <f>'[1]Hourly BAAL'!D3827</f>
        <v>0.01</v>
      </c>
      <c r="F3827" s="3">
        <f>'[1]Hourly BAAL'!E3827</f>
        <v>0.09</v>
      </c>
      <c r="G3827" s="31">
        <f t="shared" si="627"/>
        <v>8.2945000000000011</v>
      </c>
      <c r="H3827" s="31">
        <f t="shared" si="622"/>
        <v>134.93280000000004</v>
      </c>
      <c r="I3827" s="37">
        <f t="shared" si="623"/>
        <v>0.01</v>
      </c>
      <c r="J3827" s="37">
        <f t="shared" si="624"/>
        <v>0.09</v>
      </c>
      <c r="K3827" s="14">
        <f t="shared" si="628"/>
        <v>11.894500000000001</v>
      </c>
      <c r="L3827" s="14">
        <f t="shared" si="629"/>
        <v>158.23800000000003</v>
      </c>
      <c r="M3827" s="10">
        <f>IF(C3827="Data Error","Data Error",IF(C3827&lt;=K3827,0,1-IFERROR(INDEX(BAAL!$C:$D,MATCH(ROUNDUP(C3827-K3827,0),BAAL!$B:$B,0),MATCH(LEFT(M$2,4),BAAL!$C$2:$D$2,0)),0)))</f>
        <v>0</v>
      </c>
      <c r="N3827" s="10">
        <f>IF(D3827="Data Error","Data Error",IF(D3827&lt;=L3827,0,1-IFERROR(INDEX(BAAL!$C:$D,MATCH(ROUNDUP(D3827-L3827,0),BAAL!$B:$B,0),MATCH(LEFT(N$2,4),BAAL!$C$2:$D$2,0)),0)))</f>
        <v>0</v>
      </c>
      <c r="O3827" s="41">
        <f t="shared" si="625"/>
        <v>1.388812899610729E-5</v>
      </c>
      <c r="P3827" s="41">
        <f t="shared" si="626"/>
        <v>1.3324481487744816E-5</v>
      </c>
      <c r="Q3827" s="10">
        <f t="shared" si="630"/>
        <v>6</v>
      </c>
      <c r="R3827" s="34"/>
      <c r="T3827"/>
      <c r="U3827"/>
      <c r="V3827"/>
      <c r="W3827"/>
      <c r="X3827"/>
      <c r="Y3827"/>
      <c r="Z3827"/>
      <c r="AA3827"/>
      <c r="AB3827"/>
      <c r="AC3827"/>
    </row>
    <row r="3828" spans="1:29" x14ac:dyDescent="0.25">
      <c r="A3828" s="10">
        <f t="shared" si="621"/>
        <v>10</v>
      </c>
      <c r="B3828" s="4">
        <f>'[1]Hourly BAAL'!A3828</f>
        <v>42164.416666666664</v>
      </c>
      <c r="C3828" s="2">
        <f>'[1]Hourly BAAL'!B3828</f>
        <v>0</v>
      </c>
      <c r="D3828" s="2">
        <f>'[1]Hourly BAAL'!C3828</f>
        <v>57.209159999999997</v>
      </c>
      <c r="E3828" s="3">
        <f>'[1]Hourly BAAL'!D3828</f>
        <v>0.02</v>
      </c>
      <c r="F3828" s="3">
        <f>'[1]Hourly BAAL'!E3828</f>
        <v>7.0000000000000007E-2</v>
      </c>
      <c r="G3828" s="31">
        <f t="shared" si="627"/>
        <v>16.589000000000002</v>
      </c>
      <c r="H3828" s="31">
        <f t="shared" si="622"/>
        <v>65.864840000000029</v>
      </c>
      <c r="I3828" s="37">
        <f t="shared" si="623"/>
        <v>0.02</v>
      </c>
      <c r="J3828" s="37">
        <f t="shared" si="624"/>
        <v>7.0000000000000007E-2</v>
      </c>
      <c r="K3828" s="14">
        <f t="shared" si="628"/>
        <v>20.189000000000004</v>
      </c>
      <c r="L3828" s="14">
        <f t="shared" si="629"/>
        <v>123.07400000000003</v>
      </c>
      <c r="M3828" s="10">
        <f>IF(C3828="Data Error","Data Error",IF(C3828&lt;=K3828,0,1-IFERROR(INDEX(BAAL!$C:$D,MATCH(ROUNDUP(C3828-K3828,0),BAAL!$B:$B,0),MATCH(LEFT(M$2,4),BAAL!$C$2:$D$2,0)),0)))</f>
        <v>0</v>
      </c>
      <c r="N3828" s="10">
        <f>IF(D3828="Data Error","Data Error",IF(D3828&lt;=L3828,0,1-IFERROR(INDEX(BAAL!$C:$D,MATCH(ROUNDUP(D3828-L3828,0),BAAL!$B:$B,0),MATCH(LEFT(N$2,4),BAAL!$C$2:$D$2,0)),0)))</f>
        <v>0</v>
      </c>
      <c r="O3828" s="41">
        <f t="shared" si="625"/>
        <v>3.3794628293641637E-5</v>
      </c>
      <c r="P3828" s="41">
        <f t="shared" si="626"/>
        <v>4.0232578973922246E-4</v>
      </c>
      <c r="Q3828" s="10">
        <f t="shared" si="630"/>
        <v>6</v>
      </c>
      <c r="R3828" s="34"/>
      <c r="T3828"/>
      <c r="U3828"/>
      <c r="V3828"/>
      <c r="W3828"/>
      <c r="X3828"/>
      <c r="Y3828"/>
      <c r="Z3828"/>
      <c r="AA3828"/>
      <c r="AB3828"/>
      <c r="AC3828"/>
    </row>
    <row r="3829" spans="1:29" x14ac:dyDescent="0.25">
      <c r="A3829" s="10">
        <f t="shared" si="621"/>
        <v>11</v>
      </c>
      <c r="B3829" s="4">
        <f>'[1]Hourly BAAL'!A3829</f>
        <v>42164.458333333336</v>
      </c>
      <c r="C3829" s="2">
        <f>'[1]Hourly BAAL'!B3829</f>
        <v>0</v>
      </c>
      <c r="D3829" s="2">
        <f>'[1]Hourly BAAL'!C3829</f>
        <v>45.826920000000001</v>
      </c>
      <c r="E3829" s="3">
        <f>'[1]Hourly BAAL'!D3829</f>
        <v>0.03</v>
      </c>
      <c r="F3829" s="3">
        <f>'[1]Hourly BAAL'!E3829</f>
        <v>0.05</v>
      </c>
      <c r="G3829" s="31">
        <f t="shared" si="627"/>
        <v>24.883500000000002</v>
      </c>
      <c r="H3829" s="31">
        <f t="shared" si="622"/>
        <v>42.083080000000024</v>
      </c>
      <c r="I3829" s="37">
        <f t="shared" si="623"/>
        <v>0.03</v>
      </c>
      <c r="J3829" s="37">
        <f t="shared" si="624"/>
        <v>0.05</v>
      </c>
      <c r="K3829" s="14">
        <f t="shared" si="628"/>
        <v>28.483500000000003</v>
      </c>
      <c r="L3829" s="14">
        <f t="shared" si="629"/>
        <v>87.910000000000025</v>
      </c>
      <c r="M3829" s="10">
        <f>IF(C3829="Data Error","Data Error",IF(C3829&lt;=K3829,0,1-IFERROR(INDEX(BAAL!$C:$D,MATCH(ROUNDUP(C3829-K3829,0),BAAL!$B:$B,0),MATCH(LEFT(M$2,4),BAAL!$C$2:$D$2,0)),0)))</f>
        <v>0</v>
      </c>
      <c r="N3829" s="10">
        <f>IF(D3829="Data Error","Data Error",IF(D3829&lt;=L3829,0,1-IFERROR(INDEX(BAAL!$C:$D,MATCH(ROUNDUP(D3829-L3829,0),BAAL!$B:$B,0),MATCH(LEFT(N$2,4),BAAL!$C$2:$D$2,0)),0)))</f>
        <v>0</v>
      </c>
      <c r="O3829" s="41">
        <f t="shared" si="625"/>
        <v>8.0602619664735484E-5</v>
      </c>
      <c r="P3829" s="41">
        <f t="shared" si="626"/>
        <v>3.3161794890812241E-4</v>
      </c>
      <c r="Q3829" s="10">
        <f t="shared" si="630"/>
        <v>6</v>
      </c>
      <c r="R3829" s="34"/>
      <c r="T3829"/>
      <c r="U3829"/>
      <c r="V3829"/>
      <c r="W3829"/>
      <c r="X3829"/>
      <c r="Y3829"/>
      <c r="Z3829"/>
      <c r="AA3829"/>
      <c r="AB3829"/>
      <c r="AC3829"/>
    </row>
    <row r="3830" spans="1:29" x14ac:dyDescent="0.25">
      <c r="A3830" s="10">
        <f t="shared" si="621"/>
        <v>12</v>
      </c>
      <c r="B3830" s="4">
        <f>'[1]Hourly BAAL'!A3830</f>
        <v>42164.5</v>
      </c>
      <c r="C3830" s="2">
        <f>'[1]Hourly BAAL'!B3830</f>
        <v>0</v>
      </c>
      <c r="D3830" s="2">
        <f>'[1]Hourly BAAL'!C3830</f>
        <v>18.073560000000001</v>
      </c>
      <c r="E3830" s="3">
        <f>'[1]Hourly BAAL'!D3830</f>
        <v>0.05</v>
      </c>
      <c r="F3830" s="3">
        <f>'[1]Hourly BAAL'!E3830</f>
        <v>0.02</v>
      </c>
      <c r="G3830" s="31">
        <f t="shared" si="627"/>
        <v>41.472500000000004</v>
      </c>
      <c r="H3830" s="31">
        <f t="shared" si="622"/>
        <v>17.090440000000008</v>
      </c>
      <c r="I3830" s="37">
        <f t="shared" si="623"/>
        <v>0.05</v>
      </c>
      <c r="J3830" s="37">
        <f t="shared" si="624"/>
        <v>0.02</v>
      </c>
      <c r="K3830" s="14">
        <f t="shared" si="628"/>
        <v>45.072500000000005</v>
      </c>
      <c r="L3830" s="14">
        <f t="shared" si="629"/>
        <v>35.164000000000009</v>
      </c>
      <c r="M3830" s="10">
        <f>IF(C3830="Data Error","Data Error",IF(C3830&lt;=K3830,0,1-IFERROR(INDEX(BAAL!$C:$D,MATCH(ROUNDUP(C3830-K3830,0),BAAL!$B:$B,0),MATCH(LEFT(M$2,4),BAAL!$C$2:$D$2,0)),0)))</f>
        <v>0</v>
      </c>
      <c r="N3830" s="10">
        <f>IF(D3830="Data Error","Data Error",IF(D3830&lt;=L3830,0,1-IFERROR(INDEX(BAAL!$C:$D,MATCH(ROUNDUP(D3830-L3830,0),BAAL!$B:$B,0),MATCH(LEFT(N$2,4),BAAL!$C$2:$D$2,0)),0)))</f>
        <v>0</v>
      </c>
      <c r="O3830" s="41">
        <f t="shared" si="625"/>
        <v>1.3638358464624717E-4</v>
      </c>
      <c r="P3830" s="41">
        <f t="shared" si="626"/>
        <v>4.2581234425750917E-5</v>
      </c>
      <c r="Q3830" s="10">
        <f t="shared" si="630"/>
        <v>6</v>
      </c>
      <c r="R3830" s="34"/>
      <c r="T3830"/>
      <c r="U3830"/>
      <c r="V3830"/>
      <c r="W3830"/>
      <c r="X3830"/>
      <c r="Y3830"/>
      <c r="Z3830"/>
      <c r="AA3830"/>
      <c r="AB3830"/>
      <c r="AC3830"/>
    </row>
    <row r="3831" spans="1:29" x14ac:dyDescent="0.25">
      <c r="A3831" s="10">
        <f t="shared" si="621"/>
        <v>13</v>
      </c>
      <c r="B3831" s="4">
        <f>'[1]Hourly BAAL'!A3831</f>
        <v>42164.541666666664</v>
      </c>
      <c r="C3831" s="2">
        <f>'[1]Hourly BAAL'!B3831</f>
        <v>0</v>
      </c>
      <c r="D3831" s="2">
        <f>'[1]Hourly BAAL'!C3831</f>
        <v>33.957479999999997</v>
      </c>
      <c r="E3831" s="3">
        <f>'[1]Hourly BAAL'!D3831</f>
        <v>0.04</v>
      </c>
      <c r="F3831" s="3">
        <f>'[1]Hourly BAAL'!E3831</f>
        <v>0.03</v>
      </c>
      <c r="G3831" s="31">
        <f t="shared" si="627"/>
        <v>33.178000000000004</v>
      </c>
      <c r="H3831" s="31">
        <f t="shared" si="622"/>
        <v>18.788520000000013</v>
      </c>
      <c r="I3831" s="37">
        <f t="shared" si="623"/>
        <v>0.04</v>
      </c>
      <c r="J3831" s="37">
        <f t="shared" si="624"/>
        <v>0.03</v>
      </c>
      <c r="K3831" s="14">
        <f t="shared" si="628"/>
        <v>36.778000000000006</v>
      </c>
      <c r="L3831" s="14">
        <f t="shared" si="629"/>
        <v>52.746000000000009</v>
      </c>
      <c r="M3831" s="10">
        <f>IF(C3831="Data Error","Data Error",IF(C3831&lt;=K3831,0,1-IFERROR(INDEX(BAAL!$C:$D,MATCH(ROUNDUP(C3831-K3831,0),BAAL!$B:$B,0),MATCH(LEFT(M$2,4),BAAL!$C$2:$D$2,0)),0)))</f>
        <v>0</v>
      </c>
      <c r="N3831" s="10">
        <f>IF(D3831="Data Error","Data Error",IF(D3831&lt;=L3831,0,1-IFERROR(INDEX(BAAL!$C:$D,MATCH(ROUNDUP(D3831-L3831,0),BAAL!$B:$B,0),MATCH(LEFT(N$2,4),BAAL!$C$2:$D$2,0)),0)))</f>
        <v>0</v>
      </c>
      <c r="O3831" s="41">
        <f t="shared" si="625"/>
        <v>1.0039522883159655E-4</v>
      </c>
      <c r="P3831" s="41">
        <f t="shared" si="626"/>
        <v>2.0526667290281009E-4</v>
      </c>
      <c r="Q3831" s="10">
        <f t="shared" si="630"/>
        <v>6</v>
      </c>
      <c r="R3831" s="34"/>
      <c r="T3831"/>
      <c r="U3831"/>
      <c r="V3831"/>
      <c r="W3831"/>
      <c r="X3831"/>
      <c r="Y3831"/>
      <c r="Z3831"/>
      <c r="AA3831"/>
      <c r="AB3831"/>
      <c r="AC3831"/>
    </row>
    <row r="3832" spans="1:29" x14ac:dyDescent="0.25">
      <c r="A3832" s="10">
        <f t="shared" si="621"/>
        <v>14</v>
      </c>
      <c r="B3832" s="4">
        <f>'[1]Hourly BAAL'!A3832</f>
        <v>42164.583333333336</v>
      </c>
      <c r="C3832" s="2">
        <f>'[1]Hourly BAAL'!B3832</f>
        <v>0</v>
      </c>
      <c r="D3832" s="2">
        <f>'[1]Hourly BAAL'!C3832</f>
        <v>11.790480000000001</v>
      </c>
      <c r="E3832" s="3">
        <f>'[1]Hourly BAAL'!D3832</f>
        <v>0.06</v>
      </c>
      <c r="F3832" s="3">
        <f>'[1]Hourly BAAL'!E3832</f>
        <v>0.01</v>
      </c>
      <c r="G3832" s="31">
        <f t="shared" si="627"/>
        <v>49.767000000000003</v>
      </c>
      <c r="H3832" s="31">
        <f t="shared" si="622"/>
        <v>5.7915200000000038</v>
      </c>
      <c r="I3832" s="37">
        <f t="shared" si="623"/>
        <v>0.06</v>
      </c>
      <c r="J3832" s="37">
        <f t="shared" si="624"/>
        <v>0.01</v>
      </c>
      <c r="K3832" s="14">
        <f t="shared" si="628"/>
        <v>53.367000000000004</v>
      </c>
      <c r="L3832" s="14">
        <f t="shared" si="629"/>
        <v>17.582000000000004</v>
      </c>
      <c r="M3832" s="10">
        <f>IF(C3832="Data Error","Data Error",IF(C3832&lt;=K3832,0,1-IFERROR(INDEX(BAAL!$C:$D,MATCH(ROUNDUP(C3832-K3832,0),BAAL!$B:$B,0),MATCH(LEFT(M$2,4),BAAL!$C$2:$D$2,0)),0)))</f>
        <v>0</v>
      </c>
      <c r="N3832" s="10">
        <f>IF(D3832="Data Error","Data Error",IF(D3832&lt;=L3832,0,1-IFERROR(INDEX(BAAL!$C:$D,MATCH(ROUNDUP(D3832-L3832,0),BAAL!$B:$B,0),MATCH(LEFT(N$2,4),BAAL!$C$2:$D$2,0)),0)))</f>
        <v>0</v>
      </c>
      <c r="O3832" s="41">
        <f t="shared" si="625"/>
        <v>1.7811511715324981E-4</v>
      </c>
      <c r="P3832" s="41">
        <f t="shared" si="626"/>
        <v>1.7093333350113125E-5</v>
      </c>
      <c r="Q3832" s="10">
        <f t="shared" si="630"/>
        <v>6</v>
      </c>
      <c r="R3832" s="34"/>
      <c r="T3832"/>
      <c r="U3832"/>
      <c r="V3832"/>
      <c r="W3832"/>
      <c r="X3832"/>
      <c r="Y3832"/>
      <c r="Z3832"/>
      <c r="AA3832"/>
      <c r="AB3832"/>
      <c r="AC3832"/>
    </row>
    <row r="3833" spans="1:29" x14ac:dyDescent="0.25">
      <c r="A3833" s="10">
        <f t="shared" si="621"/>
        <v>15</v>
      </c>
      <c r="B3833" s="4">
        <f>'[1]Hourly BAAL'!A3833</f>
        <v>42164.625</v>
      </c>
      <c r="C3833" s="2">
        <f>'[1]Hourly BAAL'!B3833</f>
        <v>0</v>
      </c>
      <c r="D3833" s="2">
        <f>'[1]Hourly BAAL'!C3833</f>
        <v>0</v>
      </c>
      <c r="E3833" s="3">
        <f>'[1]Hourly BAAL'!D3833</f>
        <v>0.09</v>
      </c>
      <c r="F3833" s="3">
        <f>'[1]Hourly BAAL'!E3833</f>
        <v>0</v>
      </c>
      <c r="G3833" s="31">
        <f t="shared" si="627"/>
        <v>74.650500000000008</v>
      </c>
      <c r="H3833" s="31">
        <f t="shared" si="622"/>
        <v>0</v>
      </c>
      <c r="I3833" s="37">
        <f t="shared" si="623"/>
        <v>0.09</v>
      </c>
      <c r="J3833" s="37">
        <f t="shared" si="624"/>
        <v>0</v>
      </c>
      <c r="K3833" s="14">
        <f t="shared" si="628"/>
        <v>78.250500000000002</v>
      </c>
      <c r="L3833" s="14">
        <f t="shared" si="629"/>
        <v>0</v>
      </c>
      <c r="M3833" s="10">
        <f>IF(C3833="Data Error","Data Error",IF(C3833&lt;=K3833,0,1-IFERROR(INDEX(BAAL!$C:$D,MATCH(ROUNDUP(C3833-K3833,0),BAAL!$B:$B,0),MATCH(LEFT(M$2,4),BAAL!$C$2:$D$2,0)),0)))</f>
        <v>0</v>
      </c>
      <c r="N3833" s="10">
        <f>IF(D3833="Data Error","Data Error",IF(D3833&lt;=L3833,0,1-IFERROR(INDEX(BAAL!$C:$D,MATCH(ROUNDUP(D3833-L3833,0),BAAL!$B:$B,0),MATCH(LEFT(N$2,4),BAAL!$C$2:$D$2,0)),0)))</f>
        <v>0</v>
      </c>
      <c r="O3833" s="41">
        <f t="shared" si="625"/>
        <v>4.5023142207271249E-4</v>
      </c>
      <c r="P3833" s="41">
        <f t="shared" si="626"/>
        <v>1.9085563582354533E-8</v>
      </c>
      <c r="Q3833" s="10">
        <f t="shared" si="630"/>
        <v>6</v>
      </c>
      <c r="R3833" s="34"/>
      <c r="T3833"/>
      <c r="U3833"/>
      <c r="V3833"/>
      <c r="W3833"/>
      <c r="X3833"/>
      <c r="Y3833"/>
      <c r="Z3833"/>
      <c r="AA3833"/>
      <c r="AB3833"/>
      <c r="AC3833"/>
    </row>
    <row r="3834" spans="1:29" x14ac:dyDescent="0.25">
      <c r="A3834" s="10">
        <f t="shared" si="621"/>
        <v>16</v>
      </c>
      <c r="B3834" s="4">
        <f>'[1]Hourly BAAL'!A3834</f>
        <v>42164.666666666664</v>
      </c>
      <c r="C3834" s="2">
        <f>'[1]Hourly BAAL'!B3834</f>
        <v>22.27608</v>
      </c>
      <c r="D3834" s="2">
        <f>'[1]Hourly BAAL'!C3834</f>
        <v>0</v>
      </c>
      <c r="E3834" s="3">
        <f>'[1]Hourly BAAL'!D3834</f>
        <v>0.16</v>
      </c>
      <c r="F3834" s="3">
        <f>'[1]Hourly BAAL'!E3834</f>
        <v>0.01</v>
      </c>
      <c r="G3834" s="31">
        <f t="shared" si="627"/>
        <v>110.43592000000001</v>
      </c>
      <c r="H3834" s="31">
        <f t="shared" si="622"/>
        <v>17.582000000000004</v>
      </c>
      <c r="I3834" s="37">
        <f t="shared" si="623"/>
        <v>0.16</v>
      </c>
      <c r="J3834" s="37">
        <f t="shared" si="624"/>
        <v>0.01</v>
      </c>
      <c r="K3834" s="14">
        <f t="shared" si="628"/>
        <v>136.31200000000001</v>
      </c>
      <c r="L3834" s="14">
        <f t="shared" si="629"/>
        <v>17.582000000000004</v>
      </c>
      <c r="M3834" s="10">
        <f>IF(C3834="Data Error","Data Error",IF(C3834&lt;=K3834,0,1-IFERROR(INDEX(BAAL!$C:$D,MATCH(ROUNDUP(C3834-K3834,0),BAAL!$B:$B,0),MATCH(LEFT(M$2,4),BAAL!$C$2:$D$2,0)),0)))</f>
        <v>0</v>
      </c>
      <c r="N3834" s="10">
        <f>IF(D3834="Data Error","Data Error",IF(D3834&lt;=L3834,0,1-IFERROR(INDEX(BAAL!$C:$D,MATCH(ROUNDUP(D3834-L3834,0),BAAL!$B:$B,0),MATCH(LEFT(N$2,4),BAAL!$C$2:$D$2,0)),0)))</f>
        <v>0</v>
      </c>
      <c r="O3834" s="41">
        <f t="shared" si="625"/>
        <v>6.0521207061608782E-8</v>
      </c>
      <c r="P3834" s="41">
        <f t="shared" si="626"/>
        <v>6.6130561138944581E-6</v>
      </c>
      <c r="Q3834" s="10">
        <f t="shared" si="630"/>
        <v>6</v>
      </c>
      <c r="R3834" s="34"/>
      <c r="T3834"/>
      <c r="U3834"/>
      <c r="V3834"/>
      <c r="W3834"/>
      <c r="X3834"/>
      <c r="Y3834"/>
      <c r="Z3834"/>
      <c r="AA3834"/>
      <c r="AB3834"/>
      <c r="AC3834"/>
    </row>
    <row r="3835" spans="1:29" x14ac:dyDescent="0.25">
      <c r="A3835" s="10">
        <f t="shared" si="621"/>
        <v>17</v>
      </c>
      <c r="B3835" s="4">
        <f>'[1]Hourly BAAL'!A3835</f>
        <v>42164.708333333336</v>
      </c>
      <c r="C3835" s="2">
        <f>'[1]Hourly BAAL'!B3835</f>
        <v>60.690719999999999</v>
      </c>
      <c r="D3835" s="2">
        <f>'[1]Hourly BAAL'!C3835</f>
        <v>0</v>
      </c>
      <c r="E3835" s="3">
        <f>'[1]Hourly BAAL'!D3835</f>
        <v>0.19</v>
      </c>
      <c r="F3835" s="3">
        <f>'[1]Hourly BAAL'!E3835</f>
        <v>0.1</v>
      </c>
      <c r="G3835" s="31">
        <f t="shared" si="627"/>
        <v>96.904780000000017</v>
      </c>
      <c r="H3835" s="31">
        <f t="shared" si="622"/>
        <v>175.82000000000005</v>
      </c>
      <c r="I3835" s="37">
        <f t="shared" si="623"/>
        <v>0.19</v>
      </c>
      <c r="J3835" s="37">
        <f t="shared" si="624"/>
        <v>0.1</v>
      </c>
      <c r="K3835" s="14">
        <f t="shared" si="628"/>
        <v>161.19550000000001</v>
      </c>
      <c r="L3835" s="14">
        <f t="shared" si="629"/>
        <v>175.82000000000005</v>
      </c>
      <c r="M3835" s="10">
        <f>IF(C3835="Data Error","Data Error",IF(C3835&lt;=K3835,0,1-IFERROR(INDEX(BAAL!$C:$D,MATCH(ROUNDUP(C3835-K3835,0),BAAL!$B:$B,0),MATCH(LEFT(M$2,4),BAAL!$C$2:$D$2,0)),0)))</f>
        <v>0</v>
      </c>
      <c r="N3835" s="10">
        <f>IF(D3835="Data Error","Data Error",IF(D3835&lt;=L3835,0,1-IFERROR(INDEX(BAAL!$C:$D,MATCH(ROUNDUP(D3835-L3835,0),BAAL!$B:$B,0),MATCH(LEFT(N$2,4),BAAL!$C$2:$D$2,0)),0)))</f>
        <v>0</v>
      </c>
      <c r="O3835" s="41">
        <f t="shared" si="625"/>
        <v>1.6210319318935096E-3</v>
      </c>
      <c r="P3835" s="41">
        <f t="shared" si="626"/>
        <v>2.5859162349816008E-4</v>
      </c>
      <c r="Q3835" s="10">
        <f t="shared" si="630"/>
        <v>6</v>
      </c>
      <c r="R3835" s="34"/>
      <c r="T3835"/>
      <c r="U3835"/>
      <c r="V3835"/>
      <c r="W3835"/>
      <c r="X3835"/>
      <c r="Y3835"/>
      <c r="Z3835"/>
      <c r="AA3835"/>
      <c r="AB3835"/>
      <c r="AC3835"/>
    </row>
    <row r="3836" spans="1:29" x14ac:dyDescent="0.25">
      <c r="A3836" s="10">
        <f t="shared" si="621"/>
        <v>18</v>
      </c>
      <c r="B3836" s="4">
        <f>'[1]Hourly BAAL'!A3836</f>
        <v>42164.75</v>
      </c>
      <c r="C3836" s="2">
        <f>'[1]Hourly BAAL'!B3836</f>
        <v>0</v>
      </c>
      <c r="D3836" s="2">
        <f>'[1]Hourly BAAL'!C3836</f>
        <v>0</v>
      </c>
      <c r="E3836" s="3">
        <f>'[1]Hourly BAAL'!D3836</f>
        <v>0.1</v>
      </c>
      <c r="F3836" s="3">
        <f>'[1]Hourly BAAL'!E3836</f>
        <v>0.22</v>
      </c>
      <c r="G3836" s="31">
        <f t="shared" si="627"/>
        <v>82.945000000000007</v>
      </c>
      <c r="H3836" s="31">
        <f t="shared" si="622"/>
        <v>386.80400000000009</v>
      </c>
      <c r="I3836" s="37">
        <f t="shared" si="623"/>
        <v>0.1</v>
      </c>
      <c r="J3836" s="37">
        <f t="shared" si="624"/>
        <v>0.22</v>
      </c>
      <c r="K3836" s="14">
        <f t="shared" si="628"/>
        <v>86.545000000000002</v>
      </c>
      <c r="L3836" s="14">
        <f t="shared" si="629"/>
        <v>267.24639999999999</v>
      </c>
      <c r="M3836" s="10">
        <f>IF(C3836="Data Error","Data Error",IF(C3836&lt;=K3836,0,1-IFERROR(INDEX(BAAL!$C:$D,MATCH(ROUNDUP(C3836-K3836,0),BAAL!$B:$B,0),MATCH(LEFT(M$2,4),BAAL!$C$2:$D$2,0)),0)))</f>
        <v>0</v>
      </c>
      <c r="N3836" s="10">
        <f>IF(D3836="Data Error","Data Error",IF(D3836&lt;=L3836,0,1-IFERROR(INDEX(BAAL!$C:$D,MATCH(ROUNDUP(D3836-L3836,0),BAAL!$B:$B,0),MATCH(LEFT(N$2,4),BAAL!$C$2:$D$2,0)),0)))</f>
        <v>0</v>
      </c>
      <c r="O3836" s="41">
        <f t="shared" si="625"/>
        <v>2.2902140328749475E-4</v>
      </c>
      <c r="P3836" s="41">
        <f t="shared" si="626"/>
        <v>5.6613785982449879E-4</v>
      </c>
      <c r="Q3836" s="10">
        <f t="shared" si="630"/>
        <v>6</v>
      </c>
      <c r="R3836" s="34"/>
      <c r="T3836"/>
      <c r="U3836"/>
      <c r="V3836"/>
      <c r="W3836"/>
      <c r="X3836"/>
      <c r="Y3836"/>
      <c r="Z3836"/>
      <c r="AA3836"/>
      <c r="AB3836"/>
      <c r="AC3836"/>
    </row>
    <row r="3837" spans="1:29" x14ac:dyDescent="0.25">
      <c r="A3837" s="10">
        <f t="shared" si="621"/>
        <v>19</v>
      </c>
      <c r="B3837" s="4">
        <f>'[1]Hourly BAAL'!A3837</f>
        <v>42164.791666666664</v>
      </c>
      <c r="C3837" s="2">
        <f>'[1]Hourly BAAL'!B3837</f>
        <v>0</v>
      </c>
      <c r="D3837" s="2">
        <f>'[1]Hourly BAAL'!C3837</f>
        <v>0</v>
      </c>
      <c r="E3837" s="3">
        <f>'[1]Hourly BAAL'!D3837</f>
        <v>0.15</v>
      </c>
      <c r="F3837" s="3">
        <f>'[1]Hourly BAAL'!E3837</f>
        <v>0.23</v>
      </c>
      <c r="G3837" s="31">
        <f t="shared" si="627"/>
        <v>124.4175</v>
      </c>
      <c r="H3837" s="31">
        <f t="shared" si="622"/>
        <v>404.38600000000008</v>
      </c>
      <c r="I3837" s="37">
        <f t="shared" si="623"/>
        <v>0.15</v>
      </c>
      <c r="J3837" s="37">
        <f t="shared" si="624"/>
        <v>0.23</v>
      </c>
      <c r="K3837" s="14">
        <f t="shared" si="628"/>
        <v>128.01750000000001</v>
      </c>
      <c r="L3837" s="14">
        <f t="shared" si="629"/>
        <v>267.24639999999999</v>
      </c>
      <c r="M3837" s="10">
        <f>IF(C3837="Data Error","Data Error",IF(C3837&lt;=K3837,0,1-IFERROR(INDEX(BAAL!$C:$D,MATCH(ROUNDUP(C3837-K3837,0),BAAL!$B:$B,0),MATCH(LEFT(M$2,4),BAAL!$C$2:$D$2,0)),0)))</f>
        <v>0</v>
      </c>
      <c r="N3837" s="10">
        <f>IF(D3837="Data Error","Data Error",IF(D3837&lt;=L3837,0,1-IFERROR(INDEX(BAAL!$C:$D,MATCH(ROUNDUP(D3837-L3837,0),BAAL!$B:$B,0),MATCH(LEFT(N$2,4),BAAL!$C$2:$D$2,0)),0)))</f>
        <v>0</v>
      </c>
      <c r="O3837" s="41">
        <f t="shared" si="625"/>
        <v>5.7172244239234323E-4</v>
      </c>
      <c r="P3837" s="41">
        <f t="shared" si="626"/>
        <v>7.9709179956497466E-4</v>
      </c>
      <c r="Q3837" s="10">
        <f t="shared" si="630"/>
        <v>6</v>
      </c>
      <c r="R3837" s="34"/>
      <c r="T3837"/>
      <c r="U3837"/>
      <c r="V3837"/>
      <c r="W3837"/>
      <c r="X3837"/>
      <c r="Y3837"/>
      <c r="Z3837"/>
      <c r="AA3837"/>
      <c r="AB3837"/>
      <c r="AC3837"/>
    </row>
    <row r="3838" spans="1:29" x14ac:dyDescent="0.25">
      <c r="A3838" s="10">
        <f t="shared" si="621"/>
        <v>20</v>
      </c>
      <c r="B3838" s="4">
        <f>'[1]Hourly BAAL'!A3838</f>
        <v>42164.833333333336</v>
      </c>
      <c r="C3838" s="2">
        <f>'[1]Hourly BAAL'!B3838</f>
        <v>0</v>
      </c>
      <c r="D3838" s="2">
        <f>'[1]Hourly BAAL'!C3838</f>
        <v>97.593599999999995</v>
      </c>
      <c r="E3838" s="3">
        <f>'[1]Hourly BAAL'!D3838</f>
        <v>0.18</v>
      </c>
      <c r="F3838" s="3">
        <f>'[1]Hourly BAAL'!E3838</f>
        <v>0.23</v>
      </c>
      <c r="G3838" s="31">
        <f t="shared" si="627"/>
        <v>149.30100000000002</v>
      </c>
      <c r="H3838" s="31">
        <f t="shared" si="622"/>
        <v>306.7924000000001</v>
      </c>
      <c r="I3838" s="37">
        <f t="shared" si="623"/>
        <v>0.18</v>
      </c>
      <c r="J3838" s="37">
        <f t="shared" si="624"/>
        <v>0.23</v>
      </c>
      <c r="K3838" s="14">
        <f t="shared" si="628"/>
        <v>152.90100000000001</v>
      </c>
      <c r="L3838" s="14">
        <f t="shared" si="629"/>
        <v>267.24639999999999</v>
      </c>
      <c r="M3838" s="10">
        <f>IF(C3838="Data Error","Data Error",IF(C3838&lt;=K3838,0,1-IFERROR(INDEX(BAAL!$C:$D,MATCH(ROUNDUP(C3838-K3838,0),BAAL!$B:$B,0),MATCH(LEFT(M$2,4),BAAL!$C$2:$D$2,0)),0)))</f>
        <v>0</v>
      </c>
      <c r="N3838" s="10">
        <f>IF(D3838="Data Error","Data Error",IF(D3838&lt;=L3838,0,1-IFERROR(INDEX(BAAL!$C:$D,MATCH(ROUNDUP(D3838-L3838,0),BAAL!$B:$B,0),MATCH(LEFT(N$2,4),BAAL!$C$2:$D$2,0)),0)))</f>
        <v>0</v>
      </c>
      <c r="O3838" s="41">
        <f t="shared" si="625"/>
        <v>1.3018391459792844E-3</v>
      </c>
      <c r="P3838" s="41">
        <f t="shared" si="626"/>
        <v>7.439182102266077E-4</v>
      </c>
      <c r="Q3838" s="10">
        <f t="shared" si="630"/>
        <v>6</v>
      </c>
      <c r="R3838" s="34"/>
      <c r="T3838"/>
      <c r="U3838"/>
      <c r="V3838"/>
      <c r="W3838"/>
      <c r="X3838"/>
      <c r="Y3838"/>
      <c r="Z3838"/>
      <c r="AA3838"/>
      <c r="AB3838"/>
      <c r="AC3838"/>
    </row>
    <row r="3839" spans="1:29" x14ac:dyDescent="0.25">
      <c r="A3839" s="10">
        <f t="shared" si="621"/>
        <v>21</v>
      </c>
      <c r="B3839" s="4">
        <f>'[1]Hourly BAAL'!A3839</f>
        <v>42164.875</v>
      </c>
      <c r="C3839" s="2">
        <f>'[1]Hourly BAAL'!B3839</f>
        <v>0</v>
      </c>
      <c r="D3839" s="2">
        <f>'[1]Hourly BAAL'!C3839</f>
        <v>0</v>
      </c>
      <c r="E3839" s="3">
        <f>'[1]Hourly BAAL'!D3839</f>
        <v>0.24</v>
      </c>
      <c r="F3839" s="3">
        <f>'[1]Hourly BAAL'!E3839</f>
        <v>0.16</v>
      </c>
      <c r="G3839" s="31">
        <f t="shared" si="627"/>
        <v>199.06800000000001</v>
      </c>
      <c r="H3839" s="31">
        <f t="shared" si="622"/>
        <v>281.31200000000007</v>
      </c>
      <c r="I3839" s="37">
        <f t="shared" si="623"/>
        <v>0.24</v>
      </c>
      <c r="J3839" s="37">
        <f t="shared" si="624"/>
        <v>0.16</v>
      </c>
      <c r="K3839" s="14">
        <f t="shared" si="628"/>
        <v>198.23854999999995</v>
      </c>
      <c r="L3839" s="14">
        <f t="shared" si="629"/>
        <v>267.24639999999999</v>
      </c>
      <c r="M3839" s="10">
        <f>IF(C3839="Data Error","Data Error",IF(C3839&lt;=K3839,0,1-IFERROR(INDEX(BAAL!$C:$D,MATCH(ROUNDUP(C3839-K3839,0),BAAL!$B:$B,0),MATCH(LEFT(M$2,4),BAAL!$C$2:$D$2,0)),0)))</f>
        <v>0</v>
      </c>
      <c r="N3839" s="10">
        <f>IF(D3839="Data Error","Data Error",IF(D3839&lt;=L3839,0,1-IFERROR(INDEX(BAAL!$C:$D,MATCH(ROUNDUP(D3839-L3839,0),BAAL!$B:$B,0),MATCH(LEFT(N$2,4),BAAL!$C$2:$D$2,0)),0)))</f>
        <v>0</v>
      </c>
      <c r="O3839" s="41">
        <f t="shared" si="625"/>
        <v>8.1562484437197277E-4</v>
      </c>
      <c r="P3839" s="41">
        <f t="shared" si="626"/>
        <v>4.6519010561189416E-4</v>
      </c>
      <c r="Q3839" s="10">
        <f t="shared" si="630"/>
        <v>6</v>
      </c>
      <c r="R3839" s="34"/>
      <c r="T3839"/>
      <c r="U3839"/>
      <c r="V3839"/>
      <c r="W3839"/>
      <c r="X3839"/>
      <c r="Y3839"/>
      <c r="Z3839"/>
      <c r="AA3839"/>
      <c r="AB3839"/>
      <c r="AC3839"/>
    </row>
    <row r="3840" spans="1:29" x14ac:dyDescent="0.25">
      <c r="A3840" s="10">
        <f t="shared" si="621"/>
        <v>22</v>
      </c>
      <c r="B3840" s="4">
        <f>'[1]Hourly BAAL'!A3840</f>
        <v>42164.916666666664</v>
      </c>
      <c r="C3840" s="2">
        <f>'[1]Hourly BAAL'!B3840</f>
        <v>0</v>
      </c>
      <c r="D3840" s="2">
        <f>'[1]Hourly BAAL'!C3840</f>
        <v>10.4064</v>
      </c>
      <c r="E3840" s="3">
        <f>'[1]Hourly BAAL'!D3840</f>
        <v>0.23</v>
      </c>
      <c r="F3840" s="3">
        <f>'[1]Hourly BAAL'!E3840</f>
        <v>0.2</v>
      </c>
      <c r="G3840" s="31">
        <f t="shared" si="627"/>
        <v>190.77350000000001</v>
      </c>
      <c r="H3840" s="31">
        <f t="shared" si="622"/>
        <v>341.23360000000008</v>
      </c>
      <c r="I3840" s="37">
        <f t="shared" si="623"/>
        <v>0.23</v>
      </c>
      <c r="J3840" s="37">
        <f t="shared" si="624"/>
        <v>0.2</v>
      </c>
      <c r="K3840" s="14">
        <f t="shared" si="628"/>
        <v>194.37350000000001</v>
      </c>
      <c r="L3840" s="14">
        <f t="shared" si="629"/>
        <v>267.24639999999999</v>
      </c>
      <c r="M3840" s="10">
        <f>IF(C3840="Data Error","Data Error",IF(C3840&lt;=K3840,0,1-IFERROR(INDEX(BAAL!$C:$D,MATCH(ROUNDUP(C3840-K3840,0),BAAL!$B:$B,0),MATCH(LEFT(M$2,4),BAAL!$C$2:$D$2,0)),0)))</f>
        <v>0</v>
      </c>
      <c r="N3840" s="10">
        <f>IF(D3840="Data Error","Data Error",IF(D3840&lt;=L3840,0,1-IFERROR(INDEX(BAAL!$C:$D,MATCH(ROUNDUP(D3840-L3840,0),BAAL!$B:$B,0),MATCH(LEFT(N$2,4),BAAL!$C$2:$D$2,0)),0)))</f>
        <v>0</v>
      </c>
      <c r="O3840" s="41">
        <f t="shared" si="625"/>
        <v>7.4902780111783709E-4</v>
      </c>
      <c r="P3840" s="41">
        <f t="shared" si="626"/>
        <v>1.9549745822121245E-4</v>
      </c>
      <c r="Q3840" s="10">
        <f t="shared" si="630"/>
        <v>6</v>
      </c>
      <c r="R3840" s="34"/>
      <c r="T3840"/>
      <c r="U3840"/>
      <c r="V3840"/>
      <c r="W3840"/>
      <c r="X3840"/>
      <c r="Y3840"/>
      <c r="Z3840"/>
      <c r="AA3840"/>
      <c r="AB3840"/>
      <c r="AC3840"/>
    </row>
    <row r="3841" spans="1:29" x14ac:dyDescent="0.25">
      <c r="A3841" s="10">
        <f t="shared" si="621"/>
        <v>23</v>
      </c>
      <c r="B3841" s="4">
        <f>'[1]Hourly BAAL'!A3841</f>
        <v>42164.958333333336</v>
      </c>
      <c r="C3841" s="2">
        <f>'[1]Hourly BAAL'!B3841</f>
        <v>0</v>
      </c>
      <c r="D3841" s="2">
        <f>'[1]Hourly BAAL'!C3841</f>
        <v>0</v>
      </c>
      <c r="E3841" s="3">
        <f>'[1]Hourly BAAL'!D3841</f>
        <v>0.46</v>
      </c>
      <c r="F3841" s="3">
        <f>'[1]Hourly BAAL'!E3841</f>
        <v>0.19</v>
      </c>
      <c r="G3841" s="31">
        <f t="shared" si="627"/>
        <v>381.54700000000003</v>
      </c>
      <c r="H3841" s="31">
        <f t="shared" si="622"/>
        <v>334.05800000000005</v>
      </c>
      <c r="I3841" s="37">
        <f t="shared" si="623"/>
        <v>0.46</v>
      </c>
      <c r="J3841" s="37">
        <f t="shared" si="624"/>
        <v>0.19</v>
      </c>
      <c r="K3841" s="14">
        <f t="shared" si="628"/>
        <v>198.23854999999995</v>
      </c>
      <c r="L3841" s="14">
        <f t="shared" si="629"/>
        <v>267.24639999999999</v>
      </c>
      <c r="M3841" s="10">
        <f>IF(C3841="Data Error","Data Error",IF(C3841&lt;=K3841,0,1-IFERROR(INDEX(BAAL!$C:$D,MATCH(ROUNDUP(C3841-K3841,0),BAAL!$B:$B,0),MATCH(LEFT(M$2,4),BAAL!$C$2:$D$2,0)),0)))</f>
        <v>0</v>
      </c>
      <c r="N3841" s="10">
        <f>IF(D3841="Data Error","Data Error",IF(D3841&lt;=L3841,0,1-IFERROR(INDEX(BAAL!$C:$D,MATCH(ROUNDUP(D3841-L3841,0),BAAL!$B:$B,0),MATCH(LEFT(N$2,4),BAAL!$C$2:$D$2,0)),0)))</f>
        <v>0</v>
      </c>
      <c r="O3841" s="41">
        <f t="shared" si="625"/>
        <v>9.3588575097789946E-4</v>
      </c>
      <c r="P3841" s="41">
        <f t="shared" si="626"/>
        <v>5.7527220575255133E-4</v>
      </c>
      <c r="Q3841" s="10">
        <f t="shared" si="630"/>
        <v>6</v>
      </c>
      <c r="R3841" s="34"/>
      <c r="T3841"/>
      <c r="U3841"/>
      <c r="V3841"/>
      <c r="W3841"/>
      <c r="X3841"/>
      <c r="Y3841"/>
      <c r="Z3841"/>
      <c r="AA3841"/>
      <c r="AB3841"/>
      <c r="AC3841"/>
    </row>
    <row r="3842" spans="1:29" x14ac:dyDescent="0.25">
      <c r="A3842" s="10">
        <f t="shared" si="621"/>
        <v>0</v>
      </c>
      <c r="B3842" s="1">
        <f>'[1]Hourly BAAL'!A3842</f>
        <v>42165</v>
      </c>
      <c r="C3842" s="2">
        <f>'[1]Hourly BAAL'!B3842</f>
        <v>0</v>
      </c>
      <c r="D3842" s="2">
        <f>'[1]Hourly BAAL'!C3842</f>
        <v>131.53200000000001</v>
      </c>
      <c r="E3842" s="3">
        <f>'[1]Hourly BAAL'!D3842</f>
        <v>0.5</v>
      </c>
      <c r="F3842" s="3">
        <f>'[1]Hourly BAAL'!E3842</f>
        <v>0.25</v>
      </c>
      <c r="G3842" s="31">
        <f t="shared" si="627"/>
        <v>414.72500000000002</v>
      </c>
      <c r="H3842" s="31">
        <f t="shared" si="622"/>
        <v>308.01800000000003</v>
      </c>
      <c r="I3842" s="37">
        <f t="shared" si="623"/>
        <v>0.5</v>
      </c>
      <c r="J3842" s="37">
        <f t="shared" si="624"/>
        <v>0.25</v>
      </c>
      <c r="K3842" s="14">
        <f t="shared" si="628"/>
        <v>198.23854999999995</v>
      </c>
      <c r="L3842" s="14">
        <f t="shared" si="629"/>
        <v>267.24639999999999</v>
      </c>
      <c r="M3842" s="10">
        <f>IF(C3842="Data Error","Data Error",IF(C3842&lt;=K3842,0,1-IFERROR(INDEX(BAAL!$C:$D,MATCH(ROUNDUP(C3842-K3842,0),BAAL!$B:$B,0),MATCH(LEFT(M$2,4),BAAL!$C$2:$D$2,0)),0)))</f>
        <v>0</v>
      </c>
      <c r="N3842" s="10">
        <f>IF(D3842="Data Error","Data Error",IF(D3842&lt;=L3842,0,1-IFERROR(INDEX(BAAL!$C:$D,MATCH(ROUNDUP(D3842-L3842,0),BAAL!$B:$B,0),MATCH(LEFT(N$2,4),BAAL!$C$2:$D$2,0)),0)))</f>
        <v>0</v>
      </c>
      <c r="O3842" s="41">
        <f t="shared" si="625"/>
        <v>1.7164419740553914E-3</v>
      </c>
      <c r="P3842" s="41">
        <f t="shared" si="626"/>
        <v>1.5158967935138209E-3</v>
      </c>
      <c r="Q3842" s="10">
        <f t="shared" si="630"/>
        <v>6</v>
      </c>
      <c r="R3842" s="34"/>
      <c r="T3842"/>
      <c r="U3842"/>
      <c r="V3842"/>
      <c r="W3842"/>
      <c r="X3842"/>
      <c r="Y3842"/>
      <c r="Z3842"/>
      <c r="AA3842"/>
      <c r="AB3842"/>
      <c r="AC3842"/>
    </row>
    <row r="3843" spans="1:29" x14ac:dyDescent="0.25">
      <c r="A3843" s="10">
        <f t="shared" ref="A3843:A3906" si="631">HOUR(B3843:B10369)</f>
        <v>1</v>
      </c>
      <c r="B3843" s="4">
        <f>'[1]Hourly BAAL'!A3843</f>
        <v>42165.041666666664</v>
      </c>
      <c r="C3843" s="2">
        <f>'[1]Hourly BAAL'!B3843</f>
        <v>0</v>
      </c>
      <c r="D3843" s="2">
        <f>'[1]Hourly BAAL'!C3843</f>
        <v>127.46711999999999</v>
      </c>
      <c r="E3843" s="3">
        <f>'[1]Hourly BAAL'!D3843</f>
        <v>0.5</v>
      </c>
      <c r="F3843" s="3">
        <f>'[1]Hourly BAAL'!E3843</f>
        <v>0.24</v>
      </c>
      <c r="G3843" s="31">
        <f t="shared" si="627"/>
        <v>414.72500000000002</v>
      </c>
      <c r="H3843" s="31">
        <f t="shared" ref="H3843:H3906" si="632">IF(D3843="Data Error","Data Error",F3843*F$1-D3843)</f>
        <v>294.50088000000005</v>
      </c>
      <c r="I3843" s="37">
        <f t="shared" ref="I3843:I3906" si="633">IF(C3843="Data Error","Data Error",E3843+IF(AF$8&gt;G3843,ROUND((AF$8-G3843)/E$1,2),0))</f>
        <v>0.5</v>
      </c>
      <c r="J3843" s="37">
        <f t="shared" ref="J3843:J3906" si="634">IF(D3843="Data Error","Data Error",F3843+IF(AG$8&gt;H3843,ROUND((AG$8-H3843)/F$1,2),0))</f>
        <v>0.24</v>
      </c>
      <c r="K3843" s="14">
        <f t="shared" si="628"/>
        <v>198.23854999999995</v>
      </c>
      <c r="L3843" s="14">
        <f t="shared" si="629"/>
        <v>267.24639999999999</v>
      </c>
      <c r="M3843" s="10">
        <f>IF(C3843="Data Error","Data Error",IF(C3843&lt;=K3843,0,1-IFERROR(INDEX(BAAL!$C:$D,MATCH(ROUNDUP(C3843-K3843,0),BAAL!$B:$B,0),MATCH(LEFT(M$2,4),BAAL!$C$2:$D$2,0)),0)))</f>
        <v>0</v>
      </c>
      <c r="N3843" s="10">
        <f>IF(D3843="Data Error","Data Error",IF(D3843&lt;=L3843,0,1-IFERROR(INDEX(BAAL!$C:$D,MATCH(ROUNDUP(D3843-L3843,0),BAAL!$B:$B,0),MATCH(LEFT(N$2,4),BAAL!$C$2:$D$2,0)),0)))</f>
        <v>0</v>
      </c>
      <c r="O3843" s="41">
        <f t="shared" ref="O3843:O3906" si="635">IF(C3843="Data Error","Data Error",(C3843/E$1-INDEX(AM$3:AM$103,MATCH(ROUND(I3843,2),$S$3:$S$103,0),1))^2)</f>
        <v>1.7164419740553914E-3</v>
      </c>
      <c r="P3843" s="41">
        <f t="shared" ref="P3843:P3906" si="636">IF(D3843="Data Error","Data Error",(D3843/F$1-INDEX(AN$3:AN$103,MATCH(ROUND(J3843,2),$S$3:$S$103,0),1))^2)</f>
        <v>2.298482338532329E-3</v>
      </c>
      <c r="Q3843" s="10">
        <f t="shared" si="630"/>
        <v>6</v>
      </c>
      <c r="R3843" s="34"/>
      <c r="T3843"/>
      <c r="U3843"/>
      <c r="V3843"/>
      <c r="W3843"/>
      <c r="X3843"/>
      <c r="Y3843"/>
      <c r="Z3843"/>
      <c r="AA3843"/>
      <c r="AB3843"/>
      <c r="AC3843"/>
    </row>
    <row r="3844" spans="1:29" x14ac:dyDescent="0.25">
      <c r="A3844" s="10">
        <f t="shared" si="631"/>
        <v>2</v>
      </c>
      <c r="B3844" s="4">
        <f>'[1]Hourly BAAL'!A3844</f>
        <v>42165.083333333336</v>
      </c>
      <c r="C3844" s="2">
        <f>'[1]Hourly BAAL'!B3844</f>
        <v>31.353000000000002</v>
      </c>
      <c r="D3844" s="2">
        <f>'[1]Hourly BAAL'!C3844</f>
        <v>109.09511999999999</v>
      </c>
      <c r="E3844" s="3">
        <f>'[1]Hourly BAAL'!D3844</f>
        <v>0.56000000000000005</v>
      </c>
      <c r="F3844" s="3">
        <f>'[1]Hourly BAAL'!E3844</f>
        <v>0.14000000000000001</v>
      </c>
      <c r="G3844" s="31">
        <f t="shared" ref="G3844:G3907" si="637">IF(C3844="Data Error","Data Error",E3844*E$1-C3844)</f>
        <v>433.13900000000007</v>
      </c>
      <c r="H3844" s="31">
        <f t="shared" si="632"/>
        <v>137.05288000000007</v>
      </c>
      <c r="I3844" s="37">
        <f t="shared" si="633"/>
        <v>0.56000000000000005</v>
      </c>
      <c r="J3844" s="37">
        <f t="shared" si="634"/>
        <v>0.14000000000000001</v>
      </c>
      <c r="K3844" s="14">
        <f t="shared" ref="K3844:K3907" si="638">IF(C3844="Data Error","Data Error",IF($AF$5="a.",IFERROR(INDEX(Z:Z,MATCH(I3844,$S:$S,0),1),Z$103),INDEX($BM$110:$BM$133,$A3844+1,1)*AF$11))</f>
        <v>198.23854999999995</v>
      </c>
      <c r="L3844" s="14">
        <f t="shared" ref="L3844:L3907" si="639">IF(D3844="Data Error","Data Error",IF($AF$5="a.",IFERROR(INDEX(AA:AA,MATCH(J3844,$S:$S,0),1),AA$103),INDEX($BM$140:$BM$163,$A3844+1,1)*AG$11))</f>
        <v>246.14800000000005</v>
      </c>
      <c r="M3844" s="10">
        <f>IF(C3844="Data Error","Data Error",IF(C3844&lt;=K3844,0,1-IFERROR(INDEX(BAAL!$C:$D,MATCH(ROUNDUP(C3844-K3844,0),BAAL!$B:$B,0),MATCH(LEFT(M$2,4),BAAL!$C$2:$D$2,0)),0)))</f>
        <v>0</v>
      </c>
      <c r="N3844" s="10">
        <f>IF(D3844="Data Error","Data Error",IF(D3844&lt;=L3844,0,1-IFERROR(INDEX(BAAL!$C:$D,MATCH(ROUNDUP(D3844-L3844,0),BAAL!$B:$B,0),MATCH(LEFT(N$2,4),BAAL!$C$2:$D$2,0)),0)))</f>
        <v>0</v>
      </c>
      <c r="O3844" s="41">
        <f t="shared" si="635"/>
        <v>3.5215203320428115E-5</v>
      </c>
      <c r="P3844" s="41">
        <f t="shared" si="636"/>
        <v>1.7275343656751334E-3</v>
      </c>
      <c r="Q3844" s="10">
        <f t="shared" ref="Q3844:Q3907" si="640">MONTH(B3844)</f>
        <v>6</v>
      </c>
      <c r="R3844" s="34"/>
      <c r="T3844"/>
      <c r="U3844"/>
      <c r="V3844"/>
      <c r="W3844"/>
      <c r="X3844"/>
      <c r="Y3844"/>
      <c r="Z3844"/>
      <c r="AA3844"/>
      <c r="AB3844"/>
      <c r="AC3844"/>
    </row>
    <row r="3845" spans="1:29" x14ac:dyDescent="0.25">
      <c r="A3845" s="10">
        <f t="shared" si="631"/>
        <v>3</v>
      </c>
      <c r="B3845" s="4">
        <f>'[1]Hourly BAAL'!A3845</f>
        <v>42165.125</v>
      </c>
      <c r="C3845" s="2">
        <f>'[1]Hourly BAAL'!B3845</f>
        <v>0</v>
      </c>
      <c r="D3845" s="2">
        <f>'[1]Hourly BAAL'!C3845</f>
        <v>0</v>
      </c>
      <c r="E3845" s="3">
        <f>'[1]Hourly BAAL'!D3845</f>
        <v>0.46</v>
      </c>
      <c r="F3845" s="3">
        <f>'[1]Hourly BAAL'!E3845</f>
        <v>7.0000000000000007E-2</v>
      </c>
      <c r="G3845" s="31">
        <f t="shared" si="637"/>
        <v>381.54700000000003</v>
      </c>
      <c r="H3845" s="31">
        <f t="shared" si="632"/>
        <v>123.07400000000003</v>
      </c>
      <c r="I3845" s="37">
        <f t="shared" si="633"/>
        <v>0.46</v>
      </c>
      <c r="J3845" s="37">
        <f t="shared" si="634"/>
        <v>7.0000000000000007E-2</v>
      </c>
      <c r="K3845" s="14">
        <f t="shared" si="638"/>
        <v>198.23854999999995</v>
      </c>
      <c r="L3845" s="14">
        <f t="shared" si="639"/>
        <v>123.07400000000003</v>
      </c>
      <c r="M3845" s="10">
        <f>IF(C3845="Data Error","Data Error",IF(C3845&lt;=K3845,0,1-IFERROR(INDEX(BAAL!$C:$D,MATCH(ROUNDUP(C3845-K3845,0),BAAL!$B:$B,0),MATCH(LEFT(M$2,4),BAAL!$C$2:$D$2,0)),0)))</f>
        <v>0</v>
      </c>
      <c r="N3845" s="10">
        <f>IF(D3845="Data Error","Data Error",IF(D3845&lt;=L3845,0,1-IFERROR(INDEX(BAAL!$C:$D,MATCH(ROUNDUP(D3845-L3845,0),BAAL!$B:$B,0),MATCH(LEFT(N$2,4),BAAL!$C$2:$D$2,0)),0)))</f>
        <v>0</v>
      </c>
      <c r="O3845" s="41">
        <f t="shared" si="635"/>
        <v>9.3588575097789946E-4</v>
      </c>
      <c r="P3845" s="41">
        <f t="shared" si="636"/>
        <v>1.5576093506851761E-4</v>
      </c>
      <c r="Q3845" s="10">
        <f t="shared" si="640"/>
        <v>6</v>
      </c>
      <c r="R3845" s="34"/>
      <c r="T3845"/>
      <c r="U3845"/>
      <c r="V3845"/>
      <c r="W3845"/>
      <c r="X3845"/>
      <c r="Y3845"/>
      <c r="Z3845"/>
      <c r="AA3845"/>
      <c r="AB3845"/>
      <c r="AC3845"/>
    </row>
    <row r="3846" spans="1:29" x14ac:dyDescent="0.25">
      <c r="A3846" s="10">
        <f t="shared" si="631"/>
        <v>4</v>
      </c>
      <c r="B3846" s="4">
        <f>'[1]Hourly BAAL'!A3846</f>
        <v>42165.166666666664</v>
      </c>
      <c r="C3846" s="2">
        <f>'[1]Hourly BAAL'!B3846</f>
        <v>0</v>
      </c>
      <c r="D3846" s="2">
        <f>'[1]Hourly BAAL'!C3846</f>
        <v>0</v>
      </c>
      <c r="E3846" s="3">
        <f>'[1]Hourly BAAL'!D3846</f>
        <v>0.56000000000000005</v>
      </c>
      <c r="F3846" s="3">
        <f>'[1]Hourly BAAL'!E3846</f>
        <v>0.08</v>
      </c>
      <c r="G3846" s="31">
        <f t="shared" si="637"/>
        <v>464.49200000000008</v>
      </c>
      <c r="H3846" s="31">
        <f t="shared" si="632"/>
        <v>140.65600000000003</v>
      </c>
      <c r="I3846" s="37">
        <f t="shared" si="633"/>
        <v>0.56000000000000005</v>
      </c>
      <c r="J3846" s="37">
        <f t="shared" si="634"/>
        <v>0.08</v>
      </c>
      <c r="K3846" s="14">
        <f t="shared" si="638"/>
        <v>198.23854999999995</v>
      </c>
      <c r="L3846" s="14">
        <f t="shared" si="639"/>
        <v>140.65600000000003</v>
      </c>
      <c r="M3846" s="10">
        <f>IF(C3846="Data Error","Data Error",IF(C3846&lt;=K3846,0,1-IFERROR(INDEX(BAAL!$C:$D,MATCH(ROUNDUP(C3846-K3846,0),BAAL!$B:$B,0),MATCH(LEFT(M$2,4),BAAL!$C$2:$D$2,0)),0)))</f>
        <v>0</v>
      </c>
      <c r="N3846" s="10">
        <f>IF(D3846="Data Error","Data Error",IF(D3846&lt;=L3846,0,1-IFERROR(INDEX(BAAL!$C:$D,MATCH(ROUNDUP(D3846-L3846,0),BAAL!$B:$B,0),MATCH(LEFT(N$2,4),BAAL!$C$2:$D$2,0)),0)))</f>
        <v>0</v>
      </c>
      <c r="O3846" s="41">
        <f t="shared" si="635"/>
        <v>1.015410530583839E-3</v>
      </c>
      <c r="P3846" s="41">
        <f t="shared" si="636"/>
        <v>1.8419975243909084E-4</v>
      </c>
      <c r="Q3846" s="10">
        <f t="shared" si="640"/>
        <v>6</v>
      </c>
      <c r="R3846" s="34"/>
      <c r="T3846"/>
      <c r="U3846"/>
      <c r="V3846"/>
      <c r="W3846"/>
      <c r="X3846"/>
      <c r="Y3846"/>
      <c r="Z3846"/>
      <c r="AA3846"/>
      <c r="AB3846"/>
      <c r="AC3846"/>
    </row>
    <row r="3847" spans="1:29" x14ac:dyDescent="0.25">
      <c r="A3847" s="10">
        <f t="shared" si="631"/>
        <v>5</v>
      </c>
      <c r="B3847" s="4">
        <f>'[1]Hourly BAAL'!A3847</f>
        <v>42165.208333333336</v>
      </c>
      <c r="C3847" s="2">
        <f>'[1]Hourly BAAL'!B3847</f>
        <v>0</v>
      </c>
      <c r="D3847" s="2">
        <f>'[1]Hourly BAAL'!C3847</f>
        <v>0</v>
      </c>
      <c r="E3847" s="3">
        <f>'[1]Hourly BAAL'!D3847</f>
        <v>0.53</v>
      </c>
      <c r="F3847" s="3">
        <f>'[1]Hourly BAAL'!E3847</f>
        <v>0.06</v>
      </c>
      <c r="G3847" s="31">
        <f t="shared" si="637"/>
        <v>439.60850000000005</v>
      </c>
      <c r="H3847" s="31">
        <f t="shared" si="632"/>
        <v>105.49200000000002</v>
      </c>
      <c r="I3847" s="37">
        <f t="shared" si="633"/>
        <v>0.53</v>
      </c>
      <c r="J3847" s="37">
        <f t="shared" si="634"/>
        <v>0.06</v>
      </c>
      <c r="K3847" s="14">
        <f t="shared" si="638"/>
        <v>198.23854999999995</v>
      </c>
      <c r="L3847" s="14">
        <f t="shared" si="639"/>
        <v>105.49200000000002</v>
      </c>
      <c r="M3847" s="10">
        <f>IF(C3847="Data Error","Data Error",IF(C3847&lt;=K3847,0,1-IFERROR(INDEX(BAAL!$C:$D,MATCH(ROUNDUP(C3847-K3847,0),BAAL!$B:$B,0),MATCH(LEFT(M$2,4),BAAL!$C$2:$D$2,0)),0)))</f>
        <v>0</v>
      </c>
      <c r="N3847" s="10">
        <f>IF(D3847="Data Error","Data Error",IF(D3847&lt;=L3847,0,1-IFERROR(INDEX(BAAL!$C:$D,MATCH(ROUNDUP(D3847-L3847,0),BAAL!$B:$B,0),MATCH(LEFT(N$2,4),BAAL!$C$2:$D$2,0)),0)))</f>
        <v>0</v>
      </c>
      <c r="O3847" s="41">
        <f t="shared" si="635"/>
        <v>1.934764539066723E-3</v>
      </c>
      <c r="P3847" s="41">
        <f t="shared" si="636"/>
        <v>7.3417245569197049E-5</v>
      </c>
      <c r="Q3847" s="10">
        <f t="shared" si="640"/>
        <v>6</v>
      </c>
      <c r="R3847" s="34"/>
      <c r="T3847"/>
      <c r="U3847"/>
      <c r="V3847"/>
      <c r="W3847"/>
      <c r="X3847"/>
      <c r="Y3847"/>
      <c r="Z3847"/>
      <c r="AA3847"/>
      <c r="AB3847"/>
      <c r="AC3847"/>
    </row>
    <row r="3848" spans="1:29" x14ac:dyDescent="0.25">
      <c r="A3848" s="10">
        <f t="shared" si="631"/>
        <v>6</v>
      </c>
      <c r="B3848" s="4">
        <f>'[1]Hourly BAAL'!A3848</f>
        <v>42165.25</v>
      </c>
      <c r="C3848" s="2">
        <f>'[1]Hourly BAAL'!B3848</f>
        <v>28.41564</v>
      </c>
      <c r="D3848" s="2">
        <f>'[1]Hourly BAAL'!C3848</f>
        <v>14.811719999999999</v>
      </c>
      <c r="E3848" s="3">
        <f>'[1]Hourly BAAL'!D3848</f>
        <v>0.51</v>
      </c>
      <c r="F3848" s="3">
        <f>'[1]Hourly BAAL'!E3848</f>
        <v>0.09</v>
      </c>
      <c r="G3848" s="31">
        <f t="shared" si="637"/>
        <v>394.60386000000005</v>
      </c>
      <c r="H3848" s="31">
        <f t="shared" si="632"/>
        <v>143.42628000000002</v>
      </c>
      <c r="I3848" s="37">
        <f t="shared" si="633"/>
        <v>0.51</v>
      </c>
      <c r="J3848" s="37">
        <f t="shared" si="634"/>
        <v>0.09</v>
      </c>
      <c r="K3848" s="14">
        <f t="shared" si="638"/>
        <v>198.23854999999995</v>
      </c>
      <c r="L3848" s="14">
        <f t="shared" si="639"/>
        <v>158.23800000000003</v>
      </c>
      <c r="M3848" s="10">
        <f>IF(C3848="Data Error","Data Error",IF(C3848&lt;=K3848,0,1-IFERROR(INDEX(BAAL!$C:$D,MATCH(ROUNDUP(C3848-K3848,0),BAAL!$B:$B,0),MATCH(LEFT(M$2,4),BAAL!$C$2:$D$2,0)),0)))</f>
        <v>0</v>
      </c>
      <c r="N3848" s="10">
        <f>IF(D3848="Data Error","Data Error",IF(D3848&lt;=L3848,0,1-IFERROR(INDEX(BAAL!$C:$D,MATCH(ROUNDUP(D3848-L3848,0),BAAL!$B:$B,0),MATCH(LEFT(N$2,4),BAAL!$C$2:$D$2,0)),0)))</f>
        <v>0</v>
      </c>
      <c r="O3848" s="41">
        <f t="shared" si="635"/>
        <v>1.3956711214159404E-8</v>
      </c>
      <c r="P3848" s="41">
        <f t="shared" si="636"/>
        <v>7.1928258422281126E-5</v>
      </c>
      <c r="Q3848" s="10">
        <f t="shared" si="640"/>
        <v>6</v>
      </c>
      <c r="R3848" s="34"/>
      <c r="T3848"/>
      <c r="U3848"/>
      <c r="V3848"/>
      <c r="W3848"/>
      <c r="X3848"/>
      <c r="Y3848"/>
      <c r="Z3848"/>
      <c r="AA3848"/>
      <c r="AB3848"/>
      <c r="AC3848"/>
    </row>
    <row r="3849" spans="1:29" x14ac:dyDescent="0.25">
      <c r="A3849" s="10">
        <f t="shared" si="631"/>
        <v>7</v>
      </c>
      <c r="B3849" s="4">
        <f>'[1]Hourly BAAL'!A3849</f>
        <v>42165.291666666664</v>
      </c>
      <c r="C3849" s="2">
        <f>'[1]Hourly BAAL'!B3849</f>
        <v>0</v>
      </c>
      <c r="D3849" s="2">
        <f>'[1]Hourly BAAL'!C3849</f>
        <v>110.84435999999999</v>
      </c>
      <c r="E3849" s="3">
        <f>'[1]Hourly BAAL'!D3849</f>
        <v>0.51</v>
      </c>
      <c r="F3849" s="3">
        <f>'[1]Hourly BAAL'!E3849</f>
        <v>0.12</v>
      </c>
      <c r="G3849" s="31">
        <f t="shared" si="637"/>
        <v>423.01950000000005</v>
      </c>
      <c r="H3849" s="31">
        <f t="shared" si="632"/>
        <v>100.13964000000004</v>
      </c>
      <c r="I3849" s="37">
        <f t="shared" si="633"/>
        <v>0.51</v>
      </c>
      <c r="J3849" s="37">
        <f t="shared" si="634"/>
        <v>0.12</v>
      </c>
      <c r="K3849" s="14">
        <f t="shared" si="638"/>
        <v>198.23854999999995</v>
      </c>
      <c r="L3849" s="14">
        <f t="shared" si="639"/>
        <v>210.98400000000004</v>
      </c>
      <c r="M3849" s="10">
        <f>IF(C3849="Data Error","Data Error",IF(C3849&lt;=K3849,0,1-IFERROR(INDEX(BAAL!$C:$D,MATCH(ROUNDUP(C3849-K3849,0),BAAL!$B:$B,0),MATCH(LEFT(M$2,4),BAAL!$C$2:$D$2,0)),0)))</f>
        <v>0</v>
      </c>
      <c r="N3849" s="10">
        <f>IF(D3849="Data Error","Data Error",IF(D3849&lt;=L3849,0,1-IFERROR(INDEX(BAAL!$C:$D,MATCH(ROUNDUP(D3849-L3849,0),BAAL!$B:$B,0),MATCH(LEFT(N$2,4),BAAL!$C$2:$D$2,0)),0)))</f>
        <v>0</v>
      </c>
      <c r="O3849" s="41">
        <f t="shared" si="635"/>
        <v>1.1655582866262268E-3</v>
      </c>
      <c r="P3849" s="41">
        <f t="shared" si="636"/>
        <v>2.0529483662654062E-3</v>
      </c>
      <c r="Q3849" s="10">
        <f t="shared" si="640"/>
        <v>6</v>
      </c>
      <c r="R3849" s="34"/>
      <c r="T3849"/>
      <c r="U3849"/>
      <c r="V3849"/>
      <c r="W3849"/>
      <c r="X3849"/>
      <c r="Y3849"/>
      <c r="Z3849"/>
      <c r="AA3849"/>
      <c r="AB3849"/>
      <c r="AC3849"/>
    </row>
    <row r="3850" spans="1:29" x14ac:dyDescent="0.25">
      <c r="A3850" s="10">
        <f t="shared" si="631"/>
        <v>8</v>
      </c>
      <c r="B3850" s="4">
        <f>'[1]Hourly BAAL'!A3850</f>
        <v>42165.333333333336</v>
      </c>
      <c r="C3850" s="2">
        <f>'[1]Hourly BAAL'!B3850</f>
        <v>47.129280000000001</v>
      </c>
      <c r="D3850" s="2">
        <f>'[1]Hourly BAAL'!C3850</f>
        <v>24.334199999999999</v>
      </c>
      <c r="E3850" s="3">
        <f>'[1]Hourly BAAL'!D3850</f>
        <v>0.52</v>
      </c>
      <c r="F3850" s="3">
        <f>'[1]Hourly BAAL'!E3850</f>
        <v>0.06</v>
      </c>
      <c r="G3850" s="31">
        <f t="shared" si="637"/>
        <v>384.18472000000003</v>
      </c>
      <c r="H3850" s="31">
        <f t="shared" si="632"/>
        <v>81.157800000000023</v>
      </c>
      <c r="I3850" s="37">
        <f t="shared" si="633"/>
        <v>0.52</v>
      </c>
      <c r="J3850" s="37">
        <f t="shared" si="634"/>
        <v>0.06</v>
      </c>
      <c r="K3850" s="14">
        <f t="shared" si="638"/>
        <v>198.23854999999995</v>
      </c>
      <c r="L3850" s="14">
        <f t="shared" si="639"/>
        <v>105.49200000000002</v>
      </c>
      <c r="M3850" s="10">
        <f>IF(C3850="Data Error","Data Error",IF(C3850&lt;=K3850,0,1-IFERROR(INDEX(BAAL!$C:$D,MATCH(ROUNDUP(C3850-K3850,0),BAAL!$B:$B,0),MATCH(LEFT(M$2,4),BAAL!$C$2:$D$2,0)),0)))</f>
        <v>0</v>
      </c>
      <c r="N3850" s="10">
        <f>IF(D3850="Data Error","Data Error",IF(D3850&lt;=L3850,0,1-IFERROR(INDEX(BAAL!$C:$D,MATCH(ROUNDUP(D3850-L3850,0),BAAL!$B:$B,0),MATCH(LEFT(N$2,4),BAAL!$C$2:$D$2,0)),0)))</f>
        <v>0</v>
      </c>
      <c r="O3850" s="41">
        <f t="shared" si="635"/>
        <v>4.0463549985897586E-4</v>
      </c>
      <c r="P3850" s="41">
        <f t="shared" si="636"/>
        <v>2.779417965019683E-5</v>
      </c>
      <c r="Q3850" s="10">
        <f t="shared" si="640"/>
        <v>6</v>
      </c>
      <c r="R3850" s="34"/>
      <c r="T3850"/>
      <c r="U3850"/>
      <c r="V3850"/>
      <c r="W3850"/>
      <c r="X3850"/>
      <c r="Y3850"/>
      <c r="Z3850"/>
      <c r="AA3850"/>
      <c r="AB3850"/>
      <c r="AC3850"/>
    </row>
    <row r="3851" spans="1:29" x14ac:dyDescent="0.25">
      <c r="A3851" s="10">
        <f t="shared" si="631"/>
        <v>9</v>
      </c>
      <c r="B3851" s="4">
        <f>'[1]Hourly BAAL'!A3851</f>
        <v>42165.375</v>
      </c>
      <c r="C3851" s="2">
        <f>'[1]Hourly BAAL'!B3851</f>
        <v>33.696840000000002</v>
      </c>
      <c r="D3851" s="2">
        <f>'[1]Hourly BAAL'!C3851</f>
        <v>0</v>
      </c>
      <c r="E3851" s="3">
        <f>'[1]Hourly BAAL'!D3851</f>
        <v>0.53</v>
      </c>
      <c r="F3851" s="3">
        <f>'[1]Hourly BAAL'!E3851</f>
        <v>0.06</v>
      </c>
      <c r="G3851" s="31">
        <f t="shared" si="637"/>
        <v>405.91166000000004</v>
      </c>
      <c r="H3851" s="31">
        <f t="shared" si="632"/>
        <v>105.49200000000002</v>
      </c>
      <c r="I3851" s="37">
        <f t="shared" si="633"/>
        <v>0.53</v>
      </c>
      <c r="J3851" s="37">
        <f t="shared" si="634"/>
        <v>0.06</v>
      </c>
      <c r="K3851" s="14">
        <f t="shared" si="638"/>
        <v>198.23854999999995</v>
      </c>
      <c r="L3851" s="14">
        <f t="shared" si="639"/>
        <v>105.49200000000002</v>
      </c>
      <c r="M3851" s="10">
        <f>IF(C3851="Data Error","Data Error",IF(C3851&lt;=K3851,0,1-IFERROR(INDEX(BAAL!$C:$D,MATCH(ROUNDUP(C3851-K3851,0),BAAL!$B:$B,0),MATCH(LEFT(M$2,4),BAAL!$C$2:$D$2,0)),0)))</f>
        <v>0</v>
      </c>
      <c r="N3851" s="10">
        <f>IF(D3851="Data Error","Data Error",IF(D3851&lt;=L3851,0,1-IFERROR(INDEX(BAAL!$C:$D,MATCH(ROUNDUP(D3851-L3851,0),BAAL!$B:$B,0),MATCH(LEFT(N$2,4),BAAL!$C$2:$D$2,0)),0)))</f>
        <v>0</v>
      </c>
      <c r="O3851" s="41">
        <f t="shared" si="635"/>
        <v>1.1292526708044033E-5</v>
      </c>
      <c r="P3851" s="41">
        <f t="shared" si="636"/>
        <v>7.3417245569197049E-5</v>
      </c>
      <c r="Q3851" s="10">
        <f t="shared" si="640"/>
        <v>6</v>
      </c>
      <c r="R3851" s="34"/>
      <c r="T3851"/>
      <c r="U3851"/>
      <c r="V3851"/>
      <c r="W3851"/>
      <c r="X3851"/>
      <c r="Y3851"/>
      <c r="Z3851"/>
      <c r="AA3851"/>
      <c r="AB3851"/>
      <c r="AC3851"/>
    </row>
    <row r="3852" spans="1:29" x14ac:dyDescent="0.25">
      <c r="A3852" s="10">
        <f t="shared" si="631"/>
        <v>10</v>
      </c>
      <c r="B3852" s="4">
        <f>'[1]Hourly BAAL'!A3852</f>
        <v>42165.416666666664</v>
      </c>
      <c r="C3852" s="2">
        <f>'[1]Hourly BAAL'!B3852</f>
        <v>60.802199999999999</v>
      </c>
      <c r="D3852" s="2">
        <f>'[1]Hourly BAAL'!C3852</f>
        <v>0</v>
      </c>
      <c r="E3852" s="3">
        <f>'[1]Hourly BAAL'!D3852</f>
        <v>0.45</v>
      </c>
      <c r="F3852" s="3">
        <f>'[1]Hourly BAAL'!E3852</f>
        <v>0.11</v>
      </c>
      <c r="G3852" s="31">
        <f t="shared" si="637"/>
        <v>312.45030000000008</v>
      </c>
      <c r="H3852" s="31">
        <f t="shared" si="632"/>
        <v>193.40200000000004</v>
      </c>
      <c r="I3852" s="37">
        <f t="shared" si="633"/>
        <v>0.45</v>
      </c>
      <c r="J3852" s="37">
        <f t="shared" si="634"/>
        <v>0.11</v>
      </c>
      <c r="K3852" s="14">
        <f t="shared" si="638"/>
        <v>198.23854999999995</v>
      </c>
      <c r="L3852" s="14">
        <f t="shared" si="639"/>
        <v>193.40200000000004</v>
      </c>
      <c r="M3852" s="10">
        <f>IF(C3852="Data Error","Data Error",IF(C3852&lt;=K3852,0,1-IFERROR(INDEX(BAAL!$C:$D,MATCH(ROUNDUP(C3852-K3852,0),BAAL!$B:$B,0),MATCH(LEFT(M$2,4),BAAL!$C$2:$D$2,0)),0)))</f>
        <v>0</v>
      </c>
      <c r="N3852" s="10">
        <f>IF(D3852="Data Error","Data Error",IF(D3852&lt;=L3852,0,1-IFERROR(INDEX(BAAL!$C:$D,MATCH(ROUNDUP(D3852-L3852,0),BAAL!$B:$B,0),MATCH(LEFT(N$2,4),BAAL!$C$2:$D$2,0)),0)))</f>
        <v>0</v>
      </c>
      <c r="O3852" s="41">
        <f t="shared" si="635"/>
        <v>1.7084566699704976E-3</v>
      </c>
      <c r="P3852" s="41">
        <f t="shared" si="636"/>
        <v>2.4043709205597656E-4</v>
      </c>
      <c r="Q3852" s="10">
        <f t="shared" si="640"/>
        <v>6</v>
      </c>
      <c r="R3852" s="34"/>
      <c r="T3852"/>
      <c r="U3852"/>
      <c r="V3852"/>
      <c r="W3852"/>
      <c r="X3852"/>
      <c r="Y3852"/>
      <c r="Z3852"/>
      <c r="AA3852"/>
      <c r="AB3852"/>
      <c r="AC3852"/>
    </row>
    <row r="3853" spans="1:29" x14ac:dyDescent="0.25">
      <c r="A3853" s="10">
        <f t="shared" si="631"/>
        <v>11</v>
      </c>
      <c r="B3853" s="4">
        <f>'[1]Hourly BAAL'!A3853</f>
        <v>42165.458333333336</v>
      </c>
      <c r="C3853" s="2">
        <f>'[1]Hourly BAAL'!B3853</f>
        <v>29.072520000000001</v>
      </c>
      <c r="D3853" s="2">
        <f>'[1]Hourly BAAL'!C3853</f>
        <v>0.15180000000000099</v>
      </c>
      <c r="E3853" s="3">
        <f>'[1]Hourly BAAL'!D3853</f>
        <v>0.36</v>
      </c>
      <c r="F3853" s="3">
        <f>'[1]Hourly BAAL'!E3853</f>
        <v>0.16</v>
      </c>
      <c r="G3853" s="31">
        <f t="shared" si="637"/>
        <v>269.52948000000004</v>
      </c>
      <c r="H3853" s="31">
        <f t="shared" si="632"/>
        <v>281.16020000000009</v>
      </c>
      <c r="I3853" s="37">
        <f t="shared" si="633"/>
        <v>0.36</v>
      </c>
      <c r="J3853" s="37">
        <f t="shared" si="634"/>
        <v>0.16</v>
      </c>
      <c r="K3853" s="14">
        <f t="shared" si="638"/>
        <v>198.23854999999995</v>
      </c>
      <c r="L3853" s="14">
        <f t="shared" si="639"/>
        <v>267.24639999999999</v>
      </c>
      <c r="M3853" s="10">
        <f>IF(C3853="Data Error","Data Error",IF(C3853&lt;=K3853,0,1-IFERROR(INDEX(BAAL!$C:$D,MATCH(ROUNDUP(C3853-K3853,0),BAAL!$B:$B,0),MATCH(LEFT(M$2,4),BAAL!$C$2:$D$2,0)),0)))</f>
        <v>0</v>
      </c>
      <c r="N3853" s="10">
        <f>IF(D3853="Data Error","Data Error",IF(D3853&lt;=L3853,0,1-IFERROR(INDEX(BAAL!$C:$D,MATCH(ROUNDUP(D3853-L3853,0),BAAL!$B:$B,0),MATCH(LEFT(N$2,4),BAAL!$C$2:$D$2,0)),0)))</f>
        <v>0</v>
      </c>
      <c r="O3853" s="41">
        <f t="shared" si="635"/>
        <v>7.5157580141676817E-5</v>
      </c>
      <c r="P3853" s="41">
        <f t="shared" si="636"/>
        <v>4.6147322502071252E-4</v>
      </c>
      <c r="Q3853" s="10">
        <f t="shared" si="640"/>
        <v>6</v>
      </c>
      <c r="R3853" s="34"/>
      <c r="T3853"/>
      <c r="U3853"/>
      <c r="V3853"/>
      <c r="W3853"/>
      <c r="X3853"/>
      <c r="Y3853"/>
      <c r="Z3853"/>
      <c r="AA3853"/>
      <c r="AB3853"/>
      <c r="AC3853"/>
    </row>
    <row r="3854" spans="1:29" x14ac:dyDescent="0.25">
      <c r="A3854" s="10">
        <f t="shared" si="631"/>
        <v>12</v>
      </c>
      <c r="B3854" s="4">
        <f>'[1]Hourly BAAL'!A3854</f>
        <v>42165.5</v>
      </c>
      <c r="C3854" s="2">
        <f>'[1]Hourly BAAL'!B3854</f>
        <v>45.459240000000001</v>
      </c>
      <c r="D3854" s="2">
        <f>'[1]Hourly BAAL'!C3854</f>
        <v>48.129480000000001</v>
      </c>
      <c r="E3854" s="3">
        <f>'[1]Hourly BAAL'!D3854</f>
        <v>0.32</v>
      </c>
      <c r="F3854" s="3">
        <f>'[1]Hourly BAAL'!E3854</f>
        <v>0.17</v>
      </c>
      <c r="G3854" s="31">
        <f t="shared" si="637"/>
        <v>219.96476000000004</v>
      </c>
      <c r="H3854" s="31">
        <f t="shared" si="632"/>
        <v>250.76452000000006</v>
      </c>
      <c r="I3854" s="37">
        <f t="shared" si="633"/>
        <v>0.32</v>
      </c>
      <c r="J3854" s="37">
        <f t="shared" si="634"/>
        <v>0.17</v>
      </c>
      <c r="K3854" s="14">
        <f t="shared" si="638"/>
        <v>198.23854999999995</v>
      </c>
      <c r="L3854" s="14">
        <f t="shared" si="639"/>
        <v>267.24639999999999</v>
      </c>
      <c r="M3854" s="10">
        <f>IF(C3854="Data Error","Data Error",IF(C3854&lt;=K3854,0,1-IFERROR(INDEX(BAAL!$C:$D,MATCH(ROUNDUP(C3854-K3854,0),BAAL!$B:$B,0),MATCH(LEFT(M$2,4),BAAL!$C$2:$D$2,0)),0)))</f>
        <v>0</v>
      </c>
      <c r="N3854" s="10">
        <f>IF(D3854="Data Error","Data Error",IF(D3854&lt;=L3854,0,1-IFERROR(INDEX(BAAL!$C:$D,MATCH(ROUNDUP(D3854-L3854,0),BAAL!$B:$B,0),MATCH(LEFT(N$2,4),BAAL!$C$2:$D$2,0)),0)))</f>
        <v>0</v>
      </c>
      <c r="O3854" s="41">
        <f t="shared" si="635"/>
        <v>3.8937458181638213E-4</v>
      </c>
      <c r="P3854" s="41">
        <f t="shared" si="636"/>
        <v>4.2744290176074002E-5</v>
      </c>
      <c r="Q3854" s="10">
        <f t="shared" si="640"/>
        <v>6</v>
      </c>
      <c r="R3854" s="34"/>
      <c r="T3854"/>
      <c r="U3854"/>
      <c r="V3854"/>
      <c r="W3854"/>
      <c r="X3854"/>
      <c r="Y3854"/>
      <c r="Z3854"/>
      <c r="AA3854"/>
      <c r="AB3854"/>
      <c r="AC3854"/>
    </row>
    <row r="3855" spans="1:29" x14ac:dyDescent="0.25">
      <c r="A3855" s="10">
        <f t="shared" si="631"/>
        <v>13</v>
      </c>
      <c r="B3855" s="4">
        <f>'[1]Hourly BAAL'!A3855</f>
        <v>42165.541666666664</v>
      </c>
      <c r="C3855" s="2">
        <f>'[1]Hourly BAAL'!B3855</f>
        <v>10.385999999999999</v>
      </c>
      <c r="D3855" s="2">
        <f>'[1]Hourly BAAL'!C3855</f>
        <v>21.8856</v>
      </c>
      <c r="E3855" s="3">
        <f>'[1]Hourly BAAL'!D3855</f>
        <v>0.25</v>
      </c>
      <c r="F3855" s="3">
        <f>'[1]Hourly BAAL'!E3855</f>
        <v>0.14000000000000001</v>
      </c>
      <c r="G3855" s="31">
        <f t="shared" si="637"/>
        <v>196.97650000000002</v>
      </c>
      <c r="H3855" s="31">
        <f t="shared" si="632"/>
        <v>224.26240000000004</v>
      </c>
      <c r="I3855" s="37">
        <f t="shared" si="633"/>
        <v>0.25</v>
      </c>
      <c r="J3855" s="37">
        <f t="shared" si="634"/>
        <v>0.14000000000000001</v>
      </c>
      <c r="K3855" s="14">
        <f t="shared" si="638"/>
        <v>198.23854999999995</v>
      </c>
      <c r="L3855" s="14">
        <f t="shared" si="639"/>
        <v>246.14800000000005</v>
      </c>
      <c r="M3855" s="10">
        <f>IF(C3855="Data Error","Data Error",IF(C3855&lt;=K3855,0,1-IFERROR(INDEX(BAAL!$C:$D,MATCH(ROUNDUP(C3855-K3855,0),BAAL!$B:$B,0),MATCH(LEFT(M$2,4),BAAL!$C$2:$D$2,0)),0)))</f>
        <v>0</v>
      </c>
      <c r="N3855" s="10">
        <f>IF(D3855="Data Error","Data Error",IF(D3855&lt;=L3855,0,1-IFERROR(INDEX(BAAL!$C:$D,MATCH(ROUNDUP(D3855-L3855,0),BAAL!$B:$B,0),MATCH(LEFT(N$2,4),BAAL!$C$2:$D$2,0)),0)))</f>
        <v>0</v>
      </c>
      <c r="O3855" s="41">
        <f t="shared" si="635"/>
        <v>2.097917985305496E-4</v>
      </c>
      <c r="P3855" s="41">
        <f t="shared" si="636"/>
        <v>6.460902994710387E-5</v>
      </c>
      <c r="Q3855" s="10">
        <f t="shared" si="640"/>
        <v>6</v>
      </c>
      <c r="R3855" s="34"/>
      <c r="T3855"/>
      <c r="U3855"/>
      <c r="V3855"/>
      <c r="W3855"/>
      <c r="X3855"/>
      <c r="Y3855"/>
      <c r="Z3855"/>
      <c r="AA3855"/>
      <c r="AB3855"/>
      <c r="AC3855"/>
    </row>
    <row r="3856" spans="1:29" x14ac:dyDescent="0.25">
      <c r="A3856" s="10">
        <f t="shared" si="631"/>
        <v>14</v>
      </c>
      <c r="B3856" s="4">
        <f>'[1]Hourly BAAL'!A3856</f>
        <v>42165.583333333336</v>
      </c>
      <c r="C3856" s="2">
        <f>'[1]Hourly BAAL'!B3856</f>
        <v>9.3390000000000004</v>
      </c>
      <c r="D3856" s="2">
        <f>'[1]Hourly BAAL'!C3856</f>
        <v>0</v>
      </c>
      <c r="E3856" s="3">
        <f>'[1]Hourly BAAL'!D3856</f>
        <v>0.22</v>
      </c>
      <c r="F3856" s="3">
        <f>'[1]Hourly BAAL'!E3856</f>
        <v>0.11</v>
      </c>
      <c r="G3856" s="31">
        <f t="shared" si="637"/>
        <v>173.14000000000001</v>
      </c>
      <c r="H3856" s="31">
        <f t="shared" si="632"/>
        <v>193.40200000000004</v>
      </c>
      <c r="I3856" s="37">
        <f t="shared" si="633"/>
        <v>0.22</v>
      </c>
      <c r="J3856" s="37">
        <f t="shared" si="634"/>
        <v>0.11</v>
      </c>
      <c r="K3856" s="14">
        <f t="shared" si="638"/>
        <v>186.07900000000001</v>
      </c>
      <c r="L3856" s="14">
        <f t="shared" si="639"/>
        <v>193.40200000000004</v>
      </c>
      <c r="M3856" s="10">
        <f>IF(C3856="Data Error","Data Error",IF(C3856&lt;=K3856,0,1-IFERROR(INDEX(BAAL!$C:$D,MATCH(ROUNDUP(C3856-K3856,0),BAAL!$B:$B,0),MATCH(LEFT(M$2,4),BAAL!$C$2:$D$2,0)),0)))</f>
        <v>0</v>
      </c>
      <c r="N3856" s="10">
        <f>IF(D3856="Data Error","Data Error",IF(D3856&lt;=L3856,0,1-IFERROR(INDEX(BAAL!$C:$D,MATCH(ROUNDUP(D3856-L3856,0),BAAL!$B:$B,0),MATCH(LEFT(N$2,4),BAAL!$C$2:$D$2,0)),0)))</f>
        <v>0</v>
      </c>
      <c r="O3856" s="41">
        <f t="shared" si="635"/>
        <v>2.7578028995492421E-4</v>
      </c>
      <c r="P3856" s="41">
        <f t="shared" si="636"/>
        <v>2.4043709205597656E-4</v>
      </c>
      <c r="Q3856" s="10">
        <f t="shared" si="640"/>
        <v>6</v>
      </c>
      <c r="R3856" s="34"/>
      <c r="T3856"/>
      <c r="U3856"/>
      <c r="V3856"/>
      <c r="W3856"/>
      <c r="X3856"/>
      <c r="Y3856"/>
      <c r="Z3856"/>
      <c r="AA3856"/>
      <c r="AB3856"/>
      <c r="AC3856"/>
    </row>
    <row r="3857" spans="1:29" x14ac:dyDescent="0.25">
      <c r="A3857" s="10">
        <f t="shared" si="631"/>
        <v>15</v>
      </c>
      <c r="B3857" s="4">
        <f>'[1]Hourly BAAL'!A3857</f>
        <v>42165.625</v>
      </c>
      <c r="C3857" s="2">
        <f>'[1]Hourly BAAL'!B3857</f>
        <v>4.9474799999999997</v>
      </c>
      <c r="D3857" s="2">
        <f>'[1]Hourly BAAL'!C3857</f>
        <v>0</v>
      </c>
      <c r="E3857" s="3">
        <f>'[1]Hourly BAAL'!D3857</f>
        <v>0.23</v>
      </c>
      <c r="F3857" s="3">
        <f>'[1]Hourly BAAL'!E3857</f>
        <v>0.17</v>
      </c>
      <c r="G3857" s="31">
        <f t="shared" si="637"/>
        <v>185.82602</v>
      </c>
      <c r="H3857" s="31">
        <f t="shared" si="632"/>
        <v>298.89400000000006</v>
      </c>
      <c r="I3857" s="37">
        <f t="shared" si="633"/>
        <v>0.23</v>
      </c>
      <c r="J3857" s="37">
        <f t="shared" si="634"/>
        <v>0.17</v>
      </c>
      <c r="K3857" s="14">
        <f t="shared" si="638"/>
        <v>194.37350000000001</v>
      </c>
      <c r="L3857" s="14">
        <f t="shared" si="639"/>
        <v>267.24639999999999</v>
      </c>
      <c r="M3857" s="10">
        <f>IF(C3857="Data Error","Data Error",IF(C3857&lt;=K3857,0,1-IFERROR(INDEX(BAAL!$C:$D,MATCH(ROUNDUP(C3857-K3857,0),BAAL!$B:$B,0),MATCH(LEFT(M$2,4),BAAL!$C$2:$D$2,0)),0)))</f>
        <v>0</v>
      </c>
      <c r="N3857" s="10">
        <f>IF(D3857="Data Error","Data Error",IF(D3857&lt;=L3857,0,1-IFERROR(INDEX(BAAL!$C:$D,MATCH(ROUNDUP(D3857-L3857,0),BAAL!$B:$B,0),MATCH(LEFT(N$2,4),BAAL!$C$2:$D$2,0)),0)))</f>
        <v>0</v>
      </c>
      <c r="O3857" s="41">
        <f t="shared" si="635"/>
        <v>4.5811411182531661E-4</v>
      </c>
      <c r="P3857" s="41">
        <f t="shared" si="636"/>
        <v>4.3415473691564435E-4</v>
      </c>
      <c r="Q3857" s="10">
        <f t="shared" si="640"/>
        <v>6</v>
      </c>
      <c r="R3857" s="34"/>
      <c r="T3857"/>
      <c r="U3857"/>
      <c r="V3857"/>
      <c r="W3857"/>
      <c r="X3857"/>
      <c r="Y3857"/>
      <c r="Z3857"/>
      <c r="AA3857"/>
      <c r="AB3857"/>
      <c r="AC3857"/>
    </row>
    <row r="3858" spans="1:29" x14ac:dyDescent="0.25">
      <c r="A3858" s="10">
        <f t="shared" si="631"/>
        <v>16</v>
      </c>
      <c r="B3858" s="4">
        <f>'[1]Hourly BAAL'!A3858</f>
        <v>42165.666666666664</v>
      </c>
      <c r="C3858" s="2">
        <f>'[1]Hourly BAAL'!B3858</f>
        <v>0</v>
      </c>
      <c r="D3858" s="2">
        <f>'[1]Hourly BAAL'!C3858</f>
        <v>0</v>
      </c>
      <c r="E3858" s="3">
        <f>'[1]Hourly BAAL'!D3858</f>
        <v>0.22</v>
      </c>
      <c r="F3858" s="3">
        <f>'[1]Hourly BAAL'!E3858</f>
        <v>0.28000000000000003</v>
      </c>
      <c r="G3858" s="31">
        <f t="shared" si="637"/>
        <v>182.47900000000001</v>
      </c>
      <c r="H3858" s="31">
        <f t="shared" si="632"/>
        <v>492.29600000000011</v>
      </c>
      <c r="I3858" s="37">
        <f t="shared" si="633"/>
        <v>0.22</v>
      </c>
      <c r="J3858" s="37">
        <f t="shared" si="634"/>
        <v>0.28000000000000003</v>
      </c>
      <c r="K3858" s="14">
        <f t="shared" si="638"/>
        <v>186.07900000000001</v>
      </c>
      <c r="L3858" s="14">
        <f t="shared" si="639"/>
        <v>267.24639999999999</v>
      </c>
      <c r="M3858" s="10">
        <f>IF(C3858="Data Error","Data Error",IF(C3858&lt;=K3858,0,1-IFERROR(INDEX(BAAL!$C:$D,MATCH(ROUNDUP(C3858-K3858,0),BAAL!$B:$B,0),MATCH(LEFT(M$2,4),BAAL!$C$2:$D$2,0)),0)))</f>
        <v>0</v>
      </c>
      <c r="N3858" s="10">
        <f>IF(D3858="Data Error","Data Error",IF(D3858&lt;=L3858,0,1-IFERROR(INDEX(BAAL!$C:$D,MATCH(ROUNDUP(D3858-L3858,0),BAAL!$B:$B,0),MATCH(LEFT(N$2,4),BAAL!$C$2:$D$2,0)),0)))</f>
        <v>0</v>
      </c>
      <c r="O3858" s="41">
        <f t="shared" si="635"/>
        <v>7.7650850005877257E-4</v>
      </c>
      <c r="P3858" s="41">
        <f t="shared" si="636"/>
        <v>6.2124934524033083E-4</v>
      </c>
      <c r="Q3858" s="10">
        <f t="shared" si="640"/>
        <v>6</v>
      </c>
      <c r="R3858" s="34"/>
      <c r="T3858"/>
      <c r="U3858"/>
      <c r="V3858"/>
      <c r="W3858"/>
      <c r="X3858"/>
      <c r="Y3858"/>
      <c r="Z3858"/>
      <c r="AA3858"/>
      <c r="AB3858"/>
      <c r="AC3858"/>
    </row>
    <row r="3859" spans="1:29" x14ac:dyDescent="0.25">
      <c r="A3859" s="10">
        <f t="shared" si="631"/>
        <v>17</v>
      </c>
      <c r="B3859" s="4">
        <f>'[1]Hourly BAAL'!A3859</f>
        <v>42165.708333333336</v>
      </c>
      <c r="C3859" s="2">
        <f>'[1]Hourly BAAL'!B3859</f>
        <v>0</v>
      </c>
      <c r="D3859" s="2">
        <f>'[1]Hourly BAAL'!C3859</f>
        <v>127.64976</v>
      </c>
      <c r="E3859" s="3">
        <f>'[1]Hourly BAAL'!D3859</f>
        <v>0.2</v>
      </c>
      <c r="F3859" s="3">
        <f>'[1]Hourly BAAL'!E3859</f>
        <v>0.34</v>
      </c>
      <c r="G3859" s="31">
        <f t="shared" si="637"/>
        <v>165.89000000000001</v>
      </c>
      <c r="H3859" s="31">
        <f t="shared" si="632"/>
        <v>470.13824000000011</v>
      </c>
      <c r="I3859" s="37">
        <f t="shared" si="633"/>
        <v>0.2</v>
      </c>
      <c r="J3859" s="37">
        <f t="shared" si="634"/>
        <v>0.34</v>
      </c>
      <c r="K3859" s="14">
        <f t="shared" si="638"/>
        <v>169.49</v>
      </c>
      <c r="L3859" s="14">
        <f t="shared" si="639"/>
        <v>267.24639999999999</v>
      </c>
      <c r="M3859" s="10">
        <f>IF(C3859="Data Error","Data Error",IF(C3859&lt;=K3859,0,1-IFERROR(INDEX(BAAL!$C:$D,MATCH(ROUNDUP(C3859-K3859,0),BAAL!$B:$B,0),MATCH(LEFT(M$2,4),BAAL!$C$2:$D$2,0)),0)))</f>
        <v>0</v>
      </c>
      <c r="N3859" s="10">
        <f>IF(D3859="Data Error","Data Error",IF(D3859&lt;=L3859,0,1-IFERROR(INDEX(BAAL!$C:$D,MATCH(ROUNDUP(D3859-L3859,0),BAAL!$B:$B,0),MATCH(LEFT(N$2,4),BAAL!$C$2:$D$2,0)),0)))</f>
        <v>0</v>
      </c>
      <c r="O3859" s="41">
        <f t="shared" si="635"/>
        <v>1.8937547018000403E-3</v>
      </c>
      <c r="P3859" s="41">
        <f t="shared" si="636"/>
        <v>1.2956076712012324E-3</v>
      </c>
      <c r="Q3859" s="10">
        <f t="shared" si="640"/>
        <v>6</v>
      </c>
      <c r="R3859" s="34"/>
      <c r="T3859"/>
      <c r="U3859"/>
      <c r="V3859"/>
      <c r="W3859"/>
      <c r="X3859"/>
      <c r="Y3859"/>
      <c r="Z3859"/>
      <c r="AA3859"/>
      <c r="AB3859"/>
      <c r="AC3859"/>
    </row>
    <row r="3860" spans="1:29" x14ac:dyDescent="0.25">
      <c r="A3860" s="10">
        <f t="shared" si="631"/>
        <v>18</v>
      </c>
      <c r="B3860" s="4">
        <f>'[1]Hourly BAAL'!A3860</f>
        <v>42165.75</v>
      </c>
      <c r="C3860" s="2">
        <f>'[1]Hourly BAAL'!B3860</f>
        <v>0</v>
      </c>
      <c r="D3860" s="2">
        <f>'[1]Hourly BAAL'!C3860</f>
        <v>48.405720000000002</v>
      </c>
      <c r="E3860" s="3">
        <f>'[1]Hourly BAAL'!D3860</f>
        <v>0.23</v>
      </c>
      <c r="F3860" s="3">
        <f>'[1]Hourly BAAL'!E3860</f>
        <v>0.37</v>
      </c>
      <c r="G3860" s="31">
        <f t="shared" si="637"/>
        <v>190.77350000000001</v>
      </c>
      <c r="H3860" s="31">
        <f t="shared" si="632"/>
        <v>602.12828000000013</v>
      </c>
      <c r="I3860" s="37">
        <f t="shared" si="633"/>
        <v>0.23</v>
      </c>
      <c r="J3860" s="37">
        <f t="shared" si="634"/>
        <v>0.37</v>
      </c>
      <c r="K3860" s="14">
        <f t="shared" si="638"/>
        <v>194.37350000000001</v>
      </c>
      <c r="L3860" s="14">
        <f t="shared" si="639"/>
        <v>267.24639999999999</v>
      </c>
      <c r="M3860" s="10">
        <f>IF(C3860="Data Error","Data Error",IF(C3860&lt;=K3860,0,1-IFERROR(INDEX(BAAL!$C:$D,MATCH(ROUNDUP(C3860-K3860,0),BAAL!$B:$B,0),MATCH(LEFT(M$2,4),BAAL!$C$2:$D$2,0)),0)))</f>
        <v>0</v>
      </c>
      <c r="N3860" s="10">
        <f>IF(D3860="Data Error","Data Error",IF(D3860&lt;=L3860,0,1-IFERROR(INDEX(BAAL!$C:$D,MATCH(ROUNDUP(D3860-L3860,0),BAAL!$B:$B,0),MATCH(LEFT(N$2,4),BAAL!$C$2:$D$2,0)),0)))</f>
        <v>0</v>
      </c>
      <c r="O3860" s="41">
        <f t="shared" si="635"/>
        <v>7.4902780111783709E-4</v>
      </c>
      <c r="P3860" s="41">
        <f t="shared" si="636"/>
        <v>2.5547402522553518E-5</v>
      </c>
      <c r="Q3860" s="10">
        <f t="shared" si="640"/>
        <v>6</v>
      </c>
      <c r="R3860" s="34"/>
      <c r="T3860"/>
      <c r="U3860"/>
      <c r="V3860"/>
      <c r="W3860"/>
      <c r="X3860"/>
      <c r="Y3860"/>
      <c r="Z3860"/>
      <c r="AA3860"/>
      <c r="AB3860"/>
      <c r="AC3860"/>
    </row>
    <row r="3861" spans="1:29" x14ac:dyDescent="0.25">
      <c r="A3861" s="10">
        <f t="shared" si="631"/>
        <v>19</v>
      </c>
      <c r="B3861" s="4">
        <f>'[1]Hourly BAAL'!A3861</f>
        <v>42165.791666666664</v>
      </c>
      <c r="C3861" s="2">
        <f>'[1]Hourly BAAL'!B3861</f>
        <v>0</v>
      </c>
      <c r="D3861" s="2">
        <f>'[1]Hourly BAAL'!C3861</f>
        <v>139.97819999999999</v>
      </c>
      <c r="E3861" s="3">
        <f>'[1]Hourly BAAL'!D3861</f>
        <v>0.26</v>
      </c>
      <c r="F3861" s="3">
        <f>'[1]Hourly BAAL'!E3861</f>
        <v>0.33</v>
      </c>
      <c r="G3861" s="31">
        <f t="shared" si="637"/>
        <v>215.65700000000001</v>
      </c>
      <c r="H3861" s="31">
        <f t="shared" si="632"/>
        <v>440.22780000000012</v>
      </c>
      <c r="I3861" s="37">
        <f t="shared" si="633"/>
        <v>0.26</v>
      </c>
      <c r="J3861" s="37">
        <f t="shared" si="634"/>
        <v>0.33</v>
      </c>
      <c r="K3861" s="14">
        <f t="shared" si="638"/>
        <v>198.23854999999995</v>
      </c>
      <c r="L3861" s="14">
        <f t="shared" si="639"/>
        <v>267.24639999999999</v>
      </c>
      <c r="M3861" s="10">
        <f>IF(C3861="Data Error","Data Error",IF(C3861&lt;=K3861,0,1-IFERROR(INDEX(BAAL!$C:$D,MATCH(ROUNDUP(C3861-K3861,0),BAAL!$B:$B,0),MATCH(LEFT(M$2,4),BAAL!$C$2:$D$2,0)),0)))</f>
        <v>0</v>
      </c>
      <c r="N3861" s="10">
        <f>IF(D3861="Data Error","Data Error",IF(D3861&lt;=L3861,0,1-IFERROR(INDEX(BAAL!$C:$D,MATCH(ROUNDUP(D3861-L3861,0),BAAL!$B:$B,0),MATCH(LEFT(N$2,4),BAAL!$C$2:$D$2,0)),0)))</f>
        <v>0</v>
      </c>
      <c r="O3861" s="41">
        <f t="shared" si="635"/>
        <v>1.2437657732089751E-3</v>
      </c>
      <c r="P3861" s="41">
        <f t="shared" si="636"/>
        <v>1.9345036608558071E-3</v>
      </c>
      <c r="Q3861" s="10">
        <f t="shared" si="640"/>
        <v>6</v>
      </c>
      <c r="R3861" s="34"/>
      <c r="T3861"/>
      <c r="U3861"/>
      <c r="V3861"/>
      <c r="W3861"/>
      <c r="X3861"/>
      <c r="Y3861"/>
      <c r="Z3861"/>
      <c r="AA3861"/>
      <c r="AB3861"/>
      <c r="AC3861"/>
    </row>
    <row r="3862" spans="1:29" x14ac:dyDescent="0.25">
      <c r="A3862" s="10">
        <f t="shared" si="631"/>
        <v>20</v>
      </c>
      <c r="B3862" s="4">
        <f>'[1]Hourly BAAL'!A3862</f>
        <v>42165.833333333336</v>
      </c>
      <c r="C3862" s="2">
        <f>'[1]Hourly BAAL'!B3862</f>
        <v>0</v>
      </c>
      <c r="D3862" s="2">
        <f>'[1]Hourly BAAL'!C3862</f>
        <v>183.30096</v>
      </c>
      <c r="E3862" s="3">
        <f>'[1]Hourly BAAL'!D3862</f>
        <v>0.32</v>
      </c>
      <c r="F3862" s="3">
        <f>'[1]Hourly BAAL'!E3862</f>
        <v>0.24</v>
      </c>
      <c r="G3862" s="31">
        <f t="shared" si="637"/>
        <v>265.42400000000004</v>
      </c>
      <c r="H3862" s="31">
        <f t="shared" si="632"/>
        <v>238.66704000000007</v>
      </c>
      <c r="I3862" s="37">
        <f t="shared" si="633"/>
        <v>0.32</v>
      </c>
      <c r="J3862" s="37">
        <f t="shared" si="634"/>
        <v>0.24</v>
      </c>
      <c r="K3862" s="14">
        <f t="shared" si="638"/>
        <v>198.23854999999995</v>
      </c>
      <c r="L3862" s="14">
        <f t="shared" si="639"/>
        <v>267.24639999999999</v>
      </c>
      <c r="M3862" s="10">
        <f>IF(C3862="Data Error","Data Error",IF(C3862&lt;=K3862,0,1-IFERROR(INDEX(BAAL!$C:$D,MATCH(ROUNDUP(C3862-K3862,0),BAAL!$B:$B,0),MATCH(LEFT(M$2,4),BAAL!$C$2:$D$2,0)),0)))</f>
        <v>0</v>
      </c>
      <c r="N3862" s="10">
        <f>IF(D3862="Data Error","Data Error",IF(D3862&lt;=L3862,0,1-IFERROR(INDEX(BAAL!$C:$D,MATCH(ROUNDUP(D3862-L3862,0),BAAL!$B:$B,0),MATCH(LEFT(N$2,4),BAAL!$C$2:$D$2,0)),0)))</f>
        <v>0</v>
      </c>
      <c r="O3862" s="41">
        <f t="shared" si="635"/>
        <v>1.2301791319222015E-3</v>
      </c>
      <c r="P3862" s="41">
        <f t="shared" si="636"/>
        <v>6.3518892561703153E-3</v>
      </c>
      <c r="Q3862" s="10">
        <f t="shared" si="640"/>
        <v>6</v>
      </c>
      <c r="R3862" s="34"/>
      <c r="T3862"/>
      <c r="U3862"/>
      <c r="V3862"/>
      <c r="W3862"/>
      <c r="X3862"/>
      <c r="Y3862"/>
      <c r="Z3862"/>
      <c r="AA3862"/>
      <c r="AB3862"/>
      <c r="AC3862"/>
    </row>
    <row r="3863" spans="1:29" x14ac:dyDescent="0.25">
      <c r="A3863" s="10">
        <f t="shared" si="631"/>
        <v>21</v>
      </c>
      <c r="B3863" s="4">
        <f>'[1]Hourly BAAL'!A3863</f>
        <v>42165.875</v>
      </c>
      <c r="C3863" s="2">
        <f>'[1]Hourly BAAL'!B3863</f>
        <v>0</v>
      </c>
      <c r="D3863" s="2">
        <f>'[1]Hourly BAAL'!C3863</f>
        <v>59.093400000000003</v>
      </c>
      <c r="E3863" s="3">
        <f>'[1]Hourly BAAL'!D3863</f>
        <v>0.41</v>
      </c>
      <c r="F3863" s="3">
        <f>'[1]Hourly BAAL'!E3863</f>
        <v>0.14000000000000001</v>
      </c>
      <c r="G3863" s="31">
        <f t="shared" si="637"/>
        <v>340.0745</v>
      </c>
      <c r="H3863" s="31">
        <f t="shared" si="632"/>
        <v>187.05460000000005</v>
      </c>
      <c r="I3863" s="37">
        <f t="shared" si="633"/>
        <v>0.41</v>
      </c>
      <c r="J3863" s="37">
        <f t="shared" si="634"/>
        <v>0.14000000000000001</v>
      </c>
      <c r="K3863" s="14">
        <f t="shared" si="638"/>
        <v>198.23854999999995</v>
      </c>
      <c r="L3863" s="14">
        <f t="shared" si="639"/>
        <v>246.14800000000005</v>
      </c>
      <c r="M3863" s="10">
        <f>IF(C3863="Data Error","Data Error",IF(C3863&lt;=K3863,0,1-IFERROR(INDEX(BAAL!$C:$D,MATCH(ROUNDUP(C3863-K3863,0),BAAL!$B:$B,0),MATCH(LEFT(M$2,4),BAAL!$C$2:$D$2,0)),0)))</f>
        <v>0</v>
      </c>
      <c r="N3863" s="10">
        <f>IF(D3863="Data Error","Data Error",IF(D3863&lt;=L3863,0,1-IFERROR(INDEX(BAAL!$C:$D,MATCH(ROUNDUP(D3863-L3863,0),BAAL!$B:$B,0),MATCH(LEFT(N$2,4),BAAL!$C$2:$D$2,0)),0)))</f>
        <v>0</v>
      </c>
      <c r="O3863" s="41">
        <f t="shared" si="635"/>
        <v>1.541472420145573E-3</v>
      </c>
      <c r="P3863" s="41">
        <f t="shared" si="636"/>
        <v>1.722515714022827E-4</v>
      </c>
      <c r="Q3863" s="10">
        <f t="shared" si="640"/>
        <v>6</v>
      </c>
      <c r="R3863" s="34"/>
      <c r="T3863"/>
      <c r="U3863"/>
      <c r="V3863"/>
      <c r="W3863"/>
      <c r="X3863"/>
      <c r="Y3863"/>
      <c r="Z3863"/>
      <c r="AA3863"/>
      <c r="AB3863"/>
      <c r="AC3863"/>
    </row>
    <row r="3864" spans="1:29" x14ac:dyDescent="0.25">
      <c r="A3864" s="10">
        <f t="shared" si="631"/>
        <v>22</v>
      </c>
      <c r="B3864" s="4">
        <f>'[1]Hourly BAAL'!A3864</f>
        <v>42165.916666666664</v>
      </c>
      <c r="C3864" s="2">
        <f>'[1]Hourly BAAL'!B3864</f>
        <v>0</v>
      </c>
      <c r="D3864" s="2">
        <f>'[1]Hourly BAAL'!C3864</f>
        <v>194.70348000000001</v>
      </c>
      <c r="E3864" s="3">
        <f>'[1]Hourly BAAL'!D3864</f>
        <v>0.57999999999999996</v>
      </c>
      <c r="F3864" s="3">
        <f>'[1]Hourly BAAL'!E3864</f>
        <v>0.11</v>
      </c>
      <c r="G3864" s="31">
        <f t="shared" si="637"/>
        <v>481.08100000000002</v>
      </c>
      <c r="H3864" s="31">
        <f t="shared" si="632"/>
        <v>-1.3014799999999696</v>
      </c>
      <c r="I3864" s="37">
        <f t="shared" si="633"/>
        <v>0.57999999999999996</v>
      </c>
      <c r="J3864" s="37">
        <f t="shared" si="634"/>
        <v>0.11</v>
      </c>
      <c r="K3864" s="14">
        <f t="shared" si="638"/>
        <v>198.23854999999995</v>
      </c>
      <c r="L3864" s="14">
        <f t="shared" si="639"/>
        <v>193.40200000000004</v>
      </c>
      <c r="M3864" s="10">
        <f>IF(C3864="Data Error","Data Error",IF(C3864&lt;=K3864,0,1-IFERROR(INDEX(BAAL!$C:$D,MATCH(ROUNDUP(C3864-K3864,0),BAAL!$B:$B,0),MATCH(LEFT(M$2,4),BAAL!$C$2:$D$2,0)),0)))</f>
        <v>0</v>
      </c>
      <c r="N3864" s="10">
        <f>IF(D3864="Data Error","Data Error",IF(D3864&lt;=L3864,0,1-IFERROR(INDEX(BAAL!$C:$D,MATCH(ROUNDUP(D3864-L3864,0),BAAL!$B:$B,0),MATCH(LEFT(N$2,4),BAAL!$C$2:$D$2,0)),0)))</f>
        <v>1.0000000000000009E-3</v>
      </c>
      <c r="O3864" s="41">
        <f t="shared" si="635"/>
        <v>1.8614499749658538E-3</v>
      </c>
      <c r="P3864" s="41">
        <f t="shared" si="636"/>
        <v>9.0695529024878915E-3</v>
      </c>
      <c r="Q3864" s="10">
        <f t="shared" si="640"/>
        <v>6</v>
      </c>
      <c r="R3864" s="34"/>
      <c r="T3864"/>
      <c r="U3864"/>
      <c r="V3864"/>
      <c r="W3864"/>
      <c r="X3864"/>
      <c r="Y3864"/>
      <c r="Z3864"/>
      <c r="AA3864"/>
      <c r="AB3864"/>
      <c r="AC3864"/>
    </row>
    <row r="3865" spans="1:29" x14ac:dyDescent="0.25">
      <c r="A3865" s="10">
        <f t="shared" si="631"/>
        <v>23</v>
      </c>
      <c r="B3865" s="4">
        <f>'[1]Hourly BAAL'!A3865</f>
        <v>42165.958333333336</v>
      </c>
      <c r="C3865" s="2">
        <f>'[1]Hourly BAAL'!B3865</f>
        <v>0</v>
      </c>
      <c r="D3865" s="2">
        <f>'[1]Hourly BAAL'!C3865</f>
        <v>146.48027999999999</v>
      </c>
      <c r="E3865" s="3">
        <f>'[1]Hourly BAAL'!D3865</f>
        <v>0.62</v>
      </c>
      <c r="F3865" s="3">
        <f>'[1]Hourly BAAL'!E3865</f>
        <v>0.09</v>
      </c>
      <c r="G3865" s="31">
        <f t="shared" si="637"/>
        <v>514.25900000000001</v>
      </c>
      <c r="H3865" s="31">
        <f t="shared" si="632"/>
        <v>11.757720000000035</v>
      </c>
      <c r="I3865" s="37">
        <f t="shared" si="633"/>
        <v>0.62</v>
      </c>
      <c r="J3865" s="37">
        <f t="shared" si="634"/>
        <v>0.09</v>
      </c>
      <c r="K3865" s="14">
        <f t="shared" si="638"/>
        <v>198.23854999999995</v>
      </c>
      <c r="L3865" s="14">
        <f t="shared" si="639"/>
        <v>158.23800000000003</v>
      </c>
      <c r="M3865" s="10">
        <f>IF(C3865="Data Error","Data Error",IF(C3865&lt;=K3865,0,1-IFERROR(INDEX(BAAL!$C:$D,MATCH(ROUNDUP(C3865-K3865,0),BAAL!$B:$B,0),MATCH(LEFT(M$2,4),BAAL!$C$2:$D$2,0)),0)))</f>
        <v>0</v>
      </c>
      <c r="N3865" s="10">
        <f>IF(D3865="Data Error","Data Error",IF(D3865&lt;=L3865,0,1-IFERROR(INDEX(BAAL!$C:$D,MATCH(ROUNDUP(D3865-L3865,0),BAAL!$B:$B,0),MATCH(LEFT(N$2,4),BAAL!$C$2:$D$2,0)),0)))</f>
        <v>0</v>
      </c>
      <c r="O3865" s="41">
        <f t="shared" si="635"/>
        <v>5.1138539536269641E-4</v>
      </c>
      <c r="P3865" s="41">
        <f t="shared" si="636"/>
        <v>4.4099187603915636E-3</v>
      </c>
      <c r="Q3865" s="10">
        <f t="shared" si="640"/>
        <v>6</v>
      </c>
      <c r="R3865" s="34"/>
      <c r="T3865"/>
      <c r="U3865"/>
      <c r="V3865"/>
      <c r="W3865"/>
      <c r="X3865"/>
      <c r="Y3865"/>
      <c r="Z3865"/>
      <c r="AA3865"/>
      <c r="AB3865"/>
      <c r="AC3865"/>
    </row>
    <row r="3866" spans="1:29" x14ac:dyDescent="0.25">
      <c r="A3866" s="10">
        <f t="shared" si="631"/>
        <v>0</v>
      </c>
      <c r="B3866" s="1">
        <f>'[1]Hourly BAAL'!A3866</f>
        <v>42166</v>
      </c>
      <c r="C3866" s="2">
        <f>'[1]Hourly BAAL'!B3866</f>
        <v>20.523720000000001</v>
      </c>
      <c r="D3866" s="2">
        <f>'[1]Hourly BAAL'!C3866</f>
        <v>0</v>
      </c>
      <c r="E3866" s="3">
        <f>'[1]Hourly BAAL'!D3866</f>
        <v>0.7</v>
      </c>
      <c r="F3866" s="3">
        <f>'[1]Hourly BAAL'!E3866</f>
        <v>0.02</v>
      </c>
      <c r="G3866" s="31">
        <f t="shared" si="637"/>
        <v>560.09127999999998</v>
      </c>
      <c r="H3866" s="31">
        <f t="shared" si="632"/>
        <v>35.164000000000009</v>
      </c>
      <c r="I3866" s="37">
        <f t="shared" si="633"/>
        <v>0.7</v>
      </c>
      <c r="J3866" s="37">
        <f t="shared" si="634"/>
        <v>0.02</v>
      </c>
      <c r="K3866" s="14">
        <f t="shared" si="638"/>
        <v>198.23854999999995</v>
      </c>
      <c r="L3866" s="14">
        <f t="shared" si="639"/>
        <v>35.164000000000009</v>
      </c>
      <c r="M3866" s="10">
        <f>IF(C3866="Data Error","Data Error",IF(C3866&lt;=K3866,0,1-IFERROR(INDEX(BAAL!$C:$D,MATCH(ROUNDUP(C3866-K3866,0),BAAL!$B:$B,0),MATCH(LEFT(M$2,4),BAAL!$C$2:$D$2,0)),0)))</f>
        <v>0</v>
      </c>
      <c r="N3866" s="10">
        <f>IF(D3866="Data Error","Data Error",IF(D3866&lt;=L3866,0,1-IFERROR(INDEX(BAAL!$C:$D,MATCH(ROUNDUP(D3866-L3866,0),BAAL!$B:$B,0),MATCH(LEFT(N$2,4),BAAL!$C$2:$D$2,0)),0)))</f>
        <v>0</v>
      </c>
      <c r="O3866" s="41">
        <f t="shared" si="635"/>
        <v>2.837889624008645E-4</v>
      </c>
      <c r="P3866" s="41">
        <f t="shared" si="636"/>
        <v>1.4093653959187787E-5</v>
      </c>
      <c r="Q3866" s="10">
        <f t="shared" si="640"/>
        <v>6</v>
      </c>
      <c r="R3866" s="34"/>
      <c r="T3866"/>
      <c r="U3866"/>
      <c r="V3866"/>
      <c r="W3866"/>
      <c r="X3866"/>
      <c r="Y3866"/>
      <c r="Z3866"/>
      <c r="AA3866"/>
      <c r="AB3866"/>
      <c r="AC3866"/>
    </row>
    <row r="3867" spans="1:29" x14ac:dyDescent="0.25">
      <c r="A3867" s="10">
        <f t="shared" si="631"/>
        <v>1</v>
      </c>
      <c r="B3867" s="4">
        <f>'[1]Hourly BAAL'!A3867</f>
        <v>42166.041666666664</v>
      </c>
      <c r="C3867" s="2">
        <f>'[1]Hourly BAAL'!B3867</f>
        <v>0</v>
      </c>
      <c r="D3867" s="2">
        <f>'[1]Hourly BAAL'!C3867</f>
        <v>0</v>
      </c>
      <c r="E3867" s="3">
        <f>'[1]Hourly BAAL'!D3867</f>
        <v>0.65</v>
      </c>
      <c r="F3867" s="3">
        <f>'[1]Hourly BAAL'!E3867</f>
        <v>0.05</v>
      </c>
      <c r="G3867" s="31">
        <f t="shared" si="637"/>
        <v>539.14250000000004</v>
      </c>
      <c r="H3867" s="31">
        <f t="shared" si="632"/>
        <v>87.910000000000025</v>
      </c>
      <c r="I3867" s="37">
        <f t="shared" si="633"/>
        <v>0.65</v>
      </c>
      <c r="J3867" s="37">
        <f t="shared" si="634"/>
        <v>0.05</v>
      </c>
      <c r="K3867" s="14">
        <f t="shared" si="638"/>
        <v>198.23854999999995</v>
      </c>
      <c r="L3867" s="14">
        <f t="shared" si="639"/>
        <v>87.910000000000025</v>
      </c>
      <c r="M3867" s="10">
        <f>IF(C3867="Data Error","Data Error",IF(C3867&lt;=K3867,0,1-IFERROR(INDEX(BAAL!$C:$D,MATCH(ROUNDUP(C3867-K3867,0),BAAL!$B:$B,0),MATCH(LEFT(M$2,4),BAAL!$C$2:$D$2,0)),0)))</f>
        <v>0</v>
      </c>
      <c r="N3867" s="10">
        <f>IF(D3867="Data Error","Data Error",IF(D3867&lt;=L3867,0,1-IFERROR(INDEX(BAAL!$C:$D,MATCH(ROUNDUP(D3867-L3867,0),BAAL!$B:$B,0),MATCH(LEFT(N$2,4),BAAL!$C$2:$D$2,0)),0)))</f>
        <v>0</v>
      </c>
      <c r="O3867" s="41">
        <f t="shared" si="635"/>
        <v>2.1635047032659998E-3</v>
      </c>
      <c r="P3867" s="41">
        <f t="shared" si="636"/>
        <v>6.1690021178240748E-5</v>
      </c>
      <c r="Q3867" s="10">
        <f t="shared" si="640"/>
        <v>6</v>
      </c>
      <c r="R3867" s="34"/>
      <c r="T3867"/>
      <c r="U3867"/>
      <c r="V3867"/>
      <c r="W3867"/>
      <c r="X3867"/>
      <c r="Y3867"/>
      <c r="Z3867"/>
      <c r="AA3867"/>
      <c r="AB3867"/>
      <c r="AC3867"/>
    </row>
    <row r="3868" spans="1:29" x14ac:dyDescent="0.25">
      <c r="A3868" s="10">
        <f t="shared" si="631"/>
        <v>2</v>
      </c>
      <c r="B3868" s="4">
        <f>'[1]Hourly BAAL'!A3868</f>
        <v>42166.083333333336</v>
      </c>
      <c r="C3868" s="2">
        <f>'[1]Hourly BAAL'!B3868</f>
        <v>0</v>
      </c>
      <c r="D3868" s="2">
        <f>'[1]Hourly BAAL'!C3868</f>
        <v>54.41292</v>
      </c>
      <c r="E3868" s="3">
        <f>'[1]Hourly BAAL'!D3868</f>
        <v>0.71</v>
      </c>
      <c r="F3868" s="3">
        <f>'[1]Hourly BAAL'!E3868</f>
        <v>0.06</v>
      </c>
      <c r="G3868" s="31">
        <f t="shared" si="637"/>
        <v>588.90949999999998</v>
      </c>
      <c r="H3868" s="31">
        <f t="shared" si="632"/>
        <v>51.079080000000019</v>
      </c>
      <c r="I3868" s="37">
        <f t="shared" si="633"/>
        <v>0.71</v>
      </c>
      <c r="J3868" s="37">
        <f t="shared" si="634"/>
        <v>0.06</v>
      </c>
      <c r="K3868" s="14">
        <f t="shared" si="638"/>
        <v>198.23854999999995</v>
      </c>
      <c r="L3868" s="14">
        <f t="shared" si="639"/>
        <v>105.49200000000002</v>
      </c>
      <c r="M3868" s="10">
        <f>IF(C3868="Data Error","Data Error",IF(C3868&lt;=K3868,0,1-IFERROR(INDEX(BAAL!$C:$D,MATCH(ROUNDUP(C3868-K3868,0),BAAL!$B:$B,0),MATCH(LEFT(M$2,4),BAAL!$C$2:$D$2,0)),0)))</f>
        <v>0</v>
      </c>
      <c r="N3868" s="10">
        <f>IF(D3868="Data Error","Data Error",IF(D3868&lt;=L3868,0,1-IFERROR(INDEX(BAAL!$C:$D,MATCH(ROUNDUP(D3868-L3868,0),BAAL!$B:$B,0),MATCH(LEFT(N$2,4),BAAL!$C$2:$D$2,0)),0)))</f>
        <v>0</v>
      </c>
      <c r="O3868" s="41">
        <f t="shared" si="635"/>
        <v>2.662322612320224E-3</v>
      </c>
      <c r="P3868" s="41">
        <f t="shared" si="636"/>
        <v>5.0085083167630059E-4</v>
      </c>
      <c r="Q3868" s="10">
        <f t="shared" si="640"/>
        <v>6</v>
      </c>
      <c r="R3868" s="34"/>
      <c r="T3868"/>
      <c r="U3868"/>
      <c r="V3868"/>
      <c r="W3868"/>
      <c r="X3868"/>
      <c r="Y3868"/>
      <c r="Z3868"/>
      <c r="AA3868"/>
      <c r="AB3868"/>
      <c r="AC3868"/>
    </row>
    <row r="3869" spans="1:29" x14ac:dyDescent="0.25">
      <c r="A3869" s="10">
        <f t="shared" si="631"/>
        <v>3</v>
      </c>
      <c r="B3869" s="4">
        <f>'[1]Hourly BAAL'!A3869</f>
        <v>42166.125</v>
      </c>
      <c r="C3869" s="2">
        <f>'[1]Hourly BAAL'!B3869</f>
        <v>7.7986800000000001</v>
      </c>
      <c r="D3869" s="2">
        <f>'[1]Hourly BAAL'!C3869</f>
        <v>51.28584</v>
      </c>
      <c r="E3869" s="3">
        <f>'[1]Hourly BAAL'!D3869</f>
        <v>0.72</v>
      </c>
      <c r="F3869" s="3">
        <f>'[1]Hourly BAAL'!E3869</f>
        <v>0.06</v>
      </c>
      <c r="G3869" s="31">
        <f t="shared" si="637"/>
        <v>589.40532000000007</v>
      </c>
      <c r="H3869" s="31">
        <f t="shared" si="632"/>
        <v>54.206160000000018</v>
      </c>
      <c r="I3869" s="37">
        <f t="shared" si="633"/>
        <v>0.72</v>
      </c>
      <c r="J3869" s="37">
        <f t="shared" si="634"/>
        <v>0.06</v>
      </c>
      <c r="K3869" s="14">
        <f t="shared" si="638"/>
        <v>198.23854999999995</v>
      </c>
      <c r="L3869" s="14">
        <f t="shared" si="639"/>
        <v>105.49200000000002</v>
      </c>
      <c r="M3869" s="10">
        <f>IF(C3869="Data Error","Data Error",IF(C3869&lt;=K3869,0,1-IFERROR(INDEX(BAAL!$C:$D,MATCH(ROUNDUP(C3869-K3869,0),BAAL!$B:$B,0),MATCH(LEFT(M$2,4),BAAL!$C$2:$D$2,0)),0)))</f>
        <v>0</v>
      </c>
      <c r="N3869" s="10">
        <f>IF(D3869="Data Error","Data Error",IF(D3869&lt;=L3869,0,1-IFERROR(INDEX(BAAL!$C:$D,MATCH(ROUNDUP(D3869-L3869,0),BAAL!$B:$B,0),MATCH(LEFT(N$2,4),BAAL!$C$2:$D$2,0)),0)))</f>
        <v>0</v>
      </c>
      <c r="O3869" s="41">
        <f t="shared" si="635"/>
        <v>5.7574934946839516E-4</v>
      </c>
      <c r="P3869" s="41">
        <f t="shared" si="636"/>
        <v>4.24406469594742E-4</v>
      </c>
      <c r="Q3869" s="10">
        <f t="shared" si="640"/>
        <v>6</v>
      </c>
      <c r="R3869" s="34"/>
      <c r="T3869"/>
      <c r="U3869"/>
      <c r="V3869"/>
      <c r="W3869"/>
      <c r="X3869"/>
      <c r="Y3869"/>
      <c r="Z3869"/>
      <c r="AA3869"/>
      <c r="AB3869"/>
      <c r="AC3869"/>
    </row>
    <row r="3870" spans="1:29" x14ac:dyDescent="0.25">
      <c r="A3870" s="10">
        <f t="shared" si="631"/>
        <v>4</v>
      </c>
      <c r="B3870" s="4">
        <f>'[1]Hourly BAAL'!A3870</f>
        <v>42166.166666666664</v>
      </c>
      <c r="C3870" s="2">
        <f>'[1]Hourly BAAL'!B3870</f>
        <v>24.309360000000002</v>
      </c>
      <c r="D3870" s="2">
        <f>'[1]Hourly BAAL'!C3870</f>
        <v>29.49756</v>
      </c>
      <c r="E3870" s="3">
        <f>'[1]Hourly BAAL'!D3870</f>
        <v>0.66</v>
      </c>
      <c r="F3870" s="3">
        <f>'[1]Hourly BAAL'!E3870</f>
        <v>0.03</v>
      </c>
      <c r="G3870" s="31">
        <f t="shared" si="637"/>
        <v>523.12764000000004</v>
      </c>
      <c r="H3870" s="31">
        <f t="shared" si="632"/>
        <v>23.248440000000009</v>
      </c>
      <c r="I3870" s="37">
        <f t="shared" si="633"/>
        <v>0.66</v>
      </c>
      <c r="J3870" s="37">
        <f t="shared" si="634"/>
        <v>0.03</v>
      </c>
      <c r="K3870" s="14">
        <f t="shared" si="638"/>
        <v>198.23854999999995</v>
      </c>
      <c r="L3870" s="14">
        <f t="shared" si="639"/>
        <v>52.746000000000009</v>
      </c>
      <c r="M3870" s="10">
        <f>IF(C3870="Data Error","Data Error",IF(C3870&lt;=K3870,0,1-IFERROR(INDEX(BAAL!$C:$D,MATCH(ROUNDUP(C3870-K3870,0),BAAL!$B:$B,0),MATCH(LEFT(M$2,4),BAAL!$C$2:$D$2,0)),0)))</f>
        <v>0</v>
      </c>
      <c r="N3870" s="10">
        <f>IF(D3870="Data Error","Data Error",IF(D3870&lt;=L3870,0,1-IFERROR(INDEX(BAAL!$C:$D,MATCH(ROUNDUP(D3870-L3870,0),BAAL!$B:$B,0),MATCH(LEFT(N$2,4),BAAL!$C$2:$D$2,0)),0)))</f>
        <v>0</v>
      </c>
      <c r="O3870" s="41">
        <f t="shared" si="635"/>
        <v>2.1974787341718201E-6</v>
      </c>
      <c r="P3870" s="41">
        <f t="shared" si="636"/>
        <v>1.3901567597434918E-4</v>
      </c>
      <c r="Q3870" s="10">
        <f t="shared" si="640"/>
        <v>6</v>
      </c>
      <c r="R3870" s="34"/>
      <c r="T3870"/>
      <c r="U3870"/>
      <c r="V3870"/>
      <c r="W3870"/>
      <c r="X3870"/>
      <c r="Y3870"/>
      <c r="Z3870"/>
      <c r="AA3870"/>
      <c r="AB3870"/>
      <c r="AC3870"/>
    </row>
    <row r="3871" spans="1:29" x14ac:dyDescent="0.25">
      <c r="A3871" s="10">
        <f t="shared" si="631"/>
        <v>5</v>
      </c>
      <c r="B3871" s="4">
        <f>'[1]Hourly BAAL'!A3871</f>
        <v>42166.208333333336</v>
      </c>
      <c r="C3871" s="2">
        <f>'[1]Hourly BAAL'!B3871</f>
        <v>44.49324</v>
      </c>
      <c r="D3871" s="2">
        <f>'[1]Hourly BAAL'!C3871</f>
        <v>30.353159999999999</v>
      </c>
      <c r="E3871" s="3">
        <f>'[1]Hourly BAAL'!D3871</f>
        <v>0.7</v>
      </c>
      <c r="F3871" s="3">
        <f>'[1]Hourly BAAL'!E3871</f>
        <v>0.03</v>
      </c>
      <c r="G3871" s="31">
        <f t="shared" si="637"/>
        <v>536.12175999999999</v>
      </c>
      <c r="H3871" s="31">
        <f t="shared" si="632"/>
        <v>22.39284000000001</v>
      </c>
      <c r="I3871" s="37">
        <f t="shared" si="633"/>
        <v>0.7</v>
      </c>
      <c r="J3871" s="37">
        <f t="shared" si="634"/>
        <v>0.03</v>
      </c>
      <c r="K3871" s="14">
        <f t="shared" si="638"/>
        <v>198.23854999999995</v>
      </c>
      <c r="L3871" s="14">
        <f t="shared" si="639"/>
        <v>52.746000000000009</v>
      </c>
      <c r="M3871" s="10">
        <f>IF(C3871="Data Error","Data Error",IF(C3871&lt;=K3871,0,1-IFERROR(INDEX(BAAL!$C:$D,MATCH(ROUNDUP(C3871-K3871,0),BAAL!$B:$B,0),MATCH(LEFT(M$2,4),BAAL!$C$2:$D$2,0)),0)))</f>
        <v>0</v>
      </c>
      <c r="N3871" s="10">
        <f>IF(D3871="Data Error","Data Error",IF(D3871&lt;=L3871,0,1-IFERROR(INDEX(BAAL!$C:$D,MATCH(ROUNDUP(D3871-L3871,0),BAAL!$B:$B,0),MATCH(LEFT(N$2,4),BAAL!$C$2:$D$2,0)),0)))</f>
        <v>0</v>
      </c>
      <c r="O3871" s="41">
        <f t="shared" si="635"/>
        <v>1.4525195985132553E-4</v>
      </c>
      <c r="P3871" s="41">
        <f t="shared" si="636"/>
        <v>1.5072779754773236E-4</v>
      </c>
      <c r="Q3871" s="10">
        <f t="shared" si="640"/>
        <v>6</v>
      </c>
      <c r="R3871" s="34"/>
      <c r="T3871"/>
      <c r="U3871"/>
      <c r="V3871"/>
      <c r="W3871"/>
      <c r="X3871"/>
      <c r="Y3871"/>
      <c r="Z3871"/>
      <c r="AA3871"/>
      <c r="AB3871"/>
      <c r="AC3871"/>
    </row>
    <row r="3872" spans="1:29" x14ac:dyDescent="0.25">
      <c r="A3872" s="10">
        <f t="shared" si="631"/>
        <v>6</v>
      </c>
      <c r="B3872" s="4">
        <f>'[1]Hourly BAAL'!A3872</f>
        <v>42166.25</v>
      </c>
      <c r="C3872" s="2">
        <f>'[1]Hourly BAAL'!B3872</f>
        <v>0</v>
      </c>
      <c r="D3872" s="2">
        <f>'[1]Hourly BAAL'!C3872</f>
        <v>16.348199999999999</v>
      </c>
      <c r="E3872" s="3">
        <f>'[1]Hourly BAAL'!D3872</f>
        <v>0.61</v>
      </c>
      <c r="F3872" s="3">
        <f>'[1]Hourly BAAL'!E3872</f>
        <v>0.03</v>
      </c>
      <c r="G3872" s="31">
        <f t="shared" si="637"/>
        <v>505.96450000000004</v>
      </c>
      <c r="H3872" s="31">
        <f t="shared" si="632"/>
        <v>36.397800000000011</v>
      </c>
      <c r="I3872" s="37">
        <f t="shared" si="633"/>
        <v>0.61</v>
      </c>
      <c r="J3872" s="37">
        <f t="shared" si="634"/>
        <v>0.03</v>
      </c>
      <c r="K3872" s="14">
        <f t="shared" si="638"/>
        <v>198.23854999999995</v>
      </c>
      <c r="L3872" s="14">
        <f t="shared" si="639"/>
        <v>52.746000000000009</v>
      </c>
      <c r="M3872" s="10">
        <f>IF(C3872="Data Error","Data Error",IF(C3872&lt;=K3872,0,1-IFERROR(INDEX(BAAL!$C:$D,MATCH(ROUNDUP(C3872-K3872,0),BAAL!$B:$B,0),MATCH(LEFT(M$2,4),BAAL!$C$2:$D$2,0)),0)))</f>
        <v>0</v>
      </c>
      <c r="N3872" s="10">
        <f>IF(D3872="Data Error","Data Error",IF(D3872&lt;=L3872,0,1-IFERROR(INDEX(BAAL!$C:$D,MATCH(ROUNDUP(D3872-L3872,0),BAAL!$B:$B,0),MATCH(LEFT(N$2,4),BAAL!$C$2:$D$2,0)),0)))</f>
        <v>0</v>
      </c>
      <c r="O3872" s="41">
        <f t="shared" si="635"/>
        <v>1.001486071774503E-3</v>
      </c>
      <c r="P3872" s="41">
        <f t="shared" si="636"/>
        <v>1.8590022096451672E-5</v>
      </c>
      <c r="Q3872" s="10">
        <f t="shared" si="640"/>
        <v>6</v>
      </c>
      <c r="R3872" s="34"/>
      <c r="T3872"/>
      <c r="U3872"/>
      <c r="V3872"/>
      <c r="W3872"/>
      <c r="X3872"/>
      <c r="Y3872"/>
      <c r="Z3872"/>
      <c r="AA3872"/>
      <c r="AB3872"/>
      <c r="AC3872"/>
    </row>
    <row r="3873" spans="1:29" x14ac:dyDescent="0.25">
      <c r="A3873" s="10">
        <f t="shared" si="631"/>
        <v>7</v>
      </c>
      <c r="B3873" s="4">
        <f>'[1]Hourly BAAL'!A3873</f>
        <v>42166.291666666664</v>
      </c>
      <c r="C3873" s="2">
        <f>'[1]Hourly BAAL'!B3873</f>
        <v>23.072880000000001</v>
      </c>
      <c r="D3873" s="2">
        <f>'[1]Hourly BAAL'!C3873</f>
        <v>0</v>
      </c>
      <c r="E3873" s="3">
        <f>'[1]Hourly BAAL'!D3873</f>
        <v>0.57999999999999996</v>
      </c>
      <c r="F3873" s="3">
        <f>'[1]Hourly BAAL'!E3873</f>
        <v>0.03</v>
      </c>
      <c r="G3873" s="31">
        <f t="shared" si="637"/>
        <v>458.00812000000002</v>
      </c>
      <c r="H3873" s="31">
        <f t="shared" si="632"/>
        <v>52.746000000000009</v>
      </c>
      <c r="I3873" s="37">
        <f t="shared" si="633"/>
        <v>0.57999999999999996</v>
      </c>
      <c r="J3873" s="37">
        <f t="shared" si="634"/>
        <v>0.03</v>
      </c>
      <c r="K3873" s="14">
        <f t="shared" si="638"/>
        <v>198.23854999999995</v>
      </c>
      <c r="L3873" s="14">
        <f t="shared" si="639"/>
        <v>52.746000000000009</v>
      </c>
      <c r="M3873" s="10">
        <f>IF(C3873="Data Error","Data Error",IF(C3873&lt;=K3873,0,1-IFERROR(INDEX(BAAL!$C:$D,MATCH(ROUNDUP(C3873-K3873,0),BAAL!$B:$B,0),MATCH(LEFT(M$2,4),BAAL!$C$2:$D$2,0)),0)))</f>
        <v>0</v>
      </c>
      <c r="N3873" s="10">
        <f>IF(D3873="Data Error","Data Error",IF(D3873&lt;=L3873,0,1-IFERROR(INDEX(BAAL!$C:$D,MATCH(ROUNDUP(D3873-L3873,0),BAAL!$B:$B,0),MATCH(LEFT(N$2,4),BAAL!$C$2:$D$2,0)),0)))</f>
        <v>0</v>
      </c>
      <c r="O3873" s="41">
        <f t="shared" si="635"/>
        <v>2.3493043736840712E-4</v>
      </c>
      <c r="P3873" s="41">
        <f t="shared" si="636"/>
        <v>2.4866626299222542E-5</v>
      </c>
      <c r="Q3873" s="10">
        <f t="shared" si="640"/>
        <v>6</v>
      </c>
      <c r="R3873" s="34"/>
      <c r="T3873"/>
      <c r="U3873"/>
      <c r="V3873"/>
      <c r="W3873"/>
      <c r="X3873"/>
      <c r="Y3873"/>
      <c r="Z3873"/>
      <c r="AA3873"/>
      <c r="AB3873"/>
      <c r="AC3873"/>
    </row>
    <row r="3874" spans="1:29" x14ac:dyDescent="0.25">
      <c r="A3874" s="10">
        <f t="shared" si="631"/>
        <v>8</v>
      </c>
      <c r="B3874" s="4">
        <f>'[1]Hourly BAAL'!A3874</f>
        <v>42166.333333333336</v>
      </c>
      <c r="C3874" s="2">
        <f>'[1]Hourly BAAL'!B3874</f>
        <v>38.883000000000003</v>
      </c>
      <c r="D3874" s="2">
        <f>'[1]Hourly BAAL'!C3874</f>
        <v>0</v>
      </c>
      <c r="E3874" s="3">
        <f>'[1]Hourly BAAL'!D3874</f>
        <v>0.52</v>
      </c>
      <c r="F3874" s="3">
        <f>'[1]Hourly BAAL'!E3874</f>
        <v>0.11</v>
      </c>
      <c r="G3874" s="31">
        <f t="shared" si="637"/>
        <v>392.43100000000004</v>
      </c>
      <c r="H3874" s="31">
        <f t="shared" si="632"/>
        <v>193.40200000000004</v>
      </c>
      <c r="I3874" s="37">
        <f t="shared" si="633"/>
        <v>0.52</v>
      </c>
      <c r="J3874" s="37">
        <f t="shared" si="634"/>
        <v>0.11</v>
      </c>
      <c r="K3874" s="14">
        <f t="shared" si="638"/>
        <v>198.23854999999995</v>
      </c>
      <c r="L3874" s="14">
        <f t="shared" si="639"/>
        <v>193.40200000000004</v>
      </c>
      <c r="M3874" s="10">
        <f>IF(C3874="Data Error","Data Error",IF(C3874&lt;=K3874,0,1-IFERROR(INDEX(BAAL!$C:$D,MATCH(ROUNDUP(C3874-K3874,0),BAAL!$B:$B,0),MATCH(LEFT(M$2,4),BAAL!$C$2:$D$2,0)),0)))</f>
        <v>0</v>
      </c>
      <c r="N3874" s="10">
        <f>IF(D3874="Data Error","Data Error",IF(D3874&lt;=L3874,0,1-IFERROR(INDEX(BAAL!$C:$D,MATCH(ROUNDUP(D3874-L3874,0),BAAL!$B:$B,0),MATCH(LEFT(N$2,4),BAAL!$C$2:$D$2,0)),0)))</f>
        <v>0</v>
      </c>
      <c r="O3874" s="41">
        <f t="shared" si="635"/>
        <v>1.0350393950236606E-4</v>
      </c>
      <c r="P3874" s="41">
        <f t="shared" si="636"/>
        <v>2.4043709205597656E-4</v>
      </c>
      <c r="Q3874" s="10">
        <f t="shared" si="640"/>
        <v>6</v>
      </c>
      <c r="R3874" s="34"/>
      <c r="T3874"/>
      <c r="U3874"/>
      <c r="V3874"/>
      <c r="W3874"/>
      <c r="X3874"/>
      <c r="Y3874"/>
      <c r="Z3874"/>
      <c r="AA3874"/>
      <c r="AB3874"/>
      <c r="AC3874"/>
    </row>
    <row r="3875" spans="1:29" x14ac:dyDescent="0.25">
      <c r="A3875" s="10">
        <f t="shared" si="631"/>
        <v>9</v>
      </c>
      <c r="B3875" s="4">
        <f>'[1]Hourly BAAL'!A3875</f>
        <v>42166.375</v>
      </c>
      <c r="C3875" s="2">
        <f>'[1]Hourly BAAL'!B3875</f>
        <v>80.49624</v>
      </c>
      <c r="D3875" s="2">
        <f>'[1]Hourly BAAL'!C3875</f>
        <v>0</v>
      </c>
      <c r="E3875" s="3">
        <f>'[1]Hourly BAAL'!D3875</f>
        <v>0.5</v>
      </c>
      <c r="F3875" s="3">
        <f>'[1]Hourly BAAL'!E3875</f>
        <v>0.12</v>
      </c>
      <c r="G3875" s="31">
        <f t="shared" si="637"/>
        <v>334.22876000000002</v>
      </c>
      <c r="H3875" s="31">
        <f t="shared" si="632"/>
        <v>210.98400000000004</v>
      </c>
      <c r="I3875" s="37">
        <f t="shared" si="633"/>
        <v>0.5</v>
      </c>
      <c r="J3875" s="37">
        <f t="shared" si="634"/>
        <v>0.12</v>
      </c>
      <c r="K3875" s="14">
        <f t="shared" si="638"/>
        <v>198.23854999999995</v>
      </c>
      <c r="L3875" s="14">
        <f t="shared" si="639"/>
        <v>210.98400000000004</v>
      </c>
      <c r="M3875" s="10">
        <f>IF(C3875="Data Error","Data Error",IF(C3875&lt;=K3875,0,1-IFERROR(INDEX(BAAL!$C:$D,MATCH(ROUNDUP(C3875-K3875,0),BAAL!$B:$B,0),MATCH(LEFT(M$2,4),BAAL!$C$2:$D$2,0)),0)))</f>
        <v>0</v>
      </c>
      <c r="N3875" s="10">
        <f>IF(D3875="Data Error","Data Error",IF(D3875&lt;=L3875,0,1-IFERROR(INDEX(BAAL!$C:$D,MATCH(ROUNDUP(D3875-L3875,0),BAAL!$B:$B,0),MATCH(LEFT(N$2,4),BAAL!$C$2:$D$2,0)),0)))</f>
        <v>0</v>
      </c>
      <c r="O3875" s="41">
        <f t="shared" si="635"/>
        <v>3.0933358654308459E-3</v>
      </c>
      <c r="P3875" s="41">
        <f t="shared" si="636"/>
        <v>3.14521492331984E-4</v>
      </c>
      <c r="Q3875" s="10">
        <f t="shared" si="640"/>
        <v>6</v>
      </c>
      <c r="R3875" s="34"/>
      <c r="T3875"/>
      <c r="U3875"/>
      <c r="V3875"/>
      <c r="W3875"/>
      <c r="X3875"/>
      <c r="Y3875"/>
      <c r="Z3875"/>
      <c r="AA3875"/>
      <c r="AB3875"/>
      <c r="AC3875"/>
    </row>
    <row r="3876" spans="1:29" x14ac:dyDescent="0.25">
      <c r="A3876" s="10">
        <f t="shared" si="631"/>
        <v>10</v>
      </c>
      <c r="B3876" s="4">
        <f>'[1]Hourly BAAL'!A3876</f>
        <v>42166.416666666664</v>
      </c>
      <c r="C3876" s="2">
        <f>'[1]Hourly BAAL'!B3876</f>
        <v>82.704120000000003</v>
      </c>
      <c r="D3876" s="2">
        <f>'[1]Hourly BAAL'!C3876</f>
        <v>0</v>
      </c>
      <c r="E3876" s="3">
        <f>'[1]Hourly BAAL'!D3876</f>
        <v>0.41</v>
      </c>
      <c r="F3876" s="3">
        <f>'[1]Hourly BAAL'!E3876</f>
        <v>0.12</v>
      </c>
      <c r="G3876" s="31">
        <f t="shared" si="637"/>
        <v>257.37038000000001</v>
      </c>
      <c r="H3876" s="31">
        <f t="shared" si="632"/>
        <v>210.98400000000004</v>
      </c>
      <c r="I3876" s="37">
        <f t="shared" si="633"/>
        <v>0.41</v>
      </c>
      <c r="J3876" s="37">
        <f t="shared" si="634"/>
        <v>0.12</v>
      </c>
      <c r="K3876" s="14">
        <f t="shared" si="638"/>
        <v>198.23854999999995</v>
      </c>
      <c r="L3876" s="14">
        <f t="shared" si="639"/>
        <v>210.98400000000004</v>
      </c>
      <c r="M3876" s="10">
        <f>IF(C3876="Data Error","Data Error",IF(C3876&lt;=K3876,0,1-IFERROR(INDEX(BAAL!$C:$D,MATCH(ROUNDUP(C3876-K3876,0),BAAL!$B:$B,0),MATCH(LEFT(M$2,4),BAAL!$C$2:$D$2,0)),0)))</f>
        <v>0</v>
      </c>
      <c r="N3876" s="10">
        <f>IF(D3876="Data Error","Data Error",IF(D3876&lt;=L3876,0,1-IFERROR(INDEX(BAAL!$C:$D,MATCH(ROUNDUP(D3876-L3876,0),BAAL!$B:$B,0),MATCH(LEFT(N$2,4),BAAL!$C$2:$D$2,0)),0)))</f>
        <v>0</v>
      </c>
      <c r="O3876" s="41">
        <f t="shared" si="635"/>
        <v>3.6539608326659669E-3</v>
      </c>
      <c r="P3876" s="41">
        <f t="shared" si="636"/>
        <v>3.14521492331984E-4</v>
      </c>
      <c r="Q3876" s="10">
        <f t="shared" si="640"/>
        <v>6</v>
      </c>
      <c r="R3876" s="34"/>
      <c r="T3876"/>
      <c r="U3876"/>
      <c r="V3876"/>
      <c r="W3876"/>
      <c r="X3876"/>
      <c r="Y3876"/>
      <c r="Z3876"/>
      <c r="AA3876"/>
      <c r="AB3876"/>
      <c r="AC3876"/>
    </row>
    <row r="3877" spans="1:29" x14ac:dyDescent="0.25">
      <c r="A3877" s="10">
        <f t="shared" si="631"/>
        <v>11</v>
      </c>
      <c r="B3877" s="4">
        <f>'[1]Hourly BAAL'!A3877</f>
        <v>42166.458333333336</v>
      </c>
      <c r="C3877" s="2">
        <f>'[1]Hourly BAAL'!B3877</f>
        <v>72.031800000000004</v>
      </c>
      <c r="D3877" s="2">
        <f>'[1]Hourly BAAL'!C3877</f>
        <v>0</v>
      </c>
      <c r="E3877" s="3">
        <f>'[1]Hourly BAAL'!D3877</f>
        <v>0.28999999999999998</v>
      </c>
      <c r="F3877" s="3">
        <f>'[1]Hourly BAAL'!E3877</f>
        <v>0.13</v>
      </c>
      <c r="G3877" s="31">
        <f t="shared" si="637"/>
        <v>168.5087</v>
      </c>
      <c r="H3877" s="31">
        <f t="shared" si="632"/>
        <v>228.56600000000003</v>
      </c>
      <c r="I3877" s="37">
        <f t="shared" si="633"/>
        <v>0.28999999999999998</v>
      </c>
      <c r="J3877" s="37">
        <f t="shared" si="634"/>
        <v>0.13</v>
      </c>
      <c r="K3877" s="14">
        <f t="shared" si="638"/>
        <v>198.23854999999995</v>
      </c>
      <c r="L3877" s="14">
        <f t="shared" si="639"/>
        <v>228.56600000000003</v>
      </c>
      <c r="M3877" s="10">
        <f>IF(C3877="Data Error","Data Error",IF(C3877&lt;=K3877,0,1-IFERROR(INDEX(BAAL!$C:$D,MATCH(ROUNDUP(C3877-K3877,0),BAAL!$B:$B,0),MATCH(LEFT(M$2,4),BAAL!$C$2:$D$2,0)),0)))</f>
        <v>0</v>
      </c>
      <c r="N3877" s="10">
        <f>IF(D3877="Data Error","Data Error",IF(D3877&lt;=L3877,0,1-IFERROR(INDEX(BAAL!$C:$D,MATCH(ROUNDUP(D3877-L3877,0),BAAL!$B:$B,0),MATCH(LEFT(N$2,4),BAAL!$C$2:$D$2,0)),0)))</f>
        <v>0</v>
      </c>
      <c r="O3877" s="41">
        <f t="shared" si="635"/>
        <v>3.0214679757053272E-3</v>
      </c>
      <c r="P3877" s="41">
        <f t="shared" si="636"/>
        <v>2.50231084412377E-4</v>
      </c>
      <c r="Q3877" s="10">
        <f t="shared" si="640"/>
        <v>6</v>
      </c>
      <c r="R3877" s="34"/>
      <c r="T3877"/>
      <c r="U3877"/>
      <c r="V3877"/>
      <c r="W3877"/>
      <c r="X3877"/>
      <c r="Y3877"/>
      <c r="Z3877"/>
      <c r="AA3877"/>
      <c r="AB3877"/>
      <c r="AC3877"/>
    </row>
    <row r="3878" spans="1:29" x14ac:dyDescent="0.25">
      <c r="A3878" s="10">
        <f t="shared" si="631"/>
        <v>12</v>
      </c>
      <c r="B3878" s="4">
        <f>'[1]Hourly BAAL'!A3878</f>
        <v>42166.5</v>
      </c>
      <c r="C3878" s="2">
        <f>'[1]Hourly BAAL'!B3878</f>
        <v>27.375119999999999</v>
      </c>
      <c r="D3878" s="2">
        <f>'[1]Hourly BAAL'!C3878</f>
        <v>8.1247199999999999</v>
      </c>
      <c r="E3878" s="3">
        <f>'[1]Hourly BAAL'!D3878</f>
        <v>0.19</v>
      </c>
      <c r="F3878" s="3">
        <f>'[1]Hourly BAAL'!E3878</f>
        <v>0.16</v>
      </c>
      <c r="G3878" s="31">
        <f t="shared" si="637"/>
        <v>130.22038000000001</v>
      </c>
      <c r="H3878" s="31">
        <f t="shared" si="632"/>
        <v>273.18728000000004</v>
      </c>
      <c r="I3878" s="37">
        <f t="shared" si="633"/>
        <v>0.19</v>
      </c>
      <c r="J3878" s="37">
        <f t="shared" si="634"/>
        <v>0.16</v>
      </c>
      <c r="K3878" s="14">
        <f t="shared" si="638"/>
        <v>161.19550000000001</v>
      </c>
      <c r="L3878" s="14">
        <f t="shared" si="639"/>
        <v>267.24639999999999</v>
      </c>
      <c r="M3878" s="10">
        <f>IF(C3878="Data Error","Data Error",IF(C3878&lt;=K3878,0,1-IFERROR(INDEX(BAAL!$C:$D,MATCH(ROUNDUP(C3878-K3878,0),BAAL!$B:$B,0),MATCH(LEFT(M$2,4),BAAL!$C$2:$D$2,0)),0)))</f>
        <v>0</v>
      </c>
      <c r="N3878" s="10">
        <f>IF(D3878="Data Error","Data Error",IF(D3878&lt;=L3878,0,1-IFERROR(INDEX(BAAL!$C:$D,MATCH(ROUNDUP(D3878-L3878,0),BAAL!$B:$B,0),MATCH(LEFT(N$2,4),BAAL!$C$2:$D$2,0)),0)))</f>
        <v>0</v>
      </c>
      <c r="O3878" s="41">
        <f t="shared" si="635"/>
        <v>9.2443935868028955E-9</v>
      </c>
      <c r="P3878" s="41">
        <f t="shared" si="636"/>
        <v>2.8720833083756292E-4</v>
      </c>
      <c r="Q3878" s="10">
        <f t="shared" si="640"/>
        <v>6</v>
      </c>
      <c r="R3878" s="34"/>
      <c r="T3878"/>
      <c r="U3878"/>
      <c r="V3878"/>
      <c r="W3878"/>
      <c r="X3878"/>
      <c r="Y3878"/>
      <c r="Z3878"/>
      <c r="AA3878"/>
      <c r="AB3878"/>
      <c r="AC3878"/>
    </row>
    <row r="3879" spans="1:29" x14ac:dyDescent="0.25">
      <c r="A3879" s="10">
        <f t="shared" si="631"/>
        <v>13</v>
      </c>
      <c r="B3879" s="4">
        <f>'[1]Hourly BAAL'!A3879</f>
        <v>42166.541666666664</v>
      </c>
      <c r="C3879" s="2">
        <f>'[1]Hourly BAAL'!B3879</f>
        <v>0</v>
      </c>
      <c r="D3879" s="2">
        <f>'[1]Hourly BAAL'!C3879</f>
        <v>60.047040000000003</v>
      </c>
      <c r="E3879" s="3">
        <f>'[1]Hourly BAAL'!D3879</f>
        <v>0.16</v>
      </c>
      <c r="F3879" s="3">
        <f>'[1]Hourly BAAL'!E3879</f>
        <v>0.16</v>
      </c>
      <c r="G3879" s="31">
        <f t="shared" si="637"/>
        <v>132.71200000000002</v>
      </c>
      <c r="H3879" s="31">
        <f t="shared" si="632"/>
        <v>221.26496000000006</v>
      </c>
      <c r="I3879" s="37">
        <f t="shared" si="633"/>
        <v>0.16</v>
      </c>
      <c r="J3879" s="37">
        <f t="shared" si="634"/>
        <v>0.16</v>
      </c>
      <c r="K3879" s="14">
        <f t="shared" si="638"/>
        <v>136.31200000000001</v>
      </c>
      <c r="L3879" s="14">
        <f t="shared" si="639"/>
        <v>267.24639999999999</v>
      </c>
      <c r="M3879" s="10">
        <f>IF(C3879="Data Error","Data Error",IF(C3879&lt;=K3879,0,1-IFERROR(INDEX(BAAL!$C:$D,MATCH(ROUNDUP(C3879-K3879,0),BAAL!$B:$B,0),MATCH(LEFT(M$2,4),BAAL!$C$2:$D$2,0)),0)))</f>
        <v>0</v>
      </c>
      <c r="N3879" s="10">
        <f>IF(D3879="Data Error","Data Error",IF(D3879&lt;=L3879,0,1-IFERROR(INDEX(BAAL!$C:$D,MATCH(ROUNDUP(D3879-L3879,0),BAAL!$B:$B,0),MATCH(LEFT(N$2,4),BAAL!$C$2:$D$2,0)),0)))</f>
        <v>0</v>
      </c>
      <c r="O3879" s="41">
        <f t="shared" si="635"/>
        <v>7.0811532859119217E-4</v>
      </c>
      <c r="P3879" s="41">
        <f t="shared" si="636"/>
        <v>1.5836458013046131E-4</v>
      </c>
      <c r="Q3879" s="10">
        <f t="shared" si="640"/>
        <v>6</v>
      </c>
      <c r="R3879" s="34"/>
      <c r="T3879"/>
      <c r="U3879"/>
      <c r="V3879"/>
      <c r="W3879"/>
      <c r="X3879"/>
      <c r="Y3879"/>
      <c r="Z3879"/>
      <c r="AA3879"/>
      <c r="AB3879"/>
      <c r="AC3879"/>
    </row>
    <row r="3880" spans="1:29" x14ac:dyDescent="0.25">
      <c r="A3880" s="10">
        <f t="shared" si="631"/>
        <v>14</v>
      </c>
      <c r="B3880" s="4">
        <f>'[1]Hourly BAAL'!A3880</f>
        <v>42166.583333333336</v>
      </c>
      <c r="C3880" s="2">
        <f>'[1]Hourly BAAL'!B3880</f>
        <v>9.9155999999999995</v>
      </c>
      <c r="D3880" s="2">
        <f>'[1]Hourly BAAL'!C3880</f>
        <v>25.572240000000001</v>
      </c>
      <c r="E3880" s="3">
        <f>'[1]Hourly BAAL'!D3880</f>
        <v>0.17</v>
      </c>
      <c r="F3880" s="3">
        <f>'[1]Hourly BAAL'!E3880</f>
        <v>0.13</v>
      </c>
      <c r="G3880" s="31">
        <f t="shared" si="637"/>
        <v>131.0909</v>
      </c>
      <c r="H3880" s="31">
        <f t="shared" si="632"/>
        <v>202.99376000000004</v>
      </c>
      <c r="I3880" s="37">
        <f t="shared" si="633"/>
        <v>0.17</v>
      </c>
      <c r="J3880" s="37">
        <f t="shared" si="634"/>
        <v>0.13</v>
      </c>
      <c r="K3880" s="14">
        <f t="shared" si="638"/>
        <v>144.60650000000001</v>
      </c>
      <c r="L3880" s="14">
        <f t="shared" si="639"/>
        <v>228.56600000000003</v>
      </c>
      <c r="M3880" s="10">
        <f>IF(C3880="Data Error","Data Error",IF(C3880&lt;=K3880,0,1-IFERROR(INDEX(BAAL!$C:$D,MATCH(ROUNDUP(C3880-K3880,0),BAAL!$B:$B,0),MATCH(LEFT(M$2,4),BAAL!$C$2:$D$2,0)),0)))</f>
        <v>0</v>
      </c>
      <c r="N3880" s="10">
        <f>IF(D3880="Data Error","Data Error",IF(D3880&lt;=L3880,0,1-IFERROR(INDEX(BAAL!$C:$D,MATCH(ROUNDUP(D3880-L3880,0),BAAL!$B:$B,0),MATCH(LEFT(N$2,4),BAAL!$C$2:$D$2,0)),0)))</f>
        <v>0</v>
      </c>
      <c r="O3880" s="41">
        <f t="shared" si="635"/>
        <v>1.0126052309835726E-4</v>
      </c>
      <c r="P3880" s="41">
        <f t="shared" si="636"/>
        <v>1.6234256311476138E-6</v>
      </c>
      <c r="Q3880" s="10">
        <f t="shared" si="640"/>
        <v>6</v>
      </c>
      <c r="R3880" s="34"/>
      <c r="T3880"/>
      <c r="U3880"/>
      <c r="V3880"/>
      <c r="W3880"/>
      <c r="X3880"/>
      <c r="Y3880"/>
      <c r="Z3880"/>
      <c r="AA3880"/>
      <c r="AB3880"/>
      <c r="AC3880"/>
    </row>
    <row r="3881" spans="1:29" x14ac:dyDescent="0.25">
      <c r="A3881" s="10">
        <f t="shared" si="631"/>
        <v>15</v>
      </c>
      <c r="B3881" s="4">
        <f>'[1]Hourly BAAL'!A3881</f>
        <v>42166.625</v>
      </c>
      <c r="C3881" s="2">
        <f>'[1]Hourly BAAL'!B3881</f>
        <v>20.249279999999999</v>
      </c>
      <c r="D3881" s="2">
        <f>'[1]Hourly BAAL'!C3881</f>
        <v>38.649720000000002</v>
      </c>
      <c r="E3881" s="3">
        <f>'[1]Hourly BAAL'!D3881</f>
        <v>0.16</v>
      </c>
      <c r="F3881" s="3">
        <f>'[1]Hourly BAAL'!E3881</f>
        <v>0.13</v>
      </c>
      <c r="G3881" s="31">
        <f t="shared" si="637"/>
        <v>112.46272000000002</v>
      </c>
      <c r="H3881" s="31">
        <f t="shared" si="632"/>
        <v>189.91628000000003</v>
      </c>
      <c r="I3881" s="37">
        <f t="shared" si="633"/>
        <v>0.16</v>
      </c>
      <c r="J3881" s="37">
        <f t="shared" si="634"/>
        <v>0.13</v>
      </c>
      <c r="K3881" s="14">
        <f t="shared" si="638"/>
        <v>136.31200000000001</v>
      </c>
      <c r="L3881" s="14">
        <f t="shared" si="639"/>
        <v>228.56600000000003</v>
      </c>
      <c r="M3881" s="10">
        <f>IF(C3881="Data Error","Data Error",IF(C3881&lt;=K3881,0,1-IFERROR(INDEX(BAAL!$C:$D,MATCH(ROUNDUP(C3881-K3881,0),BAAL!$B:$B,0),MATCH(LEFT(M$2,4),BAAL!$C$2:$D$2,0)),0)))</f>
        <v>0</v>
      </c>
      <c r="N3881" s="10">
        <f>IF(D3881="Data Error","Data Error",IF(D3881&lt;=L3881,0,1-IFERROR(INDEX(BAAL!$C:$D,MATCH(ROUNDUP(D3881-L3881,0),BAAL!$B:$B,0),MATCH(LEFT(N$2,4),BAAL!$C$2:$D$2,0)),0)))</f>
        <v>0</v>
      </c>
      <c r="O3881" s="41">
        <f t="shared" si="635"/>
        <v>4.8291659896035606E-6</v>
      </c>
      <c r="P3881" s="41">
        <f t="shared" si="636"/>
        <v>3.7993123153885209E-5</v>
      </c>
      <c r="Q3881" s="10">
        <f t="shared" si="640"/>
        <v>6</v>
      </c>
      <c r="R3881" s="34"/>
      <c r="T3881"/>
      <c r="U3881"/>
      <c r="V3881"/>
      <c r="W3881"/>
      <c r="X3881"/>
      <c r="Y3881"/>
      <c r="Z3881"/>
      <c r="AA3881"/>
      <c r="AB3881"/>
      <c r="AC3881"/>
    </row>
    <row r="3882" spans="1:29" x14ac:dyDescent="0.25">
      <c r="A3882" s="10">
        <f t="shared" si="631"/>
        <v>16</v>
      </c>
      <c r="B3882" s="4">
        <f>'[1]Hourly BAAL'!A3882</f>
        <v>42166.666666666664</v>
      </c>
      <c r="C3882" s="2">
        <f>'[1]Hourly BAAL'!B3882</f>
        <v>20.249279999999999</v>
      </c>
      <c r="D3882" s="2">
        <f>'[1]Hourly BAAL'!C3882</f>
        <v>0</v>
      </c>
      <c r="E3882" s="3">
        <f>'[1]Hourly BAAL'!D3882</f>
        <v>0.16</v>
      </c>
      <c r="F3882" s="3">
        <f>'[1]Hourly BAAL'!E3882</f>
        <v>0.12</v>
      </c>
      <c r="G3882" s="31">
        <f t="shared" si="637"/>
        <v>112.46272000000002</v>
      </c>
      <c r="H3882" s="31">
        <f t="shared" si="632"/>
        <v>210.98400000000004</v>
      </c>
      <c r="I3882" s="37">
        <f t="shared" si="633"/>
        <v>0.16</v>
      </c>
      <c r="J3882" s="37">
        <f t="shared" si="634"/>
        <v>0.12</v>
      </c>
      <c r="K3882" s="14">
        <f t="shared" si="638"/>
        <v>136.31200000000001</v>
      </c>
      <c r="L3882" s="14">
        <f t="shared" si="639"/>
        <v>210.98400000000004</v>
      </c>
      <c r="M3882" s="10">
        <f>IF(C3882="Data Error","Data Error",IF(C3882&lt;=K3882,0,1-IFERROR(INDEX(BAAL!$C:$D,MATCH(ROUNDUP(C3882-K3882,0),BAAL!$B:$B,0),MATCH(LEFT(M$2,4),BAAL!$C$2:$D$2,0)),0)))</f>
        <v>0</v>
      </c>
      <c r="N3882" s="10">
        <f>IF(D3882="Data Error","Data Error",IF(D3882&lt;=L3882,0,1-IFERROR(INDEX(BAAL!$C:$D,MATCH(ROUNDUP(D3882-L3882,0),BAAL!$B:$B,0),MATCH(LEFT(N$2,4),BAAL!$C$2:$D$2,0)),0)))</f>
        <v>0</v>
      </c>
      <c r="O3882" s="41">
        <f t="shared" si="635"/>
        <v>4.8291659896035606E-6</v>
      </c>
      <c r="P3882" s="41">
        <f t="shared" si="636"/>
        <v>3.14521492331984E-4</v>
      </c>
      <c r="Q3882" s="10">
        <f t="shared" si="640"/>
        <v>6</v>
      </c>
      <c r="R3882" s="34"/>
      <c r="T3882"/>
      <c r="U3882"/>
      <c r="V3882"/>
      <c r="W3882"/>
      <c r="X3882"/>
      <c r="Y3882"/>
      <c r="Z3882"/>
      <c r="AA3882"/>
      <c r="AB3882"/>
      <c r="AC3882"/>
    </row>
    <row r="3883" spans="1:29" x14ac:dyDescent="0.25">
      <c r="A3883" s="10">
        <f t="shared" si="631"/>
        <v>17</v>
      </c>
      <c r="B3883" s="4">
        <f>'[1]Hourly BAAL'!A3883</f>
        <v>42166.708333333336</v>
      </c>
      <c r="C3883" s="2">
        <f>'[1]Hourly BAAL'!B3883</f>
        <v>0</v>
      </c>
      <c r="D3883" s="2">
        <f>'[1]Hourly BAAL'!C3883</f>
        <v>123.36924</v>
      </c>
      <c r="E3883" s="3">
        <f>'[1]Hourly BAAL'!D3883</f>
        <v>0.15</v>
      </c>
      <c r="F3883" s="3">
        <f>'[1]Hourly BAAL'!E3883</f>
        <v>0.16</v>
      </c>
      <c r="G3883" s="31">
        <f t="shared" si="637"/>
        <v>124.4175</v>
      </c>
      <c r="H3883" s="31">
        <f t="shared" si="632"/>
        <v>157.94276000000008</v>
      </c>
      <c r="I3883" s="37">
        <f t="shared" si="633"/>
        <v>0.15</v>
      </c>
      <c r="J3883" s="37">
        <f t="shared" si="634"/>
        <v>0.16</v>
      </c>
      <c r="K3883" s="14">
        <f t="shared" si="638"/>
        <v>128.01750000000001</v>
      </c>
      <c r="L3883" s="14">
        <f t="shared" si="639"/>
        <v>267.24639999999999</v>
      </c>
      <c r="M3883" s="10">
        <f>IF(C3883="Data Error","Data Error",IF(C3883&lt;=K3883,0,1-IFERROR(INDEX(BAAL!$C:$D,MATCH(ROUNDUP(C3883-K3883,0),BAAL!$B:$B,0),MATCH(LEFT(M$2,4),BAAL!$C$2:$D$2,0)),0)))</f>
        <v>0</v>
      </c>
      <c r="N3883" s="10">
        <f>IF(D3883="Data Error","Data Error",IF(D3883&lt;=L3883,0,1-IFERROR(INDEX(BAAL!$C:$D,MATCH(ROUNDUP(D3883-L3883,0),BAAL!$B:$B,0),MATCH(LEFT(N$2,4),BAAL!$C$2:$D$2,0)),0)))</f>
        <v>0</v>
      </c>
      <c r="O3883" s="41">
        <f t="shared" si="635"/>
        <v>5.7172244239234323E-4</v>
      </c>
      <c r="P3883" s="41">
        <f t="shared" si="636"/>
        <v>2.3619265212700231E-3</v>
      </c>
      <c r="Q3883" s="10">
        <f t="shared" si="640"/>
        <v>6</v>
      </c>
      <c r="R3883" s="34"/>
      <c r="T3883"/>
      <c r="U3883"/>
      <c r="V3883"/>
      <c r="W3883"/>
      <c r="X3883"/>
      <c r="Y3883"/>
      <c r="Z3883"/>
      <c r="AA3883"/>
      <c r="AB3883"/>
      <c r="AC3883"/>
    </row>
    <row r="3884" spans="1:29" x14ac:dyDescent="0.25">
      <c r="A3884" s="10">
        <f t="shared" si="631"/>
        <v>18</v>
      </c>
      <c r="B3884" s="4">
        <f>'[1]Hourly BAAL'!A3884</f>
        <v>42166.75</v>
      </c>
      <c r="C3884" s="2">
        <f>'[1]Hourly BAAL'!B3884</f>
        <v>0</v>
      </c>
      <c r="D3884" s="2">
        <f>'[1]Hourly BAAL'!C3884</f>
        <v>111.75828</v>
      </c>
      <c r="E3884" s="3">
        <f>'[1]Hourly BAAL'!D3884</f>
        <v>0.18</v>
      </c>
      <c r="F3884" s="3">
        <f>'[1]Hourly BAAL'!E3884</f>
        <v>0.09</v>
      </c>
      <c r="G3884" s="31">
        <f t="shared" si="637"/>
        <v>149.30100000000002</v>
      </c>
      <c r="H3884" s="31">
        <f t="shared" si="632"/>
        <v>46.479720000000029</v>
      </c>
      <c r="I3884" s="37">
        <f t="shared" si="633"/>
        <v>0.18</v>
      </c>
      <c r="J3884" s="37">
        <f t="shared" si="634"/>
        <v>0.09</v>
      </c>
      <c r="K3884" s="14">
        <f t="shared" si="638"/>
        <v>152.90100000000001</v>
      </c>
      <c r="L3884" s="14">
        <f t="shared" si="639"/>
        <v>158.23800000000003</v>
      </c>
      <c r="M3884" s="10">
        <f>IF(C3884="Data Error","Data Error",IF(C3884&lt;=K3884,0,1-IFERROR(INDEX(BAAL!$C:$D,MATCH(ROUNDUP(C3884-K3884,0),BAAL!$B:$B,0),MATCH(LEFT(M$2,4),BAAL!$C$2:$D$2,0)),0)))</f>
        <v>0</v>
      </c>
      <c r="N3884" s="10">
        <f>IF(D3884="Data Error","Data Error",IF(D3884&lt;=L3884,0,1-IFERROR(INDEX(BAAL!$C:$D,MATCH(ROUNDUP(D3884-L3884,0),BAAL!$B:$B,0),MATCH(LEFT(N$2,4),BAAL!$C$2:$D$2,0)),0)))</f>
        <v>0</v>
      </c>
      <c r="O3884" s="41">
        <f t="shared" si="635"/>
        <v>1.3018391459792844E-3</v>
      </c>
      <c r="P3884" s="41">
        <f t="shared" si="636"/>
        <v>2.1770261353010203E-3</v>
      </c>
      <c r="Q3884" s="10">
        <f t="shared" si="640"/>
        <v>6</v>
      </c>
      <c r="R3884" s="34"/>
      <c r="T3884"/>
      <c r="U3884"/>
      <c r="V3884"/>
      <c r="W3884"/>
      <c r="X3884"/>
      <c r="Y3884"/>
      <c r="Z3884"/>
      <c r="AA3884"/>
      <c r="AB3884"/>
      <c r="AC3884"/>
    </row>
    <row r="3885" spans="1:29" x14ac:dyDescent="0.25">
      <c r="A3885" s="10">
        <f t="shared" si="631"/>
        <v>19</v>
      </c>
      <c r="B3885" s="4">
        <f>'[1]Hourly BAAL'!A3885</f>
        <v>42166.791666666664</v>
      </c>
      <c r="C3885" s="2">
        <f>'[1]Hourly BAAL'!B3885</f>
        <v>0</v>
      </c>
      <c r="D3885" s="2">
        <f>'[1]Hourly BAAL'!C3885</f>
        <v>40.823999999999998</v>
      </c>
      <c r="E3885" s="3">
        <f>'[1]Hourly BAAL'!D3885</f>
        <v>0.35</v>
      </c>
      <c r="F3885" s="3">
        <f>'[1]Hourly BAAL'!E3885</f>
        <v>0.04</v>
      </c>
      <c r="G3885" s="31">
        <f t="shared" si="637"/>
        <v>290.3075</v>
      </c>
      <c r="H3885" s="31">
        <f t="shared" si="632"/>
        <v>29.504000000000019</v>
      </c>
      <c r="I3885" s="37">
        <f t="shared" si="633"/>
        <v>0.35</v>
      </c>
      <c r="J3885" s="37">
        <f t="shared" si="634"/>
        <v>0.04</v>
      </c>
      <c r="K3885" s="14">
        <f t="shared" si="638"/>
        <v>198.23854999999995</v>
      </c>
      <c r="L3885" s="14">
        <f t="shared" si="639"/>
        <v>70.328000000000017</v>
      </c>
      <c r="M3885" s="10">
        <f>IF(C3885="Data Error","Data Error",IF(C3885&lt;=K3885,0,1-IFERROR(INDEX(BAAL!$C:$D,MATCH(ROUNDUP(C3885-K3885,0),BAAL!$B:$B,0),MATCH(LEFT(M$2,4),BAAL!$C$2:$D$2,0)),0)))</f>
        <v>0</v>
      </c>
      <c r="N3885" s="10">
        <f>IF(D3885="Data Error","Data Error",IF(D3885&lt;=L3885,0,1-IFERROR(INDEX(BAAL!$C:$D,MATCH(ROUNDUP(D3885-L3885,0),BAAL!$B:$B,0),MATCH(LEFT(N$2,4),BAAL!$C$2:$D$2,0)),0)))</f>
        <v>0</v>
      </c>
      <c r="O3885" s="41">
        <f t="shared" si="635"/>
        <v>7.9208757715142216E-4</v>
      </c>
      <c r="P3885" s="41">
        <f t="shared" si="636"/>
        <v>2.5287708342238834E-4</v>
      </c>
      <c r="Q3885" s="10">
        <f t="shared" si="640"/>
        <v>6</v>
      </c>
      <c r="R3885" s="34"/>
      <c r="T3885"/>
      <c r="U3885"/>
      <c r="V3885"/>
      <c r="W3885"/>
      <c r="X3885"/>
      <c r="Y3885"/>
      <c r="Z3885"/>
      <c r="AA3885"/>
      <c r="AB3885"/>
      <c r="AC3885"/>
    </row>
    <row r="3886" spans="1:29" x14ac:dyDescent="0.25">
      <c r="A3886" s="10">
        <f t="shared" si="631"/>
        <v>20</v>
      </c>
      <c r="B3886" s="4">
        <f>'[1]Hourly BAAL'!A3886</f>
        <v>42166.833333333336</v>
      </c>
      <c r="C3886" s="2">
        <f>'[1]Hourly BAAL'!B3886</f>
        <v>14.81376</v>
      </c>
      <c r="D3886" s="2">
        <f>'[1]Hourly BAAL'!C3886</f>
        <v>15.1866</v>
      </c>
      <c r="E3886" s="3">
        <f>'[1]Hourly BAAL'!D3886</f>
        <v>0.42</v>
      </c>
      <c r="F3886" s="3">
        <f>'[1]Hourly BAAL'!E3886</f>
        <v>0.02</v>
      </c>
      <c r="G3886" s="31">
        <f t="shared" si="637"/>
        <v>333.55524000000003</v>
      </c>
      <c r="H3886" s="31">
        <f t="shared" si="632"/>
        <v>19.97740000000001</v>
      </c>
      <c r="I3886" s="37">
        <f t="shared" si="633"/>
        <v>0.42</v>
      </c>
      <c r="J3886" s="37">
        <f t="shared" si="634"/>
        <v>0.02</v>
      </c>
      <c r="K3886" s="14">
        <f t="shared" si="638"/>
        <v>198.23854999999995</v>
      </c>
      <c r="L3886" s="14">
        <f t="shared" si="639"/>
        <v>35.164000000000009</v>
      </c>
      <c r="M3886" s="10">
        <f>IF(C3886="Data Error","Data Error",IF(C3886&lt;=K3886,0,1-IFERROR(INDEX(BAAL!$C:$D,MATCH(ROUNDUP(C3886-K3886,0),BAAL!$B:$B,0),MATCH(LEFT(M$2,4),BAAL!$C$2:$D$2,0)),0)))</f>
        <v>0</v>
      </c>
      <c r="N3886" s="10">
        <f>IF(D3886="Data Error","Data Error",IF(D3886&lt;=L3886,0,1-IFERROR(INDEX(BAAL!$C:$D,MATCH(ROUNDUP(D3886-L3886,0),BAAL!$B:$B,0),MATCH(LEFT(N$2,4),BAAL!$C$2:$D$2,0)),0)))</f>
        <v>0</v>
      </c>
      <c r="O3886" s="41">
        <f t="shared" si="635"/>
        <v>5.595658453134688E-5</v>
      </c>
      <c r="P3886" s="41">
        <f t="shared" si="636"/>
        <v>2.384791131637574E-5</v>
      </c>
      <c r="Q3886" s="10">
        <f t="shared" si="640"/>
        <v>6</v>
      </c>
      <c r="R3886" s="34"/>
      <c r="T3886"/>
      <c r="U3886"/>
      <c r="V3886"/>
      <c r="W3886"/>
      <c r="X3886"/>
      <c r="Y3886"/>
      <c r="Z3886"/>
      <c r="AA3886"/>
      <c r="AB3886"/>
      <c r="AC3886"/>
    </row>
    <row r="3887" spans="1:29" x14ac:dyDescent="0.25">
      <c r="A3887" s="10">
        <f t="shared" si="631"/>
        <v>21</v>
      </c>
      <c r="B3887" s="4">
        <f>'[1]Hourly BAAL'!A3887</f>
        <v>42166.875</v>
      </c>
      <c r="C3887" s="2">
        <f>'[1]Hourly BAAL'!B3887</f>
        <v>0.929279999999999</v>
      </c>
      <c r="D3887" s="2">
        <f>'[1]Hourly BAAL'!C3887</f>
        <v>0</v>
      </c>
      <c r="E3887" s="3">
        <f>'[1]Hourly BAAL'!D3887</f>
        <v>0.41</v>
      </c>
      <c r="F3887" s="3">
        <f>'[1]Hourly BAAL'!E3887</f>
        <v>0.02</v>
      </c>
      <c r="G3887" s="31">
        <f t="shared" si="637"/>
        <v>339.14521999999999</v>
      </c>
      <c r="H3887" s="31">
        <f t="shared" si="632"/>
        <v>35.164000000000009</v>
      </c>
      <c r="I3887" s="37">
        <f t="shared" si="633"/>
        <v>0.41</v>
      </c>
      <c r="J3887" s="37">
        <f t="shared" si="634"/>
        <v>0.02</v>
      </c>
      <c r="K3887" s="14">
        <f t="shared" si="638"/>
        <v>198.23854999999995</v>
      </c>
      <c r="L3887" s="14">
        <f t="shared" si="639"/>
        <v>35.164000000000009</v>
      </c>
      <c r="M3887" s="10">
        <f>IF(C3887="Data Error","Data Error",IF(C3887&lt;=K3887,0,1-IFERROR(INDEX(BAAL!$C:$D,MATCH(ROUNDUP(C3887-K3887,0),BAAL!$B:$B,0),MATCH(LEFT(M$2,4),BAAL!$C$2:$D$2,0)),0)))</f>
        <v>0</v>
      </c>
      <c r="N3887" s="10">
        <f>IF(D3887="Data Error","Data Error",IF(D3887&lt;=L3887,0,1-IFERROR(INDEX(BAAL!$C:$D,MATCH(ROUNDUP(D3887-L3887,0),BAAL!$B:$B,0),MATCH(LEFT(N$2,4),BAAL!$C$2:$D$2,0)),0)))</f>
        <v>0</v>
      </c>
      <c r="O3887" s="41">
        <f t="shared" si="635"/>
        <v>1.4547536368626152E-3</v>
      </c>
      <c r="P3887" s="41">
        <f t="shared" si="636"/>
        <v>1.4093653959187787E-5</v>
      </c>
      <c r="Q3887" s="10">
        <f t="shared" si="640"/>
        <v>6</v>
      </c>
      <c r="R3887" s="34"/>
      <c r="T3887"/>
      <c r="U3887"/>
      <c r="V3887"/>
      <c r="W3887"/>
      <c r="X3887"/>
      <c r="Y3887"/>
      <c r="Z3887"/>
      <c r="AA3887"/>
      <c r="AB3887"/>
      <c r="AC3887"/>
    </row>
    <row r="3888" spans="1:29" x14ac:dyDescent="0.25">
      <c r="A3888" s="10">
        <f t="shared" si="631"/>
        <v>22</v>
      </c>
      <c r="B3888" s="4">
        <f>'[1]Hourly BAAL'!A3888</f>
        <v>42166.916666666664</v>
      </c>
      <c r="C3888" s="2">
        <f>'[1]Hourly BAAL'!B3888</f>
        <v>77.565479999999994</v>
      </c>
      <c r="D3888" s="2">
        <f>'[1]Hourly BAAL'!C3888</f>
        <v>0</v>
      </c>
      <c r="E3888" s="3">
        <f>'[1]Hourly BAAL'!D3888</f>
        <v>0.39</v>
      </c>
      <c r="F3888" s="3">
        <f>'[1]Hourly BAAL'!E3888</f>
        <v>7.0000000000000007E-2</v>
      </c>
      <c r="G3888" s="31">
        <f t="shared" si="637"/>
        <v>245.92002000000002</v>
      </c>
      <c r="H3888" s="31">
        <f t="shared" si="632"/>
        <v>123.07400000000003</v>
      </c>
      <c r="I3888" s="37">
        <f t="shared" si="633"/>
        <v>0.39</v>
      </c>
      <c r="J3888" s="37">
        <f t="shared" si="634"/>
        <v>7.0000000000000007E-2</v>
      </c>
      <c r="K3888" s="14">
        <f t="shared" si="638"/>
        <v>198.23854999999995</v>
      </c>
      <c r="L3888" s="14">
        <f t="shared" si="639"/>
        <v>123.07400000000003</v>
      </c>
      <c r="M3888" s="10">
        <f>IF(C3888="Data Error","Data Error",IF(C3888&lt;=K3888,0,1-IFERROR(INDEX(BAAL!$C:$D,MATCH(ROUNDUP(C3888-K3888,0),BAAL!$B:$B,0),MATCH(LEFT(M$2,4),BAAL!$C$2:$D$2,0)),0)))</f>
        <v>0</v>
      </c>
      <c r="N3888" s="10">
        <f>IF(D3888="Data Error","Data Error",IF(D3888&lt;=L3888,0,1-IFERROR(INDEX(BAAL!$C:$D,MATCH(ROUNDUP(D3888-L3888,0),BAAL!$B:$B,0),MATCH(LEFT(N$2,4),BAAL!$C$2:$D$2,0)),0)))</f>
        <v>0</v>
      </c>
      <c r="O3888" s="41">
        <f t="shared" si="635"/>
        <v>3.8942778306789855E-3</v>
      </c>
      <c r="P3888" s="41">
        <f t="shared" si="636"/>
        <v>1.5576093506851761E-4</v>
      </c>
      <c r="Q3888" s="10">
        <f t="shared" si="640"/>
        <v>6</v>
      </c>
      <c r="R3888" s="34"/>
      <c r="T3888"/>
      <c r="U3888"/>
      <c r="V3888"/>
      <c r="W3888"/>
      <c r="X3888"/>
      <c r="Y3888"/>
      <c r="Z3888"/>
      <c r="AA3888"/>
      <c r="AB3888"/>
      <c r="AC3888"/>
    </row>
    <row r="3889" spans="1:29" x14ac:dyDescent="0.25">
      <c r="A3889" s="10">
        <f t="shared" si="631"/>
        <v>23</v>
      </c>
      <c r="B3889" s="4">
        <f>'[1]Hourly BAAL'!A3889</f>
        <v>42166.958333333336</v>
      </c>
      <c r="C3889" s="2">
        <f>'[1]Hourly BAAL'!B3889</f>
        <v>26.450279999999999</v>
      </c>
      <c r="D3889" s="2">
        <f>'[1]Hourly BAAL'!C3889</f>
        <v>0</v>
      </c>
      <c r="E3889" s="3">
        <f>'[1]Hourly BAAL'!D3889</f>
        <v>0.39</v>
      </c>
      <c r="F3889" s="3">
        <f>'[1]Hourly BAAL'!E3889</f>
        <v>0.13</v>
      </c>
      <c r="G3889" s="31">
        <f t="shared" si="637"/>
        <v>297.03521999999998</v>
      </c>
      <c r="H3889" s="31">
        <f t="shared" si="632"/>
        <v>228.56600000000003</v>
      </c>
      <c r="I3889" s="37">
        <f t="shared" si="633"/>
        <v>0.39</v>
      </c>
      <c r="J3889" s="37">
        <f t="shared" si="634"/>
        <v>0.13</v>
      </c>
      <c r="K3889" s="14">
        <f t="shared" si="638"/>
        <v>198.23854999999995</v>
      </c>
      <c r="L3889" s="14">
        <f t="shared" si="639"/>
        <v>228.56600000000003</v>
      </c>
      <c r="M3889" s="10">
        <f>IF(C3889="Data Error","Data Error",IF(C3889&lt;=K3889,0,1-IFERROR(INDEX(BAAL!$C:$D,MATCH(ROUNDUP(C3889-K3889,0),BAAL!$B:$B,0),MATCH(LEFT(M$2,4),BAAL!$C$2:$D$2,0)),0)))</f>
        <v>0</v>
      </c>
      <c r="N3889" s="10">
        <f>IF(D3889="Data Error","Data Error",IF(D3889&lt;=L3889,0,1-IFERROR(INDEX(BAAL!$C:$D,MATCH(ROUNDUP(D3889-L3889,0),BAAL!$B:$B,0),MATCH(LEFT(N$2,4),BAAL!$C$2:$D$2,0)),0)))</f>
        <v>0</v>
      </c>
      <c r="O3889" s="41">
        <f t="shared" si="635"/>
        <v>6.0642775649111386E-7</v>
      </c>
      <c r="P3889" s="41">
        <f t="shared" si="636"/>
        <v>2.50231084412377E-4</v>
      </c>
      <c r="Q3889" s="10">
        <f t="shared" si="640"/>
        <v>6</v>
      </c>
      <c r="R3889" s="34"/>
      <c r="T3889"/>
      <c r="U3889"/>
      <c r="V3889"/>
      <c r="W3889"/>
      <c r="X3889"/>
      <c r="Y3889"/>
      <c r="Z3889"/>
      <c r="AA3889"/>
      <c r="AB3889"/>
      <c r="AC3889"/>
    </row>
    <row r="3890" spans="1:29" x14ac:dyDescent="0.25">
      <c r="A3890" s="10">
        <f t="shared" si="631"/>
        <v>0</v>
      </c>
      <c r="B3890" s="1">
        <f>'[1]Hourly BAAL'!A3890</f>
        <v>42167</v>
      </c>
      <c r="C3890" s="2">
        <f>'[1]Hourly BAAL'!B3890</f>
        <v>0</v>
      </c>
      <c r="D3890" s="2">
        <f>'[1]Hourly BAAL'!C3890</f>
        <v>0</v>
      </c>
      <c r="E3890" s="3">
        <f>'[1]Hourly BAAL'!D3890</f>
        <v>0.39</v>
      </c>
      <c r="F3890" s="3">
        <f>'[1]Hourly BAAL'!E3890</f>
        <v>0.15</v>
      </c>
      <c r="G3890" s="31">
        <f t="shared" si="637"/>
        <v>323.4855</v>
      </c>
      <c r="H3890" s="31">
        <f t="shared" si="632"/>
        <v>263.73</v>
      </c>
      <c r="I3890" s="37">
        <f t="shared" si="633"/>
        <v>0.39</v>
      </c>
      <c r="J3890" s="37">
        <f t="shared" si="634"/>
        <v>0.15</v>
      </c>
      <c r="K3890" s="14">
        <f t="shared" si="638"/>
        <v>198.23854999999995</v>
      </c>
      <c r="L3890" s="14">
        <f t="shared" si="639"/>
        <v>263.73</v>
      </c>
      <c r="M3890" s="10">
        <f>IF(C3890="Data Error","Data Error",IF(C3890&lt;=K3890,0,1-IFERROR(INDEX(BAAL!$C:$D,MATCH(ROUNDUP(C3890-K3890,0),BAAL!$B:$B,0),MATCH(LEFT(M$2,4),BAAL!$C$2:$D$2,0)),0)))</f>
        <v>0</v>
      </c>
      <c r="N3890" s="10">
        <f>IF(D3890="Data Error","Data Error",IF(D3890&lt;=L3890,0,1-IFERROR(INDEX(BAAL!$C:$D,MATCH(ROUNDUP(D3890-L3890,0),BAAL!$B:$B,0),MATCH(LEFT(N$2,4),BAAL!$C$2:$D$2,0)),0)))</f>
        <v>0</v>
      </c>
      <c r="O3890" s="41">
        <f t="shared" si="635"/>
        <v>9.6784477662601549E-4</v>
      </c>
      <c r="P3890" s="41">
        <f t="shared" si="636"/>
        <v>4.4616687477293211E-4</v>
      </c>
      <c r="Q3890" s="10">
        <f t="shared" si="640"/>
        <v>6</v>
      </c>
      <c r="R3890" s="34"/>
      <c r="T3890"/>
      <c r="U3890"/>
      <c r="V3890"/>
      <c r="W3890"/>
      <c r="X3890"/>
      <c r="Y3890"/>
      <c r="Z3890"/>
      <c r="AA3890"/>
      <c r="AB3890"/>
      <c r="AC3890"/>
    </row>
    <row r="3891" spans="1:29" x14ac:dyDescent="0.25">
      <c r="A3891" s="10">
        <f t="shared" si="631"/>
        <v>1</v>
      </c>
      <c r="B3891" s="4">
        <f>'[1]Hourly BAAL'!A3891</f>
        <v>42167.041666666664</v>
      </c>
      <c r="C3891" s="2">
        <f>'[1]Hourly BAAL'!B3891</f>
        <v>0</v>
      </c>
      <c r="D3891" s="2">
        <f>'[1]Hourly BAAL'!C3891</f>
        <v>78.558480000000003</v>
      </c>
      <c r="E3891" s="3">
        <f>'[1]Hourly BAAL'!D3891</f>
        <v>0.41</v>
      </c>
      <c r="F3891" s="3">
        <f>'[1]Hourly BAAL'!E3891</f>
        <v>0.16</v>
      </c>
      <c r="G3891" s="31">
        <f t="shared" si="637"/>
        <v>340.0745</v>
      </c>
      <c r="H3891" s="31">
        <f t="shared" si="632"/>
        <v>202.75352000000007</v>
      </c>
      <c r="I3891" s="37">
        <f t="shared" si="633"/>
        <v>0.41</v>
      </c>
      <c r="J3891" s="37">
        <f t="shared" si="634"/>
        <v>0.16</v>
      </c>
      <c r="K3891" s="14">
        <f t="shared" si="638"/>
        <v>198.23854999999995</v>
      </c>
      <c r="L3891" s="14">
        <f t="shared" si="639"/>
        <v>267.24639999999999</v>
      </c>
      <c r="M3891" s="10">
        <f>IF(C3891="Data Error","Data Error",IF(C3891&lt;=K3891,0,1-IFERROR(INDEX(BAAL!$C:$D,MATCH(ROUNDUP(C3891-K3891,0),BAAL!$B:$B,0),MATCH(LEFT(M$2,4),BAAL!$C$2:$D$2,0)),0)))</f>
        <v>0</v>
      </c>
      <c r="N3891" s="10">
        <f>IF(D3891="Data Error","Data Error",IF(D3891&lt;=L3891,0,1-IFERROR(INDEX(BAAL!$C:$D,MATCH(ROUNDUP(D3891-L3891,0),BAAL!$B:$B,0),MATCH(LEFT(N$2,4),BAAL!$C$2:$D$2,0)),0)))</f>
        <v>0</v>
      </c>
      <c r="O3891" s="41">
        <f t="shared" si="635"/>
        <v>1.541472420145573E-3</v>
      </c>
      <c r="P3891" s="41">
        <f t="shared" si="636"/>
        <v>5.3420755665288912E-4</v>
      </c>
      <c r="Q3891" s="10">
        <f t="shared" si="640"/>
        <v>6</v>
      </c>
      <c r="R3891" s="34"/>
      <c r="T3891"/>
      <c r="U3891"/>
      <c r="V3891"/>
      <c r="W3891"/>
      <c r="X3891"/>
      <c r="Y3891"/>
      <c r="Z3891"/>
      <c r="AA3891"/>
      <c r="AB3891"/>
      <c r="AC3891"/>
    </row>
    <row r="3892" spans="1:29" x14ac:dyDescent="0.25">
      <c r="A3892" s="10">
        <f t="shared" si="631"/>
        <v>2</v>
      </c>
      <c r="B3892" s="4">
        <f>'[1]Hourly BAAL'!A3892</f>
        <v>42167.083333333336</v>
      </c>
      <c r="C3892" s="2">
        <f>'[1]Hourly BAAL'!B3892</f>
        <v>0</v>
      </c>
      <c r="D3892" s="2">
        <f>'[1]Hourly BAAL'!C3892</f>
        <v>42.346080000000001</v>
      </c>
      <c r="E3892" s="3">
        <f>'[1]Hourly BAAL'!D3892</f>
        <v>0.5</v>
      </c>
      <c r="F3892" s="3">
        <f>'[1]Hourly BAAL'!E3892</f>
        <v>0.14000000000000001</v>
      </c>
      <c r="G3892" s="31">
        <f t="shared" si="637"/>
        <v>414.72500000000002</v>
      </c>
      <c r="H3892" s="31">
        <f t="shared" si="632"/>
        <v>203.80192000000005</v>
      </c>
      <c r="I3892" s="37">
        <f t="shared" si="633"/>
        <v>0.5</v>
      </c>
      <c r="J3892" s="37">
        <f t="shared" si="634"/>
        <v>0.14000000000000001</v>
      </c>
      <c r="K3892" s="14">
        <f t="shared" si="638"/>
        <v>198.23854999999995</v>
      </c>
      <c r="L3892" s="14">
        <f t="shared" si="639"/>
        <v>246.14800000000005</v>
      </c>
      <c r="M3892" s="10">
        <f>IF(C3892="Data Error","Data Error",IF(C3892&lt;=K3892,0,1-IFERROR(INDEX(BAAL!$C:$D,MATCH(ROUNDUP(C3892-K3892,0),BAAL!$B:$B,0),MATCH(LEFT(M$2,4),BAAL!$C$2:$D$2,0)),0)))</f>
        <v>0</v>
      </c>
      <c r="N3892" s="10">
        <f>IF(D3892="Data Error","Data Error",IF(D3892&lt;=L3892,0,1-IFERROR(INDEX(BAAL!$C:$D,MATCH(ROUNDUP(D3892-L3892,0),BAAL!$B:$B,0),MATCH(LEFT(N$2,4),BAAL!$C$2:$D$2,0)),0)))</f>
        <v>0</v>
      </c>
      <c r="O3892" s="41">
        <f t="shared" si="635"/>
        <v>1.7164419740553914E-3</v>
      </c>
      <c r="P3892" s="41">
        <f t="shared" si="636"/>
        <v>1.2954241639843616E-5</v>
      </c>
      <c r="Q3892" s="10">
        <f t="shared" si="640"/>
        <v>6</v>
      </c>
      <c r="R3892" s="34"/>
      <c r="T3892"/>
      <c r="U3892"/>
      <c r="V3892"/>
      <c r="W3892"/>
      <c r="X3892"/>
      <c r="Y3892"/>
      <c r="Z3892"/>
      <c r="AA3892"/>
      <c r="AB3892"/>
      <c r="AC3892"/>
    </row>
    <row r="3893" spans="1:29" x14ac:dyDescent="0.25">
      <c r="A3893" s="10">
        <f t="shared" si="631"/>
        <v>3</v>
      </c>
      <c r="B3893" s="4">
        <f>'[1]Hourly BAAL'!A3893</f>
        <v>42167.125</v>
      </c>
      <c r="C3893" s="2">
        <f>'[1]Hourly BAAL'!B3893</f>
        <v>0</v>
      </c>
      <c r="D3893" s="2">
        <f>'[1]Hourly BAAL'!C3893</f>
        <v>0</v>
      </c>
      <c r="E3893" s="3">
        <f>'[1]Hourly BAAL'!D3893</f>
        <v>0.65</v>
      </c>
      <c r="F3893" s="3">
        <f>'[1]Hourly BAAL'!E3893</f>
        <v>0.11</v>
      </c>
      <c r="G3893" s="31">
        <f t="shared" si="637"/>
        <v>539.14250000000004</v>
      </c>
      <c r="H3893" s="31">
        <f t="shared" si="632"/>
        <v>193.40200000000004</v>
      </c>
      <c r="I3893" s="37">
        <f t="shared" si="633"/>
        <v>0.65</v>
      </c>
      <c r="J3893" s="37">
        <f t="shared" si="634"/>
        <v>0.11</v>
      </c>
      <c r="K3893" s="14">
        <f t="shared" si="638"/>
        <v>198.23854999999995</v>
      </c>
      <c r="L3893" s="14">
        <f t="shared" si="639"/>
        <v>193.40200000000004</v>
      </c>
      <c r="M3893" s="10">
        <f>IF(C3893="Data Error","Data Error",IF(C3893&lt;=K3893,0,1-IFERROR(INDEX(BAAL!$C:$D,MATCH(ROUNDUP(C3893-K3893,0),BAAL!$B:$B,0),MATCH(LEFT(M$2,4),BAAL!$C$2:$D$2,0)),0)))</f>
        <v>0</v>
      </c>
      <c r="N3893" s="10">
        <f>IF(D3893="Data Error","Data Error",IF(D3893&lt;=L3893,0,1-IFERROR(INDEX(BAAL!$C:$D,MATCH(ROUNDUP(D3893-L3893,0),BAAL!$B:$B,0),MATCH(LEFT(N$2,4),BAAL!$C$2:$D$2,0)),0)))</f>
        <v>0</v>
      </c>
      <c r="O3893" s="41">
        <f t="shared" si="635"/>
        <v>2.1635047032659998E-3</v>
      </c>
      <c r="P3893" s="41">
        <f t="shared" si="636"/>
        <v>2.4043709205597656E-4</v>
      </c>
      <c r="Q3893" s="10">
        <f t="shared" si="640"/>
        <v>6</v>
      </c>
      <c r="R3893" s="34"/>
      <c r="T3893"/>
      <c r="U3893"/>
      <c r="V3893"/>
      <c r="W3893"/>
      <c r="X3893"/>
      <c r="Y3893"/>
      <c r="Z3893"/>
      <c r="AA3893"/>
      <c r="AB3893"/>
      <c r="AC3893"/>
    </row>
    <row r="3894" spans="1:29" x14ac:dyDescent="0.25">
      <c r="A3894" s="10">
        <f t="shared" si="631"/>
        <v>4</v>
      </c>
      <c r="B3894" s="4">
        <f>'[1]Hourly BAAL'!A3894</f>
        <v>42167.166666666664</v>
      </c>
      <c r="C3894" s="2">
        <f>'[1]Hourly BAAL'!B3894</f>
        <v>52.029119999999999</v>
      </c>
      <c r="D3894" s="2">
        <f>'[1]Hourly BAAL'!C3894</f>
        <v>4.6215599999999997</v>
      </c>
      <c r="E3894" s="3">
        <f>'[1]Hourly BAAL'!D3894</f>
        <v>0.67</v>
      </c>
      <c r="F3894" s="3">
        <f>'[1]Hourly BAAL'!E3894</f>
        <v>0.12</v>
      </c>
      <c r="G3894" s="31">
        <f t="shared" si="637"/>
        <v>503.70238000000012</v>
      </c>
      <c r="H3894" s="31">
        <f t="shared" si="632"/>
        <v>206.36244000000005</v>
      </c>
      <c r="I3894" s="37">
        <f t="shared" si="633"/>
        <v>0.67</v>
      </c>
      <c r="J3894" s="37">
        <f t="shared" si="634"/>
        <v>0.12</v>
      </c>
      <c r="K3894" s="14">
        <f t="shared" si="638"/>
        <v>198.23854999999995</v>
      </c>
      <c r="L3894" s="14">
        <f t="shared" si="639"/>
        <v>210.98400000000004</v>
      </c>
      <c r="M3894" s="10">
        <f>IF(C3894="Data Error","Data Error",IF(C3894&lt;=K3894,0,1-IFERROR(INDEX(BAAL!$C:$D,MATCH(ROUNDUP(C3894-K3894,0),BAAL!$B:$B,0),MATCH(LEFT(M$2,4),BAAL!$C$2:$D$2,0)),0)))</f>
        <v>0</v>
      </c>
      <c r="N3894" s="10">
        <f>IF(D3894="Data Error","Data Error",IF(D3894&lt;=L3894,0,1-IFERROR(INDEX(BAAL!$C:$D,MATCH(ROUNDUP(D3894-L3894,0),BAAL!$B:$B,0),MATCH(LEFT(N$2,4),BAAL!$C$2:$D$2,0)),0)))</f>
        <v>0</v>
      </c>
      <c r="O3894" s="41">
        <f t="shared" si="635"/>
        <v>5.1024074741162306E-4</v>
      </c>
      <c r="P3894" s="41">
        <f t="shared" si="636"/>
        <v>2.2819664763389043E-4</v>
      </c>
      <c r="Q3894" s="10">
        <f t="shared" si="640"/>
        <v>6</v>
      </c>
      <c r="R3894" s="34"/>
      <c r="T3894"/>
      <c r="U3894"/>
      <c r="V3894"/>
      <c r="W3894"/>
      <c r="X3894"/>
      <c r="Y3894"/>
      <c r="Z3894"/>
      <c r="AA3894"/>
      <c r="AB3894"/>
      <c r="AC3894"/>
    </row>
    <row r="3895" spans="1:29" x14ac:dyDescent="0.25">
      <c r="A3895" s="10">
        <f t="shared" si="631"/>
        <v>5</v>
      </c>
      <c r="B3895" s="4">
        <f>'[1]Hourly BAAL'!A3895</f>
        <v>42167.208333333336</v>
      </c>
      <c r="C3895" s="2">
        <f>'[1]Hourly BAAL'!B3895</f>
        <v>0</v>
      </c>
      <c r="D3895" s="2">
        <f>'[1]Hourly BAAL'!C3895</f>
        <v>50.075159999999997</v>
      </c>
      <c r="E3895" s="3">
        <f>'[1]Hourly BAAL'!D3895</f>
        <v>0.66</v>
      </c>
      <c r="F3895" s="3">
        <f>'[1]Hourly BAAL'!E3895</f>
        <v>0.12</v>
      </c>
      <c r="G3895" s="31">
        <f t="shared" si="637"/>
        <v>547.43700000000001</v>
      </c>
      <c r="H3895" s="31">
        <f t="shared" si="632"/>
        <v>160.90884000000005</v>
      </c>
      <c r="I3895" s="37">
        <f t="shared" si="633"/>
        <v>0.66</v>
      </c>
      <c r="J3895" s="37">
        <f t="shared" si="634"/>
        <v>0.12</v>
      </c>
      <c r="K3895" s="14">
        <f t="shared" si="638"/>
        <v>198.23854999999995</v>
      </c>
      <c r="L3895" s="14">
        <f t="shared" si="639"/>
        <v>210.98400000000004</v>
      </c>
      <c r="M3895" s="10">
        <f>IF(C3895="Data Error","Data Error",IF(C3895&lt;=K3895,0,1-IFERROR(INDEX(BAAL!$C:$D,MATCH(ROUNDUP(C3895-K3895,0),BAAL!$B:$B,0),MATCH(LEFT(M$2,4),BAAL!$C$2:$D$2,0)),0)))</f>
        <v>0</v>
      </c>
      <c r="N3895" s="10">
        <f>IF(D3895="Data Error","Data Error",IF(D3895&lt;=L3895,0,1-IFERROR(INDEX(BAAL!$C:$D,MATCH(ROUNDUP(D3895-L3895,0),BAAL!$B:$B,0),MATCH(LEFT(N$2,4),BAAL!$C$2:$D$2,0)),0)))</f>
        <v>0</v>
      </c>
      <c r="O3895" s="41">
        <f t="shared" si="635"/>
        <v>9.480361643581114E-4</v>
      </c>
      <c r="P3895" s="41">
        <f t="shared" si="636"/>
        <v>1.1548016692539598E-4</v>
      </c>
      <c r="Q3895" s="10">
        <f t="shared" si="640"/>
        <v>6</v>
      </c>
      <c r="R3895" s="34"/>
      <c r="T3895"/>
      <c r="U3895"/>
      <c r="V3895"/>
      <c r="W3895"/>
      <c r="X3895"/>
      <c r="Y3895"/>
      <c r="Z3895"/>
      <c r="AA3895"/>
      <c r="AB3895"/>
      <c r="AC3895"/>
    </row>
    <row r="3896" spans="1:29" x14ac:dyDescent="0.25">
      <c r="A3896" s="10">
        <f t="shared" si="631"/>
        <v>6</v>
      </c>
      <c r="B3896" s="4">
        <f>'[1]Hourly BAAL'!A3896</f>
        <v>42167.25</v>
      </c>
      <c r="C3896" s="2">
        <f>'[1]Hourly BAAL'!B3896</f>
        <v>11.88768</v>
      </c>
      <c r="D3896" s="2">
        <f>'[1]Hourly BAAL'!C3896</f>
        <v>55.13832</v>
      </c>
      <c r="E3896" s="3">
        <f>'[1]Hourly BAAL'!D3896</f>
        <v>0.69</v>
      </c>
      <c r="F3896" s="3">
        <f>'[1]Hourly BAAL'!E3896</f>
        <v>0.1</v>
      </c>
      <c r="G3896" s="31">
        <f t="shared" si="637"/>
        <v>560.43281999999999</v>
      </c>
      <c r="H3896" s="31">
        <f t="shared" si="632"/>
        <v>120.68168000000006</v>
      </c>
      <c r="I3896" s="37">
        <f t="shared" si="633"/>
        <v>0.69</v>
      </c>
      <c r="J3896" s="37">
        <f t="shared" si="634"/>
        <v>0.1</v>
      </c>
      <c r="K3896" s="14">
        <f t="shared" si="638"/>
        <v>198.23854999999995</v>
      </c>
      <c r="L3896" s="14">
        <f t="shared" si="639"/>
        <v>175.82000000000005</v>
      </c>
      <c r="M3896" s="10">
        <f>IF(C3896="Data Error","Data Error",IF(C3896&lt;=K3896,0,1-IFERROR(INDEX(BAAL!$C:$D,MATCH(ROUNDUP(C3896-K3896,0),BAAL!$B:$B,0),MATCH(LEFT(M$2,4),BAAL!$C$2:$D$2,0)),0)))</f>
        <v>0</v>
      </c>
      <c r="N3896" s="10">
        <f>IF(D3896="Data Error","Data Error",IF(D3896&lt;=L3896,0,1-IFERROR(INDEX(BAAL!$C:$D,MATCH(ROUNDUP(D3896-L3896,0),BAAL!$B:$B,0),MATCH(LEFT(N$2,4),BAAL!$C$2:$D$2,0)),0)))</f>
        <v>0</v>
      </c>
      <c r="O3896" s="41">
        <f t="shared" si="635"/>
        <v>7.2868842483992573E-4</v>
      </c>
      <c r="P3896" s="41">
        <f t="shared" si="636"/>
        <v>2.3347473349131457E-4</v>
      </c>
      <c r="Q3896" s="10">
        <f t="shared" si="640"/>
        <v>6</v>
      </c>
      <c r="R3896" s="34"/>
      <c r="T3896"/>
      <c r="U3896"/>
      <c r="V3896"/>
      <c r="W3896"/>
      <c r="X3896"/>
      <c r="Y3896"/>
      <c r="Z3896"/>
      <c r="AA3896"/>
      <c r="AB3896"/>
      <c r="AC3896"/>
    </row>
    <row r="3897" spans="1:29" x14ac:dyDescent="0.25">
      <c r="A3897" s="10">
        <f t="shared" si="631"/>
        <v>7</v>
      </c>
      <c r="B3897" s="4">
        <f>'[1]Hourly BAAL'!A3897</f>
        <v>42167.291666666664</v>
      </c>
      <c r="C3897" s="2">
        <f>'[1]Hourly BAAL'!B3897</f>
        <v>11.820119999999999</v>
      </c>
      <c r="D3897" s="2">
        <f>'[1]Hourly BAAL'!C3897</f>
        <v>42.205919999999999</v>
      </c>
      <c r="E3897" s="3">
        <f>'[1]Hourly BAAL'!D3897</f>
        <v>0.66</v>
      </c>
      <c r="F3897" s="3">
        <f>'[1]Hourly BAAL'!E3897</f>
        <v>7.0000000000000007E-2</v>
      </c>
      <c r="G3897" s="31">
        <f t="shared" si="637"/>
        <v>535.61688000000004</v>
      </c>
      <c r="H3897" s="31">
        <f t="shared" si="632"/>
        <v>80.86808000000002</v>
      </c>
      <c r="I3897" s="37">
        <f t="shared" si="633"/>
        <v>0.66</v>
      </c>
      <c r="J3897" s="37">
        <f t="shared" si="634"/>
        <v>7.0000000000000007E-2</v>
      </c>
      <c r="K3897" s="14">
        <f t="shared" si="638"/>
        <v>198.23854999999995</v>
      </c>
      <c r="L3897" s="14">
        <f t="shared" si="639"/>
        <v>123.07400000000003</v>
      </c>
      <c r="M3897" s="10">
        <f>IF(C3897="Data Error","Data Error",IF(C3897&lt;=K3897,0,1-IFERROR(INDEX(BAAL!$C:$D,MATCH(ROUNDUP(C3897-K3897,0),BAAL!$B:$B,0),MATCH(LEFT(M$2,4),BAAL!$C$2:$D$2,0)),0)))</f>
        <v>0</v>
      </c>
      <c r="N3897" s="10">
        <f>IF(D3897="Data Error","Data Error",IF(D3897&lt;=L3897,0,1-IFERROR(INDEX(BAAL!$C:$D,MATCH(ROUNDUP(D3897-L3897,0),BAAL!$B:$B,0),MATCH(LEFT(N$2,4),BAAL!$C$2:$D$2,0)),0)))</f>
        <v>0</v>
      </c>
      <c r="O3897" s="41">
        <f t="shared" si="635"/>
        <v>2.7355983498091361E-4</v>
      </c>
      <c r="P3897" s="41">
        <f t="shared" si="636"/>
        <v>1.3282020950992565E-4</v>
      </c>
      <c r="Q3897" s="10">
        <f t="shared" si="640"/>
        <v>6</v>
      </c>
      <c r="R3897" s="34"/>
      <c r="T3897"/>
      <c r="U3897"/>
      <c r="V3897"/>
      <c r="W3897"/>
      <c r="X3897"/>
      <c r="Y3897"/>
      <c r="Z3897"/>
      <c r="AA3897"/>
      <c r="AB3897"/>
      <c r="AC3897"/>
    </row>
    <row r="3898" spans="1:29" x14ac:dyDescent="0.25">
      <c r="A3898" s="10">
        <f t="shared" si="631"/>
        <v>8</v>
      </c>
      <c r="B3898" s="4">
        <f>'[1]Hourly BAAL'!A3898</f>
        <v>42167.333333333336</v>
      </c>
      <c r="C3898" s="2">
        <f>'[1]Hourly BAAL'!B3898</f>
        <v>10.227119999999999</v>
      </c>
      <c r="D3898" s="2">
        <f>'[1]Hourly BAAL'!C3898</f>
        <v>0</v>
      </c>
      <c r="E3898" s="3">
        <f>'[1]Hourly BAAL'!D3898</f>
        <v>0.61</v>
      </c>
      <c r="F3898" s="3">
        <f>'[1]Hourly BAAL'!E3898</f>
        <v>0.04</v>
      </c>
      <c r="G3898" s="31">
        <f t="shared" si="637"/>
        <v>495.73738000000003</v>
      </c>
      <c r="H3898" s="31">
        <f t="shared" si="632"/>
        <v>70.328000000000017</v>
      </c>
      <c r="I3898" s="37">
        <f t="shared" si="633"/>
        <v>0.61</v>
      </c>
      <c r="J3898" s="37">
        <f t="shared" si="634"/>
        <v>0.04</v>
      </c>
      <c r="K3898" s="14">
        <f t="shared" si="638"/>
        <v>198.23854999999995</v>
      </c>
      <c r="L3898" s="14">
        <f t="shared" si="639"/>
        <v>70.328000000000017</v>
      </c>
      <c r="M3898" s="10">
        <f>IF(C3898="Data Error","Data Error",IF(C3898&lt;=K3898,0,1-IFERROR(INDEX(BAAL!$C:$D,MATCH(ROUNDUP(C3898-K3898,0),BAAL!$B:$B,0),MATCH(LEFT(M$2,4),BAAL!$C$2:$D$2,0)),0)))</f>
        <v>0</v>
      </c>
      <c r="N3898" s="10">
        <f>IF(D3898="Data Error","Data Error",IF(D3898&lt;=L3898,0,1-IFERROR(INDEX(BAAL!$C:$D,MATCH(ROUNDUP(D3898-L3898,0),BAAL!$B:$B,0),MATCH(LEFT(N$2,4),BAAL!$C$2:$D$2,0)),0)))</f>
        <v>0</v>
      </c>
      <c r="O3898" s="41">
        <f t="shared" si="635"/>
        <v>3.7311801350757188E-4</v>
      </c>
      <c r="P3898" s="41">
        <f t="shared" si="636"/>
        <v>5.3539836132180064E-5</v>
      </c>
      <c r="Q3898" s="10">
        <f t="shared" si="640"/>
        <v>6</v>
      </c>
      <c r="R3898" s="34"/>
      <c r="T3898"/>
      <c r="U3898"/>
      <c r="V3898"/>
      <c r="W3898"/>
      <c r="X3898"/>
      <c r="Y3898"/>
      <c r="Z3898"/>
      <c r="AA3898"/>
      <c r="AB3898"/>
      <c r="AC3898"/>
    </row>
    <row r="3899" spans="1:29" x14ac:dyDescent="0.25">
      <c r="A3899" s="10">
        <f t="shared" si="631"/>
        <v>9</v>
      </c>
      <c r="B3899" s="4">
        <f>'[1]Hourly BAAL'!A3899</f>
        <v>42167.375</v>
      </c>
      <c r="C3899" s="2">
        <f>'[1]Hourly BAAL'!B3899</f>
        <v>13.27416</v>
      </c>
      <c r="D3899" s="2">
        <f>'[1]Hourly BAAL'!C3899</f>
        <v>0</v>
      </c>
      <c r="E3899" s="3">
        <f>'[1]Hourly BAAL'!D3899</f>
        <v>0.57999999999999996</v>
      </c>
      <c r="F3899" s="3">
        <f>'[1]Hourly BAAL'!E3899</f>
        <v>0.05</v>
      </c>
      <c r="G3899" s="31">
        <f t="shared" si="637"/>
        <v>467.80684000000002</v>
      </c>
      <c r="H3899" s="31">
        <f t="shared" si="632"/>
        <v>87.910000000000025</v>
      </c>
      <c r="I3899" s="37">
        <f t="shared" si="633"/>
        <v>0.57999999999999996</v>
      </c>
      <c r="J3899" s="37">
        <f t="shared" si="634"/>
        <v>0.05</v>
      </c>
      <c r="K3899" s="14">
        <f t="shared" si="638"/>
        <v>198.23854999999995</v>
      </c>
      <c r="L3899" s="14">
        <f t="shared" si="639"/>
        <v>87.910000000000025</v>
      </c>
      <c r="M3899" s="10">
        <f>IF(C3899="Data Error","Data Error",IF(C3899&lt;=K3899,0,1-IFERROR(INDEX(BAAL!$C:$D,MATCH(ROUNDUP(C3899-K3899,0),BAAL!$B:$B,0),MATCH(LEFT(M$2,4),BAAL!$C$2:$D$2,0)),0)))</f>
        <v>0</v>
      </c>
      <c r="N3899" s="10">
        <f>IF(D3899="Data Error","Data Error",IF(D3899&lt;=L3899,0,1-IFERROR(INDEX(BAAL!$C:$D,MATCH(ROUNDUP(D3899-L3899,0),BAAL!$B:$B,0),MATCH(LEFT(N$2,4),BAAL!$C$2:$D$2,0)),0)))</f>
        <v>0</v>
      </c>
      <c r="O3899" s="41">
        <f t="shared" si="635"/>
        <v>7.3663147336522415E-4</v>
      </c>
      <c r="P3899" s="41">
        <f t="shared" si="636"/>
        <v>6.1690021178240748E-5</v>
      </c>
      <c r="Q3899" s="10">
        <f t="shared" si="640"/>
        <v>6</v>
      </c>
      <c r="R3899" s="34"/>
      <c r="T3899"/>
      <c r="U3899"/>
      <c r="V3899"/>
      <c r="W3899"/>
      <c r="X3899"/>
      <c r="Y3899"/>
      <c r="Z3899"/>
      <c r="AA3899"/>
      <c r="AB3899"/>
      <c r="AC3899"/>
    </row>
    <row r="3900" spans="1:29" x14ac:dyDescent="0.25">
      <c r="A3900" s="10">
        <f t="shared" si="631"/>
        <v>10</v>
      </c>
      <c r="B3900" s="4">
        <f>'[1]Hourly BAAL'!A3900</f>
        <v>42167.416666666664</v>
      </c>
      <c r="C3900" s="2">
        <f>'[1]Hourly BAAL'!B3900</f>
        <v>0</v>
      </c>
      <c r="D3900" s="2">
        <f>'[1]Hourly BAAL'!C3900</f>
        <v>0</v>
      </c>
      <c r="E3900" s="3">
        <f>'[1]Hourly BAAL'!D3900</f>
        <v>0.52</v>
      </c>
      <c r="F3900" s="3">
        <f>'[1]Hourly BAAL'!E3900</f>
        <v>0.1</v>
      </c>
      <c r="G3900" s="31">
        <f t="shared" si="637"/>
        <v>431.31400000000002</v>
      </c>
      <c r="H3900" s="31">
        <f t="shared" si="632"/>
        <v>175.82000000000005</v>
      </c>
      <c r="I3900" s="37">
        <f t="shared" si="633"/>
        <v>0.52</v>
      </c>
      <c r="J3900" s="37">
        <f t="shared" si="634"/>
        <v>0.1</v>
      </c>
      <c r="K3900" s="14">
        <f t="shared" si="638"/>
        <v>198.23854999999995</v>
      </c>
      <c r="L3900" s="14">
        <f t="shared" si="639"/>
        <v>175.82000000000005</v>
      </c>
      <c r="M3900" s="10">
        <f>IF(C3900="Data Error","Data Error",IF(C3900&lt;=K3900,0,1-IFERROR(INDEX(BAAL!$C:$D,MATCH(ROUNDUP(C3900-K3900,0),BAAL!$B:$B,0),MATCH(LEFT(M$2,4),BAAL!$C$2:$D$2,0)),0)))</f>
        <v>0</v>
      </c>
      <c r="N3900" s="10">
        <f>IF(D3900="Data Error","Data Error",IF(D3900&lt;=L3900,0,1-IFERROR(INDEX(BAAL!$C:$D,MATCH(ROUNDUP(D3900-L3900,0),BAAL!$B:$B,0),MATCH(LEFT(N$2,4),BAAL!$C$2:$D$2,0)),0)))</f>
        <v>0</v>
      </c>
      <c r="O3900" s="41">
        <f t="shared" si="635"/>
        <v>1.3472102729401116E-3</v>
      </c>
      <c r="P3900" s="41">
        <f t="shared" si="636"/>
        <v>2.5859162349816008E-4</v>
      </c>
      <c r="Q3900" s="10">
        <f t="shared" si="640"/>
        <v>6</v>
      </c>
      <c r="R3900" s="34"/>
      <c r="T3900"/>
      <c r="U3900"/>
      <c r="V3900"/>
      <c r="W3900"/>
      <c r="X3900"/>
      <c r="Y3900"/>
      <c r="Z3900"/>
      <c r="AA3900"/>
      <c r="AB3900"/>
      <c r="AC3900"/>
    </row>
    <row r="3901" spans="1:29" x14ac:dyDescent="0.25">
      <c r="A3901" s="10">
        <f t="shared" si="631"/>
        <v>11</v>
      </c>
      <c r="B3901" s="4">
        <f>'[1]Hourly BAAL'!A3901</f>
        <v>42167.458333333336</v>
      </c>
      <c r="C3901" s="2">
        <f>'[1]Hourly BAAL'!B3901</f>
        <v>0</v>
      </c>
      <c r="D3901" s="2">
        <f>'[1]Hourly BAAL'!C3901</f>
        <v>2.9145599999999998</v>
      </c>
      <c r="E3901" s="3">
        <f>'[1]Hourly BAAL'!D3901</f>
        <v>0.52</v>
      </c>
      <c r="F3901" s="3">
        <f>'[1]Hourly BAAL'!E3901</f>
        <v>0.14000000000000001</v>
      </c>
      <c r="G3901" s="31">
        <f t="shared" si="637"/>
        <v>431.31400000000002</v>
      </c>
      <c r="H3901" s="31">
        <f t="shared" si="632"/>
        <v>243.23344000000006</v>
      </c>
      <c r="I3901" s="37">
        <f t="shared" si="633"/>
        <v>0.52</v>
      </c>
      <c r="J3901" s="37">
        <f t="shared" si="634"/>
        <v>0.14000000000000001</v>
      </c>
      <c r="K3901" s="14">
        <f t="shared" si="638"/>
        <v>198.23854999999995</v>
      </c>
      <c r="L3901" s="14">
        <f t="shared" si="639"/>
        <v>246.14800000000005</v>
      </c>
      <c r="M3901" s="10">
        <f>IF(C3901="Data Error","Data Error",IF(C3901&lt;=K3901,0,1-IFERROR(INDEX(BAAL!$C:$D,MATCH(ROUNDUP(C3901-K3901,0),BAAL!$B:$B,0),MATCH(LEFT(M$2,4),BAAL!$C$2:$D$2,0)),0)))</f>
        <v>0</v>
      </c>
      <c r="N3901" s="10">
        <f>IF(D3901="Data Error","Data Error",IF(D3901&lt;=L3901,0,1-IFERROR(INDEX(BAAL!$C:$D,MATCH(ROUNDUP(D3901-L3901,0),BAAL!$B:$B,0),MATCH(LEFT(N$2,4),BAAL!$C$2:$D$2,0)),0)))</f>
        <v>0</v>
      </c>
      <c r="O3901" s="41">
        <f t="shared" si="635"/>
        <v>1.3472102729401116E-3</v>
      </c>
      <c r="P3901" s="41">
        <f t="shared" si="636"/>
        <v>3.5449394200814889E-4</v>
      </c>
      <c r="Q3901" s="10">
        <f t="shared" si="640"/>
        <v>6</v>
      </c>
      <c r="R3901" s="34"/>
      <c r="T3901"/>
      <c r="U3901"/>
      <c r="V3901"/>
      <c r="W3901"/>
      <c r="X3901"/>
      <c r="Y3901"/>
      <c r="Z3901"/>
      <c r="AA3901"/>
      <c r="AB3901"/>
      <c r="AC3901"/>
    </row>
    <row r="3902" spans="1:29" x14ac:dyDescent="0.25">
      <c r="A3902" s="10">
        <f t="shared" si="631"/>
        <v>12</v>
      </c>
      <c r="B3902" s="4">
        <f>'[1]Hourly BAAL'!A3902</f>
        <v>42167.5</v>
      </c>
      <c r="C3902" s="2">
        <f>'[1]Hourly BAAL'!B3902</f>
        <v>0</v>
      </c>
      <c r="D3902" s="2">
        <f>'[1]Hourly BAAL'!C3902</f>
        <v>2.9145599999999998</v>
      </c>
      <c r="E3902" s="3">
        <f>'[1]Hourly BAAL'!D3902</f>
        <v>0.55000000000000004</v>
      </c>
      <c r="F3902" s="3">
        <f>'[1]Hourly BAAL'!E3902</f>
        <v>0.13</v>
      </c>
      <c r="G3902" s="31">
        <f t="shared" si="637"/>
        <v>456.19750000000005</v>
      </c>
      <c r="H3902" s="31">
        <f t="shared" si="632"/>
        <v>225.65144000000004</v>
      </c>
      <c r="I3902" s="37">
        <f t="shared" si="633"/>
        <v>0.55000000000000004</v>
      </c>
      <c r="J3902" s="37">
        <f t="shared" si="634"/>
        <v>0.13</v>
      </c>
      <c r="K3902" s="14">
        <f t="shared" si="638"/>
        <v>198.23854999999995</v>
      </c>
      <c r="L3902" s="14">
        <f t="shared" si="639"/>
        <v>228.56600000000003</v>
      </c>
      <c r="M3902" s="10">
        <f>IF(C3902="Data Error","Data Error",IF(C3902&lt;=K3902,0,1-IFERROR(INDEX(BAAL!$C:$D,MATCH(ROUNDUP(C3902-K3902,0),BAAL!$B:$B,0),MATCH(LEFT(M$2,4),BAAL!$C$2:$D$2,0)),0)))</f>
        <v>0</v>
      </c>
      <c r="N3902" s="10">
        <f>IF(D3902="Data Error","Data Error",IF(D3902&lt;=L3902,0,1-IFERROR(INDEX(BAAL!$C:$D,MATCH(ROUNDUP(D3902-L3902,0),BAAL!$B:$B,0),MATCH(LEFT(N$2,4),BAAL!$C$2:$D$2,0)),0)))</f>
        <v>0</v>
      </c>
      <c r="O3902" s="41">
        <f t="shared" si="635"/>
        <v>5.9037426049535647E-4</v>
      </c>
      <c r="P3902" s="41">
        <f t="shared" si="636"/>
        <v>2.0053388626162767E-4</v>
      </c>
      <c r="Q3902" s="10">
        <f t="shared" si="640"/>
        <v>6</v>
      </c>
      <c r="R3902" s="34"/>
      <c r="T3902"/>
      <c r="U3902"/>
      <c r="V3902"/>
      <c r="W3902"/>
      <c r="X3902"/>
      <c r="Y3902"/>
      <c r="Z3902"/>
      <c r="AA3902"/>
      <c r="AB3902"/>
      <c r="AC3902"/>
    </row>
    <row r="3903" spans="1:29" x14ac:dyDescent="0.25">
      <c r="A3903" s="10">
        <f t="shared" si="631"/>
        <v>13</v>
      </c>
      <c r="B3903" s="4">
        <f>'[1]Hourly BAAL'!A3903</f>
        <v>42167.541666666664</v>
      </c>
      <c r="C3903" s="2">
        <f>'[1]Hourly BAAL'!B3903</f>
        <v>71.042640000000006</v>
      </c>
      <c r="D3903" s="2">
        <f>'[1]Hourly BAAL'!C3903</f>
        <v>0</v>
      </c>
      <c r="E3903" s="3">
        <f>'[1]Hourly BAAL'!D3903</f>
        <v>0.55000000000000004</v>
      </c>
      <c r="F3903" s="3">
        <f>'[1]Hourly BAAL'!E3903</f>
        <v>0.13</v>
      </c>
      <c r="G3903" s="31">
        <f t="shared" si="637"/>
        <v>385.15486000000004</v>
      </c>
      <c r="H3903" s="31">
        <f t="shared" si="632"/>
        <v>228.56600000000003</v>
      </c>
      <c r="I3903" s="37">
        <f t="shared" si="633"/>
        <v>0.55000000000000004</v>
      </c>
      <c r="J3903" s="37">
        <f t="shared" si="634"/>
        <v>0.13</v>
      </c>
      <c r="K3903" s="14">
        <f t="shared" si="638"/>
        <v>198.23854999999995</v>
      </c>
      <c r="L3903" s="14">
        <f t="shared" si="639"/>
        <v>228.56600000000003</v>
      </c>
      <c r="M3903" s="10">
        <f>IF(C3903="Data Error","Data Error",IF(C3903&lt;=K3903,0,1-IFERROR(INDEX(BAAL!$C:$D,MATCH(ROUNDUP(C3903-K3903,0),BAAL!$B:$B,0),MATCH(LEFT(M$2,4),BAAL!$C$2:$D$2,0)),0)))</f>
        <v>0</v>
      </c>
      <c r="N3903" s="10">
        <f>IF(D3903="Data Error","Data Error",IF(D3903&lt;=L3903,0,1-IFERROR(INDEX(BAAL!$C:$D,MATCH(ROUNDUP(D3903-L3903,0),BAAL!$B:$B,0),MATCH(LEFT(N$2,4),BAAL!$C$2:$D$2,0)),0)))</f>
        <v>0</v>
      </c>
      <c r="O3903" s="41">
        <f t="shared" si="635"/>
        <v>3.764151340543709E-3</v>
      </c>
      <c r="P3903" s="41">
        <f t="shared" si="636"/>
        <v>2.50231084412377E-4</v>
      </c>
      <c r="Q3903" s="10">
        <f t="shared" si="640"/>
        <v>6</v>
      </c>
      <c r="R3903" s="34"/>
      <c r="T3903"/>
      <c r="U3903"/>
      <c r="V3903"/>
      <c r="W3903"/>
      <c r="X3903"/>
      <c r="Y3903"/>
      <c r="Z3903"/>
      <c r="AA3903"/>
      <c r="AB3903"/>
      <c r="AC3903"/>
    </row>
    <row r="3904" spans="1:29" x14ac:dyDescent="0.25">
      <c r="A3904" s="10">
        <f t="shared" si="631"/>
        <v>14</v>
      </c>
      <c r="B3904" s="4">
        <f>'[1]Hourly BAAL'!A3904</f>
        <v>42167.583333333336</v>
      </c>
      <c r="C3904" s="2">
        <f>'[1]Hourly BAAL'!B3904</f>
        <v>0</v>
      </c>
      <c r="D3904" s="2">
        <f>'[1]Hourly BAAL'!C3904</f>
        <v>0</v>
      </c>
      <c r="E3904" s="3">
        <f>'[1]Hourly BAAL'!D3904</f>
        <v>0.42</v>
      </c>
      <c r="F3904" s="3">
        <f>'[1]Hourly BAAL'!E3904</f>
        <v>0.19</v>
      </c>
      <c r="G3904" s="31">
        <f t="shared" si="637"/>
        <v>348.36900000000003</v>
      </c>
      <c r="H3904" s="31">
        <f t="shared" si="632"/>
        <v>334.05800000000005</v>
      </c>
      <c r="I3904" s="37">
        <f t="shared" si="633"/>
        <v>0.42</v>
      </c>
      <c r="J3904" s="37">
        <f t="shared" si="634"/>
        <v>0.19</v>
      </c>
      <c r="K3904" s="14">
        <f t="shared" si="638"/>
        <v>198.23854999999995</v>
      </c>
      <c r="L3904" s="14">
        <f t="shared" si="639"/>
        <v>267.24639999999999</v>
      </c>
      <c r="M3904" s="10">
        <f>IF(C3904="Data Error","Data Error",IF(C3904&lt;=K3904,0,1-IFERROR(INDEX(BAAL!$C:$D,MATCH(ROUNDUP(C3904-K3904,0),BAAL!$B:$B,0),MATCH(LEFT(M$2,4),BAAL!$C$2:$D$2,0)),0)))</f>
        <v>0</v>
      </c>
      <c r="N3904" s="10">
        <f>IF(D3904="Data Error","Data Error",IF(D3904&lt;=L3904,0,1-IFERROR(INDEX(BAAL!$C:$D,MATCH(ROUNDUP(D3904-L3904,0),BAAL!$B:$B,0),MATCH(LEFT(N$2,4),BAAL!$C$2:$D$2,0)),0)))</f>
        <v>0</v>
      </c>
      <c r="O3904" s="41">
        <f t="shared" si="635"/>
        <v>6.4212329192596959E-4</v>
      </c>
      <c r="P3904" s="41">
        <f t="shared" si="636"/>
        <v>5.7527220575255133E-4</v>
      </c>
      <c r="Q3904" s="10">
        <f t="shared" si="640"/>
        <v>6</v>
      </c>
      <c r="R3904" s="34"/>
      <c r="T3904"/>
      <c r="U3904"/>
      <c r="V3904"/>
      <c r="W3904"/>
      <c r="X3904"/>
      <c r="Y3904"/>
      <c r="Z3904"/>
      <c r="AA3904"/>
      <c r="AB3904"/>
      <c r="AC3904"/>
    </row>
    <row r="3905" spans="1:29" x14ac:dyDescent="0.25">
      <c r="A3905" s="10">
        <f t="shared" si="631"/>
        <v>15</v>
      </c>
      <c r="B3905" s="4">
        <f>'[1]Hourly BAAL'!A3905</f>
        <v>42167.625</v>
      </c>
      <c r="C3905" s="2">
        <f>'[1]Hourly BAAL'!B3905</f>
        <v>0</v>
      </c>
      <c r="D3905" s="2">
        <f>'[1]Hourly BAAL'!C3905</f>
        <v>0</v>
      </c>
      <c r="E3905" s="3">
        <f>'[1]Hourly BAAL'!D3905</f>
        <v>0.46</v>
      </c>
      <c r="F3905" s="3">
        <f>'[1]Hourly BAAL'!E3905</f>
        <v>0.21</v>
      </c>
      <c r="G3905" s="31">
        <f t="shared" si="637"/>
        <v>381.54700000000003</v>
      </c>
      <c r="H3905" s="31">
        <f t="shared" si="632"/>
        <v>369.22200000000004</v>
      </c>
      <c r="I3905" s="37">
        <f t="shared" si="633"/>
        <v>0.46</v>
      </c>
      <c r="J3905" s="37">
        <f t="shared" si="634"/>
        <v>0.21</v>
      </c>
      <c r="K3905" s="14">
        <f t="shared" si="638"/>
        <v>198.23854999999995</v>
      </c>
      <c r="L3905" s="14">
        <f t="shared" si="639"/>
        <v>267.24639999999999</v>
      </c>
      <c r="M3905" s="10">
        <f>IF(C3905="Data Error","Data Error",IF(C3905&lt;=K3905,0,1-IFERROR(INDEX(BAAL!$C:$D,MATCH(ROUNDUP(C3905-K3905,0),BAAL!$B:$B,0),MATCH(LEFT(M$2,4),BAAL!$C$2:$D$2,0)),0)))</f>
        <v>0</v>
      </c>
      <c r="N3905" s="10">
        <f>IF(D3905="Data Error","Data Error",IF(D3905&lt;=L3905,0,1-IFERROR(INDEX(BAAL!$C:$D,MATCH(ROUNDUP(D3905-L3905,0),BAAL!$B:$B,0),MATCH(LEFT(N$2,4),BAAL!$C$2:$D$2,0)),0)))</f>
        <v>0</v>
      </c>
      <c r="O3905" s="41">
        <f t="shared" si="635"/>
        <v>9.3588575097789946E-4</v>
      </c>
      <c r="P3905" s="41">
        <f t="shared" si="636"/>
        <v>5.8136583895803458E-4</v>
      </c>
      <c r="Q3905" s="10">
        <f t="shared" si="640"/>
        <v>6</v>
      </c>
      <c r="R3905" s="34"/>
      <c r="T3905"/>
      <c r="U3905"/>
      <c r="V3905"/>
      <c r="W3905"/>
      <c r="X3905"/>
      <c r="Y3905"/>
      <c r="Z3905"/>
      <c r="AA3905"/>
      <c r="AB3905"/>
      <c r="AC3905"/>
    </row>
    <row r="3906" spans="1:29" x14ac:dyDescent="0.25">
      <c r="A3906" s="10">
        <f t="shared" si="631"/>
        <v>16</v>
      </c>
      <c r="B3906" s="4">
        <f>'[1]Hourly BAAL'!A3906</f>
        <v>42167.666666666664</v>
      </c>
      <c r="C3906" s="2">
        <f>'[1]Hourly BAAL'!B3906</f>
        <v>32.945279999999997</v>
      </c>
      <c r="D3906" s="2">
        <f>'[1]Hourly BAAL'!C3906</f>
        <v>0</v>
      </c>
      <c r="E3906" s="3">
        <f>'[1]Hourly BAAL'!D3906</f>
        <v>0.47</v>
      </c>
      <c r="F3906" s="3">
        <f>'[1]Hourly BAAL'!E3906</f>
        <v>0.22</v>
      </c>
      <c r="G3906" s="31">
        <f t="shared" si="637"/>
        <v>356.89621999999997</v>
      </c>
      <c r="H3906" s="31">
        <f t="shared" si="632"/>
        <v>386.80400000000009</v>
      </c>
      <c r="I3906" s="37">
        <f t="shared" si="633"/>
        <v>0.47</v>
      </c>
      <c r="J3906" s="37">
        <f t="shared" si="634"/>
        <v>0.22</v>
      </c>
      <c r="K3906" s="14">
        <f t="shared" si="638"/>
        <v>198.23854999999995</v>
      </c>
      <c r="L3906" s="14">
        <f t="shared" si="639"/>
        <v>267.24639999999999</v>
      </c>
      <c r="M3906" s="10">
        <f>IF(C3906="Data Error","Data Error",IF(C3906&lt;=K3906,0,1-IFERROR(INDEX(BAAL!$C:$D,MATCH(ROUNDUP(C3906-K3906,0),BAAL!$B:$B,0),MATCH(LEFT(M$2,4),BAAL!$C$2:$D$2,0)),0)))</f>
        <v>0</v>
      </c>
      <c r="N3906" s="10">
        <f>IF(D3906="Data Error","Data Error",IF(D3906&lt;=L3906,0,1-IFERROR(INDEX(BAAL!$C:$D,MATCH(ROUNDUP(D3906-L3906,0),BAAL!$B:$B,0),MATCH(LEFT(N$2,4),BAAL!$C$2:$D$2,0)),0)))</f>
        <v>0</v>
      </c>
      <c r="O3906" s="41">
        <f t="shared" si="635"/>
        <v>5.2360445519413265E-5</v>
      </c>
      <c r="P3906" s="41">
        <f t="shared" si="636"/>
        <v>5.6613785982449879E-4</v>
      </c>
      <c r="Q3906" s="10">
        <f t="shared" si="640"/>
        <v>6</v>
      </c>
      <c r="R3906" s="34"/>
      <c r="T3906"/>
      <c r="U3906"/>
      <c r="V3906"/>
      <c r="W3906"/>
      <c r="X3906"/>
      <c r="Y3906"/>
      <c r="Z3906"/>
      <c r="AA3906"/>
      <c r="AB3906"/>
      <c r="AC3906"/>
    </row>
    <row r="3907" spans="1:29" x14ac:dyDescent="0.25">
      <c r="A3907" s="10">
        <f t="shared" ref="A3907:A3970" si="641">HOUR(B3907:B10433)</f>
        <v>17</v>
      </c>
      <c r="B3907" s="4">
        <f>'[1]Hourly BAAL'!A3907</f>
        <v>42167.708333333336</v>
      </c>
      <c r="C3907" s="2">
        <f>'[1]Hourly BAAL'!B3907</f>
        <v>0.84071999999999403</v>
      </c>
      <c r="D3907" s="2">
        <f>'[1]Hourly BAAL'!C3907</f>
        <v>4.04976</v>
      </c>
      <c r="E3907" s="3">
        <f>'[1]Hourly BAAL'!D3907</f>
        <v>0.44</v>
      </c>
      <c r="F3907" s="3">
        <f>'[1]Hourly BAAL'!E3907</f>
        <v>0.26</v>
      </c>
      <c r="G3907" s="31">
        <f t="shared" si="637"/>
        <v>364.11728000000005</v>
      </c>
      <c r="H3907" s="31">
        <f t="shared" ref="H3907:H3970" si="642">IF(D3907="Data Error","Data Error",F3907*F$1-D3907)</f>
        <v>453.08224000000007</v>
      </c>
      <c r="I3907" s="37">
        <f t="shared" ref="I3907:I3970" si="643">IF(C3907="Data Error","Data Error",E3907+IF(AF$8&gt;G3907,ROUND((AF$8-G3907)/E$1,2),0))</f>
        <v>0.44</v>
      </c>
      <c r="J3907" s="37">
        <f t="shared" ref="J3907:J3970" si="644">IF(D3907="Data Error","Data Error",F3907+IF(AG$8&gt;H3907,ROUND((AG$8-H3907)/F$1,2),0))</f>
        <v>0.26</v>
      </c>
      <c r="K3907" s="14">
        <f t="shared" si="638"/>
        <v>198.23854999999995</v>
      </c>
      <c r="L3907" s="14">
        <f t="shared" si="639"/>
        <v>267.24639999999999</v>
      </c>
      <c r="M3907" s="10">
        <f>IF(C3907="Data Error","Data Error",IF(C3907&lt;=K3907,0,1-IFERROR(INDEX(BAAL!$C:$D,MATCH(ROUNDUP(C3907-K3907,0),BAAL!$B:$B,0),MATCH(LEFT(M$2,4),BAAL!$C$2:$D$2,0)),0)))</f>
        <v>0</v>
      </c>
      <c r="N3907" s="10">
        <f>IF(D3907="Data Error","Data Error",IF(D3907&lt;=L3907,0,1-IFERROR(INDEX(BAAL!$C:$D,MATCH(ROUNDUP(D3907-L3907,0),BAAL!$B:$B,0),MATCH(LEFT(N$2,4),BAAL!$C$2:$D$2,0)),0)))</f>
        <v>0</v>
      </c>
      <c r="O3907" s="41">
        <f t="shared" ref="O3907:O3970" si="645">IF(C3907="Data Error","Data Error",(C3907/E$1-INDEX(AM$3:AM$103,MATCH(ROUND(I3907,2),$S$3:$S$103,0),1))^2)</f>
        <v>4.1560187262791018E-4</v>
      </c>
      <c r="P3907" s="41">
        <f t="shared" ref="P3907:P3970" si="646">IF(D3907="Data Error","Data Error",(D3907/F$1-INDEX(AN$3:AN$103,MATCH(ROUND(J3907,2),$S$3:$S$103,0),1))^2)</f>
        <v>4.9617911585998482E-4</v>
      </c>
      <c r="Q3907" s="10">
        <f t="shared" si="640"/>
        <v>6</v>
      </c>
      <c r="R3907" s="34"/>
      <c r="T3907"/>
      <c r="U3907"/>
      <c r="V3907"/>
      <c r="W3907"/>
      <c r="X3907"/>
      <c r="Y3907"/>
      <c r="Z3907"/>
      <c r="AA3907"/>
      <c r="AB3907"/>
      <c r="AC3907"/>
    </row>
    <row r="3908" spans="1:29" x14ac:dyDescent="0.25">
      <c r="A3908" s="10">
        <f t="shared" si="641"/>
        <v>18</v>
      </c>
      <c r="B3908" s="4">
        <f>'[1]Hourly BAAL'!A3908</f>
        <v>42167.75</v>
      </c>
      <c r="C3908" s="2">
        <f>'[1]Hourly BAAL'!B3908</f>
        <v>8.3662799999999997</v>
      </c>
      <c r="D3908" s="2">
        <f>'[1]Hourly BAAL'!C3908</f>
        <v>0</v>
      </c>
      <c r="E3908" s="3">
        <f>'[1]Hourly BAAL'!D3908</f>
        <v>0.43</v>
      </c>
      <c r="F3908" s="3">
        <f>'[1]Hourly BAAL'!E3908</f>
        <v>0.25</v>
      </c>
      <c r="G3908" s="31">
        <f t="shared" ref="G3908:G3971" si="647">IF(C3908="Data Error","Data Error",E3908*E$1-C3908)</f>
        <v>348.29721999999998</v>
      </c>
      <c r="H3908" s="31">
        <f t="shared" si="642"/>
        <v>439.55000000000007</v>
      </c>
      <c r="I3908" s="37">
        <f t="shared" si="643"/>
        <v>0.43</v>
      </c>
      <c r="J3908" s="37">
        <f t="shared" si="644"/>
        <v>0.25</v>
      </c>
      <c r="K3908" s="14">
        <f t="shared" ref="K3908:K3971" si="648">IF(C3908="Data Error","Data Error",IF($AF$5="a.",IFERROR(INDEX(Z:Z,MATCH(I3908,$S:$S,0),1),Z$103),INDEX($BM$110:$BM$133,$A3908+1,1)*AF$11))</f>
        <v>198.23854999999995</v>
      </c>
      <c r="L3908" s="14">
        <f t="shared" ref="L3908:L3971" si="649">IF(D3908="Data Error","Data Error",IF($AF$5="a.",IFERROR(INDEX(AA:AA,MATCH(J3908,$S:$S,0),1),AA$103),INDEX($BM$140:$BM$163,$A3908+1,1)*AG$11))</f>
        <v>267.24639999999999</v>
      </c>
      <c r="M3908" s="10">
        <f>IF(C3908="Data Error","Data Error",IF(C3908&lt;=K3908,0,1-IFERROR(INDEX(BAAL!$C:$D,MATCH(ROUNDUP(C3908-K3908,0),BAAL!$B:$B,0),MATCH(LEFT(M$2,4),BAAL!$C$2:$D$2,0)),0)))</f>
        <v>0</v>
      </c>
      <c r="N3908" s="10">
        <f>IF(D3908="Data Error","Data Error",IF(D3908&lt;=L3908,0,1-IFERROR(INDEX(BAAL!$C:$D,MATCH(ROUNDUP(D3908-L3908,0),BAAL!$B:$B,0),MATCH(LEFT(N$2,4),BAAL!$C$2:$D$2,0)),0)))</f>
        <v>0</v>
      </c>
      <c r="O3908" s="41">
        <f t="shared" si="645"/>
        <v>9.5589075324001272E-4</v>
      </c>
      <c r="P3908" s="41">
        <f t="shared" si="646"/>
        <v>1.2870932917267743E-3</v>
      </c>
      <c r="Q3908" s="10">
        <f t="shared" ref="Q3908:Q3971" si="650">MONTH(B3908)</f>
        <v>6</v>
      </c>
      <c r="R3908" s="34"/>
      <c r="T3908"/>
      <c r="U3908"/>
      <c r="V3908"/>
      <c r="W3908"/>
      <c r="X3908"/>
      <c r="Y3908"/>
      <c r="Z3908"/>
      <c r="AA3908"/>
      <c r="AB3908"/>
      <c r="AC3908"/>
    </row>
    <row r="3909" spans="1:29" x14ac:dyDescent="0.25">
      <c r="A3909" s="10">
        <f t="shared" si="641"/>
        <v>19</v>
      </c>
      <c r="B3909" s="4">
        <f>'[1]Hourly BAAL'!A3909</f>
        <v>42167.791666666664</v>
      </c>
      <c r="C3909" s="2">
        <f>'[1]Hourly BAAL'!B3909</f>
        <v>15.0288</v>
      </c>
      <c r="D3909" s="2">
        <f>'[1]Hourly BAAL'!C3909</f>
        <v>0</v>
      </c>
      <c r="E3909" s="3">
        <f>'[1]Hourly BAAL'!D3909</f>
        <v>0.42</v>
      </c>
      <c r="F3909" s="3">
        <f>'[1]Hourly BAAL'!E3909</f>
        <v>0.27</v>
      </c>
      <c r="G3909" s="31">
        <f t="shared" si="647"/>
        <v>333.34020000000004</v>
      </c>
      <c r="H3909" s="31">
        <f t="shared" si="642"/>
        <v>474.71400000000011</v>
      </c>
      <c r="I3909" s="37">
        <f t="shared" si="643"/>
        <v>0.42</v>
      </c>
      <c r="J3909" s="37">
        <f t="shared" si="644"/>
        <v>0.27</v>
      </c>
      <c r="K3909" s="14">
        <f t="shared" si="648"/>
        <v>198.23854999999995</v>
      </c>
      <c r="L3909" s="14">
        <f t="shared" si="649"/>
        <v>267.24639999999999</v>
      </c>
      <c r="M3909" s="10">
        <f>IF(C3909="Data Error","Data Error",IF(C3909&lt;=K3909,0,1-IFERROR(INDEX(BAAL!$C:$D,MATCH(ROUNDUP(C3909-K3909,0),BAAL!$B:$B,0),MATCH(LEFT(M$2,4),BAAL!$C$2:$D$2,0)),0)))</f>
        <v>0</v>
      </c>
      <c r="N3909" s="10">
        <f>IF(D3909="Data Error","Data Error",IF(D3909&lt;=L3909,0,1-IFERROR(INDEX(BAAL!$C:$D,MATCH(ROUNDUP(D3909-L3909,0),BAAL!$B:$B,0),MATCH(LEFT(N$2,4),BAAL!$C$2:$D$2,0)),0)))</f>
        <v>0</v>
      </c>
      <c r="O3909" s="41">
        <f t="shared" si="645"/>
        <v>5.2145112166370575E-5</v>
      </c>
      <c r="P3909" s="41">
        <f t="shared" si="646"/>
        <v>6.4972927820827731E-4</v>
      </c>
      <c r="Q3909" s="10">
        <f t="shared" si="650"/>
        <v>6</v>
      </c>
      <c r="R3909" s="34"/>
      <c r="T3909"/>
      <c r="U3909"/>
      <c r="V3909"/>
      <c r="W3909"/>
      <c r="X3909"/>
      <c r="Y3909"/>
      <c r="Z3909"/>
      <c r="AA3909"/>
      <c r="AB3909"/>
      <c r="AC3909"/>
    </row>
    <row r="3910" spans="1:29" x14ac:dyDescent="0.25">
      <c r="A3910" s="10">
        <f t="shared" si="641"/>
        <v>20</v>
      </c>
      <c r="B3910" s="4">
        <f>'[1]Hourly BAAL'!A3910</f>
        <v>42167.833333333336</v>
      </c>
      <c r="C3910" s="2">
        <f>'[1]Hourly BAAL'!B3910</f>
        <v>40.676400000000001</v>
      </c>
      <c r="D3910" s="2">
        <f>'[1]Hourly BAAL'!C3910</f>
        <v>0</v>
      </c>
      <c r="E3910" s="3">
        <f>'[1]Hourly BAAL'!D3910</f>
        <v>0.42</v>
      </c>
      <c r="F3910" s="3">
        <f>'[1]Hourly BAAL'!E3910</f>
        <v>0.31</v>
      </c>
      <c r="G3910" s="31">
        <f t="shared" si="647"/>
        <v>307.69260000000003</v>
      </c>
      <c r="H3910" s="31">
        <f t="shared" si="642"/>
        <v>545.04200000000003</v>
      </c>
      <c r="I3910" s="37">
        <f t="shared" si="643"/>
        <v>0.42</v>
      </c>
      <c r="J3910" s="37">
        <f t="shared" si="644"/>
        <v>0.31</v>
      </c>
      <c r="K3910" s="14">
        <f t="shared" si="648"/>
        <v>198.23854999999995</v>
      </c>
      <c r="L3910" s="14">
        <f t="shared" si="649"/>
        <v>267.24639999999999</v>
      </c>
      <c r="M3910" s="10">
        <f>IF(C3910="Data Error","Data Error",IF(C3910&lt;=K3910,0,1-IFERROR(INDEX(BAAL!$C:$D,MATCH(ROUNDUP(C3910-K3910,0),BAAL!$B:$B,0),MATCH(LEFT(M$2,4),BAAL!$C$2:$D$2,0)),0)))</f>
        <v>0</v>
      </c>
      <c r="N3910" s="10">
        <f>IF(D3910="Data Error","Data Error",IF(D3910&lt;=L3910,0,1-IFERROR(INDEX(BAAL!$C:$D,MATCH(ROUNDUP(D3910-L3910,0),BAAL!$B:$B,0),MATCH(LEFT(N$2,4),BAAL!$C$2:$D$2,0)),0)))</f>
        <v>0</v>
      </c>
      <c r="O3910" s="41">
        <f t="shared" si="645"/>
        <v>5.6169263508256079E-4</v>
      </c>
      <c r="P3910" s="41">
        <f t="shared" si="646"/>
        <v>6.2961688344880396E-4</v>
      </c>
      <c r="Q3910" s="10">
        <f t="shared" si="650"/>
        <v>6</v>
      </c>
      <c r="R3910" s="34"/>
      <c r="T3910"/>
      <c r="U3910"/>
      <c r="V3910"/>
      <c r="W3910"/>
      <c r="X3910"/>
      <c r="Y3910"/>
      <c r="Z3910"/>
      <c r="AA3910"/>
      <c r="AB3910"/>
      <c r="AC3910"/>
    </row>
    <row r="3911" spans="1:29" x14ac:dyDescent="0.25">
      <c r="A3911" s="10">
        <f t="shared" si="641"/>
        <v>21</v>
      </c>
      <c r="B3911" s="4">
        <f>'[1]Hourly BAAL'!A3911</f>
        <v>42167.875</v>
      </c>
      <c r="C3911" s="2">
        <f>'[1]Hourly BAAL'!B3911</f>
        <v>83.529240000000001</v>
      </c>
      <c r="D3911" s="2">
        <f>'[1]Hourly BAAL'!C3911</f>
        <v>0</v>
      </c>
      <c r="E3911" s="3">
        <f>'[1]Hourly BAAL'!D3911</f>
        <v>0.35</v>
      </c>
      <c r="F3911" s="3">
        <f>'[1]Hourly BAAL'!E3911</f>
        <v>0.35</v>
      </c>
      <c r="G3911" s="31">
        <f t="shared" si="647"/>
        <v>206.77825999999999</v>
      </c>
      <c r="H3911" s="31">
        <f t="shared" si="642"/>
        <v>615.37</v>
      </c>
      <c r="I3911" s="37">
        <f t="shared" si="643"/>
        <v>0.35</v>
      </c>
      <c r="J3911" s="37">
        <f t="shared" si="644"/>
        <v>0.35</v>
      </c>
      <c r="K3911" s="14">
        <f t="shared" si="648"/>
        <v>198.23854999999995</v>
      </c>
      <c r="L3911" s="14">
        <f t="shared" si="649"/>
        <v>267.24639999999999</v>
      </c>
      <c r="M3911" s="10">
        <f>IF(C3911="Data Error","Data Error",IF(C3911&lt;=K3911,0,1-IFERROR(INDEX(BAAL!$C:$D,MATCH(ROUNDUP(C3911-K3911,0),BAAL!$B:$B,0),MATCH(LEFT(M$2,4),BAAL!$C$2:$D$2,0)),0)))</f>
        <v>0</v>
      </c>
      <c r="N3911" s="10">
        <f>IF(D3911="Data Error","Data Error",IF(D3911&lt;=L3911,0,1-IFERROR(INDEX(BAAL!$C:$D,MATCH(ROUNDUP(D3911-L3911,0),BAAL!$B:$B,0),MATCH(LEFT(N$2,4),BAAL!$C$2:$D$2,0)),0)))</f>
        <v>0</v>
      </c>
      <c r="O3911" s="41">
        <f t="shared" si="645"/>
        <v>5.2650000226393502E-3</v>
      </c>
      <c r="P3911" s="41">
        <f t="shared" si="646"/>
        <v>7.8111114010346325E-4</v>
      </c>
      <c r="Q3911" s="10">
        <f t="shared" si="650"/>
        <v>6</v>
      </c>
      <c r="R3911" s="34"/>
      <c r="T3911"/>
      <c r="U3911"/>
      <c r="V3911"/>
      <c r="W3911"/>
      <c r="X3911"/>
      <c r="Y3911"/>
      <c r="Z3911"/>
      <c r="AA3911"/>
      <c r="AB3911"/>
      <c r="AC3911"/>
    </row>
    <row r="3912" spans="1:29" x14ac:dyDescent="0.25">
      <c r="A3912" s="10">
        <f t="shared" si="641"/>
        <v>22</v>
      </c>
      <c r="B3912" s="4">
        <f>'[1]Hourly BAAL'!A3912</f>
        <v>42167.916666666664</v>
      </c>
      <c r="C3912" s="2">
        <f>'[1]Hourly BAAL'!B3912</f>
        <v>114.26952</v>
      </c>
      <c r="D3912" s="2">
        <f>'[1]Hourly BAAL'!C3912</f>
        <v>0</v>
      </c>
      <c r="E3912" s="3">
        <f>'[1]Hourly BAAL'!D3912</f>
        <v>0.33</v>
      </c>
      <c r="F3912" s="3">
        <f>'[1]Hourly BAAL'!E3912</f>
        <v>0.37</v>
      </c>
      <c r="G3912" s="31">
        <f t="shared" si="647"/>
        <v>159.44898000000001</v>
      </c>
      <c r="H3912" s="31">
        <f t="shared" si="642"/>
        <v>650.53400000000011</v>
      </c>
      <c r="I3912" s="37">
        <f t="shared" si="643"/>
        <v>0.33</v>
      </c>
      <c r="J3912" s="37">
        <f t="shared" si="644"/>
        <v>0.37</v>
      </c>
      <c r="K3912" s="14">
        <f t="shared" si="648"/>
        <v>198.23854999999995</v>
      </c>
      <c r="L3912" s="14">
        <f t="shared" si="649"/>
        <v>267.24639999999999</v>
      </c>
      <c r="M3912" s="10">
        <f>IF(C3912="Data Error","Data Error",IF(C3912&lt;=K3912,0,1-IFERROR(INDEX(BAAL!$C:$D,MATCH(ROUNDUP(C3912-K3912,0),BAAL!$B:$B,0),MATCH(LEFT(M$2,4),BAAL!$C$2:$D$2,0)),0)))</f>
        <v>0</v>
      </c>
      <c r="N3912" s="10">
        <f>IF(D3912="Data Error","Data Error",IF(D3912&lt;=L3912,0,1-IFERROR(INDEX(BAAL!$C:$D,MATCH(ROUNDUP(D3912-L3912,0),BAAL!$B:$B,0),MATCH(LEFT(N$2,4),BAAL!$C$2:$D$2,0)),0)))</f>
        <v>0</v>
      </c>
      <c r="O3912" s="41">
        <f t="shared" si="645"/>
        <v>1.0055845534897275E-2</v>
      </c>
      <c r="P3912" s="41">
        <f t="shared" si="646"/>
        <v>1.0618376827881764E-3</v>
      </c>
      <c r="Q3912" s="10">
        <f t="shared" si="650"/>
        <v>6</v>
      </c>
      <c r="R3912" s="34"/>
      <c r="T3912"/>
      <c r="U3912"/>
      <c r="V3912"/>
      <c r="W3912"/>
      <c r="X3912"/>
      <c r="Y3912"/>
      <c r="Z3912"/>
      <c r="AA3912"/>
      <c r="AB3912"/>
      <c r="AC3912"/>
    </row>
    <row r="3913" spans="1:29" x14ac:dyDescent="0.25">
      <c r="A3913" s="10">
        <f t="shared" si="641"/>
        <v>23</v>
      </c>
      <c r="B3913" s="4">
        <f>'[1]Hourly BAAL'!A3913</f>
        <v>42167.958333333336</v>
      </c>
      <c r="C3913" s="2">
        <f>'[1]Hourly BAAL'!B3913</f>
        <v>65.851439999999997</v>
      </c>
      <c r="D3913" s="2">
        <f>'[1]Hourly BAAL'!C3913</f>
        <v>27.916319999999999</v>
      </c>
      <c r="E3913" s="3">
        <f>'[1]Hourly BAAL'!D3913</f>
        <v>0.18</v>
      </c>
      <c r="F3913" s="3">
        <f>'[1]Hourly BAAL'!E3913</f>
        <v>0.38</v>
      </c>
      <c r="G3913" s="31">
        <f t="shared" si="647"/>
        <v>83.449560000000019</v>
      </c>
      <c r="H3913" s="31">
        <f t="shared" si="642"/>
        <v>640.19968000000006</v>
      </c>
      <c r="I3913" s="37">
        <f t="shared" si="643"/>
        <v>0.18</v>
      </c>
      <c r="J3913" s="37">
        <f t="shared" si="644"/>
        <v>0.38</v>
      </c>
      <c r="K3913" s="14">
        <f t="shared" si="648"/>
        <v>152.90100000000001</v>
      </c>
      <c r="L3913" s="14">
        <f t="shared" si="649"/>
        <v>267.24639999999999</v>
      </c>
      <c r="M3913" s="10">
        <f>IF(C3913="Data Error","Data Error",IF(C3913&lt;=K3913,0,1-IFERROR(INDEX(BAAL!$C:$D,MATCH(ROUNDUP(C3913-K3913,0),BAAL!$B:$B,0),MATCH(LEFT(M$2,4),BAAL!$C$2:$D$2,0)),0)))</f>
        <v>0</v>
      </c>
      <c r="N3913" s="10">
        <f>IF(D3913="Data Error","Data Error",IF(D3913&lt;=L3913,0,1-IFERROR(INDEX(BAAL!$C:$D,MATCH(ROUNDUP(D3913-L3913,0),BAAL!$B:$B,0),MATCH(LEFT(N$2,4),BAAL!$C$2:$D$2,0)),0)))</f>
        <v>0</v>
      </c>
      <c r="O3913" s="41">
        <f t="shared" si="645"/>
        <v>1.8758154511303387E-3</v>
      </c>
      <c r="P3913" s="41">
        <f t="shared" si="646"/>
        <v>3.7716470565570383E-4</v>
      </c>
      <c r="Q3913" s="10">
        <f t="shared" si="650"/>
        <v>6</v>
      </c>
      <c r="R3913" s="34"/>
      <c r="T3913"/>
      <c r="U3913"/>
      <c r="V3913"/>
      <c r="W3913"/>
      <c r="X3913"/>
      <c r="Y3913"/>
      <c r="Z3913"/>
      <c r="AA3913"/>
      <c r="AB3913"/>
      <c r="AC3913"/>
    </row>
    <row r="3914" spans="1:29" x14ac:dyDescent="0.25">
      <c r="A3914" s="10">
        <f t="shared" si="641"/>
        <v>0</v>
      </c>
      <c r="B3914" s="1">
        <f>'[1]Hourly BAAL'!A3914</f>
        <v>42168</v>
      </c>
      <c r="C3914" s="2">
        <f>'[1]Hourly BAAL'!B3914</f>
        <v>55.49868</v>
      </c>
      <c r="D3914" s="2">
        <f>'[1]Hourly BAAL'!C3914</f>
        <v>0</v>
      </c>
      <c r="E3914" s="3">
        <f>'[1]Hourly BAAL'!D3914</f>
        <v>0.15</v>
      </c>
      <c r="F3914" s="3">
        <f>'[1]Hourly BAAL'!E3914</f>
        <v>0.26</v>
      </c>
      <c r="G3914" s="31">
        <f t="shared" si="647"/>
        <v>68.918820000000011</v>
      </c>
      <c r="H3914" s="31">
        <f t="shared" si="642"/>
        <v>457.13200000000006</v>
      </c>
      <c r="I3914" s="37">
        <f t="shared" si="643"/>
        <v>0.15</v>
      </c>
      <c r="J3914" s="37">
        <f t="shared" si="644"/>
        <v>0.26</v>
      </c>
      <c r="K3914" s="14">
        <f t="shared" si="648"/>
        <v>128.01750000000001</v>
      </c>
      <c r="L3914" s="14">
        <f t="shared" si="649"/>
        <v>267.24639999999999</v>
      </c>
      <c r="M3914" s="10">
        <f>IF(C3914="Data Error","Data Error",IF(C3914&lt;=K3914,0,1-IFERROR(INDEX(BAAL!$C:$D,MATCH(ROUNDUP(C3914-K3914,0),BAAL!$B:$B,0),MATCH(LEFT(M$2,4),BAAL!$C$2:$D$2,0)),0)))</f>
        <v>0</v>
      </c>
      <c r="N3914" s="10">
        <f>IF(D3914="Data Error","Data Error",IF(D3914&lt;=L3914,0,1-IFERROR(INDEX(BAAL!$C:$D,MATCH(ROUNDUP(D3914-L3914,0),BAAL!$B:$B,0),MATCH(LEFT(N$2,4),BAAL!$C$2:$D$2,0)),0)))</f>
        <v>0</v>
      </c>
      <c r="O3914" s="41">
        <f t="shared" si="645"/>
        <v>1.8489569542629745E-3</v>
      </c>
      <c r="P3914" s="41">
        <f t="shared" si="646"/>
        <v>6.0409942097984894E-4</v>
      </c>
      <c r="Q3914" s="10">
        <f t="shared" si="650"/>
        <v>6</v>
      </c>
      <c r="R3914" s="34"/>
      <c r="T3914"/>
      <c r="U3914"/>
      <c r="V3914"/>
      <c r="W3914"/>
      <c r="X3914"/>
      <c r="Y3914"/>
      <c r="Z3914"/>
      <c r="AA3914"/>
      <c r="AB3914"/>
      <c r="AC3914"/>
    </row>
    <row r="3915" spans="1:29" x14ac:dyDescent="0.25">
      <c r="A3915" s="10">
        <f t="shared" si="641"/>
        <v>1</v>
      </c>
      <c r="B3915" s="4">
        <f>'[1]Hourly BAAL'!A3915</f>
        <v>42168.041666666664</v>
      </c>
      <c r="C3915" s="2">
        <f>'[1]Hourly BAAL'!B3915</f>
        <v>40.81176</v>
      </c>
      <c r="D3915" s="2">
        <f>'[1]Hourly BAAL'!C3915</f>
        <v>0</v>
      </c>
      <c r="E3915" s="3">
        <f>'[1]Hourly BAAL'!D3915</f>
        <v>0.09</v>
      </c>
      <c r="F3915" s="3">
        <f>'[1]Hourly BAAL'!E3915</f>
        <v>0.37</v>
      </c>
      <c r="G3915" s="31">
        <f t="shared" si="647"/>
        <v>33.838740000000008</v>
      </c>
      <c r="H3915" s="31">
        <f t="shared" si="642"/>
        <v>650.53400000000011</v>
      </c>
      <c r="I3915" s="37">
        <f t="shared" si="643"/>
        <v>0.09</v>
      </c>
      <c r="J3915" s="37">
        <f t="shared" si="644"/>
        <v>0.37</v>
      </c>
      <c r="K3915" s="14">
        <f t="shared" si="648"/>
        <v>78.250500000000002</v>
      </c>
      <c r="L3915" s="14">
        <f t="shared" si="649"/>
        <v>267.24639999999999</v>
      </c>
      <c r="M3915" s="10">
        <f>IF(C3915="Data Error","Data Error",IF(C3915&lt;=K3915,0,1-IFERROR(INDEX(BAAL!$C:$D,MATCH(ROUNDUP(C3915-K3915,0),BAAL!$B:$B,0),MATCH(LEFT(M$2,4),BAAL!$C$2:$D$2,0)),0)))</f>
        <v>0</v>
      </c>
      <c r="N3915" s="10">
        <f>IF(D3915="Data Error","Data Error",IF(D3915&lt;=L3915,0,1-IFERROR(INDEX(BAAL!$C:$D,MATCH(ROUNDUP(D3915-L3915,0),BAAL!$B:$B,0),MATCH(LEFT(N$2,4),BAAL!$C$2:$D$2,0)),0)))</f>
        <v>0</v>
      </c>
      <c r="O3915" s="41">
        <f t="shared" si="645"/>
        <v>7.8314580933371621E-4</v>
      </c>
      <c r="P3915" s="41">
        <f t="shared" si="646"/>
        <v>1.0618376827881764E-3</v>
      </c>
      <c r="Q3915" s="10">
        <f t="shared" si="650"/>
        <v>6</v>
      </c>
      <c r="R3915" s="34"/>
      <c r="T3915"/>
      <c r="U3915"/>
      <c r="V3915"/>
      <c r="W3915"/>
      <c r="X3915"/>
      <c r="Y3915"/>
      <c r="Z3915"/>
      <c r="AA3915"/>
      <c r="AB3915"/>
      <c r="AC3915"/>
    </row>
    <row r="3916" spans="1:29" x14ac:dyDescent="0.25">
      <c r="A3916" s="10">
        <f t="shared" si="641"/>
        <v>2</v>
      </c>
      <c r="B3916" s="4">
        <f>'[1]Hourly BAAL'!A3916</f>
        <v>42168.083333333336</v>
      </c>
      <c r="C3916" s="2">
        <f>'[1]Hourly BAAL'!B3916</f>
        <v>16.506720000000001</v>
      </c>
      <c r="D3916" s="2">
        <f>'[1]Hourly BAAL'!C3916</f>
        <v>0</v>
      </c>
      <c r="E3916" s="3">
        <f>'[1]Hourly BAAL'!D3916</f>
        <v>0.04</v>
      </c>
      <c r="F3916" s="3">
        <f>'[1]Hourly BAAL'!E3916</f>
        <v>0.37</v>
      </c>
      <c r="G3916" s="31">
        <f t="shared" si="647"/>
        <v>16.671280000000003</v>
      </c>
      <c r="H3916" s="31">
        <f t="shared" si="642"/>
        <v>650.53400000000011</v>
      </c>
      <c r="I3916" s="37">
        <f t="shared" si="643"/>
        <v>0.04</v>
      </c>
      <c r="J3916" s="37">
        <f t="shared" si="644"/>
        <v>0.37</v>
      </c>
      <c r="K3916" s="14">
        <f t="shared" si="648"/>
        <v>36.778000000000006</v>
      </c>
      <c r="L3916" s="14">
        <f t="shared" si="649"/>
        <v>267.24639999999999</v>
      </c>
      <c r="M3916" s="10">
        <f>IF(C3916="Data Error","Data Error",IF(C3916&lt;=K3916,0,1-IFERROR(INDEX(BAAL!$C:$D,MATCH(ROUNDUP(C3916-K3916,0),BAAL!$B:$B,0),MATCH(LEFT(M$2,4),BAAL!$C$2:$D$2,0)),0)))</f>
        <v>0</v>
      </c>
      <c r="N3916" s="10">
        <f>IF(D3916="Data Error","Data Error",IF(D3916&lt;=L3916,0,1-IFERROR(INDEX(BAAL!$C:$D,MATCH(ROUNDUP(D3916-L3916,0),BAAL!$B:$B,0),MATCH(LEFT(N$2,4),BAAL!$C$2:$D$2,0)),0)))</f>
        <v>0</v>
      </c>
      <c r="O3916" s="41">
        <f t="shared" si="645"/>
        <v>9.7635342410486042E-5</v>
      </c>
      <c r="P3916" s="41">
        <f t="shared" si="646"/>
        <v>1.0618376827881764E-3</v>
      </c>
      <c r="Q3916" s="10">
        <f t="shared" si="650"/>
        <v>6</v>
      </c>
      <c r="R3916" s="34"/>
      <c r="T3916"/>
      <c r="U3916"/>
      <c r="V3916"/>
      <c r="W3916"/>
      <c r="X3916"/>
      <c r="Y3916"/>
      <c r="Z3916"/>
      <c r="AA3916"/>
      <c r="AB3916"/>
      <c r="AC3916"/>
    </row>
    <row r="3917" spans="1:29" x14ac:dyDescent="0.25">
      <c r="A3917" s="10">
        <f t="shared" si="641"/>
        <v>3</v>
      </c>
      <c r="B3917" s="4">
        <f>'[1]Hourly BAAL'!A3917</f>
        <v>42168.125</v>
      </c>
      <c r="C3917" s="2">
        <f>'[1]Hourly BAAL'!B3917</f>
        <v>0</v>
      </c>
      <c r="D3917" s="2">
        <f>'[1]Hourly BAAL'!C3917</f>
        <v>41.423520000000003</v>
      </c>
      <c r="E3917" s="3">
        <f>'[1]Hourly BAAL'!D3917</f>
        <v>0.03</v>
      </c>
      <c r="F3917" s="3">
        <f>'[1]Hourly BAAL'!E3917</f>
        <v>0.41</v>
      </c>
      <c r="G3917" s="31">
        <f t="shared" si="647"/>
        <v>24.883500000000002</v>
      </c>
      <c r="H3917" s="31">
        <f t="shared" si="642"/>
        <v>679.43848000000003</v>
      </c>
      <c r="I3917" s="37">
        <f t="shared" si="643"/>
        <v>0.03</v>
      </c>
      <c r="J3917" s="37">
        <f t="shared" si="644"/>
        <v>0.41</v>
      </c>
      <c r="K3917" s="14">
        <f t="shared" si="648"/>
        <v>28.483500000000003</v>
      </c>
      <c r="L3917" s="14">
        <f t="shared" si="649"/>
        <v>267.24639999999999</v>
      </c>
      <c r="M3917" s="10">
        <f>IF(C3917="Data Error","Data Error",IF(C3917&lt;=K3917,0,1-IFERROR(INDEX(BAAL!$C:$D,MATCH(ROUNDUP(C3917-K3917,0),BAAL!$B:$B,0),MATCH(LEFT(M$2,4),BAAL!$C$2:$D$2,0)),0)))</f>
        <v>0</v>
      </c>
      <c r="N3917" s="10">
        <f>IF(D3917="Data Error","Data Error",IF(D3917&lt;=L3917,0,1-IFERROR(INDEX(BAAL!$C:$D,MATCH(ROUNDUP(D3917-L3917,0),BAAL!$B:$B,0),MATCH(LEFT(N$2,4),BAAL!$C$2:$D$2,0)),0)))</f>
        <v>0</v>
      </c>
      <c r="O3917" s="41">
        <f t="shared" si="645"/>
        <v>8.0602619664735484E-5</v>
      </c>
      <c r="P3917" s="41">
        <f t="shared" si="646"/>
        <v>1.989503616302956E-4</v>
      </c>
      <c r="Q3917" s="10">
        <f t="shared" si="650"/>
        <v>6</v>
      </c>
      <c r="R3917" s="34"/>
      <c r="T3917"/>
      <c r="U3917"/>
      <c r="V3917"/>
      <c r="W3917"/>
      <c r="X3917"/>
      <c r="Y3917"/>
      <c r="Z3917"/>
      <c r="AA3917"/>
      <c r="AB3917"/>
      <c r="AC3917"/>
    </row>
    <row r="3918" spans="1:29" x14ac:dyDescent="0.25">
      <c r="A3918" s="10">
        <f t="shared" si="641"/>
        <v>4</v>
      </c>
      <c r="B3918" s="4">
        <f>'[1]Hourly BAAL'!A3918</f>
        <v>42168.166666666664</v>
      </c>
      <c r="C3918" s="2">
        <f>'[1]Hourly BAAL'!B3918</f>
        <v>0</v>
      </c>
      <c r="D3918" s="2">
        <f>'[1]Hourly BAAL'!C3918</f>
        <v>75.291480000000007</v>
      </c>
      <c r="E3918" s="3">
        <f>'[1]Hourly BAAL'!D3918</f>
        <v>0.05</v>
      </c>
      <c r="F3918" s="3">
        <f>'[1]Hourly BAAL'!E3918</f>
        <v>0.36</v>
      </c>
      <c r="G3918" s="31">
        <f t="shared" si="647"/>
        <v>41.472500000000004</v>
      </c>
      <c r="H3918" s="31">
        <f t="shared" si="642"/>
        <v>557.66052000000013</v>
      </c>
      <c r="I3918" s="37">
        <f t="shared" si="643"/>
        <v>0.05</v>
      </c>
      <c r="J3918" s="37">
        <f t="shared" si="644"/>
        <v>0.36</v>
      </c>
      <c r="K3918" s="14">
        <f t="shared" si="648"/>
        <v>45.072500000000005</v>
      </c>
      <c r="L3918" s="14">
        <f t="shared" si="649"/>
        <v>267.24639999999999</v>
      </c>
      <c r="M3918" s="10">
        <f>IF(C3918="Data Error","Data Error",IF(C3918&lt;=K3918,0,1-IFERROR(INDEX(BAAL!$C:$D,MATCH(ROUNDUP(C3918-K3918,0),BAAL!$B:$B,0),MATCH(LEFT(M$2,4),BAAL!$C$2:$D$2,0)),0)))</f>
        <v>0</v>
      </c>
      <c r="N3918" s="10">
        <f>IF(D3918="Data Error","Data Error",IF(D3918&lt;=L3918,0,1-IFERROR(INDEX(BAAL!$C:$D,MATCH(ROUNDUP(D3918-L3918,0),BAAL!$B:$B,0),MATCH(LEFT(N$2,4),BAAL!$C$2:$D$2,0)),0)))</f>
        <v>0</v>
      </c>
      <c r="O3918" s="41">
        <f t="shared" si="645"/>
        <v>1.3638358464624717E-4</v>
      </c>
      <c r="P3918" s="41">
        <f t="shared" si="646"/>
        <v>2.2315668265491734E-4</v>
      </c>
      <c r="Q3918" s="10">
        <f t="shared" si="650"/>
        <v>6</v>
      </c>
      <c r="R3918" s="34"/>
      <c r="T3918"/>
      <c r="U3918"/>
      <c r="V3918"/>
      <c r="W3918"/>
      <c r="X3918"/>
      <c r="Y3918"/>
      <c r="Z3918"/>
      <c r="AA3918"/>
      <c r="AB3918"/>
      <c r="AC3918"/>
    </row>
    <row r="3919" spans="1:29" x14ac:dyDescent="0.25">
      <c r="A3919" s="10">
        <f t="shared" si="641"/>
        <v>5</v>
      </c>
      <c r="B3919" s="4">
        <f>'[1]Hourly BAAL'!A3919</f>
        <v>42168.208333333336</v>
      </c>
      <c r="C3919" s="2">
        <f>'[1]Hourly BAAL'!B3919</f>
        <v>19.8264</v>
      </c>
      <c r="D3919" s="2">
        <f>'[1]Hourly BAAL'!C3919</f>
        <v>81.841080000000005</v>
      </c>
      <c r="E3919" s="3">
        <f>'[1]Hourly BAAL'!D3919</f>
        <v>0.06</v>
      </c>
      <c r="F3919" s="3">
        <f>'[1]Hourly BAAL'!E3919</f>
        <v>0.3</v>
      </c>
      <c r="G3919" s="31">
        <f t="shared" si="647"/>
        <v>29.940600000000003</v>
      </c>
      <c r="H3919" s="31">
        <f t="shared" si="642"/>
        <v>445.61892</v>
      </c>
      <c r="I3919" s="37">
        <f t="shared" si="643"/>
        <v>0.06</v>
      </c>
      <c r="J3919" s="37">
        <f t="shared" si="644"/>
        <v>0.3</v>
      </c>
      <c r="K3919" s="14">
        <f t="shared" si="648"/>
        <v>53.367000000000004</v>
      </c>
      <c r="L3919" s="14">
        <f t="shared" si="649"/>
        <v>267.24639999999999</v>
      </c>
      <c r="M3919" s="10">
        <f>IF(C3919="Data Error","Data Error",IF(C3919&lt;=K3919,0,1-IFERROR(INDEX(BAAL!$C:$D,MATCH(ROUNDUP(C3919-K3919,0),BAAL!$B:$B,0),MATCH(LEFT(M$2,4),BAAL!$C$2:$D$2,0)),0)))</f>
        <v>0</v>
      </c>
      <c r="N3919" s="10">
        <f>IF(D3919="Data Error","Data Error",IF(D3919&lt;=L3919,0,1-IFERROR(INDEX(BAAL!$C:$D,MATCH(ROUNDUP(D3919-L3919,0),BAAL!$B:$B,0),MATCH(LEFT(N$2,4),BAAL!$C$2:$D$2,0)),0)))</f>
        <v>0</v>
      </c>
      <c r="O3919" s="41">
        <f t="shared" si="645"/>
        <v>1.1145216476017106E-4</v>
      </c>
      <c r="P3919" s="41">
        <f t="shared" si="646"/>
        <v>3.1962292911051762E-4</v>
      </c>
      <c r="Q3919" s="10">
        <f t="shared" si="650"/>
        <v>6</v>
      </c>
      <c r="R3919" s="34"/>
      <c r="T3919"/>
      <c r="U3919"/>
      <c r="V3919"/>
      <c r="W3919"/>
      <c r="X3919"/>
      <c r="Y3919"/>
      <c r="Z3919"/>
      <c r="AA3919"/>
      <c r="AB3919"/>
      <c r="AC3919"/>
    </row>
    <row r="3920" spans="1:29" x14ac:dyDescent="0.25">
      <c r="A3920" s="10">
        <f t="shared" si="641"/>
        <v>6</v>
      </c>
      <c r="B3920" s="4">
        <f>'[1]Hourly BAAL'!A3920</f>
        <v>42168.25</v>
      </c>
      <c r="C3920" s="2">
        <f>'[1]Hourly BAAL'!B3920</f>
        <v>16.554960000000001</v>
      </c>
      <c r="D3920" s="2">
        <f>'[1]Hourly BAAL'!C3920</f>
        <v>83.73948</v>
      </c>
      <c r="E3920" s="3">
        <f>'[1]Hourly BAAL'!D3920</f>
        <v>0.03</v>
      </c>
      <c r="F3920" s="3">
        <f>'[1]Hourly BAAL'!E3920</f>
        <v>0.28000000000000003</v>
      </c>
      <c r="G3920" s="31">
        <f t="shared" si="647"/>
        <v>8.3285400000000003</v>
      </c>
      <c r="H3920" s="31">
        <f t="shared" si="642"/>
        <v>408.55652000000009</v>
      </c>
      <c r="I3920" s="37">
        <f t="shared" si="643"/>
        <v>0.03</v>
      </c>
      <c r="J3920" s="37">
        <f t="shared" si="644"/>
        <v>0.28000000000000003</v>
      </c>
      <c r="K3920" s="14">
        <f t="shared" si="648"/>
        <v>28.483500000000003</v>
      </c>
      <c r="L3920" s="14">
        <f t="shared" si="649"/>
        <v>267.24639999999999</v>
      </c>
      <c r="M3920" s="10">
        <f>IF(C3920="Data Error","Data Error",IF(C3920&lt;=K3920,0,1-IFERROR(INDEX(BAAL!$C:$D,MATCH(ROUNDUP(C3920-K3920,0),BAAL!$B:$B,0),MATCH(LEFT(M$2,4),BAAL!$C$2:$D$2,0)),0)))</f>
        <v>0</v>
      </c>
      <c r="N3920" s="10">
        <f>IF(D3920="Data Error","Data Error",IF(D3920&lt;=L3920,0,1-IFERROR(INDEX(BAAL!$C:$D,MATCH(ROUNDUP(D3920-L3920,0),BAAL!$B:$B,0),MATCH(LEFT(N$2,4),BAAL!$C$2:$D$2,0)),0)))</f>
        <v>0</v>
      </c>
      <c r="O3920" s="41">
        <f t="shared" si="645"/>
        <v>1.2058377943557155E-4</v>
      </c>
      <c r="P3920" s="41">
        <f t="shared" si="646"/>
        <v>5.1543013151787405E-4</v>
      </c>
      <c r="Q3920" s="10">
        <f t="shared" si="650"/>
        <v>6</v>
      </c>
      <c r="R3920" s="34"/>
      <c r="T3920"/>
      <c r="U3920"/>
      <c r="V3920"/>
      <c r="W3920"/>
      <c r="X3920"/>
      <c r="Y3920"/>
      <c r="Z3920"/>
      <c r="AA3920"/>
      <c r="AB3920"/>
      <c r="AC3920"/>
    </row>
    <row r="3921" spans="1:29" x14ac:dyDescent="0.25">
      <c r="A3921" s="10">
        <f t="shared" si="641"/>
        <v>7</v>
      </c>
      <c r="B3921" s="4">
        <f>'[1]Hourly BAAL'!A3921</f>
        <v>42168.291666666664</v>
      </c>
      <c r="C3921" s="2">
        <f>'[1]Hourly BAAL'!B3921</f>
        <v>7.84884</v>
      </c>
      <c r="D3921" s="2">
        <f>'[1]Hourly BAAL'!C3921</f>
        <v>36.998280000000001</v>
      </c>
      <c r="E3921" s="3">
        <f>'[1]Hourly BAAL'!D3921</f>
        <v>0.01</v>
      </c>
      <c r="F3921" s="3">
        <f>'[1]Hourly BAAL'!E3921</f>
        <v>0.22</v>
      </c>
      <c r="G3921" s="31">
        <f t="shared" si="647"/>
        <v>0.44566000000000106</v>
      </c>
      <c r="H3921" s="31">
        <f t="shared" si="642"/>
        <v>349.80572000000006</v>
      </c>
      <c r="I3921" s="37">
        <f t="shared" si="643"/>
        <v>0.01</v>
      </c>
      <c r="J3921" s="37">
        <f t="shared" si="644"/>
        <v>0.22</v>
      </c>
      <c r="K3921" s="14">
        <f t="shared" si="648"/>
        <v>11.894500000000001</v>
      </c>
      <c r="L3921" s="14">
        <f t="shared" si="649"/>
        <v>267.24639999999999</v>
      </c>
      <c r="M3921" s="10">
        <f>IF(C3921="Data Error","Data Error",IF(C3921&lt;=K3921,0,1-IFERROR(INDEX(BAAL!$C:$D,MATCH(ROUNDUP(C3921-K3921,0),BAAL!$B:$B,0),MATCH(LEFT(M$2,4),BAAL!$C$2:$D$2,0)),0)))</f>
        <v>0</v>
      </c>
      <c r="N3921" s="10">
        <f>IF(D3921="Data Error","Data Error",IF(D3921&lt;=L3921,0,1-IFERROR(INDEX(BAAL!$C:$D,MATCH(ROUNDUP(D3921-L3921,0),BAAL!$B:$B,0),MATCH(LEFT(N$2,4),BAAL!$C$2:$D$2,0)),0)))</f>
        <v>0</v>
      </c>
      <c r="O3921" s="41">
        <f t="shared" si="645"/>
        <v>3.290199646141907E-5</v>
      </c>
      <c r="P3921" s="41">
        <f t="shared" si="646"/>
        <v>7.5645909307719607E-6</v>
      </c>
      <c r="Q3921" s="10">
        <f t="shared" si="650"/>
        <v>6</v>
      </c>
      <c r="R3921" s="34"/>
      <c r="T3921"/>
      <c r="U3921"/>
      <c r="V3921"/>
      <c r="W3921"/>
      <c r="X3921"/>
      <c r="Y3921"/>
      <c r="Z3921"/>
      <c r="AA3921"/>
      <c r="AB3921"/>
      <c r="AC3921"/>
    </row>
    <row r="3922" spans="1:29" x14ac:dyDescent="0.25">
      <c r="A3922" s="10">
        <f t="shared" si="641"/>
        <v>8</v>
      </c>
      <c r="B3922" s="4">
        <f>'[1]Hourly BAAL'!A3922</f>
        <v>42168.333333333336</v>
      </c>
      <c r="C3922" s="2">
        <f>'[1]Hourly BAAL'!B3922</f>
        <v>1.06392</v>
      </c>
      <c r="D3922" s="2">
        <f>'[1]Hourly BAAL'!C3922</f>
        <v>27.116040000000002</v>
      </c>
      <c r="E3922" s="3">
        <f>'[1]Hourly BAAL'!D3922</f>
        <v>0.01</v>
      </c>
      <c r="F3922" s="3">
        <f>'[1]Hourly BAAL'!E3922</f>
        <v>0.2</v>
      </c>
      <c r="G3922" s="31">
        <f t="shared" si="647"/>
        <v>7.2305800000000016</v>
      </c>
      <c r="H3922" s="31">
        <f t="shared" si="642"/>
        <v>324.5239600000001</v>
      </c>
      <c r="I3922" s="37">
        <f t="shared" si="643"/>
        <v>0.01</v>
      </c>
      <c r="J3922" s="37">
        <f t="shared" si="644"/>
        <v>0.2</v>
      </c>
      <c r="K3922" s="14">
        <f t="shared" si="648"/>
        <v>11.894500000000001</v>
      </c>
      <c r="L3922" s="14">
        <f t="shared" si="649"/>
        <v>267.24639999999999</v>
      </c>
      <c r="M3922" s="10">
        <f>IF(C3922="Data Error","Data Error",IF(C3922&lt;=K3922,0,1-IFERROR(INDEX(BAAL!$C:$D,MATCH(ROUNDUP(C3922-K3922,0),BAAL!$B:$B,0),MATCH(LEFT(M$2,4),BAAL!$C$2:$D$2,0)),0)))</f>
        <v>0</v>
      </c>
      <c r="N3922" s="10">
        <f>IF(D3922="Data Error","Data Error",IF(D3922&lt;=L3922,0,1-IFERROR(INDEX(BAAL!$C:$D,MATCH(ROUNDUP(D3922-L3922,0),BAAL!$B:$B,0),MATCH(LEFT(N$2,4),BAAL!$C$2:$D$2,0)),0)))</f>
        <v>0</v>
      </c>
      <c r="O3922" s="41">
        <f t="shared" si="645"/>
        <v>5.9731199476051103E-6</v>
      </c>
      <c r="P3922" s="41">
        <f t="shared" si="646"/>
        <v>2.0054338776263198E-5</v>
      </c>
      <c r="Q3922" s="10">
        <f t="shared" si="650"/>
        <v>6</v>
      </c>
      <c r="R3922" s="34"/>
      <c r="T3922"/>
      <c r="U3922"/>
      <c r="V3922"/>
      <c r="W3922"/>
      <c r="X3922"/>
      <c r="Y3922"/>
      <c r="Z3922"/>
      <c r="AA3922"/>
      <c r="AB3922"/>
      <c r="AC3922"/>
    </row>
    <row r="3923" spans="1:29" x14ac:dyDescent="0.25">
      <c r="A3923" s="10">
        <f t="shared" si="641"/>
        <v>9</v>
      </c>
      <c r="B3923" s="4">
        <f>'[1]Hourly BAAL'!A3923</f>
        <v>42168.375</v>
      </c>
      <c r="C3923" s="2">
        <f>'[1]Hourly BAAL'!B3923</f>
        <v>14.259600000000001</v>
      </c>
      <c r="D3923" s="2">
        <f>'[1]Hourly BAAL'!C3923</f>
        <v>57.616199999999999</v>
      </c>
      <c r="E3923" s="3">
        <f>'[1]Hourly BAAL'!D3923</f>
        <v>0</v>
      </c>
      <c r="F3923" s="3">
        <f>'[1]Hourly BAAL'!E3923</f>
        <v>0.19</v>
      </c>
      <c r="G3923" s="31">
        <f t="shared" si="647"/>
        <v>-14.259600000000001</v>
      </c>
      <c r="H3923" s="31">
        <f t="shared" si="642"/>
        <v>276.44180000000006</v>
      </c>
      <c r="I3923" s="37">
        <f t="shared" si="643"/>
        <v>0.01</v>
      </c>
      <c r="J3923" s="37">
        <f t="shared" si="644"/>
        <v>0.19</v>
      </c>
      <c r="K3923" s="14">
        <f t="shared" si="648"/>
        <v>11.894500000000001</v>
      </c>
      <c r="L3923" s="14">
        <f t="shared" si="649"/>
        <v>267.24639999999999</v>
      </c>
      <c r="M3923" s="10">
        <f>IF(C3923="Data Error","Data Error",IF(C3923&lt;=K3923,0,1-IFERROR(INDEX(BAAL!$C:$D,MATCH(ROUNDUP(C3923-K3923,0),BAAL!$B:$B,0),MATCH(LEFT(M$2,4),BAAL!$C$2:$D$2,0)),0)))</f>
        <v>1.0000000000000009E-3</v>
      </c>
      <c r="N3923" s="10">
        <f>IF(D3923="Data Error","Data Error",IF(D3923&lt;=L3923,0,1-IFERROR(INDEX(BAAL!$C:$D,MATCH(ROUNDUP(D3923-L3923,0),BAAL!$B:$B,0),MATCH(LEFT(N$2,4),BAAL!$C$2:$D$2,0)),0)))</f>
        <v>0</v>
      </c>
      <c r="O3923" s="41">
        <f t="shared" si="645"/>
        <v>1.8130501312605315E-4</v>
      </c>
      <c r="P3923" s="41">
        <f t="shared" si="646"/>
        <v>7.717902234559666E-5</v>
      </c>
      <c r="Q3923" s="10">
        <f t="shared" si="650"/>
        <v>6</v>
      </c>
      <c r="R3923" s="34"/>
      <c r="T3923"/>
      <c r="U3923"/>
      <c r="V3923"/>
      <c r="W3923"/>
      <c r="X3923"/>
      <c r="Y3923"/>
      <c r="Z3923"/>
      <c r="AA3923"/>
      <c r="AB3923"/>
      <c r="AC3923"/>
    </row>
    <row r="3924" spans="1:29" x14ac:dyDescent="0.25">
      <c r="A3924" s="10">
        <f t="shared" si="641"/>
        <v>10</v>
      </c>
      <c r="B3924" s="4">
        <f>'[1]Hourly BAAL'!A3924</f>
        <v>42168.416666666664</v>
      </c>
      <c r="C3924" s="2">
        <f>'[1]Hourly BAAL'!B3924</f>
        <v>19.84836</v>
      </c>
      <c r="D3924" s="2">
        <f>'[1]Hourly BAAL'!C3924</f>
        <v>34.636200000000002</v>
      </c>
      <c r="E3924" s="3">
        <f>'[1]Hourly BAAL'!D3924</f>
        <v>0.03</v>
      </c>
      <c r="F3924" s="3">
        <f>'[1]Hourly BAAL'!E3924</f>
        <v>0.17</v>
      </c>
      <c r="G3924" s="31">
        <f t="shared" si="647"/>
        <v>5.0351400000000019</v>
      </c>
      <c r="H3924" s="31">
        <f t="shared" si="642"/>
        <v>264.25780000000009</v>
      </c>
      <c r="I3924" s="37">
        <f t="shared" si="643"/>
        <v>0.03</v>
      </c>
      <c r="J3924" s="37">
        <f t="shared" si="644"/>
        <v>0.17</v>
      </c>
      <c r="K3924" s="14">
        <f t="shared" si="648"/>
        <v>28.483500000000003</v>
      </c>
      <c r="L3924" s="14">
        <f t="shared" si="649"/>
        <v>267.24639999999999</v>
      </c>
      <c r="M3924" s="10">
        <f>IF(C3924="Data Error","Data Error",IF(C3924&lt;=K3924,0,1-IFERROR(INDEX(BAAL!$C:$D,MATCH(ROUNDUP(C3924-K3924,0),BAAL!$B:$B,0),MATCH(LEFT(M$2,4),BAAL!$C$2:$D$2,0)),0)))</f>
        <v>0</v>
      </c>
      <c r="N3924" s="10">
        <f>IF(D3924="Data Error","Data Error",IF(D3924&lt;=L3924,0,1-IFERROR(INDEX(BAAL!$C:$D,MATCH(ROUNDUP(D3924-L3924,0),BAAL!$B:$B,0),MATCH(LEFT(N$2,4),BAAL!$C$2:$D$2,0)),0)))</f>
        <v>0</v>
      </c>
      <c r="O3924" s="41">
        <f t="shared" si="645"/>
        <v>2.2355176302711513E-4</v>
      </c>
      <c r="P3924" s="41">
        <f t="shared" si="646"/>
        <v>1.2917993423690364E-6</v>
      </c>
      <c r="Q3924" s="10">
        <f t="shared" si="650"/>
        <v>6</v>
      </c>
      <c r="R3924" s="34"/>
      <c r="T3924"/>
      <c r="U3924"/>
      <c r="V3924"/>
      <c r="W3924"/>
      <c r="X3924"/>
      <c r="Y3924"/>
      <c r="Z3924"/>
      <c r="AA3924"/>
      <c r="AB3924"/>
      <c r="AC3924"/>
    </row>
    <row r="3925" spans="1:29" x14ac:dyDescent="0.25">
      <c r="A3925" s="10">
        <f t="shared" si="641"/>
        <v>11</v>
      </c>
      <c r="B3925" s="4">
        <f>'[1]Hourly BAAL'!A3925</f>
        <v>42168.458333333336</v>
      </c>
      <c r="C3925" s="2">
        <f>'[1]Hourly BAAL'!B3925</f>
        <v>2.0939999999999999</v>
      </c>
      <c r="D3925" s="2">
        <f>'[1]Hourly BAAL'!C3925</f>
        <v>0</v>
      </c>
      <c r="E3925" s="3">
        <f>'[1]Hourly BAAL'!D3925</f>
        <v>0.01</v>
      </c>
      <c r="F3925" s="3">
        <f>'[1]Hourly BAAL'!E3925</f>
        <v>0.14000000000000001</v>
      </c>
      <c r="G3925" s="31">
        <f t="shared" si="647"/>
        <v>6.2005000000000017</v>
      </c>
      <c r="H3925" s="31">
        <f t="shared" si="642"/>
        <v>246.14800000000005</v>
      </c>
      <c r="I3925" s="37">
        <f t="shared" si="643"/>
        <v>0.01</v>
      </c>
      <c r="J3925" s="37">
        <f t="shared" si="644"/>
        <v>0.14000000000000001</v>
      </c>
      <c r="K3925" s="14">
        <f t="shared" si="648"/>
        <v>11.894500000000001</v>
      </c>
      <c r="L3925" s="14">
        <f t="shared" si="649"/>
        <v>246.14800000000005</v>
      </c>
      <c r="M3925" s="10">
        <f>IF(C3925="Data Error","Data Error",IF(C3925&lt;=K3925,0,1-IFERROR(INDEX(BAAL!$C:$D,MATCH(ROUNDUP(C3925-K3925,0),BAAL!$B:$B,0),MATCH(LEFT(M$2,4),BAAL!$C$2:$D$2,0)),0)))</f>
        <v>0</v>
      </c>
      <c r="N3925" s="10">
        <f>IF(D3925="Data Error","Data Error",IF(D3925&lt;=L3925,0,1-IFERROR(INDEX(BAAL!$C:$D,MATCH(ROUNDUP(D3925-L3925,0),BAAL!$B:$B,0),MATCH(LEFT(N$2,4),BAAL!$C$2:$D$2,0)),0)))</f>
        <v>0</v>
      </c>
      <c r="O3925" s="41">
        <f t="shared" si="645"/>
        <v>1.4450769639120397E-6</v>
      </c>
      <c r="P3925" s="41">
        <f t="shared" si="646"/>
        <v>4.1966410433196493E-4</v>
      </c>
      <c r="Q3925" s="10">
        <f t="shared" si="650"/>
        <v>6</v>
      </c>
      <c r="R3925" s="34"/>
      <c r="T3925"/>
      <c r="U3925"/>
      <c r="V3925"/>
      <c r="W3925"/>
      <c r="X3925"/>
      <c r="Y3925"/>
      <c r="Z3925"/>
      <c r="AA3925"/>
      <c r="AB3925"/>
      <c r="AC3925"/>
    </row>
    <row r="3926" spans="1:29" x14ac:dyDescent="0.25">
      <c r="A3926" s="10">
        <f t="shared" si="641"/>
        <v>12</v>
      </c>
      <c r="B3926" s="4">
        <f>'[1]Hourly BAAL'!A3926</f>
        <v>42168.5</v>
      </c>
      <c r="C3926" s="2">
        <f>'[1]Hourly BAAL'!B3926</f>
        <v>0</v>
      </c>
      <c r="D3926" s="2">
        <f>'[1]Hourly BAAL'!C3926</f>
        <v>0</v>
      </c>
      <c r="E3926" s="3">
        <f>'[1]Hourly BAAL'!D3926</f>
        <v>0</v>
      </c>
      <c r="F3926" s="3">
        <f>'[1]Hourly BAAL'!E3926</f>
        <v>0.19</v>
      </c>
      <c r="G3926" s="31">
        <f t="shared" si="647"/>
        <v>0</v>
      </c>
      <c r="H3926" s="31">
        <f t="shared" si="642"/>
        <v>334.05800000000005</v>
      </c>
      <c r="I3926" s="37">
        <f t="shared" si="643"/>
        <v>0</v>
      </c>
      <c r="J3926" s="37">
        <f t="shared" si="644"/>
        <v>0.19</v>
      </c>
      <c r="K3926" s="14">
        <f t="shared" si="648"/>
        <v>3.6</v>
      </c>
      <c r="L3926" s="14">
        <f t="shared" si="649"/>
        <v>267.24639999999999</v>
      </c>
      <c r="M3926" s="10">
        <f>IF(C3926="Data Error","Data Error",IF(C3926&lt;=K3926,0,1-IFERROR(INDEX(BAAL!$C:$D,MATCH(ROUNDUP(C3926-K3926,0),BAAL!$B:$B,0),MATCH(LEFT(M$2,4),BAAL!$C$2:$D$2,0)),0)))</f>
        <v>0</v>
      </c>
      <c r="N3926" s="10">
        <f>IF(D3926="Data Error","Data Error",IF(D3926&lt;=L3926,0,1-IFERROR(INDEX(BAAL!$C:$D,MATCH(ROUNDUP(D3926-L3926,0),BAAL!$B:$B,0),MATCH(LEFT(N$2,4),BAAL!$C$2:$D$2,0)),0)))</f>
        <v>0</v>
      </c>
      <c r="O3926" s="41">
        <f t="shared" si="645"/>
        <v>4.076897353827461E-4</v>
      </c>
      <c r="P3926" s="41">
        <f t="shared" si="646"/>
        <v>5.7527220575255133E-4</v>
      </c>
      <c r="Q3926" s="10">
        <f t="shared" si="650"/>
        <v>6</v>
      </c>
      <c r="R3926" s="34"/>
      <c r="T3926"/>
      <c r="U3926"/>
      <c r="V3926"/>
      <c r="W3926"/>
      <c r="X3926"/>
      <c r="Y3926"/>
      <c r="Z3926"/>
      <c r="AA3926"/>
      <c r="AB3926"/>
      <c r="AC3926"/>
    </row>
    <row r="3927" spans="1:29" x14ac:dyDescent="0.25">
      <c r="A3927" s="10">
        <f t="shared" si="641"/>
        <v>13</v>
      </c>
      <c r="B3927" s="4">
        <f>'[1]Hourly BAAL'!A3927</f>
        <v>42168.541666666664</v>
      </c>
      <c r="C3927" s="2">
        <f>'[1]Hourly BAAL'!B3927</f>
        <v>0</v>
      </c>
      <c r="D3927" s="2">
        <f>'[1]Hourly BAAL'!C3927</f>
        <v>18.4194</v>
      </c>
      <c r="E3927" s="3">
        <f>'[1]Hourly BAAL'!D3927</f>
        <v>0</v>
      </c>
      <c r="F3927" s="3">
        <f>'[1]Hourly BAAL'!E3927</f>
        <v>0.27</v>
      </c>
      <c r="G3927" s="31">
        <f t="shared" si="647"/>
        <v>0</v>
      </c>
      <c r="H3927" s="31">
        <f t="shared" si="642"/>
        <v>456.29460000000012</v>
      </c>
      <c r="I3927" s="37">
        <f t="shared" si="643"/>
        <v>0</v>
      </c>
      <c r="J3927" s="37">
        <f t="shared" si="644"/>
        <v>0.27</v>
      </c>
      <c r="K3927" s="14">
        <f t="shared" si="648"/>
        <v>3.6</v>
      </c>
      <c r="L3927" s="14">
        <f t="shared" si="649"/>
        <v>267.24639999999999</v>
      </c>
      <c r="M3927" s="10">
        <f>IF(C3927="Data Error","Data Error",IF(C3927&lt;=K3927,0,1-IFERROR(INDEX(BAAL!$C:$D,MATCH(ROUNDUP(C3927-K3927,0),BAAL!$B:$B,0),MATCH(LEFT(M$2,4),BAAL!$C$2:$D$2,0)),0)))</f>
        <v>0</v>
      </c>
      <c r="N3927" s="10">
        <f>IF(D3927="Data Error","Data Error",IF(D3927&lt;=L3927,0,1-IFERROR(INDEX(BAAL!$C:$D,MATCH(ROUNDUP(D3927-L3927,0),BAAL!$B:$B,0),MATCH(LEFT(N$2,4),BAAL!$C$2:$D$2,0)),0)))</f>
        <v>0</v>
      </c>
      <c r="O3927" s="41">
        <f t="shared" si="645"/>
        <v>4.076897353827461E-4</v>
      </c>
      <c r="P3927" s="41">
        <f t="shared" si="646"/>
        <v>2.2540533725437037E-4</v>
      </c>
      <c r="Q3927" s="10">
        <f t="shared" si="650"/>
        <v>6</v>
      </c>
      <c r="R3927" s="34"/>
      <c r="T3927"/>
      <c r="U3927"/>
      <c r="V3927"/>
      <c r="W3927"/>
      <c r="X3927"/>
      <c r="Y3927"/>
      <c r="Z3927"/>
      <c r="AA3927"/>
      <c r="AB3927"/>
      <c r="AC3927"/>
    </row>
    <row r="3928" spans="1:29" x14ac:dyDescent="0.25">
      <c r="A3928" s="10">
        <f t="shared" si="641"/>
        <v>14</v>
      </c>
      <c r="B3928" s="4">
        <f>'[1]Hourly BAAL'!A3928</f>
        <v>42168.583333333336</v>
      </c>
      <c r="C3928" s="2">
        <f>'[1]Hourly BAAL'!B3928</f>
        <v>0</v>
      </c>
      <c r="D3928" s="2">
        <f>'[1]Hourly BAAL'!C3928</f>
        <v>42.561360000000001</v>
      </c>
      <c r="E3928" s="3">
        <f>'[1]Hourly BAAL'!D3928</f>
        <v>0</v>
      </c>
      <c r="F3928" s="3">
        <f>'[1]Hourly BAAL'!E3928</f>
        <v>0.26</v>
      </c>
      <c r="G3928" s="31">
        <f t="shared" si="647"/>
        <v>0</v>
      </c>
      <c r="H3928" s="31">
        <f t="shared" si="642"/>
        <v>414.57064000000008</v>
      </c>
      <c r="I3928" s="37">
        <f t="shared" si="643"/>
        <v>0</v>
      </c>
      <c r="J3928" s="37">
        <f t="shared" si="644"/>
        <v>0.26</v>
      </c>
      <c r="K3928" s="14">
        <f t="shared" si="648"/>
        <v>3.6</v>
      </c>
      <c r="L3928" s="14">
        <f t="shared" si="649"/>
        <v>267.24639999999999</v>
      </c>
      <c r="M3928" s="10">
        <f>IF(C3928="Data Error","Data Error",IF(C3928&lt;=K3928,0,1-IFERROR(INDEX(BAAL!$C:$D,MATCH(ROUNDUP(C3928-K3928,0),BAAL!$B:$B,0),MATCH(LEFT(M$2,4),BAAL!$C$2:$D$2,0)),0)))</f>
        <v>0</v>
      </c>
      <c r="N3928" s="10">
        <f>IF(D3928="Data Error","Data Error",IF(D3928&lt;=L3928,0,1-IFERROR(INDEX(BAAL!$C:$D,MATCH(ROUNDUP(D3928-L3928,0),BAAL!$B:$B,0),MATCH(LEFT(N$2,4),BAAL!$C$2:$D$2,0)),0)))</f>
        <v>0</v>
      </c>
      <c r="O3928" s="41">
        <f t="shared" si="645"/>
        <v>4.076897353827461E-4</v>
      </c>
      <c r="P3928" s="41">
        <f t="shared" si="646"/>
        <v>1.3770455094057321E-7</v>
      </c>
      <c r="Q3928" s="10">
        <f t="shared" si="650"/>
        <v>6</v>
      </c>
      <c r="R3928" s="34"/>
      <c r="T3928"/>
      <c r="U3928"/>
      <c r="V3928"/>
      <c r="W3928"/>
      <c r="X3928"/>
      <c r="Y3928"/>
      <c r="Z3928"/>
      <c r="AA3928"/>
      <c r="AB3928"/>
      <c r="AC3928"/>
    </row>
    <row r="3929" spans="1:29" x14ac:dyDescent="0.25">
      <c r="A3929" s="10">
        <f t="shared" si="641"/>
        <v>15</v>
      </c>
      <c r="B3929" s="4">
        <f>'[1]Hourly BAAL'!A3929</f>
        <v>42168.625</v>
      </c>
      <c r="C3929" s="2">
        <f>'[1]Hourly BAAL'!B3929</f>
        <v>0</v>
      </c>
      <c r="D3929" s="2">
        <f>'[1]Hourly BAAL'!C3929</f>
        <v>26.758800000000001</v>
      </c>
      <c r="E3929" s="3">
        <f>'[1]Hourly BAAL'!D3929</f>
        <v>0</v>
      </c>
      <c r="F3929" s="3">
        <f>'[1]Hourly BAAL'!E3929</f>
        <v>0.26</v>
      </c>
      <c r="G3929" s="31">
        <f t="shared" si="647"/>
        <v>0</v>
      </c>
      <c r="H3929" s="31">
        <f t="shared" si="642"/>
        <v>430.37320000000005</v>
      </c>
      <c r="I3929" s="37">
        <f t="shared" si="643"/>
        <v>0</v>
      </c>
      <c r="J3929" s="37">
        <f t="shared" si="644"/>
        <v>0.26</v>
      </c>
      <c r="K3929" s="14">
        <f t="shared" si="648"/>
        <v>3.6</v>
      </c>
      <c r="L3929" s="14">
        <f t="shared" si="649"/>
        <v>267.24639999999999</v>
      </c>
      <c r="M3929" s="10">
        <f>IF(C3929="Data Error","Data Error",IF(C3929&lt;=K3929,0,1-IFERROR(INDEX(BAAL!$C:$D,MATCH(ROUNDUP(C3929-K3929,0),BAAL!$B:$B,0),MATCH(LEFT(M$2,4),BAAL!$C$2:$D$2,0)),0)))</f>
        <v>0</v>
      </c>
      <c r="N3929" s="10">
        <f>IF(D3929="Data Error","Data Error",IF(D3929&lt;=L3929,0,1-IFERROR(INDEX(BAAL!$C:$D,MATCH(ROUNDUP(D3929-L3929,0),BAAL!$B:$B,0),MATCH(LEFT(N$2,4),BAAL!$C$2:$D$2,0)),0)))</f>
        <v>0</v>
      </c>
      <c r="O3929" s="41">
        <f t="shared" si="645"/>
        <v>4.076897353827461E-4</v>
      </c>
      <c r="P3929" s="41">
        <f t="shared" si="646"/>
        <v>8.7590976487491229E-5</v>
      </c>
      <c r="Q3929" s="10">
        <f t="shared" si="650"/>
        <v>6</v>
      </c>
      <c r="R3929" s="34"/>
      <c r="T3929"/>
      <c r="U3929"/>
      <c r="V3929"/>
      <c r="W3929"/>
      <c r="X3929"/>
      <c r="Y3929"/>
      <c r="Z3929"/>
      <c r="AA3929"/>
      <c r="AB3929"/>
      <c r="AC3929"/>
    </row>
    <row r="3930" spans="1:29" x14ac:dyDescent="0.25">
      <c r="A3930" s="10">
        <f t="shared" si="641"/>
        <v>16</v>
      </c>
      <c r="B3930" s="4">
        <f>'[1]Hourly BAAL'!A3930</f>
        <v>42168.666666666664</v>
      </c>
      <c r="C3930" s="2">
        <f>'[1]Hourly BAAL'!B3930</f>
        <v>7.6320000000000096E-2</v>
      </c>
      <c r="D3930" s="2">
        <f>'[1]Hourly BAAL'!C3930</f>
        <v>0</v>
      </c>
      <c r="E3930" s="3">
        <f>'[1]Hourly BAAL'!D3930</f>
        <v>0.01</v>
      </c>
      <c r="F3930" s="3">
        <f>'[1]Hourly BAAL'!E3930</f>
        <v>0.25</v>
      </c>
      <c r="G3930" s="31">
        <f t="shared" si="647"/>
        <v>8.2181800000000003</v>
      </c>
      <c r="H3930" s="31">
        <f t="shared" si="642"/>
        <v>439.55000000000007</v>
      </c>
      <c r="I3930" s="37">
        <f t="shared" si="643"/>
        <v>0.01</v>
      </c>
      <c r="J3930" s="37">
        <f t="shared" si="644"/>
        <v>0.25</v>
      </c>
      <c r="K3930" s="14">
        <f t="shared" si="648"/>
        <v>11.894500000000001</v>
      </c>
      <c r="L3930" s="14">
        <f t="shared" si="649"/>
        <v>267.24639999999999</v>
      </c>
      <c r="M3930" s="10">
        <f>IF(C3930="Data Error","Data Error",IF(C3930&lt;=K3930,0,1-IFERROR(INDEX(BAAL!$C:$D,MATCH(ROUNDUP(C3930-K3930,0),BAAL!$B:$B,0),MATCH(LEFT(M$2,4),BAAL!$C$2:$D$2,0)),0)))</f>
        <v>0</v>
      </c>
      <c r="N3930" s="10">
        <f>IF(D3930="Data Error","Data Error",IF(D3930&lt;=L3930,0,1-IFERROR(INDEX(BAAL!$C:$D,MATCH(ROUNDUP(D3930-L3930,0),BAAL!$B:$B,0),MATCH(LEFT(N$2,4),BAAL!$C$2:$D$2,0)),0)))</f>
        <v>0</v>
      </c>
      <c r="O3930" s="41">
        <f t="shared" si="645"/>
        <v>1.3210791343166721E-5</v>
      </c>
      <c r="P3930" s="41">
        <f t="shared" si="646"/>
        <v>1.2870932917267743E-3</v>
      </c>
      <c r="Q3930" s="10">
        <f t="shared" si="650"/>
        <v>6</v>
      </c>
      <c r="R3930" s="34"/>
      <c r="T3930"/>
      <c r="U3930"/>
      <c r="V3930"/>
      <c r="W3930"/>
      <c r="X3930"/>
      <c r="Y3930"/>
      <c r="Z3930"/>
      <c r="AA3930"/>
      <c r="AB3930"/>
      <c r="AC3930"/>
    </row>
    <row r="3931" spans="1:29" x14ac:dyDescent="0.25">
      <c r="A3931" s="10">
        <f t="shared" si="641"/>
        <v>17</v>
      </c>
      <c r="B3931" s="4">
        <f>'[1]Hourly BAAL'!A3931</f>
        <v>42168.708333333336</v>
      </c>
      <c r="C3931" s="2">
        <f>'[1]Hourly BAAL'!B3931</f>
        <v>0</v>
      </c>
      <c r="D3931" s="2">
        <f>'[1]Hourly BAAL'!C3931</f>
        <v>0</v>
      </c>
      <c r="E3931" s="3">
        <f>'[1]Hourly BAAL'!D3931</f>
        <v>0</v>
      </c>
      <c r="F3931" s="3">
        <f>'[1]Hourly BAAL'!E3931</f>
        <v>0.31</v>
      </c>
      <c r="G3931" s="31">
        <f t="shared" si="647"/>
        <v>0</v>
      </c>
      <c r="H3931" s="31">
        <f t="shared" si="642"/>
        <v>545.04200000000003</v>
      </c>
      <c r="I3931" s="37">
        <f t="shared" si="643"/>
        <v>0</v>
      </c>
      <c r="J3931" s="37">
        <f t="shared" si="644"/>
        <v>0.31</v>
      </c>
      <c r="K3931" s="14">
        <f t="shared" si="648"/>
        <v>3.6</v>
      </c>
      <c r="L3931" s="14">
        <f t="shared" si="649"/>
        <v>267.24639999999999</v>
      </c>
      <c r="M3931" s="10">
        <f>IF(C3931="Data Error","Data Error",IF(C3931&lt;=K3931,0,1-IFERROR(INDEX(BAAL!$C:$D,MATCH(ROUNDUP(C3931-K3931,0),BAAL!$B:$B,0),MATCH(LEFT(M$2,4),BAAL!$C$2:$D$2,0)),0)))</f>
        <v>0</v>
      </c>
      <c r="N3931" s="10">
        <f>IF(D3931="Data Error","Data Error",IF(D3931&lt;=L3931,0,1-IFERROR(INDEX(BAAL!$C:$D,MATCH(ROUNDUP(D3931-L3931,0),BAAL!$B:$B,0),MATCH(LEFT(N$2,4),BAAL!$C$2:$D$2,0)),0)))</f>
        <v>0</v>
      </c>
      <c r="O3931" s="41">
        <f t="shared" si="645"/>
        <v>4.076897353827461E-4</v>
      </c>
      <c r="P3931" s="41">
        <f t="shared" si="646"/>
        <v>6.2961688344880396E-4</v>
      </c>
      <c r="Q3931" s="10">
        <f t="shared" si="650"/>
        <v>6</v>
      </c>
      <c r="R3931" s="34"/>
      <c r="T3931"/>
      <c r="U3931"/>
      <c r="V3931"/>
      <c r="W3931"/>
      <c r="X3931"/>
      <c r="Y3931"/>
      <c r="Z3931"/>
      <c r="AA3931"/>
      <c r="AB3931"/>
      <c r="AC3931"/>
    </row>
    <row r="3932" spans="1:29" x14ac:dyDescent="0.25">
      <c r="A3932" s="10">
        <f t="shared" si="641"/>
        <v>18</v>
      </c>
      <c r="B3932" s="4">
        <f>'[1]Hourly BAAL'!A3932</f>
        <v>42168.75</v>
      </c>
      <c r="C3932" s="2">
        <f>'[1]Hourly BAAL'!B3932</f>
        <v>0</v>
      </c>
      <c r="D3932" s="2">
        <f>'[1]Hourly BAAL'!C3932</f>
        <v>37.280760000000001</v>
      </c>
      <c r="E3932" s="3">
        <f>'[1]Hourly BAAL'!D3932</f>
        <v>0.01</v>
      </c>
      <c r="F3932" s="3">
        <f>'[1]Hourly BAAL'!E3932</f>
        <v>0.33</v>
      </c>
      <c r="G3932" s="31">
        <f t="shared" si="647"/>
        <v>8.2945000000000011</v>
      </c>
      <c r="H3932" s="31">
        <f t="shared" si="642"/>
        <v>542.92524000000014</v>
      </c>
      <c r="I3932" s="37">
        <f t="shared" si="643"/>
        <v>0.01</v>
      </c>
      <c r="J3932" s="37">
        <f t="shared" si="644"/>
        <v>0.33</v>
      </c>
      <c r="K3932" s="14">
        <f t="shared" si="648"/>
        <v>11.894500000000001</v>
      </c>
      <c r="L3932" s="14">
        <f t="shared" si="649"/>
        <v>267.24639999999999</v>
      </c>
      <c r="M3932" s="10">
        <f>IF(C3932="Data Error","Data Error",IF(C3932&lt;=K3932,0,1-IFERROR(INDEX(BAAL!$C:$D,MATCH(ROUNDUP(C3932-K3932,0),BAAL!$B:$B,0),MATCH(LEFT(M$2,4),BAAL!$C$2:$D$2,0)),0)))</f>
        <v>0</v>
      </c>
      <c r="N3932" s="10">
        <f>IF(D3932="Data Error","Data Error",IF(D3932&lt;=L3932,0,1-IFERROR(INDEX(BAAL!$C:$D,MATCH(ROUNDUP(D3932-L3932,0),BAAL!$B:$B,0),MATCH(LEFT(N$2,4),BAAL!$C$2:$D$2,0)),0)))</f>
        <v>0</v>
      </c>
      <c r="O3932" s="41">
        <f t="shared" si="645"/>
        <v>1.388812899610729E-5</v>
      </c>
      <c r="P3932" s="41">
        <f t="shared" si="646"/>
        <v>2.0815458541496171E-4</v>
      </c>
      <c r="Q3932" s="10">
        <f t="shared" si="650"/>
        <v>6</v>
      </c>
      <c r="R3932" s="34"/>
      <c r="T3932"/>
      <c r="U3932"/>
      <c r="V3932"/>
      <c r="W3932"/>
      <c r="X3932"/>
      <c r="Y3932"/>
      <c r="Z3932"/>
      <c r="AA3932"/>
      <c r="AB3932"/>
      <c r="AC3932"/>
    </row>
    <row r="3933" spans="1:29" x14ac:dyDescent="0.25">
      <c r="A3933" s="10">
        <f t="shared" si="641"/>
        <v>19</v>
      </c>
      <c r="B3933" s="4">
        <f>'[1]Hourly BAAL'!A3933</f>
        <v>42168.791666666664</v>
      </c>
      <c r="C3933" s="2">
        <f>'[1]Hourly BAAL'!B3933</f>
        <v>0</v>
      </c>
      <c r="D3933" s="2">
        <f>'[1]Hourly BAAL'!C3933</f>
        <v>16.471440000000001</v>
      </c>
      <c r="E3933" s="3">
        <f>'[1]Hourly BAAL'!D3933</f>
        <v>0.01</v>
      </c>
      <c r="F3933" s="3">
        <f>'[1]Hourly BAAL'!E3933</f>
        <v>0.33</v>
      </c>
      <c r="G3933" s="31">
        <f t="shared" si="647"/>
        <v>8.2945000000000011</v>
      </c>
      <c r="H3933" s="31">
        <f t="shared" si="642"/>
        <v>563.7345600000001</v>
      </c>
      <c r="I3933" s="37">
        <f t="shared" si="643"/>
        <v>0.01</v>
      </c>
      <c r="J3933" s="37">
        <f t="shared" si="644"/>
        <v>0.33</v>
      </c>
      <c r="K3933" s="14">
        <f t="shared" si="648"/>
        <v>11.894500000000001</v>
      </c>
      <c r="L3933" s="14">
        <f t="shared" si="649"/>
        <v>267.24639999999999</v>
      </c>
      <c r="M3933" s="10">
        <f>IF(C3933="Data Error","Data Error",IF(C3933&lt;=K3933,0,1-IFERROR(INDEX(BAAL!$C:$D,MATCH(ROUNDUP(C3933-K3933,0),BAAL!$B:$B,0),MATCH(LEFT(M$2,4),BAAL!$C$2:$D$2,0)),0)))</f>
        <v>0</v>
      </c>
      <c r="N3933" s="10">
        <f>IF(D3933="Data Error","Data Error",IF(D3933&lt;=L3933,0,1-IFERROR(INDEX(BAAL!$C:$D,MATCH(ROUNDUP(D3933-L3933,0),BAAL!$B:$B,0),MATCH(LEFT(N$2,4),BAAL!$C$2:$D$2,0)),0)))</f>
        <v>0</v>
      </c>
      <c r="O3933" s="41">
        <f t="shared" si="645"/>
        <v>1.388812899610729E-5</v>
      </c>
      <c r="P3933" s="41">
        <f t="shared" si="646"/>
        <v>6.897527977156705E-4</v>
      </c>
      <c r="Q3933" s="10">
        <f t="shared" si="650"/>
        <v>6</v>
      </c>
      <c r="R3933" s="34"/>
      <c r="T3933"/>
      <c r="U3933"/>
      <c r="V3933"/>
      <c r="W3933"/>
      <c r="X3933"/>
      <c r="Y3933"/>
      <c r="Z3933"/>
      <c r="AA3933"/>
      <c r="AB3933"/>
      <c r="AC3933"/>
    </row>
    <row r="3934" spans="1:29" x14ac:dyDescent="0.25">
      <c r="A3934" s="10">
        <f t="shared" si="641"/>
        <v>20</v>
      </c>
      <c r="B3934" s="4">
        <f>'[1]Hourly BAAL'!A3934</f>
        <v>42168.833333333336</v>
      </c>
      <c r="C3934" s="2">
        <f>'[1]Hourly BAAL'!B3934</f>
        <v>11.794079999999999</v>
      </c>
      <c r="D3934" s="2">
        <f>'[1]Hourly BAAL'!C3934</f>
        <v>0</v>
      </c>
      <c r="E3934" s="3">
        <f>'[1]Hourly BAAL'!D3934</f>
        <v>0.03</v>
      </c>
      <c r="F3934" s="3">
        <f>'[1]Hourly BAAL'!E3934</f>
        <v>0.32</v>
      </c>
      <c r="G3934" s="31">
        <f t="shared" si="647"/>
        <v>13.089420000000002</v>
      </c>
      <c r="H3934" s="31">
        <f t="shared" si="642"/>
        <v>562.62400000000014</v>
      </c>
      <c r="I3934" s="37">
        <f t="shared" si="643"/>
        <v>0.03</v>
      </c>
      <c r="J3934" s="37">
        <f t="shared" si="644"/>
        <v>0.32</v>
      </c>
      <c r="K3934" s="14">
        <f t="shared" si="648"/>
        <v>28.483500000000003</v>
      </c>
      <c r="L3934" s="14">
        <f t="shared" si="649"/>
        <v>267.24639999999999</v>
      </c>
      <c r="M3934" s="10">
        <f>IF(C3934="Data Error","Data Error",IF(C3934&lt;=K3934,0,1-IFERROR(INDEX(BAAL!$C:$D,MATCH(ROUNDUP(C3934-K3934,0),BAAL!$B:$B,0),MATCH(LEFT(M$2,4),BAAL!$C$2:$D$2,0)),0)))</f>
        <v>0</v>
      </c>
      <c r="N3934" s="10">
        <f>IF(D3934="Data Error","Data Error",IF(D3934&lt;=L3934,0,1-IFERROR(INDEX(BAAL!$C:$D,MATCH(ROUNDUP(D3934-L3934,0),BAAL!$B:$B,0),MATCH(LEFT(N$2,4),BAAL!$C$2:$D$2,0)),0)))</f>
        <v>0</v>
      </c>
      <c r="O3934" s="41">
        <f t="shared" si="645"/>
        <v>2.7470817933836502E-5</v>
      </c>
      <c r="P3934" s="41">
        <f t="shared" si="646"/>
        <v>9.643492589305507E-4</v>
      </c>
      <c r="Q3934" s="10">
        <f t="shared" si="650"/>
        <v>6</v>
      </c>
      <c r="R3934" s="34"/>
      <c r="T3934"/>
      <c r="U3934"/>
      <c r="V3934"/>
      <c r="W3934"/>
      <c r="X3934"/>
      <c r="Y3934"/>
      <c r="Z3934"/>
      <c r="AA3934"/>
      <c r="AB3934"/>
      <c r="AC3934"/>
    </row>
    <row r="3935" spans="1:29" x14ac:dyDescent="0.25">
      <c r="A3935" s="10">
        <f t="shared" si="641"/>
        <v>21</v>
      </c>
      <c r="B3935" s="4">
        <f>'[1]Hourly BAAL'!A3935</f>
        <v>42168.875</v>
      </c>
      <c r="C3935" s="2">
        <f>'[1]Hourly BAAL'!B3935</f>
        <v>0</v>
      </c>
      <c r="D3935" s="2">
        <f>'[1]Hourly BAAL'!C3935</f>
        <v>0</v>
      </c>
      <c r="E3935" s="3">
        <f>'[1]Hourly BAAL'!D3935</f>
        <v>0.02</v>
      </c>
      <c r="F3935" s="3">
        <f>'[1]Hourly BAAL'!E3935</f>
        <v>0.36</v>
      </c>
      <c r="G3935" s="31">
        <f t="shared" si="647"/>
        <v>16.589000000000002</v>
      </c>
      <c r="H3935" s="31">
        <f t="shared" si="642"/>
        <v>632.95200000000011</v>
      </c>
      <c r="I3935" s="37">
        <f t="shared" si="643"/>
        <v>0.02</v>
      </c>
      <c r="J3935" s="37">
        <f t="shared" si="644"/>
        <v>0.36</v>
      </c>
      <c r="K3935" s="14">
        <f t="shared" si="648"/>
        <v>20.189000000000004</v>
      </c>
      <c r="L3935" s="14">
        <f t="shared" si="649"/>
        <v>267.24639999999999</v>
      </c>
      <c r="M3935" s="10">
        <f>IF(C3935="Data Error","Data Error",IF(C3935&lt;=K3935,0,1-IFERROR(INDEX(BAAL!$C:$D,MATCH(ROUNDUP(C3935-K3935,0),BAAL!$B:$B,0),MATCH(LEFT(M$2,4),BAAL!$C$2:$D$2,0)),0)))</f>
        <v>0</v>
      </c>
      <c r="N3935" s="10">
        <f>IF(D3935="Data Error","Data Error",IF(D3935&lt;=L3935,0,1-IFERROR(INDEX(BAAL!$C:$D,MATCH(ROUNDUP(D3935-L3935,0),BAAL!$B:$B,0),MATCH(LEFT(N$2,4),BAAL!$C$2:$D$2,0)),0)))</f>
        <v>0</v>
      </c>
      <c r="O3935" s="41">
        <f t="shared" si="645"/>
        <v>3.3794628293641637E-5</v>
      </c>
      <c r="P3935" s="41">
        <f t="shared" si="646"/>
        <v>7.7755184137546477E-4</v>
      </c>
      <c r="Q3935" s="10">
        <f t="shared" si="650"/>
        <v>6</v>
      </c>
      <c r="R3935" s="34"/>
      <c r="T3935"/>
      <c r="U3935"/>
      <c r="V3935"/>
      <c r="W3935"/>
      <c r="X3935"/>
      <c r="Y3935"/>
      <c r="Z3935"/>
      <c r="AA3935"/>
      <c r="AB3935"/>
      <c r="AC3935"/>
    </row>
    <row r="3936" spans="1:29" x14ac:dyDescent="0.25">
      <c r="A3936" s="10">
        <f t="shared" si="641"/>
        <v>22</v>
      </c>
      <c r="B3936" s="4">
        <f>'[1]Hourly BAAL'!A3936</f>
        <v>42168.916666666664</v>
      </c>
      <c r="C3936" s="2">
        <f>'[1]Hourly BAAL'!B3936</f>
        <v>8.0647199999999994</v>
      </c>
      <c r="D3936" s="2">
        <f>'[1]Hourly BAAL'!C3936</f>
        <v>53.468760000000003</v>
      </c>
      <c r="E3936" s="3">
        <f>'[1]Hourly BAAL'!D3936</f>
        <v>0.01</v>
      </c>
      <c r="F3936" s="3">
        <f>'[1]Hourly BAAL'!E3936</f>
        <v>0.43</v>
      </c>
      <c r="G3936" s="31">
        <f t="shared" si="647"/>
        <v>0.22978000000000165</v>
      </c>
      <c r="H3936" s="31">
        <f t="shared" si="642"/>
        <v>702.55724000000009</v>
      </c>
      <c r="I3936" s="37">
        <f t="shared" si="643"/>
        <v>0.01</v>
      </c>
      <c r="J3936" s="37">
        <f t="shared" si="644"/>
        <v>0.43</v>
      </c>
      <c r="K3936" s="14">
        <f t="shared" si="648"/>
        <v>11.894500000000001</v>
      </c>
      <c r="L3936" s="14">
        <f t="shared" si="649"/>
        <v>267.24639999999999</v>
      </c>
      <c r="M3936" s="10">
        <f>IF(C3936="Data Error","Data Error",IF(C3936&lt;=K3936,0,1-IFERROR(INDEX(BAAL!$C:$D,MATCH(ROUNDUP(C3936-K3936,0),BAAL!$B:$B,0),MATCH(LEFT(M$2,4),BAAL!$C$2:$D$2,0)),0)))</f>
        <v>0</v>
      </c>
      <c r="N3936" s="10">
        <f>IF(D3936="Data Error","Data Error",IF(D3936&lt;=L3936,0,1-IFERROR(INDEX(BAAL!$C:$D,MATCH(ROUNDUP(D3936-L3936,0),BAAL!$B:$B,0),MATCH(LEFT(N$2,4),BAAL!$C$2:$D$2,0)),0)))</f>
        <v>0</v>
      </c>
      <c r="O3936" s="41">
        <f t="shared" si="645"/>
        <v>3.5955554250422986E-5</v>
      </c>
      <c r="P3936" s="41">
        <f t="shared" si="646"/>
        <v>3.5001456701842433E-5</v>
      </c>
      <c r="Q3936" s="10">
        <f t="shared" si="650"/>
        <v>6</v>
      </c>
      <c r="R3936" s="34"/>
      <c r="T3936"/>
      <c r="U3936"/>
      <c r="V3936"/>
      <c r="W3936"/>
      <c r="X3936"/>
      <c r="Y3936"/>
      <c r="Z3936"/>
      <c r="AA3936"/>
      <c r="AB3936"/>
      <c r="AC3936"/>
    </row>
    <row r="3937" spans="1:29" x14ac:dyDescent="0.25">
      <c r="A3937" s="10">
        <f t="shared" si="641"/>
        <v>23</v>
      </c>
      <c r="B3937" s="4">
        <f>'[1]Hourly BAAL'!A3937</f>
        <v>42168.958333333336</v>
      </c>
      <c r="C3937" s="2">
        <f>'[1]Hourly BAAL'!B3937</f>
        <v>8.3014799999999997</v>
      </c>
      <c r="D3937" s="2">
        <f>'[1]Hourly BAAL'!C3937</f>
        <v>49.988999999999997</v>
      </c>
      <c r="E3937" s="3">
        <f>'[1]Hourly BAAL'!D3937</f>
        <v>0.01</v>
      </c>
      <c r="F3937" s="3">
        <f>'[1]Hourly BAAL'!E3937</f>
        <v>0.45</v>
      </c>
      <c r="G3937" s="31">
        <f t="shared" si="647"/>
        <v>-6.9799999999986539E-3</v>
      </c>
      <c r="H3937" s="31">
        <f t="shared" si="642"/>
        <v>741.20100000000014</v>
      </c>
      <c r="I3937" s="37">
        <f t="shared" si="643"/>
        <v>0.01</v>
      </c>
      <c r="J3937" s="37">
        <f t="shared" si="644"/>
        <v>0.45</v>
      </c>
      <c r="K3937" s="14">
        <f t="shared" si="648"/>
        <v>11.894500000000001</v>
      </c>
      <c r="L3937" s="14">
        <f t="shared" si="649"/>
        <v>267.24639999999999</v>
      </c>
      <c r="M3937" s="10">
        <f>IF(C3937="Data Error","Data Error",IF(C3937&lt;=K3937,0,1-IFERROR(INDEX(BAAL!$C:$D,MATCH(ROUNDUP(C3937-K3937,0),BAAL!$B:$B,0),MATCH(LEFT(M$2,4),BAAL!$C$2:$D$2,0)),0)))</f>
        <v>0</v>
      </c>
      <c r="N3937" s="10">
        <f>IF(D3937="Data Error","Data Error",IF(D3937&lt;=L3937,0,1-IFERROR(INDEX(BAAL!$C:$D,MATCH(ROUNDUP(D3937-L3937,0),BAAL!$B:$B,0),MATCH(LEFT(N$2,4),BAAL!$C$2:$D$2,0)),0)))</f>
        <v>0</v>
      </c>
      <c r="O3937" s="41">
        <f t="shared" si="645"/>
        <v>3.9460222301515159E-5</v>
      </c>
      <c r="P3937" s="41">
        <f t="shared" si="646"/>
        <v>9.9497510816632208E-6</v>
      </c>
      <c r="Q3937" s="10">
        <f t="shared" si="650"/>
        <v>6</v>
      </c>
      <c r="R3937" s="34"/>
      <c r="T3937"/>
      <c r="U3937"/>
      <c r="V3937"/>
      <c r="W3937"/>
      <c r="X3937"/>
      <c r="Y3937"/>
      <c r="Z3937"/>
      <c r="AA3937"/>
      <c r="AB3937"/>
      <c r="AC3937"/>
    </row>
    <row r="3938" spans="1:29" x14ac:dyDescent="0.25">
      <c r="A3938" s="10">
        <f t="shared" si="641"/>
        <v>0</v>
      </c>
      <c r="B3938" s="1">
        <f>'[1]Hourly BAAL'!A3938</f>
        <v>42169</v>
      </c>
      <c r="C3938" s="2">
        <f>'[1]Hourly BAAL'!B3938</f>
        <v>4.4740799999999998</v>
      </c>
      <c r="D3938" s="2">
        <f>'[1]Hourly BAAL'!C3938</f>
        <v>138.69803999999999</v>
      </c>
      <c r="E3938" s="3">
        <f>'[1]Hourly BAAL'!D3938</f>
        <v>0.01</v>
      </c>
      <c r="F3938" s="3">
        <f>'[1]Hourly BAAL'!E3938</f>
        <v>0.41</v>
      </c>
      <c r="G3938" s="31">
        <f t="shared" si="647"/>
        <v>3.8204200000000013</v>
      </c>
      <c r="H3938" s="31">
        <f t="shared" si="642"/>
        <v>582.16396000000009</v>
      </c>
      <c r="I3938" s="37">
        <f t="shared" si="643"/>
        <v>0.01</v>
      </c>
      <c r="J3938" s="37">
        <f t="shared" si="644"/>
        <v>0.41</v>
      </c>
      <c r="K3938" s="14">
        <f t="shared" si="648"/>
        <v>11.894500000000001</v>
      </c>
      <c r="L3938" s="14">
        <f t="shared" si="649"/>
        <v>267.24639999999999</v>
      </c>
      <c r="M3938" s="10">
        <f>IF(C3938="Data Error","Data Error",IF(C3938&lt;=K3938,0,1-IFERROR(INDEX(BAAL!$C:$D,MATCH(ROUNDUP(C3938-K3938,0),BAAL!$B:$B,0),MATCH(LEFT(M$2,4),BAAL!$C$2:$D$2,0)),0)))</f>
        <v>0</v>
      </c>
      <c r="N3938" s="10">
        <f>IF(D3938="Data Error","Data Error",IF(D3938&lt;=L3938,0,1-IFERROR(INDEX(BAAL!$C:$D,MATCH(ROUNDUP(D3938-L3938,0),BAAL!$B:$B,0),MATCH(LEFT(N$2,4),BAAL!$C$2:$D$2,0)),0)))</f>
        <v>0</v>
      </c>
      <c r="O3938" s="41">
        <f t="shared" si="645"/>
        <v>2.780069958946436E-6</v>
      </c>
      <c r="P3938" s="41">
        <f t="shared" si="646"/>
        <v>1.699189041160142E-3</v>
      </c>
      <c r="Q3938" s="10">
        <f t="shared" si="650"/>
        <v>6</v>
      </c>
      <c r="R3938" s="34"/>
      <c r="T3938"/>
      <c r="U3938"/>
      <c r="V3938"/>
      <c r="W3938"/>
      <c r="X3938"/>
      <c r="Y3938"/>
      <c r="Z3938"/>
      <c r="AA3938"/>
      <c r="AB3938"/>
      <c r="AC3938"/>
    </row>
    <row r="3939" spans="1:29" x14ac:dyDescent="0.25">
      <c r="A3939" s="10">
        <f t="shared" si="641"/>
        <v>1</v>
      </c>
      <c r="B3939" s="4">
        <f>'[1]Hourly BAAL'!A3939</f>
        <v>42169.041666666664</v>
      </c>
      <c r="C3939" s="2">
        <f>'[1]Hourly BAAL'!B3939</f>
        <v>4.7847600000000003</v>
      </c>
      <c r="D3939" s="2">
        <f>'[1]Hourly BAAL'!C3939</f>
        <v>78.117599999999996</v>
      </c>
      <c r="E3939" s="3">
        <f>'[1]Hourly BAAL'!D3939</f>
        <v>0.01</v>
      </c>
      <c r="F3939" s="3">
        <f>'[1]Hourly BAAL'!E3939</f>
        <v>0.36</v>
      </c>
      <c r="G3939" s="31">
        <f t="shared" si="647"/>
        <v>3.5097400000000007</v>
      </c>
      <c r="H3939" s="31">
        <f t="shared" si="642"/>
        <v>554.83440000000007</v>
      </c>
      <c r="I3939" s="37">
        <f t="shared" si="643"/>
        <v>0.01</v>
      </c>
      <c r="J3939" s="37">
        <f t="shared" si="644"/>
        <v>0.36</v>
      </c>
      <c r="K3939" s="14">
        <f t="shared" si="648"/>
        <v>11.894500000000001</v>
      </c>
      <c r="L3939" s="14">
        <f t="shared" si="649"/>
        <v>267.24639999999999</v>
      </c>
      <c r="M3939" s="10">
        <f>IF(C3939="Data Error","Data Error",IF(C3939&lt;=K3939,0,1-IFERROR(INDEX(BAAL!$C:$D,MATCH(ROUNDUP(C3939-K3939,0),BAAL!$B:$B,0),MATCH(LEFT(M$2,4),BAAL!$C$2:$D$2,0)),0)))</f>
        <v>0</v>
      </c>
      <c r="N3939" s="10">
        <f>IF(D3939="Data Error","Data Error",IF(D3939&lt;=L3939,0,1-IFERROR(INDEX(BAAL!$C:$D,MATCH(ROUNDUP(D3939-L3939,0),BAAL!$B:$B,0),MATCH(LEFT(N$2,4),BAAL!$C$2:$D$2,0)),0)))</f>
        <v>0</v>
      </c>
      <c r="O3939" s="41">
        <f t="shared" si="645"/>
        <v>4.1694194629158221E-6</v>
      </c>
      <c r="P3939" s="41">
        <f t="shared" si="646"/>
        <v>2.7376428028375981E-4</v>
      </c>
      <c r="Q3939" s="10">
        <f t="shared" si="650"/>
        <v>6</v>
      </c>
      <c r="R3939" s="34"/>
      <c r="T3939"/>
      <c r="U3939"/>
      <c r="V3939"/>
      <c r="W3939"/>
      <c r="X3939"/>
      <c r="Y3939"/>
      <c r="Z3939"/>
      <c r="AA3939"/>
      <c r="AB3939"/>
      <c r="AC3939"/>
    </row>
    <row r="3940" spans="1:29" x14ac:dyDescent="0.25">
      <c r="A3940" s="10">
        <f t="shared" si="641"/>
        <v>2</v>
      </c>
      <c r="B3940" s="4">
        <f>'[1]Hourly BAAL'!A3940</f>
        <v>42169.083333333336</v>
      </c>
      <c r="C3940" s="2">
        <f>'[1]Hourly BAAL'!B3940</f>
        <v>0</v>
      </c>
      <c r="D3940" s="2">
        <f>'[1]Hourly BAAL'!C3940</f>
        <v>0</v>
      </c>
      <c r="E3940" s="3">
        <f>'[1]Hourly BAAL'!D3940</f>
        <v>0.01</v>
      </c>
      <c r="F3940" s="3">
        <f>'[1]Hourly BAAL'!E3940</f>
        <v>0.3</v>
      </c>
      <c r="G3940" s="31">
        <f t="shared" si="647"/>
        <v>8.2945000000000011</v>
      </c>
      <c r="H3940" s="31">
        <f t="shared" si="642"/>
        <v>527.46</v>
      </c>
      <c r="I3940" s="37">
        <f t="shared" si="643"/>
        <v>0.01</v>
      </c>
      <c r="J3940" s="37">
        <f t="shared" si="644"/>
        <v>0.3</v>
      </c>
      <c r="K3940" s="14">
        <f t="shared" si="648"/>
        <v>11.894500000000001</v>
      </c>
      <c r="L3940" s="14">
        <f t="shared" si="649"/>
        <v>267.24639999999999</v>
      </c>
      <c r="M3940" s="10">
        <f>IF(C3940="Data Error","Data Error",IF(C3940&lt;=K3940,0,1-IFERROR(INDEX(BAAL!$C:$D,MATCH(ROUNDUP(C3940-K3940,0),BAAL!$B:$B,0),MATCH(LEFT(M$2,4),BAAL!$C$2:$D$2,0)),0)))</f>
        <v>0</v>
      </c>
      <c r="N3940" s="10">
        <f>IF(D3940="Data Error","Data Error",IF(D3940&lt;=L3940,0,1-IFERROR(INDEX(BAAL!$C:$D,MATCH(ROUNDUP(D3940-L3940,0),BAAL!$B:$B,0),MATCH(LEFT(N$2,4),BAAL!$C$2:$D$2,0)),0)))</f>
        <v>0</v>
      </c>
      <c r="O3940" s="41">
        <f t="shared" si="645"/>
        <v>1.388812899610729E-5</v>
      </c>
      <c r="P3940" s="41">
        <f t="shared" si="646"/>
        <v>8.219814293307932E-4</v>
      </c>
      <c r="Q3940" s="10">
        <f t="shared" si="650"/>
        <v>6</v>
      </c>
      <c r="R3940" s="34"/>
      <c r="T3940"/>
      <c r="U3940"/>
      <c r="V3940"/>
      <c r="W3940"/>
      <c r="X3940"/>
      <c r="Y3940"/>
      <c r="Z3940"/>
      <c r="AA3940"/>
      <c r="AB3940"/>
      <c r="AC3940"/>
    </row>
    <row r="3941" spans="1:29" x14ac:dyDescent="0.25">
      <c r="A3941" s="10">
        <f t="shared" si="641"/>
        <v>3</v>
      </c>
      <c r="B3941" s="4">
        <f>'[1]Hourly BAAL'!A3941</f>
        <v>42169.125</v>
      </c>
      <c r="C3941" s="2">
        <f>'[1]Hourly BAAL'!B3941</f>
        <v>7.4497200000000001</v>
      </c>
      <c r="D3941" s="2">
        <f>'[1]Hourly BAAL'!C3941</f>
        <v>166.54104000000001</v>
      </c>
      <c r="E3941" s="3">
        <f>'[1]Hourly BAAL'!D3941</f>
        <v>0.02</v>
      </c>
      <c r="F3941" s="3">
        <f>'[1]Hourly BAAL'!E3941</f>
        <v>0.33</v>
      </c>
      <c r="G3941" s="31">
        <f t="shared" si="647"/>
        <v>9.139280000000003</v>
      </c>
      <c r="H3941" s="31">
        <f t="shared" si="642"/>
        <v>413.66496000000012</v>
      </c>
      <c r="I3941" s="37">
        <f t="shared" si="643"/>
        <v>0.02</v>
      </c>
      <c r="J3941" s="37">
        <f t="shared" si="644"/>
        <v>0.33</v>
      </c>
      <c r="K3941" s="14">
        <f t="shared" si="648"/>
        <v>20.189000000000004</v>
      </c>
      <c r="L3941" s="14">
        <f t="shared" si="649"/>
        <v>267.24639999999999</v>
      </c>
      <c r="M3941" s="10">
        <f>IF(C3941="Data Error","Data Error",IF(C3941&lt;=K3941,0,1-IFERROR(INDEX(BAAL!$C:$D,MATCH(ROUNDUP(C3941-K3941,0),BAAL!$B:$B,0),MATCH(LEFT(M$2,4),BAAL!$C$2:$D$2,0)),0)))</f>
        <v>0</v>
      </c>
      <c r="N3941" s="10">
        <f>IF(D3941="Data Error","Data Error",IF(D3941&lt;=L3941,0,1-IFERROR(INDEX(BAAL!$C:$D,MATCH(ROUNDUP(D3941-L3941,0),BAAL!$B:$B,0),MATCH(LEFT(N$2,4),BAAL!$C$2:$D$2,0)),0)))</f>
        <v>0</v>
      </c>
      <c r="O3941" s="41">
        <f t="shared" si="645"/>
        <v>1.0037511078885339E-5</v>
      </c>
      <c r="P3941" s="41">
        <f t="shared" si="646"/>
        <v>3.4917423719686286E-3</v>
      </c>
      <c r="Q3941" s="10">
        <f t="shared" si="650"/>
        <v>6</v>
      </c>
      <c r="R3941" s="34"/>
      <c r="T3941"/>
      <c r="U3941"/>
      <c r="V3941"/>
      <c r="W3941"/>
      <c r="X3941"/>
      <c r="Y3941"/>
      <c r="Z3941"/>
      <c r="AA3941"/>
      <c r="AB3941"/>
      <c r="AC3941"/>
    </row>
    <row r="3942" spans="1:29" x14ac:dyDescent="0.25">
      <c r="A3942" s="10">
        <f t="shared" si="641"/>
        <v>4</v>
      </c>
      <c r="B3942" s="4">
        <f>'[1]Hourly BAAL'!A3942</f>
        <v>42169.166666666664</v>
      </c>
      <c r="C3942" s="2">
        <f>'[1]Hourly BAAL'!B3942</f>
        <v>9.4079999999999995</v>
      </c>
      <c r="D3942" s="2">
        <f>'[1]Hourly BAAL'!C3942</f>
        <v>160.09884</v>
      </c>
      <c r="E3942" s="3">
        <f>'[1]Hourly BAAL'!D3942</f>
        <v>0.01</v>
      </c>
      <c r="F3942" s="3">
        <f>'[1]Hourly BAAL'!E3942</f>
        <v>0.24</v>
      </c>
      <c r="G3942" s="31">
        <f t="shared" si="647"/>
        <v>-1.1134999999999984</v>
      </c>
      <c r="H3942" s="31">
        <f t="shared" si="642"/>
        <v>261.86916000000008</v>
      </c>
      <c r="I3942" s="37">
        <f t="shared" si="643"/>
        <v>0.01</v>
      </c>
      <c r="J3942" s="37">
        <f t="shared" si="644"/>
        <v>0.24</v>
      </c>
      <c r="K3942" s="14">
        <f t="shared" si="648"/>
        <v>11.894500000000001</v>
      </c>
      <c r="L3942" s="14">
        <f t="shared" si="649"/>
        <v>267.24639999999999</v>
      </c>
      <c r="M3942" s="10">
        <f>IF(C3942="Data Error","Data Error",IF(C3942&lt;=K3942,0,1-IFERROR(INDEX(BAAL!$C:$D,MATCH(ROUNDUP(C3942-K3942,0),BAAL!$B:$B,0),MATCH(LEFT(M$2,4),BAAL!$C$2:$D$2,0)),0)))</f>
        <v>0</v>
      </c>
      <c r="N3942" s="10">
        <f>IF(D3942="Data Error","Data Error",IF(D3942&lt;=L3942,0,1-IFERROR(INDEX(BAAL!$C:$D,MATCH(ROUNDUP(D3942-L3942,0),BAAL!$B:$B,0),MATCH(LEFT(N$2,4),BAAL!$C$2:$D$2,0)),0)))</f>
        <v>0</v>
      </c>
      <c r="O3942" s="41">
        <f t="shared" si="645"/>
        <v>5.800007200837575E-5</v>
      </c>
      <c r="P3942" s="41">
        <f t="shared" si="646"/>
        <v>4.4225454579365654E-3</v>
      </c>
      <c r="Q3942" s="10">
        <f t="shared" si="650"/>
        <v>6</v>
      </c>
      <c r="R3942" s="34"/>
      <c r="T3942"/>
      <c r="U3942"/>
      <c r="V3942"/>
      <c r="W3942"/>
      <c r="X3942"/>
      <c r="Y3942"/>
      <c r="Z3942"/>
      <c r="AA3942"/>
      <c r="AB3942"/>
      <c r="AC3942"/>
    </row>
    <row r="3943" spans="1:29" x14ac:dyDescent="0.25">
      <c r="A3943" s="10">
        <f t="shared" si="641"/>
        <v>5</v>
      </c>
      <c r="B3943" s="4">
        <f>'[1]Hourly BAAL'!A3943</f>
        <v>42169.208333333336</v>
      </c>
      <c r="C3943" s="2">
        <f>'[1]Hourly BAAL'!B3943</f>
        <v>7.49268</v>
      </c>
      <c r="D3943" s="2">
        <f>'[1]Hourly BAAL'!C3943</f>
        <v>108.08868</v>
      </c>
      <c r="E3943" s="3">
        <f>'[1]Hourly BAAL'!D3943</f>
        <v>0.01</v>
      </c>
      <c r="F3943" s="3">
        <f>'[1]Hourly BAAL'!E3943</f>
        <v>0.15</v>
      </c>
      <c r="G3943" s="31">
        <f t="shared" si="647"/>
        <v>0.80182000000000109</v>
      </c>
      <c r="H3943" s="31">
        <f t="shared" si="642"/>
        <v>155.64132000000001</v>
      </c>
      <c r="I3943" s="37">
        <f t="shared" si="643"/>
        <v>0.01</v>
      </c>
      <c r="J3943" s="37">
        <f t="shared" si="644"/>
        <v>0.15</v>
      </c>
      <c r="K3943" s="14">
        <f t="shared" si="648"/>
        <v>11.894500000000001</v>
      </c>
      <c r="L3943" s="14">
        <f t="shared" si="649"/>
        <v>263.73</v>
      </c>
      <c r="M3943" s="10">
        <f>IF(C3943="Data Error","Data Error",IF(C3943&lt;=K3943,0,1-IFERROR(INDEX(BAAL!$C:$D,MATCH(ROUNDUP(C3943-K3943,0),BAAL!$B:$B,0),MATCH(LEFT(M$2,4),BAAL!$C$2:$D$2,0)),0)))</f>
        <v>0</v>
      </c>
      <c r="N3943" s="10">
        <f>IF(D3943="Data Error","Data Error",IF(D3943&lt;=L3943,0,1-IFERROR(INDEX(BAAL!$C:$D,MATCH(ROUNDUP(D3943-L3943,0),BAAL!$B:$B,0),MATCH(LEFT(N$2,4),BAAL!$C$2:$D$2,0)),0)))</f>
        <v>0</v>
      </c>
      <c r="O3943" s="41">
        <f t="shared" si="645"/>
        <v>2.8160356126758815E-5</v>
      </c>
      <c r="P3943" s="41">
        <f t="shared" si="646"/>
        <v>1.6284642210236736E-3</v>
      </c>
      <c r="Q3943" s="10">
        <f t="shared" si="650"/>
        <v>6</v>
      </c>
      <c r="R3943" s="34"/>
      <c r="T3943"/>
      <c r="U3943"/>
      <c r="V3943"/>
      <c r="W3943"/>
      <c r="X3943"/>
      <c r="Y3943"/>
      <c r="Z3943"/>
      <c r="AA3943"/>
      <c r="AB3943"/>
      <c r="AC3943"/>
    </row>
    <row r="3944" spans="1:29" x14ac:dyDescent="0.25">
      <c r="A3944" s="10">
        <f t="shared" si="641"/>
        <v>6</v>
      </c>
      <c r="B3944" s="4">
        <f>'[1]Hourly BAAL'!A3944</f>
        <v>42169.25</v>
      </c>
      <c r="C3944" s="2">
        <f>'[1]Hourly BAAL'!B3944</f>
        <v>1.60524</v>
      </c>
      <c r="D3944" s="2">
        <f>'[1]Hourly BAAL'!C3944</f>
        <v>82.408919999999995</v>
      </c>
      <c r="E3944" s="3">
        <f>'[1]Hourly BAAL'!D3944</f>
        <v>0.01</v>
      </c>
      <c r="F3944" s="3">
        <f>'[1]Hourly BAAL'!E3944</f>
        <v>0.11</v>
      </c>
      <c r="G3944" s="31">
        <f t="shared" si="647"/>
        <v>6.6892600000000009</v>
      </c>
      <c r="H3944" s="31">
        <f t="shared" si="642"/>
        <v>110.99308000000005</v>
      </c>
      <c r="I3944" s="37">
        <f t="shared" si="643"/>
        <v>0.01</v>
      </c>
      <c r="J3944" s="37">
        <f t="shared" si="644"/>
        <v>0.11</v>
      </c>
      <c r="K3944" s="14">
        <f t="shared" si="648"/>
        <v>11.894500000000001</v>
      </c>
      <c r="L3944" s="14">
        <f t="shared" si="649"/>
        <v>193.40200000000004</v>
      </c>
      <c r="M3944" s="10">
        <f>IF(C3944="Data Error","Data Error",IF(C3944&lt;=K3944,0,1-IFERROR(INDEX(BAAL!$C:$D,MATCH(ROUNDUP(C3944-K3944,0),BAAL!$B:$B,0),MATCH(LEFT(M$2,4),BAAL!$C$2:$D$2,0)),0)))</f>
        <v>0</v>
      </c>
      <c r="N3944" s="10">
        <f>IF(D3944="Data Error","Data Error",IF(D3944&lt;=L3944,0,1-IFERROR(INDEX(BAAL!$C:$D,MATCH(ROUNDUP(D3944-L3944,0),BAAL!$B:$B,0),MATCH(LEFT(N$2,4),BAAL!$C$2:$D$2,0)),0)))</f>
        <v>0</v>
      </c>
      <c r="O3944" s="41">
        <f t="shared" si="645"/>
        <v>3.2090117878404775E-6</v>
      </c>
      <c r="P3944" s="41">
        <f t="shared" si="646"/>
        <v>9.8377278429582571E-4</v>
      </c>
      <c r="Q3944" s="10">
        <f t="shared" si="650"/>
        <v>6</v>
      </c>
      <c r="R3944" s="34"/>
      <c r="T3944"/>
      <c r="U3944"/>
      <c r="V3944"/>
      <c r="W3944"/>
      <c r="X3944"/>
      <c r="Y3944"/>
      <c r="Z3944"/>
      <c r="AA3944"/>
      <c r="AB3944"/>
      <c r="AC3944"/>
    </row>
    <row r="3945" spans="1:29" x14ac:dyDescent="0.25">
      <c r="A3945" s="10">
        <f t="shared" si="641"/>
        <v>7</v>
      </c>
      <c r="B3945" s="4">
        <f>'[1]Hourly BAAL'!A3945</f>
        <v>42169.291666666664</v>
      </c>
      <c r="C3945" s="2">
        <f>'[1]Hourly BAAL'!B3945</f>
        <v>4.4359200000000003</v>
      </c>
      <c r="D3945" s="2">
        <f>'[1]Hourly BAAL'!C3945</f>
        <v>40.963200000000001</v>
      </c>
      <c r="E3945" s="3">
        <f>'[1]Hourly BAAL'!D3945</f>
        <v>0.01</v>
      </c>
      <c r="F3945" s="3">
        <f>'[1]Hourly BAAL'!E3945</f>
        <v>7.0000000000000007E-2</v>
      </c>
      <c r="G3945" s="31">
        <f t="shared" si="647"/>
        <v>3.8585800000000008</v>
      </c>
      <c r="H3945" s="31">
        <f t="shared" si="642"/>
        <v>82.110800000000026</v>
      </c>
      <c r="I3945" s="37">
        <f t="shared" si="643"/>
        <v>0.01</v>
      </c>
      <c r="J3945" s="37">
        <f t="shared" si="644"/>
        <v>7.0000000000000007E-2</v>
      </c>
      <c r="K3945" s="14">
        <f t="shared" si="648"/>
        <v>11.894500000000001</v>
      </c>
      <c r="L3945" s="14">
        <f t="shared" si="649"/>
        <v>123.07400000000003</v>
      </c>
      <c r="M3945" s="10">
        <f>IF(C3945="Data Error","Data Error",IF(C3945&lt;=K3945,0,1-IFERROR(INDEX(BAAL!$C:$D,MATCH(ROUNDUP(C3945-K3945,0),BAAL!$B:$B,0),MATCH(LEFT(M$2,4),BAAL!$C$2:$D$2,0)),0)))</f>
        <v>0</v>
      </c>
      <c r="N3945" s="10">
        <f>IF(D3945="Data Error","Data Error",IF(D3945&lt;=L3945,0,1-IFERROR(INDEX(BAAL!$C:$D,MATCH(ROUNDUP(D3945-L3945,0),BAAL!$B:$B,0),MATCH(LEFT(N$2,4),BAAL!$C$2:$D$2,0)),0)))</f>
        <v>0</v>
      </c>
      <c r="O3945" s="41">
        <f t="shared" si="645"/>
        <v>2.628768654318263E-6</v>
      </c>
      <c r="P3945" s="41">
        <f t="shared" si="646"/>
        <v>1.170280695813981E-4</v>
      </c>
      <c r="Q3945" s="10">
        <f t="shared" si="650"/>
        <v>6</v>
      </c>
      <c r="R3945" s="34"/>
      <c r="T3945"/>
      <c r="U3945"/>
      <c r="V3945"/>
      <c r="W3945"/>
      <c r="X3945"/>
      <c r="Y3945"/>
      <c r="Z3945"/>
      <c r="AA3945"/>
      <c r="AB3945"/>
      <c r="AC3945"/>
    </row>
    <row r="3946" spans="1:29" x14ac:dyDescent="0.25">
      <c r="A3946" s="10">
        <f t="shared" si="641"/>
        <v>8</v>
      </c>
      <c r="B3946" s="4">
        <f>'[1]Hourly BAAL'!A3946</f>
        <v>42169.333333333336</v>
      </c>
      <c r="C3946" s="2">
        <f>'[1]Hourly BAAL'!B3946</f>
        <v>2.67252</v>
      </c>
      <c r="D3946" s="2">
        <f>'[1]Hourly BAAL'!C3946</f>
        <v>3.1813199999999999</v>
      </c>
      <c r="E3946" s="3">
        <f>'[1]Hourly BAAL'!D3946</f>
        <v>0</v>
      </c>
      <c r="F3946" s="3">
        <f>'[1]Hourly BAAL'!E3946</f>
        <v>0.05</v>
      </c>
      <c r="G3946" s="31">
        <f t="shared" si="647"/>
        <v>-2.67252</v>
      </c>
      <c r="H3946" s="31">
        <f t="shared" si="642"/>
        <v>84.728680000000026</v>
      </c>
      <c r="I3946" s="37">
        <f t="shared" si="643"/>
        <v>0</v>
      </c>
      <c r="J3946" s="37">
        <f t="shared" si="644"/>
        <v>0.05</v>
      </c>
      <c r="K3946" s="14">
        <f t="shared" si="648"/>
        <v>3.6</v>
      </c>
      <c r="L3946" s="14">
        <f t="shared" si="649"/>
        <v>87.910000000000025</v>
      </c>
      <c r="M3946" s="10">
        <f>IF(C3946="Data Error","Data Error",IF(C3946&lt;=K3946,0,1-IFERROR(INDEX(BAAL!$C:$D,MATCH(ROUNDUP(C3946-K3946,0),BAAL!$B:$B,0),MATCH(LEFT(M$2,4),BAAL!$C$2:$D$2,0)),0)))</f>
        <v>0</v>
      </c>
      <c r="N3946" s="10">
        <f>IF(D3946="Data Error","Data Error",IF(D3946&lt;=L3946,0,1-IFERROR(INDEX(BAAL!$C:$D,MATCH(ROUNDUP(D3946-L3946,0),BAAL!$B:$B,0),MATCH(LEFT(N$2,4),BAAL!$C$2:$D$2,0)),0)))</f>
        <v>0</v>
      </c>
      <c r="O3946" s="41">
        <f t="shared" si="645"/>
        <v>2.8795678688174218E-4</v>
      </c>
      <c r="P3946" s="41">
        <f t="shared" si="646"/>
        <v>3.6540584017299323E-5</v>
      </c>
      <c r="Q3946" s="10">
        <f t="shared" si="650"/>
        <v>6</v>
      </c>
      <c r="R3946" s="34"/>
      <c r="T3946"/>
      <c r="U3946"/>
      <c r="V3946"/>
      <c r="W3946"/>
      <c r="X3946"/>
      <c r="Y3946"/>
      <c r="Z3946"/>
      <c r="AA3946"/>
      <c r="AB3946"/>
      <c r="AC3946"/>
    </row>
    <row r="3947" spans="1:29" x14ac:dyDescent="0.25">
      <c r="A3947" s="10">
        <f t="shared" si="641"/>
        <v>9</v>
      </c>
      <c r="B3947" s="4">
        <f>'[1]Hourly BAAL'!A3947</f>
        <v>42169.375</v>
      </c>
      <c r="C3947" s="2">
        <f>'[1]Hourly BAAL'!B3947</f>
        <v>2.1891600000000002</v>
      </c>
      <c r="D3947" s="2">
        <f>'[1]Hourly BAAL'!C3947</f>
        <v>0</v>
      </c>
      <c r="E3947" s="3">
        <f>'[1]Hourly BAAL'!D3947</f>
        <v>0</v>
      </c>
      <c r="F3947" s="3">
        <f>'[1]Hourly BAAL'!E3947</f>
        <v>0.06</v>
      </c>
      <c r="G3947" s="31">
        <f t="shared" si="647"/>
        <v>-2.1891600000000002</v>
      </c>
      <c r="H3947" s="31">
        <f t="shared" si="642"/>
        <v>105.49200000000002</v>
      </c>
      <c r="I3947" s="37">
        <f t="shared" si="643"/>
        <v>0</v>
      </c>
      <c r="J3947" s="37">
        <f t="shared" si="644"/>
        <v>0.06</v>
      </c>
      <c r="K3947" s="14">
        <f t="shared" si="648"/>
        <v>3.6</v>
      </c>
      <c r="L3947" s="14">
        <f t="shared" si="649"/>
        <v>105.49200000000002</v>
      </c>
      <c r="M3947" s="10">
        <f>IF(C3947="Data Error","Data Error",IF(C3947&lt;=K3947,0,1-IFERROR(INDEX(BAAL!$C:$D,MATCH(ROUNDUP(C3947-K3947,0),BAAL!$B:$B,0),MATCH(LEFT(M$2,4),BAAL!$C$2:$D$2,0)),0)))</f>
        <v>0</v>
      </c>
      <c r="N3947" s="10">
        <f>IF(D3947="Data Error","Data Error",IF(D3947&lt;=L3947,0,1-IFERROR(INDEX(BAAL!$C:$D,MATCH(ROUNDUP(D3947-L3947,0),BAAL!$B:$B,0),MATCH(LEFT(N$2,4),BAAL!$C$2:$D$2,0)),0)))</f>
        <v>0</v>
      </c>
      <c r="O3947" s="41">
        <f t="shared" si="645"/>
        <v>3.0807400726694321E-4</v>
      </c>
      <c r="P3947" s="41">
        <f t="shared" si="646"/>
        <v>7.3417245569197049E-5</v>
      </c>
      <c r="Q3947" s="10">
        <f t="shared" si="650"/>
        <v>6</v>
      </c>
      <c r="R3947" s="34"/>
      <c r="T3947"/>
      <c r="U3947"/>
      <c r="V3947"/>
      <c r="W3947"/>
      <c r="X3947"/>
      <c r="Y3947"/>
      <c r="Z3947"/>
      <c r="AA3947"/>
      <c r="AB3947"/>
      <c r="AC3947"/>
    </row>
    <row r="3948" spans="1:29" x14ac:dyDescent="0.25">
      <c r="A3948" s="10">
        <f t="shared" si="641"/>
        <v>10</v>
      </c>
      <c r="B3948" s="4">
        <f>'[1]Hourly BAAL'!A3948</f>
        <v>42169.416666666664</v>
      </c>
      <c r="C3948" s="2">
        <f>'[1]Hourly BAAL'!B3948</f>
        <v>0</v>
      </c>
      <c r="D3948" s="2">
        <f>'[1]Hourly BAAL'!C3948</f>
        <v>2.0684399999999901</v>
      </c>
      <c r="E3948" s="3">
        <f>'[1]Hourly BAAL'!D3948</f>
        <v>0</v>
      </c>
      <c r="F3948" s="3">
        <f>'[1]Hourly BAAL'!E3948</f>
        <v>0.09</v>
      </c>
      <c r="G3948" s="31">
        <f t="shared" si="647"/>
        <v>0</v>
      </c>
      <c r="H3948" s="31">
        <f t="shared" si="642"/>
        <v>156.16956000000005</v>
      </c>
      <c r="I3948" s="37">
        <f t="shared" si="643"/>
        <v>0</v>
      </c>
      <c r="J3948" s="37">
        <f t="shared" si="644"/>
        <v>0.09</v>
      </c>
      <c r="K3948" s="14">
        <f t="shared" si="648"/>
        <v>3.6</v>
      </c>
      <c r="L3948" s="14">
        <f t="shared" si="649"/>
        <v>158.23800000000003</v>
      </c>
      <c r="M3948" s="10">
        <f>IF(C3948="Data Error","Data Error",IF(C3948&lt;=K3948,0,1-IFERROR(INDEX(BAAL!$C:$D,MATCH(ROUNDUP(C3948-K3948,0),BAAL!$B:$B,0),MATCH(LEFT(M$2,4),BAAL!$C$2:$D$2,0)),0)))</f>
        <v>0</v>
      </c>
      <c r="N3948" s="10">
        <f>IF(D3948="Data Error","Data Error",IF(D3948&lt;=L3948,0,1-IFERROR(INDEX(BAAL!$C:$D,MATCH(ROUNDUP(D3948-L3948,0),BAAL!$B:$B,0),MATCH(LEFT(N$2,4),BAAL!$C$2:$D$2,0)),0)))</f>
        <v>0</v>
      </c>
      <c r="O3948" s="41">
        <f t="shared" si="645"/>
        <v>4.076897353827461E-4</v>
      </c>
      <c r="P3948" s="41">
        <f t="shared" si="646"/>
        <v>2.4740035713374683E-4</v>
      </c>
      <c r="Q3948" s="10">
        <f t="shared" si="650"/>
        <v>6</v>
      </c>
      <c r="R3948" s="34"/>
      <c r="T3948"/>
      <c r="U3948"/>
      <c r="V3948"/>
      <c r="W3948"/>
      <c r="X3948"/>
      <c r="Y3948"/>
      <c r="Z3948"/>
      <c r="AA3948"/>
      <c r="AB3948"/>
      <c r="AC3948"/>
    </row>
    <row r="3949" spans="1:29" x14ac:dyDescent="0.25">
      <c r="A3949" s="10">
        <f t="shared" si="641"/>
        <v>11</v>
      </c>
      <c r="B3949" s="4">
        <f>'[1]Hourly BAAL'!A3949</f>
        <v>42169.458333333336</v>
      </c>
      <c r="C3949" s="2">
        <f>'[1]Hourly BAAL'!B3949</f>
        <v>0</v>
      </c>
      <c r="D3949" s="2">
        <f>'[1]Hourly BAAL'!C3949</f>
        <v>34.526879999999998</v>
      </c>
      <c r="E3949" s="3">
        <f>'[1]Hourly BAAL'!D3949</f>
        <v>0</v>
      </c>
      <c r="F3949" s="3">
        <f>'[1]Hourly BAAL'!E3949</f>
        <v>0.11</v>
      </c>
      <c r="G3949" s="31">
        <f t="shared" si="647"/>
        <v>0</v>
      </c>
      <c r="H3949" s="31">
        <f t="shared" si="642"/>
        <v>158.87512000000004</v>
      </c>
      <c r="I3949" s="37">
        <f t="shared" si="643"/>
        <v>0</v>
      </c>
      <c r="J3949" s="37">
        <f t="shared" si="644"/>
        <v>0.11</v>
      </c>
      <c r="K3949" s="14">
        <f t="shared" si="648"/>
        <v>3.6</v>
      </c>
      <c r="L3949" s="14">
        <f t="shared" si="649"/>
        <v>193.40200000000004</v>
      </c>
      <c r="M3949" s="10">
        <f>IF(C3949="Data Error","Data Error",IF(C3949&lt;=K3949,0,1-IFERROR(INDEX(BAAL!$C:$D,MATCH(ROUNDUP(C3949-K3949,0),BAAL!$B:$B,0),MATCH(LEFT(M$2,4),BAAL!$C$2:$D$2,0)),0)))</f>
        <v>0</v>
      </c>
      <c r="N3949" s="10">
        <f>IF(D3949="Data Error","Data Error",IF(D3949&lt;=L3949,0,1-IFERROR(INDEX(BAAL!$C:$D,MATCH(ROUNDUP(D3949-L3949,0),BAAL!$B:$B,0),MATCH(LEFT(N$2,4),BAAL!$C$2:$D$2,0)),0)))</f>
        <v>0</v>
      </c>
      <c r="O3949" s="41">
        <f t="shared" si="645"/>
        <v>4.076897353827461E-4</v>
      </c>
      <c r="P3949" s="41">
        <f t="shared" si="646"/>
        <v>1.7070080058430643E-5</v>
      </c>
      <c r="Q3949" s="10">
        <f t="shared" si="650"/>
        <v>6</v>
      </c>
      <c r="R3949" s="34"/>
      <c r="T3949"/>
      <c r="U3949"/>
      <c r="V3949"/>
      <c r="W3949"/>
      <c r="X3949"/>
      <c r="Y3949"/>
      <c r="Z3949"/>
      <c r="AA3949"/>
      <c r="AB3949"/>
      <c r="AC3949"/>
    </row>
    <row r="3950" spans="1:29" x14ac:dyDescent="0.25">
      <c r="A3950" s="10">
        <f t="shared" si="641"/>
        <v>12</v>
      </c>
      <c r="B3950" s="4">
        <f>'[1]Hourly BAAL'!A3950</f>
        <v>42169.5</v>
      </c>
      <c r="C3950" s="2">
        <f>'[1]Hourly BAAL'!B3950</f>
        <v>0</v>
      </c>
      <c r="D3950" s="2">
        <f>'[1]Hourly BAAL'!C3950</f>
        <v>23.71716</v>
      </c>
      <c r="E3950" s="3">
        <f>'[1]Hourly BAAL'!D3950</f>
        <v>0.01</v>
      </c>
      <c r="F3950" s="3">
        <f>'[1]Hourly BAAL'!E3950</f>
        <v>0.11</v>
      </c>
      <c r="G3950" s="31">
        <f t="shared" si="647"/>
        <v>8.2945000000000011</v>
      </c>
      <c r="H3950" s="31">
        <f t="shared" si="642"/>
        <v>169.68484000000004</v>
      </c>
      <c r="I3950" s="37">
        <f t="shared" si="643"/>
        <v>0.01</v>
      </c>
      <c r="J3950" s="37">
        <f t="shared" si="644"/>
        <v>0.11</v>
      </c>
      <c r="K3950" s="14">
        <f t="shared" si="648"/>
        <v>11.894500000000001</v>
      </c>
      <c r="L3950" s="14">
        <f t="shared" si="649"/>
        <v>193.40200000000004</v>
      </c>
      <c r="M3950" s="10">
        <f>IF(C3950="Data Error","Data Error",IF(C3950&lt;=K3950,0,1-IFERROR(INDEX(BAAL!$C:$D,MATCH(ROUNDUP(C3950-K3950,0),BAAL!$B:$B,0),MATCH(LEFT(M$2,4),BAAL!$C$2:$D$2,0)),0)))</f>
        <v>0</v>
      </c>
      <c r="N3950" s="10">
        <f>IF(D3950="Data Error","Data Error",IF(D3950&lt;=L3950,0,1-IFERROR(INDEX(BAAL!$C:$D,MATCH(ROUNDUP(D3950-L3950,0),BAAL!$B:$B,0),MATCH(LEFT(N$2,4),BAAL!$C$2:$D$2,0)),0)))</f>
        <v>0</v>
      </c>
      <c r="O3950" s="41">
        <f t="shared" si="645"/>
        <v>1.388812899610729E-5</v>
      </c>
      <c r="P3950" s="41">
        <f t="shared" si="646"/>
        <v>4.0665905750451066E-6</v>
      </c>
      <c r="Q3950" s="10">
        <f t="shared" si="650"/>
        <v>6</v>
      </c>
      <c r="R3950" s="34"/>
      <c r="T3950"/>
      <c r="U3950"/>
      <c r="V3950"/>
      <c r="W3950"/>
      <c r="X3950"/>
      <c r="Y3950"/>
      <c r="Z3950"/>
      <c r="AA3950"/>
      <c r="AB3950"/>
      <c r="AC3950"/>
    </row>
    <row r="3951" spans="1:29" x14ac:dyDescent="0.25">
      <c r="A3951" s="10">
        <f t="shared" si="641"/>
        <v>13</v>
      </c>
      <c r="B3951" s="4">
        <f>'[1]Hourly BAAL'!A3951</f>
        <v>42169.541666666664</v>
      </c>
      <c r="C3951" s="2">
        <f>'[1]Hourly BAAL'!B3951</f>
        <v>0</v>
      </c>
      <c r="D3951" s="2">
        <f>'[1]Hourly BAAL'!C3951</f>
        <v>0</v>
      </c>
      <c r="E3951" s="3">
        <f>'[1]Hourly BAAL'!D3951</f>
        <v>0.02</v>
      </c>
      <c r="F3951" s="3">
        <f>'[1]Hourly BAAL'!E3951</f>
        <v>0.11</v>
      </c>
      <c r="G3951" s="31">
        <f t="shared" si="647"/>
        <v>16.589000000000002</v>
      </c>
      <c r="H3951" s="31">
        <f t="shared" si="642"/>
        <v>193.40200000000004</v>
      </c>
      <c r="I3951" s="37">
        <f t="shared" si="643"/>
        <v>0.02</v>
      </c>
      <c r="J3951" s="37">
        <f t="shared" si="644"/>
        <v>0.11</v>
      </c>
      <c r="K3951" s="14">
        <f t="shared" si="648"/>
        <v>20.189000000000004</v>
      </c>
      <c r="L3951" s="14">
        <f t="shared" si="649"/>
        <v>193.40200000000004</v>
      </c>
      <c r="M3951" s="10">
        <f>IF(C3951="Data Error","Data Error",IF(C3951&lt;=K3951,0,1-IFERROR(INDEX(BAAL!$C:$D,MATCH(ROUNDUP(C3951-K3951,0),BAAL!$B:$B,0),MATCH(LEFT(M$2,4),BAAL!$C$2:$D$2,0)),0)))</f>
        <v>0</v>
      </c>
      <c r="N3951" s="10">
        <f>IF(D3951="Data Error","Data Error",IF(D3951&lt;=L3951,0,1-IFERROR(INDEX(BAAL!$C:$D,MATCH(ROUNDUP(D3951-L3951,0),BAAL!$B:$B,0),MATCH(LEFT(N$2,4),BAAL!$C$2:$D$2,0)),0)))</f>
        <v>0</v>
      </c>
      <c r="O3951" s="41">
        <f t="shared" si="645"/>
        <v>3.3794628293641637E-5</v>
      </c>
      <c r="P3951" s="41">
        <f t="shared" si="646"/>
        <v>2.4043709205597656E-4</v>
      </c>
      <c r="Q3951" s="10">
        <f t="shared" si="650"/>
        <v>6</v>
      </c>
      <c r="R3951" s="34"/>
      <c r="T3951"/>
      <c r="U3951"/>
      <c r="V3951"/>
      <c r="W3951"/>
      <c r="X3951"/>
      <c r="Y3951"/>
      <c r="Z3951"/>
      <c r="AA3951"/>
      <c r="AB3951"/>
      <c r="AC3951"/>
    </row>
    <row r="3952" spans="1:29" x14ac:dyDescent="0.25">
      <c r="A3952" s="10">
        <f t="shared" si="641"/>
        <v>14</v>
      </c>
      <c r="B3952" s="4">
        <f>'[1]Hourly BAAL'!A3952</f>
        <v>42169.583333333336</v>
      </c>
      <c r="C3952" s="2">
        <f>'[1]Hourly BAAL'!B3952</f>
        <v>0</v>
      </c>
      <c r="D3952" s="2">
        <f>'[1]Hourly BAAL'!C3952</f>
        <v>0</v>
      </c>
      <c r="E3952" s="3">
        <f>'[1]Hourly BAAL'!D3952</f>
        <v>0.05</v>
      </c>
      <c r="F3952" s="3">
        <f>'[1]Hourly BAAL'!E3952</f>
        <v>0.14000000000000001</v>
      </c>
      <c r="G3952" s="31">
        <f t="shared" si="647"/>
        <v>41.472500000000004</v>
      </c>
      <c r="H3952" s="31">
        <f t="shared" si="642"/>
        <v>246.14800000000005</v>
      </c>
      <c r="I3952" s="37">
        <f t="shared" si="643"/>
        <v>0.05</v>
      </c>
      <c r="J3952" s="37">
        <f t="shared" si="644"/>
        <v>0.14000000000000001</v>
      </c>
      <c r="K3952" s="14">
        <f t="shared" si="648"/>
        <v>45.072500000000005</v>
      </c>
      <c r="L3952" s="14">
        <f t="shared" si="649"/>
        <v>246.14800000000005</v>
      </c>
      <c r="M3952" s="10">
        <f>IF(C3952="Data Error","Data Error",IF(C3952&lt;=K3952,0,1-IFERROR(INDEX(BAAL!$C:$D,MATCH(ROUNDUP(C3952-K3952,0),BAAL!$B:$B,0),MATCH(LEFT(M$2,4),BAAL!$C$2:$D$2,0)),0)))</f>
        <v>0</v>
      </c>
      <c r="N3952" s="10">
        <f>IF(D3952="Data Error","Data Error",IF(D3952&lt;=L3952,0,1-IFERROR(INDEX(BAAL!$C:$D,MATCH(ROUNDUP(D3952-L3952,0),BAAL!$B:$B,0),MATCH(LEFT(N$2,4),BAAL!$C$2:$D$2,0)),0)))</f>
        <v>0</v>
      </c>
      <c r="O3952" s="41">
        <f t="shared" si="645"/>
        <v>1.3638358464624717E-4</v>
      </c>
      <c r="P3952" s="41">
        <f t="shared" si="646"/>
        <v>4.1966410433196493E-4</v>
      </c>
      <c r="Q3952" s="10">
        <f t="shared" si="650"/>
        <v>6</v>
      </c>
      <c r="R3952" s="34"/>
      <c r="T3952"/>
      <c r="U3952"/>
      <c r="V3952"/>
      <c r="W3952"/>
      <c r="X3952"/>
      <c r="Y3952"/>
      <c r="Z3952"/>
      <c r="AA3952"/>
      <c r="AB3952"/>
      <c r="AC3952"/>
    </row>
    <row r="3953" spans="1:29" x14ac:dyDescent="0.25">
      <c r="A3953" s="10">
        <f t="shared" si="641"/>
        <v>15</v>
      </c>
      <c r="B3953" s="4">
        <f>'[1]Hourly BAAL'!A3953</f>
        <v>42169.625</v>
      </c>
      <c r="C3953" s="2">
        <f>'[1]Hourly BAAL'!B3953</f>
        <v>0</v>
      </c>
      <c r="D3953" s="2">
        <f>'[1]Hourly BAAL'!C3953</f>
        <v>0</v>
      </c>
      <c r="E3953" s="3">
        <f>'[1]Hourly BAAL'!D3953</f>
        <v>0.06</v>
      </c>
      <c r="F3953" s="3">
        <f>'[1]Hourly BAAL'!E3953</f>
        <v>0.16</v>
      </c>
      <c r="G3953" s="31">
        <f t="shared" si="647"/>
        <v>49.767000000000003</v>
      </c>
      <c r="H3953" s="31">
        <f t="shared" si="642"/>
        <v>281.31200000000007</v>
      </c>
      <c r="I3953" s="37">
        <f t="shared" si="643"/>
        <v>0.06</v>
      </c>
      <c r="J3953" s="37">
        <f t="shared" si="644"/>
        <v>0.16</v>
      </c>
      <c r="K3953" s="14">
        <f t="shared" si="648"/>
        <v>53.367000000000004</v>
      </c>
      <c r="L3953" s="14">
        <f t="shared" si="649"/>
        <v>267.24639999999999</v>
      </c>
      <c r="M3953" s="10">
        <f>IF(C3953="Data Error","Data Error",IF(C3953&lt;=K3953,0,1-IFERROR(INDEX(BAAL!$C:$D,MATCH(ROUNDUP(C3953-K3953,0),BAAL!$B:$B,0),MATCH(LEFT(M$2,4),BAAL!$C$2:$D$2,0)),0)))</f>
        <v>0</v>
      </c>
      <c r="N3953" s="10">
        <f>IF(D3953="Data Error","Data Error",IF(D3953&lt;=L3953,0,1-IFERROR(INDEX(BAAL!$C:$D,MATCH(ROUNDUP(D3953-L3953,0),BAAL!$B:$B,0),MATCH(LEFT(N$2,4),BAAL!$C$2:$D$2,0)),0)))</f>
        <v>0</v>
      </c>
      <c r="O3953" s="41">
        <f t="shared" si="645"/>
        <v>1.7811511715324981E-4</v>
      </c>
      <c r="P3953" s="41">
        <f t="shared" si="646"/>
        <v>4.6519010561189416E-4</v>
      </c>
      <c r="Q3953" s="10">
        <f t="shared" si="650"/>
        <v>6</v>
      </c>
      <c r="R3953" s="34"/>
      <c r="T3953"/>
      <c r="U3953"/>
      <c r="V3953"/>
      <c r="W3953"/>
      <c r="X3953"/>
      <c r="Y3953"/>
      <c r="Z3953"/>
      <c r="AA3953"/>
      <c r="AB3953"/>
      <c r="AC3953"/>
    </row>
    <row r="3954" spans="1:29" x14ac:dyDescent="0.25">
      <c r="A3954" s="10">
        <f t="shared" si="641"/>
        <v>16</v>
      </c>
      <c r="B3954" s="4">
        <f>'[1]Hourly BAAL'!A3954</f>
        <v>42169.666666666664</v>
      </c>
      <c r="C3954" s="2">
        <f>'[1]Hourly BAAL'!B3954</f>
        <v>0</v>
      </c>
      <c r="D3954" s="2">
        <f>'[1]Hourly BAAL'!C3954</f>
        <v>0</v>
      </c>
      <c r="E3954" s="3">
        <f>'[1]Hourly BAAL'!D3954</f>
        <v>0.08</v>
      </c>
      <c r="F3954" s="3">
        <f>'[1]Hourly BAAL'!E3954</f>
        <v>0.18</v>
      </c>
      <c r="G3954" s="31">
        <f t="shared" si="647"/>
        <v>66.356000000000009</v>
      </c>
      <c r="H3954" s="31">
        <f t="shared" si="642"/>
        <v>316.47600000000006</v>
      </c>
      <c r="I3954" s="37">
        <f t="shared" si="643"/>
        <v>0.08</v>
      </c>
      <c r="J3954" s="37">
        <f t="shared" si="644"/>
        <v>0.18</v>
      </c>
      <c r="K3954" s="14">
        <f t="shared" si="648"/>
        <v>69.956000000000003</v>
      </c>
      <c r="L3954" s="14">
        <f t="shared" si="649"/>
        <v>267.24639999999999</v>
      </c>
      <c r="M3954" s="10">
        <f>IF(C3954="Data Error","Data Error",IF(C3954&lt;=K3954,0,1-IFERROR(INDEX(BAAL!$C:$D,MATCH(ROUNDUP(C3954-K3954,0),BAAL!$B:$B,0),MATCH(LEFT(M$2,4),BAAL!$C$2:$D$2,0)),0)))</f>
        <v>0</v>
      </c>
      <c r="N3954" s="10">
        <f>IF(D3954="Data Error","Data Error",IF(D3954&lt;=L3954,0,1-IFERROR(INDEX(BAAL!$C:$D,MATCH(ROUNDUP(D3954-L3954,0),BAAL!$B:$B,0),MATCH(LEFT(N$2,4),BAAL!$C$2:$D$2,0)),0)))</f>
        <v>0</v>
      </c>
      <c r="O3954" s="41">
        <f t="shared" si="645"/>
        <v>2.8982712884361328E-4</v>
      </c>
      <c r="P3954" s="41">
        <f t="shared" si="646"/>
        <v>4.757470015617967E-4</v>
      </c>
      <c r="Q3954" s="10">
        <f t="shared" si="650"/>
        <v>6</v>
      </c>
      <c r="R3954" s="34"/>
      <c r="T3954"/>
      <c r="U3954"/>
      <c r="V3954"/>
      <c r="W3954"/>
      <c r="X3954"/>
      <c r="Y3954"/>
      <c r="Z3954"/>
      <c r="AA3954"/>
      <c r="AB3954"/>
      <c r="AC3954"/>
    </row>
    <row r="3955" spans="1:29" x14ac:dyDescent="0.25">
      <c r="A3955" s="10">
        <f t="shared" si="641"/>
        <v>17</v>
      </c>
      <c r="B3955" s="4">
        <f>'[1]Hourly BAAL'!A3955</f>
        <v>42169.708333333336</v>
      </c>
      <c r="C3955" s="2">
        <f>'[1]Hourly BAAL'!B3955</f>
        <v>0</v>
      </c>
      <c r="D3955" s="2">
        <f>'[1]Hourly BAAL'!C3955</f>
        <v>0</v>
      </c>
      <c r="E3955" s="3">
        <f>'[1]Hourly BAAL'!D3955</f>
        <v>0.11</v>
      </c>
      <c r="F3955" s="3">
        <f>'[1]Hourly BAAL'!E3955</f>
        <v>0.22</v>
      </c>
      <c r="G3955" s="31">
        <f t="shared" si="647"/>
        <v>91.239500000000007</v>
      </c>
      <c r="H3955" s="31">
        <f t="shared" si="642"/>
        <v>386.80400000000009</v>
      </c>
      <c r="I3955" s="37">
        <f t="shared" si="643"/>
        <v>0.11</v>
      </c>
      <c r="J3955" s="37">
        <f t="shared" si="644"/>
        <v>0.22</v>
      </c>
      <c r="K3955" s="14">
        <f t="shared" si="648"/>
        <v>94.839500000000001</v>
      </c>
      <c r="L3955" s="14">
        <f t="shared" si="649"/>
        <v>267.24639999999999</v>
      </c>
      <c r="M3955" s="10">
        <f>IF(C3955="Data Error","Data Error",IF(C3955&lt;=K3955,0,1-IFERROR(INDEX(BAAL!$C:$D,MATCH(ROUNDUP(C3955-K3955,0),BAAL!$B:$B,0),MATCH(LEFT(M$2,4),BAAL!$C$2:$D$2,0)),0)))</f>
        <v>0</v>
      </c>
      <c r="N3955" s="10">
        <f>IF(D3955="Data Error","Data Error",IF(D3955&lt;=L3955,0,1-IFERROR(INDEX(BAAL!$C:$D,MATCH(ROUNDUP(D3955-L3955,0),BAAL!$B:$B,0),MATCH(LEFT(N$2,4),BAAL!$C$2:$D$2,0)),0)))</f>
        <v>0</v>
      </c>
      <c r="O3955" s="41">
        <f t="shared" si="645"/>
        <v>3.4939765583495312E-4</v>
      </c>
      <c r="P3955" s="41">
        <f t="shared" si="646"/>
        <v>5.6613785982449879E-4</v>
      </c>
      <c r="Q3955" s="10">
        <f t="shared" si="650"/>
        <v>6</v>
      </c>
      <c r="R3955" s="34"/>
      <c r="T3955"/>
      <c r="U3955"/>
      <c r="V3955"/>
      <c r="W3955"/>
      <c r="X3955"/>
      <c r="Y3955"/>
      <c r="Z3955"/>
      <c r="AA3955"/>
      <c r="AB3955"/>
      <c r="AC3955"/>
    </row>
    <row r="3956" spans="1:29" x14ac:dyDescent="0.25">
      <c r="A3956" s="10">
        <f t="shared" si="641"/>
        <v>18</v>
      </c>
      <c r="B3956" s="4">
        <f>'[1]Hourly BAAL'!A3956</f>
        <v>42169.75</v>
      </c>
      <c r="C3956" s="2">
        <f>'[1]Hourly BAAL'!B3956</f>
        <v>0</v>
      </c>
      <c r="D3956" s="2">
        <f>'[1]Hourly BAAL'!C3956</f>
        <v>0</v>
      </c>
      <c r="E3956" s="3">
        <f>'[1]Hourly BAAL'!D3956</f>
        <v>0.11</v>
      </c>
      <c r="F3956" s="3">
        <f>'[1]Hourly BAAL'!E3956</f>
        <v>0.27</v>
      </c>
      <c r="G3956" s="31">
        <f t="shared" si="647"/>
        <v>91.239500000000007</v>
      </c>
      <c r="H3956" s="31">
        <f t="shared" si="642"/>
        <v>474.71400000000011</v>
      </c>
      <c r="I3956" s="37">
        <f t="shared" si="643"/>
        <v>0.11</v>
      </c>
      <c r="J3956" s="37">
        <f t="shared" si="644"/>
        <v>0.27</v>
      </c>
      <c r="K3956" s="14">
        <f t="shared" si="648"/>
        <v>94.839500000000001</v>
      </c>
      <c r="L3956" s="14">
        <f t="shared" si="649"/>
        <v>267.24639999999999</v>
      </c>
      <c r="M3956" s="10">
        <f>IF(C3956="Data Error","Data Error",IF(C3956&lt;=K3956,0,1-IFERROR(INDEX(BAAL!$C:$D,MATCH(ROUNDUP(C3956-K3956,0),BAAL!$B:$B,0),MATCH(LEFT(M$2,4),BAAL!$C$2:$D$2,0)),0)))</f>
        <v>0</v>
      </c>
      <c r="N3956" s="10">
        <f>IF(D3956="Data Error","Data Error",IF(D3956&lt;=L3956,0,1-IFERROR(INDEX(BAAL!$C:$D,MATCH(ROUNDUP(D3956-L3956,0),BAAL!$B:$B,0),MATCH(LEFT(N$2,4),BAAL!$C$2:$D$2,0)),0)))</f>
        <v>0</v>
      </c>
      <c r="O3956" s="41">
        <f t="shared" si="645"/>
        <v>3.4939765583495312E-4</v>
      </c>
      <c r="P3956" s="41">
        <f t="shared" si="646"/>
        <v>6.4972927820827731E-4</v>
      </c>
      <c r="Q3956" s="10">
        <f t="shared" si="650"/>
        <v>6</v>
      </c>
      <c r="R3956" s="34"/>
      <c r="T3956"/>
      <c r="U3956"/>
      <c r="V3956"/>
      <c r="W3956"/>
      <c r="X3956"/>
      <c r="Y3956"/>
      <c r="Z3956"/>
      <c r="AA3956"/>
      <c r="AB3956"/>
      <c r="AC3956"/>
    </row>
    <row r="3957" spans="1:29" x14ac:dyDescent="0.25">
      <c r="A3957" s="10">
        <f t="shared" si="641"/>
        <v>19</v>
      </c>
      <c r="B3957" s="4">
        <f>'[1]Hourly BAAL'!A3957</f>
        <v>42169.791666666664</v>
      </c>
      <c r="C3957" s="2">
        <f>'[1]Hourly BAAL'!B3957</f>
        <v>0.405360000000002</v>
      </c>
      <c r="D3957" s="2">
        <f>'[1]Hourly BAAL'!C3957</f>
        <v>106.827</v>
      </c>
      <c r="E3957" s="3">
        <f>'[1]Hourly BAAL'!D3957</f>
        <v>0.12</v>
      </c>
      <c r="F3957" s="3">
        <f>'[1]Hourly BAAL'!E3957</f>
        <v>0.36</v>
      </c>
      <c r="G3957" s="31">
        <f t="shared" si="647"/>
        <v>99.128640000000004</v>
      </c>
      <c r="H3957" s="31">
        <f t="shared" si="642"/>
        <v>526.12500000000011</v>
      </c>
      <c r="I3957" s="37">
        <f t="shared" si="643"/>
        <v>0.12</v>
      </c>
      <c r="J3957" s="37">
        <f t="shared" si="644"/>
        <v>0.36</v>
      </c>
      <c r="K3957" s="14">
        <f t="shared" si="648"/>
        <v>103.134</v>
      </c>
      <c r="L3957" s="14">
        <f t="shared" si="649"/>
        <v>267.24639999999999</v>
      </c>
      <c r="M3957" s="10">
        <f>IF(C3957="Data Error","Data Error",IF(C3957&lt;=K3957,0,1-IFERROR(INDEX(BAAL!$C:$D,MATCH(ROUNDUP(C3957-K3957,0),BAAL!$B:$B,0),MATCH(LEFT(M$2,4),BAAL!$C$2:$D$2,0)),0)))</f>
        <v>0</v>
      </c>
      <c r="N3957" s="10">
        <f>IF(D3957="Data Error","Data Error",IF(D3957&lt;=L3957,0,1-IFERROR(INDEX(BAAL!$C:$D,MATCH(ROUNDUP(D3957-L3957,0),BAAL!$B:$B,0),MATCH(LEFT(N$2,4),BAAL!$C$2:$D$2,0)),0)))</f>
        <v>0</v>
      </c>
      <c r="O3957" s="41">
        <f t="shared" si="645"/>
        <v>3.6018220548529053E-4</v>
      </c>
      <c r="P3957" s="41">
        <f t="shared" si="646"/>
        <v>1.0807447633630178E-3</v>
      </c>
      <c r="Q3957" s="10">
        <f t="shared" si="650"/>
        <v>6</v>
      </c>
      <c r="R3957" s="34"/>
      <c r="T3957"/>
      <c r="U3957"/>
      <c r="V3957"/>
      <c r="W3957"/>
      <c r="X3957"/>
      <c r="Y3957"/>
      <c r="Z3957"/>
      <c r="AA3957"/>
      <c r="AB3957"/>
      <c r="AC3957"/>
    </row>
    <row r="3958" spans="1:29" x14ac:dyDescent="0.25">
      <c r="A3958" s="10">
        <f t="shared" si="641"/>
        <v>20</v>
      </c>
      <c r="B3958" s="4">
        <f>'[1]Hourly BAAL'!A3958</f>
        <v>42169.833333333336</v>
      </c>
      <c r="C3958" s="2">
        <f>'[1]Hourly BAAL'!B3958</f>
        <v>22.017959999999999</v>
      </c>
      <c r="D3958" s="2">
        <f>'[1]Hourly BAAL'!C3958</f>
        <v>0</v>
      </c>
      <c r="E3958" s="3">
        <f>'[1]Hourly BAAL'!D3958</f>
        <v>0.12</v>
      </c>
      <c r="F3958" s="3">
        <f>'[1]Hourly BAAL'!E3958</f>
        <v>0.31</v>
      </c>
      <c r="G3958" s="31">
        <f t="shared" si="647"/>
        <v>77.516040000000004</v>
      </c>
      <c r="H3958" s="31">
        <f t="shared" si="642"/>
        <v>545.04200000000003</v>
      </c>
      <c r="I3958" s="37">
        <f t="shared" si="643"/>
        <v>0.12</v>
      </c>
      <c r="J3958" s="37">
        <f t="shared" si="644"/>
        <v>0.31</v>
      </c>
      <c r="K3958" s="14">
        <f t="shared" si="648"/>
        <v>103.134</v>
      </c>
      <c r="L3958" s="14">
        <f t="shared" si="649"/>
        <v>267.24639999999999</v>
      </c>
      <c r="M3958" s="10">
        <f>IF(C3958="Data Error","Data Error",IF(C3958&lt;=K3958,0,1-IFERROR(INDEX(BAAL!$C:$D,MATCH(ROUNDUP(C3958-K3958,0),BAAL!$B:$B,0),MATCH(LEFT(M$2,4),BAAL!$C$2:$D$2,0)),0)))</f>
        <v>0</v>
      </c>
      <c r="N3958" s="10">
        <f>IF(D3958="Data Error","Data Error",IF(D3958&lt;=L3958,0,1-IFERROR(INDEX(BAAL!$C:$D,MATCH(ROUNDUP(D3958-L3958,0),BAAL!$B:$B,0),MATCH(LEFT(N$2,4),BAAL!$C$2:$D$2,0)),0)))</f>
        <v>0</v>
      </c>
      <c r="O3958" s="41">
        <f t="shared" si="645"/>
        <v>5.0099168396903886E-5</v>
      </c>
      <c r="P3958" s="41">
        <f t="shared" si="646"/>
        <v>6.2961688344880396E-4</v>
      </c>
      <c r="Q3958" s="10">
        <f t="shared" si="650"/>
        <v>6</v>
      </c>
      <c r="R3958" s="34"/>
      <c r="T3958"/>
      <c r="U3958"/>
      <c r="V3958"/>
      <c r="W3958"/>
      <c r="X3958"/>
      <c r="Y3958"/>
      <c r="Z3958"/>
      <c r="AA3958"/>
      <c r="AB3958"/>
      <c r="AC3958"/>
    </row>
    <row r="3959" spans="1:29" x14ac:dyDescent="0.25">
      <c r="A3959" s="10">
        <f t="shared" si="641"/>
        <v>21</v>
      </c>
      <c r="B3959" s="4">
        <f>'[1]Hourly BAAL'!A3959</f>
        <v>42169.875</v>
      </c>
      <c r="C3959" s="2">
        <f>'[1]Hourly BAAL'!B3959</f>
        <v>29.207039999999999</v>
      </c>
      <c r="D3959" s="2">
        <f>'[1]Hourly BAAL'!C3959</f>
        <v>10.65612</v>
      </c>
      <c r="E3959" s="3">
        <f>'[1]Hourly BAAL'!D3959</f>
        <v>0.1</v>
      </c>
      <c r="F3959" s="3">
        <f>'[1]Hourly BAAL'!E3959</f>
        <v>0.31</v>
      </c>
      <c r="G3959" s="31">
        <f t="shared" si="647"/>
        <v>53.737960000000008</v>
      </c>
      <c r="H3959" s="31">
        <f t="shared" si="642"/>
        <v>534.38588000000004</v>
      </c>
      <c r="I3959" s="37">
        <f t="shared" si="643"/>
        <v>0.1</v>
      </c>
      <c r="J3959" s="37">
        <f t="shared" si="644"/>
        <v>0.31</v>
      </c>
      <c r="K3959" s="14">
        <f t="shared" si="648"/>
        <v>86.545000000000002</v>
      </c>
      <c r="L3959" s="14">
        <f t="shared" si="649"/>
        <v>267.24639999999999</v>
      </c>
      <c r="M3959" s="10">
        <f>IF(C3959="Data Error","Data Error",IF(C3959&lt;=K3959,0,1-IFERROR(INDEX(BAAL!$C:$D,MATCH(ROUNDUP(C3959-K3959,0),BAAL!$B:$B,0),MATCH(LEFT(M$2,4),BAAL!$C$2:$D$2,0)),0)))</f>
        <v>0</v>
      </c>
      <c r="N3959" s="10">
        <f>IF(D3959="Data Error","Data Error",IF(D3959&lt;=L3959,0,1-IFERROR(INDEX(BAAL!$C:$D,MATCH(ROUNDUP(D3959-L3959,0),BAAL!$B:$B,0),MATCH(LEFT(N$2,4),BAAL!$C$2:$D$2,0)),0)))</f>
        <v>0</v>
      </c>
      <c r="O3959" s="41">
        <f t="shared" si="645"/>
        <v>4.0316966691263795E-4</v>
      </c>
      <c r="P3959" s="41">
        <f t="shared" si="646"/>
        <v>3.621924950877868E-4</v>
      </c>
      <c r="Q3959" s="10">
        <f t="shared" si="650"/>
        <v>6</v>
      </c>
      <c r="R3959" s="34"/>
      <c r="T3959"/>
      <c r="U3959"/>
      <c r="V3959"/>
      <c r="W3959"/>
      <c r="X3959"/>
      <c r="Y3959"/>
      <c r="Z3959"/>
      <c r="AA3959"/>
      <c r="AB3959"/>
      <c r="AC3959"/>
    </row>
    <row r="3960" spans="1:29" x14ac:dyDescent="0.25">
      <c r="A3960" s="10">
        <f t="shared" si="641"/>
        <v>22</v>
      </c>
      <c r="B3960" s="4">
        <f>'[1]Hourly BAAL'!A3960</f>
        <v>42169.916666666664</v>
      </c>
      <c r="C3960" s="2">
        <f>'[1]Hourly BAAL'!B3960</f>
        <v>30.79344</v>
      </c>
      <c r="D3960" s="2">
        <f>'[1]Hourly BAAL'!C3960</f>
        <v>9.8515199999999901</v>
      </c>
      <c r="E3960" s="3">
        <f>'[1]Hourly BAAL'!D3960</f>
        <v>7.0000000000000007E-2</v>
      </c>
      <c r="F3960" s="3">
        <f>'[1]Hourly BAAL'!E3960</f>
        <v>0.28999999999999998</v>
      </c>
      <c r="G3960" s="31">
        <f t="shared" si="647"/>
        <v>27.268060000000009</v>
      </c>
      <c r="H3960" s="31">
        <f t="shared" si="642"/>
        <v>500.02648000000005</v>
      </c>
      <c r="I3960" s="37">
        <f t="shared" si="643"/>
        <v>7.0000000000000007E-2</v>
      </c>
      <c r="J3960" s="37">
        <f t="shared" si="644"/>
        <v>0.28999999999999998</v>
      </c>
      <c r="K3960" s="14">
        <f t="shared" si="648"/>
        <v>61.661500000000011</v>
      </c>
      <c r="L3960" s="14">
        <f t="shared" si="649"/>
        <v>267.24639999999999</v>
      </c>
      <c r="M3960" s="10">
        <f>IF(C3960="Data Error","Data Error",IF(C3960&lt;=K3960,0,1-IFERROR(INDEX(BAAL!$C:$D,MATCH(ROUNDUP(C3960-K3960,0),BAAL!$B:$B,0),MATCH(LEFT(M$2,4),BAAL!$C$2:$D$2,0)),0)))</f>
        <v>0</v>
      </c>
      <c r="N3960" s="10">
        <f>IF(D3960="Data Error","Data Error",IF(D3960&lt;=L3960,0,1-IFERROR(INDEX(BAAL!$C:$D,MATCH(ROUNDUP(D3960-L3960,0),BAAL!$B:$B,0),MATCH(LEFT(N$2,4),BAAL!$C$2:$D$2,0)),0)))</f>
        <v>0</v>
      </c>
      <c r="O3960" s="41">
        <f t="shared" si="645"/>
        <v>5.2910610347057239E-4</v>
      </c>
      <c r="P3960" s="41">
        <f t="shared" si="646"/>
        <v>5.0991296869061444E-4</v>
      </c>
      <c r="Q3960" s="10">
        <f t="shared" si="650"/>
        <v>6</v>
      </c>
      <c r="R3960" s="34"/>
      <c r="T3960"/>
      <c r="U3960"/>
      <c r="V3960"/>
      <c r="W3960"/>
      <c r="X3960"/>
      <c r="Y3960"/>
      <c r="Z3960"/>
      <c r="AA3960"/>
      <c r="AB3960"/>
      <c r="AC3960"/>
    </row>
    <row r="3961" spans="1:29" x14ac:dyDescent="0.25">
      <c r="A3961" s="10">
        <f t="shared" si="641"/>
        <v>23</v>
      </c>
      <c r="B3961" s="4">
        <f>'[1]Hourly BAAL'!A3961</f>
        <v>42169.958333333336</v>
      </c>
      <c r="C3961" s="2">
        <f>'[1]Hourly BAAL'!B3961</f>
        <v>20.804639999999999</v>
      </c>
      <c r="D3961" s="2">
        <f>'[1]Hourly BAAL'!C3961</f>
        <v>136.73220000000001</v>
      </c>
      <c r="E3961" s="3">
        <f>'[1]Hourly BAAL'!D3961</f>
        <v>0.05</v>
      </c>
      <c r="F3961" s="3">
        <f>'[1]Hourly BAAL'!E3961</f>
        <v>0.31</v>
      </c>
      <c r="G3961" s="31">
        <f t="shared" si="647"/>
        <v>20.667860000000005</v>
      </c>
      <c r="H3961" s="31">
        <f t="shared" si="642"/>
        <v>408.3098</v>
      </c>
      <c r="I3961" s="37">
        <f t="shared" si="643"/>
        <v>0.05</v>
      </c>
      <c r="J3961" s="37">
        <f t="shared" si="644"/>
        <v>0.31</v>
      </c>
      <c r="K3961" s="14">
        <f t="shared" si="648"/>
        <v>45.072500000000005</v>
      </c>
      <c r="L3961" s="14">
        <f t="shared" si="649"/>
        <v>267.24639999999999</v>
      </c>
      <c r="M3961" s="10">
        <f>IF(C3961="Data Error","Data Error",IF(C3961&lt;=K3961,0,1-IFERROR(INDEX(BAAL!$C:$D,MATCH(ROUNDUP(C3961-K3961,0),BAAL!$B:$B,0),MATCH(LEFT(M$2,4),BAAL!$C$2:$D$2,0)),0)))</f>
        <v>0</v>
      </c>
      <c r="N3961" s="10">
        <f>IF(D3961="Data Error","Data Error",IF(D3961&lt;=L3961,0,1-IFERROR(INDEX(BAAL!$C:$D,MATCH(ROUNDUP(D3961-L3961,0),BAAL!$B:$B,0),MATCH(LEFT(N$2,4),BAAL!$C$2:$D$2,0)),0)))</f>
        <v>0</v>
      </c>
      <c r="O3961" s="41">
        <f t="shared" si="645"/>
        <v>1.7967027109983501E-4</v>
      </c>
      <c r="P3961" s="41">
        <f t="shared" si="646"/>
        <v>2.7747734049973103E-3</v>
      </c>
      <c r="Q3961" s="10">
        <f t="shared" si="650"/>
        <v>6</v>
      </c>
      <c r="R3961" s="34"/>
      <c r="T3961"/>
      <c r="U3961"/>
      <c r="V3961"/>
      <c r="W3961"/>
      <c r="X3961"/>
      <c r="Y3961"/>
      <c r="Z3961"/>
      <c r="AA3961"/>
      <c r="AB3961"/>
      <c r="AC3961"/>
    </row>
    <row r="3962" spans="1:29" x14ac:dyDescent="0.25">
      <c r="A3962" s="10">
        <f t="shared" si="641"/>
        <v>0</v>
      </c>
      <c r="B3962" s="1">
        <f>'[1]Hourly BAAL'!A3962</f>
        <v>42170</v>
      </c>
      <c r="C3962" s="2">
        <f>'[1]Hourly BAAL'!B3962</f>
        <v>11.7378</v>
      </c>
      <c r="D3962" s="2">
        <f>'[1]Hourly BAAL'!C3962</f>
        <v>65.754959999999997</v>
      </c>
      <c r="E3962" s="3">
        <f>'[1]Hourly BAAL'!D3962</f>
        <v>0.04</v>
      </c>
      <c r="F3962" s="3">
        <f>'[1]Hourly BAAL'!E3962</f>
        <v>0.2</v>
      </c>
      <c r="G3962" s="31">
        <f t="shared" si="647"/>
        <v>21.440200000000004</v>
      </c>
      <c r="H3962" s="31">
        <f t="shared" si="642"/>
        <v>285.88504000000012</v>
      </c>
      <c r="I3962" s="37">
        <f t="shared" si="643"/>
        <v>0.04</v>
      </c>
      <c r="J3962" s="37">
        <f t="shared" si="644"/>
        <v>0.2</v>
      </c>
      <c r="K3962" s="14">
        <f t="shared" si="648"/>
        <v>36.778000000000006</v>
      </c>
      <c r="L3962" s="14">
        <f t="shared" si="649"/>
        <v>267.24639999999999</v>
      </c>
      <c r="M3962" s="10">
        <f>IF(C3962="Data Error","Data Error",IF(C3962&lt;=K3962,0,1-IFERROR(INDEX(BAAL!$C:$D,MATCH(ROUNDUP(C3962-K3962,0),BAAL!$B:$B,0),MATCH(LEFT(M$2,4),BAAL!$C$2:$D$2,0)),0)))</f>
        <v>0</v>
      </c>
      <c r="N3962" s="10">
        <f>IF(D3962="Data Error","Data Error",IF(D3962&lt;=L3962,0,1-IFERROR(INDEX(BAAL!$C:$D,MATCH(ROUNDUP(D3962-L3962,0),BAAL!$B:$B,0),MATCH(LEFT(N$2,4),BAAL!$C$2:$D$2,0)),0)))</f>
        <v>0</v>
      </c>
      <c r="O3962" s="41">
        <f t="shared" si="645"/>
        <v>1.7069813875186099E-5</v>
      </c>
      <c r="P3962" s="41">
        <f t="shared" si="646"/>
        <v>3.0618702408865747E-4</v>
      </c>
      <c r="Q3962" s="10">
        <f t="shared" si="650"/>
        <v>6</v>
      </c>
      <c r="R3962" s="34"/>
      <c r="T3962"/>
      <c r="U3962"/>
      <c r="V3962"/>
      <c r="W3962"/>
      <c r="X3962"/>
      <c r="Y3962"/>
      <c r="Z3962"/>
      <c r="AA3962"/>
      <c r="AB3962"/>
      <c r="AC3962"/>
    </row>
    <row r="3963" spans="1:29" x14ac:dyDescent="0.25">
      <c r="A3963" s="10">
        <f t="shared" si="641"/>
        <v>1</v>
      </c>
      <c r="B3963" s="4">
        <f>'[1]Hourly BAAL'!A3963</f>
        <v>42170.041666666664</v>
      </c>
      <c r="C3963" s="2">
        <f>'[1]Hourly BAAL'!B3963</f>
        <v>20.62764</v>
      </c>
      <c r="D3963" s="2">
        <f>'[1]Hourly BAAL'!C3963</f>
        <v>90.914640000000006</v>
      </c>
      <c r="E3963" s="3">
        <f>'[1]Hourly BAAL'!D3963</f>
        <v>0.04</v>
      </c>
      <c r="F3963" s="3">
        <f>'[1]Hourly BAAL'!E3963</f>
        <v>0.25</v>
      </c>
      <c r="G3963" s="31">
        <f t="shared" si="647"/>
        <v>12.550360000000005</v>
      </c>
      <c r="H3963" s="31">
        <f t="shared" si="642"/>
        <v>348.63536000000005</v>
      </c>
      <c r="I3963" s="37">
        <f t="shared" si="643"/>
        <v>0.04</v>
      </c>
      <c r="J3963" s="37">
        <f t="shared" si="644"/>
        <v>0.25</v>
      </c>
      <c r="K3963" s="14">
        <f t="shared" si="648"/>
        <v>36.778000000000006</v>
      </c>
      <c r="L3963" s="14">
        <f t="shared" si="649"/>
        <v>267.24639999999999</v>
      </c>
      <c r="M3963" s="10">
        <f>IF(C3963="Data Error","Data Error",IF(C3963&lt;=K3963,0,1-IFERROR(INDEX(BAAL!$C:$D,MATCH(ROUNDUP(C3963-K3963,0),BAAL!$B:$B,0),MATCH(LEFT(M$2,4),BAAL!$C$2:$D$2,0)),0)))</f>
        <v>0</v>
      </c>
      <c r="N3963" s="10">
        <f>IF(D3963="Data Error","Data Error",IF(D3963&lt;=L3963,0,1-IFERROR(INDEX(BAAL!$C:$D,MATCH(ROUNDUP(D3963-L3963,0),BAAL!$B:$B,0),MATCH(LEFT(N$2,4),BAAL!$C$2:$D$2,0)),0)))</f>
        <v>0</v>
      </c>
      <c r="O3963" s="41">
        <f t="shared" si="645"/>
        <v>2.205021813630393E-4</v>
      </c>
      <c r="P3963" s="41">
        <f t="shared" si="646"/>
        <v>2.506790485686424E-4</v>
      </c>
      <c r="Q3963" s="10">
        <f t="shared" si="650"/>
        <v>6</v>
      </c>
      <c r="R3963" s="34"/>
      <c r="T3963"/>
      <c r="U3963"/>
      <c r="V3963"/>
      <c r="W3963"/>
      <c r="X3963"/>
      <c r="Y3963"/>
      <c r="Z3963"/>
      <c r="AA3963"/>
      <c r="AB3963"/>
      <c r="AC3963"/>
    </row>
    <row r="3964" spans="1:29" x14ac:dyDescent="0.25">
      <c r="A3964" s="10">
        <f t="shared" si="641"/>
        <v>2</v>
      </c>
      <c r="B3964" s="4">
        <f>'[1]Hourly BAAL'!A3964</f>
        <v>42170.083333333336</v>
      </c>
      <c r="C3964" s="2">
        <f>'[1]Hourly BAAL'!B3964</f>
        <v>20.1798</v>
      </c>
      <c r="D3964" s="2">
        <f>'[1]Hourly BAAL'!C3964</f>
        <v>64.035480000000007</v>
      </c>
      <c r="E3964" s="3">
        <f>'[1]Hourly BAAL'!D3964</f>
        <v>0.03</v>
      </c>
      <c r="F3964" s="3">
        <f>'[1]Hourly BAAL'!E3964</f>
        <v>0.19</v>
      </c>
      <c r="G3964" s="31">
        <f t="shared" si="647"/>
        <v>4.7037000000000013</v>
      </c>
      <c r="H3964" s="31">
        <f t="shared" si="642"/>
        <v>270.02252000000004</v>
      </c>
      <c r="I3964" s="37">
        <f t="shared" si="643"/>
        <v>0.03</v>
      </c>
      <c r="J3964" s="37">
        <f t="shared" si="644"/>
        <v>0.19</v>
      </c>
      <c r="K3964" s="14">
        <f t="shared" si="648"/>
        <v>28.483500000000003</v>
      </c>
      <c r="L3964" s="14">
        <f t="shared" si="649"/>
        <v>267.24639999999999</v>
      </c>
      <c r="M3964" s="10">
        <f>IF(C3964="Data Error","Data Error",IF(C3964&lt;=K3964,0,1-IFERROR(INDEX(BAAL!$C:$D,MATCH(ROUNDUP(C3964-K3964,0),BAAL!$B:$B,0),MATCH(LEFT(M$2,4),BAAL!$C$2:$D$2,0)),0)))</f>
        <v>0</v>
      </c>
      <c r="N3964" s="10">
        <f>IF(D3964="Data Error","Data Error",IF(D3964&lt;=L3964,0,1-IFERROR(INDEX(BAAL!$C:$D,MATCH(ROUNDUP(D3964-L3964,0),BAAL!$B:$B,0),MATCH(LEFT(N$2,4),BAAL!$C$2:$D$2,0)),0)))</f>
        <v>0</v>
      </c>
      <c r="O3964" s="41">
        <f t="shared" si="645"/>
        <v>2.3566049560359696E-4</v>
      </c>
      <c r="P3964" s="41">
        <f t="shared" si="646"/>
        <v>1.5465935454564886E-4</v>
      </c>
      <c r="Q3964" s="10">
        <f t="shared" si="650"/>
        <v>6</v>
      </c>
      <c r="R3964" s="34"/>
      <c r="T3964"/>
      <c r="U3964"/>
      <c r="V3964"/>
      <c r="W3964"/>
      <c r="X3964"/>
      <c r="Y3964"/>
      <c r="Z3964"/>
      <c r="AA3964"/>
      <c r="AB3964"/>
      <c r="AC3964"/>
    </row>
    <row r="3965" spans="1:29" x14ac:dyDescent="0.25">
      <c r="A3965" s="10">
        <f t="shared" si="641"/>
        <v>3</v>
      </c>
      <c r="B3965" s="4">
        <f>'[1]Hourly BAAL'!A3965</f>
        <v>42170.125</v>
      </c>
      <c r="C3965" s="2">
        <f>'[1]Hourly BAAL'!B3965</f>
        <v>11.907120000000001</v>
      </c>
      <c r="D3965" s="2">
        <f>'[1]Hourly BAAL'!C3965</f>
        <v>113.97539999999999</v>
      </c>
      <c r="E3965" s="3">
        <f>'[1]Hourly BAAL'!D3965</f>
        <v>0.02</v>
      </c>
      <c r="F3965" s="3">
        <f>'[1]Hourly BAAL'!E3965</f>
        <v>0.16</v>
      </c>
      <c r="G3965" s="31">
        <f t="shared" si="647"/>
        <v>4.6818800000000014</v>
      </c>
      <c r="H3965" s="31">
        <f t="shared" si="642"/>
        <v>167.33660000000009</v>
      </c>
      <c r="I3965" s="37">
        <f t="shared" si="643"/>
        <v>0.02</v>
      </c>
      <c r="J3965" s="37">
        <f t="shared" si="644"/>
        <v>0.16</v>
      </c>
      <c r="K3965" s="14">
        <f t="shared" si="648"/>
        <v>20.189000000000004</v>
      </c>
      <c r="L3965" s="14">
        <f t="shared" si="649"/>
        <v>267.24639999999999</v>
      </c>
      <c r="M3965" s="10">
        <f>IF(C3965="Data Error","Data Error",IF(C3965&lt;=K3965,0,1-IFERROR(INDEX(BAAL!$C:$D,MATCH(ROUNDUP(C3965-K3965,0),BAAL!$B:$B,0),MATCH(LEFT(M$2,4),BAAL!$C$2:$D$2,0)),0)))</f>
        <v>0</v>
      </c>
      <c r="N3965" s="10">
        <f>IF(D3965="Data Error","Data Error",IF(D3965&lt;=L3965,0,1-IFERROR(INDEX(BAAL!$C:$D,MATCH(ROUNDUP(D3965-L3965,0),BAAL!$B:$B,0),MATCH(LEFT(N$2,4),BAAL!$C$2:$D$2,0)),0)))</f>
        <v>0</v>
      </c>
      <c r="O3965" s="41">
        <f t="shared" si="645"/>
        <v>7.2967909931704279E-5</v>
      </c>
      <c r="P3965" s="41">
        <f t="shared" si="646"/>
        <v>1.8711492040625552E-3</v>
      </c>
      <c r="Q3965" s="10">
        <f t="shared" si="650"/>
        <v>6</v>
      </c>
      <c r="R3965" s="34"/>
      <c r="T3965"/>
      <c r="U3965"/>
      <c r="V3965"/>
      <c r="W3965"/>
      <c r="X3965"/>
      <c r="Y3965"/>
      <c r="Z3965"/>
      <c r="AA3965"/>
      <c r="AB3965"/>
      <c r="AC3965"/>
    </row>
    <row r="3966" spans="1:29" x14ac:dyDescent="0.25">
      <c r="A3966" s="10">
        <f t="shared" si="641"/>
        <v>4</v>
      </c>
      <c r="B3966" s="4">
        <f>'[1]Hourly BAAL'!A3966</f>
        <v>42170.166666666664</v>
      </c>
      <c r="C3966" s="2">
        <f>'[1]Hourly BAAL'!B3966</f>
        <v>6.3200399999999997</v>
      </c>
      <c r="D3966" s="2">
        <f>'[1]Hourly BAAL'!C3966</f>
        <v>116.73204</v>
      </c>
      <c r="E3966" s="3">
        <f>'[1]Hourly BAAL'!D3966</f>
        <v>0.01</v>
      </c>
      <c r="F3966" s="3">
        <f>'[1]Hourly BAAL'!E3966</f>
        <v>0.15</v>
      </c>
      <c r="G3966" s="31">
        <f t="shared" si="647"/>
        <v>1.9744600000000014</v>
      </c>
      <c r="H3966" s="31">
        <f t="shared" si="642"/>
        <v>146.99796000000003</v>
      </c>
      <c r="I3966" s="37">
        <f t="shared" si="643"/>
        <v>0.01</v>
      </c>
      <c r="J3966" s="37">
        <f t="shared" si="644"/>
        <v>0.15</v>
      </c>
      <c r="K3966" s="14">
        <f t="shared" si="648"/>
        <v>11.894500000000001</v>
      </c>
      <c r="L3966" s="14">
        <f t="shared" si="649"/>
        <v>263.73</v>
      </c>
      <c r="M3966" s="10">
        <f>IF(C3966="Data Error","Data Error",IF(C3966&lt;=K3966,0,1-IFERROR(INDEX(BAAL!$C:$D,MATCH(ROUNDUP(C3966-K3966,0),BAAL!$B:$B,0),MATCH(LEFT(M$2,4),BAAL!$C$2:$D$2,0)),0)))</f>
        <v>0</v>
      </c>
      <c r="N3966" s="10">
        <f>IF(D3966="Data Error","Data Error",IF(D3966&lt;=L3966,0,1-IFERROR(INDEX(BAAL!$C:$D,MATCH(ROUNDUP(D3966-L3966,0),BAAL!$B:$B,0),MATCH(LEFT(N$2,4),BAAL!$C$2:$D$2,0)),0)))</f>
        <v>0</v>
      </c>
      <c r="O3966" s="41">
        <f t="shared" si="645"/>
        <v>1.5154492241063624E-5</v>
      </c>
      <c r="P3966" s="41">
        <f t="shared" si="646"/>
        <v>2.0493966210736029E-3</v>
      </c>
      <c r="Q3966" s="10">
        <f t="shared" si="650"/>
        <v>6</v>
      </c>
      <c r="R3966" s="34"/>
      <c r="T3966"/>
      <c r="U3966"/>
      <c r="V3966"/>
      <c r="W3966"/>
      <c r="X3966"/>
      <c r="Y3966"/>
      <c r="Z3966"/>
      <c r="AA3966"/>
      <c r="AB3966"/>
      <c r="AC3966"/>
    </row>
    <row r="3967" spans="1:29" x14ac:dyDescent="0.25">
      <c r="A3967" s="10">
        <f t="shared" si="641"/>
        <v>5</v>
      </c>
      <c r="B3967" s="4">
        <f>'[1]Hourly BAAL'!A3967</f>
        <v>42170.208333333336</v>
      </c>
      <c r="C3967" s="2">
        <f>'[1]Hourly BAAL'!B3967</f>
        <v>10.11684</v>
      </c>
      <c r="D3967" s="2">
        <f>'[1]Hourly BAAL'!C3967</f>
        <v>44.82732</v>
      </c>
      <c r="E3967" s="3">
        <f>'[1]Hourly BAAL'!D3967</f>
        <v>0.02</v>
      </c>
      <c r="F3967" s="3">
        <f>'[1]Hourly BAAL'!E3967</f>
        <v>0.11</v>
      </c>
      <c r="G3967" s="31">
        <f t="shared" si="647"/>
        <v>6.4721600000000024</v>
      </c>
      <c r="H3967" s="31">
        <f t="shared" si="642"/>
        <v>148.57468000000006</v>
      </c>
      <c r="I3967" s="37">
        <f t="shared" si="643"/>
        <v>0.02</v>
      </c>
      <c r="J3967" s="37">
        <f t="shared" si="644"/>
        <v>0.11</v>
      </c>
      <c r="K3967" s="14">
        <f t="shared" si="648"/>
        <v>20.189000000000004</v>
      </c>
      <c r="L3967" s="14">
        <f t="shared" si="649"/>
        <v>193.40200000000004</v>
      </c>
      <c r="M3967" s="10">
        <f>IF(C3967="Data Error","Data Error",IF(C3967&lt;=K3967,0,1-IFERROR(INDEX(BAAL!$C:$D,MATCH(ROUNDUP(C3967-K3967,0),BAAL!$B:$B,0),MATCH(LEFT(M$2,4),BAAL!$C$2:$D$2,0)),0)))</f>
        <v>0</v>
      </c>
      <c r="N3967" s="10">
        <f>IF(D3967="Data Error","Data Error",IF(D3967&lt;=L3967,0,1-IFERROR(INDEX(BAAL!$C:$D,MATCH(ROUNDUP(D3967-L3967,0),BAAL!$B:$B,0),MATCH(LEFT(N$2,4),BAAL!$C$2:$D$2,0)),0)))</f>
        <v>0</v>
      </c>
      <c r="O3967" s="41">
        <f t="shared" si="645"/>
        <v>4.0752027776069522E-5</v>
      </c>
      <c r="P3967" s="41">
        <f t="shared" si="646"/>
        <v>9.9802292423680123E-5</v>
      </c>
      <c r="Q3967" s="10">
        <f t="shared" si="650"/>
        <v>6</v>
      </c>
      <c r="R3967" s="34"/>
      <c r="T3967"/>
      <c r="U3967"/>
      <c r="V3967"/>
      <c r="W3967"/>
      <c r="X3967"/>
      <c r="Y3967"/>
      <c r="Z3967"/>
      <c r="AA3967"/>
      <c r="AB3967"/>
      <c r="AC3967"/>
    </row>
    <row r="3968" spans="1:29" x14ac:dyDescent="0.25">
      <c r="A3968" s="10">
        <f t="shared" si="641"/>
        <v>6</v>
      </c>
      <c r="B3968" s="4">
        <f>'[1]Hourly BAAL'!A3968</f>
        <v>42170.25</v>
      </c>
      <c r="C3968" s="2">
        <f>'[1]Hourly BAAL'!B3968</f>
        <v>5.2292399999999999</v>
      </c>
      <c r="D3968" s="2">
        <f>'[1]Hourly BAAL'!C3968</f>
        <v>0</v>
      </c>
      <c r="E3968" s="3">
        <f>'[1]Hourly BAAL'!D3968</f>
        <v>0.01</v>
      </c>
      <c r="F3968" s="3">
        <f>'[1]Hourly BAAL'!E3968</f>
        <v>0.11</v>
      </c>
      <c r="G3968" s="31">
        <f t="shared" si="647"/>
        <v>3.0652600000000012</v>
      </c>
      <c r="H3968" s="31">
        <f t="shared" si="642"/>
        <v>193.40200000000004</v>
      </c>
      <c r="I3968" s="37">
        <f t="shared" si="643"/>
        <v>0.01</v>
      </c>
      <c r="J3968" s="37">
        <f t="shared" si="644"/>
        <v>0.11</v>
      </c>
      <c r="K3968" s="14">
        <f t="shared" si="648"/>
        <v>11.894500000000001</v>
      </c>
      <c r="L3968" s="14">
        <f t="shared" si="649"/>
        <v>193.40200000000004</v>
      </c>
      <c r="M3968" s="10">
        <f>IF(C3968="Data Error","Data Error",IF(C3968&lt;=K3968,0,1-IFERROR(INDEX(BAAL!$C:$D,MATCH(ROUNDUP(C3968-K3968,0),BAAL!$B:$B,0),MATCH(LEFT(M$2,4),BAAL!$C$2:$D$2,0)),0)))</f>
        <v>0</v>
      </c>
      <c r="N3968" s="10">
        <f>IF(D3968="Data Error","Data Error",IF(D3968&lt;=L3968,0,1-IFERROR(INDEX(BAAL!$C:$D,MATCH(ROUNDUP(D3968-L3968,0),BAAL!$B:$B,0),MATCH(LEFT(N$2,4),BAAL!$C$2:$D$2,0)),0)))</f>
        <v>0</v>
      </c>
      <c r="O3968" s="41">
        <f t="shared" si="645"/>
        <v>6.6449951209631459E-6</v>
      </c>
      <c r="P3968" s="41">
        <f t="shared" si="646"/>
        <v>2.4043709205597656E-4</v>
      </c>
      <c r="Q3968" s="10">
        <f t="shared" si="650"/>
        <v>6</v>
      </c>
      <c r="R3968" s="34"/>
      <c r="T3968"/>
      <c r="U3968"/>
      <c r="V3968"/>
      <c r="W3968"/>
      <c r="X3968"/>
      <c r="Y3968"/>
      <c r="Z3968"/>
      <c r="AA3968"/>
      <c r="AB3968"/>
      <c r="AC3968"/>
    </row>
    <row r="3969" spans="1:29" x14ac:dyDescent="0.25">
      <c r="A3969" s="10">
        <f t="shared" si="641"/>
        <v>7</v>
      </c>
      <c r="B3969" s="4">
        <f>'[1]Hourly BAAL'!A3969</f>
        <v>42170.291666666664</v>
      </c>
      <c r="C3969" s="2">
        <f>'[1]Hourly BAAL'!B3969</f>
        <v>9.9469200000000004</v>
      </c>
      <c r="D3969" s="2">
        <f>'[1]Hourly BAAL'!C3969</f>
        <v>1.32528</v>
      </c>
      <c r="E3969" s="3">
        <f>'[1]Hourly BAAL'!D3969</f>
        <v>0.01</v>
      </c>
      <c r="F3969" s="3">
        <f>'[1]Hourly BAAL'!E3969</f>
        <v>0.15</v>
      </c>
      <c r="G3969" s="31">
        <f t="shared" si="647"/>
        <v>-1.6524199999999993</v>
      </c>
      <c r="H3969" s="31">
        <f t="shared" si="642"/>
        <v>262.40472</v>
      </c>
      <c r="I3969" s="37">
        <f t="shared" si="643"/>
        <v>0.01</v>
      </c>
      <c r="J3969" s="37">
        <f t="shared" si="644"/>
        <v>0.15</v>
      </c>
      <c r="K3969" s="14">
        <f t="shared" si="648"/>
        <v>11.894500000000001</v>
      </c>
      <c r="L3969" s="14">
        <f t="shared" si="649"/>
        <v>263.73</v>
      </c>
      <c r="M3969" s="10">
        <f>IF(C3969="Data Error","Data Error",IF(C3969&lt;=K3969,0,1-IFERROR(INDEX(BAAL!$C:$D,MATCH(ROUNDUP(C3969-K3969,0),BAAL!$B:$B,0),MATCH(LEFT(M$2,4),BAAL!$C$2:$D$2,0)),0)))</f>
        <v>0</v>
      </c>
      <c r="N3969" s="10">
        <f>IF(D3969="Data Error","Data Error",IF(D3969&lt;=L3969,0,1-IFERROR(INDEX(BAAL!$C:$D,MATCH(ROUNDUP(D3969-L3969,0),BAAL!$B:$B,0),MATCH(LEFT(N$2,4),BAAL!$C$2:$D$2,0)),0)))</f>
        <v>0</v>
      </c>
      <c r="O3969" s="41">
        <f t="shared" si="645"/>
        <v>6.8318648673255889E-5</v>
      </c>
      <c r="P3969" s="41">
        <f t="shared" si="646"/>
        <v>4.1489174848123443E-4</v>
      </c>
      <c r="Q3969" s="10">
        <f t="shared" si="650"/>
        <v>6</v>
      </c>
      <c r="R3969" s="34"/>
      <c r="T3969"/>
      <c r="U3969"/>
      <c r="V3969"/>
      <c r="W3969"/>
      <c r="X3969"/>
      <c r="Y3969"/>
      <c r="Z3969"/>
      <c r="AA3969"/>
      <c r="AB3969"/>
      <c r="AC3969"/>
    </row>
    <row r="3970" spans="1:29" x14ac:dyDescent="0.25">
      <c r="A3970" s="10">
        <f t="shared" si="641"/>
        <v>8</v>
      </c>
      <c r="B3970" s="4">
        <f>'[1]Hourly BAAL'!A3970</f>
        <v>42170.333333333336</v>
      </c>
      <c r="C3970" s="2">
        <f>'[1]Hourly BAAL'!B3970</f>
        <v>13.293240000000001</v>
      </c>
      <c r="D3970" s="2">
        <f>'[1]Hourly BAAL'!C3970</f>
        <v>0</v>
      </c>
      <c r="E3970" s="3">
        <f>'[1]Hourly BAAL'!D3970</f>
        <v>0.02</v>
      </c>
      <c r="F3970" s="3">
        <f>'[1]Hourly BAAL'!E3970</f>
        <v>0.09</v>
      </c>
      <c r="G3970" s="31">
        <f t="shared" si="647"/>
        <v>3.2957600000000014</v>
      </c>
      <c r="H3970" s="31">
        <f t="shared" si="642"/>
        <v>158.23800000000003</v>
      </c>
      <c r="I3970" s="37">
        <f t="shared" si="643"/>
        <v>0.02</v>
      </c>
      <c r="J3970" s="37">
        <f t="shared" si="644"/>
        <v>0.09</v>
      </c>
      <c r="K3970" s="14">
        <f t="shared" si="648"/>
        <v>20.189000000000004</v>
      </c>
      <c r="L3970" s="14">
        <f t="shared" si="649"/>
        <v>158.23800000000003</v>
      </c>
      <c r="M3970" s="10">
        <f>IF(C3970="Data Error","Data Error",IF(C3970&lt;=K3970,0,1-IFERROR(INDEX(BAAL!$C:$D,MATCH(ROUNDUP(C3970-K3970,0),BAAL!$B:$B,0),MATCH(LEFT(M$2,4),BAAL!$C$2:$D$2,0)),0)))</f>
        <v>0</v>
      </c>
      <c r="N3970" s="10">
        <f>IF(D3970="Data Error","Data Error",IF(D3970&lt;=L3970,0,1-IFERROR(INDEX(BAAL!$C:$D,MATCH(ROUNDUP(D3970-L3970,0),BAAL!$B:$B,0),MATCH(LEFT(N$2,4),BAAL!$C$2:$D$2,0)),0)))</f>
        <v>0</v>
      </c>
      <c r="O3970" s="41">
        <f t="shared" si="645"/>
        <v>1.0431062023020485E-4</v>
      </c>
      <c r="P3970" s="41">
        <f t="shared" si="646"/>
        <v>2.8579318265078816E-4</v>
      </c>
      <c r="Q3970" s="10">
        <f t="shared" si="650"/>
        <v>6</v>
      </c>
      <c r="R3970" s="34"/>
      <c r="T3970"/>
      <c r="U3970"/>
      <c r="V3970"/>
      <c r="W3970"/>
      <c r="X3970"/>
      <c r="Y3970"/>
      <c r="Z3970"/>
      <c r="AA3970"/>
      <c r="AB3970"/>
      <c r="AC3970"/>
    </row>
    <row r="3971" spans="1:29" x14ac:dyDescent="0.25">
      <c r="A3971" s="10">
        <f t="shared" ref="A3971:A4034" si="651">HOUR(B3971:B10497)</f>
        <v>9</v>
      </c>
      <c r="B3971" s="4">
        <f>'[1]Hourly BAAL'!A3971</f>
        <v>42170.375</v>
      </c>
      <c r="C3971" s="2">
        <f>'[1]Hourly BAAL'!B3971</f>
        <v>0.80567999999999995</v>
      </c>
      <c r="D3971" s="2">
        <f>'[1]Hourly BAAL'!C3971</f>
        <v>0</v>
      </c>
      <c r="E3971" s="3">
        <f>'[1]Hourly BAAL'!D3971</f>
        <v>0.01</v>
      </c>
      <c r="F3971" s="3">
        <f>'[1]Hourly BAAL'!E3971</f>
        <v>0.15</v>
      </c>
      <c r="G3971" s="31">
        <f t="shared" si="647"/>
        <v>7.4888200000000014</v>
      </c>
      <c r="H3971" s="31">
        <f t="shared" ref="H3971:H4034" si="652">IF(D3971="Data Error","Data Error",F3971*F$1-D3971)</f>
        <v>263.73</v>
      </c>
      <c r="I3971" s="37">
        <f t="shared" ref="I3971:I4034" si="653">IF(C3971="Data Error","Data Error",E3971+IF(AF$8&gt;G3971,ROUND((AF$8-G3971)/E$1,2),0))</f>
        <v>0.01</v>
      </c>
      <c r="J3971" s="37">
        <f t="shared" ref="J3971:J4034" si="654">IF(D3971="Data Error","Data Error",F3971+IF(AG$8&gt;H3971,ROUND((AG$8-H3971)/F$1,2),0))</f>
        <v>0.15</v>
      </c>
      <c r="K3971" s="14">
        <f t="shared" si="648"/>
        <v>11.894500000000001</v>
      </c>
      <c r="L3971" s="14">
        <f t="shared" si="649"/>
        <v>263.73</v>
      </c>
      <c r="M3971" s="10">
        <f>IF(C3971="Data Error","Data Error",IF(C3971&lt;=K3971,0,1-IFERROR(INDEX(BAAL!$C:$D,MATCH(ROUNDUP(C3971-K3971,0),BAAL!$B:$B,0),MATCH(LEFT(M$2,4),BAAL!$C$2:$D$2,0)),0)))</f>
        <v>0</v>
      </c>
      <c r="N3971" s="10">
        <f>IF(D3971="Data Error","Data Error",IF(D3971&lt;=L3971,0,1-IFERROR(INDEX(BAAL!$C:$D,MATCH(ROUNDUP(D3971-L3971,0),BAAL!$B:$B,0),MATCH(LEFT(N$2,4),BAAL!$C$2:$D$2,0)),0)))</f>
        <v>0</v>
      </c>
      <c r="O3971" s="41">
        <f t="shared" ref="O3971:O4034" si="655">IF(C3971="Data Error","Data Error",(C3971/E$1-INDEX(AM$3:AM$103,MATCH(ROUND(I3971,2),$S$3:$S$103,0),1))^2)</f>
        <v>7.5918740203494598E-6</v>
      </c>
      <c r="P3971" s="41">
        <f t="shared" ref="P3971:P4034" si="656">IF(D3971="Data Error","Data Error",(D3971/F$1-INDEX(AN$3:AN$103,MATCH(ROUND(J3971,2),$S$3:$S$103,0),1))^2)</f>
        <v>4.4616687477293211E-4</v>
      </c>
      <c r="Q3971" s="10">
        <f t="shared" si="650"/>
        <v>6</v>
      </c>
      <c r="R3971" s="34"/>
      <c r="T3971"/>
      <c r="U3971"/>
      <c r="V3971"/>
      <c r="W3971"/>
      <c r="X3971"/>
      <c r="Y3971"/>
      <c r="Z3971"/>
      <c r="AA3971"/>
      <c r="AB3971"/>
      <c r="AC3971"/>
    </row>
    <row r="3972" spans="1:29" x14ac:dyDescent="0.25">
      <c r="A3972" s="10">
        <f t="shared" si="651"/>
        <v>10</v>
      </c>
      <c r="B3972" s="4">
        <f>'[1]Hourly BAAL'!A3972</f>
        <v>42170.416666666664</v>
      </c>
      <c r="C3972" s="2">
        <f>'[1]Hourly BAAL'!B3972</f>
        <v>0</v>
      </c>
      <c r="D3972" s="2">
        <f>'[1]Hourly BAAL'!C3972</f>
        <v>76.898039999999995</v>
      </c>
      <c r="E3972" s="3">
        <f>'[1]Hourly BAAL'!D3972</f>
        <v>0.01</v>
      </c>
      <c r="F3972" s="3">
        <f>'[1]Hourly BAAL'!E3972</f>
        <v>0.16</v>
      </c>
      <c r="G3972" s="31">
        <f t="shared" ref="G3972:G4035" si="657">IF(C3972="Data Error","Data Error",E3972*E$1-C3972)</f>
        <v>8.2945000000000011</v>
      </c>
      <c r="H3972" s="31">
        <f t="shared" si="652"/>
        <v>204.41396000000009</v>
      </c>
      <c r="I3972" s="37">
        <f t="shared" si="653"/>
        <v>0.01</v>
      </c>
      <c r="J3972" s="37">
        <f t="shared" si="654"/>
        <v>0.16</v>
      </c>
      <c r="K3972" s="14">
        <f t="shared" ref="K3972:K4035" si="658">IF(C3972="Data Error","Data Error",IF($AF$5="a.",IFERROR(INDEX(Z:Z,MATCH(I3972,$S:$S,0),1),Z$103),INDEX($BM$110:$BM$133,$A3972+1,1)*AF$11))</f>
        <v>11.894500000000001</v>
      </c>
      <c r="L3972" s="14">
        <f t="shared" ref="L3972:L4035" si="659">IF(D3972="Data Error","Data Error",IF($AF$5="a.",IFERROR(INDEX(AA:AA,MATCH(J3972,$S:$S,0),1),AA$103),INDEX($BM$140:$BM$163,$A3972+1,1)*AG$11))</f>
        <v>267.24639999999999</v>
      </c>
      <c r="M3972" s="10">
        <f>IF(C3972="Data Error","Data Error",IF(C3972&lt;=K3972,0,1-IFERROR(INDEX(BAAL!$C:$D,MATCH(ROUNDUP(C3972-K3972,0),BAAL!$B:$B,0),MATCH(LEFT(M$2,4),BAAL!$C$2:$D$2,0)),0)))</f>
        <v>0</v>
      </c>
      <c r="N3972" s="10">
        <f>IF(D3972="Data Error","Data Error",IF(D3972&lt;=L3972,0,1-IFERROR(INDEX(BAAL!$C:$D,MATCH(ROUNDUP(D3972-L3972,0),BAAL!$B:$B,0),MATCH(LEFT(N$2,4),BAAL!$C$2:$D$2,0)),0)))</f>
        <v>0</v>
      </c>
      <c r="O3972" s="41">
        <f t="shared" si="655"/>
        <v>1.388812899610729E-5</v>
      </c>
      <c r="P3972" s="41">
        <f t="shared" si="656"/>
        <v>4.9144384775657993E-4</v>
      </c>
      <c r="Q3972" s="10">
        <f t="shared" ref="Q3972:Q4035" si="660">MONTH(B3972)</f>
        <v>6</v>
      </c>
      <c r="R3972" s="34"/>
      <c r="T3972"/>
      <c r="U3972"/>
      <c r="V3972"/>
      <c r="W3972"/>
      <c r="X3972"/>
      <c r="Y3972"/>
      <c r="Z3972"/>
      <c r="AA3972"/>
      <c r="AB3972"/>
      <c r="AC3972"/>
    </row>
    <row r="3973" spans="1:29" x14ac:dyDescent="0.25">
      <c r="A3973" s="10">
        <f t="shared" si="651"/>
        <v>11</v>
      </c>
      <c r="B3973" s="4">
        <f>'[1]Hourly BAAL'!A3973</f>
        <v>42170.458333333336</v>
      </c>
      <c r="C3973" s="2">
        <f>'[1]Hourly BAAL'!B3973</f>
        <v>0</v>
      </c>
      <c r="D3973" s="2">
        <f>'[1]Hourly BAAL'!C3973</f>
        <v>43.59252</v>
      </c>
      <c r="E3973" s="3">
        <f>'[1]Hourly BAAL'!D3973</f>
        <v>0.02</v>
      </c>
      <c r="F3973" s="3">
        <f>'[1]Hourly BAAL'!E3973</f>
        <v>0.15</v>
      </c>
      <c r="G3973" s="31">
        <f t="shared" si="657"/>
        <v>16.589000000000002</v>
      </c>
      <c r="H3973" s="31">
        <f t="shared" si="652"/>
        <v>220.13748000000001</v>
      </c>
      <c r="I3973" s="37">
        <f t="shared" si="653"/>
        <v>0.02</v>
      </c>
      <c r="J3973" s="37">
        <f t="shared" si="654"/>
        <v>0.15</v>
      </c>
      <c r="K3973" s="14">
        <f t="shared" si="658"/>
        <v>20.189000000000004</v>
      </c>
      <c r="L3973" s="14">
        <f t="shared" si="659"/>
        <v>263.73</v>
      </c>
      <c r="M3973" s="10">
        <f>IF(C3973="Data Error","Data Error",IF(C3973&lt;=K3973,0,1-IFERROR(INDEX(BAAL!$C:$D,MATCH(ROUNDUP(C3973-K3973,0),BAAL!$B:$B,0),MATCH(LEFT(M$2,4),BAAL!$C$2:$D$2,0)),0)))</f>
        <v>0</v>
      </c>
      <c r="N3973" s="10">
        <f>IF(D3973="Data Error","Data Error",IF(D3973&lt;=L3973,0,1-IFERROR(INDEX(BAAL!$C:$D,MATCH(ROUNDUP(D3973-L3973,0),BAAL!$B:$B,0),MATCH(LEFT(N$2,4),BAAL!$C$2:$D$2,0)),0)))</f>
        <v>0</v>
      </c>
      <c r="O3973" s="41">
        <f t="shared" si="655"/>
        <v>3.3794628293641637E-5</v>
      </c>
      <c r="P3973" s="41">
        <f t="shared" si="656"/>
        <v>1.3477503973751037E-5</v>
      </c>
      <c r="Q3973" s="10">
        <f t="shared" si="660"/>
        <v>6</v>
      </c>
      <c r="R3973" s="34"/>
      <c r="T3973"/>
      <c r="U3973"/>
      <c r="V3973"/>
      <c r="W3973"/>
      <c r="X3973"/>
      <c r="Y3973"/>
      <c r="Z3973"/>
      <c r="AA3973"/>
      <c r="AB3973"/>
      <c r="AC3973"/>
    </row>
    <row r="3974" spans="1:29" x14ac:dyDescent="0.25">
      <c r="A3974" s="10">
        <f t="shared" si="651"/>
        <v>12</v>
      </c>
      <c r="B3974" s="4">
        <f>'[1]Hourly BAAL'!A3974</f>
        <v>42170.5</v>
      </c>
      <c r="C3974" s="2">
        <f>'[1]Hourly BAAL'!B3974</f>
        <v>0</v>
      </c>
      <c r="D3974" s="2">
        <f>'[1]Hourly BAAL'!C3974</f>
        <v>59.581319999999998</v>
      </c>
      <c r="E3974" s="3">
        <f>'[1]Hourly BAAL'!D3974</f>
        <v>0.02</v>
      </c>
      <c r="F3974" s="3">
        <f>'[1]Hourly BAAL'!E3974</f>
        <v>0.14000000000000001</v>
      </c>
      <c r="G3974" s="31">
        <f t="shared" si="657"/>
        <v>16.589000000000002</v>
      </c>
      <c r="H3974" s="31">
        <f t="shared" si="652"/>
        <v>186.56668000000005</v>
      </c>
      <c r="I3974" s="37">
        <f t="shared" si="653"/>
        <v>0.02</v>
      </c>
      <c r="J3974" s="37">
        <f t="shared" si="654"/>
        <v>0.14000000000000001</v>
      </c>
      <c r="K3974" s="14">
        <f t="shared" si="658"/>
        <v>20.189000000000004</v>
      </c>
      <c r="L3974" s="14">
        <f t="shared" si="659"/>
        <v>246.14800000000005</v>
      </c>
      <c r="M3974" s="10">
        <f>IF(C3974="Data Error","Data Error",IF(C3974&lt;=K3974,0,1-IFERROR(INDEX(BAAL!$C:$D,MATCH(ROUNDUP(C3974-K3974,0),BAAL!$B:$B,0),MATCH(LEFT(M$2,4),BAAL!$C$2:$D$2,0)),0)))</f>
        <v>0</v>
      </c>
      <c r="N3974" s="10">
        <f>IF(D3974="Data Error","Data Error",IF(D3974&lt;=L3974,0,1-IFERROR(INDEX(BAAL!$C:$D,MATCH(ROUNDUP(D3974-L3974,0),BAAL!$B:$B,0),MATCH(LEFT(N$2,4),BAAL!$C$2:$D$2,0)),0)))</f>
        <v>0</v>
      </c>
      <c r="O3974" s="41">
        <f t="shared" si="655"/>
        <v>3.3794628293641637E-5</v>
      </c>
      <c r="P3974" s="41">
        <f t="shared" si="656"/>
        <v>1.7961295279252446E-4</v>
      </c>
      <c r="Q3974" s="10">
        <f t="shared" si="660"/>
        <v>6</v>
      </c>
      <c r="R3974" s="34"/>
      <c r="T3974"/>
      <c r="U3974"/>
      <c r="V3974"/>
      <c r="W3974"/>
      <c r="X3974"/>
      <c r="Y3974"/>
      <c r="Z3974"/>
      <c r="AA3974"/>
      <c r="AB3974"/>
      <c r="AC3974"/>
    </row>
    <row r="3975" spans="1:29" x14ac:dyDescent="0.25">
      <c r="A3975" s="10">
        <f t="shared" si="651"/>
        <v>13</v>
      </c>
      <c r="B3975" s="4">
        <f>'[1]Hourly BAAL'!A3975</f>
        <v>42170.541666666664</v>
      </c>
      <c r="C3975" s="2">
        <f>'[1]Hourly BAAL'!B3975</f>
        <v>0</v>
      </c>
      <c r="D3975" s="2">
        <f>'[1]Hourly BAAL'!C3975</f>
        <v>0</v>
      </c>
      <c r="E3975" s="3">
        <f>'[1]Hourly BAAL'!D3975</f>
        <v>0.03</v>
      </c>
      <c r="F3975" s="3">
        <f>'[1]Hourly BAAL'!E3975</f>
        <v>0.11</v>
      </c>
      <c r="G3975" s="31">
        <f t="shared" si="657"/>
        <v>24.883500000000002</v>
      </c>
      <c r="H3975" s="31">
        <f t="shared" si="652"/>
        <v>193.40200000000004</v>
      </c>
      <c r="I3975" s="37">
        <f t="shared" si="653"/>
        <v>0.03</v>
      </c>
      <c r="J3975" s="37">
        <f t="shared" si="654"/>
        <v>0.11</v>
      </c>
      <c r="K3975" s="14">
        <f t="shared" si="658"/>
        <v>28.483500000000003</v>
      </c>
      <c r="L3975" s="14">
        <f t="shared" si="659"/>
        <v>193.40200000000004</v>
      </c>
      <c r="M3975" s="10">
        <f>IF(C3975="Data Error","Data Error",IF(C3975&lt;=K3975,0,1-IFERROR(INDEX(BAAL!$C:$D,MATCH(ROUNDUP(C3975-K3975,0),BAAL!$B:$B,0),MATCH(LEFT(M$2,4),BAAL!$C$2:$D$2,0)),0)))</f>
        <v>0</v>
      </c>
      <c r="N3975" s="10">
        <f>IF(D3975="Data Error","Data Error",IF(D3975&lt;=L3975,0,1-IFERROR(INDEX(BAAL!$C:$D,MATCH(ROUNDUP(D3975-L3975,0),BAAL!$B:$B,0),MATCH(LEFT(N$2,4),BAAL!$C$2:$D$2,0)),0)))</f>
        <v>0</v>
      </c>
      <c r="O3975" s="41">
        <f t="shared" si="655"/>
        <v>8.0602619664735484E-5</v>
      </c>
      <c r="P3975" s="41">
        <f t="shared" si="656"/>
        <v>2.4043709205597656E-4</v>
      </c>
      <c r="Q3975" s="10">
        <f t="shared" si="660"/>
        <v>6</v>
      </c>
      <c r="R3975" s="34"/>
      <c r="T3975"/>
      <c r="U3975"/>
      <c r="V3975"/>
      <c r="W3975"/>
      <c r="X3975"/>
      <c r="Y3975"/>
      <c r="Z3975"/>
      <c r="AA3975"/>
      <c r="AB3975"/>
      <c r="AC3975"/>
    </row>
    <row r="3976" spans="1:29" x14ac:dyDescent="0.25">
      <c r="A3976" s="10">
        <f t="shared" si="651"/>
        <v>14</v>
      </c>
      <c r="B3976" s="4">
        <f>'[1]Hourly BAAL'!A3976</f>
        <v>42170.583333333336</v>
      </c>
      <c r="C3976" s="2">
        <f>'[1]Hourly BAAL'!B3976</f>
        <v>5.4908400000000004</v>
      </c>
      <c r="D3976" s="2">
        <f>'[1]Hourly BAAL'!C3976</f>
        <v>0</v>
      </c>
      <c r="E3976" s="3">
        <f>'[1]Hourly BAAL'!D3976</f>
        <v>0.04</v>
      </c>
      <c r="F3976" s="3">
        <f>'[1]Hourly BAAL'!E3976</f>
        <v>0.17</v>
      </c>
      <c r="G3976" s="31">
        <f t="shared" si="657"/>
        <v>27.687160000000006</v>
      </c>
      <c r="H3976" s="31">
        <f t="shared" si="652"/>
        <v>298.89400000000006</v>
      </c>
      <c r="I3976" s="37">
        <f t="shared" si="653"/>
        <v>0.04</v>
      </c>
      <c r="J3976" s="37">
        <f t="shared" si="654"/>
        <v>0.17</v>
      </c>
      <c r="K3976" s="14">
        <f t="shared" si="658"/>
        <v>36.778000000000006</v>
      </c>
      <c r="L3976" s="14">
        <f t="shared" si="659"/>
        <v>267.24639999999999</v>
      </c>
      <c r="M3976" s="10">
        <f>IF(C3976="Data Error","Data Error",IF(C3976&lt;=K3976,0,1-IFERROR(INDEX(BAAL!$C:$D,MATCH(ROUNDUP(C3976-K3976,0),BAAL!$B:$B,0),MATCH(LEFT(M$2,4),BAAL!$C$2:$D$2,0)),0)))</f>
        <v>0</v>
      </c>
      <c r="N3976" s="10">
        <f>IF(D3976="Data Error","Data Error",IF(D3976&lt;=L3976,0,1-IFERROR(INDEX(BAAL!$C:$D,MATCH(ROUNDUP(D3976-L3976,0),BAAL!$B:$B,0),MATCH(LEFT(N$2,4),BAAL!$C$2:$D$2,0)),0)))</f>
        <v>0</v>
      </c>
      <c r="O3976" s="41">
        <f t="shared" si="655"/>
        <v>1.1559220888883758E-5</v>
      </c>
      <c r="P3976" s="41">
        <f t="shared" si="656"/>
        <v>4.3415473691564435E-4</v>
      </c>
      <c r="Q3976" s="10">
        <f t="shared" si="660"/>
        <v>6</v>
      </c>
      <c r="R3976" s="34"/>
      <c r="T3976"/>
      <c r="U3976"/>
      <c r="V3976"/>
      <c r="W3976"/>
      <c r="X3976"/>
      <c r="Y3976"/>
      <c r="Z3976"/>
      <c r="AA3976"/>
      <c r="AB3976"/>
      <c r="AC3976"/>
    </row>
    <row r="3977" spans="1:29" x14ac:dyDescent="0.25">
      <c r="A3977" s="10">
        <f t="shared" si="651"/>
        <v>15</v>
      </c>
      <c r="B3977" s="4">
        <f>'[1]Hourly BAAL'!A3977</f>
        <v>42170.625</v>
      </c>
      <c r="C3977" s="2">
        <f>'[1]Hourly BAAL'!B3977</f>
        <v>10.485239999999999</v>
      </c>
      <c r="D3977" s="2">
        <f>'[1]Hourly BAAL'!C3977</f>
        <v>19.041720000000002</v>
      </c>
      <c r="E3977" s="3">
        <f>'[1]Hourly BAAL'!D3977</f>
        <v>0.03</v>
      </c>
      <c r="F3977" s="3">
        <f>'[1]Hourly BAAL'!E3977</f>
        <v>0.19</v>
      </c>
      <c r="G3977" s="31">
        <f t="shared" si="657"/>
        <v>14.398260000000002</v>
      </c>
      <c r="H3977" s="31">
        <f t="shared" si="652"/>
        <v>315.01628000000005</v>
      </c>
      <c r="I3977" s="37">
        <f t="shared" si="653"/>
        <v>0.03</v>
      </c>
      <c r="J3977" s="37">
        <f t="shared" si="654"/>
        <v>0.19</v>
      </c>
      <c r="K3977" s="14">
        <f t="shared" si="658"/>
        <v>28.483500000000003</v>
      </c>
      <c r="L3977" s="14">
        <f t="shared" si="659"/>
        <v>267.24639999999999</v>
      </c>
      <c r="M3977" s="10">
        <f>IF(C3977="Data Error","Data Error",IF(C3977&lt;=K3977,0,1-IFERROR(INDEX(BAAL!$C:$D,MATCH(ROUNDUP(C3977-K3977,0),BAAL!$B:$B,0),MATCH(LEFT(M$2,4),BAAL!$C$2:$D$2,0)),0)))</f>
        <v>0</v>
      </c>
      <c r="N3977" s="10">
        <f>IF(D3977="Data Error","Data Error",IF(D3977&lt;=L3977,0,1-IFERROR(INDEX(BAAL!$C:$D,MATCH(ROUNDUP(D3977-L3977,0),BAAL!$B:$B,0),MATCH(LEFT(N$2,4),BAAL!$C$2:$D$2,0)),0)))</f>
        <v>0</v>
      </c>
      <c r="O3977" s="41">
        <f t="shared" si="655"/>
        <v>1.3419765438005295E-5</v>
      </c>
      <c r="P3977" s="41">
        <f t="shared" si="656"/>
        <v>1.7304343168233693E-4</v>
      </c>
      <c r="Q3977" s="10">
        <f t="shared" si="660"/>
        <v>6</v>
      </c>
      <c r="R3977" s="34"/>
      <c r="T3977"/>
      <c r="U3977"/>
      <c r="V3977"/>
      <c r="W3977"/>
      <c r="X3977"/>
      <c r="Y3977"/>
      <c r="Z3977"/>
      <c r="AA3977"/>
      <c r="AB3977"/>
      <c r="AC3977"/>
    </row>
    <row r="3978" spans="1:29" x14ac:dyDescent="0.25">
      <c r="A3978" s="10">
        <f t="shared" si="651"/>
        <v>16</v>
      </c>
      <c r="B3978" s="4">
        <f>'[1]Hourly BAAL'!A3978</f>
        <v>42170.666666666664</v>
      </c>
      <c r="C3978" s="2">
        <f>'[1]Hourly BAAL'!B3978</f>
        <v>2.0512800000000002</v>
      </c>
      <c r="D3978" s="2">
        <f>'[1]Hourly BAAL'!C3978</f>
        <v>0</v>
      </c>
      <c r="E3978" s="3">
        <f>'[1]Hourly BAAL'!D3978</f>
        <v>0.02</v>
      </c>
      <c r="F3978" s="3">
        <f>'[1]Hourly BAAL'!E3978</f>
        <v>0.35</v>
      </c>
      <c r="G3978" s="31">
        <f t="shared" si="657"/>
        <v>14.537720000000002</v>
      </c>
      <c r="H3978" s="31">
        <f t="shared" si="652"/>
        <v>615.37</v>
      </c>
      <c r="I3978" s="37">
        <f t="shared" si="653"/>
        <v>0.02</v>
      </c>
      <c r="J3978" s="37">
        <f t="shared" si="654"/>
        <v>0.35</v>
      </c>
      <c r="K3978" s="14">
        <f t="shared" si="658"/>
        <v>20.189000000000004</v>
      </c>
      <c r="L3978" s="14">
        <f t="shared" si="659"/>
        <v>267.24639999999999</v>
      </c>
      <c r="M3978" s="10">
        <f>IF(C3978="Data Error","Data Error",IF(C3978&lt;=K3978,0,1-IFERROR(INDEX(BAAL!$C:$D,MATCH(ROUNDUP(C3978-K3978,0),BAAL!$B:$B,0),MATCH(LEFT(M$2,4),BAAL!$C$2:$D$2,0)),0)))</f>
        <v>0</v>
      </c>
      <c r="N3978" s="10">
        <f>IF(D3978="Data Error","Data Error",IF(D3978&lt;=L3978,0,1-IFERROR(INDEX(BAAL!$C:$D,MATCH(ROUNDUP(D3978-L3978,0),BAAL!$B:$B,0),MATCH(LEFT(N$2,4),BAAL!$C$2:$D$2,0)),0)))</f>
        <v>0</v>
      </c>
      <c r="O3978" s="41">
        <f t="shared" si="655"/>
        <v>1.1157298659065066E-5</v>
      </c>
      <c r="P3978" s="41">
        <f t="shared" si="656"/>
        <v>7.8111114010346325E-4</v>
      </c>
      <c r="Q3978" s="10">
        <f t="shared" si="660"/>
        <v>6</v>
      </c>
      <c r="R3978" s="34"/>
      <c r="T3978"/>
      <c r="U3978"/>
      <c r="V3978"/>
      <c r="W3978"/>
      <c r="X3978"/>
      <c r="Y3978"/>
      <c r="Z3978"/>
      <c r="AA3978"/>
      <c r="AB3978"/>
      <c r="AC3978"/>
    </row>
    <row r="3979" spans="1:29" x14ac:dyDescent="0.25">
      <c r="A3979" s="10">
        <f t="shared" si="651"/>
        <v>17</v>
      </c>
      <c r="B3979" s="4">
        <f>'[1]Hourly BAAL'!A3979</f>
        <v>42170.708333333336</v>
      </c>
      <c r="C3979" s="2">
        <f>'[1]Hourly BAAL'!B3979</f>
        <v>9.7831200000000003</v>
      </c>
      <c r="D3979" s="2">
        <f>'[1]Hourly BAAL'!C3979</f>
        <v>101.04707999999999</v>
      </c>
      <c r="E3979" s="3">
        <f>'[1]Hourly BAAL'!D3979</f>
        <v>0.02</v>
      </c>
      <c r="F3979" s="3">
        <f>'[1]Hourly BAAL'!E3979</f>
        <v>0.38</v>
      </c>
      <c r="G3979" s="31">
        <f t="shared" si="657"/>
        <v>6.8058800000000019</v>
      </c>
      <c r="H3979" s="31">
        <f t="shared" si="652"/>
        <v>567.06892000000016</v>
      </c>
      <c r="I3979" s="37">
        <f t="shared" si="653"/>
        <v>0.02</v>
      </c>
      <c r="J3979" s="37">
        <f t="shared" si="654"/>
        <v>0.38</v>
      </c>
      <c r="K3979" s="14">
        <f t="shared" si="658"/>
        <v>20.189000000000004</v>
      </c>
      <c r="L3979" s="14">
        <f t="shared" si="659"/>
        <v>267.24639999999999</v>
      </c>
      <c r="M3979" s="10">
        <f>IF(C3979="Data Error","Data Error",IF(C3979&lt;=K3979,0,1-IFERROR(INDEX(BAAL!$C:$D,MATCH(ROUNDUP(C3979-K3979,0),BAAL!$B:$B,0),MATCH(LEFT(M$2,4),BAAL!$C$2:$D$2,0)),0)))</f>
        <v>0</v>
      </c>
      <c r="N3979" s="10">
        <f>IF(D3979="Data Error","Data Error",IF(D3979&lt;=L3979,0,1-IFERROR(INDEX(BAAL!$C:$D,MATCH(ROUNDUP(D3979-L3979,0),BAAL!$B:$B,0),MATCH(LEFT(N$2,4),BAAL!$C$2:$D$2,0)),0)))</f>
        <v>0</v>
      </c>
      <c r="O3979" s="41">
        <f t="shared" si="655"/>
        <v>3.5777057361585371E-5</v>
      </c>
      <c r="P3979" s="41">
        <f t="shared" si="656"/>
        <v>4.9165872952966635E-4</v>
      </c>
      <c r="Q3979" s="10">
        <f t="shared" si="660"/>
        <v>6</v>
      </c>
      <c r="R3979" s="34"/>
      <c r="T3979"/>
      <c r="U3979"/>
      <c r="V3979"/>
      <c r="W3979"/>
      <c r="X3979"/>
      <c r="Y3979"/>
      <c r="Z3979"/>
      <c r="AA3979"/>
      <c r="AB3979"/>
      <c r="AC3979"/>
    </row>
    <row r="3980" spans="1:29" x14ac:dyDescent="0.25">
      <c r="A3980" s="10">
        <f t="shared" si="651"/>
        <v>18</v>
      </c>
      <c r="B3980" s="4">
        <f>'[1]Hourly BAAL'!A3980</f>
        <v>42170.75</v>
      </c>
      <c r="C3980" s="2">
        <f>'[1]Hourly BAAL'!B3980</f>
        <v>6.1824000000000003</v>
      </c>
      <c r="D3980" s="2">
        <f>'[1]Hourly BAAL'!C3980</f>
        <v>0</v>
      </c>
      <c r="E3980" s="3">
        <f>'[1]Hourly BAAL'!D3980</f>
        <v>0</v>
      </c>
      <c r="F3980" s="3">
        <f>'[1]Hourly BAAL'!E3980</f>
        <v>0.38</v>
      </c>
      <c r="G3980" s="31">
        <f t="shared" si="657"/>
        <v>-6.1824000000000003</v>
      </c>
      <c r="H3980" s="31">
        <f t="shared" si="652"/>
        <v>668.1160000000001</v>
      </c>
      <c r="I3980" s="37">
        <f t="shared" si="653"/>
        <v>0</v>
      </c>
      <c r="J3980" s="37">
        <f t="shared" si="654"/>
        <v>0.38</v>
      </c>
      <c r="K3980" s="14">
        <f t="shared" si="658"/>
        <v>3.6</v>
      </c>
      <c r="L3980" s="14">
        <f t="shared" si="659"/>
        <v>267.24639999999999</v>
      </c>
      <c r="M3980" s="10">
        <f>IF(C3980="Data Error","Data Error",IF(C3980&lt;=K3980,0,1-IFERROR(INDEX(BAAL!$C:$D,MATCH(ROUNDUP(C3980-K3980,0),BAAL!$B:$B,0),MATCH(LEFT(M$2,4),BAAL!$C$2:$D$2,0)),0)))</f>
        <v>1.0000000000000009E-3</v>
      </c>
      <c r="N3980" s="10">
        <f>IF(D3980="Data Error","Data Error",IF(D3980&lt;=L3980,0,1-IFERROR(INDEX(BAAL!$C:$D,MATCH(ROUNDUP(D3980-L3980,0),BAAL!$B:$B,0),MATCH(LEFT(N$2,4),BAAL!$C$2:$D$2,0)),0)))</f>
        <v>0</v>
      </c>
      <c r="O3980" s="41">
        <f t="shared" si="655"/>
        <v>1.6224936767372152E-4</v>
      </c>
      <c r="P3980" s="41">
        <f t="shared" si="656"/>
        <v>1.2459850100987758E-3</v>
      </c>
      <c r="Q3980" s="10">
        <f t="shared" si="660"/>
        <v>6</v>
      </c>
      <c r="R3980" s="34"/>
      <c r="T3980"/>
      <c r="U3980"/>
      <c r="V3980"/>
      <c r="W3980"/>
      <c r="X3980"/>
      <c r="Y3980"/>
      <c r="Z3980"/>
      <c r="AA3980"/>
      <c r="AB3980"/>
      <c r="AC3980"/>
    </row>
    <row r="3981" spans="1:29" x14ac:dyDescent="0.25">
      <c r="A3981" s="10">
        <f t="shared" si="651"/>
        <v>19</v>
      </c>
      <c r="B3981" s="4">
        <f>'[1]Hourly BAAL'!A3981</f>
        <v>42170.791666666664</v>
      </c>
      <c r="C3981" s="2">
        <f>'[1]Hourly BAAL'!B3981</f>
        <v>0.27228000000000002</v>
      </c>
      <c r="D3981" s="2">
        <f>'[1]Hourly BAAL'!C3981</f>
        <v>79.596000000000004</v>
      </c>
      <c r="E3981" s="3">
        <f>'[1]Hourly BAAL'!D3981</f>
        <v>0</v>
      </c>
      <c r="F3981" s="3">
        <f>'[1]Hourly BAAL'!E3981</f>
        <v>0.43</v>
      </c>
      <c r="G3981" s="31">
        <f t="shared" si="657"/>
        <v>-0.27228000000000002</v>
      </c>
      <c r="H3981" s="31">
        <f t="shared" si="652"/>
        <v>676.43000000000006</v>
      </c>
      <c r="I3981" s="37">
        <f t="shared" si="653"/>
        <v>0</v>
      </c>
      <c r="J3981" s="37">
        <f t="shared" si="654"/>
        <v>0.43</v>
      </c>
      <c r="K3981" s="14">
        <f t="shared" si="658"/>
        <v>3.6</v>
      </c>
      <c r="L3981" s="14">
        <f t="shared" si="659"/>
        <v>267.24639999999999</v>
      </c>
      <c r="M3981" s="10">
        <f>IF(C3981="Data Error","Data Error",IF(C3981&lt;=K3981,0,1-IFERROR(INDEX(BAAL!$C:$D,MATCH(ROUNDUP(C3981-K3981,0),BAAL!$B:$B,0),MATCH(LEFT(M$2,4),BAAL!$C$2:$D$2,0)),0)))</f>
        <v>0</v>
      </c>
      <c r="N3981" s="10">
        <f>IF(D3981="Data Error","Data Error",IF(D3981&lt;=L3981,0,1-IFERROR(INDEX(BAAL!$C:$D,MATCH(ROUNDUP(D3981-L3981,0),BAAL!$B:$B,0),MATCH(LEFT(N$2,4),BAAL!$C$2:$D$2,0)),0)))</f>
        <v>0</v>
      </c>
      <c r="O3981" s="41">
        <f t="shared" si="655"/>
        <v>3.9454125204197848E-4</v>
      </c>
      <c r="P3981" s="41">
        <f t="shared" si="656"/>
        <v>7.9995454132073115E-5</v>
      </c>
      <c r="Q3981" s="10">
        <f t="shared" si="660"/>
        <v>6</v>
      </c>
      <c r="R3981" s="34"/>
      <c r="T3981"/>
      <c r="U3981"/>
      <c r="V3981"/>
      <c r="W3981"/>
      <c r="X3981"/>
      <c r="Y3981"/>
      <c r="Z3981"/>
      <c r="AA3981"/>
      <c r="AB3981"/>
      <c r="AC3981"/>
    </row>
    <row r="3982" spans="1:29" x14ac:dyDescent="0.25">
      <c r="A3982" s="10">
        <f t="shared" si="651"/>
        <v>20</v>
      </c>
      <c r="B3982" s="4">
        <f>'[1]Hourly BAAL'!A3982</f>
        <v>42170.833333333336</v>
      </c>
      <c r="C3982" s="2">
        <f>'[1]Hourly BAAL'!B3982</f>
        <v>0</v>
      </c>
      <c r="D3982" s="2">
        <f>'[1]Hourly BAAL'!C3982</f>
        <v>103.56323999999999</v>
      </c>
      <c r="E3982" s="3">
        <f>'[1]Hourly BAAL'!D3982</f>
        <v>0</v>
      </c>
      <c r="F3982" s="3">
        <f>'[1]Hourly BAAL'!E3982</f>
        <v>0.47</v>
      </c>
      <c r="G3982" s="31">
        <f t="shared" si="657"/>
        <v>0</v>
      </c>
      <c r="H3982" s="31">
        <f t="shared" si="652"/>
        <v>722.79076000000009</v>
      </c>
      <c r="I3982" s="37">
        <f t="shared" si="653"/>
        <v>0</v>
      </c>
      <c r="J3982" s="37">
        <f t="shared" si="654"/>
        <v>0.47</v>
      </c>
      <c r="K3982" s="14">
        <f t="shared" si="658"/>
        <v>3.6</v>
      </c>
      <c r="L3982" s="14">
        <f t="shared" si="659"/>
        <v>267.24639999999999</v>
      </c>
      <c r="M3982" s="10">
        <f>IF(C3982="Data Error","Data Error",IF(C3982&lt;=K3982,0,1-IFERROR(INDEX(BAAL!$C:$D,MATCH(ROUNDUP(C3982-K3982,0),BAAL!$B:$B,0),MATCH(LEFT(M$2,4),BAAL!$C$2:$D$2,0)),0)))</f>
        <v>0</v>
      </c>
      <c r="N3982" s="10">
        <f>IF(D3982="Data Error","Data Error",IF(D3982&lt;=L3982,0,1-IFERROR(INDEX(BAAL!$C:$D,MATCH(ROUNDUP(D3982-L3982,0),BAAL!$B:$B,0),MATCH(LEFT(N$2,4),BAAL!$C$2:$D$2,0)),0)))</f>
        <v>0</v>
      </c>
      <c r="O3982" s="41">
        <f t="shared" si="655"/>
        <v>4.076897353827461E-4</v>
      </c>
      <c r="P3982" s="41">
        <f t="shared" si="656"/>
        <v>5.6465422966938024E-4</v>
      </c>
      <c r="Q3982" s="10">
        <f t="shared" si="660"/>
        <v>6</v>
      </c>
      <c r="R3982" s="34"/>
      <c r="T3982"/>
      <c r="U3982"/>
      <c r="V3982"/>
      <c r="W3982"/>
      <c r="X3982"/>
      <c r="Y3982"/>
      <c r="Z3982"/>
      <c r="AA3982"/>
      <c r="AB3982"/>
      <c r="AC3982"/>
    </row>
    <row r="3983" spans="1:29" x14ac:dyDescent="0.25">
      <c r="A3983" s="10">
        <f t="shared" si="651"/>
        <v>21</v>
      </c>
      <c r="B3983" s="4">
        <f>'[1]Hourly BAAL'!A3983</f>
        <v>42170.875</v>
      </c>
      <c r="C3983" s="2">
        <f>'[1]Hourly BAAL'!B3983</f>
        <v>0</v>
      </c>
      <c r="D3983" s="2">
        <f>'[1]Hourly BAAL'!C3983</f>
        <v>33.218519999999998</v>
      </c>
      <c r="E3983" s="3">
        <f>'[1]Hourly BAAL'!D3983</f>
        <v>0.01</v>
      </c>
      <c r="F3983" s="3">
        <f>'[1]Hourly BAAL'!E3983</f>
        <v>0.4</v>
      </c>
      <c r="G3983" s="31">
        <f t="shared" si="657"/>
        <v>8.2945000000000011</v>
      </c>
      <c r="H3983" s="31">
        <f t="shared" si="652"/>
        <v>670.06148000000019</v>
      </c>
      <c r="I3983" s="37">
        <f t="shared" si="653"/>
        <v>0.01</v>
      </c>
      <c r="J3983" s="37">
        <f t="shared" si="654"/>
        <v>0.4</v>
      </c>
      <c r="K3983" s="14">
        <f t="shared" si="658"/>
        <v>11.894500000000001</v>
      </c>
      <c r="L3983" s="14">
        <f t="shared" si="659"/>
        <v>267.24639999999999</v>
      </c>
      <c r="M3983" s="10">
        <f>IF(C3983="Data Error","Data Error",IF(C3983&lt;=K3983,0,1-IFERROR(INDEX(BAAL!$C:$D,MATCH(ROUNDUP(C3983-K3983,0),BAAL!$B:$B,0),MATCH(LEFT(M$2,4),BAAL!$C$2:$D$2,0)),0)))</f>
        <v>0</v>
      </c>
      <c r="N3983" s="10">
        <f>IF(D3983="Data Error","Data Error",IF(D3983&lt;=L3983,0,1-IFERROR(INDEX(BAAL!$C:$D,MATCH(ROUNDUP(D3983-L3983,0),BAAL!$B:$B,0),MATCH(LEFT(N$2,4),BAAL!$C$2:$D$2,0)),0)))</f>
        <v>0</v>
      </c>
      <c r="O3983" s="41">
        <f t="shared" si="655"/>
        <v>1.388812899610729E-5</v>
      </c>
      <c r="P3983" s="41">
        <f t="shared" si="656"/>
        <v>4.8282181067474399E-5</v>
      </c>
      <c r="Q3983" s="10">
        <f t="shared" si="660"/>
        <v>6</v>
      </c>
      <c r="R3983" s="34"/>
      <c r="T3983"/>
      <c r="U3983"/>
      <c r="V3983"/>
      <c r="W3983"/>
      <c r="X3983"/>
      <c r="Y3983"/>
      <c r="Z3983"/>
      <c r="AA3983"/>
      <c r="AB3983"/>
      <c r="AC3983"/>
    </row>
    <row r="3984" spans="1:29" x14ac:dyDescent="0.25">
      <c r="A3984" s="10">
        <f t="shared" si="651"/>
        <v>22</v>
      </c>
      <c r="B3984" s="4">
        <f>'[1]Hourly BAAL'!A3984</f>
        <v>42170.916666666664</v>
      </c>
      <c r="C3984" s="2">
        <f>'[1]Hourly BAAL'!B3984</f>
        <v>0</v>
      </c>
      <c r="D3984" s="2">
        <f>'[1]Hourly BAAL'!C3984</f>
        <v>246.61488</v>
      </c>
      <c r="E3984" s="3">
        <f>'[1]Hourly BAAL'!D3984</f>
        <v>0.01</v>
      </c>
      <c r="F3984" s="3">
        <f>'[1]Hourly BAAL'!E3984</f>
        <v>0.43</v>
      </c>
      <c r="G3984" s="31">
        <f t="shared" si="657"/>
        <v>8.2945000000000011</v>
      </c>
      <c r="H3984" s="31">
        <f t="shared" si="652"/>
        <v>509.4111200000001</v>
      </c>
      <c r="I3984" s="37">
        <f t="shared" si="653"/>
        <v>0.01</v>
      </c>
      <c r="J3984" s="37">
        <f t="shared" si="654"/>
        <v>0.43</v>
      </c>
      <c r="K3984" s="14">
        <f t="shared" si="658"/>
        <v>11.894500000000001</v>
      </c>
      <c r="L3984" s="14">
        <f t="shared" si="659"/>
        <v>267.24639999999999</v>
      </c>
      <c r="M3984" s="10">
        <f>IF(C3984="Data Error","Data Error",IF(C3984&lt;=K3984,0,1-IFERROR(INDEX(BAAL!$C:$D,MATCH(ROUNDUP(C3984-K3984,0),BAAL!$B:$B,0),MATCH(LEFT(M$2,4),BAAL!$C$2:$D$2,0)),0)))</f>
        <v>0</v>
      </c>
      <c r="N3984" s="10">
        <f>IF(D3984="Data Error","Data Error",IF(D3984&lt;=L3984,0,1-IFERROR(INDEX(BAAL!$C:$D,MATCH(ROUNDUP(D3984-L3984,0),BAAL!$B:$B,0),MATCH(LEFT(N$2,4),BAAL!$C$2:$D$2,0)),0)))</f>
        <v>0</v>
      </c>
      <c r="O3984" s="41">
        <f t="shared" si="655"/>
        <v>1.388812899610729E-5</v>
      </c>
      <c r="P3984" s="41">
        <f t="shared" si="656"/>
        <v>1.0803162286365636E-2</v>
      </c>
      <c r="Q3984" s="10">
        <f t="shared" si="660"/>
        <v>6</v>
      </c>
      <c r="R3984" s="34"/>
      <c r="T3984"/>
      <c r="U3984"/>
      <c r="V3984"/>
      <c r="W3984"/>
      <c r="X3984"/>
      <c r="Y3984"/>
      <c r="Z3984"/>
      <c r="AA3984"/>
      <c r="AB3984"/>
      <c r="AC3984"/>
    </row>
    <row r="3985" spans="1:29" x14ac:dyDescent="0.25">
      <c r="A3985" s="10">
        <f t="shared" si="651"/>
        <v>23</v>
      </c>
      <c r="B3985" s="4">
        <f>'[1]Hourly BAAL'!A3985</f>
        <v>42170.958333333336</v>
      </c>
      <c r="C3985" s="2">
        <f>'[1]Hourly BAAL'!B3985</f>
        <v>20.57028</v>
      </c>
      <c r="D3985" s="2">
        <f>'[1]Hourly BAAL'!C3985</f>
        <v>197.13120000000001</v>
      </c>
      <c r="E3985" s="3">
        <f>'[1]Hourly BAAL'!D3985</f>
        <v>0.05</v>
      </c>
      <c r="F3985" s="3">
        <f>'[1]Hourly BAAL'!E3985</f>
        <v>0.32</v>
      </c>
      <c r="G3985" s="31">
        <f t="shared" si="657"/>
        <v>20.902220000000003</v>
      </c>
      <c r="H3985" s="31">
        <f t="shared" si="652"/>
        <v>365.4928000000001</v>
      </c>
      <c r="I3985" s="37">
        <f t="shared" si="653"/>
        <v>0.05</v>
      </c>
      <c r="J3985" s="37">
        <f t="shared" si="654"/>
        <v>0.32</v>
      </c>
      <c r="K3985" s="14">
        <f t="shared" si="658"/>
        <v>45.072500000000005</v>
      </c>
      <c r="L3985" s="14">
        <f t="shared" si="659"/>
        <v>267.24639999999999</v>
      </c>
      <c r="M3985" s="10">
        <f>IF(C3985="Data Error","Data Error",IF(C3985&lt;=K3985,0,1-IFERROR(INDEX(BAAL!$C:$D,MATCH(ROUNDUP(C3985-K3985,0),BAAL!$B:$B,0),MATCH(LEFT(M$2,4),BAAL!$C$2:$D$2,0)),0)))</f>
        <v>0</v>
      </c>
      <c r="N3985" s="10">
        <f>IF(D3985="Data Error","Data Error",IF(D3985&lt;=L3985,0,1-IFERROR(INDEX(BAAL!$C:$D,MATCH(ROUNDUP(D3985-L3985,0),BAAL!$B:$B,0),MATCH(LEFT(N$2,4),BAAL!$C$2:$D$2,0)),0)))</f>
        <v>0</v>
      </c>
      <c r="O3985" s="41">
        <f t="shared" si="655"/>
        <v>1.7217547552655991E-4</v>
      </c>
      <c r="P3985" s="41">
        <f t="shared" si="656"/>
        <v>6.5718681448928146E-3</v>
      </c>
      <c r="Q3985" s="10">
        <f t="shared" si="660"/>
        <v>6</v>
      </c>
      <c r="R3985" s="34"/>
      <c r="T3985"/>
      <c r="U3985"/>
      <c r="V3985"/>
      <c r="W3985"/>
      <c r="X3985"/>
      <c r="Y3985"/>
      <c r="Z3985"/>
      <c r="AA3985"/>
      <c r="AB3985"/>
      <c r="AC3985"/>
    </row>
    <row r="3986" spans="1:29" x14ac:dyDescent="0.25">
      <c r="A3986" s="10">
        <f t="shared" si="651"/>
        <v>0</v>
      </c>
      <c r="B3986" s="1">
        <f>'[1]Hourly BAAL'!A3986</f>
        <v>42171</v>
      </c>
      <c r="C3986" s="2">
        <f>'[1]Hourly BAAL'!B3986</f>
        <v>13.90164</v>
      </c>
      <c r="D3986" s="2">
        <f>'[1]Hourly BAAL'!C3986</f>
        <v>155.97131999999999</v>
      </c>
      <c r="E3986" s="3">
        <f>'[1]Hourly BAAL'!D3986</f>
        <v>0.04</v>
      </c>
      <c r="F3986" s="3">
        <f>'[1]Hourly BAAL'!E3986</f>
        <v>0.22</v>
      </c>
      <c r="G3986" s="31">
        <f t="shared" si="657"/>
        <v>19.276360000000004</v>
      </c>
      <c r="H3986" s="31">
        <f t="shared" si="652"/>
        <v>230.8326800000001</v>
      </c>
      <c r="I3986" s="37">
        <f t="shared" si="653"/>
        <v>0.04</v>
      </c>
      <c r="J3986" s="37">
        <f t="shared" si="654"/>
        <v>0.22</v>
      </c>
      <c r="K3986" s="14">
        <f t="shared" si="658"/>
        <v>36.778000000000006</v>
      </c>
      <c r="L3986" s="14">
        <f t="shared" si="659"/>
        <v>267.24639999999999</v>
      </c>
      <c r="M3986" s="10">
        <f>IF(C3986="Data Error","Data Error",IF(C3986&lt;=K3986,0,1-IFERROR(INDEX(BAAL!$C:$D,MATCH(ROUNDUP(C3986-K3986,0),BAAL!$B:$B,0),MATCH(LEFT(M$2,4),BAAL!$C$2:$D$2,0)),0)))</f>
        <v>0</v>
      </c>
      <c r="N3986" s="10">
        <f>IF(D3986="Data Error","Data Error",IF(D3986&lt;=L3986,0,1-IFERROR(INDEX(BAAL!$C:$D,MATCH(ROUNDUP(D3986-L3986,0),BAAL!$B:$B,0),MATCH(LEFT(N$2,4),BAAL!$C$2:$D$2,0)),0)))</f>
        <v>0</v>
      </c>
      <c r="O3986" s="41">
        <f t="shared" si="655"/>
        <v>4.5432021163556735E-5</v>
      </c>
      <c r="P3986" s="41">
        <f t="shared" si="656"/>
        <v>4.2142355151008207E-3</v>
      </c>
      <c r="Q3986" s="10">
        <f t="shared" si="660"/>
        <v>6</v>
      </c>
      <c r="R3986" s="34"/>
      <c r="T3986"/>
      <c r="U3986"/>
      <c r="V3986"/>
      <c r="W3986"/>
      <c r="X3986"/>
      <c r="Y3986"/>
      <c r="Z3986"/>
      <c r="AA3986"/>
      <c r="AB3986"/>
      <c r="AC3986"/>
    </row>
    <row r="3987" spans="1:29" x14ac:dyDescent="0.25">
      <c r="A3987" s="10">
        <f t="shared" si="651"/>
        <v>1</v>
      </c>
      <c r="B3987" s="4">
        <f>'[1]Hourly BAAL'!A3987</f>
        <v>42171.041666666664</v>
      </c>
      <c r="C3987" s="2">
        <f>'[1]Hourly BAAL'!B3987</f>
        <v>0</v>
      </c>
      <c r="D3987" s="2">
        <f>'[1]Hourly BAAL'!C3987</f>
        <v>3.0092400000000099</v>
      </c>
      <c r="E3987" s="3">
        <f>'[1]Hourly BAAL'!D3987</f>
        <v>0.03</v>
      </c>
      <c r="F3987" s="3">
        <f>'[1]Hourly BAAL'!E3987</f>
        <v>0.18</v>
      </c>
      <c r="G3987" s="31">
        <f t="shared" si="657"/>
        <v>24.883500000000002</v>
      </c>
      <c r="H3987" s="31">
        <f t="shared" si="652"/>
        <v>313.46676000000002</v>
      </c>
      <c r="I3987" s="37">
        <f t="shared" si="653"/>
        <v>0.03</v>
      </c>
      <c r="J3987" s="37">
        <f t="shared" si="654"/>
        <v>0.18</v>
      </c>
      <c r="K3987" s="14">
        <f t="shared" si="658"/>
        <v>28.483500000000003</v>
      </c>
      <c r="L3987" s="14">
        <f t="shared" si="659"/>
        <v>267.24639999999999</v>
      </c>
      <c r="M3987" s="10">
        <f>IF(C3987="Data Error","Data Error",IF(C3987&lt;=K3987,0,1-IFERROR(INDEX(BAAL!$C:$D,MATCH(ROUNDUP(C3987-K3987,0),BAAL!$B:$B,0),MATCH(LEFT(M$2,4),BAAL!$C$2:$D$2,0)),0)))</f>
        <v>0</v>
      </c>
      <c r="N3987" s="10">
        <f>IF(D3987="Data Error","Data Error",IF(D3987&lt;=L3987,0,1-IFERROR(INDEX(BAAL!$C:$D,MATCH(ROUNDUP(D3987-L3987,0),BAAL!$B:$B,0),MATCH(LEFT(N$2,4),BAAL!$C$2:$D$2,0)),0)))</f>
        <v>0</v>
      </c>
      <c r="O3987" s="41">
        <f t="shared" si="655"/>
        <v>8.0602619664735484E-5</v>
      </c>
      <c r="P3987" s="41">
        <f t="shared" si="656"/>
        <v>4.0401319499042116E-4</v>
      </c>
      <c r="Q3987" s="10">
        <f t="shared" si="660"/>
        <v>6</v>
      </c>
      <c r="R3987" s="34"/>
      <c r="T3987"/>
      <c r="U3987"/>
      <c r="V3987"/>
      <c r="W3987"/>
      <c r="X3987"/>
      <c r="Y3987"/>
      <c r="Z3987"/>
      <c r="AA3987"/>
      <c r="AB3987"/>
      <c r="AC3987"/>
    </row>
    <row r="3988" spans="1:29" x14ac:dyDescent="0.25">
      <c r="A3988" s="10">
        <f t="shared" si="651"/>
        <v>2</v>
      </c>
      <c r="B3988" s="4">
        <f>'[1]Hourly BAAL'!A3988</f>
        <v>42171.083333333336</v>
      </c>
      <c r="C3988" s="2">
        <f>'[1]Hourly BAAL'!B3988</f>
        <v>0</v>
      </c>
      <c r="D3988" s="2">
        <f>'[1]Hourly BAAL'!C3988</f>
        <v>0</v>
      </c>
      <c r="E3988" s="3">
        <f>'[1]Hourly BAAL'!D3988</f>
        <v>7.0000000000000007E-2</v>
      </c>
      <c r="F3988" s="3">
        <f>'[1]Hourly BAAL'!E3988</f>
        <v>0.2</v>
      </c>
      <c r="G3988" s="31">
        <f t="shared" si="657"/>
        <v>58.061500000000009</v>
      </c>
      <c r="H3988" s="31">
        <f t="shared" si="652"/>
        <v>351.6400000000001</v>
      </c>
      <c r="I3988" s="37">
        <f t="shared" si="653"/>
        <v>7.0000000000000007E-2</v>
      </c>
      <c r="J3988" s="37">
        <f t="shared" si="654"/>
        <v>0.2</v>
      </c>
      <c r="K3988" s="14">
        <f t="shared" si="658"/>
        <v>61.661500000000011</v>
      </c>
      <c r="L3988" s="14">
        <f t="shared" si="659"/>
        <v>267.24639999999999</v>
      </c>
      <c r="M3988" s="10">
        <f>IF(C3988="Data Error","Data Error",IF(C3988&lt;=K3988,0,1-IFERROR(INDEX(BAAL!$C:$D,MATCH(ROUNDUP(C3988-K3988,0),BAAL!$B:$B,0),MATCH(LEFT(M$2,4),BAAL!$C$2:$D$2,0)),0)))</f>
        <v>0</v>
      </c>
      <c r="N3988" s="10">
        <f>IF(D3988="Data Error","Data Error",IF(D3988&lt;=L3988,0,1-IFERROR(INDEX(BAAL!$C:$D,MATCH(ROUNDUP(D3988-L3988,0),BAAL!$B:$B,0),MATCH(LEFT(N$2,4),BAAL!$C$2:$D$2,0)),0)))</f>
        <v>0</v>
      </c>
      <c r="O3988" s="41">
        <f t="shared" si="655"/>
        <v>1.9945417551391309E-4</v>
      </c>
      <c r="P3988" s="41">
        <f t="shared" si="656"/>
        <v>3.960426816892029E-4</v>
      </c>
      <c r="Q3988" s="10">
        <f t="shared" si="660"/>
        <v>6</v>
      </c>
      <c r="R3988" s="34"/>
      <c r="T3988"/>
      <c r="U3988"/>
      <c r="V3988"/>
      <c r="W3988"/>
      <c r="X3988"/>
      <c r="Y3988"/>
      <c r="Z3988"/>
      <c r="AA3988"/>
      <c r="AB3988"/>
      <c r="AC3988"/>
    </row>
    <row r="3989" spans="1:29" x14ac:dyDescent="0.25">
      <c r="A3989" s="10">
        <f t="shared" si="651"/>
        <v>3</v>
      </c>
      <c r="B3989" s="4">
        <f>'[1]Hourly BAAL'!A3989</f>
        <v>42171.125</v>
      </c>
      <c r="C3989" s="2">
        <f>'[1]Hourly BAAL'!B3989</f>
        <v>0</v>
      </c>
      <c r="D3989" s="2">
        <f>'[1]Hourly BAAL'!C3989</f>
        <v>0</v>
      </c>
      <c r="E3989" s="3">
        <f>'[1]Hourly BAAL'!D3989</f>
        <v>0.13</v>
      </c>
      <c r="F3989" s="3">
        <f>'[1]Hourly BAAL'!E3989</f>
        <v>0.27</v>
      </c>
      <c r="G3989" s="31">
        <f t="shared" si="657"/>
        <v>107.82850000000001</v>
      </c>
      <c r="H3989" s="31">
        <f t="shared" si="652"/>
        <v>474.71400000000011</v>
      </c>
      <c r="I3989" s="37">
        <f t="shared" si="653"/>
        <v>0.13</v>
      </c>
      <c r="J3989" s="37">
        <f t="shared" si="654"/>
        <v>0.27</v>
      </c>
      <c r="K3989" s="14">
        <f t="shared" si="658"/>
        <v>111.4285</v>
      </c>
      <c r="L3989" s="14">
        <f t="shared" si="659"/>
        <v>267.24639999999999</v>
      </c>
      <c r="M3989" s="10">
        <f>IF(C3989="Data Error","Data Error",IF(C3989&lt;=K3989,0,1-IFERROR(INDEX(BAAL!$C:$D,MATCH(ROUNDUP(C3989-K3989,0),BAAL!$B:$B,0),MATCH(LEFT(M$2,4),BAAL!$C$2:$D$2,0)),0)))</f>
        <v>0</v>
      </c>
      <c r="N3989" s="10">
        <f>IF(D3989="Data Error","Data Error",IF(D3989&lt;=L3989,0,1-IFERROR(INDEX(BAAL!$C:$D,MATCH(ROUNDUP(D3989-L3989,0),BAAL!$B:$B,0),MATCH(LEFT(N$2,4),BAAL!$C$2:$D$2,0)),0)))</f>
        <v>0</v>
      </c>
      <c r="O3989" s="41">
        <f t="shared" si="655"/>
        <v>7.3701218894258532E-4</v>
      </c>
      <c r="P3989" s="41">
        <f t="shared" si="656"/>
        <v>6.4972927820827731E-4</v>
      </c>
      <c r="Q3989" s="10">
        <f t="shared" si="660"/>
        <v>6</v>
      </c>
      <c r="R3989" s="34"/>
      <c r="T3989"/>
      <c r="U3989"/>
      <c r="V3989"/>
      <c r="W3989"/>
      <c r="X3989"/>
      <c r="Y3989"/>
      <c r="Z3989"/>
      <c r="AA3989"/>
      <c r="AB3989"/>
      <c r="AC3989"/>
    </row>
    <row r="3990" spans="1:29" x14ac:dyDescent="0.25">
      <c r="A3990" s="10">
        <f t="shared" si="651"/>
        <v>4</v>
      </c>
      <c r="B3990" s="4">
        <f>'[1]Hourly BAAL'!A3990</f>
        <v>42171.166666666664</v>
      </c>
      <c r="C3990" s="2">
        <f>'[1]Hourly BAAL'!B3990</f>
        <v>0</v>
      </c>
      <c r="D3990" s="2">
        <f>'[1]Hourly BAAL'!C3990</f>
        <v>0</v>
      </c>
      <c r="E3990" s="3">
        <f>'[1]Hourly BAAL'!D3990</f>
        <v>0.13</v>
      </c>
      <c r="F3990" s="3">
        <f>'[1]Hourly BAAL'!E3990</f>
        <v>0.23</v>
      </c>
      <c r="G3990" s="31">
        <f t="shared" si="657"/>
        <v>107.82850000000001</v>
      </c>
      <c r="H3990" s="31">
        <f t="shared" si="652"/>
        <v>404.38600000000008</v>
      </c>
      <c r="I3990" s="37">
        <f t="shared" si="653"/>
        <v>0.13</v>
      </c>
      <c r="J3990" s="37">
        <f t="shared" si="654"/>
        <v>0.23</v>
      </c>
      <c r="K3990" s="14">
        <f t="shared" si="658"/>
        <v>111.4285</v>
      </c>
      <c r="L3990" s="14">
        <f t="shared" si="659"/>
        <v>267.24639999999999</v>
      </c>
      <c r="M3990" s="10">
        <f>IF(C3990="Data Error","Data Error",IF(C3990&lt;=K3990,0,1-IFERROR(INDEX(BAAL!$C:$D,MATCH(ROUNDUP(C3990-K3990,0),BAAL!$B:$B,0),MATCH(LEFT(M$2,4),BAAL!$C$2:$D$2,0)),0)))</f>
        <v>0</v>
      </c>
      <c r="N3990" s="10">
        <f>IF(D3990="Data Error","Data Error",IF(D3990&lt;=L3990,0,1-IFERROR(INDEX(BAAL!$C:$D,MATCH(ROUNDUP(D3990-L3990,0),BAAL!$B:$B,0),MATCH(LEFT(N$2,4),BAAL!$C$2:$D$2,0)),0)))</f>
        <v>0</v>
      </c>
      <c r="O3990" s="41">
        <f t="shared" si="655"/>
        <v>7.3701218894258532E-4</v>
      </c>
      <c r="P3990" s="41">
        <f t="shared" si="656"/>
        <v>7.9709179956497466E-4</v>
      </c>
      <c r="Q3990" s="10">
        <f t="shared" si="660"/>
        <v>6</v>
      </c>
      <c r="R3990" s="34"/>
      <c r="T3990"/>
      <c r="U3990"/>
      <c r="V3990"/>
      <c r="W3990"/>
      <c r="X3990"/>
      <c r="Y3990"/>
      <c r="Z3990"/>
      <c r="AA3990"/>
      <c r="AB3990"/>
      <c r="AC3990"/>
    </row>
    <row r="3991" spans="1:29" x14ac:dyDescent="0.25">
      <c r="A3991" s="10">
        <f t="shared" si="651"/>
        <v>5</v>
      </c>
      <c r="B3991" s="4">
        <f>'[1]Hourly BAAL'!A3991</f>
        <v>42171.208333333336</v>
      </c>
      <c r="C3991" s="2">
        <f>'[1]Hourly BAAL'!B3991</f>
        <v>0</v>
      </c>
      <c r="D3991" s="2">
        <f>'[1]Hourly BAAL'!C3991</f>
        <v>0</v>
      </c>
      <c r="E3991" s="3">
        <f>'[1]Hourly BAAL'!D3991</f>
        <v>0.15</v>
      </c>
      <c r="F3991" s="3">
        <f>'[1]Hourly BAAL'!E3991</f>
        <v>0.2</v>
      </c>
      <c r="G3991" s="31">
        <f t="shared" si="657"/>
        <v>124.4175</v>
      </c>
      <c r="H3991" s="31">
        <f t="shared" si="652"/>
        <v>351.6400000000001</v>
      </c>
      <c r="I3991" s="37">
        <f t="shared" si="653"/>
        <v>0.15</v>
      </c>
      <c r="J3991" s="37">
        <f t="shared" si="654"/>
        <v>0.2</v>
      </c>
      <c r="K3991" s="14">
        <f t="shared" si="658"/>
        <v>128.01750000000001</v>
      </c>
      <c r="L3991" s="14">
        <f t="shared" si="659"/>
        <v>267.24639999999999</v>
      </c>
      <c r="M3991" s="10">
        <f>IF(C3991="Data Error","Data Error",IF(C3991&lt;=K3991,0,1-IFERROR(INDEX(BAAL!$C:$D,MATCH(ROUNDUP(C3991-K3991,0),BAAL!$B:$B,0),MATCH(LEFT(M$2,4),BAAL!$C$2:$D$2,0)),0)))</f>
        <v>0</v>
      </c>
      <c r="N3991" s="10">
        <f>IF(D3991="Data Error","Data Error",IF(D3991&lt;=L3991,0,1-IFERROR(INDEX(BAAL!$C:$D,MATCH(ROUNDUP(D3991-L3991,0),BAAL!$B:$B,0),MATCH(LEFT(N$2,4),BAAL!$C$2:$D$2,0)),0)))</f>
        <v>0</v>
      </c>
      <c r="O3991" s="41">
        <f t="shared" si="655"/>
        <v>5.7172244239234323E-4</v>
      </c>
      <c r="P3991" s="41">
        <f t="shared" si="656"/>
        <v>3.960426816892029E-4</v>
      </c>
      <c r="Q3991" s="10">
        <f t="shared" si="660"/>
        <v>6</v>
      </c>
      <c r="R3991" s="34"/>
      <c r="T3991"/>
      <c r="U3991"/>
      <c r="V3991"/>
      <c r="W3991"/>
      <c r="X3991"/>
      <c r="Y3991"/>
      <c r="Z3991"/>
      <c r="AA3991"/>
      <c r="AB3991"/>
      <c r="AC3991"/>
    </row>
    <row r="3992" spans="1:29" x14ac:dyDescent="0.25">
      <c r="A3992" s="10">
        <f t="shared" si="651"/>
        <v>6</v>
      </c>
      <c r="B3992" s="4">
        <f>'[1]Hourly BAAL'!A3992</f>
        <v>42171.25</v>
      </c>
      <c r="C3992" s="2">
        <f>'[1]Hourly BAAL'!B3992</f>
        <v>0</v>
      </c>
      <c r="D3992" s="2">
        <f>'[1]Hourly BAAL'!C3992</f>
        <v>0</v>
      </c>
      <c r="E3992" s="3">
        <f>'[1]Hourly BAAL'!D3992</f>
        <v>0.17</v>
      </c>
      <c r="F3992" s="3">
        <f>'[1]Hourly BAAL'!E3992</f>
        <v>0.18</v>
      </c>
      <c r="G3992" s="31">
        <f t="shared" si="657"/>
        <v>141.00650000000002</v>
      </c>
      <c r="H3992" s="31">
        <f t="shared" si="652"/>
        <v>316.47600000000006</v>
      </c>
      <c r="I3992" s="37">
        <f t="shared" si="653"/>
        <v>0.17</v>
      </c>
      <c r="J3992" s="37">
        <f t="shared" si="654"/>
        <v>0.18</v>
      </c>
      <c r="K3992" s="14">
        <f t="shared" si="658"/>
        <v>144.60650000000001</v>
      </c>
      <c r="L3992" s="14">
        <f t="shared" si="659"/>
        <v>267.24639999999999</v>
      </c>
      <c r="M3992" s="10">
        <f>IF(C3992="Data Error","Data Error",IF(C3992&lt;=K3992,0,1-IFERROR(INDEX(BAAL!$C:$D,MATCH(ROUNDUP(C3992-K3992,0),BAAL!$B:$B,0),MATCH(LEFT(M$2,4),BAAL!$C$2:$D$2,0)),0)))</f>
        <v>0</v>
      </c>
      <c r="N3992" s="10">
        <f>IF(D3992="Data Error","Data Error",IF(D3992&lt;=L3992,0,1-IFERROR(INDEX(BAAL!$C:$D,MATCH(ROUNDUP(D3992-L3992,0),BAAL!$B:$B,0),MATCH(LEFT(N$2,4),BAAL!$C$2:$D$2,0)),0)))</f>
        <v>0</v>
      </c>
      <c r="O3992" s="41">
        <f t="shared" si="655"/>
        <v>4.8475958003916457E-4</v>
      </c>
      <c r="P3992" s="41">
        <f t="shared" si="656"/>
        <v>4.757470015617967E-4</v>
      </c>
      <c r="Q3992" s="10">
        <f t="shared" si="660"/>
        <v>6</v>
      </c>
      <c r="R3992" s="34"/>
      <c r="T3992"/>
      <c r="U3992"/>
      <c r="V3992"/>
      <c r="W3992"/>
      <c r="X3992"/>
      <c r="Y3992"/>
      <c r="Z3992"/>
      <c r="AA3992"/>
      <c r="AB3992"/>
      <c r="AC3992"/>
    </row>
    <row r="3993" spans="1:29" x14ac:dyDescent="0.25">
      <c r="A3993" s="10">
        <f t="shared" si="651"/>
        <v>7</v>
      </c>
      <c r="B3993" s="4">
        <f>'[1]Hourly BAAL'!A3993</f>
        <v>42171.291666666664</v>
      </c>
      <c r="C3993" s="2">
        <f>'[1]Hourly BAAL'!B3993</f>
        <v>2.9860799999999998</v>
      </c>
      <c r="D3993" s="2">
        <f>'[1]Hourly BAAL'!C3993</f>
        <v>0</v>
      </c>
      <c r="E3993" s="3">
        <f>'[1]Hourly BAAL'!D3993</f>
        <v>0.21</v>
      </c>
      <c r="F3993" s="3">
        <f>'[1]Hourly BAAL'!E3993</f>
        <v>0.22</v>
      </c>
      <c r="G3993" s="31">
        <f t="shared" si="657"/>
        <v>171.19842000000003</v>
      </c>
      <c r="H3993" s="31">
        <f t="shared" si="652"/>
        <v>386.80400000000009</v>
      </c>
      <c r="I3993" s="37">
        <f t="shared" si="653"/>
        <v>0.21</v>
      </c>
      <c r="J3993" s="37">
        <f t="shared" si="654"/>
        <v>0.22</v>
      </c>
      <c r="K3993" s="14">
        <f t="shared" si="658"/>
        <v>177.78450000000001</v>
      </c>
      <c r="L3993" s="14">
        <f t="shared" si="659"/>
        <v>267.24639999999999</v>
      </c>
      <c r="M3993" s="10">
        <f>IF(C3993="Data Error","Data Error",IF(C3993&lt;=K3993,0,1-IFERROR(INDEX(BAAL!$C:$D,MATCH(ROUNDUP(C3993-K3993,0),BAAL!$B:$B,0),MATCH(LEFT(M$2,4),BAAL!$C$2:$D$2,0)),0)))</f>
        <v>0</v>
      </c>
      <c r="N3993" s="10">
        <f>IF(D3993="Data Error","Data Error",IF(D3993&lt;=L3993,0,1-IFERROR(INDEX(BAAL!$C:$D,MATCH(ROUNDUP(D3993-L3993,0),BAAL!$B:$B,0),MATCH(LEFT(N$2,4),BAAL!$C$2:$D$2,0)),0)))</f>
        <v>0</v>
      </c>
      <c r="O3993" s="41">
        <f t="shared" si="655"/>
        <v>7.0408572084498203E-4</v>
      </c>
      <c r="P3993" s="41">
        <f t="shared" si="656"/>
        <v>5.6613785982449879E-4</v>
      </c>
      <c r="Q3993" s="10">
        <f t="shared" si="660"/>
        <v>6</v>
      </c>
      <c r="R3993" s="34"/>
      <c r="T3993"/>
      <c r="U3993"/>
      <c r="V3993"/>
      <c r="W3993"/>
      <c r="X3993"/>
      <c r="Y3993"/>
      <c r="Z3993"/>
      <c r="AA3993"/>
      <c r="AB3993"/>
      <c r="AC3993"/>
    </row>
    <row r="3994" spans="1:29" x14ac:dyDescent="0.25">
      <c r="A3994" s="10">
        <f t="shared" si="651"/>
        <v>8</v>
      </c>
      <c r="B3994" s="4">
        <f>'[1]Hourly BAAL'!A3994</f>
        <v>42171.333333333336</v>
      </c>
      <c r="C3994" s="2">
        <f>'[1]Hourly BAAL'!B3994</f>
        <v>64.19556</v>
      </c>
      <c r="D3994" s="2">
        <f>'[1]Hourly BAAL'!C3994</f>
        <v>0</v>
      </c>
      <c r="E3994" s="3">
        <f>'[1]Hourly BAAL'!D3994</f>
        <v>0.24</v>
      </c>
      <c r="F3994" s="3">
        <f>'[1]Hourly BAAL'!E3994</f>
        <v>0.26</v>
      </c>
      <c r="G3994" s="31">
        <f t="shared" si="657"/>
        <v>134.87244000000001</v>
      </c>
      <c r="H3994" s="31">
        <f t="shared" si="652"/>
        <v>457.13200000000006</v>
      </c>
      <c r="I3994" s="37">
        <f t="shared" si="653"/>
        <v>0.24</v>
      </c>
      <c r="J3994" s="37">
        <f t="shared" si="654"/>
        <v>0.26</v>
      </c>
      <c r="K3994" s="14">
        <f t="shared" si="658"/>
        <v>198.23854999999995</v>
      </c>
      <c r="L3994" s="14">
        <f t="shared" si="659"/>
        <v>267.24639999999999</v>
      </c>
      <c r="M3994" s="10">
        <f>IF(C3994="Data Error","Data Error",IF(C3994&lt;=K3994,0,1-IFERROR(INDEX(BAAL!$C:$D,MATCH(ROUNDUP(C3994-K3994,0),BAAL!$B:$B,0),MATCH(LEFT(M$2,4),BAAL!$C$2:$D$2,0)),0)))</f>
        <v>0</v>
      </c>
      <c r="N3994" s="10">
        <f>IF(D3994="Data Error","Data Error",IF(D3994&lt;=L3994,0,1-IFERROR(INDEX(BAAL!$C:$D,MATCH(ROUNDUP(D3994-L3994,0),BAAL!$B:$B,0),MATCH(LEFT(N$2,4),BAAL!$C$2:$D$2,0)),0)))</f>
        <v>0</v>
      </c>
      <c r="O3994" s="41">
        <f t="shared" si="655"/>
        <v>2.3849732422859303E-3</v>
      </c>
      <c r="P3994" s="41">
        <f t="shared" si="656"/>
        <v>6.0409942097984894E-4</v>
      </c>
      <c r="Q3994" s="10">
        <f t="shared" si="660"/>
        <v>6</v>
      </c>
      <c r="R3994" s="34"/>
      <c r="T3994"/>
      <c r="U3994"/>
      <c r="V3994"/>
      <c r="W3994"/>
      <c r="X3994"/>
      <c r="Y3994"/>
      <c r="Z3994"/>
      <c r="AA3994"/>
      <c r="AB3994"/>
      <c r="AC3994"/>
    </row>
    <row r="3995" spans="1:29" x14ac:dyDescent="0.25">
      <c r="A3995" s="10">
        <f t="shared" si="651"/>
        <v>9</v>
      </c>
      <c r="B3995" s="4">
        <f>'[1]Hourly BAAL'!A3995</f>
        <v>42171.375</v>
      </c>
      <c r="C3995" s="2">
        <f>'[1]Hourly BAAL'!B3995</f>
        <v>55.973759999999999</v>
      </c>
      <c r="D3995" s="2">
        <f>'[1]Hourly BAAL'!C3995</f>
        <v>0</v>
      </c>
      <c r="E3995" s="3">
        <f>'[1]Hourly BAAL'!D3995</f>
        <v>0.16</v>
      </c>
      <c r="F3995" s="3">
        <f>'[1]Hourly BAAL'!E3995</f>
        <v>0.26</v>
      </c>
      <c r="G3995" s="31">
        <f t="shared" si="657"/>
        <v>76.738240000000019</v>
      </c>
      <c r="H3995" s="31">
        <f t="shared" si="652"/>
        <v>457.13200000000006</v>
      </c>
      <c r="I3995" s="37">
        <f t="shared" si="653"/>
        <v>0.16</v>
      </c>
      <c r="J3995" s="37">
        <f t="shared" si="654"/>
        <v>0.26</v>
      </c>
      <c r="K3995" s="14">
        <f t="shared" si="658"/>
        <v>136.31200000000001</v>
      </c>
      <c r="L3995" s="14">
        <f t="shared" si="659"/>
        <v>267.24639999999999</v>
      </c>
      <c r="M3995" s="10">
        <f>IF(C3995="Data Error","Data Error",IF(C3995&lt;=K3995,0,1-IFERROR(INDEX(BAAL!$C:$D,MATCH(ROUNDUP(C3995-K3995,0),BAAL!$B:$B,0),MATCH(LEFT(M$2,4),BAAL!$C$2:$D$2,0)),0)))</f>
        <v>0</v>
      </c>
      <c r="N3995" s="10">
        <f>IF(D3995="Data Error","Data Error",IF(D3995&lt;=L3995,0,1-IFERROR(INDEX(BAAL!$C:$D,MATCH(ROUNDUP(D3995-L3995,0),BAAL!$B:$B,0),MATCH(LEFT(N$2,4),BAAL!$C$2:$D$2,0)),0)))</f>
        <v>0</v>
      </c>
      <c r="O3995" s="41">
        <f t="shared" si="655"/>
        <v>1.6705650360909594E-3</v>
      </c>
      <c r="P3995" s="41">
        <f t="shared" si="656"/>
        <v>6.0409942097984894E-4</v>
      </c>
      <c r="Q3995" s="10">
        <f t="shared" si="660"/>
        <v>6</v>
      </c>
      <c r="R3995" s="34"/>
      <c r="T3995"/>
      <c r="U3995"/>
      <c r="V3995"/>
      <c r="W3995"/>
      <c r="X3995"/>
      <c r="Y3995"/>
      <c r="Z3995"/>
      <c r="AA3995"/>
      <c r="AB3995"/>
      <c r="AC3995"/>
    </row>
    <row r="3996" spans="1:29" x14ac:dyDescent="0.25">
      <c r="A3996" s="10">
        <f t="shared" si="651"/>
        <v>10</v>
      </c>
      <c r="B3996" s="4">
        <f>'[1]Hourly BAAL'!A3996</f>
        <v>42171.416666666664</v>
      </c>
      <c r="C3996" s="2">
        <f>'[1]Hourly BAAL'!B3996</f>
        <v>76.317599999999999</v>
      </c>
      <c r="D3996" s="2">
        <f>'[1]Hourly BAAL'!C3996</f>
        <v>63.677520000000001</v>
      </c>
      <c r="E3996" s="3">
        <f>'[1]Hourly BAAL'!D3996</f>
        <v>0.13</v>
      </c>
      <c r="F3996" s="3">
        <f>'[1]Hourly BAAL'!E3996</f>
        <v>0.27</v>
      </c>
      <c r="G3996" s="31">
        <f t="shared" si="657"/>
        <v>31.510900000000007</v>
      </c>
      <c r="H3996" s="31">
        <f t="shared" si="652"/>
        <v>411.0364800000001</v>
      </c>
      <c r="I3996" s="37">
        <f t="shared" si="653"/>
        <v>0.13</v>
      </c>
      <c r="J3996" s="37">
        <f t="shared" si="654"/>
        <v>0.27</v>
      </c>
      <c r="K3996" s="14">
        <f t="shared" si="658"/>
        <v>111.4285</v>
      </c>
      <c r="L3996" s="14">
        <f t="shared" si="659"/>
        <v>267.24639999999999</v>
      </c>
      <c r="M3996" s="10">
        <f>IF(C3996="Data Error","Data Error",IF(C3996&lt;=K3996,0,1-IFERROR(INDEX(BAAL!$C:$D,MATCH(ROUNDUP(C3996-K3996,0),BAAL!$B:$B,0),MATCH(LEFT(M$2,4),BAAL!$C$2:$D$2,0)),0)))</f>
        <v>0</v>
      </c>
      <c r="N3996" s="10">
        <f>IF(D3996="Data Error","Data Error",IF(D3996&lt;=L3996,0,1-IFERROR(INDEX(BAAL!$C:$D,MATCH(ROUNDUP(D3996-L3996,0),BAAL!$B:$B,0),MATCH(LEFT(N$2,4),BAAL!$C$2:$D$2,0)),0)))</f>
        <v>0</v>
      </c>
      <c r="O3996" s="41">
        <f t="shared" si="655"/>
        <v>4.2070683620498211E-3</v>
      </c>
      <c r="P3996" s="41">
        <f t="shared" si="656"/>
        <v>1.1508273071079315E-4</v>
      </c>
      <c r="Q3996" s="10">
        <f t="shared" si="660"/>
        <v>6</v>
      </c>
      <c r="R3996" s="34"/>
      <c r="T3996"/>
      <c r="U3996"/>
      <c r="V3996"/>
      <c r="W3996"/>
      <c r="X3996"/>
      <c r="Y3996"/>
      <c r="Z3996"/>
      <c r="AA3996"/>
      <c r="AB3996"/>
      <c r="AC3996"/>
    </row>
    <row r="3997" spans="1:29" x14ac:dyDescent="0.25">
      <c r="A3997" s="10">
        <f t="shared" si="651"/>
        <v>11</v>
      </c>
      <c r="B3997" s="4">
        <f>'[1]Hourly BAAL'!A3997</f>
        <v>42171.458333333336</v>
      </c>
      <c r="C3997" s="2">
        <f>'[1]Hourly BAAL'!B3997</f>
        <v>28.941479999999999</v>
      </c>
      <c r="D3997" s="2">
        <f>'[1]Hourly BAAL'!C3997</f>
        <v>68.279880000000006</v>
      </c>
      <c r="E3997" s="3">
        <f>'[1]Hourly BAAL'!D3997</f>
        <v>0.04</v>
      </c>
      <c r="F3997" s="3">
        <f>'[1]Hourly BAAL'!E3997</f>
        <v>0.23</v>
      </c>
      <c r="G3997" s="31">
        <f t="shared" si="657"/>
        <v>4.2365200000000058</v>
      </c>
      <c r="H3997" s="31">
        <f t="shared" si="652"/>
        <v>336.10612000000009</v>
      </c>
      <c r="I3997" s="37">
        <f t="shared" si="653"/>
        <v>0.04</v>
      </c>
      <c r="J3997" s="37">
        <f t="shared" si="654"/>
        <v>0.23</v>
      </c>
      <c r="K3997" s="14">
        <f t="shared" si="658"/>
        <v>36.778000000000006</v>
      </c>
      <c r="L3997" s="14">
        <f t="shared" si="659"/>
        <v>267.24639999999999</v>
      </c>
      <c r="M3997" s="10">
        <f>IF(C3997="Data Error","Data Error",IF(C3997&lt;=K3997,0,1-IFERROR(INDEX(BAAL!$C:$D,MATCH(ROUNDUP(C3997-K3997,0),BAAL!$B:$B,0),MATCH(LEFT(M$2,4),BAAL!$C$2:$D$2,0)),0)))</f>
        <v>0</v>
      </c>
      <c r="N3997" s="10">
        <f>IF(D3997="Data Error","Data Error",IF(D3997&lt;=L3997,0,1-IFERROR(INDEX(BAAL!$C:$D,MATCH(ROUNDUP(D3997-L3997,0),BAAL!$B:$B,0),MATCH(LEFT(N$2,4),BAAL!$C$2:$D$2,0)),0)))</f>
        <v>0</v>
      </c>
      <c r="O3997" s="41">
        <f t="shared" si="655"/>
        <v>6.1864784801059756E-4</v>
      </c>
      <c r="P3997" s="41">
        <f t="shared" si="656"/>
        <v>1.1240855005998817E-4</v>
      </c>
      <c r="Q3997" s="10">
        <f t="shared" si="660"/>
        <v>6</v>
      </c>
      <c r="R3997" s="34"/>
      <c r="T3997"/>
      <c r="U3997"/>
      <c r="V3997"/>
      <c r="W3997"/>
      <c r="X3997"/>
      <c r="Y3997"/>
      <c r="Z3997"/>
      <c r="AA3997"/>
      <c r="AB3997"/>
      <c r="AC3997"/>
    </row>
    <row r="3998" spans="1:29" x14ac:dyDescent="0.25">
      <c r="A3998" s="10">
        <f t="shared" si="651"/>
        <v>12</v>
      </c>
      <c r="B3998" s="4">
        <f>'[1]Hourly BAAL'!A3998</f>
        <v>42171.5</v>
      </c>
      <c r="C3998" s="2">
        <f>'[1]Hourly BAAL'!B3998</f>
        <v>7.7437199999999997</v>
      </c>
      <c r="D3998" s="2">
        <f>'[1]Hourly BAAL'!C3998</f>
        <v>104.86404</v>
      </c>
      <c r="E3998" s="3">
        <f>'[1]Hourly BAAL'!D3998</f>
        <v>0.01</v>
      </c>
      <c r="F3998" s="3">
        <f>'[1]Hourly BAAL'!E3998</f>
        <v>0.23</v>
      </c>
      <c r="G3998" s="31">
        <f t="shared" si="657"/>
        <v>0.55078000000000138</v>
      </c>
      <c r="H3998" s="31">
        <f t="shared" si="652"/>
        <v>299.52196000000009</v>
      </c>
      <c r="I3998" s="37">
        <f t="shared" si="653"/>
        <v>0.01</v>
      </c>
      <c r="J3998" s="37">
        <f t="shared" si="654"/>
        <v>0.23</v>
      </c>
      <c r="K3998" s="14">
        <f t="shared" si="658"/>
        <v>11.894500000000001</v>
      </c>
      <c r="L3998" s="14">
        <f t="shared" si="659"/>
        <v>267.24639999999999</v>
      </c>
      <c r="M3998" s="10">
        <f>IF(C3998="Data Error","Data Error",IF(C3998&lt;=K3998,0,1-IFERROR(INDEX(BAAL!$C:$D,MATCH(ROUNDUP(C3998-K3998,0),BAAL!$B:$B,0),MATCH(LEFT(M$2,4),BAAL!$C$2:$D$2,0)),0)))</f>
        <v>0</v>
      </c>
      <c r="N3998" s="10">
        <f>IF(D3998="Data Error","Data Error",IF(D3998&lt;=L3998,0,1-IFERROR(INDEX(BAAL!$C:$D,MATCH(ROUNDUP(D3998-L3998,0),BAAL!$B:$B,0),MATCH(LEFT(N$2,4),BAAL!$C$2:$D$2,0)),0)))</f>
        <v>0</v>
      </c>
      <c r="O3998" s="41">
        <f t="shared" si="655"/>
        <v>3.146415233944667E-5</v>
      </c>
      <c r="P3998" s="41">
        <f t="shared" si="656"/>
        <v>9.8658967260818091E-4</v>
      </c>
      <c r="Q3998" s="10">
        <f t="shared" si="660"/>
        <v>6</v>
      </c>
      <c r="R3998" s="34"/>
      <c r="T3998"/>
      <c r="U3998"/>
      <c r="V3998"/>
      <c r="W3998"/>
      <c r="X3998"/>
      <c r="Y3998"/>
      <c r="Z3998"/>
      <c r="AA3998"/>
      <c r="AB3998"/>
      <c r="AC3998"/>
    </row>
    <row r="3999" spans="1:29" x14ac:dyDescent="0.25">
      <c r="A3999" s="10">
        <f t="shared" si="651"/>
        <v>13</v>
      </c>
      <c r="B3999" s="4">
        <f>'[1]Hourly BAAL'!A3999</f>
        <v>42171.541666666664</v>
      </c>
      <c r="C3999" s="2">
        <f>'[1]Hourly BAAL'!B3999</f>
        <v>0</v>
      </c>
      <c r="D3999" s="2">
        <f>'[1]Hourly BAAL'!C3999</f>
        <v>0</v>
      </c>
      <c r="E3999" s="3">
        <f>'[1]Hourly BAAL'!D3999</f>
        <v>0.01</v>
      </c>
      <c r="F3999" s="3">
        <f>'[1]Hourly BAAL'!E3999</f>
        <v>0.18</v>
      </c>
      <c r="G3999" s="31">
        <f t="shared" si="657"/>
        <v>8.2945000000000011</v>
      </c>
      <c r="H3999" s="31">
        <f t="shared" si="652"/>
        <v>316.47600000000006</v>
      </c>
      <c r="I3999" s="37">
        <f t="shared" si="653"/>
        <v>0.01</v>
      </c>
      <c r="J3999" s="37">
        <f t="shared" si="654"/>
        <v>0.18</v>
      </c>
      <c r="K3999" s="14">
        <f t="shared" si="658"/>
        <v>11.894500000000001</v>
      </c>
      <c r="L3999" s="14">
        <f t="shared" si="659"/>
        <v>267.24639999999999</v>
      </c>
      <c r="M3999" s="10">
        <f>IF(C3999="Data Error","Data Error",IF(C3999&lt;=K3999,0,1-IFERROR(INDEX(BAAL!$C:$D,MATCH(ROUNDUP(C3999-K3999,0),BAAL!$B:$B,0),MATCH(LEFT(M$2,4),BAAL!$C$2:$D$2,0)),0)))</f>
        <v>0</v>
      </c>
      <c r="N3999" s="10">
        <f>IF(D3999="Data Error","Data Error",IF(D3999&lt;=L3999,0,1-IFERROR(INDEX(BAAL!$C:$D,MATCH(ROUNDUP(D3999-L3999,0),BAAL!$B:$B,0),MATCH(LEFT(N$2,4),BAAL!$C$2:$D$2,0)),0)))</f>
        <v>0</v>
      </c>
      <c r="O3999" s="41">
        <f t="shared" si="655"/>
        <v>1.388812899610729E-5</v>
      </c>
      <c r="P3999" s="41">
        <f t="shared" si="656"/>
        <v>4.757470015617967E-4</v>
      </c>
      <c r="Q3999" s="10">
        <f t="shared" si="660"/>
        <v>6</v>
      </c>
      <c r="R3999" s="34"/>
      <c r="T3999"/>
      <c r="U3999"/>
      <c r="V3999"/>
      <c r="W3999"/>
      <c r="X3999"/>
      <c r="Y3999"/>
      <c r="Z3999"/>
      <c r="AA3999"/>
      <c r="AB3999"/>
      <c r="AC3999"/>
    </row>
    <row r="4000" spans="1:29" x14ac:dyDescent="0.25">
      <c r="A4000" s="10">
        <f t="shared" si="651"/>
        <v>14</v>
      </c>
      <c r="B4000" s="4">
        <f>'[1]Hourly BAAL'!A4000</f>
        <v>42171.583333333336</v>
      </c>
      <c r="C4000" s="2">
        <f>'[1]Hourly BAAL'!B4000</f>
        <v>0</v>
      </c>
      <c r="D4000" s="2">
        <f>'[1]Hourly BAAL'!C4000</f>
        <v>0</v>
      </c>
      <c r="E4000" s="3">
        <f>'[1]Hourly BAAL'!D4000</f>
        <v>0.02</v>
      </c>
      <c r="F4000" s="3">
        <f>'[1]Hourly BAAL'!E4000</f>
        <v>0.21</v>
      </c>
      <c r="G4000" s="31">
        <f t="shared" si="657"/>
        <v>16.589000000000002</v>
      </c>
      <c r="H4000" s="31">
        <f t="shared" si="652"/>
        <v>369.22200000000004</v>
      </c>
      <c r="I4000" s="37">
        <f t="shared" si="653"/>
        <v>0.02</v>
      </c>
      <c r="J4000" s="37">
        <f t="shared" si="654"/>
        <v>0.21</v>
      </c>
      <c r="K4000" s="14">
        <f t="shared" si="658"/>
        <v>20.189000000000004</v>
      </c>
      <c r="L4000" s="14">
        <f t="shared" si="659"/>
        <v>267.24639999999999</v>
      </c>
      <c r="M4000" s="10">
        <f>IF(C4000="Data Error","Data Error",IF(C4000&lt;=K4000,0,1-IFERROR(INDEX(BAAL!$C:$D,MATCH(ROUNDUP(C4000-K4000,0),BAAL!$B:$B,0),MATCH(LEFT(M$2,4),BAAL!$C$2:$D$2,0)),0)))</f>
        <v>0</v>
      </c>
      <c r="N4000" s="10">
        <f>IF(D4000="Data Error","Data Error",IF(D4000&lt;=L4000,0,1-IFERROR(INDEX(BAAL!$C:$D,MATCH(ROUNDUP(D4000-L4000,0),BAAL!$B:$B,0),MATCH(LEFT(N$2,4),BAAL!$C$2:$D$2,0)),0)))</f>
        <v>0</v>
      </c>
      <c r="O4000" s="41">
        <f t="shared" si="655"/>
        <v>3.3794628293641637E-5</v>
      </c>
      <c r="P4000" s="41">
        <f t="shared" si="656"/>
        <v>5.8136583895803458E-4</v>
      </c>
      <c r="Q4000" s="10">
        <f t="shared" si="660"/>
        <v>6</v>
      </c>
      <c r="R4000" s="34"/>
      <c r="T4000"/>
      <c r="U4000"/>
      <c r="V4000"/>
      <c r="W4000"/>
      <c r="X4000"/>
      <c r="Y4000"/>
      <c r="Z4000"/>
      <c r="AA4000"/>
      <c r="AB4000"/>
      <c r="AC4000"/>
    </row>
    <row r="4001" spans="1:29" x14ac:dyDescent="0.25">
      <c r="A4001" s="10">
        <f t="shared" si="651"/>
        <v>15</v>
      </c>
      <c r="B4001" s="4">
        <f>'[1]Hourly BAAL'!A4001</f>
        <v>42171.625</v>
      </c>
      <c r="C4001" s="2">
        <f>'[1]Hourly BAAL'!B4001</f>
        <v>0</v>
      </c>
      <c r="D4001" s="2">
        <f>'[1]Hourly BAAL'!C4001</f>
        <v>0</v>
      </c>
      <c r="E4001" s="3">
        <f>'[1]Hourly BAAL'!D4001</f>
        <v>0.02</v>
      </c>
      <c r="F4001" s="3">
        <f>'[1]Hourly BAAL'!E4001</f>
        <v>0.36</v>
      </c>
      <c r="G4001" s="31">
        <f t="shared" si="657"/>
        <v>16.589000000000002</v>
      </c>
      <c r="H4001" s="31">
        <f t="shared" si="652"/>
        <v>632.95200000000011</v>
      </c>
      <c r="I4001" s="37">
        <f t="shared" si="653"/>
        <v>0.02</v>
      </c>
      <c r="J4001" s="37">
        <f t="shared" si="654"/>
        <v>0.36</v>
      </c>
      <c r="K4001" s="14">
        <f t="shared" si="658"/>
        <v>20.189000000000004</v>
      </c>
      <c r="L4001" s="14">
        <f t="shared" si="659"/>
        <v>267.24639999999999</v>
      </c>
      <c r="M4001" s="10">
        <f>IF(C4001="Data Error","Data Error",IF(C4001&lt;=K4001,0,1-IFERROR(INDEX(BAAL!$C:$D,MATCH(ROUNDUP(C4001-K4001,0),BAAL!$B:$B,0),MATCH(LEFT(M$2,4),BAAL!$C$2:$D$2,0)),0)))</f>
        <v>0</v>
      </c>
      <c r="N4001" s="10">
        <f>IF(D4001="Data Error","Data Error",IF(D4001&lt;=L4001,0,1-IFERROR(INDEX(BAAL!$C:$D,MATCH(ROUNDUP(D4001-L4001,0),BAAL!$B:$B,0),MATCH(LEFT(N$2,4),BAAL!$C$2:$D$2,0)),0)))</f>
        <v>0</v>
      </c>
      <c r="O4001" s="41">
        <f t="shared" si="655"/>
        <v>3.3794628293641637E-5</v>
      </c>
      <c r="P4001" s="41">
        <f t="shared" si="656"/>
        <v>7.7755184137546477E-4</v>
      </c>
      <c r="Q4001" s="10">
        <f t="shared" si="660"/>
        <v>6</v>
      </c>
      <c r="R4001" s="34"/>
      <c r="T4001"/>
      <c r="U4001"/>
      <c r="V4001"/>
      <c r="W4001"/>
      <c r="X4001"/>
      <c r="Y4001"/>
      <c r="Z4001"/>
      <c r="AA4001"/>
      <c r="AB4001"/>
      <c r="AC4001"/>
    </row>
    <row r="4002" spans="1:29" x14ac:dyDescent="0.25">
      <c r="A4002" s="10">
        <f t="shared" si="651"/>
        <v>16</v>
      </c>
      <c r="B4002" s="4">
        <f>'[1]Hourly BAAL'!A4002</f>
        <v>42171.666666666664</v>
      </c>
      <c r="C4002" s="2">
        <f>'[1]Hourly BAAL'!B4002</f>
        <v>0</v>
      </c>
      <c r="D4002" s="2">
        <f>'[1]Hourly BAAL'!C4002</f>
        <v>0</v>
      </c>
      <c r="E4002" s="3">
        <f>'[1]Hourly BAAL'!D4002</f>
        <v>0.04</v>
      </c>
      <c r="F4002" s="3">
        <f>'[1]Hourly BAAL'!E4002</f>
        <v>0.4</v>
      </c>
      <c r="G4002" s="31">
        <f t="shared" si="657"/>
        <v>33.178000000000004</v>
      </c>
      <c r="H4002" s="31">
        <f t="shared" si="652"/>
        <v>703.2800000000002</v>
      </c>
      <c r="I4002" s="37">
        <f t="shared" si="653"/>
        <v>0.04</v>
      </c>
      <c r="J4002" s="37">
        <f t="shared" si="654"/>
        <v>0.4</v>
      </c>
      <c r="K4002" s="14">
        <f t="shared" si="658"/>
        <v>36.778000000000006</v>
      </c>
      <c r="L4002" s="14">
        <f t="shared" si="659"/>
        <v>267.24639999999999</v>
      </c>
      <c r="M4002" s="10">
        <f>IF(C4002="Data Error","Data Error",IF(C4002&lt;=K4002,0,1-IFERROR(INDEX(BAAL!$C:$D,MATCH(ROUNDUP(C4002-K4002,0),BAAL!$B:$B,0),MATCH(LEFT(M$2,4),BAAL!$C$2:$D$2,0)),0)))</f>
        <v>0</v>
      </c>
      <c r="N4002" s="10">
        <f>IF(D4002="Data Error","Data Error",IF(D4002&lt;=L4002,0,1-IFERROR(INDEX(BAAL!$C:$D,MATCH(ROUNDUP(D4002-L4002,0),BAAL!$B:$B,0),MATCH(LEFT(N$2,4),BAAL!$C$2:$D$2,0)),0)))</f>
        <v>0</v>
      </c>
      <c r="O4002" s="41">
        <f t="shared" si="655"/>
        <v>1.0039522883159655E-4</v>
      </c>
      <c r="P4002" s="41">
        <f t="shared" si="656"/>
        <v>6.6780999885507537E-4</v>
      </c>
      <c r="Q4002" s="10">
        <f t="shared" si="660"/>
        <v>6</v>
      </c>
      <c r="R4002" s="34"/>
      <c r="T4002"/>
      <c r="U4002"/>
      <c r="V4002"/>
      <c r="W4002"/>
      <c r="X4002"/>
      <c r="Y4002"/>
      <c r="Z4002"/>
      <c r="AA4002"/>
      <c r="AB4002"/>
      <c r="AC4002"/>
    </row>
    <row r="4003" spans="1:29" x14ac:dyDescent="0.25">
      <c r="A4003" s="10">
        <f t="shared" si="651"/>
        <v>17</v>
      </c>
      <c r="B4003" s="4">
        <f>'[1]Hourly BAAL'!A4003</f>
        <v>42171.708333333336</v>
      </c>
      <c r="C4003" s="2">
        <f>'[1]Hourly BAAL'!B4003</f>
        <v>0</v>
      </c>
      <c r="D4003" s="2">
        <f>'[1]Hourly BAAL'!C4003</f>
        <v>221.21807999999999</v>
      </c>
      <c r="E4003" s="3">
        <f>'[1]Hourly BAAL'!D4003</f>
        <v>7.0000000000000007E-2</v>
      </c>
      <c r="F4003" s="3">
        <f>'[1]Hourly BAAL'!E4003</f>
        <v>0.53</v>
      </c>
      <c r="G4003" s="31">
        <f t="shared" si="657"/>
        <v>58.061500000000009</v>
      </c>
      <c r="H4003" s="31">
        <f t="shared" si="652"/>
        <v>710.62792000000024</v>
      </c>
      <c r="I4003" s="37">
        <f t="shared" si="653"/>
        <v>7.0000000000000007E-2</v>
      </c>
      <c r="J4003" s="37">
        <f t="shared" si="654"/>
        <v>0.53</v>
      </c>
      <c r="K4003" s="14">
        <f t="shared" si="658"/>
        <v>61.661500000000011</v>
      </c>
      <c r="L4003" s="14">
        <f t="shared" si="659"/>
        <v>267.24639999999999</v>
      </c>
      <c r="M4003" s="10">
        <f>IF(C4003="Data Error","Data Error",IF(C4003&lt;=K4003,0,1-IFERROR(INDEX(BAAL!$C:$D,MATCH(ROUNDUP(C4003-K4003,0),BAAL!$B:$B,0),MATCH(LEFT(M$2,4),BAAL!$C$2:$D$2,0)),0)))</f>
        <v>0</v>
      </c>
      <c r="N4003" s="10">
        <f>IF(D4003="Data Error","Data Error",IF(D4003&lt;=L4003,0,1-IFERROR(INDEX(BAAL!$C:$D,MATCH(ROUNDUP(D4003-L4003,0),BAAL!$B:$B,0),MATCH(LEFT(N$2,4),BAAL!$C$2:$D$2,0)),0)))</f>
        <v>0</v>
      </c>
      <c r="O4003" s="41">
        <f t="shared" si="655"/>
        <v>1.9945417551391309E-4</v>
      </c>
      <c r="P4003" s="41">
        <f t="shared" si="656"/>
        <v>8.5157439388663693E-3</v>
      </c>
      <c r="Q4003" s="10">
        <f t="shared" si="660"/>
        <v>6</v>
      </c>
      <c r="R4003" s="34"/>
      <c r="T4003"/>
      <c r="U4003"/>
      <c r="V4003"/>
      <c r="W4003"/>
      <c r="X4003"/>
      <c r="Y4003"/>
      <c r="Z4003"/>
      <c r="AA4003"/>
      <c r="AB4003"/>
      <c r="AC4003"/>
    </row>
    <row r="4004" spans="1:29" x14ac:dyDescent="0.25">
      <c r="A4004" s="10">
        <f t="shared" si="651"/>
        <v>18</v>
      </c>
      <c r="B4004" s="4">
        <f>'[1]Hourly BAAL'!A4004</f>
        <v>42171.75</v>
      </c>
      <c r="C4004" s="2">
        <f>'[1]Hourly BAAL'!B4004</f>
        <v>0</v>
      </c>
      <c r="D4004" s="2">
        <f>'[1]Hourly BAAL'!C4004</f>
        <v>297.4776</v>
      </c>
      <c r="E4004" s="3">
        <f>'[1]Hourly BAAL'!D4004</f>
        <v>0.08</v>
      </c>
      <c r="F4004" s="3">
        <f>'[1]Hourly BAAL'!E4004</f>
        <v>0.42</v>
      </c>
      <c r="G4004" s="31">
        <f t="shared" si="657"/>
        <v>66.356000000000009</v>
      </c>
      <c r="H4004" s="31">
        <f t="shared" si="652"/>
        <v>440.96640000000008</v>
      </c>
      <c r="I4004" s="37">
        <f t="shared" si="653"/>
        <v>0.08</v>
      </c>
      <c r="J4004" s="37">
        <f t="shared" si="654"/>
        <v>0.42</v>
      </c>
      <c r="K4004" s="14">
        <f t="shared" si="658"/>
        <v>69.956000000000003</v>
      </c>
      <c r="L4004" s="14">
        <f t="shared" si="659"/>
        <v>267.24639999999999</v>
      </c>
      <c r="M4004" s="10">
        <f>IF(C4004="Data Error","Data Error",IF(C4004&lt;=K4004,0,1-IFERROR(INDEX(BAAL!$C:$D,MATCH(ROUNDUP(C4004-K4004,0),BAAL!$B:$B,0),MATCH(LEFT(M$2,4),BAAL!$C$2:$D$2,0)),0)))</f>
        <v>0</v>
      </c>
      <c r="N4004" s="10">
        <f>IF(D4004="Data Error","Data Error",IF(D4004&lt;=L4004,0,1-IFERROR(INDEX(BAAL!$C:$D,MATCH(ROUNDUP(D4004-L4004,0),BAAL!$B:$B,0),MATCH(LEFT(N$2,4),BAAL!$C$2:$D$2,0)),0)))</f>
        <v>6.0000000000000053E-3</v>
      </c>
      <c r="O4004" s="41">
        <f t="shared" si="655"/>
        <v>2.8982712884361328E-4</v>
      </c>
      <c r="P4004" s="41">
        <f t="shared" si="656"/>
        <v>1.6015466150474944E-2</v>
      </c>
      <c r="Q4004" s="10">
        <f t="shared" si="660"/>
        <v>6</v>
      </c>
      <c r="R4004" s="34"/>
      <c r="T4004"/>
      <c r="U4004"/>
      <c r="V4004"/>
      <c r="W4004"/>
      <c r="X4004"/>
      <c r="Y4004"/>
      <c r="Z4004"/>
      <c r="AA4004"/>
      <c r="AB4004"/>
      <c r="AC4004"/>
    </row>
    <row r="4005" spans="1:29" x14ac:dyDescent="0.25">
      <c r="A4005" s="10">
        <f t="shared" si="651"/>
        <v>19</v>
      </c>
      <c r="B4005" s="4">
        <f>'[1]Hourly BAAL'!A4005</f>
        <v>42171.791666666664</v>
      </c>
      <c r="C4005" s="2">
        <f>'[1]Hourly BAAL'!B4005</f>
        <v>0</v>
      </c>
      <c r="D4005" s="2">
        <f>'[1]Hourly BAAL'!C4005</f>
        <v>261.00407999999999</v>
      </c>
      <c r="E4005" s="3">
        <f>'[1]Hourly BAAL'!D4005</f>
        <v>0.11</v>
      </c>
      <c r="F4005" s="3">
        <f>'[1]Hourly BAAL'!E4005</f>
        <v>0.3</v>
      </c>
      <c r="G4005" s="31">
        <f t="shared" si="657"/>
        <v>91.239500000000007</v>
      </c>
      <c r="H4005" s="31">
        <f t="shared" si="652"/>
        <v>266.45592000000005</v>
      </c>
      <c r="I4005" s="37">
        <f t="shared" si="653"/>
        <v>0.11</v>
      </c>
      <c r="J4005" s="37">
        <f t="shared" si="654"/>
        <v>0.3</v>
      </c>
      <c r="K4005" s="14">
        <f t="shared" si="658"/>
        <v>94.839500000000001</v>
      </c>
      <c r="L4005" s="14">
        <f t="shared" si="659"/>
        <v>267.24639999999999</v>
      </c>
      <c r="M4005" s="10">
        <f>IF(C4005="Data Error","Data Error",IF(C4005&lt;=K4005,0,1-IFERROR(INDEX(BAAL!$C:$D,MATCH(ROUNDUP(C4005-K4005,0),BAAL!$B:$B,0),MATCH(LEFT(M$2,4),BAAL!$C$2:$D$2,0)),0)))</f>
        <v>0</v>
      </c>
      <c r="N4005" s="10">
        <f>IF(D4005="Data Error","Data Error",IF(D4005&lt;=L4005,0,1-IFERROR(INDEX(BAAL!$C:$D,MATCH(ROUNDUP(D4005-L4005,0),BAAL!$B:$B,0),MATCH(LEFT(N$2,4),BAAL!$C$2:$D$2,0)),0)))</f>
        <v>0</v>
      </c>
      <c r="O4005" s="41">
        <f t="shared" si="655"/>
        <v>3.4939765583495312E-4</v>
      </c>
      <c r="P4005" s="41">
        <f t="shared" si="656"/>
        <v>1.4347099314847329E-2</v>
      </c>
      <c r="Q4005" s="10">
        <f t="shared" si="660"/>
        <v>6</v>
      </c>
      <c r="R4005" s="34"/>
      <c r="T4005"/>
      <c r="U4005"/>
      <c r="V4005"/>
      <c r="W4005"/>
      <c r="X4005"/>
      <c r="Y4005"/>
      <c r="Z4005"/>
      <c r="AA4005"/>
      <c r="AB4005"/>
      <c r="AC4005"/>
    </row>
    <row r="4006" spans="1:29" x14ac:dyDescent="0.25">
      <c r="A4006" s="10">
        <f t="shared" si="651"/>
        <v>20</v>
      </c>
      <c r="B4006" s="4">
        <f>'[1]Hourly BAAL'!A4006</f>
        <v>42171.833333333336</v>
      </c>
      <c r="C4006" s="2">
        <f>'[1]Hourly BAAL'!B4006</f>
        <v>0</v>
      </c>
      <c r="D4006" s="2">
        <f>'[1]Hourly BAAL'!C4006</f>
        <v>0</v>
      </c>
      <c r="E4006" s="3">
        <f>'[1]Hourly BAAL'!D4006</f>
        <v>0.14000000000000001</v>
      </c>
      <c r="F4006" s="3">
        <f>'[1]Hourly BAAL'!E4006</f>
        <v>0.15</v>
      </c>
      <c r="G4006" s="31">
        <f t="shared" si="657"/>
        <v>116.12300000000002</v>
      </c>
      <c r="H4006" s="31">
        <f t="shared" si="652"/>
        <v>263.73</v>
      </c>
      <c r="I4006" s="37">
        <f t="shared" si="653"/>
        <v>0.14000000000000001</v>
      </c>
      <c r="J4006" s="37">
        <f t="shared" si="654"/>
        <v>0.15</v>
      </c>
      <c r="K4006" s="14">
        <f t="shared" si="658"/>
        <v>119.72300000000001</v>
      </c>
      <c r="L4006" s="14">
        <f t="shared" si="659"/>
        <v>263.73</v>
      </c>
      <c r="M4006" s="10">
        <f>IF(C4006="Data Error","Data Error",IF(C4006&lt;=K4006,0,1-IFERROR(INDEX(BAAL!$C:$D,MATCH(ROUNDUP(C4006-K4006,0),BAAL!$B:$B,0),MATCH(LEFT(M$2,4),BAAL!$C$2:$D$2,0)),0)))</f>
        <v>0</v>
      </c>
      <c r="N4006" s="10">
        <f>IF(D4006="Data Error","Data Error",IF(D4006&lt;=L4006,0,1-IFERROR(INDEX(BAAL!$C:$D,MATCH(ROUNDUP(D4006-L4006,0),BAAL!$B:$B,0),MATCH(LEFT(N$2,4),BAAL!$C$2:$D$2,0)),0)))</f>
        <v>0</v>
      </c>
      <c r="O4006" s="41">
        <f t="shared" si="655"/>
        <v>4.4631450384060277E-4</v>
      </c>
      <c r="P4006" s="41">
        <f t="shared" si="656"/>
        <v>4.4616687477293211E-4</v>
      </c>
      <c r="Q4006" s="10">
        <f t="shared" si="660"/>
        <v>6</v>
      </c>
      <c r="R4006" s="34"/>
      <c r="T4006"/>
      <c r="U4006"/>
      <c r="V4006"/>
      <c r="W4006"/>
      <c r="X4006"/>
      <c r="Y4006"/>
      <c r="Z4006"/>
      <c r="AA4006"/>
      <c r="AB4006"/>
      <c r="AC4006"/>
    </row>
    <row r="4007" spans="1:29" x14ac:dyDescent="0.25">
      <c r="A4007" s="10">
        <f t="shared" si="651"/>
        <v>21</v>
      </c>
      <c r="B4007" s="4">
        <f>'[1]Hourly BAAL'!A4007</f>
        <v>42171.875</v>
      </c>
      <c r="C4007" s="2">
        <f>'[1]Hourly BAAL'!B4007</f>
        <v>0</v>
      </c>
      <c r="D4007" s="2">
        <f>'[1]Hourly BAAL'!C4007</f>
        <v>123.33708</v>
      </c>
      <c r="E4007" s="3">
        <f>'[1]Hourly BAAL'!D4007</f>
        <v>0.19</v>
      </c>
      <c r="F4007" s="3">
        <f>'[1]Hourly BAAL'!E4007</f>
        <v>0.16</v>
      </c>
      <c r="G4007" s="31">
        <f t="shared" si="657"/>
        <v>157.59550000000002</v>
      </c>
      <c r="H4007" s="31">
        <f t="shared" si="652"/>
        <v>157.97492000000005</v>
      </c>
      <c r="I4007" s="37">
        <f t="shared" si="653"/>
        <v>0.19</v>
      </c>
      <c r="J4007" s="37">
        <f t="shared" si="654"/>
        <v>0.16</v>
      </c>
      <c r="K4007" s="14">
        <f t="shared" si="658"/>
        <v>161.19550000000001</v>
      </c>
      <c r="L4007" s="14">
        <f t="shared" si="659"/>
        <v>267.24639999999999</v>
      </c>
      <c r="M4007" s="10">
        <f>IF(C4007="Data Error","Data Error",IF(C4007&lt;=K4007,0,1-IFERROR(INDEX(BAAL!$C:$D,MATCH(ROUNDUP(C4007-K4007,0),BAAL!$B:$B,0),MATCH(LEFT(M$2,4),BAAL!$C$2:$D$2,0)),0)))</f>
        <v>0</v>
      </c>
      <c r="N4007" s="10">
        <f>IF(D4007="Data Error","Data Error",IF(D4007&lt;=L4007,0,1-IFERROR(INDEX(BAAL!$C:$D,MATCH(ROUNDUP(D4007-L4007,0),BAAL!$B:$B,0),MATCH(LEFT(N$2,4),BAAL!$C$2:$D$2,0)),0)))</f>
        <v>0</v>
      </c>
      <c r="O4007" s="41">
        <f t="shared" si="655"/>
        <v>1.0829229455618047E-3</v>
      </c>
      <c r="P4007" s="41">
        <f t="shared" si="656"/>
        <v>2.3601489410211523E-3</v>
      </c>
      <c r="Q4007" s="10">
        <f t="shared" si="660"/>
        <v>6</v>
      </c>
      <c r="R4007" s="34"/>
      <c r="T4007"/>
      <c r="U4007"/>
      <c r="V4007"/>
      <c r="W4007"/>
      <c r="X4007"/>
      <c r="Y4007"/>
      <c r="Z4007"/>
      <c r="AA4007"/>
      <c r="AB4007"/>
      <c r="AC4007"/>
    </row>
    <row r="4008" spans="1:29" x14ac:dyDescent="0.25">
      <c r="A4008" s="10">
        <f t="shared" si="651"/>
        <v>22</v>
      </c>
      <c r="B4008" s="4">
        <f>'[1]Hourly BAAL'!A4008</f>
        <v>42171.916666666664</v>
      </c>
      <c r="C4008" s="2">
        <f>'[1]Hourly BAAL'!B4008</f>
        <v>0</v>
      </c>
      <c r="D4008" s="2">
        <f>'[1]Hourly BAAL'!C4008</f>
        <v>59.82264</v>
      </c>
      <c r="E4008" s="3">
        <f>'[1]Hourly BAAL'!D4008</f>
        <v>0.22</v>
      </c>
      <c r="F4008" s="3">
        <f>'[1]Hourly BAAL'!E4008</f>
        <v>0.11</v>
      </c>
      <c r="G4008" s="31">
        <f t="shared" si="657"/>
        <v>182.47900000000001</v>
      </c>
      <c r="H4008" s="31">
        <f t="shared" si="652"/>
        <v>133.57936000000004</v>
      </c>
      <c r="I4008" s="37">
        <f t="shared" si="653"/>
        <v>0.22</v>
      </c>
      <c r="J4008" s="37">
        <f t="shared" si="654"/>
        <v>0.11</v>
      </c>
      <c r="K4008" s="14">
        <f t="shared" si="658"/>
        <v>186.07900000000001</v>
      </c>
      <c r="L4008" s="14">
        <f t="shared" si="659"/>
        <v>193.40200000000004</v>
      </c>
      <c r="M4008" s="10">
        <f>IF(C4008="Data Error","Data Error",IF(C4008&lt;=K4008,0,1-IFERROR(INDEX(BAAL!$C:$D,MATCH(ROUNDUP(C4008-K4008,0),BAAL!$B:$B,0),MATCH(LEFT(M$2,4),BAAL!$C$2:$D$2,0)),0)))</f>
        <v>0</v>
      </c>
      <c r="N4008" s="10">
        <f>IF(D4008="Data Error","Data Error",IF(D4008&lt;=L4008,0,1-IFERROR(INDEX(BAAL!$C:$D,MATCH(ROUNDUP(D4008-L4008,0),BAAL!$B:$B,0),MATCH(LEFT(N$2,4),BAAL!$C$2:$D$2,0)),0)))</f>
        <v>0</v>
      </c>
      <c r="O4008" s="41">
        <f t="shared" si="655"/>
        <v>7.7650850005877257E-4</v>
      </c>
      <c r="P4008" s="41">
        <f t="shared" si="656"/>
        <v>3.4294967717685566E-4</v>
      </c>
      <c r="Q4008" s="10">
        <f t="shared" si="660"/>
        <v>6</v>
      </c>
      <c r="R4008" s="34"/>
      <c r="T4008"/>
      <c r="U4008"/>
      <c r="V4008"/>
      <c r="W4008"/>
      <c r="X4008"/>
      <c r="Y4008"/>
      <c r="Z4008"/>
      <c r="AA4008"/>
      <c r="AB4008"/>
      <c r="AC4008"/>
    </row>
    <row r="4009" spans="1:29" x14ac:dyDescent="0.25">
      <c r="A4009" s="10">
        <f t="shared" si="651"/>
        <v>23</v>
      </c>
      <c r="B4009" s="4">
        <f>'[1]Hourly BAAL'!A4009</f>
        <v>42171.958333333336</v>
      </c>
      <c r="C4009" s="2">
        <f>'[1]Hourly BAAL'!B4009</f>
        <v>0</v>
      </c>
      <c r="D4009" s="2">
        <f>'[1]Hourly BAAL'!C4009</f>
        <v>59.109479999999998</v>
      </c>
      <c r="E4009" s="3">
        <f>'[1]Hourly BAAL'!D4009</f>
        <v>0.28000000000000003</v>
      </c>
      <c r="F4009" s="3">
        <f>'[1]Hourly BAAL'!E4009</f>
        <v>0.08</v>
      </c>
      <c r="G4009" s="31">
        <f t="shared" si="657"/>
        <v>232.24600000000004</v>
      </c>
      <c r="H4009" s="31">
        <f t="shared" si="652"/>
        <v>81.546520000000044</v>
      </c>
      <c r="I4009" s="37">
        <f t="shared" si="653"/>
        <v>0.28000000000000003</v>
      </c>
      <c r="J4009" s="37">
        <f t="shared" si="654"/>
        <v>0.08</v>
      </c>
      <c r="K4009" s="14">
        <f t="shared" si="658"/>
        <v>198.23854999999995</v>
      </c>
      <c r="L4009" s="14">
        <f t="shared" si="659"/>
        <v>140.65600000000003</v>
      </c>
      <c r="M4009" s="10">
        <f>IF(C4009="Data Error","Data Error",IF(C4009&lt;=K4009,0,1-IFERROR(INDEX(BAAL!$C:$D,MATCH(ROUNDUP(C4009-K4009,0),BAAL!$B:$B,0),MATCH(LEFT(M$2,4),BAAL!$C$2:$D$2,0)),0)))</f>
        <v>0</v>
      </c>
      <c r="N4009" s="10">
        <f>IF(D4009="Data Error","Data Error",IF(D4009&lt;=L4009,0,1-IFERROR(INDEX(BAAL!$C:$D,MATCH(ROUNDUP(D4009-L4009,0),BAAL!$B:$B,0),MATCH(LEFT(N$2,4),BAAL!$C$2:$D$2,0)),0)))</f>
        <v>0</v>
      </c>
      <c r="O4009" s="41">
        <f t="shared" si="655"/>
        <v>9.6608590835973692E-4</v>
      </c>
      <c r="P4009" s="41">
        <f t="shared" si="656"/>
        <v>4.0189400743335598E-4</v>
      </c>
      <c r="Q4009" s="10">
        <f t="shared" si="660"/>
        <v>6</v>
      </c>
      <c r="R4009" s="34"/>
      <c r="T4009"/>
      <c r="U4009"/>
      <c r="V4009"/>
      <c r="W4009"/>
      <c r="X4009"/>
      <c r="Y4009"/>
      <c r="Z4009"/>
      <c r="AA4009"/>
      <c r="AB4009"/>
      <c r="AC4009"/>
    </row>
    <row r="4010" spans="1:29" x14ac:dyDescent="0.25">
      <c r="A4010" s="10">
        <f t="shared" si="651"/>
        <v>0</v>
      </c>
      <c r="B4010" s="1">
        <f>'[1]Hourly BAAL'!A4010</f>
        <v>42172</v>
      </c>
      <c r="C4010" s="2">
        <f>'[1]Hourly BAAL'!B4010</f>
        <v>0</v>
      </c>
      <c r="D4010" s="2">
        <f>'[1]Hourly BAAL'!C4010</f>
        <v>7.84368</v>
      </c>
      <c r="E4010" s="3">
        <f>'[1]Hourly BAAL'!D4010</f>
        <v>0.45</v>
      </c>
      <c r="F4010" s="3">
        <f>'[1]Hourly BAAL'!E4010</f>
        <v>0.05</v>
      </c>
      <c r="G4010" s="31">
        <f t="shared" si="657"/>
        <v>373.25250000000005</v>
      </c>
      <c r="H4010" s="31">
        <f t="shared" si="652"/>
        <v>80.066320000000019</v>
      </c>
      <c r="I4010" s="37">
        <f t="shared" si="653"/>
        <v>0.45</v>
      </c>
      <c r="J4010" s="37">
        <f t="shared" si="654"/>
        <v>0.05</v>
      </c>
      <c r="K4010" s="14">
        <f t="shared" si="658"/>
        <v>198.23854999999995</v>
      </c>
      <c r="L4010" s="14">
        <f t="shared" si="659"/>
        <v>87.910000000000025</v>
      </c>
      <c r="M4010" s="10">
        <f>IF(C4010="Data Error","Data Error",IF(C4010&lt;=K4010,0,1-IFERROR(INDEX(BAAL!$C:$D,MATCH(ROUNDUP(C4010-K4010,0),BAAL!$B:$B,0),MATCH(LEFT(M$2,4),BAAL!$C$2:$D$2,0)),0)))</f>
        <v>0</v>
      </c>
      <c r="N4010" s="10">
        <f>IF(D4010="Data Error","Data Error",IF(D4010&lt;=L4010,0,1-IFERROR(INDEX(BAAL!$C:$D,MATCH(ROUNDUP(D4010-L4010,0),BAAL!$B:$B,0),MATCH(LEFT(N$2,4),BAAL!$C$2:$D$2,0)),0)))</f>
        <v>0</v>
      </c>
      <c r="O4010" s="41">
        <f t="shared" si="655"/>
        <v>1.0221292728069442E-3</v>
      </c>
      <c r="P4010" s="41">
        <f t="shared" si="656"/>
        <v>1.1513131553207751E-5</v>
      </c>
      <c r="Q4010" s="10">
        <f t="shared" si="660"/>
        <v>6</v>
      </c>
      <c r="R4010" s="34"/>
      <c r="T4010"/>
      <c r="U4010"/>
      <c r="V4010"/>
      <c r="W4010"/>
      <c r="X4010"/>
      <c r="Y4010"/>
      <c r="Z4010"/>
      <c r="AA4010"/>
      <c r="AB4010"/>
      <c r="AC4010"/>
    </row>
    <row r="4011" spans="1:29" x14ac:dyDescent="0.25">
      <c r="A4011" s="10">
        <f t="shared" si="651"/>
        <v>1</v>
      </c>
      <c r="B4011" s="4">
        <f>'[1]Hourly BAAL'!A4011</f>
        <v>42172.041666666664</v>
      </c>
      <c r="C4011" s="2">
        <f>'[1]Hourly BAAL'!B4011</f>
        <v>0</v>
      </c>
      <c r="D4011" s="2">
        <f>'[1]Hourly BAAL'!C4011</f>
        <v>21.41676</v>
      </c>
      <c r="E4011" s="3">
        <f>'[1]Hourly BAAL'!D4011</f>
        <v>0.49</v>
      </c>
      <c r="F4011" s="3">
        <f>'[1]Hourly BAAL'!E4011</f>
        <v>0.05</v>
      </c>
      <c r="G4011" s="31">
        <f t="shared" si="657"/>
        <v>406.43049999999999</v>
      </c>
      <c r="H4011" s="31">
        <f t="shared" si="652"/>
        <v>66.493240000000029</v>
      </c>
      <c r="I4011" s="37">
        <f t="shared" si="653"/>
        <v>0.49</v>
      </c>
      <c r="J4011" s="37">
        <f t="shared" si="654"/>
        <v>0.05</v>
      </c>
      <c r="K4011" s="14">
        <f t="shared" si="658"/>
        <v>198.23854999999995</v>
      </c>
      <c r="L4011" s="14">
        <f t="shared" si="659"/>
        <v>87.910000000000025</v>
      </c>
      <c r="M4011" s="10">
        <f>IF(C4011="Data Error","Data Error",IF(C4011&lt;=K4011,0,1-IFERROR(INDEX(BAAL!$C:$D,MATCH(ROUNDUP(C4011-K4011,0),BAAL!$B:$B,0),MATCH(LEFT(M$2,4),BAAL!$C$2:$D$2,0)),0)))</f>
        <v>0</v>
      </c>
      <c r="N4011" s="10">
        <f>IF(D4011="Data Error","Data Error",IF(D4011&lt;=L4011,0,1-IFERROR(INDEX(BAAL!$C:$D,MATCH(ROUNDUP(D4011-L4011,0),BAAL!$B:$B,0),MATCH(LEFT(N$2,4),BAAL!$C$2:$D$2,0)),0)))</f>
        <v>0</v>
      </c>
      <c r="O4011" s="41">
        <f t="shared" si="655"/>
        <v>1.6937676591109961E-3</v>
      </c>
      <c r="P4011" s="41">
        <f t="shared" si="656"/>
        <v>1.8720956077675024E-5</v>
      </c>
      <c r="Q4011" s="10">
        <f t="shared" si="660"/>
        <v>6</v>
      </c>
      <c r="R4011" s="34"/>
      <c r="T4011"/>
      <c r="U4011"/>
      <c r="V4011"/>
      <c r="W4011"/>
      <c r="X4011"/>
      <c r="Y4011"/>
      <c r="Z4011"/>
      <c r="AA4011"/>
      <c r="AB4011"/>
      <c r="AC4011"/>
    </row>
    <row r="4012" spans="1:29" x14ac:dyDescent="0.25">
      <c r="A4012" s="10">
        <f t="shared" si="651"/>
        <v>2</v>
      </c>
      <c r="B4012" s="4">
        <f>'[1]Hourly BAAL'!A4012</f>
        <v>42172.083333333336</v>
      </c>
      <c r="C4012" s="2">
        <f>'[1]Hourly BAAL'!B4012</f>
        <v>0</v>
      </c>
      <c r="D4012" s="2">
        <f>'[1]Hourly BAAL'!C4012</f>
        <v>35.115119999999997</v>
      </c>
      <c r="E4012" s="3">
        <f>'[1]Hourly BAAL'!D4012</f>
        <v>0.65</v>
      </c>
      <c r="F4012" s="3">
        <f>'[1]Hourly BAAL'!E4012</f>
        <v>0.06</v>
      </c>
      <c r="G4012" s="31">
        <f t="shared" si="657"/>
        <v>539.14250000000004</v>
      </c>
      <c r="H4012" s="31">
        <f t="shared" si="652"/>
        <v>70.376880000000028</v>
      </c>
      <c r="I4012" s="37">
        <f t="shared" si="653"/>
        <v>0.65</v>
      </c>
      <c r="J4012" s="37">
        <f t="shared" si="654"/>
        <v>0.06</v>
      </c>
      <c r="K4012" s="14">
        <f t="shared" si="658"/>
        <v>198.23854999999995</v>
      </c>
      <c r="L4012" s="14">
        <f t="shared" si="659"/>
        <v>105.49200000000002</v>
      </c>
      <c r="M4012" s="10">
        <f>IF(C4012="Data Error","Data Error",IF(C4012&lt;=K4012,0,1-IFERROR(INDEX(BAAL!$C:$D,MATCH(ROUNDUP(C4012-K4012,0),BAAL!$B:$B,0),MATCH(LEFT(M$2,4),BAAL!$C$2:$D$2,0)),0)))</f>
        <v>0</v>
      </c>
      <c r="N4012" s="10">
        <f>IF(D4012="Data Error","Data Error",IF(D4012&lt;=L4012,0,1-IFERROR(INDEX(BAAL!$C:$D,MATCH(ROUNDUP(D4012-L4012,0),BAAL!$B:$B,0),MATCH(LEFT(N$2,4),BAAL!$C$2:$D$2,0)),0)))</f>
        <v>0</v>
      </c>
      <c r="O4012" s="41">
        <f t="shared" si="655"/>
        <v>2.1635047032659998E-3</v>
      </c>
      <c r="P4012" s="41">
        <f t="shared" si="656"/>
        <v>1.3004693806788E-4</v>
      </c>
      <c r="Q4012" s="10">
        <f t="shared" si="660"/>
        <v>6</v>
      </c>
      <c r="R4012" s="34"/>
      <c r="T4012"/>
      <c r="U4012"/>
      <c r="V4012"/>
      <c r="W4012"/>
      <c r="X4012"/>
      <c r="Y4012"/>
      <c r="Z4012"/>
      <c r="AA4012"/>
      <c r="AB4012"/>
      <c r="AC4012"/>
    </row>
    <row r="4013" spans="1:29" x14ac:dyDescent="0.25">
      <c r="A4013" s="10">
        <f t="shared" si="651"/>
        <v>3</v>
      </c>
      <c r="B4013" s="4">
        <f>'[1]Hourly BAAL'!A4013</f>
        <v>42172.125</v>
      </c>
      <c r="C4013" s="2">
        <f>'[1]Hourly BAAL'!B4013</f>
        <v>0</v>
      </c>
      <c r="D4013" s="2">
        <f>'[1]Hourly BAAL'!C4013</f>
        <v>0</v>
      </c>
      <c r="E4013" s="3">
        <f>'[1]Hourly BAAL'!D4013</f>
        <v>0.67</v>
      </c>
      <c r="F4013" s="3">
        <f>'[1]Hourly BAAL'!E4013</f>
        <v>0.04</v>
      </c>
      <c r="G4013" s="31">
        <f t="shared" si="657"/>
        <v>555.7315000000001</v>
      </c>
      <c r="H4013" s="31">
        <f t="shared" si="652"/>
        <v>70.328000000000017</v>
      </c>
      <c r="I4013" s="37">
        <f t="shared" si="653"/>
        <v>0.67</v>
      </c>
      <c r="J4013" s="37">
        <f t="shared" si="654"/>
        <v>0.04</v>
      </c>
      <c r="K4013" s="14">
        <f t="shared" si="658"/>
        <v>198.23854999999995</v>
      </c>
      <c r="L4013" s="14">
        <f t="shared" si="659"/>
        <v>70.328000000000017</v>
      </c>
      <c r="M4013" s="10">
        <f>IF(C4013="Data Error","Data Error",IF(C4013&lt;=K4013,0,1-IFERROR(INDEX(BAAL!$C:$D,MATCH(ROUNDUP(C4013-K4013,0),BAAL!$B:$B,0),MATCH(LEFT(M$2,4),BAAL!$C$2:$D$2,0)),0)))</f>
        <v>0</v>
      </c>
      <c r="N4013" s="10">
        <f>IF(D4013="Data Error","Data Error",IF(D4013&lt;=L4013,0,1-IFERROR(INDEX(BAAL!$C:$D,MATCH(ROUNDUP(D4013-L4013,0),BAAL!$B:$B,0),MATCH(LEFT(N$2,4),BAAL!$C$2:$D$2,0)),0)))</f>
        <v>0</v>
      </c>
      <c r="O4013" s="41">
        <f t="shared" si="655"/>
        <v>1.6111187545893631E-3</v>
      </c>
      <c r="P4013" s="41">
        <f t="shared" si="656"/>
        <v>5.3539836132180064E-5</v>
      </c>
      <c r="Q4013" s="10">
        <f t="shared" si="660"/>
        <v>6</v>
      </c>
      <c r="R4013" s="34"/>
      <c r="T4013"/>
      <c r="U4013"/>
      <c r="V4013"/>
      <c r="W4013"/>
      <c r="X4013"/>
      <c r="Y4013"/>
      <c r="Z4013"/>
      <c r="AA4013"/>
      <c r="AB4013"/>
      <c r="AC4013"/>
    </row>
    <row r="4014" spans="1:29" x14ac:dyDescent="0.25">
      <c r="A4014" s="10">
        <f t="shared" si="651"/>
        <v>4</v>
      </c>
      <c r="B4014" s="4">
        <f>'[1]Hourly BAAL'!A4014</f>
        <v>42172.166666666664</v>
      </c>
      <c r="C4014" s="2">
        <f>'[1]Hourly BAAL'!B4014</f>
        <v>6.7115999999999998</v>
      </c>
      <c r="D4014" s="2">
        <f>'[1]Hourly BAAL'!C4014</f>
        <v>0.47076000000000001</v>
      </c>
      <c r="E4014" s="3">
        <f>'[1]Hourly BAAL'!D4014</f>
        <v>0.7</v>
      </c>
      <c r="F4014" s="3">
        <f>'[1]Hourly BAAL'!E4014</f>
        <v>0.06</v>
      </c>
      <c r="G4014" s="31">
        <f t="shared" si="657"/>
        <v>573.90340000000003</v>
      </c>
      <c r="H4014" s="31">
        <f t="shared" si="652"/>
        <v>105.02124000000002</v>
      </c>
      <c r="I4014" s="37">
        <f t="shared" si="653"/>
        <v>0.7</v>
      </c>
      <c r="J4014" s="37">
        <f t="shared" si="654"/>
        <v>0.06</v>
      </c>
      <c r="K4014" s="14">
        <f t="shared" si="658"/>
        <v>198.23854999999995</v>
      </c>
      <c r="L4014" s="14">
        <f t="shared" si="659"/>
        <v>105.49200000000002</v>
      </c>
      <c r="M4014" s="10">
        <f>IF(C4014="Data Error","Data Error",IF(C4014&lt;=K4014,0,1-IFERROR(INDEX(BAAL!$C:$D,MATCH(ROUNDUP(C4014-K4014,0),BAAL!$B:$B,0),MATCH(LEFT(M$2,4),BAAL!$C$2:$D$2,0)),0)))</f>
        <v>0</v>
      </c>
      <c r="N4014" s="10">
        <f>IF(D4014="Data Error","Data Error",IF(D4014&lt;=L4014,0,1-IFERROR(INDEX(BAAL!$C:$D,MATCH(ROUNDUP(D4014-L4014,0),BAAL!$B:$B,0),MATCH(LEFT(N$2,4),BAAL!$C$2:$D$2,0)),0)))</f>
        <v>0</v>
      </c>
      <c r="O4014" s="41">
        <f t="shared" si="655"/>
        <v>1.1221280619889821E-3</v>
      </c>
      <c r="P4014" s="41">
        <f t="shared" si="656"/>
        <v>6.8900546300040342E-5</v>
      </c>
      <c r="Q4014" s="10">
        <f t="shared" si="660"/>
        <v>6</v>
      </c>
      <c r="R4014" s="34"/>
      <c r="T4014"/>
      <c r="U4014"/>
      <c r="V4014"/>
      <c r="W4014"/>
      <c r="X4014"/>
      <c r="Y4014"/>
      <c r="Z4014"/>
      <c r="AA4014"/>
      <c r="AB4014"/>
      <c r="AC4014"/>
    </row>
    <row r="4015" spans="1:29" x14ac:dyDescent="0.25">
      <c r="A4015" s="10">
        <f t="shared" si="651"/>
        <v>5</v>
      </c>
      <c r="B4015" s="4">
        <f>'[1]Hourly BAAL'!A4015</f>
        <v>42172.208333333336</v>
      </c>
      <c r="C4015" s="2">
        <f>'[1]Hourly BAAL'!B4015</f>
        <v>0</v>
      </c>
      <c r="D4015" s="2">
        <f>'[1]Hourly BAAL'!C4015</f>
        <v>15.758760000000001</v>
      </c>
      <c r="E4015" s="3">
        <f>'[1]Hourly BAAL'!D4015</f>
        <v>0.63</v>
      </c>
      <c r="F4015" s="3">
        <f>'[1]Hourly BAAL'!E4015</f>
        <v>7.0000000000000007E-2</v>
      </c>
      <c r="G4015" s="31">
        <f t="shared" si="657"/>
        <v>522.55349999999999</v>
      </c>
      <c r="H4015" s="31">
        <f t="shared" si="652"/>
        <v>107.31524000000003</v>
      </c>
      <c r="I4015" s="37">
        <f t="shared" si="653"/>
        <v>0.63</v>
      </c>
      <c r="J4015" s="37">
        <f t="shared" si="654"/>
        <v>7.0000000000000007E-2</v>
      </c>
      <c r="K4015" s="14">
        <f t="shared" si="658"/>
        <v>198.23854999999995</v>
      </c>
      <c r="L4015" s="14">
        <f t="shared" si="659"/>
        <v>123.07400000000003</v>
      </c>
      <c r="M4015" s="10">
        <f>IF(C4015="Data Error","Data Error",IF(C4015&lt;=K4015,0,1-IFERROR(INDEX(BAAL!$C:$D,MATCH(ROUNDUP(C4015-K4015,0),BAAL!$B:$B,0),MATCH(LEFT(M$2,4),BAAL!$C$2:$D$2,0)),0)))</f>
        <v>0</v>
      </c>
      <c r="N4015" s="10">
        <f>IF(D4015="Data Error","Data Error",IF(D4015&lt;=L4015,0,1-IFERROR(INDEX(BAAL!$C:$D,MATCH(ROUNDUP(D4015-L4015,0),BAAL!$B:$B,0),MATCH(LEFT(N$2,4),BAAL!$C$2:$D$2,0)),0)))</f>
        <v>0</v>
      </c>
      <c r="O4015" s="41">
        <f t="shared" si="655"/>
        <v>2.1780733818095445E-3</v>
      </c>
      <c r="P4015" s="41">
        <f t="shared" si="656"/>
        <v>1.2372204409533289E-5</v>
      </c>
      <c r="Q4015" s="10">
        <f t="shared" si="660"/>
        <v>6</v>
      </c>
      <c r="R4015" s="34"/>
      <c r="T4015"/>
      <c r="U4015"/>
      <c r="V4015"/>
      <c r="W4015"/>
      <c r="X4015"/>
      <c r="Y4015"/>
      <c r="Z4015"/>
      <c r="AA4015"/>
      <c r="AB4015"/>
      <c r="AC4015"/>
    </row>
    <row r="4016" spans="1:29" x14ac:dyDescent="0.25">
      <c r="A4016" s="10">
        <f t="shared" si="651"/>
        <v>6</v>
      </c>
      <c r="B4016" s="4">
        <f>'[1]Hourly BAAL'!A4016</f>
        <v>42172.25</v>
      </c>
      <c r="C4016" s="2">
        <f>'[1]Hourly BAAL'!B4016</f>
        <v>14.989560000000001</v>
      </c>
      <c r="D4016" s="2">
        <f>'[1]Hourly BAAL'!C4016</f>
        <v>5.6532</v>
      </c>
      <c r="E4016" s="3">
        <f>'[1]Hourly BAAL'!D4016</f>
        <v>0.66</v>
      </c>
      <c r="F4016" s="3">
        <f>'[1]Hourly BAAL'!E4016</f>
        <v>0.04</v>
      </c>
      <c r="G4016" s="31">
        <f t="shared" si="657"/>
        <v>532.44744000000003</v>
      </c>
      <c r="H4016" s="31">
        <f t="shared" si="652"/>
        <v>64.674800000000019</v>
      </c>
      <c r="I4016" s="37">
        <f t="shared" si="653"/>
        <v>0.66</v>
      </c>
      <c r="J4016" s="37">
        <f t="shared" si="654"/>
        <v>0.04</v>
      </c>
      <c r="K4016" s="14">
        <f t="shared" si="658"/>
        <v>198.23854999999995</v>
      </c>
      <c r="L4016" s="14">
        <f t="shared" si="659"/>
        <v>70.328000000000017</v>
      </c>
      <c r="M4016" s="10">
        <f>IF(C4016="Data Error","Data Error",IF(C4016&lt;=K4016,0,1-IFERROR(INDEX(BAAL!$C:$D,MATCH(ROUNDUP(C4016-K4016,0),BAAL!$B:$B,0),MATCH(LEFT(M$2,4),BAAL!$C$2:$D$2,0)),0)))</f>
        <v>0</v>
      </c>
      <c r="N4016" s="10">
        <f>IF(D4016="Data Error","Data Error",IF(D4016&lt;=L4016,0,1-IFERROR(INDEX(BAAL!$C:$D,MATCH(ROUNDUP(D4016-L4016,0),BAAL!$B:$B,0),MATCH(LEFT(N$2,4),BAAL!$C$2:$D$2,0)),0)))</f>
        <v>0</v>
      </c>
      <c r="O4016" s="41">
        <f t="shared" si="655"/>
        <v>1.6176049295535351E-4</v>
      </c>
      <c r="P4016" s="41">
        <f t="shared" si="656"/>
        <v>1.68244202508278E-5</v>
      </c>
      <c r="Q4016" s="10">
        <f t="shared" si="660"/>
        <v>6</v>
      </c>
      <c r="R4016" s="34"/>
      <c r="T4016"/>
      <c r="U4016"/>
      <c r="V4016"/>
      <c r="W4016"/>
      <c r="X4016"/>
      <c r="Y4016"/>
      <c r="Z4016"/>
      <c r="AA4016"/>
      <c r="AB4016"/>
      <c r="AC4016"/>
    </row>
    <row r="4017" spans="1:29" x14ac:dyDescent="0.25">
      <c r="A4017" s="10">
        <f t="shared" si="651"/>
        <v>7</v>
      </c>
      <c r="B4017" s="4">
        <f>'[1]Hourly BAAL'!A4017</f>
        <v>42172.291666666664</v>
      </c>
      <c r="C4017" s="2">
        <f>'[1]Hourly BAAL'!B4017</f>
        <v>31.588560000000001</v>
      </c>
      <c r="D4017" s="2">
        <f>'[1]Hourly BAAL'!C4017</f>
        <v>16.91676</v>
      </c>
      <c r="E4017" s="3">
        <f>'[1]Hourly BAAL'!D4017</f>
        <v>0.64</v>
      </c>
      <c r="F4017" s="3">
        <f>'[1]Hourly BAAL'!E4017</f>
        <v>0.04</v>
      </c>
      <c r="G4017" s="31">
        <f t="shared" si="657"/>
        <v>499.25944000000004</v>
      </c>
      <c r="H4017" s="31">
        <f t="shared" si="652"/>
        <v>53.411240000000021</v>
      </c>
      <c r="I4017" s="37">
        <f t="shared" si="653"/>
        <v>0.64</v>
      </c>
      <c r="J4017" s="37">
        <f t="shared" si="654"/>
        <v>0.04</v>
      </c>
      <c r="K4017" s="14">
        <f t="shared" si="658"/>
        <v>198.23854999999995</v>
      </c>
      <c r="L4017" s="14">
        <f t="shared" si="659"/>
        <v>70.328000000000017</v>
      </c>
      <c r="M4017" s="10">
        <f>IF(C4017="Data Error","Data Error",IF(C4017&lt;=K4017,0,1-IFERROR(INDEX(BAAL!$C:$D,MATCH(ROUNDUP(C4017-K4017,0),BAAL!$B:$B,0),MATCH(LEFT(M$2,4),BAAL!$C$2:$D$2,0)),0)))</f>
        <v>0</v>
      </c>
      <c r="N4017" s="10">
        <f>IF(D4017="Data Error","Data Error",IF(D4017&lt;=L4017,0,1-IFERROR(INDEX(BAAL!$C:$D,MATCH(ROUNDUP(D4017-L4017,0),BAAL!$B:$B,0),MATCH(LEFT(N$2,4),BAAL!$C$2:$D$2,0)),0)))</f>
        <v>0</v>
      </c>
      <c r="O4017" s="41">
        <f t="shared" si="655"/>
        <v>1.6674249402197519E-6</v>
      </c>
      <c r="P4017" s="41">
        <f t="shared" si="656"/>
        <v>5.3109217088835543E-6</v>
      </c>
      <c r="Q4017" s="10">
        <f t="shared" si="660"/>
        <v>6</v>
      </c>
      <c r="R4017" s="34"/>
      <c r="T4017"/>
      <c r="U4017"/>
      <c r="V4017"/>
      <c r="W4017"/>
      <c r="X4017"/>
      <c r="Y4017"/>
      <c r="Z4017"/>
      <c r="AA4017"/>
      <c r="AB4017"/>
      <c r="AC4017"/>
    </row>
    <row r="4018" spans="1:29" x14ac:dyDescent="0.25">
      <c r="A4018" s="10">
        <f t="shared" si="651"/>
        <v>8</v>
      </c>
      <c r="B4018" s="4">
        <f>'[1]Hourly BAAL'!A4018</f>
        <v>42172.333333333336</v>
      </c>
      <c r="C4018" s="2">
        <f>'[1]Hourly BAAL'!B4018</f>
        <v>3.6224400000000001</v>
      </c>
      <c r="D4018" s="2">
        <f>'[1]Hourly BAAL'!C4018</f>
        <v>18.586079999999999</v>
      </c>
      <c r="E4018" s="3">
        <f>'[1]Hourly BAAL'!D4018</f>
        <v>0.55000000000000004</v>
      </c>
      <c r="F4018" s="3">
        <f>'[1]Hourly BAAL'!E4018</f>
        <v>0.02</v>
      </c>
      <c r="G4018" s="31">
        <f t="shared" si="657"/>
        <v>452.57506000000006</v>
      </c>
      <c r="H4018" s="31">
        <f t="shared" si="652"/>
        <v>16.57792000000001</v>
      </c>
      <c r="I4018" s="37">
        <f t="shared" si="653"/>
        <v>0.55000000000000004</v>
      </c>
      <c r="J4018" s="37">
        <f t="shared" si="654"/>
        <v>0.02</v>
      </c>
      <c r="K4018" s="14">
        <f t="shared" si="658"/>
        <v>198.23854999999995</v>
      </c>
      <c r="L4018" s="14">
        <f t="shared" si="659"/>
        <v>35.164000000000009</v>
      </c>
      <c r="M4018" s="10">
        <f>IF(C4018="Data Error","Data Error",IF(C4018&lt;=K4018,0,1-IFERROR(INDEX(BAAL!$C:$D,MATCH(ROUNDUP(C4018-K4018,0),BAAL!$B:$B,0),MATCH(LEFT(M$2,4),BAAL!$C$2:$D$2,0)),0)))</f>
        <v>0</v>
      </c>
      <c r="N4018" s="10">
        <f>IF(D4018="Data Error","Data Error",IF(D4018&lt;=L4018,0,1-IFERROR(INDEX(BAAL!$C:$D,MATCH(ROUNDUP(D4018-L4018,0),BAAL!$B:$B,0),MATCH(LEFT(N$2,4),BAAL!$C$2:$D$2,0)),0)))</f>
        <v>0</v>
      </c>
      <c r="O4018" s="41">
        <f t="shared" si="655"/>
        <v>3.9721840824747859E-4</v>
      </c>
      <c r="P4018" s="41">
        <f t="shared" si="656"/>
        <v>4.6470568710715396E-5</v>
      </c>
      <c r="Q4018" s="10">
        <f t="shared" si="660"/>
        <v>6</v>
      </c>
      <c r="R4018" s="34"/>
      <c r="T4018"/>
      <c r="U4018"/>
      <c r="V4018"/>
      <c r="W4018"/>
      <c r="X4018"/>
      <c r="Y4018"/>
      <c r="Z4018"/>
      <c r="AA4018"/>
      <c r="AB4018"/>
      <c r="AC4018"/>
    </row>
    <row r="4019" spans="1:29" x14ac:dyDescent="0.25">
      <c r="A4019" s="10">
        <f t="shared" si="651"/>
        <v>9</v>
      </c>
      <c r="B4019" s="4">
        <f>'[1]Hourly BAAL'!A4019</f>
        <v>42172.375</v>
      </c>
      <c r="C4019" s="2">
        <f>'[1]Hourly BAAL'!B4019</f>
        <v>48.6492</v>
      </c>
      <c r="D4019" s="2">
        <f>'[1]Hourly BAAL'!C4019</f>
        <v>15.2646</v>
      </c>
      <c r="E4019" s="3">
        <f>'[1]Hourly BAAL'!D4019</f>
        <v>0.56999999999999995</v>
      </c>
      <c r="F4019" s="3">
        <f>'[1]Hourly BAAL'!E4019</f>
        <v>0.01</v>
      </c>
      <c r="G4019" s="31">
        <f t="shared" si="657"/>
        <v>424.13729999999998</v>
      </c>
      <c r="H4019" s="31">
        <f t="shared" si="652"/>
        <v>2.3174000000000046</v>
      </c>
      <c r="I4019" s="37">
        <f t="shared" si="653"/>
        <v>0.56999999999999995</v>
      </c>
      <c r="J4019" s="37">
        <f t="shared" si="654"/>
        <v>0.01</v>
      </c>
      <c r="K4019" s="14">
        <f t="shared" si="658"/>
        <v>198.23854999999995</v>
      </c>
      <c r="L4019" s="14">
        <f t="shared" si="659"/>
        <v>17.582000000000004</v>
      </c>
      <c r="M4019" s="10">
        <f>IF(C4019="Data Error","Data Error",IF(C4019&lt;=K4019,0,1-IFERROR(INDEX(BAAL!$C:$D,MATCH(ROUNDUP(C4019-K4019,0),BAAL!$B:$B,0),MATCH(LEFT(M$2,4),BAAL!$C$2:$D$2,0)),0)))</f>
        <v>0</v>
      </c>
      <c r="N4019" s="10">
        <f>IF(D4019="Data Error","Data Error",IF(D4019&lt;=L4019,0,1-IFERROR(INDEX(BAAL!$C:$D,MATCH(ROUNDUP(D4019-L4019,0),BAAL!$B:$B,0),MATCH(LEFT(N$2,4),BAAL!$C$2:$D$2,0)),0)))</f>
        <v>0</v>
      </c>
      <c r="O4019" s="41">
        <f t="shared" si="655"/>
        <v>2.3477234154247216E-4</v>
      </c>
      <c r="P4019" s="41">
        <f t="shared" si="656"/>
        <v>3.7336513300683421E-5</v>
      </c>
      <c r="Q4019" s="10">
        <f t="shared" si="660"/>
        <v>6</v>
      </c>
      <c r="R4019" s="34"/>
      <c r="T4019"/>
      <c r="U4019"/>
      <c r="V4019"/>
      <c r="W4019"/>
      <c r="X4019"/>
      <c r="Y4019"/>
      <c r="Z4019"/>
      <c r="AA4019"/>
      <c r="AB4019"/>
      <c r="AC4019"/>
    </row>
    <row r="4020" spans="1:29" x14ac:dyDescent="0.25">
      <c r="A4020" s="10">
        <f t="shared" si="651"/>
        <v>10</v>
      </c>
      <c r="B4020" s="4">
        <f>'[1]Hourly BAAL'!A4020</f>
        <v>42172.416666666664</v>
      </c>
      <c r="C4020" s="2">
        <f>'[1]Hourly BAAL'!B4020</f>
        <v>42.571199999999997</v>
      </c>
      <c r="D4020" s="2">
        <f>'[1]Hourly BAAL'!C4020</f>
        <v>0</v>
      </c>
      <c r="E4020" s="3">
        <f>'[1]Hourly BAAL'!D4020</f>
        <v>0.47</v>
      </c>
      <c r="F4020" s="3">
        <f>'[1]Hourly BAAL'!E4020</f>
        <v>0.01</v>
      </c>
      <c r="G4020" s="31">
        <f t="shared" si="657"/>
        <v>347.27030000000002</v>
      </c>
      <c r="H4020" s="31">
        <f t="shared" si="652"/>
        <v>17.582000000000004</v>
      </c>
      <c r="I4020" s="37">
        <f t="shared" si="653"/>
        <v>0.47</v>
      </c>
      <c r="J4020" s="37">
        <f t="shared" si="654"/>
        <v>0.01</v>
      </c>
      <c r="K4020" s="14">
        <f t="shared" si="658"/>
        <v>198.23854999999995</v>
      </c>
      <c r="L4020" s="14">
        <f t="shared" si="659"/>
        <v>17.582000000000004</v>
      </c>
      <c r="M4020" s="10">
        <f>IF(C4020="Data Error","Data Error",IF(C4020&lt;=K4020,0,1-IFERROR(INDEX(BAAL!$C:$D,MATCH(ROUNDUP(C4020-K4020,0),BAAL!$B:$B,0),MATCH(LEFT(M$2,4),BAAL!$C$2:$D$2,0)),0)))</f>
        <v>0</v>
      </c>
      <c r="N4020" s="10">
        <f>IF(D4020="Data Error","Data Error",IF(D4020&lt;=L4020,0,1-IFERROR(INDEX(BAAL!$C:$D,MATCH(ROUNDUP(D4020-L4020,0),BAAL!$B:$B,0),MATCH(LEFT(N$2,4),BAAL!$C$2:$D$2,0)),0)))</f>
        <v>0</v>
      </c>
      <c r="O4020" s="41">
        <f t="shared" si="655"/>
        <v>3.5499217208573883E-4</v>
      </c>
      <c r="P4020" s="41">
        <f t="shared" si="656"/>
        <v>6.6130561138944581E-6</v>
      </c>
      <c r="Q4020" s="10">
        <f t="shared" si="660"/>
        <v>6</v>
      </c>
      <c r="R4020" s="34"/>
      <c r="T4020"/>
      <c r="U4020"/>
      <c r="V4020"/>
      <c r="W4020"/>
      <c r="X4020"/>
      <c r="Y4020"/>
      <c r="Z4020"/>
      <c r="AA4020"/>
      <c r="AB4020"/>
      <c r="AC4020"/>
    </row>
    <row r="4021" spans="1:29" x14ac:dyDescent="0.25">
      <c r="A4021" s="10">
        <f t="shared" si="651"/>
        <v>11</v>
      </c>
      <c r="B4021" s="4">
        <f>'[1]Hourly BAAL'!A4021</f>
        <v>42172.458333333336</v>
      </c>
      <c r="C4021" s="2">
        <f>'[1]Hourly BAAL'!B4021</f>
        <v>29.623080000000002</v>
      </c>
      <c r="D4021" s="2">
        <f>'[1]Hourly BAAL'!C4021</f>
        <v>0</v>
      </c>
      <c r="E4021" s="3">
        <f>'[1]Hourly BAAL'!D4021</f>
        <v>0.38</v>
      </c>
      <c r="F4021" s="3">
        <f>'[1]Hourly BAAL'!E4021</f>
        <v>0.02</v>
      </c>
      <c r="G4021" s="31">
        <f t="shared" si="657"/>
        <v>285.56792000000002</v>
      </c>
      <c r="H4021" s="31">
        <f t="shared" si="652"/>
        <v>35.164000000000009</v>
      </c>
      <c r="I4021" s="37">
        <f t="shared" si="653"/>
        <v>0.38</v>
      </c>
      <c r="J4021" s="37">
        <f t="shared" si="654"/>
        <v>0.02</v>
      </c>
      <c r="K4021" s="14">
        <f t="shared" si="658"/>
        <v>198.23854999999995</v>
      </c>
      <c r="L4021" s="14">
        <f t="shared" si="659"/>
        <v>35.164000000000009</v>
      </c>
      <c r="M4021" s="10">
        <f>IF(C4021="Data Error","Data Error",IF(C4021&lt;=K4021,0,1-IFERROR(INDEX(BAAL!$C:$D,MATCH(ROUNDUP(C4021-K4021,0),BAAL!$B:$B,0),MATCH(LEFT(M$2,4),BAAL!$C$2:$D$2,0)),0)))</f>
        <v>0</v>
      </c>
      <c r="N4021" s="10">
        <f>IF(D4021="Data Error","Data Error",IF(D4021&lt;=L4021,0,1-IFERROR(INDEX(BAAL!$C:$D,MATCH(ROUNDUP(D4021-L4021,0),BAAL!$B:$B,0),MATCH(LEFT(N$2,4),BAAL!$C$2:$D$2,0)),0)))</f>
        <v>0</v>
      </c>
      <c r="O4021" s="41">
        <f t="shared" si="655"/>
        <v>5.5833636123373803E-6</v>
      </c>
      <c r="P4021" s="41">
        <f t="shared" si="656"/>
        <v>1.4093653959187787E-5</v>
      </c>
      <c r="Q4021" s="10">
        <f t="shared" si="660"/>
        <v>6</v>
      </c>
      <c r="R4021" s="34"/>
      <c r="T4021"/>
      <c r="U4021"/>
      <c r="V4021"/>
      <c r="W4021"/>
      <c r="X4021"/>
      <c r="Y4021"/>
      <c r="Z4021"/>
      <c r="AA4021"/>
      <c r="AB4021"/>
      <c r="AC4021"/>
    </row>
    <row r="4022" spans="1:29" x14ac:dyDescent="0.25">
      <c r="A4022" s="10">
        <f t="shared" si="651"/>
        <v>12</v>
      </c>
      <c r="B4022" s="4">
        <f>'[1]Hourly BAAL'!A4022</f>
        <v>42172.5</v>
      </c>
      <c r="C4022" s="2">
        <f>'[1]Hourly BAAL'!B4022</f>
        <v>22.33248</v>
      </c>
      <c r="D4022" s="2">
        <f>'[1]Hourly BAAL'!C4022</f>
        <v>0</v>
      </c>
      <c r="E4022" s="3">
        <f>'[1]Hourly BAAL'!D4022</f>
        <v>0.32</v>
      </c>
      <c r="F4022" s="3">
        <f>'[1]Hourly BAAL'!E4022</f>
        <v>0.04</v>
      </c>
      <c r="G4022" s="31">
        <f t="shared" si="657"/>
        <v>243.09152000000003</v>
      </c>
      <c r="H4022" s="31">
        <f t="shared" si="652"/>
        <v>70.328000000000017</v>
      </c>
      <c r="I4022" s="37">
        <f t="shared" si="653"/>
        <v>0.32</v>
      </c>
      <c r="J4022" s="37">
        <f t="shared" si="654"/>
        <v>0.04</v>
      </c>
      <c r="K4022" s="14">
        <f t="shared" si="658"/>
        <v>198.23854999999995</v>
      </c>
      <c r="L4022" s="14">
        <f t="shared" si="659"/>
        <v>70.328000000000017</v>
      </c>
      <c r="M4022" s="10">
        <f>IF(C4022="Data Error","Data Error",IF(C4022&lt;=K4022,0,1-IFERROR(INDEX(BAAL!$C:$D,MATCH(ROUNDUP(C4022-K4022,0),BAAL!$B:$B,0),MATCH(LEFT(M$2,4),BAAL!$C$2:$D$2,0)),0)))</f>
        <v>0</v>
      </c>
      <c r="N4022" s="10">
        <f>IF(D4022="Data Error","Data Error",IF(D4022&lt;=L4022,0,1-IFERROR(INDEX(BAAL!$C:$D,MATCH(ROUNDUP(D4022-L4022,0),BAAL!$B:$B,0),MATCH(LEFT(N$2,4),BAAL!$C$2:$D$2,0)),0)))</f>
        <v>0</v>
      </c>
      <c r="O4022" s="41">
        <f t="shared" si="655"/>
        <v>6.6413790426153745E-5</v>
      </c>
      <c r="P4022" s="41">
        <f t="shared" si="656"/>
        <v>5.3539836132180064E-5</v>
      </c>
      <c r="Q4022" s="10">
        <f t="shared" si="660"/>
        <v>6</v>
      </c>
      <c r="R4022" s="34"/>
      <c r="T4022"/>
      <c r="U4022"/>
      <c r="V4022"/>
      <c r="W4022"/>
      <c r="X4022"/>
      <c r="Y4022"/>
      <c r="Z4022"/>
      <c r="AA4022"/>
      <c r="AB4022"/>
      <c r="AC4022"/>
    </row>
    <row r="4023" spans="1:29" x14ac:dyDescent="0.25">
      <c r="A4023" s="10">
        <f t="shared" si="651"/>
        <v>13</v>
      </c>
      <c r="B4023" s="4">
        <f>'[1]Hourly BAAL'!A4023</f>
        <v>42172.541666666664</v>
      </c>
      <c r="C4023" s="2">
        <f>'[1]Hourly BAAL'!B4023</f>
        <v>22.33248</v>
      </c>
      <c r="D4023" s="2">
        <f>'[1]Hourly BAAL'!C4023</f>
        <v>0</v>
      </c>
      <c r="E4023" s="3">
        <f>'[1]Hourly BAAL'!D4023</f>
        <v>0.3</v>
      </c>
      <c r="F4023" s="3">
        <f>'[1]Hourly BAAL'!E4023</f>
        <v>0.09</v>
      </c>
      <c r="G4023" s="31">
        <f t="shared" si="657"/>
        <v>226.50252</v>
      </c>
      <c r="H4023" s="31">
        <f t="shared" si="652"/>
        <v>158.23800000000003</v>
      </c>
      <c r="I4023" s="37">
        <f t="shared" si="653"/>
        <v>0.3</v>
      </c>
      <c r="J4023" s="37">
        <f t="shared" si="654"/>
        <v>0.09</v>
      </c>
      <c r="K4023" s="14">
        <f t="shared" si="658"/>
        <v>198.23854999999995</v>
      </c>
      <c r="L4023" s="14">
        <f t="shared" si="659"/>
        <v>158.23800000000003</v>
      </c>
      <c r="M4023" s="10">
        <f>IF(C4023="Data Error","Data Error",IF(C4023&lt;=K4023,0,1-IFERROR(INDEX(BAAL!$C:$D,MATCH(ROUNDUP(C4023-K4023,0),BAAL!$B:$B,0),MATCH(LEFT(M$2,4),BAAL!$C$2:$D$2,0)),0)))</f>
        <v>0</v>
      </c>
      <c r="N4023" s="10">
        <f>IF(D4023="Data Error","Data Error",IF(D4023&lt;=L4023,0,1-IFERROR(INDEX(BAAL!$C:$D,MATCH(ROUNDUP(D4023-L4023,0),BAAL!$B:$B,0),MATCH(LEFT(N$2,4),BAAL!$C$2:$D$2,0)),0)))</f>
        <v>0</v>
      </c>
      <c r="O4023" s="41">
        <f t="shared" si="655"/>
        <v>3.3550655579523301E-5</v>
      </c>
      <c r="P4023" s="41">
        <f t="shared" si="656"/>
        <v>2.8579318265078816E-4</v>
      </c>
      <c r="Q4023" s="10">
        <f t="shared" si="660"/>
        <v>6</v>
      </c>
      <c r="R4023" s="34"/>
      <c r="T4023"/>
      <c r="U4023"/>
      <c r="V4023"/>
      <c r="W4023"/>
      <c r="X4023"/>
      <c r="Y4023"/>
      <c r="Z4023"/>
      <c r="AA4023"/>
      <c r="AB4023"/>
      <c r="AC4023"/>
    </row>
    <row r="4024" spans="1:29" x14ac:dyDescent="0.25">
      <c r="A4024" s="10">
        <f t="shared" si="651"/>
        <v>14</v>
      </c>
      <c r="B4024" s="4">
        <f>'[1]Hourly BAAL'!A4024</f>
        <v>42172.583333333336</v>
      </c>
      <c r="C4024" s="2">
        <f>'[1]Hourly BAAL'!B4024</f>
        <v>0</v>
      </c>
      <c r="D4024" s="2">
        <f>'[1]Hourly BAAL'!C4024</f>
        <v>0</v>
      </c>
      <c r="E4024" s="3">
        <f>'[1]Hourly BAAL'!D4024</f>
        <v>0.26</v>
      </c>
      <c r="F4024" s="3">
        <f>'[1]Hourly BAAL'!E4024</f>
        <v>0.14000000000000001</v>
      </c>
      <c r="G4024" s="31">
        <f t="shared" si="657"/>
        <v>215.65700000000001</v>
      </c>
      <c r="H4024" s="31">
        <f t="shared" si="652"/>
        <v>246.14800000000005</v>
      </c>
      <c r="I4024" s="37">
        <f t="shared" si="653"/>
        <v>0.26</v>
      </c>
      <c r="J4024" s="37">
        <f t="shared" si="654"/>
        <v>0.14000000000000001</v>
      </c>
      <c r="K4024" s="14">
        <f t="shared" si="658"/>
        <v>198.23854999999995</v>
      </c>
      <c r="L4024" s="14">
        <f t="shared" si="659"/>
        <v>246.14800000000005</v>
      </c>
      <c r="M4024" s="10">
        <f>IF(C4024="Data Error","Data Error",IF(C4024&lt;=K4024,0,1-IFERROR(INDEX(BAAL!$C:$D,MATCH(ROUNDUP(C4024-K4024,0),BAAL!$B:$B,0),MATCH(LEFT(M$2,4),BAAL!$C$2:$D$2,0)),0)))</f>
        <v>0</v>
      </c>
      <c r="N4024" s="10">
        <f>IF(D4024="Data Error","Data Error",IF(D4024&lt;=L4024,0,1-IFERROR(INDEX(BAAL!$C:$D,MATCH(ROUNDUP(D4024-L4024,0),BAAL!$B:$B,0),MATCH(LEFT(N$2,4),BAAL!$C$2:$D$2,0)),0)))</f>
        <v>0</v>
      </c>
      <c r="O4024" s="41">
        <f t="shared" si="655"/>
        <v>1.2437657732089751E-3</v>
      </c>
      <c r="P4024" s="41">
        <f t="shared" si="656"/>
        <v>4.1966410433196493E-4</v>
      </c>
      <c r="Q4024" s="10">
        <f t="shared" si="660"/>
        <v>6</v>
      </c>
      <c r="R4024" s="34"/>
      <c r="T4024"/>
      <c r="U4024"/>
      <c r="V4024"/>
      <c r="W4024"/>
      <c r="X4024"/>
      <c r="Y4024"/>
      <c r="Z4024"/>
      <c r="AA4024"/>
      <c r="AB4024"/>
      <c r="AC4024"/>
    </row>
    <row r="4025" spans="1:29" x14ac:dyDescent="0.25">
      <c r="A4025" s="10">
        <f t="shared" si="651"/>
        <v>15</v>
      </c>
      <c r="B4025" s="4">
        <f>'[1]Hourly BAAL'!A4025</f>
        <v>42172.625</v>
      </c>
      <c r="C4025" s="2">
        <f>'[1]Hourly BAAL'!B4025</f>
        <v>31.326000000000001</v>
      </c>
      <c r="D4025" s="2">
        <f>'[1]Hourly BAAL'!C4025</f>
        <v>0</v>
      </c>
      <c r="E4025" s="3">
        <f>'[1]Hourly BAAL'!D4025</f>
        <v>0.24</v>
      </c>
      <c r="F4025" s="3">
        <f>'[1]Hourly BAAL'!E4025</f>
        <v>0.27</v>
      </c>
      <c r="G4025" s="31">
        <f t="shared" si="657"/>
        <v>167.74200000000002</v>
      </c>
      <c r="H4025" s="31">
        <f t="shared" si="652"/>
        <v>474.71400000000011</v>
      </c>
      <c r="I4025" s="37">
        <f t="shared" si="653"/>
        <v>0.24</v>
      </c>
      <c r="J4025" s="37">
        <f t="shared" si="654"/>
        <v>0.27</v>
      </c>
      <c r="K4025" s="14">
        <f t="shared" si="658"/>
        <v>198.23854999999995</v>
      </c>
      <c r="L4025" s="14">
        <f t="shared" si="659"/>
        <v>267.24639999999999</v>
      </c>
      <c r="M4025" s="10">
        <f>IF(C4025="Data Error","Data Error",IF(C4025&lt;=K4025,0,1-IFERROR(INDEX(BAAL!$C:$D,MATCH(ROUNDUP(C4025-K4025,0),BAAL!$B:$B,0),MATCH(LEFT(M$2,4),BAAL!$C$2:$D$2,0)),0)))</f>
        <v>0</v>
      </c>
      <c r="N4025" s="10">
        <f>IF(D4025="Data Error","Data Error",IF(D4025&lt;=L4025,0,1-IFERROR(INDEX(BAAL!$C:$D,MATCH(ROUNDUP(D4025-L4025,0),BAAL!$B:$B,0),MATCH(LEFT(N$2,4),BAAL!$C$2:$D$2,0)),0)))</f>
        <v>0</v>
      </c>
      <c r="O4025" s="41">
        <f t="shared" si="655"/>
        <v>8.4788160990014887E-5</v>
      </c>
      <c r="P4025" s="41">
        <f t="shared" si="656"/>
        <v>6.4972927820827731E-4</v>
      </c>
      <c r="Q4025" s="10">
        <f t="shared" si="660"/>
        <v>6</v>
      </c>
      <c r="R4025" s="34"/>
      <c r="T4025"/>
      <c r="U4025"/>
      <c r="V4025"/>
      <c r="W4025"/>
      <c r="X4025"/>
      <c r="Y4025"/>
      <c r="Z4025"/>
      <c r="AA4025"/>
      <c r="AB4025"/>
      <c r="AC4025"/>
    </row>
    <row r="4026" spans="1:29" x14ac:dyDescent="0.25">
      <c r="A4026" s="10">
        <f t="shared" si="651"/>
        <v>16</v>
      </c>
      <c r="B4026" s="4">
        <f>'[1]Hourly BAAL'!A4026</f>
        <v>42172.666666666664</v>
      </c>
      <c r="C4026" s="2">
        <f>'[1]Hourly BAAL'!B4026</f>
        <v>26.55744</v>
      </c>
      <c r="D4026" s="2">
        <f>'[1]Hourly BAAL'!C4026</f>
        <v>0</v>
      </c>
      <c r="E4026" s="3">
        <f>'[1]Hourly BAAL'!D4026</f>
        <v>0.19</v>
      </c>
      <c r="F4026" s="3">
        <f>'[1]Hourly BAAL'!E4026</f>
        <v>0.33</v>
      </c>
      <c r="G4026" s="31">
        <f t="shared" si="657"/>
        <v>131.03806000000003</v>
      </c>
      <c r="H4026" s="31">
        <f t="shared" si="652"/>
        <v>580.20600000000013</v>
      </c>
      <c r="I4026" s="37">
        <f t="shared" si="653"/>
        <v>0.19</v>
      </c>
      <c r="J4026" s="37">
        <f t="shared" si="654"/>
        <v>0.33</v>
      </c>
      <c r="K4026" s="14">
        <f t="shared" si="658"/>
        <v>161.19550000000001</v>
      </c>
      <c r="L4026" s="14">
        <f t="shared" si="659"/>
        <v>267.24639999999999</v>
      </c>
      <c r="M4026" s="10">
        <f>IF(C4026="Data Error","Data Error",IF(C4026&lt;=K4026,0,1-IFERROR(INDEX(BAAL!$C:$D,MATCH(ROUNDUP(C4026-K4026,0),BAAL!$B:$B,0),MATCH(LEFT(M$2,4),BAAL!$C$2:$D$2,0)),0)))</f>
        <v>0</v>
      </c>
      <c r="N4026" s="10">
        <f>IF(D4026="Data Error","Data Error",IF(D4026&lt;=L4026,0,1-IFERROR(INDEX(BAAL!$C:$D,MATCH(ROUNDUP(D4026-L4026,0),BAAL!$B:$B,0),MATCH(LEFT(N$2,4),BAAL!$C$2:$D$2,0)),0)))</f>
        <v>0</v>
      </c>
      <c r="O4026" s="41">
        <f t="shared" si="655"/>
        <v>7.9149866014175813E-7</v>
      </c>
      <c r="P4026" s="41">
        <f t="shared" si="656"/>
        <v>1.2696037377301658E-3</v>
      </c>
      <c r="Q4026" s="10">
        <f t="shared" si="660"/>
        <v>6</v>
      </c>
      <c r="R4026" s="34"/>
      <c r="T4026"/>
      <c r="U4026"/>
      <c r="V4026"/>
      <c r="W4026"/>
      <c r="X4026"/>
      <c r="Y4026"/>
      <c r="Z4026"/>
      <c r="AA4026"/>
      <c r="AB4026"/>
      <c r="AC4026"/>
    </row>
    <row r="4027" spans="1:29" x14ac:dyDescent="0.25">
      <c r="A4027" s="10">
        <f t="shared" si="651"/>
        <v>17</v>
      </c>
      <c r="B4027" s="4">
        <f>'[1]Hourly BAAL'!A4027</f>
        <v>42172.708333333336</v>
      </c>
      <c r="C4027" s="2">
        <f>'[1]Hourly BAAL'!B4027</f>
        <v>11.826359999999999</v>
      </c>
      <c r="D4027" s="2">
        <f>'[1]Hourly BAAL'!C4027</f>
        <v>0</v>
      </c>
      <c r="E4027" s="3">
        <f>'[1]Hourly BAAL'!D4027</f>
        <v>0.15</v>
      </c>
      <c r="F4027" s="3">
        <f>'[1]Hourly BAAL'!E4027</f>
        <v>0.28999999999999998</v>
      </c>
      <c r="G4027" s="31">
        <f t="shared" si="657"/>
        <v>112.59114000000001</v>
      </c>
      <c r="H4027" s="31">
        <f t="shared" si="652"/>
        <v>509.87800000000004</v>
      </c>
      <c r="I4027" s="37">
        <f t="shared" si="653"/>
        <v>0.15</v>
      </c>
      <c r="J4027" s="37">
        <f t="shared" si="654"/>
        <v>0.28999999999999998</v>
      </c>
      <c r="K4027" s="14">
        <f t="shared" si="658"/>
        <v>128.01750000000001</v>
      </c>
      <c r="L4027" s="14">
        <f t="shared" si="659"/>
        <v>267.24639999999999</v>
      </c>
      <c r="M4027" s="10">
        <f>IF(C4027="Data Error","Data Error",IF(C4027&lt;=K4027,0,1-IFERROR(INDEX(BAAL!$C:$D,MATCH(ROUNDUP(C4027-K4027,0),BAAL!$B:$B,0),MATCH(LEFT(M$2,4),BAAL!$C$2:$D$2,0)),0)))</f>
        <v>0</v>
      </c>
      <c r="N4027" s="10">
        <f>IF(D4027="Data Error","Data Error",IF(D4027&lt;=L4027,0,1-IFERROR(INDEX(BAAL!$C:$D,MATCH(ROUNDUP(D4027-L4027,0),BAAL!$B:$B,0),MATCH(LEFT(N$2,4),BAAL!$C$2:$D$2,0)),0)))</f>
        <v>0</v>
      </c>
      <c r="O4027" s="41">
        <f t="shared" si="655"/>
        <v>9.3173526944570996E-5</v>
      </c>
      <c r="P4027" s="41">
        <f t="shared" si="656"/>
        <v>7.9436252672490659E-4</v>
      </c>
      <c r="Q4027" s="10">
        <f t="shared" si="660"/>
        <v>6</v>
      </c>
      <c r="R4027" s="34"/>
      <c r="T4027"/>
      <c r="U4027"/>
      <c r="V4027"/>
      <c r="W4027"/>
      <c r="X4027"/>
      <c r="Y4027"/>
      <c r="Z4027"/>
      <c r="AA4027"/>
      <c r="AB4027"/>
      <c r="AC4027"/>
    </row>
    <row r="4028" spans="1:29" x14ac:dyDescent="0.25">
      <c r="A4028" s="10">
        <f t="shared" si="651"/>
        <v>18</v>
      </c>
      <c r="B4028" s="4">
        <f>'[1]Hourly BAAL'!A4028</f>
        <v>42172.75</v>
      </c>
      <c r="C4028" s="2">
        <f>'[1]Hourly BAAL'!B4028</f>
        <v>19.581600000000002</v>
      </c>
      <c r="D4028" s="2">
        <f>'[1]Hourly BAAL'!C4028</f>
        <v>159.53244000000001</v>
      </c>
      <c r="E4028" s="3">
        <f>'[1]Hourly BAAL'!D4028</f>
        <v>0.13</v>
      </c>
      <c r="F4028" s="3">
        <f>'[1]Hourly BAAL'!E4028</f>
        <v>0.31</v>
      </c>
      <c r="G4028" s="31">
        <f t="shared" si="657"/>
        <v>88.246900000000011</v>
      </c>
      <c r="H4028" s="31">
        <f t="shared" si="652"/>
        <v>385.50956000000002</v>
      </c>
      <c r="I4028" s="37">
        <f t="shared" si="653"/>
        <v>0.13</v>
      </c>
      <c r="J4028" s="37">
        <f t="shared" si="654"/>
        <v>0.31</v>
      </c>
      <c r="K4028" s="14">
        <f t="shared" si="658"/>
        <v>111.4285</v>
      </c>
      <c r="L4028" s="14">
        <f t="shared" si="659"/>
        <v>267.24639999999999</v>
      </c>
      <c r="M4028" s="10">
        <f>IF(C4028="Data Error","Data Error",IF(C4028&lt;=K4028,0,1-IFERROR(INDEX(BAAL!$C:$D,MATCH(ROUNDUP(C4028-K4028,0),BAAL!$B:$B,0),MATCH(LEFT(M$2,4),BAAL!$C$2:$D$2,0)),0)))</f>
        <v>0</v>
      </c>
      <c r="N4028" s="10">
        <f>IF(D4028="Data Error","Data Error",IF(D4028&lt;=L4028,0,1-IFERROR(INDEX(BAAL!$C:$D,MATCH(ROUNDUP(D4028-L4028,0),BAAL!$B:$B,0),MATCH(LEFT(N$2,4),BAAL!$C$2:$D$2,0)),0)))</f>
        <v>0</v>
      </c>
      <c r="O4028" s="41">
        <f t="shared" si="655"/>
        <v>1.2531850953091883E-5</v>
      </c>
      <c r="P4028" s="41">
        <f t="shared" si="656"/>
        <v>4.3091429368369138E-3</v>
      </c>
      <c r="Q4028" s="10">
        <f t="shared" si="660"/>
        <v>6</v>
      </c>
      <c r="R4028" s="34"/>
      <c r="T4028"/>
      <c r="U4028"/>
      <c r="V4028"/>
      <c r="W4028"/>
      <c r="X4028"/>
      <c r="Y4028"/>
      <c r="Z4028"/>
      <c r="AA4028"/>
      <c r="AB4028"/>
      <c r="AC4028"/>
    </row>
    <row r="4029" spans="1:29" x14ac:dyDescent="0.25">
      <c r="A4029" s="10">
        <f t="shared" si="651"/>
        <v>19</v>
      </c>
      <c r="B4029" s="4">
        <f>'[1]Hourly BAAL'!A4029</f>
        <v>42172.791666666664</v>
      </c>
      <c r="C4029" s="2">
        <f>'[1]Hourly BAAL'!B4029</f>
        <v>24.094439999999999</v>
      </c>
      <c r="D4029" s="2">
        <f>'[1]Hourly BAAL'!C4029</f>
        <v>167.00484</v>
      </c>
      <c r="E4029" s="3">
        <f>'[1]Hourly BAAL'!D4029</f>
        <v>0.12</v>
      </c>
      <c r="F4029" s="3">
        <f>'[1]Hourly BAAL'!E4029</f>
        <v>0.28999999999999998</v>
      </c>
      <c r="G4029" s="31">
        <f t="shared" si="657"/>
        <v>75.43956</v>
      </c>
      <c r="H4029" s="31">
        <f t="shared" si="652"/>
        <v>342.87316000000004</v>
      </c>
      <c r="I4029" s="37">
        <f t="shared" si="653"/>
        <v>0.12</v>
      </c>
      <c r="J4029" s="37">
        <f t="shared" si="654"/>
        <v>0.28999999999999998</v>
      </c>
      <c r="K4029" s="14">
        <f t="shared" si="658"/>
        <v>103.134</v>
      </c>
      <c r="L4029" s="14">
        <f t="shared" si="659"/>
        <v>267.24639999999999</v>
      </c>
      <c r="M4029" s="10">
        <f>IF(C4029="Data Error","Data Error",IF(C4029&lt;=K4029,0,1-IFERROR(INDEX(BAAL!$C:$D,MATCH(ROUNDUP(C4029-K4029,0),BAAL!$B:$B,0),MATCH(LEFT(M$2,4),BAAL!$C$2:$D$2,0)),0)))</f>
        <v>0</v>
      </c>
      <c r="N4029" s="10">
        <f>IF(D4029="Data Error","Data Error",IF(D4029&lt;=L4029,0,1-IFERROR(INDEX(BAAL!$C:$D,MATCH(ROUNDUP(D4029-L4029,0),BAAL!$B:$B,0),MATCH(LEFT(N$2,4),BAAL!$C$2:$D$2,0)),0)))</f>
        <v>0</v>
      </c>
      <c r="O4029" s="41">
        <f t="shared" si="655"/>
        <v>9.1805499502957313E-5</v>
      </c>
      <c r="P4029" s="41">
        <f t="shared" si="656"/>
        <v>4.4624832895194559E-3</v>
      </c>
      <c r="Q4029" s="10">
        <f t="shared" si="660"/>
        <v>6</v>
      </c>
      <c r="R4029" s="34"/>
      <c r="T4029"/>
      <c r="U4029"/>
      <c r="V4029"/>
      <c r="W4029"/>
      <c r="X4029"/>
      <c r="Y4029"/>
      <c r="Z4029"/>
      <c r="AA4029"/>
      <c r="AB4029"/>
      <c r="AC4029"/>
    </row>
    <row r="4030" spans="1:29" x14ac:dyDescent="0.25">
      <c r="A4030" s="10">
        <f t="shared" si="651"/>
        <v>20</v>
      </c>
      <c r="B4030" s="4">
        <f>'[1]Hourly BAAL'!A4030</f>
        <v>42172.833333333336</v>
      </c>
      <c r="C4030" s="2">
        <f>'[1]Hourly BAAL'!B4030</f>
        <v>3.6051600000000001</v>
      </c>
      <c r="D4030" s="2">
        <f>'[1]Hourly BAAL'!C4030</f>
        <v>10.70472</v>
      </c>
      <c r="E4030" s="3">
        <f>'[1]Hourly BAAL'!D4030</f>
        <v>0.09</v>
      </c>
      <c r="F4030" s="3">
        <f>'[1]Hourly BAAL'!E4030</f>
        <v>0.21</v>
      </c>
      <c r="G4030" s="31">
        <f t="shared" si="657"/>
        <v>71.04534000000001</v>
      </c>
      <c r="H4030" s="31">
        <f t="shared" si="652"/>
        <v>358.51728000000003</v>
      </c>
      <c r="I4030" s="37">
        <f t="shared" si="653"/>
        <v>0.09</v>
      </c>
      <c r="J4030" s="37">
        <f t="shared" si="654"/>
        <v>0.21</v>
      </c>
      <c r="K4030" s="14">
        <f t="shared" si="658"/>
        <v>78.250500000000002</v>
      </c>
      <c r="L4030" s="14">
        <f t="shared" si="659"/>
        <v>267.24639999999999</v>
      </c>
      <c r="M4030" s="10">
        <f>IF(C4030="Data Error","Data Error",IF(C4030&lt;=K4030,0,1-IFERROR(INDEX(BAAL!$C:$D,MATCH(ROUNDUP(C4030-K4030,0),BAAL!$B:$B,0),MATCH(LEFT(M$2,4),BAAL!$C$2:$D$2,0)),0)))</f>
        <v>0</v>
      </c>
      <c r="N4030" s="10">
        <f>IF(D4030="Data Error","Data Error",IF(D4030&lt;=L4030,0,1-IFERROR(INDEX(BAAL!$C:$D,MATCH(ROUNDUP(D4030-L4030,0),BAAL!$B:$B,0),MATCH(LEFT(N$2,4),BAAL!$C$2:$D$2,0)),0)))</f>
        <v>0</v>
      </c>
      <c r="O4030" s="41">
        <f t="shared" si="655"/>
        <v>2.8467150283510419E-4</v>
      </c>
      <c r="P4030" s="41">
        <f t="shared" si="656"/>
        <v>3.2483123498216229E-4</v>
      </c>
      <c r="Q4030" s="10">
        <f t="shared" si="660"/>
        <v>6</v>
      </c>
      <c r="R4030" s="34"/>
      <c r="T4030"/>
      <c r="U4030"/>
      <c r="V4030"/>
      <c r="W4030"/>
      <c r="X4030"/>
      <c r="Y4030"/>
      <c r="Z4030"/>
      <c r="AA4030"/>
      <c r="AB4030"/>
      <c r="AC4030"/>
    </row>
    <row r="4031" spans="1:29" x14ac:dyDescent="0.25">
      <c r="A4031" s="10">
        <f t="shared" si="651"/>
        <v>21</v>
      </c>
      <c r="B4031" s="4">
        <f>'[1]Hourly BAAL'!A4031</f>
        <v>42172.875</v>
      </c>
      <c r="C4031" s="2">
        <f>'[1]Hourly BAAL'!B4031</f>
        <v>11.330880000000001</v>
      </c>
      <c r="D4031" s="2">
        <f>'[1]Hourly BAAL'!C4031</f>
        <v>111.0594</v>
      </c>
      <c r="E4031" s="3">
        <f>'[1]Hourly BAAL'!D4031</f>
        <v>0.09</v>
      </c>
      <c r="F4031" s="3">
        <f>'[1]Hourly BAAL'!E4031</f>
        <v>0.22</v>
      </c>
      <c r="G4031" s="31">
        <f t="shared" si="657"/>
        <v>63.319620000000008</v>
      </c>
      <c r="H4031" s="31">
        <f t="shared" si="652"/>
        <v>275.7446000000001</v>
      </c>
      <c r="I4031" s="37">
        <f t="shared" si="653"/>
        <v>0.09</v>
      </c>
      <c r="J4031" s="37">
        <f t="shared" si="654"/>
        <v>0.22</v>
      </c>
      <c r="K4031" s="14">
        <f t="shared" si="658"/>
        <v>78.250500000000002</v>
      </c>
      <c r="L4031" s="14">
        <f t="shared" si="659"/>
        <v>267.24639999999999</v>
      </c>
      <c r="M4031" s="10">
        <f>IF(C4031="Data Error","Data Error",IF(C4031&lt;=K4031,0,1-IFERROR(INDEX(BAAL!$C:$D,MATCH(ROUNDUP(C4031-K4031,0),BAAL!$B:$B,0),MATCH(LEFT(M$2,4),BAAL!$C$2:$D$2,0)),0)))</f>
        <v>0</v>
      </c>
      <c r="N4031" s="10">
        <f>IF(D4031="Data Error","Data Error",IF(D4031&lt;=L4031,0,1-IFERROR(INDEX(BAAL!$C:$D,MATCH(ROUNDUP(D4031-L4031,0),BAAL!$B:$B,0),MATCH(LEFT(N$2,4),BAAL!$C$2:$D$2,0)),0)))</f>
        <v>0</v>
      </c>
      <c r="O4031" s="41">
        <f t="shared" si="655"/>
        <v>5.7122494432203377E-5</v>
      </c>
      <c r="P4031" s="41">
        <f t="shared" si="656"/>
        <v>1.5502238593911161E-3</v>
      </c>
      <c r="Q4031" s="10">
        <f t="shared" si="660"/>
        <v>6</v>
      </c>
      <c r="R4031" s="34"/>
      <c r="T4031"/>
      <c r="U4031"/>
      <c r="V4031"/>
      <c r="W4031"/>
      <c r="X4031"/>
      <c r="Y4031"/>
      <c r="Z4031"/>
      <c r="AA4031"/>
      <c r="AB4031"/>
      <c r="AC4031"/>
    </row>
    <row r="4032" spans="1:29" x14ac:dyDescent="0.25">
      <c r="A4032" s="10">
        <f t="shared" si="651"/>
        <v>22</v>
      </c>
      <c r="B4032" s="4">
        <f>'[1]Hourly BAAL'!A4032</f>
        <v>42172.916666666664</v>
      </c>
      <c r="C4032" s="2">
        <f>'[1]Hourly BAAL'!B4032</f>
        <v>0</v>
      </c>
      <c r="D4032" s="2">
        <f>'[1]Hourly BAAL'!C4032</f>
        <v>0</v>
      </c>
      <c r="E4032" s="3">
        <f>'[1]Hourly BAAL'!D4032</f>
        <v>0.1</v>
      </c>
      <c r="F4032" s="3">
        <f>'[1]Hourly BAAL'!E4032</f>
        <v>0.16</v>
      </c>
      <c r="G4032" s="31">
        <f t="shared" si="657"/>
        <v>82.945000000000007</v>
      </c>
      <c r="H4032" s="31">
        <f t="shared" si="652"/>
        <v>281.31200000000007</v>
      </c>
      <c r="I4032" s="37">
        <f t="shared" si="653"/>
        <v>0.1</v>
      </c>
      <c r="J4032" s="37">
        <f t="shared" si="654"/>
        <v>0.16</v>
      </c>
      <c r="K4032" s="14">
        <f t="shared" si="658"/>
        <v>86.545000000000002</v>
      </c>
      <c r="L4032" s="14">
        <f t="shared" si="659"/>
        <v>267.24639999999999</v>
      </c>
      <c r="M4032" s="10">
        <f>IF(C4032="Data Error","Data Error",IF(C4032&lt;=K4032,0,1-IFERROR(INDEX(BAAL!$C:$D,MATCH(ROUNDUP(C4032-K4032,0),BAAL!$B:$B,0),MATCH(LEFT(M$2,4),BAAL!$C$2:$D$2,0)),0)))</f>
        <v>0</v>
      </c>
      <c r="N4032" s="10">
        <f>IF(D4032="Data Error","Data Error",IF(D4032&lt;=L4032,0,1-IFERROR(INDEX(BAAL!$C:$D,MATCH(ROUNDUP(D4032-L4032,0),BAAL!$B:$B,0),MATCH(LEFT(N$2,4),BAAL!$C$2:$D$2,0)),0)))</f>
        <v>0</v>
      </c>
      <c r="O4032" s="41">
        <f t="shared" si="655"/>
        <v>2.2902140328749475E-4</v>
      </c>
      <c r="P4032" s="41">
        <f t="shared" si="656"/>
        <v>4.6519010561189416E-4</v>
      </c>
      <c r="Q4032" s="10">
        <f t="shared" si="660"/>
        <v>6</v>
      </c>
      <c r="R4032" s="34"/>
      <c r="T4032"/>
      <c r="U4032"/>
      <c r="V4032"/>
      <c r="W4032"/>
      <c r="X4032"/>
      <c r="Y4032"/>
      <c r="Z4032"/>
      <c r="AA4032"/>
      <c r="AB4032"/>
      <c r="AC4032"/>
    </row>
    <row r="4033" spans="1:29" x14ac:dyDescent="0.25">
      <c r="A4033" s="10">
        <f t="shared" si="651"/>
        <v>23</v>
      </c>
      <c r="B4033" s="4">
        <f>'[1]Hourly BAAL'!A4033</f>
        <v>42172.958333333336</v>
      </c>
      <c r="C4033" s="2">
        <f>'[1]Hourly BAAL'!B4033</f>
        <v>6.0232799999999997</v>
      </c>
      <c r="D4033" s="2">
        <f>'[1]Hourly BAAL'!C4033</f>
        <v>96.507239999999996</v>
      </c>
      <c r="E4033" s="3">
        <f>'[1]Hourly BAAL'!D4033</f>
        <v>0.12</v>
      </c>
      <c r="F4033" s="3">
        <f>'[1]Hourly BAAL'!E4033</f>
        <v>0.32</v>
      </c>
      <c r="G4033" s="31">
        <f t="shared" si="657"/>
        <v>93.510720000000006</v>
      </c>
      <c r="H4033" s="31">
        <f t="shared" si="652"/>
        <v>466.11676000000011</v>
      </c>
      <c r="I4033" s="37">
        <f t="shared" si="653"/>
        <v>0.12</v>
      </c>
      <c r="J4033" s="37">
        <f t="shared" si="654"/>
        <v>0.32</v>
      </c>
      <c r="K4033" s="14">
        <f t="shared" si="658"/>
        <v>103.134</v>
      </c>
      <c r="L4033" s="14">
        <f t="shared" si="659"/>
        <v>267.24639999999999</v>
      </c>
      <c r="M4033" s="10">
        <f>IF(C4033="Data Error","Data Error",IF(C4033&lt;=K4033,0,1-IFERROR(INDEX(BAAL!$C:$D,MATCH(ROUNDUP(C4033-K4033,0),BAAL!$B:$B,0),MATCH(LEFT(M$2,4),BAAL!$C$2:$D$2,0)),0)))</f>
        <v>0</v>
      </c>
      <c r="N4033" s="10">
        <f>IF(D4033="Data Error","Data Error",IF(D4033&lt;=L4033,0,1-IFERROR(INDEX(BAAL!$C:$D,MATCH(ROUNDUP(D4033-L4033,0),BAAL!$B:$B,0),MATCH(LEFT(N$2,4),BAAL!$C$2:$D$2,0)),0)))</f>
        <v>0</v>
      </c>
      <c r="O4033" s="41">
        <f t="shared" si="655"/>
        <v>1.4897179892202822E-4</v>
      </c>
      <c r="P4033" s="41">
        <f t="shared" si="656"/>
        <v>5.6814646109667392E-4</v>
      </c>
      <c r="Q4033" s="10">
        <f t="shared" si="660"/>
        <v>6</v>
      </c>
      <c r="R4033" s="34"/>
      <c r="T4033"/>
      <c r="U4033"/>
      <c r="V4033"/>
      <c r="W4033"/>
      <c r="X4033"/>
      <c r="Y4033"/>
      <c r="Z4033"/>
      <c r="AA4033"/>
      <c r="AB4033"/>
      <c r="AC4033"/>
    </row>
    <row r="4034" spans="1:29" x14ac:dyDescent="0.25">
      <c r="A4034" s="10">
        <f t="shared" si="651"/>
        <v>0</v>
      </c>
      <c r="B4034" s="1">
        <f>'[1]Hourly BAAL'!A4034</f>
        <v>42173</v>
      </c>
      <c r="C4034" s="2">
        <f>'[1]Hourly BAAL'!B4034</f>
        <v>3.8751600000000002</v>
      </c>
      <c r="D4034" s="2">
        <f>'[1]Hourly BAAL'!C4034</f>
        <v>134.80271999999999</v>
      </c>
      <c r="E4034" s="3">
        <f>'[1]Hourly BAAL'!D4034</f>
        <v>0.12</v>
      </c>
      <c r="F4034" s="3">
        <f>'[1]Hourly BAAL'!E4034</f>
        <v>0.27</v>
      </c>
      <c r="G4034" s="31">
        <f t="shared" si="657"/>
        <v>95.658840000000012</v>
      </c>
      <c r="H4034" s="31">
        <f t="shared" si="652"/>
        <v>339.91128000000015</v>
      </c>
      <c r="I4034" s="37">
        <f t="shared" si="653"/>
        <v>0.12</v>
      </c>
      <c r="J4034" s="37">
        <f t="shared" si="654"/>
        <v>0.27</v>
      </c>
      <c r="K4034" s="14">
        <f t="shared" si="658"/>
        <v>103.134</v>
      </c>
      <c r="L4034" s="14">
        <f t="shared" si="659"/>
        <v>267.24639999999999</v>
      </c>
      <c r="M4034" s="10">
        <f>IF(C4034="Data Error","Data Error",IF(C4034&lt;=K4034,0,1-IFERROR(INDEX(BAAL!$C:$D,MATCH(ROUNDUP(C4034-K4034,0),BAAL!$B:$B,0),MATCH(LEFT(M$2,4),BAAL!$C$2:$D$2,0)),0)))</f>
        <v>0</v>
      </c>
      <c r="N4034" s="10">
        <f>IF(D4034="Data Error","Data Error",IF(D4034&lt;=L4034,0,1-IFERROR(INDEX(BAAL!$C:$D,MATCH(ROUNDUP(D4034-L4034,0),BAAL!$B:$B,0),MATCH(LEFT(N$2,4),BAAL!$C$2:$D$2,0)),0)))</f>
        <v>0</v>
      </c>
      <c r="O4034" s="41">
        <f t="shared" si="655"/>
        <v>2.1889832553393342E-4</v>
      </c>
      <c r="P4034" s="41">
        <f t="shared" si="656"/>
        <v>2.6195029713843563E-3</v>
      </c>
      <c r="Q4034" s="10">
        <f t="shared" si="660"/>
        <v>6</v>
      </c>
      <c r="R4034" s="34"/>
      <c r="T4034"/>
      <c r="U4034"/>
      <c r="V4034"/>
      <c r="W4034"/>
      <c r="X4034"/>
      <c r="Y4034"/>
      <c r="Z4034"/>
      <c r="AA4034"/>
      <c r="AB4034"/>
      <c r="AC4034"/>
    </row>
    <row r="4035" spans="1:29" x14ac:dyDescent="0.25">
      <c r="A4035" s="10">
        <f t="shared" ref="A4035:A4098" si="661">HOUR(B4035:B10561)</f>
        <v>1</v>
      </c>
      <c r="B4035" s="4">
        <f>'[1]Hourly BAAL'!A4035</f>
        <v>42173.041666666664</v>
      </c>
      <c r="C4035" s="2">
        <f>'[1]Hourly BAAL'!B4035</f>
        <v>0</v>
      </c>
      <c r="D4035" s="2" t="str">
        <f>'[1]Hourly BAAL'!C4035</f>
        <v>Data Error</v>
      </c>
      <c r="E4035" s="3">
        <f>'[1]Hourly BAAL'!D4035</f>
        <v>0.11</v>
      </c>
      <c r="F4035" s="3" t="str">
        <f>'[1]Hourly BAAL'!E4035</f>
        <v>Data Error</v>
      </c>
      <c r="G4035" s="31">
        <f t="shared" si="657"/>
        <v>91.239500000000007</v>
      </c>
      <c r="H4035" s="31" t="str">
        <f t="shared" ref="H4035:H4098" si="662">IF(D4035="Data Error","Data Error",F4035*F$1-D4035)</f>
        <v>Data Error</v>
      </c>
      <c r="I4035" s="37">
        <f t="shared" ref="I4035:I4098" si="663">IF(C4035="Data Error","Data Error",E4035+IF(AF$8&gt;G4035,ROUND((AF$8-G4035)/E$1,2),0))</f>
        <v>0.11</v>
      </c>
      <c r="J4035" s="37" t="str">
        <f t="shared" ref="J4035:J4098" si="664">IF(D4035="Data Error","Data Error",F4035+IF(AG$8&gt;H4035,ROUND((AG$8-H4035)/F$1,2),0))</f>
        <v>Data Error</v>
      </c>
      <c r="K4035" s="14">
        <f t="shared" si="658"/>
        <v>94.839500000000001</v>
      </c>
      <c r="L4035" s="14" t="str">
        <f t="shared" si="659"/>
        <v>Data Error</v>
      </c>
      <c r="M4035" s="10">
        <f>IF(C4035="Data Error","Data Error",IF(C4035&lt;=K4035,0,1-IFERROR(INDEX(BAAL!$C:$D,MATCH(ROUNDUP(C4035-K4035,0),BAAL!$B:$B,0),MATCH(LEFT(M$2,4),BAAL!$C$2:$D$2,0)),0)))</f>
        <v>0</v>
      </c>
      <c r="N4035" s="10" t="str">
        <f>IF(D4035="Data Error","Data Error",IF(D4035&lt;=L4035,0,1-IFERROR(INDEX(BAAL!$C:$D,MATCH(ROUNDUP(D4035-L4035,0),BAAL!$B:$B,0),MATCH(LEFT(N$2,4),BAAL!$C$2:$D$2,0)),0)))</f>
        <v>Data Error</v>
      </c>
      <c r="O4035" s="41">
        <f t="shared" ref="O4035:O4098" si="665">IF(C4035="Data Error","Data Error",(C4035/E$1-INDEX(AM$3:AM$103,MATCH(ROUND(I4035,2),$S$3:$S$103,0),1))^2)</f>
        <v>3.4939765583495312E-4</v>
      </c>
      <c r="P4035" s="41" t="str">
        <f t="shared" ref="P4035:P4098" si="666">IF(D4035="Data Error","Data Error",(D4035/F$1-INDEX(AN$3:AN$103,MATCH(ROUND(J4035,2),$S$3:$S$103,0),1))^2)</f>
        <v>Data Error</v>
      </c>
      <c r="Q4035" s="10">
        <f t="shared" si="660"/>
        <v>6</v>
      </c>
      <c r="R4035" s="34"/>
      <c r="T4035"/>
      <c r="U4035"/>
      <c r="V4035"/>
      <c r="W4035"/>
      <c r="X4035"/>
      <c r="Y4035"/>
      <c r="Z4035"/>
      <c r="AA4035"/>
      <c r="AB4035"/>
      <c r="AC4035"/>
    </row>
    <row r="4036" spans="1:29" x14ac:dyDescent="0.25">
      <c r="A4036" s="10">
        <f t="shared" si="661"/>
        <v>2</v>
      </c>
      <c r="B4036" s="4">
        <f>'[1]Hourly BAAL'!A4036</f>
        <v>42173.083333333336</v>
      </c>
      <c r="C4036" s="2">
        <f>'[1]Hourly BAAL'!B4036</f>
        <v>0</v>
      </c>
      <c r="D4036" s="2" t="str">
        <f>'[1]Hourly BAAL'!C4036</f>
        <v>Data Error</v>
      </c>
      <c r="E4036" s="3">
        <f>'[1]Hourly BAAL'!D4036</f>
        <v>0.21</v>
      </c>
      <c r="F4036" s="3" t="str">
        <f>'[1]Hourly BAAL'!E4036</f>
        <v>Data Error</v>
      </c>
      <c r="G4036" s="31">
        <f t="shared" ref="G4036:G4099" si="667">IF(C4036="Data Error","Data Error",E4036*E$1-C4036)</f>
        <v>174.18450000000001</v>
      </c>
      <c r="H4036" s="31" t="str">
        <f t="shared" si="662"/>
        <v>Data Error</v>
      </c>
      <c r="I4036" s="37">
        <f t="shared" si="663"/>
        <v>0.21</v>
      </c>
      <c r="J4036" s="37" t="str">
        <f t="shared" si="664"/>
        <v>Data Error</v>
      </c>
      <c r="K4036" s="14">
        <f t="shared" ref="K4036:K4099" si="668">IF(C4036="Data Error","Data Error",IF($AF$5="a.",IFERROR(INDEX(Z:Z,MATCH(I4036,$S:$S,0),1),Z$103),INDEX($BM$110:$BM$133,$A4036+1,1)*AF$11))</f>
        <v>177.78450000000001</v>
      </c>
      <c r="L4036" s="14" t="str">
        <f t="shared" ref="L4036:L4099" si="669">IF(D4036="Data Error","Data Error",IF($AF$5="a.",IFERROR(INDEX(AA:AA,MATCH(J4036,$S:$S,0),1),AA$103),INDEX($BM$140:$BM$163,$A4036+1,1)*AG$11))</f>
        <v>Data Error</v>
      </c>
      <c r="M4036" s="10">
        <f>IF(C4036="Data Error","Data Error",IF(C4036&lt;=K4036,0,1-IFERROR(INDEX(BAAL!$C:$D,MATCH(ROUNDUP(C4036-K4036,0),BAAL!$B:$B,0),MATCH(LEFT(M$2,4),BAAL!$C$2:$D$2,0)),0)))</f>
        <v>0</v>
      </c>
      <c r="N4036" s="10" t="str">
        <f>IF(D4036="Data Error","Data Error",IF(D4036&lt;=L4036,0,1-IFERROR(INDEX(BAAL!$C:$D,MATCH(ROUNDUP(D4036-L4036,0),BAAL!$B:$B,0),MATCH(LEFT(N$2,4),BAAL!$C$2:$D$2,0)),0)))</f>
        <v>Data Error</v>
      </c>
      <c r="O4036" s="41">
        <f t="shared" si="665"/>
        <v>9.0809929873448528E-4</v>
      </c>
      <c r="P4036" s="41" t="str">
        <f t="shared" si="666"/>
        <v>Data Error</v>
      </c>
      <c r="Q4036" s="10">
        <f t="shared" ref="Q4036:Q4099" si="670">MONTH(B4036)</f>
        <v>6</v>
      </c>
      <c r="R4036" s="34"/>
      <c r="T4036"/>
      <c r="U4036"/>
      <c r="V4036"/>
      <c r="W4036"/>
      <c r="X4036"/>
      <c r="Y4036"/>
      <c r="Z4036"/>
      <c r="AA4036"/>
      <c r="AB4036"/>
      <c r="AC4036"/>
    </row>
    <row r="4037" spans="1:29" x14ac:dyDescent="0.25">
      <c r="A4037" s="10">
        <f t="shared" si="661"/>
        <v>3</v>
      </c>
      <c r="B4037" s="4">
        <f>'[1]Hourly BAAL'!A4037</f>
        <v>42173.125</v>
      </c>
      <c r="C4037" s="2">
        <f>'[1]Hourly BAAL'!B4037</f>
        <v>0</v>
      </c>
      <c r="D4037" s="2">
        <f>'[1]Hourly BAAL'!C4037</f>
        <v>76.140360000000001</v>
      </c>
      <c r="E4037" s="3">
        <f>'[1]Hourly BAAL'!D4037</f>
        <v>0.25</v>
      </c>
      <c r="F4037" s="3">
        <f>'[1]Hourly BAAL'!E4037</f>
        <v>0.05</v>
      </c>
      <c r="G4037" s="31">
        <f t="shared" si="667"/>
        <v>207.36250000000001</v>
      </c>
      <c r="H4037" s="31">
        <f t="shared" si="662"/>
        <v>11.769640000000024</v>
      </c>
      <c r="I4037" s="37">
        <f t="shared" si="663"/>
        <v>0.25</v>
      </c>
      <c r="J4037" s="37">
        <f t="shared" si="664"/>
        <v>0.05</v>
      </c>
      <c r="K4037" s="14">
        <f t="shared" si="668"/>
        <v>198.23854999999995</v>
      </c>
      <c r="L4037" s="14">
        <f t="shared" si="669"/>
        <v>87.910000000000025</v>
      </c>
      <c r="M4037" s="10">
        <f>IF(C4037="Data Error","Data Error",IF(C4037&lt;=K4037,0,1-IFERROR(INDEX(BAAL!$C:$D,MATCH(ROUNDUP(C4037-K4037,0),BAAL!$B:$B,0),MATCH(LEFT(M$2,4),BAAL!$C$2:$D$2,0)),0)))</f>
        <v>0</v>
      </c>
      <c r="N4037" s="10">
        <f>IF(D4037="Data Error","Data Error",IF(D4037&lt;=L4037,0,1-IFERROR(INDEX(BAAL!$C:$D,MATCH(ROUNDUP(D4037-L4037,0),BAAL!$B:$B,0),MATCH(LEFT(N$2,4),BAAL!$C$2:$D$2,0)),0)))</f>
        <v>0</v>
      </c>
      <c r="O4037" s="41">
        <f t="shared" si="665"/>
        <v>7.2931008782339596E-4</v>
      </c>
      <c r="P4037" s="41">
        <f t="shared" si="666"/>
        <v>1.2568130163579916E-3</v>
      </c>
      <c r="Q4037" s="10">
        <f t="shared" si="670"/>
        <v>6</v>
      </c>
      <c r="R4037" s="34"/>
      <c r="T4037"/>
      <c r="U4037"/>
      <c r="V4037"/>
      <c r="W4037"/>
      <c r="X4037"/>
      <c r="Y4037"/>
      <c r="Z4037"/>
      <c r="AA4037"/>
      <c r="AB4037"/>
      <c r="AC4037"/>
    </row>
    <row r="4038" spans="1:29" x14ac:dyDescent="0.25">
      <c r="A4038" s="10">
        <f t="shared" si="661"/>
        <v>4</v>
      </c>
      <c r="B4038" s="4">
        <f>'[1]Hourly BAAL'!A4038</f>
        <v>42173.166666666664</v>
      </c>
      <c r="C4038" s="2">
        <f>'[1]Hourly BAAL'!B4038</f>
        <v>0</v>
      </c>
      <c r="D4038" s="2">
        <f>'[1]Hourly BAAL'!C4038</f>
        <v>5.3632799999999996</v>
      </c>
      <c r="E4038" s="3">
        <f>'[1]Hourly BAAL'!D4038</f>
        <v>0.32</v>
      </c>
      <c r="F4038" s="3">
        <f>'[1]Hourly BAAL'!E4038</f>
        <v>0.03</v>
      </c>
      <c r="G4038" s="31">
        <f t="shared" si="667"/>
        <v>265.42400000000004</v>
      </c>
      <c r="H4038" s="31">
        <f t="shared" si="662"/>
        <v>47.382720000000006</v>
      </c>
      <c r="I4038" s="37">
        <f t="shared" si="663"/>
        <v>0.32</v>
      </c>
      <c r="J4038" s="37">
        <f t="shared" si="664"/>
        <v>0.03</v>
      </c>
      <c r="K4038" s="14">
        <f t="shared" si="668"/>
        <v>198.23854999999995</v>
      </c>
      <c r="L4038" s="14">
        <f t="shared" si="669"/>
        <v>52.746000000000009</v>
      </c>
      <c r="M4038" s="10">
        <f>IF(C4038="Data Error","Data Error",IF(C4038&lt;=K4038,0,1-IFERROR(INDEX(BAAL!$C:$D,MATCH(ROUNDUP(C4038-K4038,0),BAAL!$B:$B,0),MATCH(LEFT(M$2,4),BAAL!$C$2:$D$2,0)),0)))</f>
        <v>0</v>
      </c>
      <c r="N4038" s="10">
        <f>IF(D4038="Data Error","Data Error",IF(D4038&lt;=L4038,0,1-IFERROR(INDEX(BAAL!$C:$D,MATCH(ROUNDUP(D4038-L4038,0),BAAL!$B:$B,0),MATCH(LEFT(N$2,4),BAAL!$C$2:$D$2,0)),0)))</f>
        <v>0</v>
      </c>
      <c r="O4038" s="41">
        <f t="shared" si="665"/>
        <v>1.2301791319222015E-3</v>
      </c>
      <c r="P4038" s="41">
        <f t="shared" si="666"/>
        <v>3.7488969499847335E-6</v>
      </c>
      <c r="Q4038" s="10">
        <f t="shared" si="670"/>
        <v>6</v>
      </c>
      <c r="R4038" s="34"/>
      <c r="T4038"/>
      <c r="U4038"/>
      <c r="V4038"/>
      <c r="W4038"/>
      <c r="X4038"/>
      <c r="Y4038"/>
      <c r="Z4038"/>
      <c r="AA4038"/>
      <c r="AB4038"/>
      <c r="AC4038"/>
    </row>
    <row r="4039" spans="1:29" x14ac:dyDescent="0.25">
      <c r="A4039" s="10">
        <f t="shared" si="661"/>
        <v>5</v>
      </c>
      <c r="B4039" s="4">
        <f>'[1]Hourly BAAL'!A4039</f>
        <v>42173.208333333336</v>
      </c>
      <c r="C4039" s="2">
        <f>'[1]Hourly BAAL'!B4039</f>
        <v>10.2234</v>
      </c>
      <c r="D4039" s="2">
        <f>'[1]Hourly BAAL'!C4039</f>
        <v>0</v>
      </c>
      <c r="E4039" s="3">
        <f>'[1]Hourly BAAL'!D4039</f>
        <v>0.33</v>
      </c>
      <c r="F4039" s="3">
        <f>'[1]Hourly BAAL'!E4039</f>
        <v>0.04</v>
      </c>
      <c r="G4039" s="31">
        <f t="shared" si="667"/>
        <v>263.49509999999998</v>
      </c>
      <c r="H4039" s="31">
        <f t="shared" si="662"/>
        <v>70.328000000000017</v>
      </c>
      <c r="I4039" s="37">
        <f t="shared" si="663"/>
        <v>0.33</v>
      </c>
      <c r="J4039" s="37">
        <f t="shared" si="664"/>
        <v>0.04</v>
      </c>
      <c r="K4039" s="14">
        <f t="shared" si="668"/>
        <v>198.23854999999995</v>
      </c>
      <c r="L4039" s="14">
        <f t="shared" si="669"/>
        <v>70.328000000000017</v>
      </c>
      <c r="M4039" s="10">
        <f>IF(C4039="Data Error","Data Error",IF(C4039&lt;=K4039,0,1-IFERROR(INDEX(BAAL!$C:$D,MATCH(ROUNDUP(C4039-K4039,0),BAAL!$B:$B,0),MATCH(LEFT(M$2,4),BAAL!$C$2:$D$2,0)),0)))</f>
        <v>0</v>
      </c>
      <c r="N4039" s="10">
        <f>IF(D4039="Data Error","Data Error",IF(D4039&lt;=L4039,0,1-IFERROR(INDEX(BAAL!$C:$D,MATCH(ROUNDUP(D4039-L4039,0),BAAL!$B:$B,0),MATCH(LEFT(N$2,4),BAAL!$C$2:$D$2,0)),0)))</f>
        <v>0</v>
      </c>
      <c r="O4039" s="41">
        <f t="shared" si="665"/>
        <v>6.3307868805012406E-4</v>
      </c>
      <c r="P4039" s="41">
        <f t="shared" si="666"/>
        <v>5.3539836132180064E-5</v>
      </c>
      <c r="Q4039" s="10">
        <f t="shared" si="670"/>
        <v>6</v>
      </c>
      <c r="R4039" s="34"/>
      <c r="T4039"/>
      <c r="U4039"/>
      <c r="V4039"/>
      <c r="W4039"/>
      <c r="X4039"/>
      <c r="Y4039"/>
      <c r="Z4039"/>
      <c r="AA4039"/>
      <c r="AB4039"/>
      <c r="AC4039"/>
    </row>
    <row r="4040" spans="1:29" x14ac:dyDescent="0.25">
      <c r="A4040" s="10">
        <f t="shared" si="661"/>
        <v>6</v>
      </c>
      <c r="B4040" s="4">
        <f>'[1]Hourly BAAL'!A4040</f>
        <v>42173.25</v>
      </c>
      <c r="C4040" s="2">
        <f>'[1]Hourly BAAL'!B4040</f>
        <v>0</v>
      </c>
      <c r="D4040" s="2">
        <f>'[1]Hourly BAAL'!C4040</f>
        <v>0</v>
      </c>
      <c r="E4040" s="3">
        <f>'[1]Hourly BAAL'!D4040</f>
        <v>0.3</v>
      </c>
      <c r="F4040" s="3">
        <f>'[1]Hourly BAAL'!E4040</f>
        <v>0.04</v>
      </c>
      <c r="G4040" s="31">
        <f t="shared" si="667"/>
        <v>248.83500000000001</v>
      </c>
      <c r="H4040" s="31">
        <f t="shared" si="662"/>
        <v>70.328000000000017</v>
      </c>
      <c r="I4040" s="37">
        <f t="shared" si="663"/>
        <v>0.3</v>
      </c>
      <c r="J4040" s="37">
        <f t="shared" si="664"/>
        <v>0.04</v>
      </c>
      <c r="K4040" s="14">
        <f t="shared" si="668"/>
        <v>198.23854999999995</v>
      </c>
      <c r="L4040" s="14">
        <f t="shared" si="669"/>
        <v>70.328000000000017</v>
      </c>
      <c r="M4040" s="10">
        <f>IF(C4040="Data Error","Data Error",IF(C4040&lt;=K4040,0,1-IFERROR(INDEX(BAAL!$C:$D,MATCH(ROUNDUP(C4040-K4040,0),BAAL!$B:$B,0),MATCH(LEFT(M$2,4),BAAL!$C$2:$D$2,0)),0)))</f>
        <v>0</v>
      </c>
      <c r="N4040" s="10">
        <f>IF(D4040="Data Error","Data Error",IF(D4040&lt;=L4040,0,1-IFERROR(INDEX(BAAL!$C:$D,MATCH(ROUNDUP(D4040-L4040,0),BAAL!$B:$B,0),MATCH(LEFT(N$2,4),BAAL!$C$2:$D$2,0)),0)))</f>
        <v>0</v>
      </c>
      <c r="O4040" s="41">
        <f t="shared" si="665"/>
        <v>1.0703848591583276E-3</v>
      </c>
      <c r="P4040" s="41">
        <f t="shared" si="666"/>
        <v>5.3539836132180064E-5</v>
      </c>
      <c r="Q4040" s="10">
        <f t="shared" si="670"/>
        <v>6</v>
      </c>
      <c r="R4040" s="34"/>
      <c r="T4040"/>
      <c r="U4040"/>
      <c r="V4040"/>
      <c r="W4040"/>
      <c r="X4040"/>
      <c r="Y4040"/>
      <c r="Z4040"/>
      <c r="AA4040"/>
      <c r="AB4040"/>
      <c r="AC4040"/>
    </row>
    <row r="4041" spans="1:29" x14ac:dyDescent="0.25">
      <c r="A4041" s="10">
        <f t="shared" si="661"/>
        <v>7</v>
      </c>
      <c r="B4041" s="4">
        <f>'[1]Hourly BAAL'!A4041</f>
        <v>42173.291666666664</v>
      </c>
      <c r="C4041" s="2">
        <f>'[1]Hourly BAAL'!B4041</f>
        <v>0</v>
      </c>
      <c r="D4041" s="2">
        <f>'[1]Hourly BAAL'!C4041</f>
        <v>8.3748000000000005</v>
      </c>
      <c r="E4041" s="3">
        <f>'[1]Hourly BAAL'!D4041</f>
        <v>0.35</v>
      </c>
      <c r="F4041" s="3">
        <f>'[1]Hourly BAAL'!E4041</f>
        <v>0.05</v>
      </c>
      <c r="G4041" s="31">
        <f t="shared" si="667"/>
        <v>290.3075</v>
      </c>
      <c r="H4041" s="31">
        <f t="shared" si="662"/>
        <v>79.535200000000032</v>
      </c>
      <c r="I4041" s="37">
        <f t="shared" si="663"/>
        <v>0.35</v>
      </c>
      <c r="J4041" s="37">
        <f t="shared" si="664"/>
        <v>0.05</v>
      </c>
      <c r="K4041" s="14">
        <f t="shared" si="668"/>
        <v>198.23854999999995</v>
      </c>
      <c r="L4041" s="14">
        <f t="shared" si="669"/>
        <v>87.910000000000025</v>
      </c>
      <c r="M4041" s="10">
        <f>IF(C4041="Data Error","Data Error",IF(C4041&lt;=K4041,0,1-IFERROR(INDEX(BAAL!$C:$D,MATCH(ROUNDUP(C4041-K4041,0),BAAL!$B:$B,0),MATCH(LEFT(M$2,4),BAAL!$C$2:$D$2,0)),0)))</f>
        <v>0</v>
      </c>
      <c r="N4041" s="10">
        <f>IF(D4041="Data Error","Data Error",IF(D4041&lt;=L4041,0,1-IFERROR(INDEX(BAAL!$C:$D,MATCH(ROUNDUP(D4041-L4041,0),BAAL!$B:$B,0),MATCH(LEFT(N$2,4),BAAL!$C$2:$D$2,0)),0)))</f>
        <v>0</v>
      </c>
      <c r="O4041" s="41">
        <f t="shared" si="665"/>
        <v>7.9208757715142216E-4</v>
      </c>
      <c r="P4041" s="41">
        <f t="shared" si="666"/>
        <v>9.5543978811001699E-6</v>
      </c>
      <c r="Q4041" s="10">
        <f t="shared" si="670"/>
        <v>6</v>
      </c>
      <c r="R4041" s="34"/>
      <c r="T4041"/>
      <c r="U4041"/>
      <c r="V4041"/>
      <c r="W4041"/>
      <c r="X4041"/>
      <c r="Y4041"/>
      <c r="Z4041"/>
      <c r="AA4041"/>
      <c r="AB4041"/>
      <c r="AC4041"/>
    </row>
    <row r="4042" spans="1:29" x14ac:dyDescent="0.25">
      <c r="A4042" s="10">
        <f t="shared" si="661"/>
        <v>8</v>
      </c>
      <c r="B4042" s="4">
        <f>'[1]Hourly BAAL'!A4042</f>
        <v>42173.333333333336</v>
      </c>
      <c r="C4042" s="2">
        <f>'[1]Hourly BAAL'!B4042</f>
        <v>0</v>
      </c>
      <c r="D4042" s="2">
        <f>'[1]Hourly BAAL'!C4042</f>
        <v>25.387560000000001</v>
      </c>
      <c r="E4042" s="3">
        <f>'[1]Hourly BAAL'!D4042</f>
        <v>0.42</v>
      </c>
      <c r="F4042" s="3">
        <f>'[1]Hourly BAAL'!E4042</f>
        <v>0.05</v>
      </c>
      <c r="G4042" s="31">
        <f t="shared" si="667"/>
        <v>348.36900000000003</v>
      </c>
      <c r="H4042" s="31">
        <f t="shared" si="662"/>
        <v>62.522440000000024</v>
      </c>
      <c r="I4042" s="37">
        <f t="shared" si="663"/>
        <v>0.42</v>
      </c>
      <c r="J4042" s="37">
        <f t="shared" si="664"/>
        <v>0.05</v>
      </c>
      <c r="K4042" s="14">
        <f t="shared" si="668"/>
        <v>198.23854999999995</v>
      </c>
      <c r="L4042" s="14">
        <f t="shared" si="669"/>
        <v>87.910000000000025</v>
      </c>
      <c r="M4042" s="10">
        <f>IF(C4042="Data Error","Data Error",IF(C4042&lt;=K4042,0,1-IFERROR(INDEX(BAAL!$C:$D,MATCH(ROUNDUP(C4042-K4042,0),BAAL!$B:$B,0),MATCH(LEFT(M$2,4),BAAL!$C$2:$D$2,0)),0)))</f>
        <v>0</v>
      </c>
      <c r="N4042" s="10">
        <f>IF(D4042="Data Error","Data Error",IF(D4042&lt;=L4042,0,1-IFERROR(INDEX(BAAL!$C:$D,MATCH(ROUNDUP(D4042-L4042,0),BAAL!$B:$B,0),MATCH(LEFT(N$2,4),BAAL!$C$2:$D$2,0)),0)))</f>
        <v>0</v>
      </c>
      <c r="O4042" s="41">
        <f t="shared" si="665"/>
        <v>6.4212329192596959E-4</v>
      </c>
      <c r="P4042" s="41">
        <f t="shared" si="666"/>
        <v>4.3365098135867294E-5</v>
      </c>
      <c r="Q4042" s="10">
        <f t="shared" si="670"/>
        <v>6</v>
      </c>
      <c r="R4042" s="34"/>
      <c r="T4042"/>
      <c r="U4042"/>
      <c r="V4042"/>
      <c r="W4042"/>
      <c r="X4042"/>
      <c r="Y4042"/>
      <c r="Z4042"/>
      <c r="AA4042"/>
      <c r="AB4042"/>
      <c r="AC4042"/>
    </row>
    <row r="4043" spans="1:29" x14ac:dyDescent="0.25">
      <c r="A4043" s="10">
        <f t="shared" si="661"/>
        <v>9</v>
      </c>
      <c r="B4043" s="4">
        <f>'[1]Hourly BAAL'!A4043</f>
        <v>42173.375</v>
      </c>
      <c r="C4043" s="2">
        <f>'[1]Hourly BAAL'!B4043</f>
        <v>0</v>
      </c>
      <c r="D4043" s="2">
        <f>'[1]Hourly BAAL'!C4043</f>
        <v>3.8610000000000002</v>
      </c>
      <c r="E4043" s="3">
        <f>'[1]Hourly BAAL'!D4043</f>
        <v>0.43</v>
      </c>
      <c r="F4043" s="3">
        <f>'[1]Hourly BAAL'!E4043</f>
        <v>0.03</v>
      </c>
      <c r="G4043" s="31">
        <f t="shared" si="667"/>
        <v>356.6635</v>
      </c>
      <c r="H4043" s="31">
        <f t="shared" si="662"/>
        <v>48.885000000000012</v>
      </c>
      <c r="I4043" s="37">
        <f t="shared" si="663"/>
        <v>0.43</v>
      </c>
      <c r="J4043" s="37">
        <f t="shared" si="664"/>
        <v>0.03</v>
      </c>
      <c r="K4043" s="14">
        <f t="shared" si="668"/>
        <v>198.23854999999995</v>
      </c>
      <c r="L4043" s="14">
        <f t="shared" si="669"/>
        <v>52.746000000000009</v>
      </c>
      <c r="M4043" s="10">
        <f>IF(C4043="Data Error","Data Error",IF(C4043&lt;=K4043,0,1-IFERROR(INDEX(BAAL!$C:$D,MATCH(ROUNDUP(C4043-K4043,0),BAAL!$B:$B,0),MATCH(LEFT(M$2,4),BAAL!$C$2:$D$2,0)),0)))</f>
        <v>0</v>
      </c>
      <c r="N4043" s="10">
        <f>IF(D4043="Data Error","Data Error",IF(D4043&lt;=L4043,0,1-IFERROR(INDEX(BAAL!$C:$D,MATCH(ROUNDUP(D4043-L4043,0),BAAL!$B:$B,0),MATCH(LEFT(N$2,4),BAAL!$C$2:$D$2,0)),0)))</f>
        <v>0</v>
      </c>
      <c r="O4043" s="41">
        <f t="shared" si="665"/>
        <v>1.6813298401581905E-3</v>
      </c>
      <c r="P4043" s="41">
        <f t="shared" si="666"/>
        <v>7.7877212209299629E-6</v>
      </c>
      <c r="Q4043" s="10">
        <f t="shared" si="670"/>
        <v>6</v>
      </c>
      <c r="R4043" s="34"/>
      <c r="T4043"/>
      <c r="U4043"/>
      <c r="V4043"/>
      <c r="W4043"/>
      <c r="X4043"/>
      <c r="Y4043"/>
      <c r="Z4043"/>
      <c r="AA4043"/>
      <c r="AB4043"/>
      <c r="AC4043"/>
    </row>
    <row r="4044" spans="1:29" x14ac:dyDescent="0.25">
      <c r="A4044" s="10">
        <f t="shared" si="661"/>
        <v>10</v>
      </c>
      <c r="B4044" s="4">
        <f>'[1]Hourly BAAL'!A4044</f>
        <v>42173.416666666664</v>
      </c>
      <c r="C4044" s="2">
        <f>'[1]Hourly BAAL'!B4044</f>
        <v>0</v>
      </c>
      <c r="D4044" s="2">
        <f>'[1]Hourly BAAL'!C4044</f>
        <v>19.098479999999999</v>
      </c>
      <c r="E4044" s="3">
        <f>'[1]Hourly BAAL'!D4044</f>
        <v>0.49</v>
      </c>
      <c r="F4044" s="3">
        <f>'[1]Hourly BAAL'!E4044</f>
        <v>0.03</v>
      </c>
      <c r="G4044" s="31">
        <f t="shared" si="667"/>
        <v>406.43049999999999</v>
      </c>
      <c r="H4044" s="31">
        <f t="shared" si="662"/>
        <v>33.647520000000014</v>
      </c>
      <c r="I4044" s="37">
        <f t="shared" si="663"/>
        <v>0.49</v>
      </c>
      <c r="J4044" s="37">
        <f t="shared" si="664"/>
        <v>0.03</v>
      </c>
      <c r="K4044" s="14">
        <f t="shared" si="668"/>
        <v>198.23854999999995</v>
      </c>
      <c r="L4044" s="14">
        <f t="shared" si="669"/>
        <v>52.746000000000009</v>
      </c>
      <c r="M4044" s="10">
        <f>IF(C4044="Data Error","Data Error",IF(C4044&lt;=K4044,0,1-IFERROR(INDEX(BAAL!$C:$D,MATCH(ROUNDUP(C4044-K4044,0),BAAL!$B:$B,0),MATCH(LEFT(M$2,4),BAAL!$C$2:$D$2,0)),0)))</f>
        <v>0</v>
      </c>
      <c r="N4044" s="10">
        <f>IF(D4044="Data Error","Data Error",IF(D4044&lt;=L4044,0,1-IFERROR(INDEX(BAAL!$C:$D,MATCH(ROUNDUP(D4044-L4044,0),BAAL!$B:$B,0),MATCH(LEFT(N$2,4),BAAL!$C$2:$D$2,0)),0)))</f>
        <v>0</v>
      </c>
      <c r="O4044" s="41">
        <f t="shared" si="665"/>
        <v>1.6937676591109961E-3</v>
      </c>
      <c r="P4044" s="41">
        <f t="shared" si="666"/>
        <v>3.4525891633116026E-5</v>
      </c>
      <c r="Q4044" s="10">
        <f t="shared" si="670"/>
        <v>6</v>
      </c>
      <c r="R4044" s="34"/>
      <c r="T4044"/>
      <c r="U4044"/>
      <c r="V4044"/>
      <c r="W4044"/>
      <c r="X4044"/>
      <c r="Y4044"/>
      <c r="Z4044"/>
      <c r="AA4044"/>
      <c r="AB4044"/>
      <c r="AC4044"/>
    </row>
    <row r="4045" spans="1:29" x14ac:dyDescent="0.25">
      <c r="A4045" s="10">
        <f t="shared" si="661"/>
        <v>11</v>
      </c>
      <c r="B4045" s="4">
        <f>'[1]Hourly BAAL'!A4045</f>
        <v>42173.458333333336</v>
      </c>
      <c r="C4045" s="2">
        <f>'[1]Hourly BAAL'!B4045</f>
        <v>80.609039999999993</v>
      </c>
      <c r="D4045" s="2">
        <f>'[1]Hourly BAAL'!C4045</f>
        <v>3.8167200000000001</v>
      </c>
      <c r="E4045" s="3">
        <f>'[1]Hourly BAAL'!D4045</f>
        <v>0.52</v>
      </c>
      <c r="F4045" s="3">
        <f>'[1]Hourly BAAL'!E4045</f>
        <v>0.01</v>
      </c>
      <c r="G4045" s="31">
        <f t="shared" si="667"/>
        <v>350.70496000000003</v>
      </c>
      <c r="H4045" s="31">
        <f t="shared" si="662"/>
        <v>13.765280000000004</v>
      </c>
      <c r="I4045" s="37">
        <f t="shared" si="663"/>
        <v>0.52</v>
      </c>
      <c r="J4045" s="37">
        <f t="shared" si="664"/>
        <v>0.01</v>
      </c>
      <c r="K4045" s="14">
        <f t="shared" si="668"/>
        <v>198.23854999999995</v>
      </c>
      <c r="L4045" s="14">
        <f t="shared" si="669"/>
        <v>17.582000000000004</v>
      </c>
      <c r="M4045" s="10">
        <f>IF(C4045="Data Error","Data Error",IF(C4045&lt;=K4045,0,1-IFERROR(INDEX(BAAL!$C:$D,MATCH(ROUNDUP(C4045-K4045,0),BAAL!$B:$B,0),MATCH(LEFT(M$2,4),BAAL!$C$2:$D$2,0)),0)))</f>
        <v>0</v>
      </c>
      <c r="N4045" s="10">
        <f>IF(D4045="Data Error","Data Error",IF(D4045&lt;=L4045,0,1-IFERROR(INDEX(BAAL!$C:$D,MATCH(ROUNDUP(D4045-L4045,0),BAAL!$B:$B,0),MATCH(LEFT(N$2,4),BAAL!$C$2:$D$2,0)),0)))</f>
        <v>0</v>
      </c>
      <c r="O4045" s="41">
        <f t="shared" si="665"/>
        <v>3.6577531096734666E-3</v>
      </c>
      <c r="P4045" s="41">
        <f t="shared" si="666"/>
        <v>1.6062079801492332E-7</v>
      </c>
      <c r="Q4045" s="10">
        <f t="shared" si="670"/>
        <v>6</v>
      </c>
      <c r="R4045" s="34"/>
      <c r="T4045"/>
      <c r="U4045"/>
      <c r="V4045"/>
      <c r="W4045"/>
      <c r="X4045"/>
      <c r="Y4045"/>
      <c r="Z4045"/>
      <c r="AA4045"/>
      <c r="AB4045"/>
      <c r="AC4045"/>
    </row>
    <row r="4046" spans="1:29" x14ac:dyDescent="0.25">
      <c r="A4046" s="10">
        <f t="shared" si="661"/>
        <v>12</v>
      </c>
      <c r="B4046" s="4">
        <f>'[1]Hourly BAAL'!A4046</f>
        <v>42173.5</v>
      </c>
      <c r="C4046" s="2">
        <f>'[1]Hourly BAAL'!B4046</f>
        <v>3.6754799999999999</v>
      </c>
      <c r="D4046" s="2">
        <f>'[1]Hourly BAAL'!C4046</f>
        <v>0</v>
      </c>
      <c r="E4046" s="3">
        <f>'[1]Hourly BAAL'!D4046</f>
        <v>0.42</v>
      </c>
      <c r="F4046" s="3">
        <f>'[1]Hourly BAAL'!E4046</f>
        <v>0.02</v>
      </c>
      <c r="G4046" s="31">
        <f t="shared" si="667"/>
        <v>344.69352000000003</v>
      </c>
      <c r="H4046" s="31">
        <f t="shared" si="662"/>
        <v>35.164000000000009</v>
      </c>
      <c r="I4046" s="37">
        <f t="shared" si="663"/>
        <v>0.42</v>
      </c>
      <c r="J4046" s="37">
        <f t="shared" si="664"/>
        <v>0.02</v>
      </c>
      <c r="K4046" s="14">
        <f t="shared" si="668"/>
        <v>198.23854999999995</v>
      </c>
      <c r="L4046" s="14">
        <f t="shared" si="669"/>
        <v>35.164000000000009</v>
      </c>
      <c r="M4046" s="10">
        <f>IF(C4046="Data Error","Data Error",IF(C4046&lt;=K4046,0,1-IFERROR(INDEX(BAAL!$C:$D,MATCH(ROUNDUP(C4046-K4046,0),BAAL!$B:$B,0),MATCH(LEFT(M$2,4),BAAL!$C$2:$D$2,0)),0)))</f>
        <v>0</v>
      </c>
      <c r="N4046" s="10">
        <f>IF(D4046="Data Error","Data Error",IF(D4046&lt;=L4046,0,1-IFERROR(INDEX(BAAL!$C:$D,MATCH(ROUNDUP(D4046-L4046,0),BAAL!$B:$B,0),MATCH(LEFT(N$2,4),BAAL!$C$2:$D$2,0)),0)))</f>
        <v>0</v>
      </c>
      <c r="O4046" s="41">
        <f t="shared" si="665"/>
        <v>4.3718319747376619E-4</v>
      </c>
      <c r="P4046" s="41">
        <f t="shared" si="666"/>
        <v>1.4093653959187787E-5</v>
      </c>
      <c r="Q4046" s="10">
        <f t="shared" si="670"/>
        <v>6</v>
      </c>
      <c r="R4046" s="34"/>
      <c r="T4046"/>
      <c r="U4046"/>
      <c r="V4046"/>
      <c r="W4046"/>
      <c r="X4046"/>
      <c r="Y4046"/>
      <c r="Z4046"/>
      <c r="AA4046"/>
      <c r="AB4046"/>
      <c r="AC4046"/>
    </row>
    <row r="4047" spans="1:29" x14ac:dyDescent="0.25">
      <c r="A4047" s="10">
        <f t="shared" si="661"/>
        <v>13</v>
      </c>
      <c r="B4047" s="4">
        <f>'[1]Hourly BAAL'!A4047</f>
        <v>42173.541666666664</v>
      </c>
      <c r="C4047" s="2">
        <f>'[1]Hourly BAAL'!B4047</f>
        <v>0</v>
      </c>
      <c r="D4047" s="2">
        <f>'[1]Hourly BAAL'!C4047</f>
        <v>0</v>
      </c>
      <c r="E4047" s="3">
        <f>'[1]Hourly BAAL'!D4047</f>
        <v>0.41</v>
      </c>
      <c r="F4047" s="3">
        <f>'[1]Hourly BAAL'!E4047</f>
        <v>0.05</v>
      </c>
      <c r="G4047" s="31">
        <f t="shared" si="667"/>
        <v>340.0745</v>
      </c>
      <c r="H4047" s="31">
        <f t="shared" si="662"/>
        <v>87.910000000000025</v>
      </c>
      <c r="I4047" s="37">
        <f t="shared" si="663"/>
        <v>0.41</v>
      </c>
      <c r="J4047" s="37">
        <f t="shared" si="664"/>
        <v>0.05</v>
      </c>
      <c r="K4047" s="14">
        <f t="shared" si="668"/>
        <v>198.23854999999995</v>
      </c>
      <c r="L4047" s="14">
        <f t="shared" si="669"/>
        <v>87.910000000000025</v>
      </c>
      <c r="M4047" s="10">
        <f>IF(C4047="Data Error","Data Error",IF(C4047&lt;=K4047,0,1-IFERROR(INDEX(BAAL!$C:$D,MATCH(ROUNDUP(C4047-K4047,0),BAAL!$B:$B,0),MATCH(LEFT(M$2,4),BAAL!$C$2:$D$2,0)),0)))</f>
        <v>0</v>
      </c>
      <c r="N4047" s="10">
        <f>IF(D4047="Data Error","Data Error",IF(D4047&lt;=L4047,0,1-IFERROR(INDEX(BAAL!$C:$D,MATCH(ROUNDUP(D4047-L4047,0),BAAL!$B:$B,0),MATCH(LEFT(N$2,4),BAAL!$C$2:$D$2,0)),0)))</f>
        <v>0</v>
      </c>
      <c r="O4047" s="41">
        <f t="shared" si="665"/>
        <v>1.541472420145573E-3</v>
      </c>
      <c r="P4047" s="41">
        <f t="shared" si="666"/>
        <v>6.1690021178240748E-5</v>
      </c>
      <c r="Q4047" s="10">
        <f t="shared" si="670"/>
        <v>6</v>
      </c>
      <c r="R4047" s="34"/>
      <c r="T4047"/>
      <c r="U4047"/>
      <c r="V4047"/>
      <c r="W4047"/>
      <c r="X4047"/>
      <c r="Y4047"/>
      <c r="Z4047"/>
      <c r="AA4047"/>
      <c r="AB4047"/>
      <c r="AC4047"/>
    </row>
    <row r="4048" spans="1:29" x14ac:dyDescent="0.25">
      <c r="A4048" s="10">
        <f t="shared" si="661"/>
        <v>14</v>
      </c>
      <c r="B4048" s="4">
        <f>'[1]Hourly BAAL'!A4048</f>
        <v>42173.583333333336</v>
      </c>
      <c r="C4048" s="2">
        <f>'[1]Hourly BAAL'!B4048</f>
        <v>0</v>
      </c>
      <c r="D4048" s="2">
        <f>'[1]Hourly BAAL'!C4048</f>
        <v>0</v>
      </c>
      <c r="E4048" s="3">
        <f>'[1]Hourly BAAL'!D4048</f>
        <v>0.41</v>
      </c>
      <c r="F4048" s="3">
        <f>'[1]Hourly BAAL'!E4048</f>
        <v>0.09</v>
      </c>
      <c r="G4048" s="31">
        <f t="shared" si="667"/>
        <v>340.0745</v>
      </c>
      <c r="H4048" s="31">
        <f t="shared" si="662"/>
        <v>158.23800000000003</v>
      </c>
      <c r="I4048" s="37">
        <f t="shared" si="663"/>
        <v>0.41</v>
      </c>
      <c r="J4048" s="37">
        <f t="shared" si="664"/>
        <v>0.09</v>
      </c>
      <c r="K4048" s="14">
        <f t="shared" si="668"/>
        <v>198.23854999999995</v>
      </c>
      <c r="L4048" s="14">
        <f t="shared" si="669"/>
        <v>158.23800000000003</v>
      </c>
      <c r="M4048" s="10">
        <f>IF(C4048="Data Error","Data Error",IF(C4048&lt;=K4048,0,1-IFERROR(INDEX(BAAL!$C:$D,MATCH(ROUNDUP(C4048-K4048,0),BAAL!$B:$B,0),MATCH(LEFT(M$2,4),BAAL!$C$2:$D$2,0)),0)))</f>
        <v>0</v>
      </c>
      <c r="N4048" s="10">
        <f>IF(D4048="Data Error","Data Error",IF(D4048&lt;=L4048,0,1-IFERROR(INDEX(BAAL!$C:$D,MATCH(ROUNDUP(D4048-L4048,0),BAAL!$B:$B,0),MATCH(LEFT(N$2,4),BAAL!$C$2:$D$2,0)),0)))</f>
        <v>0</v>
      </c>
      <c r="O4048" s="41">
        <f t="shared" si="665"/>
        <v>1.541472420145573E-3</v>
      </c>
      <c r="P4048" s="41">
        <f t="shared" si="666"/>
        <v>2.8579318265078816E-4</v>
      </c>
      <c r="Q4048" s="10">
        <f t="shared" si="670"/>
        <v>6</v>
      </c>
      <c r="R4048" s="34"/>
      <c r="T4048"/>
      <c r="U4048"/>
      <c r="V4048"/>
      <c r="W4048"/>
      <c r="X4048"/>
      <c r="Y4048"/>
      <c r="Z4048"/>
      <c r="AA4048"/>
      <c r="AB4048"/>
      <c r="AC4048"/>
    </row>
    <row r="4049" spans="1:29" x14ac:dyDescent="0.25">
      <c r="A4049" s="10">
        <f t="shared" si="661"/>
        <v>15</v>
      </c>
      <c r="B4049" s="4">
        <f>'[1]Hourly BAAL'!A4049</f>
        <v>42173.625</v>
      </c>
      <c r="C4049" s="2">
        <f>'[1]Hourly BAAL'!B4049</f>
        <v>0</v>
      </c>
      <c r="D4049" s="2">
        <f>'[1]Hourly BAAL'!C4049</f>
        <v>0</v>
      </c>
      <c r="E4049" s="3">
        <f>'[1]Hourly BAAL'!D4049</f>
        <v>0.4</v>
      </c>
      <c r="F4049" s="3">
        <f>'[1]Hourly BAAL'!E4049</f>
        <v>0.14000000000000001</v>
      </c>
      <c r="G4049" s="31">
        <f t="shared" si="667"/>
        <v>331.78000000000003</v>
      </c>
      <c r="H4049" s="31">
        <f t="shared" si="662"/>
        <v>246.14800000000005</v>
      </c>
      <c r="I4049" s="37">
        <f t="shared" si="663"/>
        <v>0.4</v>
      </c>
      <c r="J4049" s="37">
        <f t="shared" si="664"/>
        <v>0.14000000000000001</v>
      </c>
      <c r="K4049" s="14">
        <f t="shared" si="668"/>
        <v>198.23854999999995</v>
      </c>
      <c r="L4049" s="14">
        <f t="shared" si="669"/>
        <v>246.14800000000005</v>
      </c>
      <c r="M4049" s="10">
        <f>IF(C4049="Data Error","Data Error",IF(C4049&lt;=K4049,0,1-IFERROR(INDEX(BAAL!$C:$D,MATCH(ROUNDUP(C4049-K4049,0),BAAL!$B:$B,0),MATCH(LEFT(M$2,4),BAAL!$C$2:$D$2,0)),0)))</f>
        <v>0</v>
      </c>
      <c r="N4049" s="10">
        <f>IF(D4049="Data Error","Data Error",IF(D4049&lt;=L4049,0,1-IFERROR(INDEX(BAAL!$C:$D,MATCH(ROUNDUP(D4049-L4049,0),BAAL!$B:$B,0),MATCH(LEFT(N$2,4),BAAL!$C$2:$D$2,0)),0)))</f>
        <v>0</v>
      </c>
      <c r="O4049" s="41">
        <f t="shared" si="665"/>
        <v>1.2831565654933324E-3</v>
      </c>
      <c r="P4049" s="41">
        <f t="shared" si="666"/>
        <v>4.1966410433196493E-4</v>
      </c>
      <c r="Q4049" s="10">
        <f t="shared" si="670"/>
        <v>6</v>
      </c>
      <c r="R4049" s="34"/>
      <c r="T4049"/>
      <c r="U4049"/>
      <c r="V4049"/>
      <c r="W4049"/>
      <c r="X4049"/>
      <c r="Y4049"/>
      <c r="Z4049"/>
      <c r="AA4049"/>
      <c r="AB4049"/>
      <c r="AC4049"/>
    </row>
    <row r="4050" spans="1:29" x14ac:dyDescent="0.25">
      <c r="A4050" s="10">
        <f t="shared" si="661"/>
        <v>16</v>
      </c>
      <c r="B4050" s="4">
        <f>'[1]Hourly BAAL'!A4050</f>
        <v>42173.666666666664</v>
      </c>
      <c r="C4050" s="2">
        <f>'[1]Hourly BAAL'!B4050</f>
        <v>3.16716</v>
      </c>
      <c r="D4050" s="2">
        <f>'[1]Hourly BAAL'!C4050</f>
        <v>0</v>
      </c>
      <c r="E4050" s="3">
        <f>'[1]Hourly BAAL'!D4050</f>
        <v>0.42</v>
      </c>
      <c r="F4050" s="3">
        <f>'[1]Hourly BAAL'!E4050</f>
        <v>0.13</v>
      </c>
      <c r="G4050" s="31">
        <f t="shared" si="667"/>
        <v>345.20184</v>
      </c>
      <c r="H4050" s="31">
        <f t="shared" si="662"/>
        <v>228.56600000000003</v>
      </c>
      <c r="I4050" s="37">
        <f t="shared" si="663"/>
        <v>0.42</v>
      </c>
      <c r="J4050" s="37">
        <f t="shared" si="664"/>
        <v>0.13</v>
      </c>
      <c r="K4050" s="14">
        <f t="shared" si="668"/>
        <v>198.23854999999995</v>
      </c>
      <c r="L4050" s="14">
        <f t="shared" si="669"/>
        <v>228.56600000000003</v>
      </c>
      <c r="M4050" s="10">
        <f>IF(C4050="Data Error","Data Error",IF(C4050&lt;=K4050,0,1-IFERROR(INDEX(BAAL!$C:$D,MATCH(ROUNDUP(C4050-K4050,0),BAAL!$B:$B,0),MATCH(LEFT(M$2,4),BAAL!$C$2:$D$2,0)),0)))</f>
        <v>0</v>
      </c>
      <c r="N4050" s="10">
        <f>IF(D4050="Data Error","Data Error",IF(D4050&lt;=L4050,0,1-IFERROR(INDEX(BAAL!$C:$D,MATCH(ROUNDUP(D4050-L4050,0),BAAL!$B:$B,0),MATCH(LEFT(N$2,4),BAAL!$C$2:$D$2,0)),0)))</f>
        <v>0</v>
      </c>
      <c r="O4050" s="41">
        <f t="shared" si="665"/>
        <v>4.6318641592008335E-4</v>
      </c>
      <c r="P4050" s="41">
        <f t="shared" si="666"/>
        <v>2.50231084412377E-4</v>
      </c>
      <c r="Q4050" s="10">
        <f t="shared" si="670"/>
        <v>6</v>
      </c>
      <c r="R4050" s="34"/>
      <c r="T4050"/>
      <c r="U4050"/>
      <c r="V4050"/>
      <c r="W4050"/>
      <c r="X4050"/>
      <c r="Y4050"/>
      <c r="Z4050"/>
      <c r="AA4050"/>
      <c r="AB4050"/>
      <c r="AC4050"/>
    </row>
    <row r="4051" spans="1:29" x14ac:dyDescent="0.25">
      <c r="A4051" s="10">
        <f t="shared" si="661"/>
        <v>17</v>
      </c>
      <c r="B4051" s="4">
        <f>'[1]Hourly BAAL'!A4051</f>
        <v>42173.708333333336</v>
      </c>
      <c r="C4051" s="2">
        <f>'[1]Hourly BAAL'!B4051</f>
        <v>8.9224800000000002</v>
      </c>
      <c r="D4051" s="2">
        <f>'[1]Hourly BAAL'!C4051</f>
        <v>0</v>
      </c>
      <c r="E4051" s="3">
        <f>'[1]Hourly BAAL'!D4051</f>
        <v>0.45</v>
      </c>
      <c r="F4051" s="3">
        <f>'[1]Hourly BAAL'!E4051</f>
        <v>0.18</v>
      </c>
      <c r="G4051" s="31">
        <f t="shared" si="667"/>
        <v>364.33002000000005</v>
      </c>
      <c r="H4051" s="31">
        <f t="shared" si="662"/>
        <v>316.47600000000006</v>
      </c>
      <c r="I4051" s="37">
        <f t="shared" si="663"/>
        <v>0.45</v>
      </c>
      <c r="J4051" s="37">
        <f t="shared" si="664"/>
        <v>0.18</v>
      </c>
      <c r="K4051" s="14">
        <f t="shared" si="668"/>
        <v>198.23854999999995</v>
      </c>
      <c r="L4051" s="14">
        <f t="shared" si="669"/>
        <v>267.24639999999999</v>
      </c>
      <c r="M4051" s="10">
        <f>IF(C4051="Data Error","Data Error",IF(C4051&lt;=K4051,0,1-IFERROR(INDEX(BAAL!$C:$D,MATCH(ROUNDUP(C4051-K4051,0),BAAL!$B:$B,0),MATCH(LEFT(M$2,4),BAAL!$C$2:$D$2,0)),0)))</f>
        <v>0</v>
      </c>
      <c r="N4051" s="10">
        <f>IF(D4051="Data Error","Data Error",IF(D4051&lt;=L4051,0,1-IFERROR(INDEX(BAAL!$C:$D,MATCH(ROUNDUP(D4051-L4051,0),BAAL!$B:$B,0),MATCH(LEFT(N$2,4),BAAL!$C$2:$D$2,0)),0)))</f>
        <v>0</v>
      </c>
      <c r="O4051" s="41">
        <f t="shared" si="665"/>
        <v>4.5001904900838797E-4</v>
      </c>
      <c r="P4051" s="41">
        <f t="shared" si="666"/>
        <v>4.757470015617967E-4</v>
      </c>
      <c r="Q4051" s="10">
        <f t="shared" si="670"/>
        <v>6</v>
      </c>
      <c r="R4051" s="34"/>
      <c r="T4051"/>
      <c r="U4051"/>
      <c r="V4051"/>
      <c r="W4051"/>
      <c r="X4051"/>
      <c r="Y4051"/>
      <c r="Z4051"/>
      <c r="AA4051"/>
      <c r="AB4051"/>
      <c r="AC4051"/>
    </row>
    <row r="4052" spans="1:29" x14ac:dyDescent="0.25">
      <c r="A4052" s="10">
        <f t="shared" si="661"/>
        <v>18</v>
      </c>
      <c r="B4052" s="4">
        <f>'[1]Hourly BAAL'!A4052</f>
        <v>42173.75</v>
      </c>
      <c r="C4052" s="2">
        <f>'[1]Hourly BAAL'!B4052</f>
        <v>0</v>
      </c>
      <c r="D4052" s="2">
        <f>'[1]Hourly BAAL'!C4052</f>
        <v>18.404399999999999</v>
      </c>
      <c r="E4052" s="3">
        <f>'[1]Hourly BAAL'!D4052</f>
        <v>0.45</v>
      </c>
      <c r="F4052" s="3">
        <f>'[1]Hourly BAAL'!E4052</f>
        <v>0.24</v>
      </c>
      <c r="G4052" s="31">
        <f t="shared" si="667"/>
        <v>373.25250000000005</v>
      </c>
      <c r="H4052" s="31">
        <f t="shared" si="662"/>
        <v>403.56360000000006</v>
      </c>
      <c r="I4052" s="37">
        <f t="shared" si="663"/>
        <v>0.45</v>
      </c>
      <c r="J4052" s="37">
        <f t="shared" si="664"/>
        <v>0.24</v>
      </c>
      <c r="K4052" s="14">
        <f t="shared" si="668"/>
        <v>198.23854999999995</v>
      </c>
      <c r="L4052" s="14">
        <f t="shared" si="669"/>
        <v>267.24639999999999</v>
      </c>
      <c r="M4052" s="10">
        <f>IF(C4052="Data Error","Data Error",IF(C4052&lt;=K4052,0,1-IFERROR(INDEX(BAAL!$C:$D,MATCH(ROUNDUP(C4052-K4052,0),BAAL!$B:$B,0),MATCH(LEFT(M$2,4),BAAL!$C$2:$D$2,0)),0)))</f>
        <v>0</v>
      </c>
      <c r="N4052" s="10">
        <f>IF(D4052="Data Error","Data Error",IF(D4052&lt;=L4052,0,1-IFERROR(INDEX(BAAL!$C:$D,MATCH(ROUNDUP(D4052-L4052,0),BAAL!$B:$B,0),MATCH(LEFT(N$2,4),BAAL!$C$2:$D$2,0)),0)))</f>
        <v>0</v>
      </c>
      <c r="O4052" s="41">
        <f t="shared" si="665"/>
        <v>1.0221292728069442E-3</v>
      </c>
      <c r="P4052" s="41">
        <f t="shared" si="666"/>
        <v>1.984831646365741E-4</v>
      </c>
      <c r="Q4052" s="10">
        <f t="shared" si="670"/>
        <v>6</v>
      </c>
      <c r="R4052" s="34"/>
      <c r="T4052"/>
      <c r="U4052"/>
      <c r="V4052"/>
      <c r="W4052"/>
      <c r="X4052"/>
      <c r="Y4052"/>
      <c r="Z4052"/>
      <c r="AA4052"/>
      <c r="AB4052"/>
      <c r="AC4052"/>
    </row>
    <row r="4053" spans="1:29" x14ac:dyDescent="0.25">
      <c r="A4053" s="10">
        <f t="shared" si="661"/>
        <v>19</v>
      </c>
      <c r="B4053" s="4">
        <f>'[1]Hourly BAAL'!A4053</f>
        <v>42173.791666666664</v>
      </c>
      <c r="C4053" s="2">
        <f>'[1]Hourly BAAL'!B4053</f>
        <v>114.36756</v>
      </c>
      <c r="D4053" s="2">
        <f>'[1]Hourly BAAL'!C4053</f>
        <v>2.7143999999999902</v>
      </c>
      <c r="E4053" s="3">
        <f>'[1]Hourly BAAL'!D4053</f>
        <v>0.56000000000000005</v>
      </c>
      <c r="F4053" s="3">
        <f>'[1]Hourly BAAL'!E4053</f>
        <v>0.25</v>
      </c>
      <c r="G4053" s="31">
        <f t="shared" si="667"/>
        <v>350.12444000000005</v>
      </c>
      <c r="H4053" s="31">
        <f t="shared" si="662"/>
        <v>436.83560000000006</v>
      </c>
      <c r="I4053" s="37">
        <f t="shared" si="663"/>
        <v>0.56000000000000005</v>
      </c>
      <c r="J4053" s="37">
        <f t="shared" si="664"/>
        <v>0.25</v>
      </c>
      <c r="K4053" s="14">
        <f t="shared" si="668"/>
        <v>198.23854999999995</v>
      </c>
      <c r="L4053" s="14">
        <f t="shared" si="669"/>
        <v>267.24639999999999</v>
      </c>
      <c r="M4053" s="10">
        <f>IF(C4053="Data Error","Data Error",IF(C4053&lt;=K4053,0,1-IFERROR(INDEX(BAAL!$C:$D,MATCH(ROUNDUP(C4053-K4053,0),BAAL!$B:$B,0),MATCH(LEFT(M$2,4),BAAL!$C$2:$D$2,0)),0)))</f>
        <v>0</v>
      </c>
      <c r="N4053" s="10">
        <f>IF(D4053="Data Error","Data Error",IF(D4053&lt;=L4053,0,1-IFERROR(INDEX(BAAL!$C:$D,MATCH(ROUNDUP(D4053-L4053,0),BAAL!$B:$B,0),MATCH(LEFT(N$2,4),BAAL!$C$2:$D$2,0)),0)))</f>
        <v>0</v>
      </c>
      <c r="O4053" s="41">
        <f t="shared" si="665"/>
        <v>1.1239838102562513E-2</v>
      </c>
      <c r="P4053" s="41">
        <f t="shared" si="666"/>
        <v>1.1787020703506574E-3</v>
      </c>
      <c r="Q4053" s="10">
        <f t="shared" si="670"/>
        <v>6</v>
      </c>
      <c r="R4053" s="34"/>
      <c r="T4053"/>
      <c r="U4053"/>
      <c r="V4053"/>
      <c r="W4053"/>
      <c r="X4053"/>
      <c r="Y4053"/>
      <c r="Z4053"/>
      <c r="AA4053"/>
      <c r="AB4053"/>
      <c r="AC4053"/>
    </row>
    <row r="4054" spans="1:29" x14ac:dyDescent="0.25">
      <c r="A4054" s="10">
        <f t="shared" si="661"/>
        <v>20</v>
      </c>
      <c r="B4054" s="4">
        <f>'[1]Hourly BAAL'!A4054</f>
        <v>42173.833333333336</v>
      </c>
      <c r="C4054" s="2">
        <f>'[1]Hourly BAAL'!B4054</f>
        <v>99.986639999999994</v>
      </c>
      <c r="D4054" s="2">
        <f>'[1]Hourly BAAL'!C4054</f>
        <v>0</v>
      </c>
      <c r="E4054" s="3">
        <f>'[1]Hourly BAAL'!D4054</f>
        <v>0.47</v>
      </c>
      <c r="F4054" s="3">
        <f>'[1]Hourly BAAL'!E4054</f>
        <v>0.26</v>
      </c>
      <c r="G4054" s="31">
        <f t="shared" si="667"/>
        <v>289.85486000000003</v>
      </c>
      <c r="H4054" s="31">
        <f t="shared" si="662"/>
        <v>457.13200000000006</v>
      </c>
      <c r="I4054" s="37">
        <f t="shared" si="663"/>
        <v>0.47</v>
      </c>
      <c r="J4054" s="37">
        <f t="shared" si="664"/>
        <v>0.26</v>
      </c>
      <c r="K4054" s="14">
        <f t="shared" si="668"/>
        <v>198.23854999999995</v>
      </c>
      <c r="L4054" s="14">
        <f t="shared" si="669"/>
        <v>267.24639999999999</v>
      </c>
      <c r="M4054" s="10">
        <f>IF(C4054="Data Error","Data Error",IF(C4054&lt;=K4054,0,1-IFERROR(INDEX(BAAL!$C:$D,MATCH(ROUNDUP(C4054-K4054,0),BAAL!$B:$B,0),MATCH(LEFT(M$2,4),BAAL!$C$2:$D$2,0)),0)))</f>
        <v>0</v>
      </c>
      <c r="N4054" s="10">
        <f>IF(D4054="Data Error","Data Error",IF(D4054&lt;=L4054,0,1-IFERROR(INDEX(BAAL!$C:$D,MATCH(ROUNDUP(D4054-L4054,0),BAAL!$B:$B,0),MATCH(LEFT(N$2,4),BAAL!$C$2:$D$2,0)),0)))</f>
        <v>0</v>
      </c>
      <c r="O4054" s="41">
        <f t="shared" si="665"/>
        <v>7.7549747165807795E-3</v>
      </c>
      <c r="P4054" s="41">
        <f t="shared" si="666"/>
        <v>6.0409942097984894E-4</v>
      </c>
      <c r="Q4054" s="10">
        <f t="shared" si="670"/>
        <v>6</v>
      </c>
      <c r="R4054" s="34"/>
      <c r="T4054"/>
      <c r="U4054"/>
      <c r="V4054"/>
      <c r="W4054"/>
      <c r="X4054"/>
      <c r="Y4054"/>
      <c r="Z4054"/>
      <c r="AA4054"/>
      <c r="AB4054"/>
      <c r="AC4054"/>
    </row>
    <row r="4055" spans="1:29" x14ac:dyDescent="0.25">
      <c r="A4055" s="10">
        <f t="shared" si="661"/>
        <v>21</v>
      </c>
      <c r="B4055" s="4">
        <f>'[1]Hourly BAAL'!A4055</f>
        <v>42173.875</v>
      </c>
      <c r="C4055" s="2">
        <f>'[1]Hourly BAAL'!B4055</f>
        <v>17.072399999999998</v>
      </c>
      <c r="D4055" s="2">
        <f>'[1]Hourly BAAL'!C4055</f>
        <v>0</v>
      </c>
      <c r="E4055" s="3">
        <f>'[1]Hourly BAAL'!D4055</f>
        <v>0.4</v>
      </c>
      <c r="F4055" s="3">
        <f>'[1]Hourly BAAL'!E4055</f>
        <v>0.35</v>
      </c>
      <c r="G4055" s="31">
        <f t="shared" si="667"/>
        <v>314.70760000000001</v>
      </c>
      <c r="H4055" s="31">
        <f t="shared" si="662"/>
        <v>615.37</v>
      </c>
      <c r="I4055" s="37">
        <f t="shared" si="663"/>
        <v>0.4</v>
      </c>
      <c r="J4055" s="37">
        <f t="shared" si="664"/>
        <v>0.35</v>
      </c>
      <c r="K4055" s="14">
        <f t="shared" si="668"/>
        <v>198.23854999999995</v>
      </c>
      <c r="L4055" s="14">
        <f t="shared" si="669"/>
        <v>267.24639999999999</v>
      </c>
      <c r="M4055" s="10">
        <f>IF(C4055="Data Error","Data Error",IF(C4055&lt;=K4055,0,1-IFERROR(INDEX(BAAL!$C:$D,MATCH(ROUNDUP(C4055-K4055,0),BAAL!$B:$B,0),MATCH(LEFT(M$2,4),BAAL!$C$2:$D$2,0)),0)))</f>
        <v>0</v>
      </c>
      <c r="N4055" s="10">
        <f>IF(D4055="Data Error","Data Error",IF(D4055&lt;=L4055,0,1-IFERROR(INDEX(BAAL!$C:$D,MATCH(ROUNDUP(D4055-L4055,0),BAAL!$B:$B,0),MATCH(LEFT(N$2,4),BAAL!$C$2:$D$2,0)),0)))</f>
        <v>0</v>
      </c>
      <c r="O4055" s="41">
        <f t="shared" si="665"/>
        <v>2.3220819429027042E-4</v>
      </c>
      <c r="P4055" s="41">
        <f t="shared" si="666"/>
        <v>7.8111114010346325E-4</v>
      </c>
      <c r="Q4055" s="10">
        <f t="shared" si="670"/>
        <v>6</v>
      </c>
      <c r="R4055" s="34"/>
      <c r="T4055"/>
      <c r="U4055"/>
      <c r="V4055"/>
      <c r="W4055"/>
      <c r="X4055"/>
      <c r="Y4055"/>
      <c r="Z4055"/>
      <c r="AA4055"/>
      <c r="AB4055"/>
      <c r="AC4055"/>
    </row>
    <row r="4056" spans="1:29" x14ac:dyDescent="0.25">
      <c r="A4056" s="10">
        <f t="shared" si="661"/>
        <v>22</v>
      </c>
      <c r="B4056" s="4">
        <f>'[1]Hourly BAAL'!A4056</f>
        <v>42173.916666666664</v>
      </c>
      <c r="C4056" s="2">
        <f>'[1]Hourly BAAL'!B4056</f>
        <v>0</v>
      </c>
      <c r="D4056" s="2">
        <f>'[1]Hourly BAAL'!C4056</f>
        <v>171.98856000000001</v>
      </c>
      <c r="E4056" s="3">
        <f>'[1]Hourly BAAL'!D4056</f>
        <v>0.42</v>
      </c>
      <c r="F4056" s="3">
        <f>'[1]Hourly BAAL'!E4056</f>
        <v>0.38</v>
      </c>
      <c r="G4056" s="31">
        <f t="shared" si="667"/>
        <v>348.36900000000003</v>
      </c>
      <c r="H4056" s="31">
        <f t="shared" si="662"/>
        <v>496.12744000000009</v>
      </c>
      <c r="I4056" s="37">
        <f t="shared" si="663"/>
        <v>0.42</v>
      </c>
      <c r="J4056" s="37">
        <f t="shared" si="664"/>
        <v>0.38</v>
      </c>
      <c r="K4056" s="14">
        <f t="shared" si="668"/>
        <v>198.23854999999995</v>
      </c>
      <c r="L4056" s="14">
        <f t="shared" si="669"/>
        <v>267.24639999999999</v>
      </c>
      <c r="M4056" s="10">
        <f>IF(C4056="Data Error","Data Error",IF(C4056&lt;=K4056,0,1-IFERROR(INDEX(BAAL!$C:$D,MATCH(ROUNDUP(C4056-K4056,0),BAAL!$B:$B,0),MATCH(LEFT(M$2,4),BAAL!$C$2:$D$2,0)),0)))</f>
        <v>0</v>
      </c>
      <c r="N4056" s="10">
        <f>IF(D4056="Data Error","Data Error",IF(D4056&lt;=L4056,0,1-IFERROR(INDEX(BAAL!$C:$D,MATCH(ROUNDUP(D4056-L4056,0),BAAL!$B:$B,0),MATCH(LEFT(N$2,4),BAAL!$C$2:$D$2,0)),0)))</f>
        <v>0</v>
      </c>
      <c r="O4056" s="41">
        <f t="shared" si="665"/>
        <v>6.4212329192596959E-4</v>
      </c>
      <c r="P4056" s="41">
        <f t="shared" si="666"/>
        <v>3.9090384830639969E-3</v>
      </c>
      <c r="Q4056" s="10">
        <f t="shared" si="670"/>
        <v>6</v>
      </c>
      <c r="R4056" s="34"/>
      <c r="T4056"/>
      <c r="U4056"/>
      <c r="V4056"/>
      <c r="W4056"/>
      <c r="X4056"/>
      <c r="Y4056"/>
      <c r="Z4056"/>
      <c r="AA4056"/>
      <c r="AB4056"/>
      <c r="AC4056"/>
    </row>
    <row r="4057" spans="1:29" x14ac:dyDescent="0.25">
      <c r="A4057" s="10">
        <f t="shared" si="661"/>
        <v>23</v>
      </c>
      <c r="B4057" s="4">
        <f>'[1]Hourly BAAL'!A4057</f>
        <v>42173.958333333336</v>
      </c>
      <c r="C4057" s="2">
        <f>'[1]Hourly BAAL'!B4057</f>
        <v>108.90648</v>
      </c>
      <c r="D4057" s="2">
        <f>'[1]Hourly BAAL'!C4057</f>
        <v>209.16888</v>
      </c>
      <c r="E4057" s="3">
        <f>'[1]Hourly BAAL'!D4057</f>
        <v>0.54</v>
      </c>
      <c r="F4057" s="3">
        <f>'[1]Hourly BAAL'!E4057</f>
        <v>0.32</v>
      </c>
      <c r="G4057" s="31">
        <f t="shared" si="667"/>
        <v>338.99652000000009</v>
      </c>
      <c r="H4057" s="31">
        <f t="shared" si="662"/>
        <v>353.45512000000014</v>
      </c>
      <c r="I4057" s="37">
        <f t="shared" si="663"/>
        <v>0.54</v>
      </c>
      <c r="J4057" s="37">
        <f t="shared" si="664"/>
        <v>0.32</v>
      </c>
      <c r="K4057" s="14">
        <f t="shared" si="668"/>
        <v>198.23854999999995</v>
      </c>
      <c r="L4057" s="14">
        <f t="shared" si="669"/>
        <v>267.24639999999999</v>
      </c>
      <c r="M4057" s="10">
        <f>IF(C4057="Data Error","Data Error",IF(C4057&lt;=K4057,0,1-IFERROR(INDEX(BAAL!$C:$D,MATCH(ROUNDUP(C4057-K4057,0),BAAL!$B:$B,0),MATCH(LEFT(M$2,4),BAAL!$C$2:$D$2,0)),0)))</f>
        <v>0</v>
      </c>
      <c r="N4057" s="10">
        <f>IF(D4057="Data Error","Data Error",IF(D4057&lt;=L4057,0,1-IFERROR(INDEX(BAAL!$C:$D,MATCH(ROUNDUP(D4057-L4057,0),BAAL!$B:$B,0),MATCH(LEFT(N$2,4),BAAL!$C$2:$D$2,0)),0)))</f>
        <v>0</v>
      </c>
      <c r="O4057" s="41">
        <f t="shared" si="665"/>
        <v>6.1270299663757398E-3</v>
      </c>
      <c r="P4057" s="41">
        <f t="shared" si="666"/>
        <v>7.7288103243008388E-3</v>
      </c>
      <c r="Q4057" s="10">
        <f t="shared" si="670"/>
        <v>6</v>
      </c>
      <c r="R4057" s="34"/>
      <c r="T4057"/>
      <c r="U4057"/>
      <c r="V4057"/>
      <c r="W4057"/>
      <c r="X4057"/>
      <c r="Y4057"/>
      <c r="Z4057"/>
      <c r="AA4057"/>
      <c r="AB4057"/>
      <c r="AC4057"/>
    </row>
    <row r="4058" spans="1:29" x14ac:dyDescent="0.25">
      <c r="A4058" s="10">
        <f t="shared" si="661"/>
        <v>0</v>
      </c>
      <c r="B4058" s="1">
        <f>'[1]Hourly BAAL'!A4058</f>
        <v>42174</v>
      </c>
      <c r="C4058" s="2">
        <f>'[1]Hourly BAAL'!B4058</f>
        <v>75.906720000000007</v>
      </c>
      <c r="D4058" s="2">
        <f>'[1]Hourly BAAL'!C4058</f>
        <v>204.02495999999999</v>
      </c>
      <c r="E4058" s="3">
        <f>'[1]Hourly BAAL'!D4058</f>
        <v>0.53</v>
      </c>
      <c r="F4058" s="3">
        <f>'[1]Hourly BAAL'!E4058</f>
        <v>0.22</v>
      </c>
      <c r="G4058" s="31">
        <f t="shared" si="667"/>
        <v>363.70178000000004</v>
      </c>
      <c r="H4058" s="31">
        <f t="shared" si="662"/>
        <v>182.77904000000009</v>
      </c>
      <c r="I4058" s="37">
        <f t="shared" si="663"/>
        <v>0.53</v>
      </c>
      <c r="J4058" s="37">
        <f t="shared" si="664"/>
        <v>0.22</v>
      </c>
      <c r="K4058" s="14">
        <f t="shared" si="668"/>
        <v>198.23854999999995</v>
      </c>
      <c r="L4058" s="14">
        <f t="shared" si="669"/>
        <v>267.24639999999999</v>
      </c>
      <c r="M4058" s="10">
        <f>IF(C4058="Data Error","Data Error",IF(C4058&lt;=K4058,0,1-IFERROR(INDEX(BAAL!$C:$D,MATCH(ROUNDUP(C4058-K4058,0),BAAL!$B:$B,0),MATCH(LEFT(M$2,4),BAAL!$C$2:$D$2,0)),0)))</f>
        <v>0</v>
      </c>
      <c r="N4058" s="10">
        <f>IF(D4058="Data Error","Data Error",IF(D4058&lt;=L4058,0,1-IFERROR(INDEX(BAAL!$C:$D,MATCH(ROUNDUP(D4058-L4058,0),BAAL!$B:$B,0),MATCH(LEFT(N$2,4),BAAL!$C$2:$D$2,0)),0)))</f>
        <v>0</v>
      </c>
      <c r="O4058" s="41">
        <f t="shared" si="665"/>
        <v>2.2589643236865307E-3</v>
      </c>
      <c r="P4058" s="41">
        <f t="shared" si="666"/>
        <v>8.5097489129813079E-3</v>
      </c>
      <c r="Q4058" s="10">
        <f t="shared" si="670"/>
        <v>6</v>
      </c>
      <c r="R4058" s="34"/>
      <c r="T4058"/>
      <c r="U4058"/>
      <c r="V4058"/>
      <c r="W4058"/>
      <c r="X4058"/>
      <c r="Y4058"/>
      <c r="Z4058"/>
      <c r="AA4058"/>
      <c r="AB4058"/>
      <c r="AC4058"/>
    </row>
    <row r="4059" spans="1:29" x14ac:dyDescent="0.25">
      <c r="A4059" s="10">
        <f t="shared" si="661"/>
        <v>1</v>
      </c>
      <c r="B4059" s="4">
        <f>'[1]Hourly BAAL'!A4059</f>
        <v>42174.041666666664</v>
      </c>
      <c r="C4059" s="2">
        <f>'[1]Hourly BAAL'!B4059</f>
        <v>9.2245200000000107</v>
      </c>
      <c r="D4059" s="2">
        <f>'[1]Hourly BAAL'!C4059</f>
        <v>69.646919999999994</v>
      </c>
      <c r="E4059" s="3">
        <f>'[1]Hourly BAAL'!D4059</f>
        <v>0.46</v>
      </c>
      <c r="F4059" s="3">
        <f>'[1]Hourly BAAL'!E4059</f>
        <v>0.15</v>
      </c>
      <c r="G4059" s="31">
        <f t="shared" si="667"/>
        <v>372.32248000000004</v>
      </c>
      <c r="H4059" s="31">
        <f t="shared" si="662"/>
        <v>194.08308000000002</v>
      </c>
      <c r="I4059" s="37">
        <f t="shared" si="663"/>
        <v>0.46</v>
      </c>
      <c r="J4059" s="37">
        <f t="shared" si="664"/>
        <v>0.15</v>
      </c>
      <c r="K4059" s="14">
        <f t="shared" si="668"/>
        <v>198.23854999999995</v>
      </c>
      <c r="L4059" s="14">
        <f t="shared" si="669"/>
        <v>263.73</v>
      </c>
      <c r="M4059" s="10">
        <f>IF(C4059="Data Error","Data Error",IF(C4059&lt;=K4059,0,1-IFERROR(INDEX(BAAL!$C:$D,MATCH(ROUNDUP(C4059-K4059,0),BAAL!$B:$B,0),MATCH(LEFT(M$2,4),BAAL!$C$2:$D$2,0)),0)))</f>
        <v>0</v>
      </c>
      <c r="N4059" s="10">
        <f>IF(D4059="Data Error","Data Error",IF(D4059&lt;=L4059,0,1-IFERROR(INDEX(BAAL!$C:$D,MATCH(ROUNDUP(D4059-L4059,0),BAAL!$B:$B,0),MATCH(LEFT(N$2,4),BAAL!$C$2:$D$2,0)),0)))</f>
        <v>0</v>
      </c>
      <c r="O4059" s="41">
        <f t="shared" si="665"/>
        <v>3.791198733641505E-4</v>
      </c>
      <c r="P4059" s="41">
        <f t="shared" si="666"/>
        <v>3.4187876734102096E-4</v>
      </c>
      <c r="Q4059" s="10">
        <f t="shared" si="670"/>
        <v>6</v>
      </c>
      <c r="R4059" s="34"/>
      <c r="T4059"/>
      <c r="U4059"/>
      <c r="V4059"/>
      <c r="W4059"/>
      <c r="X4059"/>
      <c r="Y4059"/>
      <c r="Z4059"/>
      <c r="AA4059"/>
      <c r="AB4059"/>
      <c r="AC4059"/>
    </row>
    <row r="4060" spans="1:29" x14ac:dyDescent="0.25">
      <c r="A4060" s="10">
        <f t="shared" si="661"/>
        <v>2</v>
      </c>
      <c r="B4060" s="4">
        <f>'[1]Hourly BAAL'!A4060</f>
        <v>42174.083333333336</v>
      </c>
      <c r="C4060" s="2">
        <f>'[1]Hourly BAAL'!B4060</f>
        <v>0</v>
      </c>
      <c r="D4060" s="2">
        <f>'[1]Hourly BAAL'!C4060</f>
        <v>77.28828</v>
      </c>
      <c r="E4060" s="3">
        <f>'[1]Hourly BAAL'!D4060</f>
        <v>0.48</v>
      </c>
      <c r="F4060" s="3">
        <f>'[1]Hourly BAAL'!E4060</f>
        <v>0.15</v>
      </c>
      <c r="G4060" s="31">
        <f t="shared" si="667"/>
        <v>398.13600000000002</v>
      </c>
      <c r="H4060" s="31">
        <f t="shared" si="662"/>
        <v>186.44172000000003</v>
      </c>
      <c r="I4060" s="37">
        <f t="shared" si="663"/>
        <v>0.48</v>
      </c>
      <c r="J4060" s="37">
        <f t="shared" si="664"/>
        <v>0.15</v>
      </c>
      <c r="K4060" s="14">
        <f t="shared" si="668"/>
        <v>198.23854999999995</v>
      </c>
      <c r="L4060" s="14">
        <f t="shared" si="669"/>
        <v>263.73</v>
      </c>
      <c r="M4060" s="10">
        <f>IF(C4060="Data Error","Data Error",IF(C4060&lt;=K4060,0,1-IFERROR(INDEX(BAAL!$C:$D,MATCH(ROUNDUP(C4060-K4060,0),BAAL!$B:$B,0),MATCH(LEFT(M$2,4),BAAL!$C$2:$D$2,0)),0)))</f>
        <v>0</v>
      </c>
      <c r="N4060" s="10">
        <f>IF(D4060="Data Error","Data Error",IF(D4060&lt;=L4060,0,1-IFERROR(INDEX(BAAL!$C:$D,MATCH(ROUNDUP(D4060-L4060,0),BAAL!$B:$B,0),MATCH(LEFT(N$2,4),BAAL!$C$2:$D$2,0)),0)))</f>
        <v>0</v>
      </c>
      <c r="O4060" s="41">
        <f t="shared" si="665"/>
        <v>2.3793393522237283E-3</v>
      </c>
      <c r="P4060" s="41">
        <f t="shared" si="666"/>
        <v>5.2148703769063214E-4</v>
      </c>
      <c r="Q4060" s="10">
        <f t="shared" si="670"/>
        <v>6</v>
      </c>
      <c r="R4060" s="34"/>
      <c r="T4060"/>
      <c r="U4060"/>
      <c r="V4060"/>
      <c r="W4060"/>
      <c r="X4060"/>
      <c r="Y4060"/>
      <c r="Z4060"/>
      <c r="AA4060"/>
      <c r="AB4060"/>
      <c r="AC4060"/>
    </row>
    <row r="4061" spans="1:29" x14ac:dyDescent="0.25">
      <c r="A4061" s="10">
        <f t="shared" si="661"/>
        <v>3</v>
      </c>
      <c r="B4061" s="4">
        <f>'[1]Hourly BAAL'!A4061</f>
        <v>42174.125</v>
      </c>
      <c r="C4061" s="2">
        <f>'[1]Hourly BAAL'!B4061</f>
        <v>1.5591600000000101</v>
      </c>
      <c r="D4061" s="2">
        <f>'[1]Hourly BAAL'!C4061</f>
        <v>0</v>
      </c>
      <c r="E4061" s="3">
        <f>'[1]Hourly BAAL'!D4061</f>
        <v>0.56999999999999995</v>
      </c>
      <c r="F4061" s="3">
        <f>'[1]Hourly BAAL'!E4061</f>
        <v>0.15</v>
      </c>
      <c r="G4061" s="31">
        <f t="shared" si="667"/>
        <v>471.22733999999997</v>
      </c>
      <c r="H4061" s="31">
        <f t="shared" si="662"/>
        <v>263.73</v>
      </c>
      <c r="I4061" s="37">
        <f t="shared" si="663"/>
        <v>0.56999999999999995</v>
      </c>
      <c r="J4061" s="37">
        <f t="shared" si="664"/>
        <v>0.15</v>
      </c>
      <c r="K4061" s="14">
        <f t="shared" si="668"/>
        <v>198.23854999999995</v>
      </c>
      <c r="L4061" s="14">
        <f t="shared" si="669"/>
        <v>263.73</v>
      </c>
      <c r="M4061" s="10">
        <f>IF(C4061="Data Error","Data Error",IF(C4061&lt;=K4061,0,1-IFERROR(INDEX(BAAL!$C:$D,MATCH(ROUNDUP(C4061-K4061,0),BAAL!$B:$B,0),MATCH(LEFT(M$2,4),BAAL!$C$2:$D$2,0)),0)))</f>
        <v>0</v>
      </c>
      <c r="N4061" s="10">
        <f>IF(D4061="Data Error","Data Error",IF(D4061&lt;=L4061,0,1-IFERROR(INDEX(BAAL!$C:$D,MATCH(ROUNDUP(D4061-L4061,0),BAAL!$B:$B,0),MATCH(LEFT(N$2,4),BAAL!$C$2:$D$2,0)),0)))</f>
        <v>0</v>
      </c>
      <c r="O4061" s="41">
        <f t="shared" si="665"/>
        <v>1.7181295120392236E-3</v>
      </c>
      <c r="P4061" s="41">
        <f t="shared" si="666"/>
        <v>4.4616687477293211E-4</v>
      </c>
      <c r="Q4061" s="10">
        <f t="shared" si="670"/>
        <v>6</v>
      </c>
      <c r="R4061" s="34"/>
      <c r="T4061"/>
      <c r="U4061"/>
      <c r="V4061"/>
      <c r="W4061"/>
      <c r="X4061"/>
      <c r="Y4061"/>
      <c r="Z4061"/>
      <c r="AA4061"/>
      <c r="AB4061"/>
      <c r="AC4061"/>
    </row>
    <row r="4062" spans="1:29" x14ac:dyDescent="0.25">
      <c r="A4062" s="10">
        <f t="shared" si="661"/>
        <v>4</v>
      </c>
      <c r="B4062" s="4">
        <f>'[1]Hourly BAAL'!A4062</f>
        <v>42174.166666666664</v>
      </c>
      <c r="C4062" s="2">
        <f>'[1]Hourly BAAL'!B4062</f>
        <v>0</v>
      </c>
      <c r="D4062" s="2">
        <f>'[1]Hourly BAAL'!C4062</f>
        <v>31.31532</v>
      </c>
      <c r="E4062" s="3">
        <f>'[1]Hourly BAAL'!D4062</f>
        <v>0.55000000000000004</v>
      </c>
      <c r="F4062" s="3">
        <f>'[1]Hourly BAAL'!E4062</f>
        <v>0.19</v>
      </c>
      <c r="G4062" s="31">
        <f t="shared" si="667"/>
        <v>456.19750000000005</v>
      </c>
      <c r="H4062" s="31">
        <f t="shared" si="662"/>
        <v>302.74268000000006</v>
      </c>
      <c r="I4062" s="37">
        <f t="shared" si="663"/>
        <v>0.55000000000000004</v>
      </c>
      <c r="J4062" s="37">
        <f t="shared" si="664"/>
        <v>0.19</v>
      </c>
      <c r="K4062" s="14">
        <f t="shared" si="668"/>
        <v>198.23854999999995</v>
      </c>
      <c r="L4062" s="14">
        <f t="shared" si="669"/>
        <v>267.24639999999999</v>
      </c>
      <c r="M4062" s="10">
        <f>IF(C4062="Data Error","Data Error",IF(C4062&lt;=K4062,0,1-IFERROR(INDEX(BAAL!$C:$D,MATCH(ROUNDUP(C4062-K4062,0),BAAL!$B:$B,0),MATCH(LEFT(M$2,4),BAAL!$C$2:$D$2,0)),0)))</f>
        <v>0</v>
      </c>
      <c r="N4062" s="10">
        <f>IF(D4062="Data Error","Data Error",IF(D4062&lt;=L4062,0,1-IFERROR(INDEX(BAAL!$C:$D,MATCH(ROUNDUP(D4062-L4062,0),BAAL!$B:$B,0),MATCH(LEFT(N$2,4),BAAL!$C$2:$D$2,0)),0)))</f>
        <v>0</v>
      </c>
      <c r="O4062" s="41">
        <f t="shared" si="665"/>
        <v>5.9037426049535647E-4</v>
      </c>
      <c r="P4062" s="41">
        <f t="shared" si="666"/>
        <v>3.811607272587026E-5</v>
      </c>
      <c r="Q4062" s="10">
        <f t="shared" si="670"/>
        <v>6</v>
      </c>
      <c r="R4062" s="34"/>
      <c r="T4062"/>
      <c r="U4062"/>
      <c r="V4062"/>
      <c r="W4062"/>
      <c r="X4062"/>
      <c r="Y4062"/>
      <c r="Z4062"/>
      <c r="AA4062"/>
      <c r="AB4062"/>
      <c r="AC4062"/>
    </row>
    <row r="4063" spans="1:29" x14ac:dyDescent="0.25">
      <c r="A4063" s="10">
        <f t="shared" si="661"/>
        <v>5</v>
      </c>
      <c r="B4063" s="4">
        <f>'[1]Hourly BAAL'!A4063</f>
        <v>42174.208333333336</v>
      </c>
      <c r="C4063" s="2">
        <f>'[1]Hourly BAAL'!B4063</f>
        <v>0</v>
      </c>
      <c r="D4063" s="2">
        <f>'[1]Hourly BAAL'!C4063</f>
        <v>22.867319999999999</v>
      </c>
      <c r="E4063" s="3">
        <f>'[1]Hourly BAAL'!D4063</f>
        <v>0.56999999999999995</v>
      </c>
      <c r="F4063" s="3">
        <f>'[1]Hourly BAAL'!E4063</f>
        <v>0.21</v>
      </c>
      <c r="G4063" s="31">
        <f t="shared" si="667"/>
        <v>472.78649999999999</v>
      </c>
      <c r="H4063" s="31">
        <f t="shared" si="662"/>
        <v>346.35468000000003</v>
      </c>
      <c r="I4063" s="37">
        <f t="shared" si="663"/>
        <v>0.56999999999999995</v>
      </c>
      <c r="J4063" s="37">
        <f t="shared" si="664"/>
        <v>0.21</v>
      </c>
      <c r="K4063" s="14">
        <f t="shared" si="668"/>
        <v>198.23854999999995</v>
      </c>
      <c r="L4063" s="14">
        <f t="shared" si="669"/>
        <v>267.24639999999999</v>
      </c>
      <c r="M4063" s="10">
        <f>IF(C4063="Data Error","Data Error",IF(C4063&lt;=K4063,0,1-IFERROR(INDEX(BAAL!$C:$D,MATCH(ROUNDUP(C4063-K4063,0),BAAL!$B:$B,0),MATCH(LEFT(M$2,4),BAAL!$C$2:$D$2,0)),0)))</f>
        <v>0</v>
      </c>
      <c r="N4063" s="10">
        <f>IF(D4063="Data Error","Data Error",IF(D4063&lt;=L4063,0,1-IFERROR(INDEX(BAAL!$C:$D,MATCH(ROUNDUP(D4063-L4063,0),BAAL!$B:$B,0),MATCH(LEFT(N$2,4),BAAL!$C$2:$D$2,0)),0)))</f>
        <v>0</v>
      </c>
      <c r="O4063" s="41">
        <f t="shared" si="665"/>
        <v>1.8774956144407154E-3</v>
      </c>
      <c r="P4063" s="41">
        <f t="shared" si="666"/>
        <v>1.2333062048564884E-4</v>
      </c>
      <c r="Q4063" s="10">
        <f t="shared" si="670"/>
        <v>6</v>
      </c>
      <c r="R4063" s="34"/>
      <c r="T4063"/>
      <c r="U4063"/>
      <c r="V4063"/>
      <c r="W4063"/>
      <c r="X4063"/>
      <c r="Y4063"/>
      <c r="Z4063"/>
      <c r="AA4063"/>
      <c r="AB4063"/>
      <c r="AC4063"/>
    </row>
    <row r="4064" spans="1:29" x14ac:dyDescent="0.25">
      <c r="A4064" s="10">
        <f t="shared" si="661"/>
        <v>6</v>
      </c>
      <c r="B4064" s="4">
        <f>'[1]Hourly BAAL'!A4064</f>
        <v>42174.25</v>
      </c>
      <c r="C4064" s="2">
        <f>'[1]Hourly BAAL'!B4064</f>
        <v>0</v>
      </c>
      <c r="D4064" s="2">
        <f>'[1]Hourly BAAL'!C4064</f>
        <v>2.3613599999999999</v>
      </c>
      <c r="E4064" s="3">
        <f>'[1]Hourly BAAL'!D4064</f>
        <v>0.53</v>
      </c>
      <c r="F4064" s="3">
        <f>'[1]Hourly BAAL'!E4064</f>
        <v>0.22</v>
      </c>
      <c r="G4064" s="31">
        <f t="shared" si="667"/>
        <v>439.60850000000005</v>
      </c>
      <c r="H4064" s="31">
        <f t="shared" si="662"/>
        <v>384.4426400000001</v>
      </c>
      <c r="I4064" s="37">
        <f t="shared" si="663"/>
        <v>0.53</v>
      </c>
      <c r="J4064" s="37">
        <f t="shared" si="664"/>
        <v>0.22</v>
      </c>
      <c r="K4064" s="14">
        <f t="shared" si="668"/>
        <v>198.23854999999995</v>
      </c>
      <c r="L4064" s="14">
        <f t="shared" si="669"/>
        <v>267.24639999999999</v>
      </c>
      <c r="M4064" s="10">
        <f>IF(C4064="Data Error","Data Error",IF(C4064&lt;=K4064,0,1-IFERROR(INDEX(BAAL!$C:$D,MATCH(ROUNDUP(C4064-K4064,0),BAAL!$B:$B,0),MATCH(LEFT(M$2,4),BAAL!$C$2:$D$2,0)),0)))</f>
        <v>0</v>
      </c>
      <c r="N4064" s="10">
        <f>IF(D4064="Data Error","Data Error",IF(D4064&lt;=L4064,0,1-IFERROR(INDEX(BAAL!$C:$D,MATCH(ROUNDUP(D4064-L4064,0),BAAL!$B:$B,0),MATCH(LEFT(N$2,4),BAAL!$C$2:$D$2,0)),0)))</f>
        <v>0</v>
      </c>
      <c r="O4064" s="41">
        <f t="shared" si="665"/>
        <v>1.934764539066723E-3</v>
      </c>
      <c r="P4064" s="41">
        <f t="shared" si="666"/>
        <v>5.0402927301728491E-4</v>
      </c>
      <c r="Q4064" s="10">
        <f t="shared" si="670"/>
        <v>6</v>
      </c>
      <c r="R4064" s="34"/>
      <c r="T4064"/>
      <c r="U4064"/>
      <c r="V4064"/>
      <c r="W4064"/>
      <c r="X4064"/>
      <c r="Y4064"/>
      <c r="Z4064"/>
      <c r="AA4064"/>
      <c r="AB4064"/>
      <c r="AC4064"/>
    </row>
    <row r="4065" spans="1:29" x14ac:dyDescent="0.25">
      <c r="A4065" s="10">
        <f t="shared" si="661"/>
        <v>7</v>
      </c>
      <c r="B4065" s="4">
        <f>'[1]Hourly BAAL'!A4065</f>
        <v>42174.291666666664</v>
      </c>
      <c r="C4065" s="2">
        <f>'[1]Hourly BAAL'!B4065</f>
        <v>0</v>
      </c>
      <c r="D4065" s="2">
        <f>'[1]Hourly BAAL'!C4065</f>
        <v>16.04364</v>
      </c>
      <c r="E4065" s="3">
        <f>'[1]Hourly BAAL'!D4065</f>
        <v>0.66</v>
      </c>
      <c r="F4065" s="3">
        <f>'[1]Hourly BAAL'!E4065</f>
        <v>0.24</v>
      </c>
      <c r="G4065" s="31">
        <f t="shared" si="667"/>
        <v>547.43700000000001</v>
      </c>
      <c r="H4065" s="31">
        <f t="shared" si="662"/>
        <v>405.92436000000009</v>
      </c>
      <c r="I4065" s="37">
        <f t="shared" si="663"/>
        <v>0.66</v>
      </c>
      <c r="J4065" s="37">
        <f t="shared" si="664"/>
        <v>0.24</v>
      </c>
      <c r="K4065" s="14">
        <f t="shared" si="668"/>
        <v>198.23854999999995</v>
      </c>
      <c r="L4065" s="14">
        <f t="shared" si="669"/>
        <v>267.24639999999999</v>
      </c>
      <c r="M4065" s="10">
        <f>IF(C4065="Data Error","Data Error",IF(C4065&lt;=K4065,0,1-IFERROR(INDEX(BAAL!$C:$D,MATCH(ROUNDUP(C4065-K4065,0),BAAL!$B:$B,0),MATCH(LEFT(M$2,4),BAAL!$C$2:$D$2,0)),0)))</f>
        <v>0</v>
      </c>
      <c r="N4065" s="10">
        <f>IF(D4065="Data Error","Data Error",IF(D4065&lt;=L4065,0,1-IFERROR(INDEX(BAAL!$C:$D,MATCH(ROUNDUP(D4065-L4065,0),BAAL!$B:$B,0),MATCH(LEFT(N$2,4),BAAL!$C$2:$D$2,0)),0)))</f>
        <v>0</v>
      </c>
      <c r="O4065" s="41">
        <f t="shared" si="665"/>
        <v>9.480361643581114E-4</v>
      </c>
      <c r="P4065" s="41">
        <f t="shared" si="666"/>
        <v>2.38119447964891E-4</v>
      </c>
      <c r="Q4065" s="10">
        <f t="shared" si="670"/>
        <v>6</v>
      </c>
      <c r="R4065" s="34"/>
      <c r="T4065"/>
      <c r="U4065"/>
      <c r="V4065"/>
      <c r="W4065"/>
      <c r="X4065"/>
      <c r="Y4065"/>
      <c r="Z4065"/>
      <c r="AA4065"/>
      <c r="AB4065"/>
      <c r="AC4065"/>
    </row>
    <row r="4066" spans="1:29" x14ac:dyDescent="0.25">
      <c r="A4066" s="10">
        <f t="shared" si="661"/>
        <v>8</v>
      </c>
      <c r="B4066" s="4">
        <f>'[1]Hourly BAAL'!A4066</f>
        <v>42174.333333333336</v>
      </c>
      <c r="C4066" s="2">
        <f>'[1]Hourly BAAL'!B4066</f>
        <v>0</v>
      </c>
      <c r="D4066" s="2">
        <f>'[1]Hourly BAAL'!C4066</f>
        <v>0</v>
      </c>
      <c r="E4066" s="3">
        <f>'[1]Hourly BAAL'!D4066</f>
        <v>0.75</v>
      </c>
      <c r="F4066" s="3">
        <f>'[1]Hourly BAAL'!E4066</f>
        <v>0.23</v>
      </c>
      <c r="G4066" s="31">
        <f t="shared" si="667"/>
        <v>622.08750000000009</v>
      </c>
      <c r="H4066" s="31">
        <f t="shared" si="662"/>
        <v>404.38600000000008</v>
      </c>
      <c r="I4066" s="37">
        <f t="shared" si="663"/>
        <v>0.75</v>
      </c>
      <c r="J4066" s="37">
        <f t="shared" si="664"/>
        <v>0.23</v>
      </c>
      <c r="K4066" s="14">
        <f t="shared" si="668"/>
        <v>198.23854999999995</v>
      </c>
      <c r="L4066" s="14">
        <f t="shared" si="669"/>
        <v>267.24639999999999</v>
      </c>
      <c r="M4066" s="10">
        <f>IF(C4066="Data Error","Data Error",IF(C4066&lt;=K4066,0,1-IFERROR(INDEX(BAAL!$C:$D,MATCH(ROUNDUP(C4066-K4066,0),BAAL!$B:$B,0),MATCH(LEFT(M$2,4),BAAL!$C$2:$D$2,0)),0)))</f>
        <v>0</v>
      </c>
      <c r="N4066" s="10">
        <f>IF(D4066="Data Error","Data Error",IF(D4066&lt;=L4066,0,1-IFERROR(INDEX(BAAL!$C:$D,MATCH(ROUNDUP(D4066-L4066,0),BAAL!$B:$B,0),MATCH(LEFT(N$2,4),BAAL!$C$2:$D$2,0)),0)))</f>
        <v>0</v>
      </c>
      <c r="O4066" s="41">
        <f t="shared" si="665"/>
        <v>7.8425721625457231E-4</v>
      </c>
      <c r="P4066" s="41">
        <f t="shared" si="666"/>
        <v>7.9709179956497466E-4</v>
      </c>
      <c r="Q4066" s="10">
        <f t="shared" si="670"/>
        <v>6</v>
      </c>
      <c r="R4066" s="34"/>
      <c r="T4066"/>
      <c r="U4066"/>
      <c r="V4066"/>
      <c r="W4066"/>
      <c r="X4066"/>
      <c r="Y4066"/>
      <c r="Z4066"/>
      <c r="AA4066"/>
      <c r="AB4066"/>
      <c r="AC4066"/>
    </row>
    <row r="4067" spans="1:29" x14ac:dyDescent="0.25">
      <c r="A4067" s="10">
        <f t="shared" si="661"/>
        <v>9</v>
      </c>
      <c r="B4067" s="4">
        <f>'[1]Hourly BAAL'!A4067</f>
        <v>42174.375</v>
      </c>
      <c r="C4067" s="2">
        <f>'[1]Hourly BAAL'!B4067</f>
        <v>69.503159999999994</v>
      </c>
      <c r="D4067" s="2">
        <f>'[1]Hourly BAAL'!C4067</f>
        <v>0</v>
      </c>
      <c r="E4067" s="3">
        <f>'[1]Hourly BAAL'!D4067</f>
        <v>0.71</v>
      </c>
      <c r="F4067" s="3">
        <f>'[1]Hourly BAAL'!E4067</f>
        <v>0.28999999999999998</v>
      </c>
      <c r="G4067" s="31">
        <f t="shared" si="667"/>
        <v>519.40634</v>
      </c>
      <c r="H4067" s="31">
        <f t="shared" si="662"/>
        <v>509.87800000000004</v>
      </c>
      <c r="I4067" s="37">
        <f t="shared" si="663"/>
        <v>0.71</v>
      </c>
      <c r="J4067" s="37">
        <f t="shared" si="664"/>
        <v>0.28999999999999998</v>
      </c>
      <c r="K4067" s="14">
        <f t="shared" si="668"/>
        <v>198.23854999999995</v>
      </c>
      <c r="L4067" s="14">
        <f t="shared" si="669"/>
        <v>267.24639999999999</v>
      </c>
      <c r="M4067" s="10">
        <f>IF(C4067="Data Error","Data Error",IF(C4067&lt;=K4067,0,1-IFERROR(INDEX(BAAL!$C:$D,MATCH(ROUNDUP(C4067-K4067,0),BAAL!$B:$B,0),MATCH(LEFT(M$2,4),BAAL!$C$2:$D$2,0)),0)))</f>
        <v>0</v>
      </c>
      <c r="N4067" s="10">
        <f>IF(D4067="Data Error","Data Error",IF(D4067&lt;=L4067,0,1-IFERROR(INDEX(BAAL!$C:$D,MATCH(ROUNDUP(D4067-L4067,0),BAAL!$B:$B,0),MATCH(LEFT(N$2,4),BAAL!$C$2:$D$2,0)),0)))</f>
        <v>0</v>
      </c>
      <c r="O4067" s="41">
        <f t="shared" si="665"/>
        <v>1.0366193537135859E-3</v>
      </c>
      <c r="P4067" s="41">
        <f t="shared" si="666"/>
        <v>7.9436252672490659E-4</v>
      </c>
      <c r="Q4067" s="10">
        <f t="shared" si="670"/>
        <v>6</v>
      </c>
      <c r="R4067" s="34"/>
      <c r="T4067"/>
      <c r="U4067"/>
      <c r="V4067"/>
      <c r="W4067"/>
      <c r="X4067"/>
      <c r="Y4067"/>
      <c r="Z4067"/>
      <c r="AA4067"/>
      <c r="AB4067"/>
      <c r="AC4067"/>
    </row>
    <row r="4068" spans="1:29" x14ac:dyDescent="0.25">
      <c r="A4068" s="10">
        <f t="shared" si="661"/>
        <v>10</v>
      </c>
      <c r="B4068" s="4">
        <f>'[1]Hourly BAAL'!A4068</f>
        <v>42174.416666666664</v>
      </c>
      <c r="C4068" s="2">
        <f>'[1]Hourly BAAL'!B4068</f>
        <v>70.594800000000006</v>
      </c>
      <c r="D4068" s="2">
        <f>'[1]Hourly BAAL'!C4068</f>
        <v>0</v>
      </c>
      <c r="E4068" s="3">
        <f>'[1]Hourly BAAL'!D4068</f>
        <v>0.59</v>
      </c>
      <c r="F4068" s="3">
        <f>'[1]Hourly BAAL'!E4068</f>
        <v>0.33</v>
      </c>
      <c r="G4068" s="31">
        <f t="shared" si="667"/>
        <v>418.78069999999997</v>
      </c>
      <c r="H4068" s="31">
        <f t="shared" si="662"/>
        <v>580.20600000000013</v>
      </c>
      <c r="I4068" s="37">
        <f t="shared" si="663"/>
        <v>0.59</v>
      </c>
      <c r="J4068" s="37">
        <f t="shared" si="664"/>
        <v>0.33</v>
      </c>
      <c r="K4068" s="14">
        <f t="shared" si="668"/>
        <v>198.23854999999995</v>
      </c>
      <c r="L4068" s="14">
        <f t="shared" si="669"/>
        <v>267.24639999999999</v>
      </c>
      <c r="M4068" s="10">
        <f>IF(C4068="Data Error","Data Error",IF(C4068&lt;=K4068,0,1-IFERROR(INDEX(BAAL!$C:$D,MATCH(ROUNDUP(C4068-K4068,0),BAAL!$B:$B,0),MATCH(LEFT(M$2,4),BAAL!$C$2:$D$2,0)),0)))</f>
        <v>0</v>
      </c>
      <c r="N4068" s="10">
        <f>IF(D4068="Data Error","Data Error",IF(D4068&lt;=L4068,0,1-IFERROR(INDEX(BAAL!$C:$D,MATCH(ROUNDUP(D4068-L4068,0),BAAL!$B:$B,0),MATCH(LEFT(N$2,4),BAAL!$C$2:$D$2,0)),0)))</f>
        <v>0</v>
      </c>
      <c r="O4068" s="41">
        <f t="shared" si="665"/>
        <v>1.6296674911348266E-3</v>
      </c>
      <c r="P4068" s="41">
        <f t="shared" si="666"/>
        <v>1.2696037377301658E-3</v>
      </c>
      <c r="Q4068" s="10">
        <f t="shared" si="670"/>
        <v>6</v>
      </c>
      <c r="R4068" s="34"/>
      <c r="T4068"/>
      <c r="U4068"/>
      <c r="V4068"/>
      <c r="W4068"/>
      <c r="X4068"/>
      <c r="Y4068"/>
      <c r="Z4068"/>
      <c r="AA4068"/>
      <c r="AB4068"/>
      <c r="AC4068"/>
    </row>
    <row r="4069" spans="1:29" x14ac:dyDescent="0.25">
      <c r="A4069" s="10">
        <f t="shared" si="661"/>
        <v>11</v>
      </c>
      <c r="B4069" s="4">
        <f>'[1]Hourly BAAL'!A4069</f>
        <v>42174.458333333336</v>
      </c>
      <c r="C4069" s="2">
        <f>'[1]Hourly BAAL'!B4069</f>
        <v>70.762799999999999</v>
      </c>
      <c r="D4069" s="2">
        <f>'[1]Hourly BAAL'!C4069</f>
        <v>0</v>
      </c>
      <c r="E4069" s="3">
        <f>'[1]Hourly BAAL'!D4069</f>
        <v>0.48</v>
      </c>
      <c r="F4069" s="3">
        <f>'[1]Hourly BAAL'!E4069</f>
        <v>0.35</v>
      </c>
      <c r="G4069" s="31">
        <f t="shared" si="667"/>
        <v>327.3732</v>
      </c>
      <c r="H4069" s="31">
        <f t="shared" si="662"/>
        <v>615.37</v>
      </c>
      <c r="I4069" s="37">
        <f t="shared" si="663"/>
        <v>0.48</v>
      </c>
      <c r="J4069" s="37">
        <f t="shared" si="664"/>
        <v>0.35</v>
      </c>
      <c r="K4069" s="14">
        <f t="shared" si="668"/>
        <v>198.23854999999995</v>
      </c>
      <c r="L4069" s="14">
        <f t="shared" si="669"/>
        <v>267.24639999999999</v>
      </c>
      <c r="M4069" s="10">
        <f>IF(C4069="Data Error","Data Error",IF(C4069&lt;=K4069,0,1-IFERROR(INDEX(BAAL!$C:$D,MATCH(ROUNDUP(C4069-K4069,0),BAAL!$B:$B,0),MATCH(LEFT(M$2,4),BAAL!$C$2:$D$2,0)),0)))</f>
        <v>0</v>
      </c>
      <c r="N4069" s="10">
        <f>IF(D4069="Data Error","Data Error",IF(D4069&lt;=L4069,0,1-IFERROR(INDEX(BAAL!$C:$D,MATCH(ROUNDUP(D4069-L4069,0),BAAL!$B:$B,0),MATCH(LEFT(N$2,4),BAAL!$C$2:$D$2,0)),0)))</f>
        <v>0</v>
      </c>
      <c r="O4069" s="41">
        <f t="shared" si="665"/>
        <v>1.3347657428986208E-3</v>
      </c>
      <c r="P4069" s="41">
        <f t="shared" si="666"/>
        <v>7.8111114010346325E-4</v>
      </c>
      <c r="Q4069" s="10">
        <f t="shared" si="670"/>
        <v>6</v>
      </c>
      <c r="R4069" s="34"/>
      <c r="T4069"/>
      <c r="U4069"/>
      <c r="V4069"/>
      <c r="W4069"/>
      <c r="X4069"/>
      <c r="Y4069"/>
      <c r="Z4069"/>
      <c r="AA4069"/>
      <c r="AB4069"/>
      <c r="AC4069"/>
    </row>
    <row r="4070" spans="1:29" x14ac:dyDescent="0.25">
      <c r="A4070" s="10">
        <f t="shared" si="661"/>
        <v>12</v>
      </c>
      <c r="B4070" s="4">
        <f>'[1]Hourly BAAL'!A4070</f>
        <v>42174.5</v>
      </c>
      <c r="C4070" s="2">
        <f>'[1]Hourly BAAL'!B4070</f>
        <v>8.0370000000000008</v>
      </c>
      <c r="D4070" s="2">
        <f>'[1]Hourly BAAL'!C4070</f>
        <v>0</v>
      </c>
      <c r="E4070" s="3">
        <f>'[1]Hourly BAAL'!D4070</f>
        <v>0.33</v>
      </c>
      <c r="F4070" s="3">
        <f>'[1]Hourly BAAL'!E4070</f>
        <v>0.43</v>
      </c>
      <c r="G4070" s="31">
        <f t="shared" si="667"/>
        <v>265.68150000000003</v>
      </c>
      <c r="H4070" s="31">
        <f t="shared" si="662"/>
        <v>756.02600000000007</v>
      </c>
      <c r="I4070" s="37">
        <f t="shared" si="663"/>
        <v>0.33</v>
      </c>
      <c r="J4070" s="37">
        <f t="shared" si="664"/>
        <v>0.43</v>
      </c>
      <c r="K4070" s="14">
        <f t="shared" si="668"/>
        <v>198.23854999999995</v>
      </c>
      <c r="L4070" s="14">
        <f t="shared" si="669"/>
        <v>267.24639999999999</v>
      </c>
      <c r="M4070" s="10">
        <f>IF(C4070="Data Error","Data Error",IF(C4070&lt;=K4070,0,1-IFERROR(INDEX(BAAL!$C:$D,MATCH(ROUNDUP(C4070-K4070,0),BAAL!$B:$B,0),MATCH(LEFT(M$2,4),BAAL!$C$2:$D$2,0)),0)))</f>
        <v>0</v>
      </c>
      <c r="N4070" s="10">
        <f>IF(D4070="Data Error","Data Error",IF(D4070&lt;=L4070,0,1-IFERROR(INDEX(BAAL!$C:$D,MATCH(ROUNDUP(D4070-L4070,0),BAAL!$B:$B,0),MATCH(LEFT(N$2,4),BAAL!$C$2:$D$2,0)),0)))</f>
        <v>0</v>
      </c>
      <c r="O4070" s="41">
        <f t="shared" si="665"/>
        <v>7.7267424177885507E-4</v>
      </c>
      <c r="P4070" s="41">
        <f t="shared" si="666"/>
        <v>1.3196714472038476E-3</v>
      </c>
      <c r="Q4070" s="10">
        <f t="shared" si="670"/>
        <v>6</v>
      </c>
      <c r="R4070" s="34"/>
      <c r="T4070"/>
      <c r="U4070"/>
      <c r="V4070"/>
      <c r="W4070"/>
      <c r="X4070"/>
      <c r="Y4070"/>
      <c r="Z4070"/>
      <c r="AA4070"/>
      <c r="AB4070"/>
      <c r="AC4070"/>
    </row>
    <row r="4071" spans="1:29" x14ac:dyDescent="0.25">
      <c r="A4071" s="10">
        <f t="shared" si="661"/>
        <v>13</v>
      </c>
      <c r="B4071" s="4">
        <f>'[1]Hourly BAAL'!A4071</f>
        <v>42174.541666666664</v>
      </c>
      <c r="C4071" s="2">
        <f>'[1]Hourly BAAL'!B4071</f>
        <v>0</v>
      </c>
      <c r="D4071" s="2">
        <f>'[1]Hourly BAAL'!C4071</f>
        <v>0</v>
      </c>
      <c r="E4071" s="3">
        <f>'[1]Hourly BAAL'!D4071</f>
        <v>0.31</v>
      </c>
      <c r="F4071" s="3">
        <f>'[1]Hourly BAAL'!E4071</f>
        <v>0.56000000000000005</v>
      </c>
      <c r="G4071" s="31">
        <f t="shared" si="667"/>
        <v>257.12950000000001</v>
      </c>
      <c r="H4071" s="31">
        <f t="shared" si="662"/>
        <v>984.59200000000021</v>
      </c>
      <c r="I4071" s="37">
        <f t="shared" si="663"/>
        <v>0.31</v>
      </c>
      <c r="J4071" s="37">
        <f t="shared" si="664"/>
        <v>0.56000000000000005</v>
      </c>
      <c r="K4071" s="14">
        <f t="shared" si="668"/>
        <v>198.23854999999995</v>
      </c>
      <c r="L4071" s="14">
        <f t="shared" si="669"/>
        <v>267.24639999999999</v>
      </c>
      <c r="M4071" s="10">
        <f>IF(C4071="Data Error","Data Error",IF(C4071&lt;=K4071,0,1-IFERROR(INDEX(BAAL!$C:$D,MATCH(ROUNDUP(C4071-K4071,0),BAAL!$B:$B,0),MATCH(LEFT(M$2,4),BAAL!$C$2:$D$2,0)),0)))</f>
        <v>0</v>
      </c>
      <c r="N4071" s="10">
        <f>IF(D4071="Data Error","Data Error",IF(D4071&lt;=L4071,0,1-IFERROR(INDEX(BAAL!$C:$D,MATCH(ROUNDUP(D4071-L4071,0),BAAL!$B:$B,0),MATCH(LEFT(N$2,4),BAAL!$C$2:$D$2,0)),0)))</f>
        <v>0</v>
      </c>
      <c r="O4071" s="41">
        <f t="shared" si="665"/>
        <v>1.0683198898789709E-3</v>
      </c>
      <c r="P4071" s="41">
        <f t="shared" si="666"/>
        <v>1.4388624882164145E-3</v>
      </c>
      <c r="Q4071" s="10">
        <f t="shared" si="670"/>
        <v>6</v>
      </c>
      <c r="R4071" s="34"/>
      <c r="T4071"/>
      <c r="U4071"/>
      <c r="V4071"/>
      <c r="W4071"/>
      <c r="X4071"/>
      <c r="Y4071"/>
      <c r="Z4071"/>
      <c r="AA4071"/>
      <c r="AB4071"/>
      <c r="AC4071"/>
    </row>
    <row r="4072" spans="1:29" x14ac:dyDescent="0.25">
      <c r="A4072" s="10">
        <f t="shared" si="661"/>
        <v>14</v>
      </c>
      <c r="B4072" s="4">
        <f>'[1]Hourly BAAL'!A4072</f>
        <v>42174.583333333336</v>
      </c>
      <c r="C4072" s="2">
        <f>'[1]Hourly BAAL'!B4072</f>
        <v>0</v>
      </c>
      <c r="D4072" s="2">
        <f>'[1]Hourly BAAL'!C4072</f>
        <v>0</v>
      </c>
      <c r="E4072" s="3">
        <f>'[1]Hourly BAAL'!D4072</f>
        <v>0.28999999999999998</v>
      </c>
      <c r="F4072" s="3">
        <f>'[1]Hourly BAAL'!E4072</f>
        <v>0.62</v>
      </c>
      <c r="G4072" s="31">
        <f t="shared" si="667"/>
        <v>240.54050000000001</v>
      </c>
      <c r="H4072" s="31">
        <f t="shared" si="662"/>
        <v>1090.0840000000001</v>
      </c>
      <c r="I4072" s="37">
        <f t="shared" si="663"/>
        <v>0.28999999999999998</v>
      </c>
      <c r="J4072" s="37">
        <f t="shared" si="664"/>
        <v>0.62</v>
      </c>
      <c r="K4072" s="14">
        <f t="shared" si="668"/>
        <v>198.23854999999995</v>
      </c>
      <c r="L4072" s="14">
        <f t="shared" si="669"/>
        <v>267.24639999999999</v>
      </c>
      <c r="M4072" s="10">
        <f>IF(C4072="Data Error","Data Error",IF(C4072&lt;=K4072,0,1-IFERROR(INDEX(BAAL!$C:$D,MATCH(ROUNDUP(C4072-K4072,0),BAAL!$B:$B,0),MATCH(LEFT(M$2,4),BAAL!$C$2:$D$2,0)),0)))</f>
        <v>0</v>
      </c>
      <c r="N4072" s="10">
        <f>IF(D4072="Data Error","Data Error",IF(D4072&lt;=L4072,0,1-IFERROR(INDEX(BAAL!$C:$D,MATCH(ROUNDUP(D4072-L4072,0),BAAL!$B:$B,0),MATCH(LEFT(N$2,4),BAAL!$C$2:$D$2,0)),0)))</f>
        <v>0</v>
      </c>
      <c r="O4072" s="41">
        <f t="shared" si="665"/>
        <v>1.0160134804630928E-3</v>
      </c>
      <c r="P4072" s="41">
        <f t="shared" si="666"/>
        <v>1.0022686458285644E-3</v>
      </c>
      <c r="Q4072" s="10">
        <f t="shared" si="670"/>
        <v>6</v>
      </c>
      <c r="R4072" s="34"/>
      <c r="T4072"/>
      <c r="U4072"/>
      <c r="V4072"/>
      <c r="W4072"/>
      <c r="X4072"/>
      <c r="Y4072"/>
      <c r="Z4072"/>
      <c r="AA4072"/>
      <c r="AB4072"/>
      <c r="AC4072"/>
    </row>
    <row r="4073" spans="1:29" x14ac:dyDescent="0.25">
      <c r="A4073" s="10">
        <f t="shared" si="661"/>
        <v>15</v>
      </c>
      <c r="B4073" s="4">
        <f>'[1]Hourly BAAL'!A4073</f>
        <v>42174.625</v>
      </c>
      <c r="C4073" s="2">
        <f>'[1]Hourly BAAL'!B4073</f>
        <v>0</v>
      </c>
      <c r="D4073" s="2">
        <f>'[1]Hourly BAAL'!C4073</f>
        <v>0</v>
      </c>
      <c r="E4073" s="3">
        <f>'[1]Hourly BAAL'!D4073</f>
        <v>0.32</v>
      </c>
      <c r="F4073" s="3">
        <f>'[1]Hourly BAAL'!E4073</f>
        <v>0.71</v>
      </c>
      <c r="G4073" s="31">
        <f t="shared" si="667"/>
        <v>265.42400000000004</v>
      </c>
      <c r="H4073" s="31">
        <f t="shared" si="662"/>
        <v>1248.3220000000001</v>
      </c>
      <c r="I4073" s="37">
        <f t="shared" si="663"/>
        <v>0.32</v>
      </c>
      <c r="J4073" s="37">
        <f t="shared" si="664"/>
        <v>0.71</v>
      </c>
      <c r="K4073" s="14">
        <f t="shared" si="668"/>
        <v>198.23854999999995</v>
      </c>
      <c r="L4073" s="14">
        <f t="shared" si="669"/>
        <v>267.24639999999999</v>
      </c>
      <c r="M4073" s="10">
        <f>IF(C4073="Data Error","Data Error",IF(C4073&lt;=K4073,0,1-IFERROR(INDEX(BAAL!$C:$D,MATCH(ROUNDUP(C4073-K4073,0),BAAL!$B:$B,0),MATCH(LEFT(M$2,4),BAAL!$C$2:$D$2,0)),0)))</f>
        <v>0</v>
      </c>
      <c r="N4073" s="10">
        <f>IF(D4073="Data Error","Data Error",IF(D4073&lt;=L4073,0,1-IFERROR(INDEX(BAAL!$C:$D,MATCH(ROUNDUP(D4073-L4073,0),BAAL!$B:$B,0),MATCH(LEFT(N$2,4),BAAL!$C$2:$D$2,0)),0)))</f>
        <v>0</v>
      </c>
      <c r="O4073" s="41">
        <f t="shared" si="665"/>
        <v>1.2301791319222015E-3</v>
      </c>
      <c r="P4073" s="41">
        <f t="shared" si="666"/>
        <v>6.9992559595009841E-4</v>
      </c>
      <c r="Q4073" s="10">
        <f t="shared" si="670"/>
        <v>6</v>
      </c>
      <c r="R4073" s="34"/>
      <c r="T4073"/>
      <c r="U4073"/>
      <c r="V4073"/>
      <c r="W4073"/>
      <c r="X4073"/>
      <c r="Y4073"/>
      <c r="Z4073"/>
      <c r="AA4073"/>
      <c r="AB4073"/>
      <c r="AC4073"/>
    </row>
    <row r="4074" spans="1:29" x14ac:dyDescent="0.25">
      <c r="A4074" s="10">
        <f t="shared" si="661"/>
        <v>16</v>
      </c>
      <c r="B4074" s="4">
        <f>'[1]Hourly BAAL'!A4074</f>
        <v>42174.666666666664</v>
      </c>
      <c r="C4074" s="2">
        <f>'[1]Hourly BAAL'!B4074</f>
        <v>4.5565199999999999</v>
      </c>
      <c r="D4074" s="2">
        <f>'[1]Hourly BAAL'!C4074</f>
        <v>22.541879999999999</v>
      </c>
      <c r="E4074" s="3">
        <f>'[1]Hourly BAAL'!D4074</f>
        <v>0.4</v>
      </c>
      <c r="F4074" s="3">
        <f>'[1]Hourly BAAL'!E4074</f>
        <v>0.76</v>
      </c>
      <c r="G4074" s="31">
        <f t="shared" si="667"/>
        <v>327.22348000000005</v>
      </c>
      <c r="H4074" s="31">
        <f t="shared" si="662"/>
        <v>1313.6901200000002</v>
      </c>
      <c r="I4074" s="37">
        <f t="shared" si="663"/>
        <v>0.4</v>
      </c>
      <c r="J4074" s="37">
        <f t="shared" si="664"/>
        <v>0.76</v>
      </c>
      <c r="K4074" s="14">
        <f t="shared" si="668"/>
        <v>198.23854999999995</v>
      </c>
      <c r="L4074" s="14">
        <f t="shared" si="669"/>
        <v>267.24639999999999</v>
      </c>
      <c r="M4074" s="10">
        <f>IF(C4074="Data Error","Data Error",IF(C4074&lt;=K4074,0,1-IFERROR(INDEX(BAAL!$C:$D,MATCH(ROUNDUP(C4074-K4074,0),BAAL!$B:$B,0),MATCH(LEFT(M$2,4),BAAL!$C$2:$D$2,0)),0)))</f>
        <v>0</v>
      </c>
      <c r="N4074" s="10">
        <f>IF(D4074="Data Error","Data Error",IF(D4074&lt;=L4074,0,1-IFERROR(INDEX(BAAL!$C:$D,MATCH(ROUNDUP(D4074-L4074,0),BAAL!$B:$B,0),MATCH(LEFT(N$2,4),BAAL!$C$2:$D$2,0)),0)))</f>
        <v>0</v>
      </c>
      <c r="O4074" s="41">
        <f t="shared" si="665"/>
        <v>9.1977250906183925E-4</v>
      </c>
      <c r="P4074" s="41">
        <f t="shared" si="666"/>
        <v>5.8029382197278905E-4</v>
      </c>
      <c r="Q4074" s="10">
        <f t="shared" si="670"/>
        <v>6</v>
      </c>
      <c r="R4074" s="34"/>
      <c r="T4074"/>
      <c r="U4074"/>
      <c r="V4074"/>
      <c r="W4074"/>
      <c r="X4074"/>
      <c r="Y4074"/>
      <c r="Z4074"/>
      <c r="AA4074"/>
      <c r="AB4074"/>
      <c r="AC4074"/>
    </row>
    <row r="4075" spans="1:29" x14ac:dyDescent="0.25">
      <c r="A4075" s="10">
        <f t="shared" si="661"/>
        <v>17</v>
      </c>
      <c r="B4075" s="4">
        <f>'[1]Hourly BAAL'!A4075</f>
        <v>42174.708333333336</v>
      </c>
      <c r="C4075" s="2">
        <f>'[1]Hourly BAAL'!B4075</f>
        <v>54.04956</v>
      </c>
      <c r="D4075" s="2">
        <f>'[1]Hourly BAAL'!C4075</f>
        <v>61.0062</v>
      </c>
      <c r="E4075" s="3">
        <f>'[1]Hourly BAAL'!D4075</f>
        <v>0.38</v>
      </c>
      <c r="F4075" s="3">
        <f>'[1]Hourly BAAL'!E4075</f>
        <v>0.74</v>
      </c>
      <c r="G4075" s="31">
        <f t="shared" si="667"/>
        <v>261.14144000000005</v>
      </c>
      <c r="H4075" s="31">
        <f t="shared" si="662"/>
        <v>1240.0618000000002</v>
      </c>
      <c r="I4075" s="37">
        <f t="shared" si="663"/>
        <v>0.38</v>
      </c>
      <c r="J4075" s="37">
        <f t="shared" si="664"/>
        <v>0.74</v>
      </c>
      <c r="K4075" s="14">
        <f t="shared" si="668"/>
        <v>198.23854999999995</v>
      </c>
      <c r="L4075" s="14">
        <f t="shared" si="669"/>
        <v>267.24639999999999</v>
      </c>
      <c r="M4075" s="10">
        <f>IF(C4075="Data Error","Data Error",IF(C4075&lt;=K4075,0,1-IFERROR(INDEX(BAAL!$C:$D,MATCH(ROUNDUP(C4075-K4075,0),BAAL!$B:$B,0),MATCH(LEFT(M$2,4),BAAL!$C$2:$D$2,0)),0)))</f>
        <v>0</v>
      </c>
      <c r="N4075" s="10">
        <f>IF(D4075="Data Error","Data Error",IF(D4075&lt;=L4075,0,1-IFERROR(INDEX(BAAL!$C:$D,MATCH(ROUNDUP(D4075-L4075,0),BAAL!$B:$B,0),MATCH(LEFT(N$2,4),BAAL!$C$2:$D$2,0)),0)))</f>
        <v>0</v>
      </c>
      <c r="O4075" s="41">
        <f t="shared" si="665"/>
        <v>1.0119984194646679E-3</v>
      </c>
      <c r="P4075" s="41">
        <f t="shared" si="666"/>
        <v>5.9497547969297712E-6</v>
      </c>
      <c r="Q4075" s="10">
        <f t="shared" si="670"/>
        <v>6</v>
      </c>
      <c r="R4075" s="34"/>
      <c r="T4075"/>
      <c r="U4075"/>
      <c r="V4075"/>
      <c r="W4075"/>
      <c r="X4075"/>
      <c r="Y4075"/>
      <c r="Z4075"/>
      <c r="AA4075"/>
      <c r="AB4075"/>
      <c r="AC4075"/>
    </row>
    <row r="4076" spans="1:29" x14ac:dyDescent="0.25">
      <c r="A4076" s="10">
        <f t="shared" si="661"/>
        <v>18</v>
      </c>
      <c r="B4076" s="4">
        <f>'[1]Hourly BAAL'!A4076</f>
        <v>42174.75</v>
      </c>
      <c r="C4076" s="2">
        <f>'[1]Hourly BAAL'!B4076</f>
        <v>49.739400000000003</v>
      </c>
      <c r="D4076" s="2">
        <f>'[1]Hourly BAAL'!C4076</f>
        <v>161.77019999999999</v>
      </c>
      <c r="E4076" s="3">
        <f>'[1]Hourly BAAL'!D4076</f>
        <v>0.34</v>
      </c>
      <c r="F4076" s="3">
        <f>'[1]Hourly BAAL'!E4076</f>
        <v>0.71</v>
      </c>
      <c r="G4076" s="31">
        <f t="shared" si="667"/>
        <v>232.27360000000004</v>
      </c>
      <c r="H4076" s="31">
        <f t="shared" si="662"/>
        <v>1086.5518000000002</v>
      </c>
      <c r="I4076" s="37">
        <f t="shared" si="663"/>
        <v>0.34</v>
      </c>
      <c r="J4076" s="37">
        <f t="shared" si="664"/>
        <v>0.71</v>
      </c>
      <c r="K4076" s="14">
        <f t="shared" si="668"/>
        <v>198.23854999999995</v>
      </c>
      <c r="L4076" s="14">
        <f t="shared" si="669"/>
        <v>267.24639999999999</v>
      </c>
      <c r="M4076" s="10">
        <f>IF(C4076="Data Error","Data Error",IF(C4076&lt;=K4076,0,1-IFERROR(INDEX(BAAL!$C:$D,MATCH(ROUNDUP(C4076-K4076,0),BAAL!$B:$B,0),MATCH(LEFT(M$2,4),BAAL!$C$2:$D$2,0)),0)))</f>
        <v>0</v>
      </c>
      <c r="N4076" s="10">
        <f>IF(D4076="Data Error","Data Error",IF(D4076&lt;=L4076,0,1-IFERROR(INDEX(BAAL!$C:$D,MATCH(ROUNDUP(D4076-L4076,0),BAAL!$B:$B,0),MATCH(LEFT(N$2,4),BAAL!$C$2:$D$2,0)),0)))</f>
        <v>0</v>
      </c>
      <c r="O4076" s="41">
        <f t="shared" si="665"/>
        <v>9.5436292315541251E-4</v>
      </c>
      <c r="P4076" s="41">
        <f t="shared" si="666"/>
        <v>4.2971800100236306E-3</v>
      </c>
      <c r="Q4076" s="10">
        <f t="shared" si="670"/>
        <v>6</v>
      </c>
      <c r="R4076" s="34"/>
      <c r="T4076"/>
      <c r="U4076"/>
      <c r="V4076"/>
      <c r="W4076"/>
      <c r="X4076"/>
      <c r="Y4076"/>
      <c r="Z4076"/>
      <c r="AA4076"/>
      <c r="AB4076"/>
      <c r="AC4076"/>
    </row>
    <row r="4077" spans="1:29" x14ac:dyDescent="0.25">
      <c r="A4077" s="10">
        <f t="shared" si="661"/>
        <v>19</v>
      </c>
      <c r="B4077" s="4">
        <f>'[1]Hourly BAAL'!A4077</f>
        <v>42174.791666666664</v>
      </c>
      <c r="C4077" s="2">
        <f>'[1]Hourly BAAL'!B4077</f>
        <v>23.845320000000001</v>
      </c>
      <c r="D4077" s="2">
        <f>'[1]Hourly BAAL'!C4077</f>
        <v>55.59</v>
      </c>
      <c r="E4077" s="3">
        <f>'[1]Hourly BAAL'!D4077</f>
        <v>0.27</v>
      </c>
      <c r="F4077" s="3">
        <f>'[1]Hourly BAAL'!E4077</f>
        <v>0.64</v>
      </c>
      <c r="G4077" s="31">
        <f t="shared" si="667"/>
        <v>200.10618000000005</v>
      </c>
      <c r="H4077" s="31">
        <f t="shared" si="662"/>
        <v>1069.6580000000004</v>
      </c>
      <c r="I4077" s="37">
        <f t="shared" si="663"/>
        <v>0.27</v>
      </c>
      <c r="J4077" s="37">
        <f t="shared" si="664"/>
        <v>0.64</v>
      </c>
      <c r="K4077" s="14">
        <f t="shared" si="668"/>
        <v>198.23854999999995</v>
      </c>
      <c r="L4077" s="14">
        <f t="shared" si="669"/>
        <v>267.24639999999999</v>
      </c>
      <c r="M4077" s="10">
        <f>IF(C4077="Data Error","Data Error",IF(C4077&lt;=K4077,0,1-IFERROR(INDEX(BAAL!$C:$D,MATCH(ROUNDUP(C4077-K4077,0),BAAL!$B:$B,0),MATCH(LEFT(M$2,4),BAAL!$C$2:$D$2,0)),0)))</f>
        <v>0</v>
      </c>
      <c r="N4077" s="10">
        <f>IF(D4077="Data Error","Data Error",IF(D4077&lt;=L4077,0,1-IFERROR(INDEX(BAAL!$C:$D,MATCH(ROUNDUP(D4077-L4077,0),BAAL!$B:$B,0),MATCH(LEFT(N$2,4),BAAL!$C$2:$D$2,0)),0)))</f>
        <v>0</v>
      </c>
      <c r="O4077" s="41">
        <f t="shared" si="665"/>
        <v>7.5307307165482728E-7</v>
      </c>
      <c r="P4077" s="41">
        <f t="shared" si="666"/>
        <v>3.0805820095967712E-6</v>
      </c>
      <c r="Q4077" s="10">
        <f t="shared" si="670"/>
        <v>6</v>
      </c>
      <c r="R4077" s="34"/>
      <c r="T4077"/>
      <c r="U4077"/>
      <c r="V4077"/>
      <c r="W4077"/>
      <c r="X4077"/>
      <c r="Y4077"/>
      <c r="Z4077"/>
      <c r="AA4077"/>
      <c r="AB4077"/>
      <c r="AC4077"/>
    </row>
    <row r="4078" spans="1:29" x14ac:dyDescent="0.25">
      <c r="A4078" s="10">
        <f t="shared" si="661"/>
        <v>20</v>
      </c>
      <c r="B4078" s="4">
        <f>'[1]Hourly BAAL'!A4078</f>
        <v>42174.833333333336</v>
      </c>
      <c r="C4078" s="2">
        <f>'[1]Hourly BAAL'!B4078</f>
        <v>25.021080000000001</v>
      </c>
      <c r="D4078" s="2">
        <f>'[1]Hourly BAAL'!C4078</f>
        <v>37.425359999999998</v>
      </c>
      <c r="E4078" s="3">
        <f>'[1]Hourly BAAL'!D4078</f>
        <v>0.27</v>
      </c>
      <c r="F4078" s="3">
        <f>'[1]Hourly BAAL'!E4078</f>
        <v>0.61</v>
      </c>
      <c r="G4078" s="31">
        <f t="shared" si="667"/>
        <v>198.93042000000003</v>
      </c>
      <c r="H4078" s="31">
        <f t="shared" si="662"/>
        <v>1035.0766400000002</v>
      </c>
      <c r="I4078" s="37">
        <f t="shared" si="663"/>
        <v>0.27</v>
      </c>
      <c r="J4078" s="37">
        <f t="shared" si="664"/>
        <v>0.61</v>
      </c>
      <c r="K4078" s="14">
        <f t="shared" si="668"/>
        <v>198.23854999999995</v>
      </c>
      <c r="L4078" s="14">
        <f t="shared" si="669"/>
        <v>267.24639999999999</v>
      </c>
      <c r="M4078" s="10">
        <f>IF(C4078="Data Error","Data Error",IF(C4078&lt;=K4078,0,1-IFERROR(INDEX(BAAL!$C:$D,MATCH(ROUNDUP(C4078-K4078,0),BAAL!$B:$B,0),MATCH(LEFT(M$2,4),BAAL!$C$2:$D$2,0)),0)))</f>
        <v>0</v>
      </c>
      <c r="N4078" s="10">
        <f>IF(D4078="Data Error","Data Error",IF(D4078&lt;=L4078,0,1-IFERROR(INDEX(BAAL!$C:$D,MATCH(ROUNDUP(D4078-L4078,0),BAAL!$B:$B,0),MATCH(LEFT(N$2,4),BAAL!$C$2:$D$2,0)),0)))</f>
        <v>0</v>
      </c>
      <c r="O4078" s="41">
        <f t="shared" si="665"/>
        <v>5.2226667560898093E-6</v>
      </c>
      <c r="P4078" s="41">
        <f t="shared" si="666"/>
        <v>1.9295230149222171E-4</v>
      </c>
      <c r="Q4078" s="10">
        <f t="shared" si="670"/>
        <v>6</v>
      </c>
      <c r="R4078" s="34"/>
      <c r="T4078"/>
      <c r="U4078"/>
      <c r="V4078"/>
      <c r="W4078"/>
      <c r="X4078"/>
      <c r="Y4078"/>
      <c r="Z4078"/>
      <c r="AA4078"/>
      <c r="AB4078"/>
      <c r="AC4078"/>
    </row>
    <row r="4079" spans="1:29" x14ac:dyDescent="0.25">
      <c r="A4079" s="10">
        <f t="shared" si="661"/>
        <v>21</v>
      </c>
      <c r="B4079" s="4">
        <f>'[1]Hourly BAAL'!A4079</f>
        <v>42174.875</v>
      </c>
      <c r="C4079" s="2">
        <f>'[1]Hourly BAAL'!B4079</f>
        <v>6.8776799999999998</v>
      </c>
      <c r="D4079" s="2">
        <f>'[1]Hourly BAAL'!C4079</f>
        <v>0</v>
      </c>
      <c r="E4079" s="3">
        <f>'[1]Hourly BAAL'!D4079</f>
        <v>0.25</v>
      </c>
      <c r="F4079" s="3">
        <f>'[1]Hourly BAAL'!E4079</f>
        <v>0.59</v>
      </c>
      <c r="G4079" s="31">
        <f t="shared" si="667"/>
        <v>200.48482000000001</v>
      </c>
      <c r="H4079" s="31">
        <f t="shared" si="662"/>
        <v>1037.3380000000002</v>
      </c>
      <c r="I4079" s="37">
        <f t="shared" si="663"/>
        <v>0.25</v>
      </c>
      <c r="J4079" s="37">
        <f t="shared" si="664"/>
        <v>0.59</v>
      </c>
      <c r="K4079" s="14">
        <f t="shared" si="668"/>
        <v>198.23854999999995</v>
      </c>
      <c r="L4079" s="14">
        <f t="shared" si="669"/>
        <v>267.24639999999999</v>
      </c>
      <c r="M4079" s="10">
        <f>IF(C4079="Data Error","Data Error",IF(C4079&lt;=K4079,0,1-IFERROR(INDEX(BAAL!$C:$D,MATCH(ROUNDUP(C4079-K4079,0),BAAL!$B:$B,0),MATCH(LEFT(M$2,4),BAAL!$C$2:$D$2,0)),0)))</f>
        <v>0</v>
      </c>
      <c r="N4079" s="10">
        <f>IF(D4079="Data Error","Data Error",IF(D4079&lt;=L4079,0,1-IFERROR(INDEX(BAAL!$C:$D,MATCH(ROUNDUP(D4079-L4079,0),BAAL!$B:$B,0),MATCH(LEFT(N$2,4),BAAL!$C$2:$D$2,0)),0)))</f>
        <v>0</v>
      </c>
      <c r="O4079" s="41">
        <f t="shared" si="665"/>
        <v>3.5020951826949777E-4</v>
      </c>
      <c r="P4079" s="41">
        <f t="shared" si="666"/>
        <v>6.9340180768648232E-4</v>
      </c>
      <c r="Q4079" s="10">
        <f t="shared" si="670"/>
        <v>6</v>
      </c>
      <c r="R4079" s="34"/>
      <c r="T4079"/>
      <c r="U4079"/>
      <c r="V4079"/>
      <c r="W4079"/>
      <c r="X4079"/>
      <c r="Y4079"/>
      <c r="Z4079"/>
      <c r="AA4079"/>
      <c r="AB4079"/>
      <c r="AC4079"/>
    </row>
    <row r="4080" spans="1:29" x14ac:dyDescent="0.25">
      <c r="A4080" s="10">
        <f t="shared" si="661"/>
        <v>22</v>
      </c>
      <c r="B4080" s="4">
        <f>'[1]Hourly BAAL'!A4080</f>
        <v>42174.916666666664</v>
      </c>
      <c r="C4080" s="2">
        <f>'[1]Hourly BAAL'!B4080</f>
        <v>50.950800000000001</v>
      </c>
      <c r="D4080" s="2">
        <f>'[1]Hourly BAAL'!C4080</f>
        <v>141.09252000000001</v>
      </c>
      <c r="E4080" s="3">
        <f>'[1]Hourly BAAL'!D4080</f>
        <v>0.27</v>
      </c>
      <c r="F4080" s="3">
        <f>'[1]Hourly BAAL'!E4080</f>
        <v>0.6</v>
      </c>
      <c r="G4080" s="31">
        <f t="shared" si="667"/>
        <v>173.00070000000005</v>
      </c>
      <c r="H4080" s="31">
        <f t="shared" si="662"/>
        <v>913.82748000000004</v>
      </c>
      <c r="I4080" s="37">
        <f t="shared" si="663"/>
        <v>0.27</v>
      </c>
      <c r="J4080" s="37">
        <f t="shared" si="664"/>
        <v>0.6</v>
      </c>
      <c r="K4080" s="14">
        <f t="shared" si="668"/>
        <v>198.23854999999995</v>
      </c>
      <c r="L4080" s="14">
        <f t="shared" si="669"/>
        <v>267.24639999999999</v>
      </c>
      <c r="M4080" s="10">
        <f>IF(C4080="Data Error","Data Error",IF(C4080&lt;=K4080,0,1-IFERROR(INDEX(BAAL!$C:$D,MATCH(ROUNDUP(C4080-K4080,0),BAAL!$B:$B,0),MATCH(LEFT(M$2,4),BAAL!$C$2:$D$2,0)),0)))</f>
        <v>0</v>
      </c>
      <c r="N4080" s="10">
        <f>IF(D4080="Data Error","Data Error",IF(D4080&lt;=L4080,0,1-IFERROR(INDEX(BAAL!$C:$D,MATCH(ROUNDUP(D4080-L4080,0),BAAL!$B:$B,0),MATCH(LEFT(N$2,4),BAAL!$C$2:$D$2,0)),0)))</f>
        <v>0</v>
      </c>
      <c r="O4080" s="41">
        <f t="shared" si="665"/>
        <v>1.125378216942433E-3</v>
      </c>
      <c r="P4080" s="41">
        <f t="shared" si="666"/>
        <v>1.8977833732392447E-3</v>
      </c>
      <c r="Q4080" s="10">
        <f t="shared" si="670"/>
        <v>6</v>
      </c>
      <c r="R4080" s="34"/>
      <c r="T4080"/>
      <c r="U4080"/>
      <c r="V4080"/>
      <c r="W4080"/>
      <c r="X4080"/>
      <c r="Y4080"/>
      <c r="Z4080"/>
      <c r="AA4080"/>
      <c r="AB4080"/>
      <c r="AC4080"/>
    </row>
    <row r="4081" spans="1:29" x14ac:dyDescent="0.25">
      <c r="A4081" s="10">
        <f t="shared" si="661"/>
        <v>23</v>
      </c>
      <c r="B4081" s="4">
        <f>'[1]Hourly BAAL'!A4081</f>
        <v>42174.958333333336</v>
      </c>
      <c r="C4081" s="2">
        <f>'[1]Hourly BAAL'!B4081</f>
        <v>56.037599999999998</v>
      </c>
      <c r="D4081" s="2">
        <f>'[1]Hourly BAAL'!C4081</f>
        <v>263.66951999999998</v>
      </c>
      <c r="E4081" s="3">
        <f>'[1]Hourly BAAL'!D4081</f>
        <v>0.22</v>
      </c>
      <c r="F4081" s="3">
        <f>'[1]Hourly BAAL'!E4081</f>
        <v>0.52</v>
      </c>
      <c r="G4081" s="31">
        <f t="shared" si="667"/>
        <v>126.44140000000002</v>
      </c>
      <c r="H4081" s="31">
        <f t="shared" si="662"/>
        <v>650.5944800000002</v>
      </c>
      <c r="I4081" s="37">
        <f t="shared" si="663"/>
        <v>0.22</v>
      </c>
      <c r="J4081" s="37">
        <f t="shared" si="664"/>
        <v>0.52</v>
      </c>
      <c r="K4081" s="14">
        <f t="shared" si="668"/>
        <v>186.07900000000001</v>
      </c>
      <c r="L4081" s="14">
        <f t="shared" si="669"/>
        <v>267.24639999999999</v>
      </c>
      <c r="M4081" s="10">
        <f>IF(C4081="Data Error","Data Error",IF(C4081&lt;=K4081,0,1-IFERROR(INDEX(BAAL!$C:$D,MATCH(ROUNDUP(C4081-K4081,0),BAAL!$B:$B,0),MATCH(LEFT(M$2,4),BAAL!$C$2:$D$2,0)),0)))</f>
        <v>0</v>
      </c>
      <c r="N4081" s="10">
        <f>IF(D4081="Data Error","Data Error",IF(D4081&lt;=L4081,0,1-IFERROR(INDEX(BAAL!$C:$D,MATCH(ROUNDUP(D4081-L4081,0),BAAL!$B:$B,0),MATCH(LEFT(N$2,4),BAAL!$C$2:$D$2,0)),0)))</f>
        <v>0</v>
      </c>
      <c r="O4081" s="41">
        <f t="shared" si="665"/>
        <v>1.5756173878975861E-3</v>
      </c>
      <c r="P4081" s="41">
        <f t="shared" si="666"/>
        <v>1.3572428640105501E-2</v>
      </c>
      <c r="Q4081" s="10">
        <f t="shared" si="670"/>
        <v>6</v>
      </c>
      <c r="R4081" s="34"/>
      <c r="T4081"/>
      <c r="U4081"/>
      <c r="V4081"/>
      <c r="W4081"/>
      <c r="X4081"/>
      <c r="Y4081"/>
      <c r="Z4081"/>
      <c r="AA4081"/>
      <c r="AB4081"/>
      <c r="AC4081"/>
    </row>
    <row r="4082" spans="1:29" x14ac:dyDescent="0.25">
      <c r="A4082" s="10">
        <f t="shared" si="661"/>
        <v>0</v>
      </c>
      <c r="B4082" s="1">
        <f>'[1]Hourly BAAL'!A4082</f>
        <v>42175</v>
      </c>
      <c r="C4082" s="2">
        <f>'[1]Hourly BAAL'!B4082</f>
        <v>3.7544400000000002</v>
      </c>
      <c r="D4082" s="2">
        <f>'[1]Hourly BAAL'!C4082</f>
        <v>238.07424</v>
      </c>
      <c r="E4082" s="3">
        <f>'[1]Hourly BAAL'!D4082</f>
        <v>0.15</v>
      </c>
      <c r="F4082" s="3">
        <f>'[1]Hourly BAAL'!E4082</f>
        <v>0.38</v>
      </c>
      <c r="G4082" s="31">
        <f t="shared" si="667"/>
        <v>120.66306</v>
      </c>
      <c r="H4082" s="31">
        <f t="shared" si="662"/>
        <v>430.04176000000007</v>
      </c>
      <c r="I4082" s="37">
        <f t="shared" si="663"/>
        <v>0.15</v>
      </c>
      <c r="J4082" s="37">
        <f t="shared" si="664"/>
        <v>0.38</v>
      </c>
      <c r="K4082" s="14">
        <f t="shared" si="668"/>
        <v>128.01750000000001</v>
      </c>
      <c r="L4082" s="14">
        <f t="shared" si="669"/>
        <v>267.24639999999999</v>
      </c>
      <c r="M4082" s="10">
        <f>IF(C4082="Data Error","Data Error",IF(C4082&lt;=K4082,0,1-IFERROR(INDEX(BAAL!$C:$D,MATCH(ROUNDUP(C4082-K4082,0),BAAL!$B:$B,0),MATCH(LEFT(M$2,4),BAAL!$C$2:$D$2,0)),0)))</f>
        <v>0</v>
      </c>
      <c r="N4082" s="10">
        <f>IF(D4082="Data Error","Data Error",IF(D4082&lt;=L4082,0,1-IFERROR(INDEX(BAAL!$C:$D,MATCH(ROUNDUP(D4082-L4082,0),BAAL!$B:$B,0),MATCH(LEFT(N$2,4),BAAL!$C$2:$D$2,0)),0)))</f>
        <v>0</v>
      </c>
      <c r="O4082" s="41">
        <f t="shared" si="665"/>
        <v>3.7575097120731861E-4</v>
      </c>
      <c r="P4082" s="41">
        <f t="shared" si="666"/>
        <v>1.0021897390081937E-2</v>
      </c>
      <c r="Q4082" s="10">
        <f t="shared" si="670"/>
        <v>6</v>
      </c>
      <c r="R4082" s="34"/>
      <c r="T4082"/>
      <c r="U4082"/>
      <c r="V4082"/>
      <c r="W4082"/>
      <c r="X4082"/>
      <c r="Y4082"/>
      <c r="Z4082"/>
      <c r="AA4082"/>
      <c r="AB4082"/>
      <c r="AC4082"/>
    </row>
    <row r="4083" spans="1:29" x14ac:dyDescent="0.25">
      <c r="A4083" s="10">
        <f t="shared" si="661"/>
        <v>1</v>
      </c>
      <c r="B4083" s="4">
        <f>'[1]Hourly BAAL'!A4083</f>
        <v>42175.041666666664</v>
      </c>
      <c r="C4083" s="2">
        <f>'[1]Hourly BAAL'!B4083</f>
        <v>15.283799999999999</v>
      </c>
      <c r="D4083" s="2">
        <f>'[1]Hourly BAAL'!C4083</f>
        <v>227.99472</v>
      </c>
      <c r="E4083" s="3">
        <f>'[1]Hourly BAAL'!D4083</f>
        <v>0.13</v>
      </c>
      <c r="F4083" s="3">
        <f>'[1]Hourly BAAL'!E4083</f>
        <v>0.25</v>
      </c>
      <c r="G4083" s="31">
        <f t="shared" si="667"/>
        <v>92.544700000000006</v>
      </c>
      <c r="H4083" s="31">
        <f t="shared" si="662"/>
        <v>211.55528000000007</v>
      </c>
      <c r="I4083" s="37">
        <f t="shared" si="663"/>
        <v>0.13</v>
      </c>
      <c r="J4083" s="37">
        <f t="shared" si="664"/>
        <v>0.25</v>
      </c>
      <c r="K4083" s="14">
        <f t="shared" si="668"/>
        <v>111.4285</v>
      </c>
      <c r="L4083" s="14">
        <f t="shared" si="669"/>
        <v>267.24639999999999</v>
      </c>
      <c r="M4083" s="10">
        <f>IF(C4083="Data Error","Data Error",IF(C4083&lt;=K4083,0,1-IFERROR(INDEX(BAAL!$C:$D,MATCH(ROUNDUP(C4083-K4083,0),BAAL!$B:$B,0),MATCH(LEFT(M$2,4),BAAL!$C$2:$D$2,0)),0)))</f>
        <v>0</v>
      </c>
      <c r="N4083" s="10">
        <f>IF(D4083="Data Error","Data Error",IF(D4083&lt;=L4083,0,1-IFERROR(INDEX(BAAL!$C:$D,MATCH(ROUNDUP(D4083-L4083,0),BAAL!$B:$B,0),MATCH(LEFT(N$2,4),BAAL!$C$2:$D$2,0)),0)))</f>
        <v>0</v>
      </c>
      <c r="O4083" s="41">
        <f t="shared" si="665"/>
        <v>7.6065281989691578E-5</v>
      </c>
      <c r="P4083" s="41">
        <f t="shared" si="666"/>
        <v>8.798251338503647E-3</v>
      </c>
      <c r="Q4083" s="10">
        <f t="shared" si="670"/>
        <v>6</v>
      </c>
      <c r="R4083" s="34"/>
      <c r="T4083"/>
      <c r="U4083"/>
      <c r="V4083"/>
      <c r="W4083"/>
      <c r="X4083"/>
      <c r="Y4083"/>
      <c r="Z4083"/>
      <c r="AA4083"/>
      <c r="AB4083"/>
      <c r="AC4083"/>
    </row>
    <row r="4084" spans="1:29" x14ac:dyDescent="0.25">
      <c r="A4084" s="10">
        <f t="shared" si="661"/>
        <v>2</v>
      </c>
      <c r="B4084" s="4">
        <f>'[1]Hourly BAAL'!A4084</f>
        <v>42175.083333333336</v>
      </c>
      <c r="C4084" s="2">
        <f>'[1]Hourly BAAL'!B4084</f>
        <v>28.436160000000001</v>
      </c>
      <c r="D4084" s="2">
        <f>'[1]Hourly BAAL'!C4084</f>
        <v>162.13560000000001</v>
      </c>
      <c r="E4084" s="3">
        <f>'[1]Hourly BAAL'!D4084</f>
        <v>0.13</v>
      </c>
      <c r="F4084" s="3">
        <f>'[1]Hourly BAAL'!E4084</f>
        <v>0.15</v>
      </c>
      <c r="G4084" s="31">
        <f t="shared" si="667"/>
        <v>79.392340000000004</v>
      </c>
      <c r="H4084" s="31">
        <f t="shared" si="662"/>
        <v>101.59440000000001</v>
      </c>
      <c r="I4084" s="37">
        <f t="shared" si="663"/>
        <v>0.13</v>
      </c>
      <c r="J4084" s="37">
        <f t="shared" si="664"/>
        <v>0.15</v>
      </c>
      <c r="K4084" s="14">
        <f t="shared" si="668"/>
        <v>111.4285</v>
      </c>
      <c r="L4084" s="14">
        <f t="shared" si="669"/>
        <v>263.73</v>
      </c>
      <c r="M4084" s="10">
        <f>IF(C4084="Data Error","Data Error",IF(C4084&lt;=K4084,0,1-IFERROR(INDEX(BAAL!$C:$D,MATCH(ROUNDUP(C4084-K4084,0),BAAL!$B:$B,0),MATCH(LEFT(M$2,4),BAAL!$C$2:$D$2,0)),0)))</f>
        <v>0</v>
      </c>
      <c r="N4084" s="10">
        <f>IF(D4084="Data Error","Data Error",IF(D4084&lt;=L4084,0,1-IFERROR(INDEX(BAAL!$C:$D,MATCH(ROUNDUP(D4084-L4084,0),BAAL!$B:$B,0),MATCH(LEFT(N$2,4),BAAL!$C$2:$D$2,0)),0)))</f>
        <v>0</v>
      </c>
      <c r="O4084" s="41">
        <f t="shared" si="665"/>
        <v>5.0910837486948855E-5</v>
      </c>
      <c r="P4084" s="41">
        <f t="shared" si="666"/>
        <v>5.054378173051665E-3</v>
      </c>
      <c r="Q4084" s="10">
        <f t="shared" si="670"/>
        <v>6</v>
      </c>
      <c r="R4084" s="34"/>
      <c r="T4084"/>
      <c r="U4084"/>
      <c r="V4084"/>
      <c r="W4084"/>
      <c r="X4084"/>
      <c r="Y4084"/>
      <c r="Z4084"/>
      <c r="AA4084"/>
      <c r="AB4084"/>
      <c r="AC4084"/>
    </row>
    <row r="4085" spans="1:29" x14ac:dyDescent="0.25">
      <c r="A4085" s="10">
        <f t="shared" si="661"/>
        <v>3</v>
      </c>
      <c r="B4085" s="4">
        <f>'[1]Hourly BAAL'!A4085</f>
        <v>42175.125</v>
      </c>
      <c r="C4085" s="2">
        <f>'[1]Hourly BAAL'!B4085</f>
        <v>0</v>
      </c>
      <c r="D4085" s="2">
        <f>'[1]Hourly BAAL'!C4085</f>
        <v>108.246</v>
      </c>
      <c r="E4085" s="3">
        <f>'[1]Hourly BAAL'!D4085</f>
        <v>0.09</v>
      </c>
      <c r="F4085" s="3">
        <f>'[1]Hourly BAAL'!E4085</f>
        <v>0.1</v>
      </c>
      <c r="G4085" s="31">
        <f t="shared" si="667"/>
        <v>74.650500000000008</v>
      </c>
      <c r="H4085" s="31">
        <f t="shared" si="662"/>
        <v>67.574000000000055</v>
      </c>
      <c r="I4085" s="37">
        <f t="shared" si="663"/>
        <v>0.09</v>
      </c>
      <c r="J4085" s="37">
        <f t="shared" si="664"/>
        <v>0.1</v>
      </c>
      <c r="K4085" s="14">
        <f t="shared" si="668"/>
        <v>78.250500000000002</v>
      </c>
      <c r="L4085" s="14">
        <f t="shared" si="669"/>
        <v>175.82000000000005</v>
      </c>
      <c r="M4085" s="10">
        <f>IF(C4085="Data Error","Data Error",IF(C4085&lt;=K4085,0,1-IFERROR(INDEX(BAAL!$C:$D,MATCH(ROUNDUP(C4085-K4085,0),BAAL!$B:$B,0),MATCH(LEFT(M$2,4),BAAL!$C$2:$D$2,0)),0)))</f>
        <v>0</v>
      </c>
      <c r="N4085" s="10">
        <f>IF(D4085="Data Error","Data Error",IF(D4085&lt;=L4085,0,1-IFERROR(INDEX(BAAL!$C:$D,MATCH(ROUNDUP(D4085-L4085,0),BAAL!$B:$B,0),MATCH(LEFT(N$2,4),BAAL!$C$2:$D$2,0)),0)))</f>
        <v>0</v>
      </c>
      <c r="O4085" s="41">
        <f t="shared" si="665"/>
        <v>4.5023142207271249E-4</v>
      </c>
      <c r="P4085" s="41">
        <f t="shared" si="666"/>
        <v>2.0689389347436156E-3</v>
      </c>
      <c r="Q4085" s="10">
        <f t="shared" si="670"/>
        <v>6</v>
      </c>
      <c r="R4085" s="34"/>
      <c r="T4085"/>
      <c r="U4085"/>
      <c r="V4085"/>
      <c r="W4085"/>
      <c r="X4085"/>
      <c r="Y4085"/>
      <c r="Z4085"/>
      <c r="AA4085"/>
      <c r="AB4085"/>
      <c r="AC4085"/>
    </row>
    <row r="4086" spans="1:29" x14ac:dyDescent="0.25">
      <c r="A4086" s="10">
        <f t="shared" si="661"/>
        <v>4</v>
      </c>
      <c r="B4086" s="4">
        <f>'[1]Hourly BAAL'!A4086</f>
        <v>42175.166666666664</v>
      </c>
      <c r="C4086" s="2">
        <f>'[1]Hourly BAAL'!B4086</f>
        <v>10.7934</v>
      </c>
      <c r="D4086" s="2">
        <f>'[1]Hourly BAAL'!C4086</f>
        <v>28.30932</v>
      </c>
      <c r="E4086" s="3">
        <f>'[1]Hourly BAAL'!D4086</f>
        <v>0.11</v>
      </c>
      <c r="F4086" s="3">
        <f>'[1]Hourly BAAL'!E4086</f>
        <v>0.05</v>
      </c>
      <c r="G4086" s="31">
        <f t="shared" si="667"/>
        <v>80.446100000000001</v>
      </c>
      <c r="H4086" s="31">
        <f t="shared" si="662"/>
        <v>59.600680000000025</v>
      </c>
      <c r="I4086" s="37">
        <f t="shared" si="663"/>
        <v>0.11</v>
      </c>
      <c r="J4086" s="37">
        <f t="shared" si="664"/>
        <v>0.05</v>
      </c>
      <c r="K4086" s="14">
        <f t="shared" si="668"/>
        <v>94.839500000000001</v>
      </c>
      <c r="L4086" s="14">
        <f t="shared" si="669"/>
        <v>87.910000000000025</v>
      </c>
      <c r="M4086" s="10">
        <f>IF(C4086="Data Error","Data Error",IF(C4086&lt;=K4086,0,1-IFERROR(INDEX(BAAL!$C:$D,MATCH(ROUNDUP(C4086-K4086,0),BAAL!$B:$B,0),MATCH(LEFT(M$2,4),BAAL!$C$2:$D$2,0)),0)))</f>
        <v>0</v>
      </c>
      <c r="N4086" s="10">
        <f>IF(D4086="Data Error","Data Error",IF(D4086&lt;=L4086,0,1-IFERROR(INDEX(BAAL!$C:$D,MATCH(ROUNDUP(D4086-L4086,0),BAAL!$B:$B,0),MATCH(LEFT(N$2,4),BAAL!$C$2:$D$2,0)),0)))</f>
        <v>0</v>
      </c>
      <c r="O4086" s="41">
        <f t="shared" si="665"/>
        <v>3.2256293208656239E-5</v>
      </c>
      <c r="P4086" s="41">
        <f t="shared" si="666"/>
        <v>6.8013151203605017E-5</v>
      </c>
      <c r="Q4086" s="10">
        <f t="shared" si="670"/>
        <v>6</v>
      </c>
      <c r="R4086" s="34"/>
      <c r="T4086"/>
      <c r="U4086"/>
      <c r="V4086"/>
      <c r="W4086"/>
      <c r="X4086"/>
      <c r="Y4086"/>
      <c r="Z4086"/>
      <c r="AA4086"/>
      <c r="AB4086"/>
      <c r="AC4086"/>
    </row>
    <row r="4087" spans="1:29" x14ac:dyDescent="0.25">
      <c r="A4087" s="10">
        <f t="shared" si="661"/>
        <v>5</v>
      </c>
      <c r="B4087" s="4">
        <f>'[1]Hourly BAAL'!A4087</f>
        <v>42175.208333333336</v>
      </c>
      <c r="C4087" s="2">
        <f>'[1]Hourly BAAL'!B4087</f>
        <v>0</v>
      </c>
      <c r="D4087" s="2">
        <f>'[1]Hourly BAAL'!C4087</f>
        <v>28.9392</v>
      </c>
      <c r="E4087" s="3">
        <f>'[1]Hourly BAAL'!D4087</f>
        <v>0.13</v>
      </c>
      <c r="F4087" s="3">
        <f>'[1]Hourly BAAL'!E4087</f>
        <v>0.04</v>
      </c>
      <c r="G4087" s="31">
        <f t="shared" si="667"/>
        <v>107.82850000000001</v>
      </c>
      <c r="H4087" s="31">
        <f t="shared" si="662"/>
        <v>41.388800000000018</v>
      </c>
      <c r="I4087" s="37">
        <f t="shared" si="663"/>
        <v>0.13</v>
      </c>
      <c r="J4087" s="37">
        <f t="shared" si="664"/>
        <v>0.04</v>
      </c>
      <c r="K4087" s="14">
        <f t="shared" si="668"/>
        <v>111.4285</v>
      </c>
      <c r="L4087" s="14">
        <f t="shared" si="669"/>
        <v>70.328000000000017</v>
      </c>
      <c r="M4087" s="10">
        <f>IF(C4087="Data Error","Data Error",IF(C4087&lt;=K4087,0,1-IFERROR(INDEX(BAAL!$C:$D,MATCH(ROUNDUP(C4087-K4087,0),BAAL!$B:$B,0),MATCH(LEFT(M$2,4),BAAL!$C$2:$D$2,0)),0)))</f>
        <v>0</v>
      </c>
      <c r="N4087" s="10">
        <f>IF(D4087="Data Error","Data Error",IF(D4087&lt;=L4087,0,1-IFERROR(INDEX(BAAL!$C:$D,MATCH(ROUNDUP(D4087-L4087,0),BAAL!$B:$B,0),MATCH(LEFT(N$2,4),BAAL!$C$2:$D$2,0)),0)))</f>
        <v>0</v>
      </c>
      <c r="O4087" s="41">
        <f t="shared" si="665"/>
        <v>7.3701218894258532E-4</v>
      </c>
      <c r="P4087" s="41">
        <f t="shared" si="666"/>
        <v>8.358473685968879E-5</v>
      </c>
      <c r="Q4087" s="10">
        <f t="shared" si="670"/>
        <v>6</v>
      </c>
      <c r="R4087" s="34"/>
      <c r="T4087"/>
      <c r="U4087"/>
      <c r="V4087"/>
      <c r="W4087"/>
      <c r="X4087"/>
      <c r="Y4087"/>
      <c r="Z4087"/>
      <c r="AA4087"/>
      <c r="AB4087"/>
      <c r="AC4087"/>
    </row>
    <row r="4088" spans="1:29" x14ac:dyDescent="0.25">
      <c r="A4088" s="10">
        <f t="shared" si="661"/>
        <v>6</v>
      </c>
      <c r="B4088" s="4">
        <f>'[1]Hourly BAAL'!A4088</f>
        <v>42175.25</v>
      </c>
      <c r="C4088" s="2">
        <f>'[1]Hourly BAAL'!B4088</f>
        <v>26.347079999999998</v>
      </c>
      <c r="D4088" s="2">
        <f>'[1]Hourly BAAL'!C4088</f>
        <v>17.14752</v>
      </c>
      <c r="E4088" s="3">
        <f>'[1]Hourly BAAL'!D4088</f>
        <v>0.14000000000000001</v>
      </c>
      <c r="F4088" s="3">
        <f>'[1]Hourly BAAL'!E4088</f>
        <v>0.04</v>
      </c>
      <c r="G4088" s="31">
        <f t="shared" si="667"/>
        <v>89.775920000000013</v>
      </c>
      <c r="H4088" s="31">
        <f t="shared" si="662"/>
        <v>53.180480000000017</v>
      </c>
      <c r="I4088" s="37">
        <f t="shared" si="663"/>
        <v>0.14000000000000001</v>
      </c>
      <c r="J4088" s="37">
        <f t="shared" si="664"/>
        <v>0.04</v>
      </c>
      <c r="K4088" s="14">
        <f t="shared" si="668"/>
        <v>119.72300000000001</v>
      </c>
      <c r="L4088" s="14">
        <f t="shared" si="669"/>
        <v>70.328000000000017</v>
      </c>
      <c r="M4088" s="10">
        <f>IF(C4088="Data Error","Data Error",IF(C4088&lt;=K4088,0,1-IFERROR(INDEX(BAAL!$C:$D,MATCH(ROUNDUP(C4088-K4088,0),BAAL!$B:$B,0),MATCH(LEFT(M$2,4),BAAL!$C$2:$D$2,0)),0)))</f>
        <v>0</v>
      </c>
      <c r="N4088" s="10">
        <f>IF(D4088="Data Error","Data Error",IF(D4088&lt;=L4088,0,1-IFERROR(INDEX(BAAL!$C:$D,MATCH(ROUNDUP(D4088-L4088,0),BAAL!$B:$B,0),MATCH(LEFT(N$2,4),BAAL!$C$2:$D$2,0)),0)))</f>
        <v>0</v>
      </c>
      <c r="O4088" s="41">
        <f t="shared" si="665"/>
        <v>1.1317474163838602E-4</v>
      </c>
      <c r="P4088" s="41">
        <f t="shared" si="666"/>
        <v>5.9330806046961319E-6</v>
      </c>
      <c r="Q4088" s="10">
        <f t="shared" si="670"/>
        <v>6</v>
      </c>
      <c r="R4088" s="34"/>
      <c r="T4088"/>
      <c r="U4088"/>
      <c r="V4088"/>
      <c r="W4088"/>
      <c r="X4088"/>
      <c r="Y4088"/>
      <c r="Z4088"/>
      <c r="AA4088"/>
      <c r="AB4088"/>
      <c r="AC4088"/>
    </row>
    <row r="4089" spans="1:29" x14ac:dyDescent="0.25">
      <c r="A4089" s="10">
        <f t="shared" si="661"/>
        <v>7</v>
      </c>
      <c r="B4089" s="4">
        <f>'[1]Hourly BAAL'!A4089</f>
        <v>42175.291666666664</v>
      </c>
      <c r="C4089" s="2">
        <f>'[1]Hourly BAAL'!B4089</f>
        <v>30.315359999999998</v>
      </c>
      <c r="D4089" s="2">
        <f>'[1]Hourly BAAL'!C4089</f>
        <v>22.449719999999999</v>
      </c>
      <c r="E4089" s="3">
        <f>'[1]Hourly BAAL'!D4089</f>
        <v>0.1</v>
      </c>
      <c r="F4089" s="3">
        <f>'[1]Hourly BAAL'!E4089</f>
        <v>0.03</v>
      </c>
      <c r="G4089" s="31">
        <f t="shared" si="667"/>
        <v>52.629640000000009</v>
      </c>
      <c r="H4089" s="31">
        <f t="shared" si="662"/>
        <v>30.29628000000001</v>
      </c>
      <c r="I4089" s="37">
        <f t="shared" si="663"/>
        <v>0.1</v>
      </c>
      <c r="J4089" s="37">
        <f t="shared" si="664"/>
        <v>0.03</v>
      </c>
      <c r="K4089" s="14">
        <f t="shared" si="668"/>
        <v>86.545000000000002</v>
      </c>
      <c r="L4089" s="14">
        <f t="shared" si="669"/>
        <v>52.746000000000009</v>
      </c>
      <c r="M4089" s="10">
        <f>IF(C4089="Data Error","Data Error",IF(C4089&lt;=K4089,0,1-IFERROR(INDEX(BAAL!$C:$D,MATCH(ROUNDUP(C4089-K4089,0),BAAL!$B:$B,0),MATCH(LEFT(M$2,4),BAAL!$C$2:$D$2,0)),0)))</f>
        <v>0</v>
      </c>
      <c r="N4089" s="10">
        <f>IF(D4089="Data Error","Data Error",IF(D4089&lt;=L4089,0,1-IFERROR(INDEX(BAAL!$C:$D,MATCH(ROUNDUP(D4089-L4089,0),BAAL!$B:$B,0),MATCH(LEFT(N$2,4),BAAL!$C$2:$D$2,0)),0)))</f>
        <v>0</v>
      </c>
      <c r="O4089" s="41">
        <f t="shared" si="665"/>
        <v>4.5861490502542617E-4</v>
      </c>
      <c r="P4089" s="41">
        <f t="shared" si="666"/>
        <v>6.0558538959096291E-5</v>
      </c>
      <c r="Q4089" s="10">
        <f t="shared" si="670"/>
        <v>6</v>
      </c>
      <c r="R4089" s="34"/>
      <c r="T4089"/>
      <c r="U4089"/>
      <c r="V4089"/>
      <c r="W4089"/>
      <c r="X4089"/>
      <c r="Y4089"/>
      <c r="Z4089"/>
      <c r="AA4089"/>
      <c r="AB4089"/>
      <c r="AC4089"/>
    </row>
    <row r="4090" spans="1:29" x14ac:dyDescent="0.25">
      <c r="A4090" s="10">
        <f t="shared" si="661"/>
        <v>8</v>
      </c>
      <c r="B4090" s="4">
        <f>'[1]Hourly BAAL'!A4090</f>
        <v>42175.333333333336</v>
      </c>
      <c r="C4090" s="2">
        <f>'[1]Hourly BAAL'!B4090</f>
        <v>0</v>
      </c>
      <c r="D4090" s="2">
        <f>'[1]Hourly BAAL'!C4090</f>
        <v>12.58968</v>
      </c>
      <c r="E4090" s="3">
        <f>'[1]Hourly BAAL'!D4090</f>
        <v>0.05</v>
      </c>
      <c r="F4090" s="3">
        <f>'[1]Hourly BAAL'!E4090</f>
        <v>0.02</v>
      </c>
      <c r="G4090" s="31">
        <f t="shared" si="667"/>
        <v>41.472500000000004</v>
      </c>
      <c r="H4090" s="31">
        <f t="shared" si="662"/>
        <v>22.574320000000007</v>
      </c>
      <c r="I4090" s="37">
        <f t="shared" si="663"/>
        <v>0.05</v>
      </c>
      <c r="J4090" s="37">
        <f t="shared" si="664"/>
        <v>0.02</v>
      </c>
      <c r="K4090" s="14">
        <f t="shared" si="668"/>
        <v>45.072500000000005</v>
      </c>
      <c r="L4090" s="14">
        <f t="shared" si="669"/>
        <v>35.164000000000009</v>
      </c>
      <c r="M4090" s="10">
        <f>IF(C4090="Data Error","Data Error",IF(C4090&lt;=K4090,0,1-IFERROR(INDEX(BAAL!$C:$D,MATCH(ROUNDUP(C4090-K4090,0),BAAL!$B:$B,0),MATCH(LEFT(M$2,4),BAAL!$C$2:$D$2,0)),0)))</f>
        <v>0</v>
      </c>
      <c r="N4090" s="10">
        <f>IF(D4090="Data Error","Data Error",IF(D4090&lt;=L4090,0,1-IFERROR(INDEX(BAAL!$C:$D,MATCH(ROUNDUP(D4090-L4090,0),BAAL!$B:$B,0),MATCH(LEFT(N$2,4),BAAL!$C$2:$D$2,0)),0)))</f>
        <v>0</v>
      </c>
      <c r="O4090" s="41">
        <f t="shared" si="665"/>
        <v>1.3638358464624717E-4</v>
      </c>
      <c r="P4090" s="41">
        <f t="shared" si="666"/>
        <v>1.1603554146617764E-5</v>
      </c>
      <c r="Q4090" s="10">
        <f t="shared" si="670"/>
        <v>6</v>
      </c>
      <c r="R4090" s="34"/>
      <c r="T4090"/>
      <c r="U4090"/>
      <c r="V4090"/>
      <c r="W4090"/>
      <c r="X4090"/>
      <c r="Y4090"/>
      <c r="Z4090"/>
      <c r="AA4090"/>
      <c r="AB4090"/>
      <c r="AC4090"/>
    </row>
    <row r="4091" spans="1:29" x14ac:dyDescent="0.25">
      <c r="A4091" s="10">
        <f t="shared" si="661"/>
        <v>9</v>
      </c>
      <c r="B4091" s="4">
        <f>'[1]Hourly BAAL'!A4091</f>
        <v>42175.375</v>
      </c>
      <c r="C4091" s="2">
        <f>'[1]Hourly BAAL'!B4091</f>
        <v>18.758279999999999</v>
      </c>
      <c r="D4091" s="2">
        <f>'[1]Hourly BAAL'!C4091</f>
        <v>3.9015599999999999</v>
      </c>
      <c r="E4091" s="3">
        <f>'[1]Hourly BAAL'!D4091</f>
        <v>0.1</v>
      </c>
      <c r="F4091" s="3">
        <f>'[1]Hourly BAAL'!E4091</f>
        <v>0.02</v>
      </c>
      <c r="G4091" s="31">
        <f t="shared" si="667"/>
        <v>64.186720000000008</v>
      </c>
      <c r="H4091" s="31">
        <f t="shared" si="662"/>
        <v>31.262440000000009</v>
      </c>
      <c r="I4091" s="37">
        <f t="shared" si="663"/>
        <v>0.1</v>
      </c>
      <c r="J4091" s="37">
        <f t="shared" si="664"/>
        <v>0.02</v>
      </c>
      <c r="K4091" s="14">
        <f t="shared" si="668"/>
        <v>86.545000000000002</v>
      </c>
      <c r="L4091" s="14">
        <f t="shared" si="669"/>
        <v>35.164000000000009</v>
      </c>
      <c r="M4091" s="10">
        <f>IF(C4091="Data Error","Data Error",IF(C4091&lt;=K4091,0,1-IFERROR(INDEX(BAAL!$C:$D,MATCH(ROUNDUP(C4091-K4091,0),BAAL!$B:$B,0),MATCH(LEFT(M$2,4),BAAL!$C$2:$D$2,0)),0)))</f>
        <v>0</v>
      </c>
      <c r="N4091" s="10">
        <f>IF(D4091="Data Error","Data Error",IF(D4091&lt;=L4091,0,1-IFERROR(INDEX(BAAL!$C:$D,MATCH(ROUNDUP(D4091-L4091,0),BAAL!$B:$B,0),MATCH(LEFT(N$2,4),BAAL!$C$2:$D$2,0)),0)))</f>
        <v>0</v>
      </c>
      <c r="O4091" s="41">
        <f t="shared" si="665"/>
        <v>5.5978383016249093E-5</v>
      </c>
      <c r="P4091" s="41">
        <f t="shared" si="666"/>
        <v>2.3564909013337315E-6</v>
      </c>
      <c r="Q4091" s="10">
        <f t="shared" si="670"/>
        <v>6</v>
      </c>
      <c r="R4091" s="34"/>
      <c r="T4091"/>
      <c r="U4091"/>
      <c r="V4091"/>
      <c r="W4091"/>
      <c r="X4091"/>
      <c r="Y4091"/>
      <c r="Z4091"/>
      <c r="AA4091"/>
      <c r="AB4091"/>
      <c r="AC4091"/>
    </row>
    <row r="4092" spans="1:29" x14ac:dyDescent="0.25">
      <c r="A4092" s="10">
        <f t="shared" si="661"/>
        <v>10</v>
      </c>
      <c r="B4092" s="4">
        <f>'[1]Hourly BAAL'!A4092</f>
        <v>42175.416666666664</v>
      </c>
      <c r="C4092" s="2">
        <f>'[1]Hourly BAAL'!B4092</f>
        <v>34.463999999999999</v>
      </c>
      <c r="D4092" s="2">
        <f>'[1]Hourly BAAL'!C4092</f>
        <v>0</v>
      </c>
      <c r="E4092" s="3">
        <f>'[1]Hourly BAAL'!D4092</f>
        <v>0.1</v>
      </c>
      <c r="F4092" s="3">
        <f>'[1]Hourly BAAL'!E4092</f>
        <v>0.02</v>
      </c>
      <c r="G4092" s="31">
        <f t="shared" si="667"/>
        <v>48.481000000000009</v>
      </c>
      <c r="H4092" s="31">
        <f t="shared" si="662"/>
        <v>35.164000000000009</v>
      </c>
      <c r="I4092" s="37">
        <f t="shared" si="663"/>
        <v>0.1</v>
      </c>
      <c r="J4092" s="37">
        <f t="shared" si="664"/>
        <v>0.02</v>
      </c>
      <c r="K4092" s="14">
        <f t="shared" si="668"/>
        <v>86.545000000000002</v>
      </c>
      <c r="L4092" s="14">
        <f t="shared" si="669"/>
        <v>35.164000000000009</v>
      </c>
      <c r="M4092" s="10">
        <f>IF(C4092="Data Error","Data Error",IF(C4092&lt;=K4092,0,1-IFERROR(INDEX(BAAL!$C:$D,MATCH(ROUNDUP(C4092-K4092,0),BAAL!$B:$B,0),MATCH(LEFT(M$2,4),BAAL!$C$2:$D$2,0)),0)))</f>
        <v>0</v>
      </c>
      <c r="N4092" s="10">
        <f>IF(D4092="Data Error","Data Error",IF(D4092&lt;=L4092,0,1-IFERROR(INDEX(BAAL!$C:$D,MATCH(ROUNDUP(D4092-L4092,0),BAAL!$B:$B,0),MATCH(LEFT(N$2,4),BAAL!$C$2:$D$2,0)),0)))</f>
        <v>0</v>
      </c>
      <c r="O4092" s="41">
        <f t="shared" si="665"/>
        <v>6.978564023569653E-4</v>
      </c>
      <c r="P4092" s="41">
        <f t="shared" si="666"/>
        <v>1.4093653959187787E-5</v>
      </c>
      <c r="Q4092" s="10">
        <f t="shared" si="670"/>
        <v>6</v>
      </c>
      <c r="R4092" s="34"/>
      <c r="T4092"/>
      <c r="U4092"/>
      <c r="V4092"/>
      <c r="W4092"/>
      <c r="X4092"/>
      <c r="Y4092"/>
      <c r="Z4092"/>
      <c r="AA4092"/>
      <c r="AB4092"/>
      <c r="AC4092"/>
    </row>
    <row r="4093" spans="1:29" x14ac:dyDescent="0.25">
      <c r="A4093" s="10">
        <f t="shared" si="661"/>
        <v>11</v>
      </c>
      <c r="B4093" s="4">
        <f>'[1]Hourly BAAL'!A4093</f>
        <v>42175.458333333336</v>
      </c>
      <c r="C4093" s="2">
        <f>'[1]Hourly BAAL'!B4093</f>
        <v>12.81564</v>
      </c>
      <c r="D4093" s="2">
        <f>'[1]Hourly BAAL'!C4093</f>
        <v>0</v>
      </c>
      <c r="E4093" s="3">
        <f>'[1]Hourly BAAL'!D4093</f>
        <v>0.04</v>
      </c>
      <c r="F4093" s="3">
        <f>'[1]Hourly BAAL'!E4093</f>
        <v>0.05</v>
      </c>
      <c r="G4093" s="31">
        <f t="shared" si="667"/>
        <v>20.362360000000002</v>
      </c>
      <c r="H4093" s="31">
        <f t="shared" si="662"/>
        <v>87.910000000000025</v>
      </c>
      <c r="I4093" s="37">
        <f t="shared" si="663"/>
        <v>0.04</v>
      </c>
      <c r="J4093" s="37">
        <f t="shared" si="664"/>
        <v>0.05</v>
      </c>
      <c r="K4093" s="14">
        <f t="shared" si="668"/>
        <v>36.778000000000006</v>
      </c>
      <c r="L4093" s="14">
        <f t="shared" si="669"/>
        <v>87.910000000000025</v>
      </c>
      <c r="M4093" s="10">
        <f>IF(C4093="Data Error","Data Error",IF(C4093&lt;=K4093,0,1-IFERROR(INDEX(BAAL!$C:$D,MATCH(ROUNDUP(C4093-K4093,0),BAAL!$B:$B,0),MATCH(LEFT(M$2,4),BAAL!$C$2:$D$2,0)),0)))</f>
        <v>0</v>
      </c>
      <c r="N4093" s="10">
        <f>IF(D4093="Data Error","Data Error",IF(D4093&lt;=L4093,0,1-IFERROR(INDEX(BAAL!$C:$D,MATCH(ROUNDUP(D4093-L4093,0),BAAL!$B:$B,0),MATCH(LEFT(N$2,4),BAAL!$C$2:$D$2,0)),0)))</f>
        <v>0</v>
      </c>
      <c r="O4093" s="41">
        <f t="shared" si="665"/>
        <v>2.9496050225881614E-5</v>
      </c>
      <c r="P4093" s="41">
        <f t="shared" si="666"/>
        <v>6.1690021178240748E-5</v>
      </c>
      <c r="Q4093" s="10">
        <f t="shared" si="670"/>
        <v>6</v>
      </c>
      <c r="R4093" s="34"/>
      <c r="T4093"/>
      <c r="U4093"/>
      <c r="V4093"/>
      <c r="W4093"/>
      <c r="X4093"/>
      <c r="Y4093"/>
      <c r="Z4093"/>
      <c r="AA4093"/>
      <c r="AB4093"/>
      <c r="AC4093"/>
    </row>
    <row r="4094" spans="1:29" x14ac:dyDescent="0.25">
      <c r="A4094" s="10">
        <f t="shared" si="661"/>
        <v>12</v>
      </c>
      <c r="B4094" s="4">
        <f>'[1]Hourly BAAL'!A4094</f>
        <v>42175.5</v>
      </c>
      <c r="C4094" s="2">
        <f>'[1]Hourly BAAL'!B4094</f>
        <v>7.3475999999999999</v>
      </c>
      <c r="D4094" s="2">
        <f>'[1]Hourly BAAL'!C4094</f>
        <v>0</v>
      </c>
      <c r="E4094" s="3">
        <f>'[1]Hourly BAAL'!D4094</f>
        <v>0.02</v>
      </c>
      <c r="F4094" s="3">
        <f>'[1]Hourly BAAL'!E4094</f>
        <v>0.18</v>
      </c>
      <c r="G4094" s="31">
        <f t="shared" si="667"/>
        <v>9.2414000000000023</v>
      </c>
      <c r="H4094" s="31">
        <f t="shared" si="662"/>
        <v>316.47600000000006</v>
      </c>
      <c r="I4094" s="37">
        <f t="shared" si="663"/>
        <v>0.02</v>
      </c>
      <c r="J4094" s="37">
        <f t="shared" si="664"/>
        <v>0.18</v>
      </c>
      <c r="K4094" s="14">
        <f t="shared" si="668"/>
        <v>20.189000000000004</v>
      </c>
      <c r="L4094" s="14">
        <f t="shared" si="669"/>
        <v>267.24639999999999</v>
      </c>
      <c r="M4094" s="10">
        <f>IF(C4094="Data Error","Data Error",IF(C4094&lt;=K4094,0,1-IFERROR(INDEX(BAAL!$C:$D,MATCH(ROUNDUP(C4094-K4094,0),BAAL!$B:$B,0),MATCH(LEFT(M$2,4),BAAL!$C$2:$D$2,0)),0)))</f>
        <v>0</v>
      </c>
      <c r="N4094" s="10">
        <f>IF(D4094="Data Error","Data Error",IF(D4094&lt;=L4094,0,1-IFERROR(INDEX(BAAL!$C:$D,MATCH(ROUNDUP(D4094-L4094,0),BAAL!$B:$B,0),MATCH(LEFT(N$2,4),BAAL!$C$2:$D$2,0)),0)))</f>
        <v>0</v>
      </c>
      <c r="O4094" s="41">
        <f t="shared" si="665"/>
        <v>9.2725451074385022E-6</v>
      </c>
      <c r="P4094" s="41">
        <f t="shared" si="666"/>
        <v>4.757470015617967E-4</v>
      </c>
      <c r="Q4094" s="10">
        <f t="shared" si="670"/>
        <v>6</v>
      </c>
      <c r="R4094" s="34"/>
      <c r="T4094"/>
      <c r="U4094"/>
      <c r="V4094"/>
      <c r="W4094"/>
      <c r="X4094"/>
      <c r="Y4094"/>
      <c r="Z4094"/>
      <c r="AA4094"/>
      <c r="AB4094"/>
      <c r="AC4094"/>
    </row>
    <row r="4095" spans="1:29" x14ac:dyDescent="0.25">
      <c r="A4095" s="10">
        <f t="shared" si="661"/>
        <v>13</v>
      </c>
      <c r="B4095" s="4">
        <f>'[1]Hourly BAAL'!A4095</f>
        <v>42175.541666666664</v>
      </c>
      <c r="C4095" s="2">
        <f>'[1]Hourly BAAL'!B4095</f>
        <v>0</v>
      </c>
      <c r="D4095" s="2">
        <f>'[1]Hourly BAAL'!C4095</f>
        <v>0</v>
      </c>
      <c r="E4095" s="3">
        <f>'[1]Hourly BAAL'!D4095</f>
        <v>0.01</v>
      </c>
      <c r="F4095" s="3">
        <f>'[1]Hourly BAAL'!E4095</f>
        <v>0.27</v>
      </c>
      <c r="G4095" s="31">
        <f t="shared" si="667"/>
        <v>8.2945000000000011</v>
      </c>
      <c r="H4095" s="31">
        <f t="shared" si="662"/>
        <v>474.71400000000011</v>
      </c>
      <c r="I4095" s="37">
        <f t="shared" si="663"/>
        <v>0.01</v>
      </c>
      <c r="J4095" s="37">
        <f t="shared" si="664"/>
        <v>0.27</v>
      </c>
      <c r="K4095" s="14">
        <f t="shared" si="668"/>
        <v>11.894500000000001</v>
      </c>
      <c r="L4095" s="14">
        <f t="shared" si="669"/>
        <v>267.24639999999999</v>
      </c>
      <c r="M4095" s="10">
        <f>IF(C4095="Data Error","Data Error",IF(C4095&lt;=K4095,0,1-IFERROR(INDEX(BAAL!$C:$D,MATCH(ROUNDUP(C4095-K4095,0),BAAL!$B:$B,0),MATCH(LEFT(M$2,4),BAAL!$C$2:$D$2,0)),0)))</f>
        <v>0</v>
      </c>
      <c r="N4095" s="10">
        <f>IF(D4095="Data Error","Data Error",IF(D4095&lt;=L4095,0,1-IFERROR(INDEX(BAAL!$C:$D,MATCH(ROUNDUP(D4095-L4095,0),BAAL!$B:$B,0),MATCH(LEFT(N$2,4),BAAL!$C$2:$D$2,0)),0)))</f>
        <v>0</v>
      </c>
      <c r="O4095" s="41">
        <f t="shared" si="665"/>
        <v>1.388812899610729E-5</v>
      </c>
      <c r="P4095" s="41">
        <f t="shared" si="666"/>
        <v>6.4972927820827731E-4</v>
      </c>
      <c r="Q4095" s="10">
        <f t="shared" si="670"/>
        <v>6</v>
      </c>
      <c r="R4095" s="34"/>
      <c r="T4095"/>
      <c r="U4095"/>
      <c r="V4095"/>
      <c r="W4095"/>
      <c r="X4095"/>
      <c r="Y4095"/>
      <c r="Z4095"/>
      <c r="AA4095"/>
      <c r="AB4095"/>
      <c r="AC4095"/>
    </row>
    <row r="4096" spans="1:29" x14ac:dyDescent="0.25">
      <c r="A4096" s="10">
        <f t="shared" si="661"/>
        <v>14</v>
      </c>
      <c r="B4096" s="4">
        <f>'[1]Hourly BAAL'!A4096</f>
        <v>42175.583333333336</v>
      </c>
      <c r="C4096" s="2">
        <f>'[1]Hourly BAAL'!B4096</f>
        <v>0</v>
      </c>
      <c r="D4096" s="2">
        <f>'[1]Hourly BAAL'!C4096</f>
        <v>0</v>
      </c>
      <c r="E4096" s="3">
        <f>'[1]Hourly BAAL'!D4096</f>
        <v>0.01</v>
      </c>
      <c r="F4096" s="3">
        <f>'[1]Hourly BAAL'!E4096</f>
        <v>0.33</v>
      </c>
      <c r="G4096" s="31">
        <f t="shared" si="667"/>
        <v>8.2945000000000011</v>
      </c>
      <c r="H4096" s="31">
        <f t="shared" si="662"/>
        <v>580.20600000000013</v>
      </c>
      <c r="I4096" s="37">
        <f t="shared" si="663"/>
        <v>0.01</v>
      </c>
      <c r="J4096" s="37">
        <f t="shared" si="664"/>
        <v>0.33</v>
      </c>
      <c r="K4096" s="14">
        <f t="shared" si="668"/>
        <v>11.894500000000001</v>
      </c>
      <c r="L4096" s="14">
        <f t="shared" si="669"/>
        <v>267.24639999999999</v>
      </c>
      <c r="M4096" s="10">
        <f>IF(C4096="Data Error","Data Error",IF(C4096&lt;=K4096,0,1-IFERROR(INDEX(BAAL!$C:$D,MATCH(ROUNDUP(C4096-K4096,0),BAAL!$B:$B,0),MATCH(LEFT(M$2,4),BAAL!$C$2:$D$2,0)),0)))</f>
        <v>0</v>
      </c>
      <c r="N4096" s="10">
        <f>IF(D4096="Data Error","Data Error",IF(D4096&lt;=L4096,0,1-IFERROR(INDEX(BAAL!$C:$D,MATCH(ROUNDUP(D4096-L4096,0),BAAL!$B:$B,0),MATCH(LEFT(N$2,4),BAAL!$C$2:$D$2,0)),0)))</f>
        <v>0</v>
      </c>
      <c r="O4096" s="41">
        <f t="shared" si="665"/>
        <v>1.388812899610729E-5</v>
      </c>
      <c r="P4096" s="41">
        <f t="shared" si="666"/>
        <v>1.2696037377301658E-3</v>
      </c>
      <c r="Q4096" s="10">
        <f t="shared" si="670"/>
        <v>6</v>
      </c>
      <c r="R4096" s="34"/>
      <c r="T4096"/>
      <c r="U4096"/>
      <c r="V4096"/>
      <c r="W4096"/>
      <c r="X4096"/>
      <c r="Y4096"/>
      <c r="Z4096"/>
      <c r="AA4096"/>
      <c r="AB4096"/>
      <c r="AC4096"/>
    </row>
    <row r="4097" spans="1:29" x14ac:dyDescent="0.25">
      <c r="A4097" s="10">
        <f t="shared" si="661"/>
        <v>15</v>
      </c>
      <c r="B4097" s="4">
        <f>'[1]Hourly BAAL'!A4097</f>
        <v>42175.625</v>
      </c>
      <c r="C4097" s="2">
        <f>'[1]Hourly BAAL'!B4097</f>
        <v>0</v>
      </c>
      <c r="D4097" s="2">
        <f>'[1]Hourly BAAL'!C4097</f>
        <v>0</v>
      </c>
      <c r="E4097" s="3">
        <f>'[1]Hourly BAAL'!D4097</f>
        <v>0.04</v>
      </c>
      <c r="F4097" s="3">
        <f>'[1]Hourly BAAL'!E4097</f>
        <v>0.33</v>
      </c>
      <c r="G4097" s="31">
        <f t="shared" si="667"/>
        <v>33.178000000000004</v>
      </c>
      <c r="H4097" s="31">
        <f t="shared" si="662"/>
        <v>580.20600000000013</v>
      </c>
      <c r="I4097" s="37">
        <f t="shared" si="663"/>
        <v>0.04</v>
      </c>
      <c r="J4097" s="37">
        <f t="shared" si="664"/>
        <v>0.33</v>
      </c>
      <c r="K4097" s="14">
        <f t="shared" si="668"/>
        <v>36.778000000000006</v>
      </c>
      <c r="L4097" s="14">
        <f t="shared" si="669"/>
        <v>267.24639999999999</v>
      </c>
      <c r="M4097" s="10">
        <f>IF(C4097="Data Error","Data Error",IF(C4097&lt;=K4097,0,1-IFERROR(INDEX(BAAL!$C:$D,MATCH(ROUNDUP(C4097-K4097,0),BAAL!$B:$B,0),MATCH(LEFT(M$2,4),BAAL!$C$2:$D$2,0)),0)))</f>
        <v>0</v>
      </c>
      <c r="N4097" s="10">
        <f>IF(D4097="Data Error","Data Error",IF(D4097&lt;=L4097,0,1-IFERROR(INDEX(BAAL!$C:$D,MATCH(ROUNDUP(D4097-L4097,0),BAAL!$B:$B,0),MATCH(LEFT(N$2,4),BAAL!$C$2:$D$2,0)),0)))</f>
        <v>0</v>
      </c>
      <c r="O4097" s="41">
        <f t="shared" si="665"/>
        <v>1.0039522883159655E-4</v>
      </c>
      <c r="P4097" s="41">
        <f t="shared" si="666"/>
        <v>1.2696037377301658E-3</v>
      </c>
      <c r="Q4097" s="10">
        <f t="shared" si="670"/>
        <v>6</v>
      </c>
      <c r="R4097" s="34"/>
      <c r="T4097"/>
      <c r="U4097"/>
      <c r="V4097"/>
      <c r="W4097"/>
      <c r="X4097"/>
      <c r="Y4097"/>
      <c r="Z4097"/>
      <c r="AA4097"/>
      <c r="AB4097"/>
      <c r="AC4097"/>
    </row>
    <row r="4098" spans="1:29" x14ac:dyDescent="0.25">
      <c r="A4098" s="10">
        <f t="shared" si="661"/>
        <v>16</v>
      </c>
      <c r="B4098" s="4">
        <f>'[1]Hourly BAAL'!A4098</f>
        <v>42175.666666666664</v>
      </c>
      <c r="C4098" s="2">
        <f>'[1]Hourly BAAL'!B4098</f>
        <v>0</v>
      </c>
      <c r="D4098" s="2">
        <f>'[1]Hourly BAAL'!C4098</f>
        <v>76.400880000000001</v>
      </c>
      <c r="E4098" s="3">
        <f>'[1]Hourly BAAL'!D4098</f>
        <v>0.05</v>
      </c>
      <c r="F4098" s="3">
        <f>'[1]Hourly BAAL'!E4098</f>
        <v>0.4</v>
      </c>
      <c r="G4098" s="31">
        <f t="shared" si="667"/>
        <v>41.472500000000004</v>
      </c>
      <c r="H4098" s="31">
        <f t="shared" si="662"/>
        <v>626.87912000000017</v>
      </c>
      <c r="I4098" s="37">
        <f t="shared" si="663"/>
        <v>0.05</v>
      </c>
      <c r="J4098" s="37">
        <f t="shared" si="664"/>
        <v>0.4</v>
      </c>
      <c r="K4098" s="14">
        <f t="shared" si="668"/>
        <v>45.072500000000005</v>
      </c>
      <c r="L4098" s="14">
        <f t="shared" si="669"/>
        <v>267.24639999999999</v>
      </c>
      <c r="M4098" s="10">
        <f>IF(C4098="Data Error","Data Error",IF(C4098&lt;=K4098,0,1-IFERROR(INDEX(BAAL!$C:$D,MATCH(ROUNDUP(C4098-K4098,0),BAAL!$B:$B,0),MATCH(LEFT(M$2,4),BAAL!$C$2:$D$2,0)),0)))</f>
        <v>0</v>
      </c>
      <c r="N4098" s="10">
        <f>IF(D4098="Data Error","Data Error",IF(D4098&lt;=L4098,0,1-IFERROR(INDEX(BAAL!$C:$D,MATCH(ROUNDUP(D4098-L4098,0),BAAL!$B:$B,0),MATCH(LEFT(N$2,4),BAAL!$C$2:$D$2,0)),0)))</f>
        <v>0</v>
      </c>
      <c r="O4098" s="41">
        <f t="shared" si="665"/>
        <v>1.3638358464624717E-4</v>
      </c>
      <c r="P4098" s="41">
        <f t="shared" si="666"/>
        <v>3.1018298467158119E-4</v>
      </c>
      <c r="Q4098" s="10">
        <f t="shared" si="670"/>
        <v>6</v>
      </c>
      <c r="R4098" s="34"/>
      <c r="T4098"/>
      <c r="U4098"/>
      <c r="V4098"/>
      <c r="W4098"/>
      <c r="X4098"/>
      <c r="Y4098"/>
      <c r="Z4098"/>
      <c r="AA4098"/>
      <c r="AB4098"/>
      <c r="AC4098"/>
    </row>
    <row r="4099" spans="1:29" x14ac:dyDescent="0.25">
      <c r="A4099" s="10">
        <f t="shared" ref="A4099:A4162" si="671">HOUR(B4099:B10625)</f>
        <v>17</v>
      </c>
      <c r="B4099" s="4">
        <f>'[1]Hourly BAAL'!A4099</f>
        <v>42175.708333333336</v>
      </c>
      <c r="C4099" s="2">
        <f>'[1]Hourly BAAL'!B4099</f>
        <v>0</v>
      </c>
      <c r="D4099" s="2">
        <f>'[1]Hourly BAAL'!C4099</f>
        <v>174.09036</v>
      </c>
      <c r="E4099" s="3">
        <f>'[1]Hourly BAAL'!D4099</f>
        <v>0.08</v>
      </c>
      <c r="F4099" s="3">
        <f>'[1]Hourly BAAL'!E4099</f>
        <v>0.43</v>
      </c>
      <c r="G4099" s="31">
        <f t="shared" si="667"/>
        <v>66.356000000000009</v>
      </c>
      <c r="H4099" s="31">
        <f t="shared" ref="H4099:H4162" si="672">IF(D4099="Data Error","Data Error",F4099*F$1-D4099)</f>
        <v>581.93564000000003</v>
      </c>
      <c r="I4099" s="37">
        <f t="shared" ref="I4099:I4162" si="673">IF(C4099="Data Error","Data Error",E4099+IF(AF$8&gt;G4099,ROUND((AF$8-G4099)/E$1,2),0))</f>
        <v>0.08</v>
      </c>
      <c r="J4099" s="37">
        <f t="shared" ref="J4099:J4162" si="674">IF(D4099="Data Error","Data Error",F4099+IF(AG$8&gt;H4099,ROUND((AG$8-H4099)/F$1,2),0))</f>
        <v>0.43</v>
      </c>
      <c r="K4099" s="14">
        <f t="shared" si="668"/>
        <v>69.956000000000003</v>
      </c>
      <c r="L4099" s="14">
        <f t="shared" si="669"/>
        <v>267.24639999999999</v>
      </c>
      <c r="M4099" s="10">
        <f>IF(C4099="Data Error","Data Error",IF(C4099&lt;=K4099,0,1-IFERROR(INDEX(BAAL!$C:$D,MATCH(ROUNDUP(C4099-K4099,0),BAAL!$B:$B,0),MATCH(LEFT(M$2,4),BAAL!$C$2:$D$2,0)),0)))</f>
        <v>0</v>
      </c>
      <c r="N4099" s="10">
        <f>IF(D4099="Data Error","Data Error",IF(D4099&lt;=L4099,0,1-IFERROR(INDEX(BAAL!$C:$D,MATCH(ROUNDUP(D4099-L4099,0),BAAL!$B:$B,0),MATCH(LEFT(N$2,4),BAAL!$C$2:$D$2,0)),0)))</f>
        <v>0</v>
      </c>
      <c r="O4099" s="41">
        <f t="shared" ref="O4099:O4162" si="675">IF(C4099="Data Error","Data Error",(C4099/E$1-INDEX(AM$3:AM$103,MATCH(ROUND(I4099,2),$S$3:$S$103,0),1))^2)</f>
        <v>2.8982712884361328E-4</v>
      </c>
      <c r="P4099" s="41">
        <f t="shared" ref="P4099:P4162" si="676">IF(D4099="Data Error","Data Error",(D4099/F$1-INDEX(AN$3:AN$103,MATCH(ROUND(J4099,2),$S$3:$S$103,0),1))^2)</f>
        <v>3.9299058910722126E-3</v>
      </c>
      <c r="Q4099" s="10">
        <f t="shared" si="670"/>
        <v>6</v>
      </c>
      <c r="R4099" s="34"/>
      <c r="T4099"/>
      <c r="U4099"/>
      <c r="V4099"/>
      <c r="W4099"/>
      <c r="X4099"/>
      <c r="Y4099"/>
      <c r="Z4099"/>
      <c r="AA4099"/>
      <c r="AB4099"/>
      <c r="AC4099"/>
    </row>
    <row r="4100" spans="1:29" x14ac:dyDescent="0.25">
      <c r="A4100" s="10">
        <f t="shared" si="671"/>
        <v>18</v>
      </c>
      <c r="B4100" s="4">
        <f>'[1]Hourly BAAL'!A4100</f>
        <v>42175.75</v>
      </c>
      <c r="C4100" s="2">
        <f>'[1]Hourly BAAL'!B4100</f>
        <v>21.810839999999999</v>
      </c>
      <c r="D4100" s="2">
        <f>'[1]Hourly BAAL'!C4100</f>
        <v>150.17604</v>
      </c>
      <c r="E4100" s="3">
        <f>'[1]Hourly BAAL'!D4100</f>
        <v>0.1</v>
      </c>
      <c r="F4100" s="3">
        <f>'[1]Hourly BAAL'!E4100</f>
        <v>0.33</v>
      </c>
      <c r="G4100" s="31">
        <f t="shared" ref="G4100:G4163" si="677">IF(C4100="Data Error","Data Error",E4100*E$1-C4100)</f>
        <v>61.134160000000008</v>
      </c>
      <c r="H4100" s="31">
        <f t="shared" si="672"/>
        <v>430.02996000000013</v>
      </c>
      <c r="I4100" s="37">
        <f t="shared" si="673"/>
        <v>0.1</v>
      </c>
      <c r="J4100" s="37">
        <f t="shared" si="674"/>
        <v>0.33</v>
      </c>
      <c r="K4100" s="14">
        <f t="shared" ref="K4100:K4163" si="678">IF(C4100="Data Error","Data Error",IF($AF$5="a.",IFERROR(INDEX(Z:Z,MATCH(I4100,$S:$S,0),1),Z$103),INDEX($BM$110:$BM$133,$A4100+1,1)*AF$11))</f>
        <v>86.545000000000002</v>
      </c>
      <c r="L4100" s="14">
        <f t="shared" ref="L4100:L4163" si="679">IF(D4100="Data Error","Data Error",IF($AF$5="a.",IFERROR(INDEX(AA:AA,MATCH(J4100,$S:$S,0),1),AA$103),INDEX($BM$140:$BM$163,$A4100+1,1)*AG$11))</f>
        <v>267.24639999999999</v>
      </c>
      <c r="M4100" s="10">
        <f>IF(C4100="Data Error","Data Error",IF(C4100&lt;=K4100,0,1-IFERROR(INDEX(BAAL!$C:$D,MATCH(ROUNDUP(C4100-K4100,0),BAAL!$B:$B,0),MATCH(LEFT(M$2,4),BAAL!$C$2:$D$2,0)),0)))</f>
        <v>0</v>
      </c>
      <c r="N4100" s="10">
        <f>IF(D4100="Data Error","Data Error",IF(D4100&lt;=L4100,0,1-IFERROR(INDEX(BAAL!$C:$D,MATCH(ROUNDUP(D4100-L4100,0),BAAL!$B:$B,0),MATCH(LEFT(N$2,4),BAAL!$C$2:$D$2,0)),0)))</f>
        <v>0</v>
      </c>
      <c r="O4100" s="41">
        <f t="shared" si="675"/>
        <v>1.2459230054893584E-4</v>
      </c>
      <c r="P4100" s="41">
        <f t="shared" si="676"/>
        <v>2.4783622343081445E-3</v>
      </c>
      <c r="Q4100" s="10">
        <f t="shared" ref="Q4100:Q4163" si="680">MONTH(B4100)</f>
        <v>6</v>
      </c>
      <c r="R4100" s="34"/>
      <c r="T4100"/>
      <c r="U4100"/>
      <c r="V4100"/>
      <c r="W4100"/>
      <c r="X4100"/>
      <c r="Y4100"/>
      <c r="Z4100"/>
      <c r="AA4100"/>
      <c r="AB4100"/>
      <c r="AC4100"/>
    </row>
    <row r="4101" spans="1:29" x14ac:dyDescent="0.25">
      <c r="A4101" s="10">
        <f t="shared" si="671"/>
        <v>19</v>
      </c>
      <c r="B4101" s="4">
        <f>'[1]Hourly BAAL'!A4101</f>
        <v>42175.791666666664</v>
      </c>
      <c r="C4101" s="2">
        <f>'[1]Hourly BAAL'!B4101</f>
        <v>29.673960000000001</v>
      </c>
      <c r="D4101" s="2">
        <f>'[1]Hourly BAAL'!C4101</f>
        <v>116.10432</v>
      </c>
      <c r="E4101" s="3">
        <f>'[1]Hourly BAAL'!D4101</f>
        <v>0.06</v>
      </c>
      <c r="F4101" s="3">
        <f>'[1]Hourly BAAL'!E4101</f>
        <v>0.28000000000000003</v>
      </c>
      <c r="G4101" s="31">
        <f t="shared" si="677"/>
        <v>20.093040000000002</v>
      </c>
      <c r="H4101" s="31">
        <f t="shared" si="672"/>
        <v>376.19168000000013</v>
      </c>
      <c r="I4101" s="37">
        <f t="shared" si="673"/>
        <v>0.06</v>
      </c>
      <c r="J4101" s="37">
        <f t="shared" si="674"/>
        <v>0.28000000000000003</v>
      </c>
      <c r="K4101" s="14">
        <f t="shared" si="678"/>
        <v>53.367000000000004</v>
      </c>
      <c r="L4101" s="14">
        <f t="shared" si="679"/>
        <v>267.24639999999999</v>
      </c>
      <c r="M4101" s="10">
        <f>IF(C4101="Data Error","Data Error",IF(C4101&lt;=K4101,0,1-IFERROR(INDEX(BAAL!$C:$D,MATCH(ROUNDUP(C4101-K4101,0),BAAL!$B:$B,0),MATCH(LEFT(M$2,4),BAAL!$C$2:$D$2,0)),0)))</f>
        <v>0</v>
      </c>
      <c r="N4101" s="10">
        <f>IF(D4101="Data Error","Data Error",IF(D4101&lt;=L4101,0,1-IFERROR(INDEX(BAAL!$C:$D,MATCH(ROUNDUP(D4101-L4101,0),BAAL!$B:$B,0),MATCH(LEFT(N$2,4),BAAL!$C$2:$D$2,0)),0)))</f>
        <v>0</v>
      </c>
      <c r="O4101" s="41">
        <f t="shared" si="675"/>
        <v>5.0308193667389671E-4</v>
      </c>
      <c r="P4101" s="41">
        <f t="shared" si="676"/>
        <v>1.6901164855823618E-3</v>
      </c>
      <c r="Q4101" s="10">
        <f t="shared" si="680"/>
        <v>6</v>
      </c>
      <c r="R4101" s="34"/>
      <c r="T4101"/>
      <c r="U4101"/>
      <c r="V4101"/>
      <c r="W4101"/>
      <c r="X4101"/>
      <c r="Y4101"/>
      <c r="Z4101"/>
      <c r="AA4101"/>
      <c r="AB4101"/>
      <c r="AC4101"/>
    </row>
    <row r="4102" spans="1:29" x14ac:dyDescent="0.25">
      <c r="A4102" s="10">
        <f t="shared" si="671"/>
        <v>20</v>
      </c>
      <c r="B4102" s="4">
        <f>'[1]Hourly BAAL'!A4102</f>
        <v>42175.833333333336</v>
      </c>
      <c r="C4102" s="2">
        <f>'[1]Hourly BAAL'!B4102</f>
        <v>10.975199999999999</v>
      </c>
      <c r="D4102" s="2">
        <f>'[1]Hourly BAAL'!C4102</f>
        <v>77.872079999999997</v>
      </c>
      <c r="E4102" s="3">
        <f>'[1]Hourly BAAL'!D4102</f>
        <v>0.03</v>
      </c>
      <c r="F4102" s="3">
        <f>'[1]Hourly BAAL'!E4102</f>
        <v>0.22</v>
      </c>
      <c r="G4102" s="31">
        <f t="shared" si="677"/>
        <v>13.908300000000002</v>
      </c>
      <c r="H4102" s="31">
        <f t="shared" si="672"/>
        <v>308.9319200000001</v>
      </c>
      <c r="I4102" s="37">
        <f t="shared" si="673"/>
        <v>0.03</v>
      </c>
      <c r="J4102" s="37">
        <f t="shared" si="674"/>
        <v>0.22</v>
      </c>
      <c r="K4102" s="14">
        <f t="shared" si="678"/>
        <v>28.483500000000003</v>
      </c>
      <c r="L4102" s="14">
        <f t="shared" si="679"/>
        <v>267.24639999999999</v>
      </c>
      <c r="M4102" s="10">
        <f>IF(C4102="Data Error","Data Error",IF(C4102&lt;=K4102,0,1-IFERROR(INDEX(BAAL!$C:$D,MATCH(ROUNDUP(C4102-K4102,0),BAAL!$B:$B,0),MATCH(LEFT(M$2,4),BAAL!$C$2:$D$2,0)),0)))</f>
        <v>0</v>
      </c>
      <c r="N4102" s="10">
        <f>IF(D4102="Data Error","Data Error",IF(D4102&lt;=L4102,0,1-IFERROR(INDEX(BAAL!$C:$D,MATCH(ROUNDUP(D4102-L4102,0),BAAL!$B:$B,0),MATCH(LEFT(N$2,4),BAAL!$C$2:$D$2,0)),0)))</f>
        <v>0</v>
      </c>
      <c r="O4102" s="41">
        <f t="shared" si="675"/>
        <v>1.8096554163891032E-5</v>
      </c>
      <c r="P4102" s="41">
        <f t="shared" si="676"/>
        <v>4.2013298331391308E-4</v>
      </c>
      <c r="Q4102" s="10">
        <f t="shared" si="680"/>
        <v>6</v>
      </c>
      <c r="R4102" s="34"/>
      <c r="T4102"/>
      <c r="U4102"/>
      <c r="V4102"/>
      <c r="W4102"/>
      <c r="X4102"/>
      <c r="Y4102"/>
      <c r="Z4102"/>
      <c r="AA4102"/>
      <c r="AB4102"/>
      <c r="AC4102"/>
    </row>
    <row r="4103" spans="1:29" x14ac:dyDescent="0.25">
      <c r="A4103" s="10">
        <f t="shared" si="671"/>
        <v>21</v>
      </c>
      <c r="B4103" s="4">
        <f>'[1]Hourly BAAL'!A4103</f>
        <v>42175.875</v>
      </c>
      <c r="C4103" s="2">
        <f>'[1]Hourly BAAL'!B4103</f>
        <v>0</v>
      </c>
      <c r="D4103" s="2">
        <f>'[1]Hourly BAAL'!C4103</f>
        <v>36.74136</v>
      </c>
      <c r="E4103" s="3">
        <f>'[1]Hourly BAAL'!D4103</f>
        <v>0.02</v>
      </c>
      <c r="F4103" s="3">
        <f>'[1]Hourly BAAL'!E4103</f>
        <v>0.19</v>
      </c>
      <c r="G4103" s="31">
        <f t="shared" si="677"/>
        <v>16.589000000000002</v>
      </c>
      <c r="H4103" s="31">
        <f t="shared" si="672"/>
        <v>297.31664000000006</v>
      </c>
      <c r="I4103" s="37">
        <f t="shared" si="673"/>
        <v>0.02</v>
      </c>
      <c r="J4103" s="37">
        <f t="shared" si="674"/>
        <v>0.19</v>
      </c>
      <c r="K4103" s="14">
        <f t="shared" si="678"/>
        <v>20.189000000000004</v>
      </c>
      <c r="L4103" s="14">
        <f t="shared" si="679"/>
        <v>267.24639999999999</v>
      </c>
      <c r="M4103" s="10">
        <f>IF(C4103="Data Error","Data Error",IF(C4103&lt;=K4103,0,1-IFERROR(INDEX(BAAL!$C:$D,MATCH(ROUNDUP(C4103-K4103,0),BAAL!$B:$B,0),MATCH(LEFT(M$2,4),BAAL!$C$2:$D$2,0)),0)))</f>
        <v>0</v>
      </c>
      <c r="N4103" s="10">
        <f>IF(D4103="Data Error","Data Error",IF(D4103&lt;=L4103,0,1-IFERROR(INDEX(BAAL!$C:$D,MATCH(ROUNDUP(D4103-L4103,0),BAAL!$B:$B,0),MATCH(LEFT(N$2,4),BAAL!$C$2:$D$2,0)),0)))</f>
        <v>0</v>
      </c>
      <c r="O4103" s="41">
        <f t="shared" si="675"/>
        <v>3.3794628293641637E-5</v>
      </c>
      <c r="P4103" s="41">
        <f t="shared" si="676"/>
        <v>9.5338173094102444E-6</v>
      </c>
      <c r="Q4103" s="10">
        <f t="shared" si="680"/>
        <v>6</v>
      </c>
      <c r="R4103" s="34"/>
      <c r="T4103"/>
      <c r="U4103"/>
      <c r="V4103"/>
      <c r="W4103"/>
      <c r="X4103"/>
      <c r="Y4103"/>
      <c r="Z4103"/>
      <c r="AA4103"/>
      <c r="AB4103"/>
      <c r="AC4103"/>
    </row>
    <row r="4104" spans="1:29" x14ac:dyDescent="0.25">
      <c r="A4104" s="10">
        <f t="shared" si="671"/>
        <v>22</v>
      </c>
      <c r="B4104" s="4">
        <f>'[1]Hourly BAAL'!A4104</f>
        <v>42175.916666666664</v>
      </c>
      <c r="C4104" s="2">
        <f>'[1]Hourly BAAL'!B4104</f>
        <v>9.1366800000000001</v>
      </c>
      <c r="D4104" s="2">
        <f>'[1]Hourly BAAL'!C4104</f>
        <v>0</v>
      </c>
      <c r="E4104" s="3">
        <f>'[1]Hourly BAAL'!D4104</f>
        <v>0.03</v>
      </c>
      <c r="F4104" s="3">
        <f>'[1]Hourly BAAL'!E4104</f>
        <v>0.18</v>
      </c>
      <c r="G4104" s="31">
        <f t="shared" si="677"/>
        <v>15.746820000000001</v>
      </c>
      <c r="H4104" s="31">
        <f t="shared" si="672"/>
        <v>316.47600000000006</v>
      </c>
      <c r="I4104" s="37">
        <f t="shared" si="673"/>
        <v>0.03</v>
      </c>
      <c r="J4104" s="37">
        <f t="shared" si="674"/>
        <v>0.18</v>
      </c>
      <c r="K4104" s="14">
        <f t="shared" si="678"/>
        <v>28.483500000000003</v>
      </c>
      <c r="L4104" s="14">
        <f t="shared" si="679"/>
        <v>267.24639999999999</v>
      </c>
      <c r="M4104" s="10">
        <f>IF(C4104="Data Error","Data Error",IF(C4104&lt;=K4104,0,1-IFERROR(INDEX(BAAL!$C:$D,MATCH(ROUNDUP(C4104-K4104,0),BAAL!$B:$B,0),MATCH(LEFT(M$2,4),BAAL!$C$2:$D$2,0)),0)))</f>
        <v>0</v>
      </c>
      <c r="N4104" s="10">
        <f>IF(D4104="Data Error","Data Error",IF(D4104&lt;=L4104,0,1-IFERROR(INDEX(BAAL!$C:$D,MATCH(ROUNDUP(D4104-L4104,0),BAAL!$B:$B,0),MATCH(LEFT(N$2,4),BAAL!$C$2:$D$2,0)),0)))</f>
        <v>0</v>
      </c>
      <c r="O4104" s="41">
        <f t="shared" si="675"/>
        <v>4.1512079955650951E-6</v>
      </c>
      <c r="P4104" s="41">
        <f t="shared" si="676"/>
        <v>4.757470015617967E-4</v>
      </c>
      <c r="Q4104" s="10">
        <f t="shared" si="680"/>
        <v>6</v>
      </c>
      <c r="R4104" s="34"/>
      <c r="T4104"/>
      <c r="U4104"/>
      <c r="V4104"/>
      <c r="W4104"/>
      <c r="X4104"/>
      <c r="Y4104"/>
      <c r="Z4104"/>
      <c r="AA4104"/>
      <c r="AB4104"/>
      <c r="AC4104"/>
    </row>
    <row r="4105" spans="1:29" x14ac:dyDescent="0.25">
      <c r="A4105" s="10">
        <f t="shared" si="671"/>
        <v>23</v>
      </c>
      <c r="B4105" s="4">
        <f>'[1]Hourly BAAL'!A4105</f>
        <v>42175.958333333336</v>
      </c>
      <c r="C4105" s="2">
        <f>'[1]Hourly BAAL'!B4105</f>
        <v>22.734000000000002</v>
      </c>
      <c r="D4105" s="2">
        <f>'[1]Hourly BAAL'!C4105</f>
        <v>79.668360000000007</v>
      </c>
      <c r="E4105" s="3">
        <f>'[1]Hourly BAAL'!D4105</f>
        <v>0.04</v>
      </c>
      <c r="F4105" s="3">
        <f>'[1]Hourly BAAL'!E4105</f>
        <v>0.19</v>
      </c>
      <c r="G4105" s="31">
        <f t="shared" si="677"/>
        <v>10.444000000000003</v>
      </c>
      <c r="H4105" s="31">
        <f t="shared" si="672"/>
        <v>254.38964000000004</v>
      </c>
      <c r="I4105" s="37">
        <f t="shared" si="673"/>
        <v>0.04</v>
      </c>
      <c r="J4105" s="37">
        <f t="shared" si="674"/>
        <v>0.19</v>
      </c>
      <c r="K4105" s="14">
        <f t="shared" si="678"/>
        <v>36.778000000000006</v>
      </c>
      <c r="L4105" s="14">
        <f t="shared" si="679"/>
        <v>267.24639999999999</v>
      </c>
      <c r="M4105" s="10">
        <f>IF(C4105="Data Error","Data Error",IF(C4105&lt;=K4105,0,1-IFERROR(INDEX(BAAL!$C:$D,MATCH(ROUNDUP(C4105-K4105,0),BAAL!$B:$B,0),MATCH(LEFT(M$2,4),BAAL!$C$2:$D$2,0)),0)))</f>
        <v>0</v>
      </c>
      <c r="N4105" s="10">
        <f>IF(D4105="Data Error","Data Error",IF(D4105&lt;=L4105,0,1-IFERROR(INDEX(BAAL!$C:$D,MATCH(ROUNDUP(D4105-L4105,0),BAAL!$B:$B,0),MATCH(LEFT(N$2,4),BAAL!$C$2:$D$2,0)),0)))</f>
        <v>0</v>
      </c>
      <c r="O4105" s="41">
        <f t="shared" si="675"/>
        <v>3.0236973131238834E-4</v>
      </c>
      <c r="P4105" s="41">
        <f t="shared" si="676"/>
        <v>4.5486750682046208E-4</v>
      </c>
      <c r="Q4105" s="10">
        <f t="shared" si="680"/>
        <v>6</v>
      </c>
      <c r="R4105" s="34"/>
      <c r="T4105"/>
      <c r="U4105"/>
      <c r="V4105"/>
      <c r="W4105"/>
      <c r="X4105"/>
      <c r="Y4105"/>
      <c r="Z4105"/>
      <c r="AA4105"/>
      <c r="AB4105"/>
      <c r="AC4105"/>
    </row>
    <row r="4106" spans="1:29" x14ac:dyDescent="0.25">
      <c r="A4106" s="10">
        <f t="shared" si="671"/>
        <v>0</v>
      </c>
      <c r="B4106" s="1">
        <f>'[1]Hourly BAAL'!A4106</f>
        <v>42176</v>
      </c>
      <c r="C4106" s="2">
        <f>'[1]Hourly BAAL'!B4106</f>
        <v>4.1999999999998198E-2</v>
      </c>
      <c r="D4106" s="2">
        <f>'[1]Hourly BAAL'!C4106</f>
        <v>109.6386</v>
      </c>
      <c r="E4106" s="3">
        <f>'[1]Hourly BAAL'!D4106</f>
        <v>0.03</v>
      </c>
      <c r="F4106" s="3">
        <f>'[1]Hourly BAAL'!E4106</f>
        <v>0.19</v>
      </c>
      <c r="G4106" s="31">
        <f t="shared" si="677"/>
        <v>24.841500000000003</v>
      </c>
      <c r="H4106" s="31">
        <f t="shared" si="672"/>
        <v>224.41940000000005</v>
      </c>
      <c r="I4106" s="37">
        <f t="shared" si="673"/>
        <v>0.03</v>
      </c>
      <c r="J4106" s="37">
        <f t="shared" si="674"/>
        <v>0.19</v>
      </c>
      <c r="K4106" s="14">
        <f t="shared" si="678"/>
        <v>28.483500000000003</v>
      </c>
      <c r="L4106" s="14">
        <f t="shared" si="679"/>
        <v>267.24639999999999</v>
      </c>
      <c r="M4106" s="10">
        <f>IF(C4106="Data Error","Data Error",IF(C4106&lt;=K4106,0,1-IFERROR(INDEX(BAAL!$C:$D,MATCH(ROUNDUP(C4106-K4106,0),BAAL!$B:$B,0),MATCH(LEFT(M$2,4),BAAL!$C$2:$D$2,0)),0)))</f>
        <v>0</v>
      </c>
      <c r="N4106" s="10">
        <f>IF(D4106="Data Error","Data Error",IF(D4106&lt;=L4106,0,1-IFERROR(INDEX(BAAL!$C:$D,MATCH(ROUNDUP(D4106-L4106,0),BAAL!$B:$B,0),MATCH(LEFT(N$2,4),BAAL!$C$2:$D$2,0)),0)))</f>
        <v>0</v>
      </c>
      <c r="O4106" s="41">
        <f t="shared" si="675"/>
        <v>7.9695974818236998E-5</v>
      </c>
      <c r="P4106" s="41">
        <f t="shared" si="676"/>
        <v>1.4725333255077367E-3</v>
      </c>
      <c r="Q4106" s="10">
        <f t="shared" si="680"/>
        <v>6</v>
      </c>
      <c r="R4106" s="34"/>
      <c r="T4106"/>
      <c r="U4106"/>
      <c r="V4106"/>
      <c r="W4106"/>
      <c r="X4106"/>
      <c r="Y4106"/>
      <c r="Z4106"/>
      <c r="AA4106"/>
      <c r="AB4106"/>
      <c r="AC4106"/>
    </row>
    <row r="4107" spans="1:29" x14ac:dyDescent="0.25">
      <c r="A4107" s="10">
        <f t="shared" si="671"/>
        <v>1</v>
      </c>
      <c r="B4107" s="4">
        <f>'[1]Hourly BAAL'!A4107</f>
        <v>42176.041666666664</v>
      </c>
      <c r="C4107" s="2">
        <f>'[1]Hourly BAAL'!B4107</f>
        <v>0</v>
      </c>
      <c r="D4107" s="2">
        <f>'[1]Hourly BAAL'!C4107</f>
        <v>29.537040000000001</v>
      </c>
      <c r="E4107" s="3">
        <f>'[1]Hourly BAAL'!D4107</f>
        <v>0.03</v>
      </c>
      <c r="F4107" s="3">
        <f>'[1]Hourly BAAL'!E4107</f>
        <v>0.18</v>
      </c>
      <c r="G4107" s="31">
        <f t="shared" si="677"/>
        <v>24.883500000000002</v>
      </c>
      <c r="H4107" s="31">
        <f t="shared" si="672"/>
        <v>286.93896000000007</v>
      </c>
      <c r="I4107" s="37">
        <f t="shared" si="673"/>
        <v>0.03</v>
      </c>
      <c r="J4107" s="37">
        <f t="shared" si="674"/>
        <v>0.18</v>
      </c>
      <c r="K4107" s="14">
        <f t="shared" si="678"/>
        <v>28.483500000000003</v>
      </c>
      <c r="L4107" s="14">
        <f t="shared" si="679"/>
        <v>267.24639999999999</v>
      </c>
      <c r="M4107" s="10">
        <f>IF(C4107="Data Error","Data Error",IF(C4107&lt;=K4107,0,1-IFERROR(INDEX(BAAL!$C:$D,MATCH(ROUNDUP(C4107-K4107,0),BAAL!$B:$B,0),MATCH(LEFT(M$2,4),BAAL!$C$2:$D$2,0)),0)))</f>
        <v>0</v>
      </c>
      <c r="N4107" s="10">
        <f>IF(D4107="Data Error","Data Error",IF(D4107&lt;=L4107,0,1-IFERROR(INDEX(BAAL!$C:$D,MATCH(ROUNDUP(D4107-L4107,0),BAAL!$B:$B,0),MATCH(LEFT(N$2,4),BAAL!$C$2:$D$2,0)),0)))</f>
        <v>0</v>
      </c>
      <c r="O4107" s="41">
        <f t="shared" si="675"/>
        <v>8.0602619664735484E-5</v>
      </c>
      <c r="P4107" s="41">
        <f t="shared" si="676"/>
        <v>2.5120493700059824E-5</v>
      </c>
      <c r="Q4107" s="10">
        <f t="shared" si="680"/>
        <v>6</v>
      </c>
      <c r="R4107" s="34"/>
      <c r="T4107"/>
      <c r="U4107"/>
      <c r="V4107"/>
      <c r="W4107"/>
      <c r="X4107"/>
      <c r="Y4107"/>
      <c r="Z4107"/>
      <c r="AA4107"/>
      <c r="AB4107"/>
      <c r="AC4107"/>
    </row>
    <row r="4108" spans="1:29" x14ac:dyDescent="0.25">
      <c r="A4108" s="10">
        <f t="shared" si="671"/>
        <v>2</v>
      </c>
      <c r="B4108" s="4">
        <f>'[1]Hourly BAAL'!A4108</f>
        <v>42176.083333333336</v>
      </c>
      <c r="C4108" s="2">
        <f>'[1]Hourly BAAL'!B4108</f>
        <v>0</v>
      </c>
      <c r="D4108" s="2">
        <f>'[1]Hourly BAAL'!C4108</f>
        <v>0</v>
      </c>
      <c r="E4108" s="3">
        <f>'[1]Hourly BAAL'!D4108</f>
        <v>0.03</v>
      </c>
      <c r="F4108" s="3">
        <f>'[1]Hourly BAAL'!E4108</f>
        <v>0.14000000000000001</v>
      </c>
      <c r="G4108" s="31">
        <f t="shared" si="677"/>
        <v>24.883500000000002</v>
      </c>
      <c r="H4108" s="31">
        <f t="shared" si="672"/>
        <v>246.14800000000005</v>
      </c>
      <c r="I4108" s="37">
        <f t="shared" si="673"/>
        <v>0.03</v>
      </c>
      <c r="J4108" s="37">
        <f t="shared" si="674"/>
        <v>0.14000000000000001</v>
      </c>
      <c r="K4108" s="14">
        <f t="shared" si="678"/>
        <v>28.483500000000003</v>
      </c>
      <c r="L4108" s="14">
        <f t="shared" si="679"/>
        <v>246.14800000000005</v>
      </c>
      <c r="M4108" s="10">
        <f>IF(C4108="Data Error","Data Error",IF(C4108&lt;=K4108,0,1-IFERROR(INDEX(BAAL!$C:$D,MATCH(ROUNDUP(C4108-K4108,0),BAAL!$B:$B,0),MATCH(LEFT(M$2,4),BAAL!$C$2:$D$2,0)),0)))</f>
        <v>0</v>
      </c>
      <c r="N4108" s="10">
        <f>IF(D4108="Data Error","Data Error",IF(D4108&lt;=L4108,0,1-IFERROR(INDEX(BAAL!$C:$D,MATCH(ROUNDUP(D4108-L4108,0),BAAL!$B:$B,0),MATCH(LEFT(N$2,4),BAAL!$C$2:$D$2,0)),0)))</f>
        <v>0</v>
      </c>
      <c r="O4108" s="41">
        <f t="shared" si="675"/>
        <v>8.0602619664735484E-5</v>
      </c>
      <c r="P4108" s="41">
        <f t="shared" si="676"/>
        <v>4.1966410433196493E-4</v>
      </c>
      <c r="Q4108" s="10">
        <f t="shared" si="680"/>
        <v>6</v>
      </c>
      <c r="R4108" s="34"/>
      <c r="T4108"/>
      <c r="U4108"/>
      <c r="V4108"/>
      <c r="W4108"/>
      <c r="X4108"/>
      <c r="Y4108"/>
      <c r="Z4108"/>
      <c r="AA4108"/>
      <c r="AB4108"/>
      <c r="AC4108"/>
    </row>
    <row r="4109" spans="1:29" x14ac:dyDescent="0.25">
      <c r="A4109" s="10">
        <f t="shared" si="671"/>
        <v>3</v>
      </c>
      <c r="B4109" s="4">
        <f>'[1]Hourly BAAL'!A4109</f>
        <v>42176.125</v>
      </c>
      <c r="C4109" s="2">
        <f>'[1]Hourly BAAL'!B4109</f>
        <v>13.06392</v>
      </c>
      <c r="D4109" s="2">
        <f>'[1]Hourly BAAL'!C4109</f>
        <v>0</v>
      </c>
      <c r="E4109" s="3">
        <f>'[1]Hourly BAAL'!D4109</f>
        <v>0.03</v>
      </c>
      <c r="F4109" s="3">
        <f>'[1]Hourly BAAL'!E4109</f>
        <v>0.13</v>
      </c>
      <c r="G4109" s="31">
        <f t="shared" si="677"/>
        <v>11.819580000000002</v>
      </c>
      <c r="H4109" s="31">
        <f t="shared" si="672"/>
        <v>228.56600000000003</v>
      </c>
      <c r="I4109" s="37">
        <f t="shared" si="673"/>
        <v>0.03</v>
      </c>
      <c r="J4109" s="37">
        <f t="shared" si="674"/>
        <v>0.13</v>
      </c>
      <c r="K4109" s="14">
        <f t="shared" si="678"/>
        <v>28.483500000000003</v>
      </c>
      <c r="L4109" s="14">
        <f t="shared" si="679"/>
        <v>228.56600000000003</v>
      </c>
      <c r="M4109" s="10">
        <f>IF(C4109="Data Error","Data Error",IF(C4109&lt;=K4109,0,1-IFERROR(INDEX(BAAL!$C:$D,MATCH(ROUNDUP(C4109-K4109,0),BAAL!$B:$B,0),MATCH(LEFT(M$2,4),BAAL!$C$2:$D$2,0)),0)))</f>
        <v>0</v>
      </c>
      <c r="N4109" s="10">
        <f>IF(D4109="Data Error","Data Error",IF(D4109&lt;=L4109,0,1-IFERROR(INDEX(BAAL!$C:$D,MATCH(ROUNDUP(D4109-L4109,0),BAAL!$B:$B,0),MATCH(LEFT(N$2,4),BAAL!$C$2:$D$2,0)),0)))</f>
        <v>0</v>
      </c>
      <c r="O4109" s="41">
        <f t="shared" si="675"/>
        <v>4.5862737429305027E-5</v>
      </c>
      <c r="P4109" s="41">
        <f t="shared" si="676"/>
        <v>2.50231084412377E-4</v>
      </c>
      <c r="Q4109" s="10">
        <f t="shared" si="680"/>
        <v>6</v>
      </c>
      <c r="R4109" s="34"/>
      <c r="T4109"/>
      <c r="U4109"/>
      <c r="V4109"/>
      <c r="W4109"/>
      <c r="X4109"/>
      <c r="Y4109"/>
      <c r="Z4109"/>
      <c r="AA4109"/>
      <c r="AB4109"/>
      <c r="AC4109"/>
    </row>
    <row r="4110" spans="1:29" x14ac:dyDescent="0.25">
      <c r="A4110" s="10">
        <f t="shared" si="671"/>
        <v>4</v>
      </c>
      <c r="B4110" s="4">
        <f>'[1]Hourly BAAL'!A4110</f>
        <v>42176.166666666664</v>
      </c>
      <c r="C4110" s="2">
        <f>'[1]Hourly BAAL'!B4110</f>
        <v>10.95204</v>
      </c>
      <c r="D4110" s="2">
        <f>'[1]Hourly BAAL'!C4110</f>
        <v>0</v>
      </c>
      <c r="E4110" s="3">
        <f>'[1]Hourly BAAL'!D4110</f>
        <v>0.03</v>
      </c>
      <c r="F4110" s="3">
        <f>'[1]Hourly BAAL'!E4110</f>
        <v>0.12</v>
      </c>
      <c r="G4110" s="31">
        <f t="shared" si="677"/>
        <v>13.931460000000001</v>
      </c>
      <c r="H4110" s="31">
        <f t="shared" si="672"/>
        <v>210.98400000000004</v>
      </c>
      <c r="I4110" s="37">
        <f t="shared" si="673"/>
        <v>0.03</v>
      </c>
      <c r="J4110" s="37">
        <f t="shared" si="674"/>
        <v>0.12</v>
      </c>
      <c r="K4110" s="14">
        <f t="shared" si="678"/>
        <v>28.483500000000003</v>
      </c>
      <c r="L4110" s="14">
        <f t="shared" si="679"/>
        <v>210.98400000000004</v>
      </c>
      <c r="M4110" s="10">
        <f>IF(C4110="Data Error","Data Error",IF(C4110&lt;=K4110,0,1-IFERROR(INDEX(BAAL!$C:$D,MATCH(ROUNDUP(C4110-K4110,0),BAAL!$B:$B,0),MATCH(LEFT(M$2,4),BAAL!$C$2:$D$2,0)),0)))</f>
        <v>0</v>
      </c>
      <c r="N4110" s="10">
        <f>IF(D4110="Data Error","Data Error",IF(D4110&lt;=L4110,0,1-IFERROR(INDEX(BAAL!$C:$D,MATCH(ROUNDUP(D4110-L4110,0),BAAL!$B:$B,0),MATCH(LEFT(N$2,4),BAAL!$C$2:$D$2,0)),0)))</f>
        <v>0</v>
      </c>
      <c r="O4110" s="41">
        <f t="shared" si="675"/>
        <v>1.7859772186021545E-5</v>
      </c>
      <c r="P4110" s="41">
        <f t="shared" si="676"/>
        <v>3.14521492331984E-4</v>
      </c>
      <c r="Q4110" s="10">
        <f t="shared" si="680"/>
        <v>6</v>
      </c>
      <c r="R4110" s="34"/>
      <c r="T4110"/>
      <c r="U4110"/>
      <c r="V4110"/>
      <c r="W4110"/>
      <c r="X4110"/>
      <c r="Y4110"/>
      <c r="Z4110"/>
      <c r="AA4110"/>
      <c r="AB4110"/>
      <c r="AC4110"/>
    </row>
    <row r="4111" spans="1:29" x14ac:dyDescent="0.25">
      <c r="A4111" s="10">
        <f t="shared" si="671"/>
        <v>5</v>
      </c>
      <c r="B4111" s="4">
        <f>'[1]Hourly BAAL'!A4111</f>
        <v>42176.208333333336</v>
      </c>
      <c r="C4111" s="2">
        <f>'[1]Hourly BAAL'!B4111</f>
        <v>0</v>
      </c>
      <c r="D4111" s="2">
        <f>'[1]Hourly BAAL'!C4111</f>
        <v>35.646000000000001</v>
      </c>
      <c r="E4111" s="3">
        <f>'[1]Hourly BAAL'!D4111</f>
        <v>0.01</v>
      </c>
      <c r="F4111" s="3">
        <f>'[1]Hourly BAAL'!E4111</f>
        <v>0.15</v>
      </c>
      <c r="G4111" s="31">
        <f t="shared" si="677"/>
        <v>8.2945000000000011</v>
      </c>
      <c r="H4111" s="31">
        <f t="shared" si="672"/>
        <v>228.084</v>
      </c>
      <c r="I4111" s="37">
        <f t="shared" si="673"/>
        <v>0.01</v>
      </c>
      <c r="J4111" s="37">
        <f t="shared" si="674"/>
        <v>0.15</v>
      </c>
      <c r="K4111" s="14">
        <f t="shared" si="678"/>
        <v>11.894500000000001</v>
      </c>
      <c r="L4111" s="14">
        <f t="shared" si="679"/>
        <v>263.73</v>
      </c>
      <c r="M4111" s="10">
        <f>IF(C4111="Data Error","Data Error",IF(C4111&lt;=K4111,0,1-IFERROR(INDEX(BAAL!$C:$D,MATCH(ROUNDUP(C4111-K4111,0),BAAL!$B:$B,0),MATCH(LEFT(M$2,4),BAAL!$C$2:$D$2,0)),0)))</f>
        <v>0</v>
      </c>
      <c r="N4111" s="10">
        <f>IF(D4111="Data Error","Data Error",IF(D4111&lt;=L4111,0,1-IFERROR(INDEX(BAAL!$C:$D,MATCH(ROUNDUP(D4111-L4111,0),BAAL!$B:$B,0),MATCH(LEFT(N$2,4),BAAL!$C$2:$D$2,0)),0)))</f>
        <v>0</v>
      </c>
      <c r="O4111" s="41">
        <f t="shared" si="675"/>
        <v>1.388812899610729E-5</v>
      </c>
      <c r="P4111" s="41">
        <f t="shared" si="676"/>
        <v>7.1998377430118575E-7</v>
      </c>
      <c r="Q4111" s="10">
        <f t="shared" si="680"/>
        <v>6</v>
      </c>
      <c r="R4111" s="34"/>
      <c r="T4111"/>
      <c r="U4111"/>
      <c r="V4111"/>
      <c r="W4111"/>
      <c r="X4111"/>
      <c r="Y4111"/>
      <c r="Z4111"/>
      <c r="AA4111"/>
      <c r="AB4111"/>
      <c r="AC4111"/>
    </row>
    <row r="4112" spans="1:29" x14ac:dyDescent="0.25">
      <c r="A4112" s="10">
        <f t="shared" si="671"/>
        <v>6</v>
      </c>
      <c r="B4112" s="4">
        <f>'[1]Hourly BAAL'!A4112</f>
        <v>42176.25</v>
      </c>
      <c r="C4112" s="2">
        <f>'[1]Hourly BAAL'!B4112</f>
        <v>4.05192</v>
      </c>
      <c r="D4112" s="2">
        <f>'[1]Hourly BAAL'!C4112</f>
        <v>26.333760000000002</v>
      </c>
      <c r="E4112" s="3">
        <f>'[1]Hourly BAAL'!D4112</f>
        <v>0.02</v>
      </c>
      <c r="F4112" s="3">
        <f>'[1]Hourly BAAL'!E4112</f>
        <v>0.11</v>
      </c>
      <c r="G4112" s="31">
        <f t="shared" si="677"/>
        <v>12.537080000000003</v>
      </c>
      <c r="H4112" s="31">
        <f t="shared" si="672"/>
        <v>167.06824000000003</v>
      </c>
      <c r="I4112" s="37">
        <f t="shared" si="673"/>
        <v>0.02</v>
      </c>
      <c r="J4112" s="37">
        <f t="shared" si="674"/>
        <v>0.11</v>
      </c>
      <c r="K4112" s="14">
        <f t="shared" si="678"/>
        <v>20.189000000000004</v>
      </c>
      <c r="L4112" s="14">
        <f t="shared" si="679"/>
        <v>193.40200000000004</v>
      </c>
      <c r="M4112" s="10">
        <f>IF(C4112="Data Error","Data Error",IF(C4112&lt;=K4112,0,1-IFERROR(INDEX(BAAL!$C:$D,MATCH(ROUNDUP(C4112-K4112,0),BAAL!$B:$B,0),MATCH(LEFT(M$2,4),BAAL!$C$2:$D$2,0)),0)))</f>
        <v>0</v>
      </c>
      <c r="N4112" s="10">
        <f>IF(D4112="Data Error","Data Error",IF(D4112&lt;=L4112,0,1-IFERROR(INDEX(BAAL!$C:$D,MATCH(ROUNDUP(D4112-L4112,0),BAAL!$B:$B,0),MATCH(LEFT(N$2,4),BAAL!$C$2:$D$2,0)),0)))</f>
        <v>0</v>
      </c>
      <c r="O4112" s="41">
        <f t="shared" si="675"/>
        <v>8.6164123712797717E-7</v>
      </c>
      <c r="P4112" s="41">
        <f t="shared" si="676"/>
        <v>2.7915618795743655E-7</v>
      </c>
      <c r="Q4112" s="10">
        <f t="shared" si="680"/>
        <v>6</v>
      </c>
      <c r="R4112" s="34"/>
      <c r="T4112"/>
      <c r="U4112"/>
      <c r="V4112"/>
      <c r="W4112"/>
      <c r="X4112"/>
      <c r="Y4112"/>
      <c r="Z4112"/>
      <c r="AA4112"/>
      <c r="AB4112"/>
      <c r="AC4112"/>
    </row>
    <row r="4113" spans="1:29" x14ac:dyDescent="0.25">
      <c r="A4113" s="10">
        <f t="shared" si="671"/>
        <v>7</v>
      </c>
      <c r="B4113" s="4">
        <f>'[1]Hourly BAAL'!A4113</f>
        <v>42176.291666666664</v>
      </c>
      <c r="C4113" s="2">
        <f>'[1]Hourly BAAL'!B4113</f>
        <v>4.05192</v>
      </c>
      <c r="D4113" s="2">
        <f>'[1]Hourly BAAL'!C4113</f>
        <v>57.751800000000003</v>
      </c>
      <c r="E4113" s="3">
        <f>'[1]Hourly BAAL'!D4113</f>
        <v>0.02</v>
      </c>
      <c r="F4113" s="3">
        <f>'[1]Hourly BAAL'!E4113</f>
        <v>0.1</v>
      </c>
      <c r="G4113" s="31">
        <f t="shared" si="677"/>
        <v>12.537080000000003</v>
      </c>
      <c r="H4113" s="31">
        <f t="shared" si="672"/>
        <v>118.06820000000005</v>
      </c>
      <c r="I4113" s="37">
        <f t="shared" si="673"/>
        <v>0.02</v>
      </c>
      <c r="J4113" s="37">
        <f t="shared" si="674"/>
        <v>0.1</v>
      </c>
      <c r="K4113" s="14">
        <f t="shared" si="678"/>
        <v>20.189000000000004</v>
      </c>
      <c r="L4113" s="14">
        <f t="shared" si="679"/>
        <v>175.82000000000005</v>
      </c>
      <c r="M4113" s="10">
        <f>IF(C4113="Data Error","Data Error",IF(C4113&lt;=K4113,0,1-IFERROR(INDEX(BAAL!$C:$D,MATCH(ROUNDUP(C4113-K4113,0),BAAL!$B:$B,0),MATCH(LEFT(M$2,4),BAAL!$C$2:$D$2,0)),0)))</f>
        <v>0</v>
      </c>
      <c r="N4113" s="10">
        <f>IF(D4113="Data Error","Data Error",IF(D4113&lt;=L4113,0,1-IFERROR(INDEX(BAAL!$C:$D,MATCH(ROUNDUP(D4113-L4113,0),BAAL!$B:$B,0),MATCH(LEFT(N$2,4),BAAL!$C$2:$D$2,0)),0)))</f>
        <v>0</v>
      </c>
      <c r="O4113" s="41">
        <f t="shared" si="675"/>
        <v>8.6164123712797717E-7</v>
      </c>
      <c r="P4113" s="41">
        <f t="shared" si="676"/>
        <v>2.8110989126214366E-4</v>
      </c>
      <c r="Q4113" s="10">
        <f t="shared" si="680"/>
        <v>6</v>
      </c>
      <c r="R4113" s="34"/>
      <c r="T4113"/>
      <c r="U4113"/>
      <c r="V4113"/>
      <c r="W4113"/>
      <c r="X4113"/>
      <c r="Y4113"/>
      <c r="Z4113"/>
      <c r="AA4113"/>
      <c r="AB4113"/>
      <c r="AC4113"/>
    </row>
    <row r="4114" spans="1:29" x14ac:dyDescent="0.25">
      <c r="A4114" s="10">
        <f t="shared" si="671"/>
        <v>8</v>
      </c>
      <c r="B4114" s="4">
        <f>'[1]Hourly BAAL'!A4114</f>
        <v>42176.333333333336</v>
      </c>
      <c r="C4114" s="2">
        <f>'[1]Hourly BAAL'!B4114</f>
        <v>0</v>
      </c>
      <c r="D4114" s="2">
        <f>'[1]Hourly BAAL'!C4114</f>
        <v>16.674119999999998</v>
      </c>
      <c r="E4114" s="3">
        <f>'[1]Hourly BAAL'!D4114</f>
        <v>0.02</v>
      </c>
      <c r="F4114" s="3">
        <f>'[1]Hourly BAAL'!E4114</f>
        <v>0.09</v>
      </c>
      <c r="G4114" s="31">
        <f t="shared" si="677"/>
        <v>16.589000000000002</v>
      </c>
      <c r="H4114" s="31">
        <f t="shared" si="672"/>
        <v>141.56388000000004</v>
      </c>
      <c r="I4114" s="37">
        <f t="shared" si="673"/>
        <v>0.02</v>
      </c>
      <c r="J4114" s="37">
        <f t="shared" si="674"/>
        <v>0.09</v>
      </c>
      <c r="K4114" s="14">
        <f t="shared" si="678"/>
        <v>20.189000000000004</v>
      </c>
      <c r="L4114" s="14">
        <f t="shared" si="679"/>
        <v>158.23800000000003</v>
      </c>
      <c r="M4114" s="10">
        <f>IF(C4114="Data Error","Data Error",IF(C4114&lt;=K4114,0,1-IFERROR(INDEX(BAAL!$C:$D,MATCH(ROUNDUP(C4114-K4114,0),BAAL!$B:$B,0),MATCH(LEFT(M$2,4),BAAL!$C$2:$D$2,0)),0)))</f>
        <v>0</v>
      </c>
      <c r="N4114" s="10">
        <f>IF(D4114="Data Error","Data Error",IF(D4114&lt;=L4114,0,1-IFERROR(INDEX(BAAL!$C:$D,MATCH(ROUNDUP(D4114-L4114,0),BAAL!$B:$B,0),MATCH(LEFT(N$2,4),BAAL!$C$2:$D$2,0)),0)))</f>
        <v>0</v>
      </c>
      <c r="O4114" s="41">
        <f t="shared" si="675"/>
        <v>3.3794628293641637E-5</v>
      </c>
      <c r="P4114" s="41">
        <f t="shared" si="676"/>
        <v>5.5082933407503937E-5</v>
      </c>
      <c r="Q4114" s="10">
        <f t="shared" si="680"/>
        <v>6</v>
      </c>
      <c r="R4114" s="34"/>
      <c r="T4114"/>
      <c r="U4114"/>
      <c r="V4114"/>
      <c r="W4114"/>
      <c r="X4114"/>
      <c r="Y4114"/>
      <c r="Z4114"/>
      <c r="AA4114"/>
      <c r="AB4114"/>
      <c r="AC4114"/>
    </row>
    <row r="4115" spans="1:29" x14ac:dyDescent="0.25">
      <c r="A4115" s="10">
        <f t="shared" si="671"/>
        <v>9</v>
      </c>
      <c r="B4115" s="4">
        <f>'[1]Hourly BAAL'!A4115</f>
        <v>42176.375</v>
      </c>
      <c r="C4115" s="2">
        <f>'[1]Hourly BAAL'!B4115</f>
        <v>0.624000000000001</v>
      </c>
      <c r="D4115" s="2">
        <f>'[1]Hourly BAAL'!C4115</f>
        <v>0</v>
      </c>
      <c r="E4115" s="3">
        <f>'[1]Hourly BAAL'!D4115</f>
        <v>0.03</v>
      </c>
      <c r="F4115" s="3">
        <f>'[1]Hourly BAAL'!E4115</f>
        <v>0.09</v>
      </c>
      <c r="G4115" s="31">
        <f t="shared" si="677"/>
        <v>24.259499999999999</v>
      </c>
      <c r="H4115" s="31">
        <f t="shared" si="672"/>
        <v>158.23800000000003</v>
      </c>
      <c r="I4115" s="37">
        <f t="shared" si="673"/>
        <v>0.03</v>
      </c>
      <c r="J4115" s="37">
        <f t="shared" si="674"/>
        <v>0.09</v>
      </c>
      <c r="K4115" s="14">
        <f t="shared" si="678"/>
        <v>28.483500000000003</v>
      </c>
      <c r="L4115" s="14">
        <f t="shared" si="679"/>
        <v>158.23800000000003</v>
      </c>
      <c r="M4115" s="10">
        <f>IF(C4115="Data Error","Data Error",IF(C4115&lt;=K4115,0,1-IFERROR(INDEX(BAAL!$C:$D,MATCH(ROUNDUP(C4115-K4115,0),BAAL!$B:$B,0),MATCH(LEFT(M$2,4),BAAL!$C$2:$D$2,0)),0)))</f>
        <v>0</v>
      </c>
      <c r="N4115" s="10">
        <f>IF(D4115="Data Error","Data Error",IF(D4115&lt;=L4115,0,1-IFERROR(INDEX(BAAL!$C:$D,MATCH(ROUNDUP(D4115-L4115,0),BAAL!$B:$B,0),MATCH(LEFT(N$2,4),BAAL!$C$2:$D$2,0)),0)))</f>
        <v>0</v>
      </c>
      <c r="O4115" s="41">
        <f t="shared" si="675"/>
        <v>6.7660337866928539E-5</v>
      </c>
      <c r="P4115" s="41">
        <f t="shared" si="676"/>
        <v>2.8579318265078816E-4</v>
      </c>
      <c r="Q4115" s="10">
        <f t="shared" si="680"/>
        <v>6</v>
      </c>
      <c r="R4115" s="34"/>
      <c r="T4115"/>
      <c r="U4115"/>
      <c r="V4115"/>
      <c r="W4115"/>
      <c r="X4115"/>
      <c r="Y4115"/>
      <c r="Z4115"/>
      <c r="AA4115"/>
      <c r="AB4115"/>
      <c r="AC4115"/>
    </row>
    <row r="4116" spans="1:29" x14ac:dyDescent="0.25">
      <c r="A4116" s="10">
        <f t="shared" si="671"/>
        <v>10</v>
      </c>
      <c r="B4116" s="4">
        <f>'[1]Hourly BAAL'!A4116</f>
        <v>42176.416666666664</v>
      </c>
      <c r="C4116" s="2">
        <f>'[1]Hourly BAAL'!B4116</f>
        <v>0</v>
      </c>
      <c r="D4116" s="2">
        <f>'[1]Hourly BAAL'!C4116</f>
        <v>0</v>
      </c>
      <c r="E4116" s="3">
        <f>'[1]Hourly BAAL'!D4116</f>
        <v>0.03</v>
      </c>
      <c r="F4116" s="3">
        <f>'[1]Hourly BAAL'!E4116</f>
        <v>0.12</v>
      </c>
      <c r="G4116" s="31">
        <f t="shared" si="677"/>
        <v>24.883500000000002</v>
      </c>
      <c r="H4116" s="31">
        <f t="shared" si="672"/>
        <v>210.98400000000004</v>
      </c>
      <c r="I4116" s="37">
        <f t="shared" si="673"/>
        <v>0.03</v>
      </c>
      <c r="J4116" s="37">
        <f t="shared" si="674"/>
        <v>0.12</v>
      </c>
      <c r="K4116" s="14">
        <f t="shared" si="678"/>
        <v>28.483500000000003</v>
      </c>
      <c r="L4116" s="14">
        <f t="shared" si="679"/>
        <v>210.98400000000004</v>
      </c>
      <c r="M4116" s="10">
        <f>IF(C4116="Data Error","Data Error",IF(C4116&lt;=K4116,0,1-IFERROR(INDEX(BAAL!$C:$D,MATCH(ROUNDUP(C4116-K4116,0),BAAL!$B:$B,0),MATCH(LEFT(M$2,4),BAAL!$C$2:$D$2,0)),0)))</f>
        <v>0</v>
      </c>
      <c r="N4116" s="10">
        <f>IF(D4116="Data Error","Data Error",IF(D4116&lt;=L4116,0,1-IFERROR(INDEX(BAAL!$C:$D,MATCH(ROUNDUP(D4116-L4116,0),BAAL!$B:$B,0),MATCH(LEFT(N$2,4),BAAL!$C$2:$D$2,0)),0)))</f>
        <v>0</v>
      </c>
      <c r="O4116" s="41">
        <f t="shared" si="675"/>
        <v>8.0602619664735484E-5</v>
      </c>
      <c r="P4116" s="41">
        <f t="shared" si="676"/>
        <v>3.14521492331984E-4</v>
      </c>
      <c r="Q4116" s="10">
        <f t="shared" si="680"/>
        <v>6</v>
      </c>
      <c r="R4116" s="34"/>
      <c r="T4116"/>
      <c r="U4116"/>
      <c r="V4116"/>
      <c r="W4116"/>
      <c r="X4116"/>
      <c r="Y4116"/>
      <c r="Z4116"/>
      <c r="AA4116"/>
      <c r="AB4116"/>
      <c r="AC4116"/>
    </row>
    <row r="4117" spans="1:29" x14ac:dyDescent="0.25">
      <c r="A4117" s="10">
        <f t="shared" si="671"/>
        <v>11</v>
      </c>
      <c r="B4117" s="4">
        <f>'[1]Hourly BAAL'!A4117</f>
        <v>42176.458333333336</v>
      </c>
      <c r="C4117" s="2">
        <f>'[1]Hourly BAAL'!B4117</f>
        <v>0</v>
      </c>
      <c r="D4117" s="2">
        <f>'[1]Hourly BAAL'!C4117</f>
        <v>0</v>
      </c>
      <c r="E4117" s="3">
        <f>'[1]Hourly BAAL'!D4117</f>
        <v>0.04</v>
      </c>
      <c r="F4117" s="3">
        <f>'[1]Hourly BAAL'!E4117</f>
        <v>0.14000000000000001</v>
      </c>
      <c r="G4117" s="31">
        <f t="shared" si="677"/>
        <v>33.178000000000004</v>
      </c>
      <c r="H4117" s="31">
        <f t="shared" si="672"/>
        <v>246.14800000000005</v>
      </c>
      <c r="I4117" s="37">
        <f t="shared" si="673"/>
        <v>0.04</v>
      </c>
      <c r="J4117" s="37">
        <f t="shared" si="674"/>
        <v>0.14000000000000001</v>
      </c>
      <c r="K4117" s="14">
        <f t="shared" si="678"/>
        <v>36.778000000000006</v>
      </c>
      <c r="L4117" s="14">
        <f t="shared" si="679"/>
        <v>246.14800000000005</v>
      </c>
      <c r="M4117" s="10">
        <f>IF(C4117="Data Error","Data Error",IF(C4117&lt;=K4117,0,1-IFERROR(INDEX(BAAL!$C:$D,MATCH(ROUNDUP(C4117-K4117,0),BAAL!$B:$B,0),MATCH(LEFT(M$2,4),BAAL!$C$2:$D$2,0)),0)))</f>
        <v>0</v>
      </c>
      <c r="N4117" s="10">
        <f>IF(D4117="Data Error","Data Error",IF(D4117&lt;=L4117,0,1-IFERROR(INDEX(BAAL!$C:$D,MATCH(ROUNDUP(D4117-L4117,0),BAAL!$B:$B,0),MATCH(LEFT(N$2,4),BAAL!$C$2:$D$2,0)),0)))</f>
        <v>0</v>
      </c>
      <c r="O4117" s="41">
        <f t="shared" si="675"/>
        <v>1.0039522883159655E-4</v>
      </c>
      <c r="P4117" s="41">
        <f t="shared" si="676"/>
        <v>4.1966410433196493E-4</v>
      </c>
      <c r="Q4117" s="10">
        <f t="shared" si="680"/>
        <v>6</v>
      </c>
      <c r="R4117" s="34"/>
      <c r="T4117"/>
      <c r="U4117"/>
      <c r="V4117"/>
      <c r="W4117"/>
      <c r="X4117"/>
      <c r="Y4117"/>
      <c r="Z4117"/>
      <c r="AA4117"/>
      <c r="AB4117"/>
      <c r="AC4117"/>
    </row>
    <row r="4118" spans="1:29" x14ac:dyDescent="0.25">
      <c r="A4118" s="10">
        <f t="shared" si="671"/>
        <v>12</v>
      </c>
      <c r="B4118" s="4">
        <f>'[1]Hourly BAAL'!A4118</f>
        <v>42176.5</v>
      </c>
      <c r="C4118" s="2">
        <f>'[1]Hourly BAAL'!B4118</f>
        <v>0</v>
      </c>
      <c r="D4118" s="2">
        <f>'[1]Hourly BAAL'!C4118</f>
        <v>0</v>
      </c>
      <c r="E4118" s="3">
        <f>'[1]Hourly BAAL'!D4118</f>
        <v>0.04</v>
      </c>
      <c r="F4118" s="3">
        <f>'[1]Hourly BAAL'!E4118</f>
        <v>0.19</v>
      </c>
      <c r="G4118" s="31">
        <f t="shared" si="677"/>
        <v>33.178000000000004</v>
      </c>
      <c r="H4118" s="31">
        <f t="shared" si="672"/>
        <v>334.05800000000005</v>
      </c>
      <c r="I4118" s="37">
        <f t="shared" si="673"/>
        <v>0.04</v>
      </c>
      <c r="J4118" s="37">
        <f t="shared" si="674"/>
        <v>0.19</v>
      </c>
      <c r="K4118" s="14">
        <f t="shared" si="678"/>
        <v>36.778000000000006</v>
      </c>
      <c r="L4118" s="14">
        <f t="shared" si="679"/>
        <v>267.24639999999999</v>
      </c>
      <c r="M4118" s="10">
        <f>IF(C4118="Data Error","Data Error",IF(C4118&lt;=K4118,0,1-IFERROR(INDEX(BAAL!$C:$D,MATCH(ROUNDUP(C4118-K4118,0),BAAL!$B:$B,0),MATCH(LEFT(M$2,4),BAAL!$C$2:$D$2,0)),0)))</f>
        <v>0</v>
      </c>
      <c r="N4118" s="10">
        <f>IF(D4118="Data Error","Data Error",IF(D4118&lt;=L4118,0,1-IFERROR(INDEX(BAAL!$C:$D,MATCH(ROUNDUP(D4118-L4118,0),BAAL!$B:$B,0),MATCH(LEFT(N$2,4),BAAL!$C$2:$D$2,0)),0)))</f>
        <v>0</v>
      </c>
      <c r="O4118" s="41">
        <f t="shared" si="675"/>
        <v>1.0039522883159655E-4</v>
      </c>
      <c r="P4118" s="41">
        <f t="shared" si="676"/>
        <v>5.7527220575255133E-4</v>
      </c>
      <c r="Q4118" s="10">
        <f t="shared" si="680"/>
        <v>6</v>
      </c>
      <c r="R4118" s="34"/>
      <c r="T4118"/>
      <c r="U4118"/>
      <c r="V4118"/>
      <c r="W4118"/>
      <c r="X4118"/>
      <c r="Y4118"/>
      <c r="Z4118"/>
      <c r="AA4118"/>
      <c r="AB4118"/>
      <c r="AC4118"/>
    </row>
    <row r="4119" spans="1:29" x14ac:dyDescent="0.25">
      <c r="A4119" s="10">
        <f t="shared" si="671"/>
        <v>13</v>
      </c>
      <c r="B4119" s="4">
        <f>'[1]Hourly BAAL'!A4119</f>
        <v>42176.541666666664</v>
      </c>
      <c r="C4119" s="2">
        <f>'[1]Hourly BAAL'!B4119</f>
        <v>9.6728400000000008</v>
      </c>
      <c r="D4119" s="2">
        <f>'[1]Hourly BAAL'!C4119</f>
        <v>0</v>
      </c>
      <c r="E4119" s="3">
        <f>'[1]Hourly BAAL'!D4119</f>
        <v>0.05</v>
      </c>
      <c r="F4119" s="3">
        <f>'[1]Hourly BAAL'!E4119</f>
        <v>0.28999999999999998</v>
      </c>
      <c r="G4119" s="31">
        <f t="shared" si="677"/>
        <v>31.799660000000003</v>
      </c>
      <c r="H4119" s="31">
        <f t="shared" si="672"/>
        <v>509.87800000000004</v>
      </c>
      <c r="I4119" s="37">
        <f t="shared" si="673"/>
        <v>0.05</v>
      </c>
      <c r="J4119" s="37">
        <f t="shared" si="674"/>
        <v>0.28999999999999998</v>
      </c>
      <c r="K4119" s="14">
        <f t="shared" si="678"/>
        <v>45.072500000000005</v>
      </c>
      <c r="L4119" s="14">
        <f t="shared" si="679"/>
        <v>267.24639999999999</v>
      </c>
      <c r="M4119" s="10">
        <f>IF(C4119="Data Error","Data Error",IF(C4119&lt;=K4119,0,1-IFERROR(INDEX(BAAL!$C:$D,MATCH(ROUNDUP(C4119-K4119,0),BAAL!$B:$B,0),MATCH(LEFT(M$2,4),BAAL!$C$2:$D$2,0)),0)))</f>
        <v>0</v>
      </c>
      <c r="N4119" s="10">
        <f>IF(D4119="Data Error","Data Error",IF(D4119&lt;=L4119,0,1-IFERROR(INDEX(BAAL!$C:$D,MATCH(ROUNDUP(D4119-L4119,0),BAAL!$B:$B,0),MATCH(LEFT(N$2,4),BAAL!$C$2:$D$2,0)),0)))</f>
        <v>0</v>
      </c>
      <c r="O4119" s="41">
        <f t="shared" si="675"/>
        <v>2.7511206198233836E-10</v>
      </c>
      <c r="P4119" s="41">
        <f t="shared" si="676"/>
        <v>7.9436252672490659E-4</v>
      </c>
      <c r="Q4119" s="10">
        <f t="shared" si="680"/>
        <v>6</v>
      </c>
      <c r="R4119" s="34"/>
      <c r="T4119"/>
      <c r="U4119"/>
      <c r="V4119"/>
      <c r="W4119"/>
      <c r="X4119"/>
      <c r="Y4119"/>
      <c r="Z4119"/>
      <c r="AA4119"/>
      <c r="AB4119"/>
      <c r="AC4119"/>
    </row>
    <row r="4120" spans="1:29" x14ac:dyDescent="0.25">
      <c r="A4120" s="10">
        <f t="shared" si="671"/>
        <v>14</v>
      </c>
      <c r="B4120" s="4">
        <f>'[1]Hourly BAAL'!A4120</f>
        <v>42176.583333333336</v>
      </c>
      <c r="C4120" s="2">
        <f>'[1]Hourly BAAL'!B4120</f>
        <v>9.6728400000000008</v>
      </c>
      <c r="D4120" s="2">
        <f>'[1]Hourly BAAL'!C4120</f>
        <v>0</v>
      </c>
      <c r="E4120" s="3">
        <f>'[1]Hourly BAAL'!D4120</f>
        <v>0.05</v>
      </c>
      <c r="F4120" s="3">
        <f>'[1]Hourly BAAL'!E4120</f>
        <v>0.43</v>
      </c>
      <c r="G4120" s="31">
        <f t="shared" si="677"/>
        <v>31.799660000000003</v>
      </c>
      <c r="H4120" s="31">
        <f t="shared" si="672"/>
        <v>756.02600000000007</v>
      </c>
      <c r="I4120" s="37">
        <f t="shared" si="673"/>
        <v>0.05</v>
      </c>
      <c r="J4120" s="37">
        <f t="shared" si="674"/>
        <v>0.43</v>
      </c>
      <c r="K4120" s="14">
        <f t="shared" si="678"/>
        <v>45.072500000000005</v>
      </c>
      <c r="L4120" s="14">
        <f t="shared" si="679"/>
        <v>267.24639999999999</v>
      </c>
      <c r="M4120" s="10">
        <f>IF(C4120="Data Error","Data Error",IF(C4120&lt;=K4120,0,1-IFERROR(INDEX(BAAL!$C:$D,MATCH(ROUNDUP(C4120-K4120,0),BAAL!$B:$B,0),MATCH(LEFT(M$2,4),BAAL!$C$2:$D$2,0)),0)))</f>
        <v>0</v>
      </c>
      <c r="N4120" s="10">
        <f>IF(D4120="Data Error","Data Error",IF(D4120&lt;=L4120,0,1-IFERROR(INDEX(BAAL!$C:$D,MATCH(ROUNDUP(D4120-L4120,0),BAAL!$B:$B,0),MATCH(LEFT(N$2,4),BAAL!$C$2:$D$2,0)),0)))</f>
        <v>0</v>
      </c>
      <c r="O4120" s="41">
        <f t="shared" si="675"/>
        <v>2.7511206198233836E-10</v>
      </c>
      <c r="P4120" s="41">
        <f t="shared" si="676"/>
        <v>1.3196714472038476E-3</v>
      </c>
      <c r="Q4120" s="10">
        <f t="shared" si="680"/>
        <v>6</v>
      </c>
      <c r="R4120" s="34"/>
      <c r="T4120"/>
      <c r="U4120"/>
      <c r="V4120"/>
      <c r="W4120"/>
      <c r="X4120"/>
      <c r="Y4120"/>
      <c r="Z4120"/>
      <c r="AA4120"/>
      <c r="AB4120"/>
      <c r="AC4120"/>
    </row>
    <row r="4121" spans="1:29" x14ac:dyDescent="0.25">
      <c r="A4121" s="10">
        <f t="shared" si="671"/>
        <v>15</v>
      </c>
      <c r="B4121" s="4">
        <f>'[1]Hourly BAAL'!A4121</f>
        <v>42176.625</v>
      </c>
      <c r="C4121" s="2">
        <f>'[1]Hourly BAAL'!B4121</f>
        <v>2.6519999999997899E-2</v>
      </c>
      <c r="D4121" s="2">
        <f>'[1]Hourly BAAL'!C4121</f>
        <v>0</v>
      </c>
      <c r="E4121" s="3">
        <f>'[1]Hourly BAAL'!D4121</f>
        <v>0.03</v>
      </c>
      <c r="F4121" s="3">
        <f>'[1]Hourly BAAL'!E4121</f>
        <v>0.48</v>
      </c>
      <c r="G4121" s="31">
        <f t="shared" si="677"/>
        <v>24.856980000000004</v>
      </c>
      <c r="H4121" s="31">
        <f t="shared" si="672"/>
        <v>843.93600000000015</v>
      </c>
      <c r="I4121" s="37">
        <f t="shared" si="673"/>
        <v>0.03</v>
      </c>
      <c r="J4121" s="37">
        <f t="shared" si="674"/>
        <v>0.48</v>
      </c>
      <c r="K4121" s="14">
        <f t="shared" si="678"/>
        <v>28.483500000000003</v>
      </c>
      <c r="L4121" s="14">
        <f t="shared" si="679"/>
        <v>267.24639999999999</v>
      </c>
      <c r="M4121" s="10">
        <f>IF(C4121="Data Error","Data Error",IF(C4121&lt;=K4121,0,1-IFERROR(INDEX(BAAL!$C:$D,MATCH(ROUNDUP(C4121-K4121,0),BAAL!$B:$B,0),MATCH(LEFT(M$2,4),BAAL!$C$2:$D$2,0)),0)))</f>
        <v>0</v>
      </c>
      <c r="N4121" s="10">
        <f>IF(D4121="Data Error","Data Error",IF(D4121&lt;=L4121,0,1-IFERROR(INDEX(BAAL!$C:$D,MATCH(ROUNDUP(D4121-L4121,0),BAAL!$B:$B,0),MATCH(LEFT(N$2,4),BAAL!$C$2:$D$2,0)),0)))</f>
        <v>0</v>
      </c>
      <c r="O4121" s="41">
        <f t="shared" si="675"/>
        <v>8.0029541493505189E-5</v>
      </c>
      <c r="P4121" s="41">
        <f t="shared" si="676"/>
        <v>1.4257776699872187E-3</v>
      </c>
      <c r="Q4121" s="10">
        <f t="shared" si="680"/>
        <v>6</v>
      </c>
      <c r="R4121" s="34"/>
      <c r="T4121"/>
      <c r="U4121"/>
      <c r="V4121"/>
      <c r="W4121"/>
      <c r="X4121"/>
      <c r="Y4121"/>
      <c r="Z4121"/>
      <c r="AA4121"/>
      <c r="AB4121"/>
      <c r="AC4121"/>
    </row>
    <row r="4122" spans="1:29" x14ac:dyDescent="0.25">
      <c r="A4122" s="10">
        <f t="shared" si="671"/>
        <v>16</v>
      </c>
      <c r="B4122" s="4">
        <f>'[1]Hourly BAAL'!A4122</f>
        <v>42176.666666666664</v>
      </c>
      <c r="C4122" s="2">
        <f>'[1]Hourly BAAL'!B4122</f>
        <v>14.055960000000001</v>
      </c>
      <c r="D4122" s="2">
        <f>'[1]Hourly BAAL'!C4122</f>
        <v>39.367319999999999</v>
      </c>
      <c r="E4122" s="3">
        <f>'[1]Hourly BAAL'!D4122</f>
        <v>0.03</v>
      </c>
      <c r="F4122" s="3">
        <f>'[1]Hourly BAAL'!E4122</f>
        <v>0.56999999999999995</v>
      </c>
      <c r="G4122" s="31">
        <f t="shared" si="677"/>
        <v>10.827540000000001</v>
      </c>
      <c r="H4122" s="31">
        <f t="shared" si="672"/>
        <v>962.80668000000014</v>
      </c>
      <c r="I4122" s="37">
        <f t="shared" si="673"/>
        <v>0.03</v>
      </c>
      <c r="J4122" s="37">
        <f t="shared" si="674"/>
        <v>0.56999999999999995</v>
      </c>
      <c r="K4122" s="14">
        <f t="shared" si="678"/>
        <v>28.483500000000003</v>
      </c>
      <c r="L4122" s="14">
        <f t="shared" si="679"/>
        <v>267.24639999999999</v>
      </c>
      <c r="M4122" s="10">
        <f>IF(C4122="Data Error","Data Error",IF(C4122&lt;=K4122,0,1-IFERROR(INDEX(BAAL!$C:$D,MATCH(ROUNDUP(C4122-K4122,0),BAAL!$B:$B,0),MATCH(LEFT(M$2,4),BAAL!$C$2:$D$2,0)),0)))</f>
        <v>0</v>
      </c>
      <c r="N4122" s="10">
        <f>IF(D4122="Data Error","Data Error",IF(D4122&lt;=L4122,0,1-IFERROR(INDEX(BAAL!$C:$D,MATCH(ROUNDUP(D4122-L4122,0),BAAL!$B:$B,0),MATCH(LEFT(N$2,4),BAAL!$C$2:$D$2,0)),0)))</f>
        <v>0</v>
      </c>
      <c r="O4122" s="41">
        <f t="shared" si="675"/>
        <v>6.3492605699771963E-5</v>
      </c>
      <c r="P4122" s="41">
        <f t="shared" si="676"/>
        <v>1.9051029601987673E-4</v>
      </c>
      <c r="Q4122" s="10">
        <f t="shared" si="680"/>
        <v>6</v>
      </c>
      <c r="R4122" s="34"/>
      <c r="T4122"/>
      <c r="U4122"/>
      <c r="V4122"/>
      <c r="W4122"/>
      <c r="X4122"/>
      <c r="Y4122"/>
      <c r="Z4122"/>
      <c r="AA4122"/>
      <c r="AB4122"/>
      <c r="AC4122"/>
    </row>
    <row r="4123" spans="1:29" x14ac:dyDescent="0.25">
      <c r="A4123" s="10">
        <f t="shared" si="671"/>
        <v>17</v>
      </c>
      <c r="B4123" s="4">
        <f>'[1]Hourly BAAL'!A4123</f>
        <v>42176.708333333336</v>
      </c>
      <c r="C4123" s="2">
        <f>'[1]Hourly BAAL'!B4123</f>
        <v>0</v>
      </c>
      <c r="D4123" s="2">
        <f>'[1]Hourly BAAL'!C4123</f>
        <v>137.52072000000001</v>
      </c>
      <c r="E4123" s="3">
        <f>'[1]Hourly BAAL'!D4123</f>
        <v>0.01</v>
      </c>
      <c r="F4123" s="3">
        <f>'[1]Hourly BAAL'!E4123</f>
        <v>0.61</v>
      </c>
      <c r="G4123" s="31">
        <f t="shared" si="677"/>
        <v>8.2945000000000011</v>
      </c>
      <c r="H4123" s="31">
        <f t="shared" si="672"/>
        <v>934.9812800000002</v>
      </c>
      <c r="I4123" s="37">
        <f t="shared" si="673"/>
        <v>0.01</v>
      </c>
      <c r="J4123" s="37">
        <f t="shared" si="674"/>
        <v>0.61</v>
      </c>
      <c r="K4123" s="14">
        <f t="shared" si="678"/>
        <v>11.894500000000001</v>
      </c>
      <c r="L4123" s="14">
        <f t="shared" si="679"/>
        <v>267.24639999999999</v>
      </c>
      <c r="M4123" s="10">
        <f>IF(C4123="Data Error","Data Error",IF(C4123&lt;=K4123,0,1-IFERROR(INDEX(BAAL!$C:$D,MATCH(ROUNDUP(C4123-K4123,0),BAAL!$B:$B,0),MATCH(LEFT(M$2,4),BAAL!$C$2:$D$2,0)),0)))</f>
        <v>0</v>
      </c>
      <c r="N4123" s="10">
        <f>IF(D4123="Data Error","Data Error",IF(D4123&lt;=L4123,0,1-IFERROR(INDEX(BAAL!$C:$D,MATCH(ROUNDUP(D4123-L4123,0),BAAL!$B:$B,0),MATCH(LEFT(N$2,4),BAAL!$C$2:$D$2,0)),0)))</f>
        <v>0</v>
      </c>
      <c r="O4123" s="41">
        <f t="shared" si="675"/>
        <v>1.388812899610729E-5</v>
      </c>
      <c r="P4123" s="41">
        <f t="shared" si="676"/>
        <v>1.852429628439712E-3</v>
      </c>
      <c r="Q4123" s="10">
        <f t="shared" si="680"/>
        <v>6</v>
      </c>
      <c r="R4123" s="34"/>
      <c r="T4123"/>
      <c r="U4123"/>
      <c r="V4123"/>
      <c r="W4123"/>
      <c r="X4123"/>
      <c r="Y4123"/>
      <c r="Z4123"/>
      <c r="AA4123"/>
      <c r="AB4123"/>
      <c r="AC4123"/>
    </row>
    <row r="4124" spans="1:29" x14ac:dyDescent="0.25">
      <c r="A4124" s="10">
        <f t="shared" si="671"/>
        <v>18</v>
      </c>
      <c r="B4124" s="4">
        <f>'[1]Hourly BAAL'!A4124</f>
        <v>42176.75</v>
      </c>
      <c r="C4124" s="2">
        <f>'[1]Hourly BAAL'!B4124</f>
        <v>0</v>
      </c>
      <c r="D4124" s="2">
        <f>'[1]Hourly BAAL'!C4124</f>
        <v>338.19947999999999</v>
      </c>
      <c r="E4124" s="3">
        <f>'[1]Hourly BAAL'!D4124</f>
        <v>0.02</v>
      </c>
      <c r="F4124" s="3">
        <f>'[1]Hourly BAAL'!E4124</f>
        <v>0.56000000000000005</v>
      </c>
      <c r="G4124" s="31">
        <f t="shared" si="677"/>
        <v>16.589000000000002</v>
      </c>
      <c r="H4124" s="31">
        <f t="shared" si="672"/>
        <v>646.39252000000022</v>
      </c>
      <c r="I4124" s="37">
        <f t="shared" si="673"/>
        <v>0.02</v>
      </c>
      <c r="J4124" s="37">
        <f t="shared" si="674"/>
        <v>0.56000000000000005</v>
      </c>
      <c r="K4124" s="14">
        <f t="shared" si="678"/>
        <v>20.189000000000004</v>
      </c>
      <c r="L4124" s="14">
        <f t="shared" si="679"/>
        <v>267.24639999999999</v>
      </c>
      <c r="M4124" s="10">
        <f>IF(C4124="Data Error","Data Error",IF(C4124&lt;=K4124,0,1-IFERROR(INDEX(BAAL!$C:$D,MATCH(ROUNDUP(C4124-K4124,0),BAAL!$B:$B,0),MATCH(LEFT(M$2,4),BAAL!$C$2:$D$2,0)),0)))</f>
        <v>0</v>
      </c>
      <c r="N4124" s="10">
        <f>IF(D4124="Data Error","Data Error",IF(D4124&lt;=L4124,0,1-IFERROR(INDEX(BAAL!$C:$D,MATCH(ROUNDUP(D4124-L4124,0),BAAL!$B:$B,0),MATCH(LEFT(N$2,4),BAAL!$C$2:$D$2,0)),0)))</f>
        <v>1.5000000000000013E-2</v>
      </c>
      <c r="O4124" s="41">
        <f t="shared" si="675"/>
        <v>3.3794628293641637E-5</v>
      </c>
      <c r="P4124" s="41">
        <f t="shared" si="676"/>
        <v>2.384651906688209E-2</v>
      </c>
      <c r="Q4124" s="10">
        <f t="shared" si="680"/>
        <v>6</v>
      </c>
      <c r="R4124" s="34"/>
      <c r="T4124"/>
      <c r="U4124"/>
      <c r="V4124"/>
      <c r="W4124"/>
      <c r="X4124"/>
      <c r="Y4124"/>
      <c r="Z4124"/>
      <c r="AA4124"/>
      <c r="AB4124"/>
      <c r="AC4124"/>
    </row>
    <row r="4125" spans="1:29" x14ac:dyDescent="0.25">
      <c r="A4125" s="10">
        <f t="shared" si="671"/>
        <v>19</v>
      </c>
      <c r="B4125" s="4">
        <f>'[1]Hourly BAAL'!A4125</f>
        <v>42176.791666666664</v>
      </c>
      <c r="C4125" s="2">
        <f>'[1]Hourly BAAL'!B4125</f>
        <v>0.66144000000000003</v>
      </c>
      <c r="D4125" s="2" t="str">
        <f>'[1]Hourly BAAL'!C4125</f>
        <v>Data Error</v>
      </c>
      <c r="E4125" s="3">
        <f>'[1]Hourly BAAL'!D4125</f>
        <v>0.04</v>
      </c>
      <c r="F4125" s="3" t="str">
        <f>'[1]Hourly BAAL'!E4125</f>
        <v>Data Error</v>
      </c>
      <c r="G4125" s="31">
        <f t="shared" si="677"/>
        <v>32.516560000000005</v>
      </c>
      <c r="H4125" s="31" t="str">
        <f t="shared" si="672"/>
        <v>Data Error</v>
      </c>
      <c r="I4125" s="37">
        <f t="shared" si="673"/>
        <v>0.04</v>
      </c>
      <c r="J4125" s="37" t="str">
        <f t="shared" si="674"/>
        <v>Data Error</v>
      </c>
      <c r="K4125" s="14">
        <f t="shared" si="678"/>
        <v>36.778000000000006</v>
      </c>
      <c r="L4125" s="14" t="str">
        <f t="shared" si="679"/>
        <v>Data Error</v>
      </c>
      <c r="M4125" s="10">
        <f>IF(C4125="Data Error","Data Error",IF(C4125&lt;=K4125,0,1-IFERROR(INDEX(BAAL!$C:$D,MATCH(ROUNDUP(C4125-K4125,0),BAAL!$B:$B,0),MATCH(LEFT(M$2,4),BAAL!$C$2:$D$2,0)),0)))</f>
        <v>0</v>
      </c>
      <c r="N4125" s="10" t="str">
        <f>IF(D4125="Data Error","Data Error",IF(D4125&lt;=L4125,0,1-IFERROR(INDEX(BAAL!$C:$D,MATCH(ROUNDUP(D4125-L4125,0),BAAL!$B:$B,0),MATCH(LEFT(N$2,4),BAAL!$C$2:$D$2,0)),0)))</f>
        <v>Data Error</v>
      </c>
      <c r="O4125" s="41">
        <f t="shared" si="675"/>
        <v>8.5050777908660536E-5</v>
      </c>
      <c r="P4125" s="41" t="str">
        <f t="shared" si="676"/>
        <v>Data Error</v>
      </c>
      <c r="Q4125" s="10">
        <f t="shared" si="680"/>
        <v>6</v>
      </c>
      <c r="R4125" s="34"/>
      <c r="T4125"/>
      <c r="U4125"/>
      <c r="V4125"/>
      <c r="W4125"/>
      <c r="X4125"/>
      <c r="Y4125"/>
      <c r="Z4125"/>
      <c r="AA4125"/>
      <c r="AB4125"/>
      <c r="AC4125"/>
    </row>
    <row r="4126" spans="1:29" x14ac:dyDescent="0.25">
      <c r="A4126" s="10">
        <f t="shared" si="671"/>
        <v>20</v>
      </c>
      <c r="B4126" s="4">
        <f>'[1]Hourly BAAL'!A4126</f>
        <v>42176.833333333336</v>
      </c>
      <c r="C4126" s="2">
        <f>'[1]Hourly BAAL'!B4126</f>
        <v>0</v>
      </c>
      <c r="D4126" s="2" t="str">
        <f>'[1]Hourly BAAL'!C4126</f>
        <v>Data Error</v>
      </c>
      <c r="E4126" s="3">
        <f>'[1]Hourly BAAL'!D4126</f>
        <v>0.04</v>
      </c>
      <c r="F4126" s="3" t="str">
        <f>'[1]Hourly BAAL'!E4126</f>
        <v>Data Error</v>
      </c>
      <c r="G4126" s="31">
        <f t="shared" si="677"/>
        <v>33.178000000000004</v>
      </c>
      <c r="H4126" s="31" t="str">
        <f t="shared" si="672"/>
        <v>Data Error</v>
      </c>
      <c r="I4126" s="37">
        <f t="shared" si="673"/>
        <v>0.04</v>
      </c>
      <c r="J4126" s="37" t="str">
        <f t="shared" si="674"/>
        <v>Data Error</v>
      </c>
      <c r="K4126" s="14">
        <f t="shared" si="678"/>
        <v>36.778000000000006</v>
      </c>
      <c r="L4126" s="14" t="str">
        <f t="shared" si="679"/>
        <v>Data Error</v>
      </c>
      <c r="M4126" s="10">
        <f>IF(C4126="Data Error","Data Error",IF(C4126&lt;=K4126,0,1-IFERROR(INDEX(BAAL!$C:$D,MATCH(ROUNDUP(C4126-K4126,0),BAAL!$B:$B,0),MATCH(LEFT(M$2,4),BAAL!$C$2:$D$2,0)),0)))</f>
        <v>0</v>
      </c>
      <c r="N4126" s="10" t="str">
        <f>IF(D4126="Data Error","Data Error",IF(D4126&lt;=L4126,0,1-IFERROR(INDEX(BAAL!$C:$D,MATCH(ROUNDUP(D4126-L4126,0),BAAL!$B:$B,0),MATCH(LEFT(N$2,4),BAAL!$C$2:$D$2,0)),0)))</f>
        <v>Data Error</v>
      </c>
      <c r="O4126" s="41">
        <f t="shared" si="675"/>
        <v>1.0039522883159655E-4</v>
      </c>
      <c r="P4126" s="41" t="str">
        <f t="shared" si="676"/>
        <v>Data Error</v>
      </c>
      <c r="Q4126" s="10">
        <f t="shared" si="680"/>
        <v>6</v>
      </c>
      <c r="R4126" s="34"/>
      <c r="T4126"/>
      <c r="U4126"/>
      <c r="V4126"/>
      <c r="W4126"/>
      <c r="X4126"/>
      <c r="Y4126"/>
      <c r="Z4126"/>
      <c r="AA4126"/>
      <c r="AB4126"/>
      <c r="AC4126"/>
    </row>
    <row r="4127" spans="1:29" x14ac:dyDescent="0.25">
      <c r="A4127" s="10">
        <f t="shared" si="671"/>
        <v>21</v>
      </c>
      <c r="B4127" s="4">
        <f>'[1]Hourly BAAL'!A4127</f>
        <v>42176.875</v>
      </c>
      <c r="C4127" s="2">
        <f>'[1]Hourly BAAL'!B4127</f>
        <v>0</v>
      </c>
      <c r="D4127" s="2">
        <f>'[1]Hourly BAAL'!C4127</f>
        <v>194.39555999999999</v>
      </c>
      <c r="E4127" s="3">
        <f>'[1]Hourly BAAL'!D4127</f>
        <v>0.06</v>
      </c>
      <c r="F4127" s="3">
        <f>'[1]Hourly BAAL'!E4127</f>
        <v>0.21</v>
      </c>
      <c r="G4127" s="31">
        <f t="shared" si="677"/>
        <v>49.767000000000003</v>
      </c>
      <c r="H4127" s="31">
        <f t="shared" si="672"/>
        <v>174.82644000000005</v>
      </c>
      <c r="I4127" s="37">
        <f t="shared" si="673"/>
        <v>0.06</v>
      </c>
      <c r="J4127" s="37">
        <f t="shared" si="674"/>
        <v>0.21</v>
      </c>
      <c r="K4127" s="14">
        <f t="shared" si="678"/>
        <v>53.367000000000004</v>
      </c>
      <c r="L4127" s="14">
        <f t="shared" si="679"/>
        <v>267.24639999999999</v>
      </c>
      <c r="M4127" s="10">
        <f>IF(C4127="Data Error","Data Error",IF(C4127&lt;=K4127,0,1-IFERROR(INDEX(BAAL!$C:$D,MATCH(ROUNDUP(C4127-K4127,0),BAAL!$B:$B,0),MATCH(LEFT(M$2,4),BAAL!$C$2:$D$2,0)),0)))</f>
        <v>0</v>
      </c>
      <c r="N4127" s="10">
        <f>IF(D4127="Data Error","Data Error",IF(D4127&lt;=L4127,0,1-IFERROR(INDEX(BAAL!$C:$D,MATCH(ROUNDUP(D4127-L4127,0),BAAL!$B:$B,0),MATCH(LEFT(N$2,4),BAAL!$C$2:$D$2,0)),0)))</f>
        <v>0</v>
      </c>
      <c r="O4127" s="41">
        <f t="shared" si="675"/>
        <v>1.7811511715324981E-4</v>
      </c>
      <c r="P4127" s="41">
        <f t="shared" si="676"/>
        <v>7.4742200251513109E-3</v>
      </c>
      <c r="Q4127" s="10">
        <f t="shared" si="680"/>
        <v>6</v>
      </c>
      <c r="R4127" s="34"/>
      <c r="T4127"/>
      <c r="U4127"/>
      <c r="V4127"/>
      <c r="W4127"/>
      <c r="X4127"/>
      <c r="Y4127"/>
      <c r="Z4127"/>
      <c r="AA4127"/>
      <c r="AB4127"/>
      <c r="AC4127"/>
    </row>
    <row r="4128" spans="1:29" x14ac:dyDescent="0.25">
      <c r="A4128" s="10">
        <f t="shared" si="671"/>
        <v>22</v>
      </c>
      <c r="B4128" s="4">
        <f>'[1]Hourly BAAL'!A4128</f>
        <v>42176.916666666664</v>
      </c>
      <c r="C4128" s="2">
        <f>'[1]Hourly BAAL'!B4128</f>
        <v>9.9403199999999998</v>
      </c>
      <c r="D4128" s="2">
        <f>'[1]Hourly BAAL'!C4128</f>
        <v>136.90451999999999</v>
      </c>
      <c r="E4128" s="3">
        <f>'[1]Hourly BAAL'!D4128</f>
        <v>0.12</v>
      </c>
      <c r="F4128" s="3">
        <f>'[1]Hourly BAAL'!E4128</f>
        <v>0.18</v>
      </c>
      <c r="G4128" s="31">
        <f t="shared" si="677"/>
        <v>89.593680000000006</v>
      </c>
      <c r="H4128" s="31">
        <f t="shared" si="672"/>
        <v>179.57148000000007</v>
      </c>
      <c r="I4128" s="37">
        <f t="shared" si="673"/>
        <v>0.12</v>
      </c>
      <c r="J4128" s="37">
        <f t="shared" si="674"/>
        <v>0.18</v>
      </c>
      <c r="K4128" s="14">
        <f t="shared" si="678"/>
        <v>103.134</v>
      </c>
      <c r="L4128" s="14">
        <f t="shared" si="679"/>
        <v>267.24639999999999</v>
      </c>
      <c r="M4128" s="10">
        <f>IF(C4128="Data Error","Data Error",IF(C4128&lt;=K4128,0,1-IFERROR(INDEX(BAAL!$C:$D,MATCH(ROUNDUP(C4128-K4128,0),BAAL!$B:$B,0),MATCH(LEFT(M$2,4),BAAL!$C$2:$D$2,0)),0)))</f>
        <v>0</v>
      </c>
      <c r="N4128" s="10">
        <f>IF(D4128="Data Error","Data Error",IF(D4128&lt;=L4128,0,1-IFERROR(INDEX(BAAL!$C:$D,MATCH(ROUNDUP(D4128-L4128,0),BAAL!$B:$B,0),MATCH(LEFT(N$2,4),BAAL!$C$2:$D$2,0)),0)))</f>
        <v>0</v>
      </c>
      <c r="O4128" s="41">
        <f t="shared" si="675"/>
        <v>5.5994477266410379E-5</v>
      </c>
      <c r="P4128" s="41">
        <f t="shared" si="676"/>
        <v>3.1421259949604404E-3</v>
      </c>
      <c r="Q4128" s="10">
        <f t="shared" si="680"/>
        <v>6</v>
      </c>
      <c r="R4128" s="34"/>
      <c r="T4128"/>
      <c r="U4128"/>
      <c r="V4128"/>
      <c r="W4128"/>
      <c r="X4128"/>
      <c r="Y4128"/>
      <c r="Z4128"/>
      <c r="AA4128"/>
      <c r="AB4128"/>
      <c r="AC4128"/>
    </row>
    <row r="4129" spans="1:29" x14ac:dyDescent="0.25">
      <c r="A4129" s="10">
        <f t="shared" si="671"/>
        <v>23</v>
      </c>
      <c r="B4129" s="4">
        <f>'[1]Hourly BAAL'!A4129</f>
        <v>42176.958333333336</v>
      </c>
      <c r="C4129" s="2">
        <f>'[1]Hourly BAAL'!B4129</f>
        <v>0</v>
      </c>
      <c r="D4129" s="2">
        <f>'[1]Hourly BAAL'!C4129</f>
        <v>0</v>
      </c>
      <c r="E4129" s="3">
        <f>'[1]Hourly BAAL'!D4129</f>
        <v>0.12</v>
      </c>
      <c r="F4129" s="3">
        <f>'[1]Hourly BAAL'!E4129</f>
        <v>0.15</v>
      </c>
      <c r="G4129" s="31">
        <f t="shared" si="677"/>
        <v>99.534000000000006</v>
      </c>
      <c r="H4129" s="31">
        <f t="shared" si="672"/>
        <v>263.73</v>
      </c>
      <c r="I4129" s="37">
        <f t="shared" si="673"/>
        <v>0.12</v>
      </c>
      <c r="J4129" s="37">
        <f t="shared" si="674"/>
        <v>0.15</v>
      </c>
      <c r="K4129" s="14">
        <f t="shared" si="678"/>
        <v>103.134</v>
      </c>
      <c r="L4129" s="14">
        <f t="shared" si="679"/>
        <v>263.73</v>
      </c>
      <c r="M4129" s="10">
        <f>IF(C4129="Data Error","Data Error",IF(C4129&lt;=K4129,0,1-IFERROR(INDEX(BAAL!$C:$D,MATCH(ROUNDUP(C4129-K4129,0),BAAL!$B:$B,0),MATCH(LEFT(M$2,4),BAAL!$C$2:$D$2,0)),0)))</f>
        <v>0</v>
      </c>
      <c r="N4129" s="10">
        <f>IF(D4129="Data Error","Data Error",IF(D4129&lt;=L4129,0,1-IFERROR(INDEX(BAAL!$C:$D,MATCH(ROUNDUP(D4129-L4129,0),BAAL!$B:$B,0),MATCH(LEFT(N$2,4),BAAL!$C$2:$D$2,0)),0)))</f>
        <v>0</v>
      </c>
      <c r="O4129" s="41">
        <f t="shared" si="675"/>
        <v>3.7897095214085716E-4</v>
      </c>
      <c r="P4129" s="41">
        <f t="shared" si="676"/>
        <v>4.4616687477293211E-4</v>
      </c>
      <c r="Q4129" s="10">
        <f t="shared" si="680"/>
        <v>6</v>
      </c>
      <c r="R4129" s="34"/>
      <c r="T4129"/>
      <c r="U4129"/>
      <c r="V4129"/>
      <c r="W4129"/>
      <c r="X4129"/>
      <c r="Y4129"/>
      <c r="Z4129"/>
      <c r="AA4129"/>
      <c r="AB4129"/>
      <c r="AC4129"/>
    </row>
    <row r="4130" spans="1:29" x14ac:dyDescent="0.25">
      <c r="A4130" s="10">
        <f t="shared" si="671"/>
        <v>0</v>
      </c>
      <c r="B4130" s="1">
        <f>'[1]Hourly BAAL'!A4130</f>
        <v>42177</v>
      </c>
      <c r="C4130" s="2">
        <f>'[1]Hourly BAAL'!B4130</f>
        <v>0</v>
      </c>
      <c r="D4130" s="2">
        <f>'[1]Hourly BAAL'!C4130</f>
        <v>81.854879999999994</v>
      </c>
      <c r="E4130" s="3">
        <f>'[1]Hourly BAAL'!D4130</f>
        <v>0.25</v>
      </c>
      <c r="F4130" s="3">
        <f>'[1]Hourly BAAL'!E4130</f>
        <v>0.39</v>
      </c>
      <c r="G4130" s="31">
        <f t="shared" si="677"/>
        <v>207.36250000000001</v>
      </c>
      <c r="H4130" s="31">
        <f t="shared" si="672"/>
        <v>603.84312000000011</v>
      </c>
      <c r="I4130" s="37">
        <f t="shared" si="673"/>
        <v>0.25</v>
      </c>
      <c r="J4130" s="37">
        <f t="shared" si="674"/>
        <v>0.39</v>
      </c>
      <c r="K4130" s="14">
        <f t="shared" si="678"/>
        <v>198.23854999999995</v>
      </c>
      <c r="L4130" s="14">
        <f t="shared" si="679"/>
        <v>267.24639999999999</v>
      </c>
      <c r="M4130" s="10">
        <f>IF(C4130="Data Error","Data Error",IF(C4130&lt;=K4130,0,1-IFERROR(INDEX(BAAL!$C:$D,MATCH(ROUNDUP(C4130-K4130,0),BAAL!$B:$B,0),MATCH(LEFT(M$2,4),BAAL!$C$2:$D$2,0)),0)))</f>
        <v>0</v>
      </c>
      <c r="N4130" s="10">
        <f>IF(D4130="Data Error","Data Error",IF(D4130&lt;=L4130,0,1-IFERROR(INDEX(BAAL!$C:$D,MATCH(ROUNDUP(D4130-L4130,0),BAAL!$B:$B,0),MATCH(LEFT(N$2,4),BAAL!$C$2:$D$2,0)),0)))</f>
        <v>0</v>
      </c>
      <c r="O4130" s="41">
        <f t="shared" si="675"/>
        <v>7.2931008782339596E-4</v>
      </c>
      <c r="P4130" s="41">
        <f t="shared" si="676"/>
        <v>1.1852463644060155E-4</v>
      </c>
      <c r="Q4130" s="10">
        <f t="shared" si="680"/>
        <v>6</v>
      </c>
      <c r="R4130" s="34"/>
      <c r="T4130"/>
      <c r="U4130"/>
      <c r="V4130"/>
      <c r="W4130"/>
      <c r="X4130"/>
      <c r="Y4130"/>
      <c r="Z4130"/>
      <c r="AA4130"/>
      <c r="AB4130"/>
      <c r="AC4130"/>
    </row>
    <row r="4131" spans="1:29" x14ac:dyDescent="0.25">
      <c r="A4131" s="10">
        <f t="shared" si="671"/>
        <v>1</v>
      </c>
      <c r="B4131" s="4">
        <f>'[1]Hourly BAAL'!A4131</f>
        <v>42177.041666666664</v>
      </c>
      <c r="C4131" s="2">
        <f>'[1]Hourly BAAL'!B4131</f>
        <v>0</v>
      </c>
      <c r="D4131" s="2" t="str">
        <f>'[1]Hourly BAAL'!C4131</f>
        <v>Data Error</v>
      </c>
      <c r="E4131" s="3">
        <f>'[1]Hourly BAAL'!D4131</f>
        <v>0.33</v>
      </c>
      <c r="F4131" s="3" t="str">
        <f>'[1]Hourly BAAL'!E4131</f>
        <v>Data Error</v>
      </c>
      <c r="G4131" s="31">
        <f t="shared" si="677"/>
        <v>273.71850000000001</v>
      </c>
      <c r="H4131" s="31" t="str">
        <f t="shared" si="672"/>
        <v>Data Error</v>
      </c>
      <c r="I4131" s="37">
        <f t="shared" si="673"/>
        <v>0.33</v>
      </c>
      <c r="J4131" s="37" t="str">
        <f t="shared" si="674"/>
        <v>Data Error</v>
      </c>
      <c r="K4131" s="14">
        <f t="shared" si="678"/>
        <v>198.23854999999995</v>
      </c>
      <c r="L4131" s="14" t="str">
        <f t="shared" si="679"/>
        <v>Data Error</v>
      </c>
      <c r="M4131" s="10">
        <f>IF(C4131="Data Error","Data Error",IF(C4131&lt;=K4131,0,1-IFERROR(INDEX(BAAL!$C:$D,MATCH(ROUNDUP(C4131-K4131,0),BAAL!$B:$B,0),MATCH(LEFT(M$2,4),BAAL!$C$2:$D$2,0)),0)))</f>
        <v>0</v>
      </c>
      <c r="N4131" s="10" t="str">
        <f>IF(D4131="Data Error","Data Error",IF(D4131&lt;=L4131,0,1-IFERROR(INDEX(BAAL!$C:$D,MATCH(ROUNDUP(D4131-L4131,0),BAAL!$B:$B,0),MATCH(LEFT(N$2,4),BAAL!$C$2:$D$2,0)),0)))</f>
        <v>Data Error</v>
      </c>
      <c r="O4131" s="41">
        <f t="shared" si="675"/>
        <v>1.4052430724856245E-3</v>
      </c>
      <c r="P4131" s="41" t="str">
        <f t="shared" si="676"/>
        <v>Data Error</v>
      </c>
      <c r="Q4131" s="10">
        <f t="shared" si="680"/>
        <v>6</v>
      </c>
      <c r="R4131" s="34"/>
      <c r="T4131"/>
      <c r="U4131"/>
      <c r="V4131"/>
      <c r="W4131"/>
      <c r="X4131"/>
      <c r="Y4131"/>
      <c r="Z4131"/>
      <c r="AA4131"/>
      <c r="AB4131"/>
      <c r="AC4131"/>
    </row>
    <row r="4132" spans="1:29" x14ac:dyDescent="0.25">
      <c r="A4132" s="10">
        <f t="shared" si="671"/>
        <v>2</v>
      </c>
      <c r="B4132" s="4">
        <f>'[1]Hourly BAAL'!A4132</f>
        <v>42177.083333333336</v>
      </c>
      <c r="C4132" s="2">
        <f>'[1]Hourly BAAL'!B4132</f>
        <v>0</v>
      </c>
      <c r="D4132" s="2" t="str">
        <f>'[1]Hourly BAAL'!C4132</f>
        <v>Data Error</v>
      </c>
      <c r="E4132" s="3">
        <f>'[1]Hourly BAAL'!D4132</f>
        <v>0.52</v>
      </c>
      <c r="F4132" s="3" t="str">
        <f>'[1]Hourly BAAL'!E4132</f>
        <v>Data Error</v>
      </c>
      <c r="G4132" s="31">
        <f t="shared" si="677"/>
        <v>431.31400000000002</v>
      </c>
      <c r="H4132" s="31" t="str">
        <f t="shared" si="672"/>
        <v>Data Error</v>
      </c>
      <c r="I4132" s="37">
        <f t="shared" si="673"/>
        <v>0.52</v>
      </c>
      <c r="J4132" s="37" t="str">
        <f t="shared" si="674"/>
        <v>Data Error</v>
      </c>
      <c r="K4132" s="14">
        <f t="shared" si="678"/>
        <v>198.23854999999995</v>
      </c>
      <c r="L4132" s="14" t="str">
        <f t="shared" si="679"/>
        <v>Data Error</v>
      </c>
      <c r="M4132" s="10">
        <f>IF(C4132="Data Error","Data Error",IF(C4132&lt;=K4132,0,1-IFERROR(INDEX(BAAL!$C:$D,MATCH(ROUNDUP(C4132-K4132,0),BAAL!$B:$B,0),MATCH(LEFT(M$2,4),BAAL!$C$2:$D$2,0)),0)))</f>
        <v>0</v>
      </c>
      <c r="N4132" s="10" t="str">
        <f>IF(D4132="Data Error","Data Error",IF(D4132&lt;=L4132,0,1-IFERROR(INDEX(BAAL!$C:$D,MATCH(ROUNDUP(D4132-L4132,0),BAAL!$B:$B,0),MATCH(LEFT(N$2,4),BAAL!$C$2:$D$2,0)),0)))</f>
        <v>Data Error</v>
      </c>
      <c r="O4132" s="41">
        <f t="shared" si="675"/>
        <v>1.3472102729401116E-3</v>
      </c>
      <c r="P4132" s="41" t="str">
        <f t="shared" si="676"/>
        <v>Data Error</v>
      </c>
      <c r="Q4132" s="10">
        <f t="shared" si="680"/>
        <v>6</v>
      </c>
      <c r="R4132" s="34"/>
      <c r="T4132"/>
      <c r="U4132"/>
      <c r="V4132"/>
      <c r="W4132"/>
      <c r="X4132"/>
      <c r="Y4132"/>
      <c r="Z4132"/>
      <c r="AA4132"/>
      <c r="AB4132"/>
      <c r="AC4132"/>
    </row>
    <row r="4133" spans="1:29" x14ac:dyDescent="0.25">
      <c r="A4133" s="10">
        <f t="shared" si="671"/>
        <v>3</v>
      </c>
      <c r="B4133" s="4">
        <f>'[1]Hourly BAAL'!A4133</f>
        <v>42177.125</v>
      </c>
      <c r="C4133" s="2">
        <f>'[1]Hourly BAAL'!B4133</f>
        <v>32.468040000000002</v>
      </c>
      <c r="D4133" s="2" t="str">
        <f>'[1]Hourly BAAL'!C4133</f>
        <v>Data Error</v>
      </c>
      <c r="E4133" s="3">
        <f>'[1]Hourly BAAL'!D4133</f>
        <v>0.5</v>
      </c>
      <c r="F4133" s="3" t="str">
        <f>'[1]Hourly BAAL'!E4133</f>
        <v>Data Error</v>
      </c>
      <c r="G4133" s="31">
        <f t="shared" si="677"/>
        <v>382.25696000000005</v>
      </c>
      <c r="H4133" s="31" t="str">
        <f t="shared" si="672"/>
        <v>Data Error</v>
      </c>
      <c r="I4133" s="37">
        <f t="shared" si="673"/>
        <v>0.5</v>
      </c>
      <c r="J4133" s="37" t="str">
        <f t="shared" si="674"/>
        <v>Data Error</v>
      </c>
      <c r="K4133" s="14">
        <f t="shared" si="678"/>
        <v>198.23854999999995</v>
      </c>
      <c r="L4133" s="14" t="str">
        <f t="shared" si="679"/>
        <v>Data Error</v>
      </c>
      <c r="M4133" s="10">
        <f>IF(C4133="Data Error","Data Error",IF(C4133&lt;=K4133,0,1-IFERROR(INDEX(BAAL!$C:$D,MATCH(ROUNDUP(C4133-K4133,0),BAAL!$B:$B,0),MATCH(LEFT(M$2,4),BAAL!$C$2:$D$2,0)),0)))</f>
        <v>0</v>
      </c>
      <c r="N4133" s="10" t="str">
        <f>IF(D4133="Data Error","Data Error",IF(D4133&lt;=L4133,0,1-IFERROR(INDEX(BAAL!$C:$D,MATCH(ROUNDUP(D4133-L4133,0),BAAL!$B:$B,0),MATCH(LEFT(N$2,4),BAAL!$C$2:$D$2,0)),0)))</f>
        <v>Data Error</v>
      </c>
      <c r="O4133" s="41">
        <f t="shared" si="675"/>
        <v>5.2253633682001548E-6</v>
      </c>
      <c r="P4133" s="41" t="str">
        <f t="shared" si="676"/>
        <v>Data Error</v>
      </c>
      <c r="Q4133" s="10">
        <f t="shared" si="680"/>
        <v>6</v>
      </c>
      <c r="R4133" s="34"/>
      <c r="T4133"/>
      <c r="U4133"/>
      <c r="V4133"/>
      <c r="W4133"/>
      <c r="X4133"/>
      <c r="Y4133"/>
      <c r="Z4133"/>
      <c r="AA4133"/>
      <c r="AB4133"/>
      <c r="AC4133"/>
    </row>
    <row r="4134" spans="1:29" x14ac:dyDescent="0.25">
      <c r="A4134" s="10">
        <f t="shared" si="671"/>
        <v>4</v>
      </c>
      <c r="B4134" s="4">
        <f>'[1]Hourly BAAL'!A4134</f>
        <v>42177.166666666664</v>
      </c>
      <c r="C4134" s="2">
        <f>'[1]Hourly BAAL'!B4134</f>
        <v>42.002760000000002</v>
      </c>
      <c r="D4134" s="2">
        <f>'[1]Hourly BAAL'!C4134</f>
        <v>59.947319999999998</v>
      </c>
      <c r="E4134" s="3">
        <f>'[1]Hourly BAAL'!D4134</f>
        <v>0.49</v>
      </c>
      <c r="F4134" s="3">
        <f>'[1]Hourly BAAL'!E4134</f>
        <v>0.09</v>
      </c>
      <c r="G4134" s="31">
        <f t="shared" si="677"/>
        <v>364.42773999999997</v>
      </c>
      <c r="H4134" s="31">
        <f t="shared" si="672"/>
        <v>98.290680000000037</v>
      </c>
      <c r="I4134" s="37">
        <f t="shared" si="673"/>
        <v>0.49</v>
      </c>
      <c r="J4134" s="37">
        <f t="shared" si="674"/>
        <v>0.09</v>
      </c>
      <c r="K4134" s="14">
        <f t="shared" si="678"/>
        <v>198.23854999999995</v>
      </c>
      <c r="L4134" s="14">
        <f t="shared" si="679"/>
        <v>158.23800000000003</v>
      </c>
      <c r="M4134" s="10">
        <f>IF(C4134="Data Error","Data Error",IF(C4134&lt;=K4134,0,1-IFERROR(INDEX(BAAL!$C:$D,MATCH(ROUNDUP(C4134-K4134,0),BAAL!$B:$B,0),MATCH(LEFT(M$2,4),BAAL!$C$2:$D$2,0)),0)))</f>
        <v>0</v>
      </c>
      <c r="N4134" s="10">
        <f>IF(D4134="Data Error","Data Error",IF(D4134&lt;=L4134,0,1-IFERROR(INDEX(BAAL!$C:$D,MATCH(ROUNDUP(D4134-L4134,0),BAAL!$B:$B,0),MATCH(LEFT(N$2,4),BAAL!$C$2:$D$2,0)),0)))</f>
        <v>0</v>
      </c>
      <c r="O4134" s="41">
        <f t="shared" si="675"/>
        <v>8.9944026728738138E-5</v>
      </c>
      <c r="P4134" s="41">
        <f t="shared" si="676"/>
        <v>2.9551085917644101E-4</v>
      </c>
      <c r="Q4134" s="10">
        <f t="shared" si="680"/>
        <v>6</v>
      </c>
      <c r="R4134" s="34"/>
      <c r="T4134"/>
      <c r="U4134"/>
      <c r="V4134"/>
      <c r="W4134"/>
      <c r="X4134"/>
      <c r="Y4134"/>
      <c r="Z4134"/>
      <c r="AA4134"/>
      <c r="AB4134"/>
      <c r="AC4134"/>
    </row>
    <row r="4135" spans="1:29" x14ac:dyDescent="0.25">
      <c r="A4135" s="10">
        <f t="shared" si="671"/>
        <v>5</v>
      </c>
      <c r="B4135" s="4">
        <f>'[1]Hourly BAAL'!A4135</f>
        <v>42177.208333333336</v>
      </c>
      <c r="C4135" s="2">
        <f>'[1]Hourly BAAL'!B4135</f>
        <v>1.35792</v>
      </c>
      <c r="D4135" s="2">
        <f>'[1]Hourly BAAL'!C4135</f>
        <v>80.559600000000003</v>
      </c>
      <c r="E4135" s="3">
        <f>'[1]Hourly BAAL'!D4135</f>
        <v>0.45</v>
      </c>
      <c r="F4135" s="3">
        <f>'[1]Hourly BAAL'!E4135</f>
        <v>0.08</v>
      </c>
      <c r="G4135" s="31">
        <f t="shared" si="677"/>
        <v>371.89458000000008</v>
      </c>
      <c r="H4135" s="31">
        <f t="shared" si="672"/>
        <v>60.096400000000031</v>
      </c>
      <c r="I4135" s="37">
        <f t="shared" si="673"/>
        <v>0.45</v>
      </c>
      <c r="J4135" s="37">
        <f t="shared" si="674"/>
        <v>0.08</v>
      </c>
      <c r="K4135" s="14">
        <f t="shared" si="678"/>
        <v>198.23854999999995</v>
      </c>
      <c r="L4135" s="14">
        <f t="shared" si="679"/>
        <v>140.65600000000003</v>
      </c>
      <c r="M4135" s="10">
        <f>IF(C4135="Data Error","Data Error",IF(C4135&lt;=K4135,0,1-IFERROR(INDEX(BAAL!$C:$D,MATCH(ROUNDUP(C4135-K4135,0),BAAL!$B:$B,0),MATCH(LEFT(M$2,4),BAAL!$C$2:$D$2,0)),0)))</f>
        <v>0</v>
      </c>
      <c r="N4135" s="10">
        <f>IF(D4135="Data Error","Data Error",IF(D4135&lt;=L4135,0,1-IFERROR(INDEX(BAAL!$C:$D,MATCH(ROUNDUP(D4135-L4135,0),BAAL!$B:$B,0),MATCH(LEFT(N$2,4),BAAL!$C$2:$D$2,0)),0)))</f>
        <v>0</v>
      </c>
      <c r="O4135" s="41">
        <f t="shared" si="675"/>
        <v>9.2012871375656859E-4</v>
      </c>
      <c r="P4135" s="41">
        <f t="shared" si="676"/>
        <v>1.0398909221271484E-3</v>
      </c>
      <c r="Q4135" s="10">
        <f t="shared" si="680"/>
        <v>6</v>
      </c>
      <c r="R4135" s="34"/>
      <c r="T4135"/>
      <c r="U4135"/>
      <c r="V4135"/>
      <c r="W4135"/>
      <c r="X4135"/>
      <c r="Y4135"/>
      <c r="Z4135"/>
      <c r="AA4135"/>
      <c r="AB4135"/>
      <c r="AC4135"/>
    </row>
    <row r="4136" spans="1:29" x14ac:dyDescent="0.25">
      <c r="A4136" s="10">
        <f t="shared" si="671"/>
        <v>6</v>
      </c>
      <c r="B4136" s="4">
        <f>'[1]Hourly BAAL'!A4136</f>
        <v>42177.25</v>
      </c>
      <c r="C4136" s="2">
        <f>'[1]Hourly BAAL'!B4136</f>
        <v>59.4</v>
      </c>
      <c r="D4136" s="2">
        <f>'[1]Hourly BAAL'!C4136</f>
        <v>65.560559999999995</v>
      </c>
      <c r="E4136" s="3">
        <f>'[1]Hourly BAAL'!D4136</f>
        <v>0.44</v>
      </c>
      <c r="F4136" s="3">
        <f>'[1]Hourly BAAL'!E4136</f>
        <v>7.0000000000000007E-2</v>
      </c>
      <c r="G4136" s="31">
        <f t="shared" si="677"/>
        <v>305.55800000000005</v>
      </c>
      <c r="H4136" s="31">
        <f t="shared" si="672"/>
        <v>57.513440000000031</v>
      </c>
      <c r="I4136" s="37">
        <f t="shared" si="673"/>
        <v>0.44</v>
      </c>
      <c r="J4136" s="37">
        <f t="shared" si="674"/>
        <v>7.0000000000000007E-2</v>
      </c>
      <c r="K4136" s="14">
        <f t="shared" si="678"/>
        <v>198.23854999999995</v>
      </c>
      <c r="L4136" s="14">
        <f t="shared" si="679"/>
        <v>123.07400000000003</v>
      </c>
      <c r="M4136" s="10">
        <f>IF(C4136="Data Error","Data Error",IF(C4136&lt;=K4136,0,1-IFERROR(INDEX(BAAL!$C:$D,MATCH(ROUNDUP(C4136-K4136,0),BAAL!$B:$B,0),MATCH(LEFT(M$2,4),BAAL!$C$2:$D$2,0)),0)))</f>
        <v>0</v>
      </c>
      <c r="N4136" s="10">
        <f>IF(D4136="Data Error","Data Error",IF(D4136&lt;=L4136,0,1-IFERROR(INDEX(BAAL!$C:$D,MATCH(ROUNDUP(D4136-L4136,0),BAAL!$B:$B,0),MATCH(LEFT(N$2,4),BAAL!$C$2:$D$2,0)),0)))</f>
        <v>0</v>
      </c>
      <c r="O4136" s="41">
        <f t="shared" si="675"/>
        <v>2.5214273976321444E-3</v>
      </c>
      <c r="P4136" s="41">
        <f t="shared" si="676"/>
        <v>6.1543845319438355E-4</v>
      </c>
      <c r="Q4136" s="10">
        <f t="shared" si="680"/>
        <v>6</v>
      </c>
      <c r="R4136" s="34"/>
      <c r="T4136"/>
      <c r="U4136"/>
      <c r="V4136"/>
      <c r="W4136"/>
      <c r="X4136"/>
      <c r="Y4136"/>
      <c r="Z4136"/>
      <c r="AA4136"/>
      <c r="AB4136"/>
      <c r="AC4136"/>
    </row>
    <row r="4137" spans="1:29" x14ac:dyDescent="0.25">
      <c r="A4137" s="10">
        <f t="shared" si="671"/>
        <v>7</v>
      </c>
      <c r="B4137" s="4">
        <f>'[1]Hourly BAAL'!A4137</f>
        <v>42177.291666666664</v>
      </c>
      <c r="C4137" s="2">
        <f>'[1]Hourly BAAL'!B4137</f>
        <v>58.729080000000003</v>
      </c>
      <c r="D4137" s="2">
        <f>'[1]Hourly BAAL'!C4137</f>
        <v>7.4815199999999997</v>
      </c>
      <c r="E4137" s="3">
        <f>'[1]Hourly BAAL'!D4137</f>
        <v>0.4</v>
      </c>
      <c r="F4137" s="3">
        <f>'[1]Hourly BAAL'!E4137</f>
        <v>0.06</v>
      </c>
      <c r="G4137" s="31">
        <f t="shared" si="677"/>
        <v>273.05092000000002</v>
      </c>
      <c r="H4137" s="31">
        <f t="shared" si="672"/>
        <v>98.010480000000015</v>
      </c>
      <c r="I4137" s="37">
        <f t="shared" si="673"/>
        <v>0.4</v>
      </c>
      <c r="J4137" s="37">
        <f t="shared" si="674"/>
        <v>0.06</v>
      </c>
      <c r="K4137" s="14">
        <f t="shared" si="678"/>
        <v>198.23854999999995</v>
      </c>
      <c r="L4137" s="14">
        <f t="shared" si="679"/>
        <v>105.49200000000002</v>
      </c>
      <c r="M4137" s="10">
        <f>IF(C4137="Data Error","Data Error",IF(C4137&lt;=K4137,0,1-IFERROR(INDEX(BAAL!$C:$D,MATCH(ROUNDUP(C4137-K4137,0),BAAL!$B:$B,0),MATCH(LEFT(M$2,4),BAAL!$C$2:$D$2,0)),0)))</f>
        <v>0</v>
      </c>
      <c r="N4137" s="10">
        <f>IF(D4137="Data Error","Data Error",IF(D4137&lt;=L4137,0,1-IFERROR(INDEX(BAAL!$C:$D,MATCH(ROUNDUP(D4137-L4137,0),BAAL!$B:$B,0),MATCH(LEFT(N$2,4),BAAL!$C$2:$D$2,0)),0)))</f>
        <v>0</v>
      </c>
      <c r="O4137" s="41">
        <f t="shared" si="675"/>
        <v>1.2238572901591745E-3</v>
      </c>
      <c r="P4137" s="41">
        <f t="shared" si="676"/>
        <v>1.8603442718192887E-5</v>
      </c>
      <c r="Q4137" s="10">
        <f t="shared" si="680"/>
        <v>6</v>
      </c>
      <c r="R4137" s="34"/>
      <c r="T4137"/>
      <c r="U4137"/>
      <c r="V4137"/>
      <c r="W4137"/>
      <c r="X4137"/>
      <c r="Y4137"/>
      <c r="Z4137"/>
      <c r="AA4137"/>
      <c r="AB4137"/>
      <c r="AC4137"/>
    </row>
    <row r="4138" spans="1:29" x14ac:dyDescent="0.25">
      <c r="A4138" s="10">
        <f t="shared" si="671"/>
        <v>8</v>
      </c>
      <c r="B4138" s="4">
        <f>'[1]Hourly BAAL'!A4138</f>
        <v>42177.333333333336</v>
      </c>
      <c r="C4138" s="2">
        <f>'[1]Hourly BAAL'!B4138</f>
        <v>75.108599999999996</v>
      </c>
      <c r="D4138" s="2">
        <f>'[1]Hourly BAAL'!C4138</f>
        <v>50.022480000000002</v>
      </c>
      <c r="E4138" s="3">
        <f>'[1]Hourly BAAL'!D4138</f>
        <v>0.32</v>
      </c>
      <c r="F4138" s="3">
        <f>'[1]Hourly BAAL'!E4138</f>
        <v>0.09</v>
      </c>
      <c r="G4138" s="31">
        <f t="shared" si="677"/>
        <v>190.31540000000004</v>
      </c>
      <c r="H4138" s="31">
        <f t="shared" si="672"/>
        <v>108.21552000000003</v>
      </c>
      <c r="I4138" s="37">
        <f t="shared" si="673"/>
        <v>0.32</v>
      </c>
      <c r="J4138" s="37">
        <f t="shared" si="674"/>
        <v>0.09</v>
      </c>
      <c r="K4138" s="14">
        <f t="shared" si="678"/>
        <v>198.23854999999995</v>
      </c>
      <c r="L4138" s="14">
        <f t="shared" si="679"/>
        <v>158.23800000000003</v>
      </c>
      <c r="M4138" s="10">
        <f>IF(C4138="Data Error","Data Error",IF(C4138&lt;=K4138,0,1-IFERROR(INDEX(BAAL!$C:$D,MATCH(ROUNDUP(C4138-K4138,0),BAAL!$B:$B,0),MATCH(LEFT(M$2,4),BAAL!$C$2:$D$2,0)),0)))</f>
        <v>0</v>
      </c>
      <c r="N4138" s="10">
        <f>IF(D4138="Data Error","Data Error",IF(D4138&lt;=L4138,0,1-IFERROR(INDEX(BAAL!$C:$D,MATCH(ROUNDUP(D4138-L4138,0),BAAL!$B:$B,0),MATCH(LEFT(N$2,4),BAAL!$C$2:$D$2,0)),0)))</f>
        <v>0</v>
      </c>
      <c r="O4138" s="41">
        <f t="shared" si="675"/>
        <v>3.0778511053624366E-3</v>
      </c>
      <c r="P4138" s="41">
        <f t="shared" si="676"/>
        <v>1.3329955101881966E-4</v>
      </c>
      <c r="Q4138" s="10">
        <f t="shared" si="680"/>
        <v>6</v>
      </c>
      <c r="R4138" s="34"/>
      <c r="T4138"/>
      <c r="U4138"/>
      <c r="V4138"/>
      <c r="W4138"/>
      <c r="X4138"/>
      <c r="Y4138"/>
      <c r="Z4138"/>
      <c r="AA4138"/>
      <c r="AB4138"/>
      <c r="AC4138"/>
    </row>
    <row r="4139" spans="1:29" x14ac:dyDescent="0.25">
      <c r="A4139" s="10">
        <f t="shared" si="671"/>
        <v>9</v>
      </c>
      <c r="B4139" s="4">
        <f>'[1]Hourly BAAL'!A4139</f>
        <v>42177.375</v>
      </c>
      <c r="C4139" s="2">
        <f>'[1]Hourly BAAL'!B4139</f>
        <v>50.952840000000002</v>
      </c>
      <c r="D4139" s="2">
        <f>'[1]Hourly BAAL'!C4139</f>
        <v>35.653440000000003</v>
      </c>
      <c r="E4139" s="3">
        <f>'[1]Hourly BAAL'!D4139</f>
        <v>0.23</v>
      </c>
      <c r="F4139" s="3">
        <f>'[1]Hourly BAAL'!E4139</f>
        <v>7.0000000000000007E-2</v>
      </c>
      <c r="G4139" s="31">
        <f t="shared" si="677"/>
        <v>139.82066</v>
      </c>
      <c r="H4139" s="31">
        <f t="shared" si="672"/>
        <v>87.420560000000023</v>
      </c>
      <c r="I4139" s="37">
        <f t="shared" si="673"/>
        <v>0.23</v>
      </c>
      <c r="J4139" s="37">
        <f t="shared" si="674"/>
        <v>7.0000000000000007E-2</v>
      </c>
      <c r="K4139" s="14">
        <f t="shared" si="678"/>
        <v>194.37350000000001</v>
      </c>
      <c r="L4139" s="14">
        <f t="shared" si="679"/>
        <v>123.07400000000003</v>
      </c>
      <c r="M4139" s="10">
        <f>IF(C4139="Data Error","Data Error",IF(C4139&lt;=K4139,0,1-IFERROR(INDEX(BAAL!$C:$D,MATCH(ROUNDUP(C4139-K4139,0),BAAL!$B:$B,0),MATCH(LEFT(M$2,4),BAAL!$C$2:$D$2,0)),0)))</f>
        <v>0</v>
      </c>
      <c r="N4139" s="10">
        <f>IF(D4139="Data Error","Data Error",IF(D4139&lt;=L4139,0,1-IFERROR(INDEX(BAAL!$C:$D,MATCH(ROUNDUP(D4139-L4139,0),BAAL!$B:$B,0),MATCH(LEFT(N$2,4),BAAL!$C$2:$D$2,0)),0)))</f>
        <v>0</v>
      </c>
      <c r="O4139" s="41">
        <f t="shared" si="675"/>
        <v>1.1601720204886343E-3</v>
      </c>
      <c r="P4139" s="41">
        <f t="shared" si="676"/>
        <v>6.0808079419676942E-5</v>
      </c>
      <c r="Q4139" s="10">
        <f t="shared" si="680"/>
        <v>6</v>
      </c>
      <c r="R4139" s="34"/>
      <c r="T4139"/>
      <c r="U4139"/>
      <c r="V4139"/>
      <c r="W4139"/>
      <c r="X4139"/>
      <c r="Y4139"/>
      <c r="Z4139"/>
      <c r="AA4139"/>
      <c r="AB4139"/>
      <c r="AC4139"/>
    </row>
    <row r="4140" spans="1:29" x14ac:dyDescent="0.25">
      <c r="A4140" s="10">
        <f t="shared" si="671"/>
        <v>10</v>
      </c>
      <c r="B4140" s="4">
        <f>'[1]Hourly BAAL'!A4140</f>
        <v>42177.416666666664</v>
      </c>
      <c r="C4140" s="2">
        <f>'[1]Hourly BAAL'!B4140</f>
        <v>74.613119999999995</v>
      </c>
      <c r="D4140" s="2">
        <f>'[1]Hourly BAAL'!C4140</f>
        <v>0</v>
      </c>
      <c r="E4140" s="3">
        <f>'[1]Hourly BAAL'!D4140</f>
        <v>0.17</v>
      </c>
      <c r="F4140" s="3">
        <f>'[1]Hourly BAAL'!E4140</f>
        <v>0.05</v>
      </c>
      <c r="G4140" s="31">
        <f t="shared" si="677"/>
        <v>66.393380000000022</v>
      </c>
      <c r="H4140" s="31">
        <f t="shared" si="672"/>
        <v>87.910000000000025</v>
      </c>
      <c r="I4140" s="37">
        <f t="shared" si="673"/>
        <v>0.17</v>
      </c>
      <c r="J4140" s="37">
        <f t="shared" si="674"/>
        <v>0.05</v>
      </c>
      <c r="K4140" s="14">
        <f t="shared" si="678"/>
        <v>144.60650000000001</v>
      </c>
      <c r="L4140" s="14">
        <f t="shared" si="679"/>
        <v>87.910000000000025</v>
      </c>
      <c r="M4140" s="10">
        <f>IF(C4140="Data Error","Data Error",IF(C4140&lt;=K4140,0,1-IFERROR(INDEX(BAAL!$C:$D,MATCH(ROUNDUP(C4140-K4140,0),BAAL!$B:$B,0),MATCH(LEFT(M$2,4),BAAL!$C$2:$D$2,0)),0)))</f>
        <v>0</v>
      </c>
      <c r="N4140" s="10">
        <f>IF(D4140="Data Error","Data Error",IF(D4140&lt;=L4140,0,1-IFERROR(INDEX(BAAL!$C:$D,MATCH(ROUNDUP(D4140-L4140,0),BAAL!$B:$B,0),MATCH(LEFT(N$2,4),BAAL!$C$2:$D$2,0)),0)))</f>
        <v>0</v>
      </c>
      <c r="O4140" s="41">
        <f t="shared" si="675"/>
        <v>4.6155280346258671E-3</v>
      </c>
      <c r="P4140" s="41">
        <f t="shared" si="676"/>
        <v>6.1690021178240748E-5</v>
      </c>
      <c r="Q4140" s="10">
        <f t="shared" si="680"/>
        <v>6</v>
      </c>
      <c r="R4140" s="34"/>
      <c r="T4140"/>
      <c r="U4140"/>
      <c r="V4140"/>
      <c r="W4140"/>
      <c r="X4140"/>
      <c r="Y4140"/>
      <c r="Z4140"/>
      <c r="AA4140"/>
      <c r="AB4140"/>
      <c r="AC4140"/>
    </row>
    <row r="4141" spans="1:29" x14ac:dyDescent="0.25">
      <c r="A4141" s="10">
        <f t="shared" si="671"/>
        <v>11</v>
      </c>
      <c r="B4141" s="4">
        <f>'[1]Hourly BAAL'!A4141</f>
        <v>42177.458333333336</v>
      </c>
      <c r="C4141" s="2">
        <f>'[1]Hourly BAAL'!B4141</f>
        <v>33.351840000000003</v>
      </c>
      <c r="D4141" s="2">
        <f>'[1]Hourly BAAL'!C4141</f>
        <v>0</v>
      </c>
      <c r="E4141" s="3">
        <f>'[1]Hourly BAAL'!D4141</f>
        <v>7.0000000000000007E-2</v>
      </c>
      <c r="F4141" s="3">
        <f>'[1]Hourly BAAL'!E4141</f>
        <v>0.06</v>
      </c>
      <c r="G4141" s="31">
        <f t="shared" si="677"/>
        <v>24.709660000000007</v>
      </c>
      <c r="H4141" s="31">
        <f t="shared" si="672"/>
        <v>105.49200000000002</v>
      </c>
      <c r="I4141" s="37">
        <f t="shared" si="673"/>
        <v>7.0000000000000007E-2</v>
      </c>
      <c r="J4141" s="37">
        <f t="shared" si="674"/>
        <v>0.06</v>
      </c>
      <c r="K4141" s="14">
        <f t="shared" si="678"/>
        <v>61.661500000000011</v>
      </c>
      <c r="L4141" s="14">
        <f t="shared" si="679"/>
        <v>105.49200000000002</v>
      </c>
      <c r="M4141" s="10">
        <f>IF(C4141="Data Error","Data Error",IF(C4141&lt;=K4141,0,1-IFERROR(INDEX(BAAL!$C:$D,MATCH(ROUNDUP(C4141-K4141,0),BAAL!$B:$B,0),MATCH(LEFT(M$2,4),BAAL!$C$2:$D$2,0)),0)))</f>
        <v>0</v>
      </c>
      <c r="N4141" s="10">
        <f>IF(D4141="Data Error","Data Error",IF(D4141&lt;=L4141,0,1-IFERROR(INDEX(BAAL!$C:$D,MATCH(ROUNDUP(D4141-L4141,0),BAAL!$B:$B,0),MATCH(LEFT(N$2,4),BAAL!$C$2:$D$2,0)),0)))</f>
        <v>0</v>
      </c>
      <c r="O4141" s="41">
        <f t="shared" si="675"/>
        <v>6.8051904912872798E-4</v>
      </c>
      <c r="P4141" s="41">
        <f t="shared" si="676"/>
        <v>7.3417245569197049E-5</v>
      </c>
      <c r="Q4141" s="10">
        <f t="shared" si="680"/>
        <v>6</v>
      </c>
      <c r="R4141" s="34"/>
      <c r="T4141"/>
      <c r="U4141"/>
      <c r="V4141"/>
      <c r="W4141"/>
      <c r="X4141"/>
      <c r="Y4141"/>
      <c r="Z4141"/>
      <c r="AA4141"/>
      <c r="AB4141"/>
      <c r="AC4141"/>
    </row>
    <row r="4142" spans="1:29" x14ac:dyDescent="0.25">
      <c r="A4142" s="10">
        <f t="shared" si="671"/>
        <v>12</v>
      </c>
      <c r="B4142" s="4">
        <f>'[1]Hourly BAAL'!A4142</f>
        <v>42177.5</v>
      </c>
      <c r="C4142" s="2">
        <f>'[1]Hourly BAAL'!B4142</f>
        <v>10.603680000000001</v>
      </c>
      <c r="D4142" s="2">
        <f>'[1]Hourly BAAL'!C4142</f>
        <v>0</v>
      </c>
      <c r="E4142" s="3">
        <f>'[1]Hourly BAAL'!D4142</f>
        <v>0.03</v>
      </c>
      <c r="F4142" s="3">
        <f>'[1]Hourly BAAL'!E4142</f>
        <v>0.09</v>
      </c>
      <c r="G4142" s="31">
        <f t="shared" si="677"/>
        <v>14.279820000000001</v>
      </c>
      <c r="H4142" s="31">
        <f t="shared" si="672"/>
        <v>158.23800000000003</v>
      </c>
      <c r="I4142" s="37">
        <f t="shared" si="673"/>
        <v>0.03</v>
      </c>
      <c r="J4142" s="37">
        <f t="shared" si="674"/>
        <v>0.09</v>
      </c>
      <c r="K4142" s="14">
        <f t="shared" si="678"/>
        <v>28.483500000000003</v>
      </c>
      <c r="L4142" s="14">
        <f t="shared" si="679"/>
        <v>158.23800000000003</v>
      </c>
      <c r="M4142" s="10">
        <f>IF(C4142="Data Error","Data Error",IF(C4142&lt;=K4142,0,1-IFERROR(INDEX(BAAL!$C:$D,MATCH(ROUNDUP(C4142-K4142,0),BAAL!$B:$B,0),MATCH(LEFT(M$2,4),BAAL!$C$2:$D$2,0)),0)))</f>
        <v>0</v>
      </c>
      <c r="N4142" s="10">
        <f>IF(D4142="Data Error","Data Error",IF(D4142&lt;=L4142,0,1-IFERROR(INDEX(BAAL!$C:$D,MATCH(ROUNDUP(D4142-L4142,0),BAAL!$B:$B,0),MATCH(LEFT(N$2,4),BAAL!$C$2:$D$2,0)),0)))</f>
        <v>0</v>
      </c>
      <c r="O4142" s="41">
        <f t="shared" si="675"/>
        <v>1.4486345592810027E-5</v>
      </c>
      <c r="P4142" s="41">
        <f t="shared" si="676"/>
        <v>2.8579318265078816E-4</v>
      </c>
      <c r="Q4142" s="10">
        <f t="shared" si="680"/>
        <v>6</v>
      </c>
      <c r="R4142" s="34"/>
      <c r="T4142"/>
      <c r="U4142"/>
      <c r="V4142"/>
      <c r="W4142"/>
      <c r="X4142"/>
      <c r="Y4142"/>
      <c r="Z4142"/>
      <c r="AA4142"/>
      <c r="AB4142"/>
      <c r="AC4142"/>
    </row>
    <row r="4143" spans="1:29" x14ac:dyDescent="0.25">
      <c r="A4143" s="10">
        <f t="shared" si="671"/>
        <v>13</v>
      </c>
      <c r="B4143" s="4">
        <f>'[1]Hourly BAAL'!A4143</f>
        <v>42177.541666666664</v>
      </c>
      <c r="C4143" s="2">
        <f>'[1]Hourly BAAL'!B4143</f>
        <v>0</v>
      </c>
      <c r="D4143" s="2">
        <f>'[1]Hourly BAAL'!C4143</f>
        <v>0</v>
      </c>
      <c r="E4143" s="3">
        <f>'[1]Hourly BAAL'!D4143</f>
        <v>0.02</v>
      </c>
      <c r="F4143" s="3">
        <f>'[1]Hourly BAAL'!E4143</f>
        <v>0.13</v>
      </c>
      <c r="G4143" s="31">
        <f t="shared" si="677"/>
        <v>16.589000000000002</v>
      </c>
      <c r="H4143" s="31">
        <f t="shared" si="672"/>
        <v>228.56600000000003</v>
      </c>
      <c r="I4143" s="37">
        <f t="shared" si="673"/>
        <v>0.02</v>
      </c>
      <c r="J4143" s="37">
        <f t="shared" si="674"/>
        <v>0.13</v>
      </c>
      <c r="K4143" s="14">
        <f t="shared" si="678"/>
        <v>20.189000000000004</v>
      </c>
      <c r="L4143" s="14">
        <f t="shared" si="679"/>
        <v>228.56600000000003</v>
      </c>
      <c r="M4143" s="10">
        <f>IF(C4143="Data Error","Data Error",IF(C4143&lt;=K4143,0,1-IFERROR(INDEX(BAAL!$C:$D,MATCH(ROUNDUP(C4143-K4143,0),BAAL!$B:$B,0),MATCH(LEFT(M$2,4),BAAL!$C$2:$D$2,0)),0)))</f>
        <v>0</v>
      </c>
      <c r="N4143" s="10">
        <f>IF(D4143="Data Error","Data Error",IF(D4143&lt;=L4143,0,1-IFERROR(INDEX(BAAL!$C:$D,MATCH(ROUNDUP(D4143-L4143,0),BAAL!$B:$B,0),MATCH(LEFT(N$2,4),BAAL!$C$2:$D$2,0)),0)))</f>
        <v>0</v>
      </c>
      <c r="O4143" s="41">
        <f t="shared" si="675"/>
        <v>3.3794628293641637E-5</v>
      </c>
      <c r="P4143" s="41">
        <f t="shared" si="676"/>
        <v>2.50231084412377E-4</v>
      </c>
      <c r="Q4143" s="10">
        <f t="shared" si="680"/>
        <v>6</v>
      </c>
      <c r="R4143" s="34"/>
      <c r="T4143"/>
      <c r="U4143"/>
      <c r="V4143"/>
      <c r="W4143"/>
      <c r="X4143"/>
      <c r="Y4143"/>
      <c r="Z4143"/>
      <c r="AA4143"/>
      <c r="AB4143"/>
      <c r="AC4143"/>
    </row>
    <row r="4144" spans="1:29" x14ac:dyDescent="0.25">
      <c r="A4144" s="10">
        <f t="shared" si="671"/>
        <v>14</v>
      </c>
      <c r="B4144" s="4">
        <f>'[1]Hourly BAAL'!A4144</f>
        <v>42177.583333333336</v>
      </c>
      <c r="C4144" s="2">
        <f>'[1]Hourly BAAL'!B4144</f>
        <v>0</v>
      </c>
      <c r="D4144" s="2">
        <f>'[1]Hourly BAAL'!C4144</f>
        <v>0</v>
      </c>
      <c r="E4144" s="3">
        <f>'[1]Hourly BAAL'!D4144</f>
        <v>0.04</v>
      </c>
      <c r="F4144" s="3">
        <f>'[1]Hourly BAAL'!E4144</f>
        <v>0.17</v>
      </c>
      <c r="G4144" s="31">
        <f t="shared" si="677"/>
        <v>33.178000000000004</v>
      </c>
      <c r="H4144" s="31">
        <f t="shared" si="672"/>
        <v>298.89400000000006</v>
      </c>
      <c r="I4144" s="37">
        <f t="shared" si="673"/>
        <v>0.04</v>
      </c>
      <c r="J4144" s="37">
        <f t="shared" si="674"/>
        <v>0.17</v>
      </c>
      <c r="K4144" s="14">
        <f t="shared" si="678"/>
        <v>36.778000000000006</v>
      </c>
      <c r="L4144" s="14">
        <f t="shared" si="679"/>
        <v>267.24639999999999</v>
      </c>
      <c r="M4144" s="10">
        <f>IF(C4144="Data Error","Data Error",IF(C4144&lt;=K4144,0,1-IFERROR(INDEX(BAAL!$C:$D,MATCH(ROUNDUP(C4144-K4144,0),BAAL!$B:$B,0),MATCH(LEFT(M$2,4),BAAL!$C$2:$D$2,0)),0)))</f>
        <v>0</v>
      </c>
      <c r="N4144" s="10">
        <f>IF(D4144="Data Error","Data Error",IF(D4144&lt;=L4144,0,1-IFERROR(INDEX(BAAL!$C:$D,MATCH(ROUNDUP(D4144-L4144,0),BAAL!$B:$B,0),MATCH(LEFT(N$2,4),BAAL!$C$2:$D$2,0)),0)))</f>
        <v>0</v>
      </c>
      <c r="O4144" s="41">
        <f t="shared" si="675"/>
        <v>1.0039522883159655E-4</v>
      </c>
      <c r="P4144" s="41">
        <f t="shared" si="676"/>
        <v>4.3415473691564435E-4</v>
      </c>
      <c r="Q4144" s="10">
        <f t="shared" si="680"/>
        <v>6</v>
      </c>
      <c r="R4144" s="34"/>
      <c r="T4144"/>
      <c r="U4144"/>
      <c r="V4144"/>
      <c r="W4144"/>
      <c r="X4144"/>
      <c r="Y4144"/>
      <c r="Z4144"/>
      <c r="AA4144"/>
      <c r="AB4144"/>
      <c r="AC4144"/>
    </row>
    <row r="4145" spans="1:29" x14ac:dyDescent="0.25">
      <c r="A4145" s="10">
        <f t="shared" si="671"/>
        <v>15</v>
      </c>
      <c r="B4145" s="4">
        <f>'[1]Hourly BAAL'!A4145</f>
        <v>42177.625</v>
      </c>
      <c r="C4145" s="2">
        <f>'[1]Hourly BAAL'!B4145</f>
        <v>0</v>
      </c>
      <c r="D4145" s="2">
        <f>'[1]Hourly BAAL'!C4145</f>
        <v>0</v>
      </c>
      <c r="E4145" s="3">
        <f>'[1]Hourly BAAL'!D4145</f>
        <v>0.06</v>
      </c>
      <c r="F4145" s="3">
        <f>'[1]Hourly BAAL'!E4145</f>
        <v>0.22</v>
      </c>
      <c r="G4145" s="31">
        <f t="shared" si="677"/>
        <v>49.767000000000003</v>
      </c>
      <c r="H4145" s="31">
        <f t="shared" si="672"/>
        <v>386.80400000000009</v>
      </c>
      <c r="I4145" s="37">
        <f t="shared" si="673"/>
        <v>0.06</v>
      </c>
      <c r="J4145" s="37">
        <f t="shared" si="674"/>
        <v>0.22</v>
      </c>
      <c r="K4145" s="14">
        <f t="shared" si="678"/>
        <v>53.367000000000004</v>
      </c>
      <c r="L4145" s="14">
        <f t="shared" si="679"/>
        <v>267.24639999999999</v>
      </c>
      <c r="M4145" s="10">
        <f>IF(C4145="Data Error","Data Error",IF(C4145&lt;=K4145,0,1-IFERROR(INDEX(BAAL!$C:$D,MATCH(ROUNDUP(C4145-K4145,0),BAAL!$B:$B,0),MATCH(LEFT(M$2,4),BAAL!$C$2:$D$2,0)),0)))</f>
        <v>0</v>
      </c>
      <c r="N4145" s="10">
        <f>IF(D4145="Data Error","Data Error",IF(D4145&lt;=L4145,0,1-IFERROR(INDEX(BAAL!$C:$D,MATCH(ROUNDUP(D4145-L4145,0),BAAL!$B:$B,0),MATCH(LEFT(N$2,4),BAAL!$C$2:$D$2,0)),0)))</f>
        <v>0</v>
      </c>
      <c r="O4145" s="41">
        <f t="shared" si="675"/>
        <v>1.7811511715324981E-4</v>
      </c>
      <c r="P4145" s="41">
        <f t="shared" si="676"/>
        <v>5.6613785982449879E-4</v>
      </c>
      <c r="Q4145" s="10">
        <f t="shared" si="680"/>
        <v>6</v>
      </c>
      <c r="R4145" s="34"/>
      <c r="T4145"/>
      <c r="U4145"/>
      <c r="V4145"/>
      <c r="W4145"/>
      <c r="X4145"/>
      <c r="Y4145"/>
      <c r="Z4145"/>
      <c r="AA4145"/>
      <c r="AB4145"/>
      <c r="AC4145"/>
    </row>
    <row r="4146" spans="1:29" x14ac:dyDescent="0.25">
      <c r="A4146" s="10">
        <f t="shared" si="671"/>
        <v>16</v>
      </c>
      <c r="B4146" s="4">
        <f>'[1]Hourly BAAL'!A4146</f>
        <v>42177.666666666664</v>
      </c>
      <c r="C4146" s="2">
        <f>'[1]Hourly BAAL'!B4146</f>
        <v>0</v>
      </c>
      <c r="D4146" s="2">
        <f>'[1]Hourly BAAL'!C4146</f>
        <v>0</v>
      </c>
      <c r="E4146" s="3">
        <f>'[1]Hourly BAAL'!D4146</f>
        <v>7.0000000000000007E-2</v>
      </c>
      <c r="F4146" s="3">
        <f>'[1]Hourly BAAL'!E4146</f>
        <v>0.35</v>
      </c>
      <c r="G4146" s="31">
        <f t="shared" si="677"/>
        <v>58.061500000000009</v>
      </c>
      <c r="H4146" s="31">
        <f t="shared" si="672"/>
        <v>615.37</v>
      </c>
      <c r="I4146" s="37">
        <f t="shared" si="673"/>
        <v>7.0000000000000007E-2</v>
      </c>
      <c r="J4146" s="37">
        <f t="shared" si="674"/>
        <v>0.35</v>
      </c>
      <c r="K4146" s="14">
        <f t="shared" si="678"/>
        <v>61.661500000000011</v>
      </c>
      <c r="L4146" s="14">
        <f t="shared" si="679"/>
        <v>267.24639999999999</v>
      </c>
      <c r="M4146" s="10">
        <f>IF(C4146="Data Error","Data Error",IF(C4146&lt;=K4146,0,1-IFERROR(INDEX(BAAL!$C:$D,MATCH(ROUNDUP(C4146-K4146,0),BAAL!$B:$B,0),MATCH(LEFT(M$2,4),BAAL!$C$2:$D$2,0)),0)))</f>
        <v>0</v>
      </c>
      <c r="N4146" s="10">
        <f>IF(D4146="Data Error","Data Error",IF(D4146&lt;=L4146,0,1-IFERROR(INDEX(BAAL!$C:$D,MATCH(ROUNDUP(D4146-L4146,0),BAAL!$B:$B,0),MATCH(LEFT(N$2,4),BAAL!$C$2:$D$2,0)),0)))</f>
        <v>0</v>
      </c>
      <c r="O4146" s="41">
        <f t="shared" si="675"/>
        <v>1.9945417551391309E-4</v>
      </c>
      <c r="P4146" s="41">
        <f t="shared" si="676"/>
        <v>7.8111114010346325E-4</v>
      </c>
      <c r="Q4146" s="10">
        <f t="shared" si="680"/>
        <v>6</v>
      </c>
      <c r="R4146" s="34"/>
      <c r="T4146"/>
      <c r="U4146"/>
      <c r="V4146"/>
      <c r="W4146"/>
      <c r="X4146"/>
      <c r="Y4146"/>
      <c r="Z4146"/>
      <c r="AA4146"/>
      <c r="AB4146"/>
      <c r="AC4146"/>
    </row>
    <row r="4147" spans="1:29" x14ac:dyDescent="0.25">
      <c r="A4147" s="10">
        <f t="shared" si="671"/>
        <v>17</v>
      </c>
      <c r="B4147" s="4">
        <f>'[1]Hourly BAAL'!A4147</f>
        <v>42177.708333333336</v>
      </c>
      <c r="C4147" s="2">
        <f>'[1]Hourly BAAL'!B4147</f>
        <v>0</v>
      </c>
      <c r="D4147" s="2">
        <f>'[1]Hourly BAAL'!C4147</f>
        <v>0</v>
      </c>
      <c r="E4147" s="3">
        <f>'[1]Hourly BAAL'!D4147</f>
        <v>0.1</v>
      </c>
      <c r="F4147" s="3">
        <f>'[1]Hourly BAAL'!E4147</f>
        <v>0.4</v>
      </c>
      <c r="G4147" s="31">
        <f t="shared" si="677"/>
        <v>82.945000000000007</v>
      </c>
      <c r="H4147" s="31">
        <f t="shared" si="672"/>
        <v>703.2800000000002</v>
      </c>
      <c r="I4147" s="37">
        <f t="shared" si="673"/>
        <v>0.1</v>
      </c>
      <c r="J4147" s="37">
        <f t="shared" si="674"/>
        <v>0.4</v>
      </c>
      <c r="K4147" s="14">
        <f t="shared" si="678"/>
        <v>86.545000000000002</v>
      </c>
      <c r="L4147" s="14">
        <f t="shared" si="679"/>
        <v>267.24639999999999</v>
      </c>
      <c r="M4147" s="10">
        <f>IF(C4147="Data Error","Data Error",IF(C4147&lt;=K4147,0,1-IFERROR(INDEX(BAAL!$C:$D,MATCH(ROUNDUP(C4147-K4147,0),BAAL!$B:$B,0),MATCH(LEFT(M$2,4),BAAL!$C$2:$D$2,0)),0)))</f>
        <v>0</v>
      </c>
      <c r="N4147" s="10">
        <f>IF(D4147="Data Error","Data Error",IF(D4147&lt;=L4147,0,1-IFERROR(INDEX(BAAL!$C:$D,MATCH(ROUNDUP(D4147-L4147,0),BAAL!$B:$B,0),MATCH(LEFT(N$2,4),BAAL!$C$2:$D$2,0)),0)))</f>
        <v>0</v>
      </c>
      <c r="O4147" s="41">
        <f t="shared" si="675"/>
        <v>2.2902140328749475E-4</v>
      </c>
      <c r="P4147" s="41">
        <f t="shared" si="676"/>
        <v>6.6780999885507537E-4</v>
      </c>
      <c r="Q4147" s="10">
        <f t="shared" si="680"/>
        <v>6</v>
      </c>
      <c r="R4147" s="34"/>
      <c r="T4147"/>
      <c r="U4147"/>
      <c r="V4147"/>
      <c r="W4147"/>
      <c r="X4147"/>
      <c r="Y4147"/>
      <c r="Z4147"/>
      <c r="AA4147"/>
      <c r="AB4147"/>
      <c r="AC4147"/>
    </row>
    <row r="4148" spans="1:29" x14ac:dyDescent="0.25">
      <c r="A4148" s="10">
        <f t="shared" si="671"/>
        <v>18</v>
      </c>
      <c r="B4148" s="4">
        <f>'[1]Hourly BAAL'!A4148</f>
        <v>42177.75</v>
      </c>
      <c r="C4148" s="2">
        <f>'[1]Hourly BAAL'!B4148</f>
        <v>0</v>
      </c>
      <c r="D4148" s="2">
        <f>'[1]Hourly BAAL'!C4148</f>
        <v>0</v>
      </c>
      <c r="E4148" s="3">
        <f>'[1]Hourly BAAL'!D4148</f>
        <v>0.14000000000000001</v>
      </c>
      <c r="F4148" s="3">
        <f>'[1]Hourly BAAL'!E4148</f>
        <v>0.4</v>
      </c>
      <c r="G4148" s="31">
        <f t="shared" si="677"/>
        <v>116.12300000000002</v>
      </c>
      <c r="H4148" s="31">
        <f t="shared" si="672"/>
        <v>703.2800000000002</v>
      </c>
      <c r="I4148" s="37">
        <f t="shared" si="673"/>
        <v>0.14000000000000001</v>
      </c>
      <c r="J4148" s="37">
        <f t="shared" si="674"/>
        <v>0.4</v>
      </c>
      <c r="K4148" s="14">
        <f t="shared" si="678"/>
        <v>119.72300000000001</v>
      </c>
      <c r="L4148" s="14">
        <f t="shared" si="679"/>
        <v>267.24639999999999</v>
      </c>
      <c r="M4148" s="10">
        <f>IF(C4148="Data Error","Data Error",IF(C4148&lt;=K4148,0,1-IFERROR(INDEX(BAAL!$C:$D,MATCH(ROUNDUP(C4148-K4148,0),BAAL!$B:$B,0),MATCH(LEFT(M$2,4),BAAL!$C$2:$D$2,0)),0)))</f>
        <v>0</v>
      </c>
      <c r="N4148" s="10">
        <f>IF(D4148="Data Error","Data Error",IF(D4148&lt;=L4148,0,1-IFERROR(INDEX(BAAL!$C:$D,MATCH(ROUNDUP(D4148-L4148,0),BAAL!$B:$B,0),MATCH(LEFT(N$2,4),BAAL!$C$2:$D$2,0)),0)))</f>
        <v>0</v>
      </c>
      <c r="O4148" s="41">
        <f t="shared" si="675"/>
        <v>4.4631450384060277E-4</v>
      </c>
      <c r="P4148" s="41">
        <f t="shared" si="676"/>
        <v>6.6780999885507537E-4</v>
      </c>
      <c r="Q4148" s="10">
        <f t="shared" si="680"/>
        <v>6</v>
      </c>
      <c r="R4148" s="34"/>
      <c r="T4148"/>
      <c r="U4148"/>
      <c r="V4148"/>
      <c r="W4148"/>
      <c r="X4148"/>
      <c r="Y4148"/>
      <c r="Z4148"/>
      <c r="AA4148"/>
      <c r="AB4148"/>
      <c r="AC4148"/>
    </row>
    <row r="4149" spans="1:29" x14ac:dyDescent="0.25">
      <c r="A4149" s="10">
        <f t="shared" si="671"/>
        <v>19</v>
      </c>
      <c r="B4149" s="4">
        <f>'[1]Hourly BAAL'!A4149</f>
        <v>42177.791666666664</v>
      </c>
      <c r="C4149" s="2">
        <f>'[1]Hourly BAAL'!B4149</f>
        <v>0</v>
      </c>
      <c r="D4149" s="2">
        <f>'[1]Hourly BAAL'!C4149</f>
        <v>33.441719999999997</v>
      </c>
      <c r="E4149" s="3">
        <f>'[1]Hourly BAAL'!D4149</f>
        <v>0.18</v>
      </c>
      <c r="F4149" s="3">
        <f>'[1]Hourly BAAL'!E4149</f>
        <v>0.4</v>
      </c>
      <c r="G4149" s="31">
        <f t="shared" si="677"/>
        <v>149.30100000000002</v>
      </c>
      <c r="H4149" s="31">
        <f t="shared" si="672"/>
        <v>669.83828000000017</v>
      </c>
      <c r="I4149" s="37">
        <f t="shared" si="673"/>
        <v>0.18</v>
      </c>
      <c r="J4149" s="37">
        <f t="shared" si="674"/>
        <v>0.4</v>
      </c>
      <c r="K4149" s="14">
        <f t="shared" si="678"/>
        <v>152.90100000000001</v>
      </c>
      <c r="L4149" s="14">
        <f t="shared" si="679"/>
        <v>267.24639999999999</v>
      </c>
      <c r="M4149" s="10">
        <f>IF(C4149="Data Error","Data Error",IF(C4149&lt;=K4149,0,1-IFERROR(INDEX(BAAL!$C:$D,MATCH(ROUNDUP(C4149-K4149,0),BAAL!$B:$B,0),MATCH(LEFT(M$2,4),BAAL!$C$2:$D$2,0)),0)))</f>
        <v>0</v>
      </c>
      <c r="N4149" s="10">
        <f>IF(D4149="Data Error","Data Error",IF(D4149&lt;=L4149,0,1-IFERROR(INDEX(BAAL!$C:$D,MATCH(ROUNDUP(D4149-L4149,0),BAAL!$B:$B,0),MATCH(LEFT(N$2,4),BAAL!$C$2:$D$2,0)),0)))</f>
        <v>0</v>
      </c>
      <c r="O4149" s="41">
        <f t="shared" si="675"/>
        <v>1.3018391459792844E-3</v>
      </c>
      <c r="P4149" s="41">
        <f t="shared" si="676"/>
        <v>4.6534090639935741E-5</v>
      </c>
      <c r="Q4149" s="10">
        <f t="shared" si="680"/>
        <v>6</v>
      </c>
      <c r="R4149" s="34"/>
      <c r="T4149"/>
      <c r="U4149"/>
      <c r="V4149"/>
      <c r="W4149"/>
      <c r="X4149"/>
      <c r="Y4149"/>
      <c r="Z4149"/>
      <c r="AA4149"/>
      <c r="AB4149"/>
      <c r="AC4149"/>
    </row>
    <row r="4150" spans="1:29" x14ac:dyDescent="0.25">
      <c r="A4150" s="10">
        <f t="shared" si="671"/>
        <v>20</v>
      </c>
      <c r="B4150" s="4">
        <f>'[1]Hourly BAAL'!A4150</f>
        <v>42177.833333333336</v>
      </c>
      <c r="C4150" s="2">
        <f>'[1]Hourly BAAL'!B4150</f>
        <v>5.7935999999999996</v>
      </c>
      <c r="D4150" s="2">
        <f>'[1]Hourly BAAL'!C4150</f>
        <v>2.9760000000001299E-2</v>
      </c>
      <c r="E4150" s="3">
        <f>'[1]Hourly BAAL'!D4150</f>
        <v>0.18</v>
      </c>
      <c r="F4150" s="3">
        <f>'[1]Hourly BAAL'!E4150</f>
        <v>0.38</v>
      </c>
      <c r="G4150" s="31">
        <f t="shared" si="677"/>
        <v>143.50740000000002</v>
      </c>
      <c r="H4150" s="31">
        <f t="shared" si="672"/>
        <v>668.08624000000009</v>
      </c>
      <c r="I4150" s="37">
        <f t="shared" si="673"/>
        <v>0.18</v>
      </c>
      <c r="J4150" s="37">
        <f t="shared" si="674"/>
        <v>0.38</v>
      </c>
      <c r="K4150" s="14">
        <f t="shared" si="678"/>
        <v>152.90100000000001</v>
      </c>
      <c r="L4150" s="14">
        <f t="shared" si="679"/>
        <v>267.24639999999999</v>
      </c>
      <c r="M4150" s="10">
        <f>IF(C4150="Data Error","Data Error",IF(C4150&lt;=K4150,0,1-IFERROR(INDEX(BAAL!$C:$D,MATCH(ROUNDUP(C4150-K4150,0),BAAL!$B:$B,0),MATCH(LEFT(M$2,4),BAAL!$C$2:$D$2,0)),0)))</f>
        <v>0</v>
      </c>
      <c r="N4150" s="10">
        <f>IF(D4150="Data Error","Data Error",IF(D4150&lt;=L4150,0,1-IFERROR(INDEX(BAAL!$C:$D,MATCH(ROUNDUP(D4150-L4150,0),BAAL!$B:$B,0),MATCH(LEFT(N$2,4),BAAL!$C$2:$D$2,0)),0)))</f>
        <v>0</v>
      </c>
      <c r="O4150" s="41">
        <f t="shared" si="675"/>
        <v>8.4658528228233755E-4</v>
      </c>
      <c r="P4150" s="41">
        <f t="shared" si="676"/>
        <v>1.2447903429643886E-3</v>
      </c>
      <c r="Q4150" s="10">
        <f t="shared" si="680"/>
        <v>6</v>
      </c>
      <c r="R4150" s="34"/>
      <c r="T4150"/>
      <c r="U4150"/>
      <c r="V4150"/>
      <c r="W4150"/>
      <c r="X4150"/>
      <c r="Y4150"/>
      <c r="Z4150"/>
      <c r="AA4150"/>
      <c r="AB4150"/>
      <c r="AC4150"/>
    </row>
    <row r="4151" spans="1:29" x14ac:dyDescent="0.25">
      <c r="A4151" s="10">
        <f t="shared" si="671"/>
        <v>21</v>
      </c>
      <c r="B4151" s="4">
        <f>'[1]Hourly BAAL'!A4151</f>
        <v>42177.875</v>
      </c>
      <c r="C4151" s="2">
        <f>'[1]Hourly BAAL'!B4151</f>
        <v>9.0751200000000001</v>
      </c>
      <c r="D4151" s="2">
        <f>'[1]Hourly BAAL'!C4151</f>
        <v>19.539359999999999</v>
      </c>
      <c r="E4151" s="3">
        <f>'[1]Hourly BAAL'!D4151</f>
        <v>0.2</v>
      </c>
      <c r="F4151" s="3">
        <f>'[1]Hourly BAAL'!E4151</f>
        <v>0.37</v>
      </c>
      <c r="G4151" s="31">
        <f t="shared" si="677"/>
        <v>156.81488000000002</v>
      </c>
      <c r="H4151" s="31">
        <f t="shared" si="672"/>
        <v>630.99464000000012</v>
      </c>
      <c r="I4151" s="37">
        <f t="shared" si="673"/>
        <v>0.2</v>
      </c>
      <c r="J4151" s="37">
        <f t="shared" si="674"/>
        <v>0.37</v>
      </c>
      <c r="K4151" s="14">
        <f t="shared" si="678"/>
        <v>169.49</v>
      </c>
      <c r="L4151" s="14">
        <f t="shared" si="679"/>
        <v>267.24639999999999</v>
      </c>
      <c r="M4151" s="10">
        <f>IF(C4151="Data Error","Data Error",IF(C4151&lt;=K4151,0,1-IFERROR(INDEX(BAAL!$C:$D,MATCH(ROUNDUP(C4151-K4151,0),BAAL!$B:$B,0),MATCH(LEFT(M$2,4),BAAL!$C$2:$D$2,0)),0)))</f>
        <v>0</v>
      </c>
      <c r="N4151" s="10">
        <f>IF(D4151="Data Error","Data Error",IF(D4151&lt;=L4151,0,1-IFERROR(INDEX(BAAL!$C:$D,MATCH(ROUNDUP(D4151-L4151,0),BAAL!$B:$B,0),MATCH(LEFT(N$2,4),BAAL!$C$2:$D$2,0)),0)))</f>
        <v>0</v>
      </c>
      <c r="O4151" s="41">
        <f t="shared" si="675"/>
        <v>1.0612063516178976E-3</v>
      </c>
      <c r="P4151" s="41">
        <f t="shared" si="676"/>
        <v>4.6107152092321761E-4</v>
      </c>
      <c r="Q4151" s="10">
        <f t="shared" si="680"/>
        <v>6</v>
      </c>
      <c r="R4151" s="34"/>
      <c r="T4151"/>
      <c r="U4151"/>
      <c r="V4151"/>
      <c r="W4151"/>
      <c r="X4151"/>
      <c r="Y4151"/>
      <c r="Z4151"/>
      <c r="AA4151"/>
      <c r="AB4151"/>
      <c r="AC4151"/>
    </row>
    <row r="4152" spans="1:29" x14ac:dyDescent="0.25">
      <c r="A4152" s="10">
        <f t="shared" si="671"/>
        <v>22</v>
      </c>
      <c r="B4152" s="4">
        <f>'[1]Hourly BAAL'!A4152</f>
        <v>42177.916666666664</v>
      </c>
      <c r="C4152" s="2">
        <f>'[1]Hourly BAAL'!B4152</f>
        <v>0</v>
      </c>
      <c r="D4152" s="2">
        <f>'[1]Hourly BAAL'!C4152</f>
        <v>34.926960000000001</v>
      </c>
      <c r="E4152" s="3">
        <f>'[1]Hourly BAAL'!D4152</f>
        <v>0.21</v>
      </c>
      <c r="F4152" s="3">
        <f>'[1]Hourly BAAL'!E4152</f>
        <v>0.34</v>
      </c>
      <c r="G4152" s="31">
        <f t="shared" si="677"/>
        <v>174.18450000000001</v>
      </c>
      <c r="H4152" s="31">
        <f t="shared" si="672"/>
        <v>562.86104000000012</v>
      </c>
      <c r="I4152" s="37">
        <f t="shared" si="673"/>
        <v>0.21</v>
      </c>
      <c r="J4152" s="37">
        <f t="shared" si="674"/>
        <v>0.34</v>
      </c>
      <c r="K4152" s="14">
        <f t="shared" si="678"/>
        <v>177.78450000000001</v>
      </c>
      <c r="L4152" s="14">
        <f t="shared" si="679"/>
        <v>267.24639999999999</v>
      </c>
      <c r="M4152" s="10">
        <f>IF(C4152="Data Error","Data Error",IF(C4152&lt;=K4152,0,1-IFERROR(INDEX(BAAL!$C:$D,MATCH(ROUNDUP(C4152-K4152,0),BAAL!$B:$B,0),MATCH(LEFT(M$2,4),BAAL!$C$2:$D$2,0)),0)))</f>
        <v>0</v>
      </c>
      <c r="N4152" s="10">
        <f>IF(D4152="Data Error","Data Error",IF(D4152&lt;=L4152,0,1-IFERROR(INDEX(BAAL!$C:$D,MATCH(ROUNDUP(D4152-L4152,0),BAAL!$B:$B,0),MATCH(LEFT(N$2,4),BAAL!$C$2:$D$2,0)),0)))</f>
        <v>0</v>
      </c>
      <c r="O4152" s="41">
        <f t="shared" si="675"/>
        <v>9.0809929873448528E-4</v>
      </c>
      <c r="P4152" s="41">
        <f t="shared" si="676"/>
        <v>2.8032116550892356E-4</v>
      </c>
      <c r="Q4152" s="10">
        <f t="shared" si="680"/>
        <v>6</v>
      </c>
      <c r="R4152" s="34"/>
      <c r="T4152"/>
      <c r="U4152"/>
      <c r="V4152"/>
      <c r="W4152"/>
      <c r="X4152"/>
      <c r="Y4152"/>
      <c r="Z4152"/>
      <c r="AA4152"/>
      <c r="AB4152"/>
      <c r="AC4152"/>
    </row>
    <row r="4153" spans="1:29" x14ac:dyDescent="0.25">
      <c r="A4153" s="10">
        <f t="shared" si="671"/>
        <v>23</v>
      </c>
      <c r="B4153" s="4">
        <f>'[1]Hourly BAAL'!A4153</f>
        <v>42177.958333333336</v>
      </c>
      <c r="C4153" s="2">
        <f>'[1]Hourly BAAL'!B4153</f>
        <v>0</v>
      </c>
      <c r="D4153" s="2">
        <f>'[1]Hourly BAAL'!C4153</f>
        <v>72.379679999999993</v>
      </c>
      <c r="E4153" s="3">
        <f>'[1]Hourly BAAL'!D4153</f>
        <v>0.33</v>
      </c>
      <c r="F4153" s="3">
        <f>'[1]Hourly BAAL'!E4153</f>
        <v>0.31</v>
      </c>
      <c r="G4153" s="31">
        <f t="shared" si="677"/>
        <v>273.71850000000001</v>
      </c>
      <c r="H4153" s="31">
        <f t="shared" si="672"/>
        <v>472.66232000000002</v>
      </c>
      <c r="I4153" s="37">
        <f t="shared" si="673"/>
        <v>0.33</v>
      </c>
      <c r="J4153" s="37">
        <f t="shared" si="674"/>
        <v>0.31</v>
      </c>
      <c r="K4153" s="14">
        <f t="shared" si="678"/>
        <v>198.23854999999995</v>
      </c>
      <c r="L4153" s="14">
        <f t="shared" si="679"/>
        <v>267.24639999999999</v>
      </c>
      <c r="M4153" s="10">
        <f>IF(C4153="Data Error","Data Error",IF(C4153&lt;=K4153,0,1-IFERROR(INDEX(BAAL!$C:$D,MATCH(ROUNDUP(C4153-K4153,0),BAAL!$B:$B,0),MATCH(LEFT(M$2,4),BAAL!$C$2:$D$2,0)),0)))</f>
        <v>0</v>
      </c>
      <c r="N4153" s="10">
        <f>IF(D4153="Data Error","Data Error",IF(D4153&lt;=L4153,0,1-IFERROR(INDEX(BAAL!$C:$D,MATCH(ROUNDUP(D4153-L4153,0),BAAL!$B:$B,0),MATCH(LEFT(N$2,4),BAAL!$C$2:$D$2,0)),0)))</f>
        <v>0</v>
      </c>
      <c r="O4153" s="41">
        <f t="shared" si="675"/>
        <v>1.4052430724856245E-3</v>
      </c>
      <c r="P4153" s="41">
        <f t="shared" si="676"/>
        <v>2.5839768218977673E-4</v>
      </c>
      <c r="Q4153" s="10">
        <f t="shared" si="680"/>
        <v>6</v>
      </c>
      <c r="R4153" s="34"/>
      <c r="T4153"/>
      <c r="U4153"/>
      <c r="V4153"/>
      <c r="W4153"/>
      <c r="X4153"/>
      <c r="Y4153"/>
      <c r="Z4153"/>
      <c r="AA4153"/>
      <c r="AB4153"/>
      <c r="AC4153"/>
    </row>
    <row r="4154" spans="1:29" x14ac:dyDescent="0.25">
      <c r="A4154" s="10">
        <f t="shared" si="671"/>
        <v>0</v>
      </c>
      <c r="B4154" s="1">
        <f>'[1]Hourly BAAL'!A4154</f>
        <v>42178</v>
      </c>
      <c r="C4154" s="2">
        <f>'[1]Hourly BAAL'!B4154</f>
        <v>16.666080000000001</v>
      </c>
      <c r="D4154" s="2">
        <f>'[1]Hourly BAAL'!C4154</f>
        <v>178.16028</v>
      </c>
      <c r="E4154" s="3">
        <f>'[1]Hourly BAAL'!D4154</f>
        <v>0.55000000000000004</v>
      </c>
      <c r="F4154" s="3">
        <f>'[1]Hourly BAAL'!E4154</f>
        <v>0.28999999999999998</v>
      </c>
      <c r="G4154" s="31">
        <f t="shared" si="677"/>
        <v>439.53142000000003</v>
      </c>
      <c r="H4154" s="31">
        <f t="shared" si="672"/>
        <v>331.71772000000004</v>
      </c>
      <c r="I4154" s="37">
        <f t="shared" si="673"/>
        <v>0.55000000000000004</v>
      </c>
      <c r="J4154" s="37">
        <f t="shared" si="674"/>
        <v>0.28999999999999998</v>
      </c>
      <c r="K4154" s="14">
        <f t="shared" si="678"/>
        <v>198.23854999999995</v>
      </c>
      <c r="L4154" s="14">
        <f t="shared" si="679"/>
        <v>267.24639999999999</v>
      </c>
      <c r="M4154" s="10">
        <f>IF(C4154="Data Error","Data Error",IF(C4154&lt;=K4154,0,1-IFERROR(INDEX(BAAL!$C:$D,MATCH(ROUNDUP(C4154-K4154,0),BAAL!$B:$B,0),MATCH(LEFT(M$2,4),BAAL!$C$2:$D$2,0)),0)))</f>
        <v>0</v>
      </c>
      <c r="N4154" s="10">
        <f>IF(D4154="Data Error","Data Error",IF(D4154&lt;=L4154,0,1-IFERROR(INDEX(BAAL!$C:$D,MATCH(ROUNDUP(D4154-L4154,0),BAAL!$B:$B,0),MATCH(LEFT(N$2,4),BAAL!$C$2:$D$2,0)),0)))</f>
        <v>0</v>
      </c>
      <c r="O4154" s="41">
        <f t="shared" si="675"/>
        <v>1.7679412636247079E-5</v>
      </c>
      <c r="P4154" s="41">
        <f t="shared" si="676"/>
        <v>5.3504292161055149E-3</v>
      </c>
      <c r="Q4154" s="10">
        <f t="shared" si="680"/>
        <v>6</v>
      </c>
      <c r="R4154" s="34"/>
      <c r="T4154"/>
      <c r="U4154"/>
      <c r="V4154"/>
      <c r="W4154"/>
      <c r="X4154"/>
      <c r="Y4154"/>
      <c r="Z4154"/>
      <c r="AA4154"/>
      <c r="AB4154"/>
      <c r="AC4154"/>
    </row>
    <row r="4155" spans="1:29" x14ac:dyDescent="0.25">
      <c r="A4155" s="10">
        <f t="shared" si="671"/>
        <v>1</v>
      </c>
      <c r="B4155" s="4">
        <f>'[1]Hourly BAAL'!A4155</f>
        <v>42178.041666666664</v>
      </c>
      <c r="C4155" s="2">
        <f>'[1]Hourly BAAL'!B4155</f>
        <v>0</v>
      </c>
      <c r="D4155" s="2">
        <f>'[1]Hourly BAAL'!C4155</f>
        <v>172.71780000000001</v>
      </c>
      <c r="E4155" s="3">
        <f>'[1]Hourly BAAL'!D4155</f>
        <v>0.49</v>
      </c>
      <c r="F4155" s="3">
        <f>'[1]Hourly BAAL'!E4155</f>
        <v>0.2</v>
      </c>
      <c r="G4155" s="31">
        <f t="shared" si="677"/>
        <v>406.43049999999999</v>
      </c>
      <c r="H4155" s="31">
        <f t="shared" si="672"/>
        <v>178.92220000000009</v>
      </c>
      <c r="I4155" s="37">
        <f t="shared" si="673"/>
        <v>0.49</v>
      </c>
      <c r="J4155" s="37">
        <f t="shared" si="674"/>
        <v>0.2</v>
      </c>
      <c r="K4155" s="14">
        <f t="shared" si="678"/>
        <v>198.23854999999995</v>
      </c>
      <c r="L4155" s="14">
        <f t="shared" si="679"/>
        <v>267.24639999999999</v>
      </c>
      <c r="M4155" s="10">
        <f>IF(C4155="Data Error","Data Error",IF(C4155&lt;=K4155,0,1-IFERROR(INDEX(BAAL!$C:$D,MATCH(ROUNDUP(C4155-K4155,0),BAAL!$B:$B,0),MATCH(LEFT(M$2,4),BAAL!$C$2:$D$2,0)),0)))</f>
        <v>0</v>
      </c>
      <c r="N4155" s="10">
        <f>IF(D4155="Data Error","Data Error",IF(D4155&lt;=L4155,0,1-IFERROR(INDEX(BAAL!$C:$D,MATCH(ROUNDUP(D4155-L4155,0),BAAL!$B:$B,0),MATCH(LEFT(N$2,4),BAAL!$C$2:$D$2,0)),0)))</f>
        <v>0</v>
      </c>
      <c r="O4155" s="41">
        <f t="shared" si="675"/>
        <v>1.6937676591109961E-3</v>
      </c>
      <c r="P4155" s="41">
        <f t="shared" si="676"/>
        <v>6.1363347361259044E-3</v>
      </c>
      <c r="Q4155" s="10">
        <f t="shared" si="680"/>
        <v>6</v>
      </c>
      <c r="R4155" s="34"/>
      <c r="T4155"/>
      <c r="U4155"/>
      <c r="V4155"/>
      <c r="W4155"/>
      <c r="X4155"/>
      <c r="Y4155"/>
      <c r="Z4155"/>
      <c r="AA4155"/>
      <c r="AB4155"/>
      <c r="AC4155"/>
    </row>
    <row r="4156" spans="1:29" x14ac:dyDescent="0.25">
      <c r="A4156" s="10">
        <f t="shared" si="671"/>
        <v>2</v>
      </c>
      <c r="B4156" s="4">
        <f>'[1]Hourly BAAL'!A4156</f>
        <v>42178.083333333336</v>
      </c>
      <c r="C4156" s="2">
        <f>'[1]Hourly BAAL'!B4156</f>
        <v>0</v>
      </c>
      <c r="D4156" s="2">
        <f>'[1]Hourly BAAL'!C4156</f>
        <v>123.86351999999999</v>
      </c>
      <c r="E4156" s="3">
        <f>'[1]Hourly BAAL'!D4156</f>
        <v>0.49</v>
      </c>
      <c r="F4156" s="3">
        <f>'[1]Hourly BAAL'!E4156</f>
        <v>0.14000000000000001</v>
      </c>
      <c r="G4156" s="31">
        <f t="shared" si="677"/>
        <v>406.43049999999999</v>
      </c>
      <c r="H4156" s="31">
        <f t="shared" si="672"/>
        <v>122.28448000000006</v>
      </c>
      <c r="I4156" s="37">
        <f t="shared" si="673"/>
        <v>0.49</v>
      </c>
      <c r="J4156" s="37">
        <f t="shared" si="674"/>
        <v>0.14000000000000001</v>
      </c>
      <c r="K4156" s="14">
        <f t="shared" si="678"/>
        <v>198.23854999999995</v>
      </c>
      <c r="L4156" s="14">
        <f t="shared" si="679"/>
        <v>246.14800000000005</v>
      </c>
      <c r="M4156" s="10">
        <f>IF(C4156="Data Error","Data Error",IF(C4156&lt;=K4156,0,1-IFERROR(INDEX(BAAL!$C:$D,MATCH(ROUNDUP(C4156-K4156,0),BAAL!$B:$B,0),MATCH(LEFT(M$2,4),BAAL!$C$2:$D$2,0)),0)))</f>
        <v>0</v>
      </c>
      <c r="N4156" s="10">
        <f>IF(D4156="Data Error","Data Error",IF(D4156&lt;=L4156,0,1-IFERROR(INDEX(BAAL!$C:$D,MATCH(ROUNDUP(D4156-L4156,0),BAAL!$B:$B,0),MATCH(LEFT(N$2,4),BAAL!$C$2:$D$2,0)),0)))</f>
        <v>0</v>
      </c>
      <c r="O4156" s="41">
        <f t="shared" si="675"/>
        <v>1.6937676591109961E-3</v>
      </c>
      <c r="P4156" s="41">
        <f t="shared" si="676"/>
        <v>2.4963358723024899E-3</v>
      </c>
      <c r="Q4156" s="10">
        <f t="shared" si="680"/>
        <v>6</v>
      </c>
      <c r="R4156" s="34"/>
      <c r="T4156"/>
      <c r="U4156"/>
      <c r="V4156"/>
      <c r="W4156"/>
      <c r="X4156"/>
      <c r="Y4156"/>
      <c r="Z4156"/>
      <c r="AA4156"/>
      <c r="AB4156"/>
      <c r="AC4156"/>
    </row>
    <row r="4157" spans="1:29" x14ac:dyDescent="0.25">
      <c r="A4157" s="10">
        <f t="shared" si="671"/>
        <v>3</v>
      </c>
      <c r="B4157" s="4">
        <f>'[1]Hourly BAAL'!A4157</f>
        <v>42178.125</v>
      </c>
      <c r="C4157" s="2">
        <f>'[1]Hourly BAAL'!B4157</f>
        <v>0</v>
      </c>
      <c r="D4157" s="2">
        <f>'[1]Hourly BAAL'!C4157</f>
        <v>64.708439999999996</v>
      </c>
      <c r="E4157" s="3">
        <f>'[1]Hourly BAAL'!D4157</f>
        <v>0.56999999999999995</v>
      </c>
      <c r="F4157" s="3">
        <f>'[1]Hourly BAAL'!E4157</f>
        <v>0.08</v>
      </c>
      <c r="G4157" s="31">
        <f t="shared" si="677"/>
        <v>472.78649999999999</v>
      </c>
      <c r="H4157" s="31">
        <f t="shared" si="672"/>
        <v>75.947560000000038</v>
      </c>
      <c r="I4157" s="37">
        <f t="shared" si="673"/>
        <v>0.56999999999999995</v>
      </c>
      <c r="J4157" s="37">
        <f t="shared" si="674"/>
        <v>0.08</v>
      </c>
      <c r="K4157" s="14">
        <f t="shared" si="678"/>
        <v>198.23854999999995</v>
      </c>
      <c r="L4157" s="14">
        <f t="shared" si="679"/>
        <v>140.65600000000003</v>
      </c>
      <c r="M4157" s="10">
        <f>IF(C4157="Data Error","Data Error",IF(C4157&lt;=K4157,0,1-IFERROR(INDEX(BAAL!$C:$D,MATCH(ROUNDUP(C4157-K4157,0),BAAL!$B:$B,0),MATCH(LEFT(M$2,4),BAAL!$C$2:$D$2,0)),0)))</f>
        <v>0</v>
      </c>
      <c r="N4157" s="10">
        <f>IF(D4157="Data Error","Data Error",IF(D4157&lt;=L4157,0,1-IFERROR(INDEX(BAAL!$C:$D,MATCH(ROUNDUP(D4157-L4157,0),BAAL!$B:$B,0),MATCH(LEFT(N$2,4),BAAL!$C$2:$D$2,0)),0)))</f>
        <v>0</v>
      </c>
      <c r="O4157" s="41">
        <f t="shared" si="675"/>
        <v>1.8774956144407154E-3</v>
      </c>
      <c r="P4157" s="41">
        <f t="shared" si="676"/>
        <v>5.3971552756348895E-4</v>
      </c>
      <c r="Q4157" s="10">
        <f t="shared" si="680"/>
        <v>6</v>
      </c>
      <c r="R4157" s="34"/>
      <c r="T4157"/>
      <c r="U4157"/>
      <c r="V4157"/>
      <c r="W4157"/>
      <c r="X4157"/>
      <c r="Y4157"/>
      <c r="Z4157"/>
      <c r="AA4157"/>
      <c r="AB4157"/>
      <c r="AC4157"/>
    </row>
    <row r="4158" spans="1:29" x14ac:dyDescent="0.25">
      <c r="A4158" s="10">
        <f t="shared" si="671"/>
        <v>4</v>
      </c>
      <c r="B4158" s="4">
        <f>'[1]Hourly BAAL'!A4158</f>
        <v>42178.166666666664</v>
      </c>
      <c r="C4158" s="2">
        <f>'[1]Hourly BAAL'!B4158</f>
        <v>0</v>
      </c>
      <c r="D4158" s="2">
        <f>'[1]Hourly BAAL'!C4158</f>
        <v>5.0077199999999999</v>
      </c>
      <c r="E4158" s="3">
        <f>'[1]Hourly BAAL'!D4158</f>
        <v>0.62</v>
      </c>
      <c r="F4158" s="3">
        <f>'[1]Hourly BAAL'!E4158</f>
        <v>0.05</v>
      </c>
      <c r="G4158" s="31">
        <f t="shared" si="677"/>
        <v>514.25900000000001</v>
      </c>
      <c r="H4158" s="31">
        <f t="shared" si="672"/>
        <v>82.902280000000019</v>
      </c>
      <c r="I4158" s="37">
        <f t="shared" si="673"/>
        <v>0.62</v>
      </c>
      <c r="J4158" s="37">
        <f t="shared" si="674"/>
        <v>0.05</v>
      </c>
      <c r="K4158" s="14">
        <f t="shared" si="678"/>
        <v>198.23854999999995</v>
      </c>
      <c r="L4158" s="14">
        <f t="shared" si="679"/>
        <v>87.910000000000025</v>
      </c>
      <c r="M4158" s="10">
        <f>IF(C4158="Data Error","Data Error",IF(C4158&lt;=K4158,0,1-IFERROR(INDEX(BAAL!$C:$D,MATCH(ROUNDUP(C4158-K4158,0),BAAL!$B:$B,0),MATCH(LEFT(M$2,4),BAAL!$C$2:$D$2,0)),0)))</f>
        <v>0</v>
      </c>
      <c r="N4158" s="10">
        <f>IF(D4158="Data Error","Data Error",IF(D4158&lt;=L4158,0,1-IFERROR(INDEX(BAAL!$C:$D,MATCH(ROUNDUP(D4158-L4158,0),BAAL!$B:$B,0),MATCH(LEFT(N$2,4),BAAL!$C$2:$D$2,0)),0)))</f>
        <v>0</v>
      </c>
      <c r="O4158" s="41">
        <f t="shared" si="675"/>
        <v>5.1138539536269641E-4</v>
      </c>
      <c r="P4158" s="41">
        <f t="shared" si="676"/>
        <v>2.5060948497865716E-5</v>
      </c>
      <c r="Q4158" s="10">
        <f t="shared" si="680"/>
        <v>6</v>
      </c>
      <c r="R4158" s="34"/>
      <c r="T4158"/>
      <c r="U4158"/>
      <c r="V4158"/>
      <c r="W4158"/>
      <c r="X4158"/>
      <c r="Y4158"/>
      <c r="Z4158"/>
      <c r="AA4158"/>
      <c r="AB4158"/>
      <c r="AC4158"/>
    </row>
    <row r="4159" spans="1:29" x14ac:dyDescent="0.25">
      <c r="A4159" s="10">
        <f t="shared" si="671"/>
        <v>5</v>
      </c>
      <c r="B4159" s="4">
        <f>'[1]Hourly BAAL'!A4159</f>
        <v>42178.208333333336</v>
      </c>
      <c r="C4159" s="2">
        <f>'[1]Hourly BAAL'!B4159</f>
        <v>0</v>
      </c>
      <c r="D4159" s="2">
        <f>'[1]Hourly BAAL'!C4159</f>
        <v>6.01248</v>
      </c>
      <c r="E4159" s="3">
        <f>'[1]Hourly BAAL'!D4159</f>
        <v>0.6</v>
      </c>
      <c r="F4159" s="3">
        <f>'[1]Hourly BAAL'!E4159</f>
        <v>0.06</v>
      </c>
      <c r="G4159" s="31">
        <f t="shared" si="677"/>
        <v>497.67</v>
      </c>
      <c r="H4159" s="31">
        <f t="shared" si="672"/>
        <v>99.479520000000022</v>
      </c>
      <c r="I4159" s="37">
        <f t="shared" si="673"/>
        <v>0.6</v>
      </c>
      <c r="J4159" s="37">
        <f t="shared" si="674"/>
        <v>0.06</v>
      </c>
      <c r="K4159" s="14">
        <f t="shared" si="678"/>
        <v>198.23854999999995</v>
      </c>
      <c r="L4159" s="14">
        <f t="shared" si="679"/>
        <v>105.49200000000002</v>
      </c>
      <c r="M4159" s="10">
        <f>IF(C4159="Data Error","Data Error",IF(C4159&lt;=K4159,0,1-IFERROR(INDEX(BAAL!$C:$D,MATCH(ROUNDUP(C4159-K4159,0),BAAL!$B:$B,0),MATCH(LEFT(M$2,4),BAAL!$C$2:$D$2,0)),0)))</f>
        <v>0</v>
      </c>
      <c r="N4159" s="10">
        <f>IF(D4159="Data Error","Data Error",IF(D4159&lt;=L4159,0,1-IFERROR(INDEX(BAAL!$C:$D,MATCH(ROUNDUP(D4159-L4159,0),BAAL!$B:$B,0),MATCH(LEFT(N$2,4),BAAL!$C$2:$D$2,0)),0)))</f>
        <v>0</v>
      </c>
      <c r="O4159" s="41">
        <f t="shared" si="675"/>
        <v>1.0103058548093177E-3</v>
      </c>
      <c r="P4159" s="41">
        <f t="shared" si="676"/>
        <v>2.6509185694105735E-5</v>
      </c>
      <c r="Q4159" s="10">
        <f t="shared" si="680"/>
        <v>6</v>
      </c>
      <c r="R4159" s="34"/>
      <c r="T4159"/>
      <c r="U4159"/>
      <c r="V4159"/>
      <c r="W4159"/>
      <c r="X4159"/>
      <c r="Y4159"/>
      <c r="Z4159"/>
      <c r="AA4159"/>
      <c r="AB4159"/>
      <c r="AC4159"/>
    </row>
    <row r="4160" spans="1:29" x14ac:dyDescent="0.25">
      <c r="A4160" s="10">
        <f t="shared" si="671"/>
        <v>6</v>
      </c>
      <c r="B4160" s="4">
        <f>'[1]Hourly BAAL'!A4160</f>
        <v>42178.25</v>
      </c>
      <c r="C4160" s="2">
        <f>'[1]Hourly BAAL'!B4160</f>
        <v>0</v>
      </c>
      <c r="D4160" s="2">
        <f>'[1]Hourly BAAL'!C4160</f>
        <v>30.70092</v>
      </c>
      <c r="E4160" s="3">
        <f>'[1]Hourly BAAL'!D4160</f>
        <v>0.57999999999999996</v>
      </c>
      <c r="F4160" s="3">
        <f>'[1]Hourly BAAL'!E4160</f>
        <v>0.06</v>
      </c>
      <c r="G4160" s="31">
        <f t="shared" si="677"/>
        <v>481.08100000000002</v>
      </c>
      <c r="H4160" s="31">
        <f t="shared" si="672"/>
        <v>74.791080000000022</v>
      </c>
      <c r="I4160" s="37">
        <f t="shared" si="673"/>
        <v>0.57999999999999996</v>
      </c>
      <c r="J4160" s="37">
        <f t="shared" si="674"/>
        <v>0.06</v>
      </c>
      <c r="K4160" s="14">
        <f t="shared" si="678"/>
        <v>198.23854999999995</v>
      </c>
      <c r="L4160" s="14">
        <f t="shared" si="679"/>
        <v>105.49200000000002</v>
      </c>
      <c r="M4160" s="10">
        <f>IF(C4160="Data Error","Data Error",IF(C4160&lt;=K4160,0,1-IFERROR(INDEX(BAAL!$C:$D,MATCH(ROUNDUP(C4160-K4160,0),BAAL!$B:$B,0),MATCH(LEFT(M$2,4),BAAL!$C$2:$D$2,0)),0)))</f>
        <v>0</v>
      </c>
      <c r="N4160" s="10">
        <f>IF(D4160="Data Error","Data Error",IF(D4160&lt;=L4160,0,1-IFERROR(INDEX(BAAL!$C:$D,MATCH(ROUNDUP(D4160-L4160,0),BAAL!$B:$B,0),MATCH(LEFT(N$2,4),BAAL!$C$2:$D$2,0)),0)))</f>
        <v>0</v>
      </c>
      <c r="O4160" s="41">
        <f t="shared" si="675"/>
        <v>1.8614499749658538E-3</v>
      </c>
      <c r="P4160" s="41">
        <f t="shared" si="676"/>
        <v>7.9088589292920477E-5</v>
      </c>
      <c r="Q4160" s="10">
        <f t="shared" si="680"/>
        <v>6</v>
      </c>
      <c r="R4160" s="34"/>
      <c r="T4160"/>
      <c r="U4160"/>
      <c r="V4160"/>
      <c r="W4160"/>
      <c r="X4160"/>
      <c r="Y4160"/>
      <c r="Z4160"/>
      <c r="AA4160"/>
      <c r="AB4160"/>
      <c r="AC4160"/>
    </row>
    <row r="4161" spans="1:29" x14ac:dyDescent="0.25">
      <c r="A4161" s="10">
        <f t="shared" si="671"/>
        <v>7</v>
      </c>
      <c r="B4161" s="4">
        <f>'[1]Hourly BAAL'!A4161</f>
        <v>42178.291666666664</v>
      </c>
      <c r="C4161" s="2">
        <f>'[1]Hourly BAAL'!B4161</f>
        <v>0</v>
      </c>
      <c r="D4161" s="2">
        <f>'[1]Hourly BAAL'!C4161</f>
        <v>26.544720000000002</v>
      </c>
      <c r="E4161" s="3">
        <f>'[1]Hourly BAAL'!D4161</f>
        <v>0.55000000000000004</v>
      </c>
      <c r="F4161" s="3">
        <f>'[1]Hourly BAAL'!E4161</f>
        <v>0.04</v>
      </c>
      <c r="G4161" s="31">
        <f t="shared" si="677"/>
        <v>456.19750000000005</v>
      </c>
      <c r="H4161" s="31">
        <f t="shared" si="672"/>
        <v>43.783280000000019</v>
      </c>
      <c r="I4161" s="37">
        <f t="shared" si="673"/>
        <v>0.55000000000000004</v>
      </c>
      <c r="J4161" s="37">
        <f t="shared" si="674"/>
        <v>0.04</v>
      </c>
      <c r="K4161" s="14">
        <f t="shared" si="678"/>
        <v>198.23854999999995</v>
      </c>
      <c r="L4161" s="14">
        <f t="shared" si="679"/>
        <v>70.328000000000017</v>
      </c>
      <c r="M4161" s="10">
        <f>IF(C4161="Data Error","Data Error",IF(C4161&lt;=K4161,0,1-IFERROR(INDEX(BAAL!$C:$D,MATCH(ROUNDUP(C4161-K4161,0),BAAL!$B:$B,0),MATCH(LEFT(M$2,4),BAAL!$C$2:$D$2,0)),0)))</f>
        <v>0</v>
      </c>
      <c r="N4161" s="10">
        <f>IF(D4161="Data Error","Data Error",IF(D4161&lt;=L4161,0,1-IFERROR(INDEX(BAAL!$C:$D,MATCH(ROUNDUP(D4161-L4161,0),BAAL!$B:$B,0),MATCH(LEFT(N$2,4),BAAL!$C$2:$D$2,0)),0)))</f>
        <v>0</v>
      </c>
      <c r="O4161" s="41">
        <f t="shared" si="675"/>
        <v>5.9037426049535647E-4</v>
      </c>
      <c r="P4161" s="41">
        <f t="shared" si="676"/>
        <v>6.0537363128972489E-5</v>
      </c>
      <c r="Q4161" s="10">
        <f t="shared" si="680"/>
        <v>6</v>
      </c>
      <c r="R4161" s="34"/>
      <c r="T4161"/>
      <c r="U4161"/>
      <c r="V4161"/>
      <c r="W4161"/>
      <c r="X4161"/>
      <c r="Y4161"/>
      <c r="Z4161"/>
      <c r="AA4161"/>
      <c r="AB4161"/>
      <c r="AC4161"/>
    </row>
    <row r="4162" spans="1:29" x14ac:dyDescent="0.25">
      <c r="A4162" s="10">
        <f t="shared" si="671"/>
        <v>8</v>
      </c>
      <c r="B4162" s="4">
        <f>'[1]Hourly BAAL'!A4162</f>
        <v>42178.333333333336</v>
      </c>
      <c r="C4162" s="2">
        <f>'[1]Hourly BAAL'!B4162</f>
        <v>78.820800000000006</v>
      </c>
      <c r="D4162" s="2">
        <f>'[1]Hourly BAAL'!C4162</f>
        <v>25.584479999999999</v>
      </c>
      <c r="E4162" s="3">
        <f>'[1]Hourly BAAL'!D4162</f>
        <v>0.53</v>
      </c>
      <c r="F4162" s="3">
        <f>'[1]Hourly BAAL'!E4162</f>
        <v>0.03</v>
      </c>
      <c r="G4162" s="31">
        <f t="shared" si="677"/>
        <v>360.78770000000003</v>
      </c>
      <c r="H4162" s="31">
        <f t="shared" si="672"/>
        <v>27.16152000000001</v>
      </c>
      <c r="I4162" s="37">
        <f t="shared" si="673"/>
        <v>0.53</v>
      </c>
      <c r="J4162" s="37">
        <f t="shared" si="674"/>
        <v>0.03</v>
      </c>
      <c r="K4162" s="14">
        <f t="shared" si="678"/>
        <v>198.23854999999995</v>
      </c>
      <c r="L4162" s="14">
        <f t="shared" si="679"/>
        <v>52.746000000000009</v>
      </c>
      <c r="M4162" s="10">
        <f>IF(C4162="Data Error","Data Error",IF(C4162&lt;=K4162,0,1-IFERROR(INDEX(BAAL!$C:$D,MATCH(ROUNDUP(C4162-K4162,0),BAAL!$B:$B,0),MATCH(LEFT(M$2,4),BAAL!$C$2:$D$2,0)),0)))</f>
        <v>0</v>
      </c>
      <c r="N4162" s="10">
        <f>IF(D4162="Data Error","Data Error",IF(D4162&lt;=L4162,0,1-IFERROR(INDEX(BAAL!$C:$D,MATCH(ROUNDUP(D4162-L4162,0),BAAL!$B:$B,0),MATCH(LEFT(N$2,4),BAAL!$C$2:$D$2,0)),0)))</f>
        <v>0</v>
      </c>
      <c r="O4162" s="41">
        <f t="shared" si="675"/>
        <v>2.6052685188122102E-3</v>
      </c>
      <c r="P4162" s="41">
        <f t="shared" si="676"/>
        <v>9.1486810901707257E-5</v>
      </c>
      <c r="Q4162" s="10">
        <f t="shared" si="680"/>
        <v>6</v>
      </c>
      <c r="R4162" s="34"/>
      <c r="T4162"/>
      <c r="U4162"/>
      <c r="V4162"/>
      <c r="W4162"/>
      <c r="X4162"/>
      <c r="Y4162"/>
      <c r="Z4162"/>
      <c r="AA4162"/>
      <c r="AB4162"/>
      <c r="AC4162"/>
    </row>
    <row r="4163" spans="1:29" x14ac:dyDescent="0.25">
      <c r="A4163" s="10">
        <f t="shared" ref="A4163:A4226" si="681">HOUR(B4163:B10689)</f>
        <v>9</v>
      </c>
      <c r="B4163" s="4">
        <f>'[1]Hourly BAAL'!A4163</f>
        <v>42178.375</v>
      </c>
      <c r="C4163" s="2">
        <f>'[1]Hourly BAAL'!B4163</f>
        <v>78.908640000000005</v>
      </c>
      <c r="D4163" s="2">
        <f>'[1]Hourly BAAL'!C4163</f>
        <v>11.33508</v>
      </c>
      <c r="E4163" s="3">
        <f>'[1]Hourly BAAL'!D4163</f>
        <v>0.43</v>
      </c>
      <c r="F4163" s="3">
        <f>'[1]Hourly BAAL'!E4163</f>
        <v>0.01</v>
      </c>
      <c r="G4163" s="31">
        <f t="shared" si="677"/>
        <v>277.75486000000001</v>
      </c>
      <c r="H4163" s="31">
        <f t="shared" ref="H4163:H4226" si="682">IF(D4163="Data Error","Data Error",F4163*F$1-D4163)</f>
        <v>6.2469200000000047</v>
      </c>
      <c r="I4163" s="37">
        <f t="shared" ref="I4163:I4226" si="683">IF(C4163="Data Error","Data Error",E4163+IF(AF$8&gt;G4163,ROUND((AF$8-G4163)/E$1,2),0))</f>
        <v>0.43</v>
      </c>
      <c r="J4163" s="37">
        <f t="shared" ref="J4163:J4226" si="684">IF(D4163="Data Error","Data Error",F4163+IF(AG$8&gt;H4163,ROUND((AG$8-H4163)/F$1,2),0))</f>
        <v>0.01</v>
      </c>
      <c r="K4163" s="14">
        <f t="shared" si="678"/>
        <v>198.23854999999995</v>
      </c>
      <c r="L4163" s="14">
        <f t="shared" si="679"/>
        <v>17.582000000000004</v>
      </c>
      <c r="M4163" s="10">
        <f>IF(C4163="Data Error","Data Error",IF(C4163&lt;=K4163,0,1-IFERROR(INDEX(BAAL!$C:$D,MATCH(ROUNDUP(C4163-K4163,0),BAAL!$B:$B,0),MATCH(LEFT(M$2,4),BAAL!$C$2:$D$2,0)),0)))</f>
        <v>0</v>
      </c>
      <c r="N4163" s="10">
        <f>IF(D4163="Data Error","Data Error",IF(D4163&lt;=L4163,0,1-IFERROR(INDEX(BAAL!$C:$D,MATCH(ROUNDUP(D4163-L4163,0),BAAL!$B:$B,0),MATCH(LEFT(N$2,4),BAAL!$C$2:$D$2,0)),0)))</f>
        <v>0</v>
      </c>
      <c r="O4163" s="41">
        <f t="shared" ref="O4163:O4226" si="685">IF(C4163="Data Error","Data Error",(C4163/E$1-INDEX(AM$3:AM$103,MATCH(ROUND(I4163,2),$S$3:$S$103,0),1))^2)</f>
        <v>2.9300210396781094E-3</v>
      </c>
      <c r="P4163" s="41">
        <f t="shared" ref="P4163:P4226" si="686">IF(D4163="Data Error","Data Error",(D4163/F$1-INDEX(AN$3:AN$103,MATCH(ROUND(J4163,2),$S$3:$S$103,0),1))^2)</f>
        <v>1.5018675266196496E-5</v>
      </c>
      <c r="Q4163" s="10">
        <f t="shared" si="680"/>
        <v>6</v>
      </c>
      <c r="R4163" s="34"/>
      <c r="T4163"/>
      <c r="U4163"/>
      <c r="V4163"/>
      <c r="W4163"/>
      <c r="X4163"/>
      <c r="Y4163"/>
      <c r="Z4163"/>
      <c r="AA4163"/>
      <c r="AB4163"/>
      <c r="AC4163"/>
    </row>
    <row r="4164" spans="1:29" x14ac:dyDescent="0.25">
      <c r="A4164" s="10">
        <f t="shared" si="681"/>
        <v>10</v>
      </c>
      <c r="B4164" s="4">
        <f>'[1]Hourly BAAL'!A4164</f>
        <v>42178.416666666664</v>
      </c>
      <c r="C4164" s="2">
        <f>'[1]Hourly BAAL'!B4164</f>
        <v>105.86124</v>
      </c>
      <c r="D4164" s="2">
        <f>'[1]Hourly BAAL'!C4164</f>
        <v>13.08972</v>
      </c>
      <c r="E4164" s="3">
        <f>'[1]Hourly BAAL'!D4164</f>
        <v>0.38</v>
      </c>
      <c r="F4164" s="3">
        <f>'[1]Hourly BAAL'!E4164</f>
        <v>0.01</v>
      </c>
      <c r="G4164" s="31">
        <f t="shared" ref="G4164:G4227" si="687">IF(C4164="Data Error","Data Error",E4164*E$1-C4164)</f>
        <v>209.32976000000002</v>
      </c>
      <c r="H4164" s="31">
        <f t="shared" si="682"/>
        <v>4.4922800000000045</v>
      </c>
      <c r="I4164" s="37">
        <f t="shared" si="683"/>
        <v>0.38</v>
      </c>
      <c r="J4164" s="37">
        <f t="shared" si="684"/>
        <v>0.01</v>
      </c>
      <c r="K4164" s="14">
        <f t="shared" ref="K4164:K4227" si="688">IF(C4164="Data Error","Data Error",IF($AF$5="a.",IFERROR(INDEX(Z:Z,MATCH(I4164,$S:$S,0),1),Z$103),INDEX($BM$110:$BM$133,$A4164+1,1)*AF$11))</f>
        <v>198.23854999999995</v>
      </c>
      <c r="L4164" s="14">
        <f t="shared" ref="L4164:L4227" si="689">IF(D4164="Data Error","Data Error",IF($AF$5="a.",IFERROR(INDEX(AA:AA,MATCH(J4164,$S:$S,0),1),AA$103),INDEX($BM$140:$BM$163,$A4164+1,1)*AG$11))</f>
        <v>17.582000000000004</v>
      </c>
      <c r="M4164" s="10">
        <f>IF(C4164="Data Error","Data Error",IF(C4164&lt;=K4164,0,1-IFERROR(INDEX(BAAL!$C:$D,MATCH(ROUNDUP(C4164-K4164,0),BAAL!$B:$B,0),MATCH(LEFT(M$2,4),BAAL!$C$2:$D$2,0)),0)))</f>
        <v>0</v>
      </c>
      <c r="N4164" s="10">
        <f>IF(D4164="Data Error","Data Error",IF(D4164&lt;=L4164,0,1-IFERROR(INDEX(BAAL!$C:$D,MATCH(ROUNDUP(D4164-L4164,0),BAAL!$B:$B,0),MATCH(LEFT(N$2,4),BAAL!$C$2:$D$2,0)),0)))</f>
        <v>0</v>
      </c>
      <c r="O4164" s="41">
        <f t="shared" si="685"/>
        <v>8.88815762783568E-3</v>
      </c>
      <c r="P4164" s="41">
        <f t="shared" si="686"/>
        <v>2.3749723116364306E-5</v>
      </c>
      <c r="Q4164" s="10">
        <f t="shared" ref="Q4164:Q4227" si="690">MONTH(B4164)</f>
        <v>6</v>
      </c>
      <c r="R4164" s="34"/>
      <c r="T4164"/>
      <c r="U4164"/>
      <c r="V4164"/>
      <c r="W4164"/>
      <c r="X4164"/>
      <c r="Y4164"/>
      <c r="Z4164"/>
      <c r="AA4164"/>
      <c r="AB4164"/>
      <c r="AC4164"/>
    </row>
    <row r="4165" spans="1:29" x14ac:dyDescent="0.25">
      <c r="A4165" s="10">
        <f t="shared" si="681"/>
        <v>11</v>
      </c>
      <c r="B4165" s="4">
        <f>'[1]Hourly BAAL'!A4165</f>
        <v>42178.458333333336</v>
      </c>
      <c r="C4165" s="2">
        <f>'[1]Hourly BAAL'!B4165</f>
        <v>45.920400000000001</v>
      </c>
      <c r="D4165" s="2">
        <f>'[1]Hourly BAAL'!C4165</f>
        <v>0</v>
      </c>
      <c r="E4165" s="3">
        <f>'[1]Hourly BAAL'!D4165</f>
        <v>0.21</v>
      </c>
      <c r="F4165" s="3">
        <f>'[1]Hourly BAAL'!E4165</f>
        <v>0</v>
      </c>
      <c r="G4165" s="31">
        <f t="shared" si="687"/>
        <v>128.26410000000001</v>
      </c>
      <c r="H4165" s="31">
        <f t="shared" si="682"/>
        <v>0</v>
      </c>
      <c r="I4165" s="37">
        <f t="shared" si="683"/>
        <v>0.21</v>
      </c>
      <c r="J4165" s="37">
        <f t="shared" si="684"/>
        <v>0</v>
      </c>
      <c r="K4165" s="14">
        <f t="shared" si="688"/>
        <v>177.78450000000001</v>
      </c>
      <c r="L4165" s="14">
        <f t="shared" si="689"/>
        <v>0</v>
      </c>
      <c r="M4165" s="10">
        <f>IF(C4165="Data Error","Data Error",IF(C4165&lt;=K4165,0,1-IFERROR(INDEX(BAAL!$C:$D,MATCH(ROUNDUP(C4165-K4165,0),BAAL!$B:$B,0),MATCH(LEFT(M$2,4),BAAL!$C$2:$D$2,0)),0)))</f>
        <v>0</v>
      </c>
      <c r="N4165" s="10">
        <f>IF(D4165="Data Error","Data Error",IF(D4165&lt;=L4165,0,1-IFERROR(INDEX(BAAL!$C:$D,MATCH(ROUNDUP(D4165-L4165,0),BAAL!$B:$B,0),MATCH(LEFT(N$2,4),BAAL!$C$2:$D$2,0)),0)))</f>
        <v>0</v>
      </c>
      <c r="O4165" s="41">
        <f t="shared" si="685"/>
        <v>6.3644104177126653E-4</v>
      </c>
      <c r="P4165" s="41">
        <f t="shared" si="686"/>
        <v>1.9085563582354533E-8</v>
      </c>
      <c r="Q4165" s="10">
        <f t="shared" si="690"/>
        <v>6</v>
      </c>
      <c r="R4165" s="34"/>
      <c r="T4165"/>
      <c r="U4165"/>
      <c r="V4165"/>
      <c r="W4165"/>
      <c r="X4165"/>
      <c r="Y4165"/>
      <c r="Z4165"/>
      <c r="AA4165"/>
      <c r="AB4165"/>
      <c r="AC4165"/>
    </row>
    <row r="4166" spans="1:29" x14ac:dyDescent="0.25">
      <c r="A4166" s="10">
        <f t="shared" si="681"/>
        <v>12</v>
      </c>
      <c r="B4166" s="4">
        <f>'[1]Hourly BAAL'!A4166</f>
        <v>42178.5</v>
      </c>
      <c r="C4166" s="2">
        <f>'[1]Hourly BAAL'!B4166</f>
        <v>0</v>
      </c>
      <c r="D4166" s="2">
        <f>'[1]Hourly BAAL'!C4166</f>
        <v>0</v>
      </c>
      <c r="E4166" s="3">
        <f>'[1]Hourly BAAL'!D4166</f>
        <v>0.15</v>
      </c>
      <c r="F4166" s="3">
        <f>'[1]Hourly BAAL'!E4166</f>
        <v>0.01</v>
      </c>
      <c r="G4166" s="31">
        <f t="shared" si="687"/>
        <v>124.4175</v>
      </c>
      <c r="H4166" s="31">
        <f t="shared" si="682"/>
        <v>17.582000000000004</v>
      </c>
      <c r="I4166" s="37">
        <f t="shared" si="683"/>
        <v>0.15</v>
      </c>
      <c r="J4166" s="37">
        <f t="shared" si="684"/>
        <v>0.01</v>
      </c>
      <c r="K4166" s="14">
        <f t="shared" si="688"/>
        <v>128.01750000000001</v>
      </c>
      <c r="L4166" s="14">
        <f t="shared" si="689"/>
        <v>17.582000000000004</v>
      </c>
      <c r="M4166" s="10">
        <f>IF(C4166="Data Error","Data Error",IF(C4166&lt;=K4166,0,1-IFERROR(INDEX(BAAL!$C:$D,MATCH(ROUNDUP(C4166-K4166,0),BAAL!$B:$B,0),MATCH(LEFT(M$2,4),BAAL!$C$2:$D$2,0)),0)))</f>
        <v>0</v>
      </c>
      <c r="N4166" s="10">
        <f>IF(D4166="Data Error","Data Error",IF(D4166&lt;=L4166,0,1-IFERROR(INDEX(BAAL!$C:$D,MATCH(ROUNDUP(D4166-L4166,0),BAAL!$B:$B,0),MATCH(LEFT(N$2,4),BAAL!$C$2:$D$2,0)),0)))</f>
        <v>0</v>
      </c>
      <c r="O4166" s="41">
        <f t="shared" si="685"/>
        <v>5.7172244239234323E-4</v>
      </c>
      <c r="P4166" s="41">
        <f t="shared" si="686"/>
        <v>6.6130561138944581E-6</v>
      </c>
      <c r="Q4166" s="10">
        <f t="shared" si="690"/>
        <v>6</v>
      </c>
      <c r="R4166" s="34"/>
      <c r="T4166"/>
      <c r="U4166"/>
      <c r="V4166"/>
      <c r="W4166"/>
      <c r="X4166"/>
      <c r="Y4166"/>
      <c r="Z4166"/>
      <c r="AA4166"/>
      <c r="AB4166"/>
      <c r="AC4166"/>
    </row>
    <row r="4167" spans="1:29" x14ac:dyDescent="0.25">
      <c r="A4167" s="10">
        <f t="shared" si="681"/>
        <v>13</v>
      </c>
      <c r="B4167" s="4">
        <f>'[1]Hourly BAAL'!A4167</f>
        <v>42178.541666666664</v>
      </c>
      <c r="C4167" s="2">
        <f>'[1]Hourly BAAL'!B4167</f>
        <v>1.2547200000000001</v>
      </c>
      <c r="D4167" s="2">
        <f>'[1]Hourly BAAL'!C4167</f>
        <v>0</v>
      </c>
      <c r="E4167" s="3">
        <f>'[1]Hourly BAAL'!D4167</f>
        <v>0.15</v>
      </c>
      <c r="F4167" s="3">
        <f>'[1]Hourly BAAL'!E4167</f>
        <v>0.02</v>
      </c>
      <c r="G4167" s="31">
        <f t="shared" si="687"/>
        <v>123.16278</v>
      </c>
      <c r="H4167" s="31">
        <f t="shared" si="682"/>
        <v>35.164000000000009</v>
      </c>
      <c r="I4167" s="37">
        <f t="shared" si="683"/>
        <v>0.15</v>
      </c>
      <c r="J4167" s="37">
        <f t="shared" si="684"/>
        <v>0.02</v>
      </c>
      <c r="K4167" s="14">
        <f t="shared" si="688"/>
        <v>128.01750000000001</v>
      </c>
      <c r="L4167" s="14">
        <f t="shared" si="689"/>
        <v>35.164000000000009</v>
      </c>
      <c r="M4167" s="10">
        <f>IF(C4167="Data Error","Data Error",IF(C4167&lt;=K4167,0,1-IFERROR(INDEX(BAAL!$C:$D,MATCH(ROUNDUP(C4167-K4167,0),BAAL!$B:$B,0),MATCH(LEFT(M$2,4),BAAL!$C$2:$D$2,0)),0)))</f>
        <v>0</v>
      </c>
      <c r="N4167" s="10">
        <f>IF(D4167="Data Error","Data Error",IF(D4167&lt;=L4167,0,1-IFERROR(INDEX(BAAL!$C:$D,MATCH(ROUNDUP(D4167-L4167,0),BAAL!$B:$B,0),MATCH(LEFT(N$2,4),BAAL!$C$2:$D$2,0)),0)))</f>
        <v>0</v>
      </c>
      <c r="O4167" s="41">
        <f t="shared" si="685"/>
        <v>5.0167062372910663E-4</v>
      </c>
      <c r="P4167" s="41">
        <f t="shared" si="686"/>
        <v>1.4093653959187787E-5</v>
      </c>
      <c r="Q4167" s="10">
        <f t="shared" si="690"/>
        <v>6</v>
      </c>
      <c r="R4167" s="34"/>
      <c r="T4167"/>
      <c r="U4167"/>
      <c r="V4167"/>
      <c r="W4167"/>
      <c r="X4167"/>
      <c r="Y4167"/>
      <c r="Z4167"/>
      <c r="AA4167"/>
      <c r="AB4167"/>
      <c r="AC4167"/>
    </row>
    <row r="4168" spans="1:29" x14ac:dyDescent="0.25">
      <c r="A4168" s="10">
        <f t="shared" si="681"/>
        <v>14</v>
      </c>
      <c r="B4168" s="4">
        <f>'[1]Hourly BAAL'!A4168</f>
        <v>42178.583333333336</v>
      </c>
      <c r="C4168" s="2">
        <f>'[1]Hourly BAAL'!B4168</f>
        <v>0</v>
      </c>
      <c r="D4168" s="2">
        <f>'[1]Hourly BAAL'!C4168</f>
        <v>0</v>
      </c>
      <c r="E4168" s="3">
        <f>'[1]Hourly BAAL'!D4168</f>
        <v>0.13</v>
      </c>
      <c r="F4168" s="3">
        <f>'[1]Hourly BAAL'!E4168</f>
        <v>0.06</v>
      </c>
      <c r="G4168" s="31">
        <f t="shared" si="687"/>
        <v>107.82850000000001</v>
      </c>
      <c r="H4168" s="31">
        <f t="shared" si="682"/>
        <v>105.49200000000002</v>
      </c>
      <c r="I4168" s="37">
        <f t="shared" si="683"/>
        <v>0.13</v>
      </c>
      <c r="J4168" s="37">
        <f t="shared" si="684"/>
        <v>0.06</v>
      </c>
      <c r="K4168" s="14">
        <f t="shared" si="688"/>
        <v>111.4285</v>
      </c>
      <c r="L4168" s="14">
        <f t="shared" si="689"/>
        <v>105.49200000000002</v>
      </c>
      <c r="M4168" s="10">
        <f>IF(C4168="Data Error","Data Error",IF(C4168&lt;=K4168,0,1-IFERROR(INDEX(BAAL!$C:$D,MATCH(ROUNDUP(C4168-K4168,0),BAAL!$B:$B,0),MATCH(LEFT(M$2,4),BAAL!$C$2:$D$2,0)),0)))</f>
        <v>0</v>
      </c>
      <c r="N4168" s="10">
        <f>IF(D4168="Data Error","Data Error",IF(D4168&lt;=L4168,0,1-IFERROR(INDEX(BAAL!$C:$D,MATCH(ROUNDUP(D4168-L4168,0),BAAL!$B:$B,0),MATCH(LEFT(N$2,4),BAAL!$C$2:$D$2,0)),0)))</f>
        <v>0</v>
      </c>
      <c r="O4168" s="41">
        <f t="shared" si="685"/>
        <v>7.3701218894258532E-4</v>
      </c>
      <c r="P4168" s="41">
        <f t="shared" si="686"/>
        <v>7.3417245569197049E-5</v>
      </c>
      <c r="Q4168" s="10">
        <f t="shared" si="690"/>
        <v>6</v>
      </c>
      <c r="R4168" s="34"/>
      <c r="T4168"/>
      <c r="U4168"/>
      <c r="V4168"/>
      <c r="W4168"/>
      <c r="X4168"/>
      <c r="Y4168"/>
      <c r="Z4168"/>
      <c r="AA4168"/>
      <c r="AB4168"/>
      <c r="AC4168"/>
    </row>
    <row r="4169" spans="1:29" x14ac:dyDescent="0.25">
      <c r="A4169" s="10">
        <f t="shared" si="681"/>
        <v>15</v>
      </c>
      <c r="B4169" s="4">
        <f>'[1]Hourly BAAL'!A4169</f>
        <v>42178.625</v>
      </c>
      <c r="C4169" s="2">
        <f>'[1]Hourly BAAL'!B4169</f>
        <v>16.53828</v>
      </c>
      <c r="D4169" s="2">
        <f>'[1]Hourly BAAL'!C4169</f>
        <v>0</v>
      </c>
      <c r="E4169" s="3">
        <f>'[1]Hourly BAAL'!D4169</f>
        <v>0.17</v>
      </c>
      <c r="F4169" s="3">
        <f>'[1]Hourly BAAL'!E4169</f>
        <v>0.12</v>
      </c>
      <c r="G4169" s="31">
        <f t="shared" si="687"/>
        <v>124.46822000000002</v>
      </c>
      <c r="H4169" s="31">
        <f t="shared" si="682"/>
        <v>210.98400000000004</v>
      </c>
      <c r="I4169" s="37">
        <f t="shared" si="683"/>
        <v>0.17</v>
      </c>
      <c r="J4169" s="37">
        <f t="shared" si="684"/>
        <v>0.12</v>
      </c>
      <c r="K4169" s="14">
        <f t="shared" si="688"/>
        <v>144.60650000000001</v>
      </c>
      <c r="L4169" s="14">
        <f t="shared" si="689"/>
        <v>210.98400000000004</v>
      </c>
      <c r="M4169" s="10">
        <f>IF(C4169="Data Error","Data Error",IF(C4169&lt;=K4169,0,1-IFERROR(INDEX(BAAL!$C:$D,MATCH(ROUNDUP(C4169-K4169,0),BAAL!$B:$B,0),MATCH(LEFT(M$2,4),BAAL!$C$2:$D$2,0)),0)))</f>
        <v>0</v>
      </c>
      <c r="N4169" s="10">
        <f>IF(D4169="Data Error","Data Error",IF(D4169&lt;=L4169,0,1-IFERROR(INDEX(BAAL!$C:$D,MATCH(ROUNDUP(D4169-L4169,0),BAAL!$B:$B,0),MATCH(LEFT(N$2,4),BAAL!$C$2:$D$2,0)),0)))</f>
        <v>0</v>
      </c>
      <c r="O4169" s="41">
        <f t="shared" si="685"/>
        <v>4.3197688779696217E-6</v>
      </c>
      <c r="P4169" s="41">
        <f t="shared" si="686"/>
        <v>3.14521492331984E-4</v>
      </c>
      <c r="Q4169" s="10">
        <f t="shared" si="690"/>
        <v>6</v>
      </c>
      <c r="R4169" s="34"/>
      <c r="T4169"/>
      <c r="U4169"/>
      <c r="V4169"/>
      <c r="W4169"/>
      <c r="X4169"/>
      <c r="Y4169"/>
      <c r="Z4169"/>
      <c r="AA4169"/>
      <c r="AB4169"/>
      <c r="AC4169"/>
    </row>
    <row r="4170" spans="1:29" x14ac:dyDescent="0.25">
      <c r="A4170" s="10">
        <f t="shared" si="681"/>
        <v>16</v>
      </c>
      <c r="B4170" s="4">
        <f>'[1]Hourly BAAL'!A4170</f>
        <v>42178.666666666664</v>
      </c>
      <c r="C4170" s="2">
        <f>'[1]Hourly BAAL'!B4170</f>
        <v>0</v>
      </c>
      <c r="D4170" s="2">
        <f>'[1]Hourly BAAL'!C4170</f>
        <v>0</v>
      </c>
      <c r="E4170" s="3">
        <f>'[1]Hourly BAAL'!D4170</f>
        <v>0.16</v>
      </c>
      <c r="F4170" s="3">
        <f>'[1]Hourly BAAL'!E4170</f>
        <v>0.2</v>
      </c>
      <c r="G4170" s="31">
        <f t="shared" si="687"/>
        <v>132.71200000000002</v>
      </c>
      <c r="H4170" s="31">
        <f t="shared" si="682"/>
        <v>351.6400000000001</v>
      </c>
      <c r="I4170" s="37">
        <f t="shared" si="683"/>
        <v>0.16</v>
      </c>
      <c r="J4170" s="37">
        <f t="shared" si="684"/>
        <v>0.2</v>
      </c>
      <c r="K4170" s="14">
        <f t="shared" si="688"/>
        <v>136.31200000000001</v>
      </c>
      <c r="L4170" s="14">
        <f t="shared" si="689"/>
        <v>267.24639999999999</v>
      </c>
      <c r="M4170" s="10">
        <f>IF(C4170="Data Error","Data Error",IF(C4170&lt;=K4170,0,1-IFERROR(INDEX(BAAL!$C:$D,MATCH(ROUNDUP(C4170-K4170,0),BAAL!$B:$B,0),MATCH(LEFT(M$2,4),BAAL!$C$2:$D$2,0)),0)))</f>
        <v>0</v>
      </c>
      <c r="N4170" s="10">
        <f>IF(D4170="Data Error","Data Error",IF(D4170&lt;=L4170,0,1-IFERROR(INDEX(BAAL!$C:$D,MATCH(ROUNDUP(D4170-L4170,0),BAAL!$B:$B,0),MATCH(LEFT(N$2,4),BAAL!$C$2:$D$2,0)),0)))</f>
        <v>0</v>
      </c>
      <c r="O4170" s="41">
        <f t="shared" si="685"/>
        <v>7.0811532859119217E-4</v>
      </c>
      <c r="P4170" s="41">
        <f t="shared" si="686"/>
        <v>3.960426816892029E-4</v>
      </c>
      <c r="Q4170" s="10">
        <f t="shared" si="690"/>
        <v>6</v>
      </c>
      <c r="R4170" s="34"/>
      <c r="T4170"/>
      <c r="U4170"/>
      <c r="V4170"/>
      <c r="W4170"/>
      <c r="X4170"/>
      <c r="Y4170"/>
      <c r="Z4170"/>
      <c r="AA4170"/>
      <c r="AB4170"/>
      <c r="AC4170"/>
    </row>
    <row r="4171" spans="1:29" x14ac:dyDescent="0.25">
      <c r="A4171" s="10">
        <f t="shared" si="681"/>
        <v>17</v>
      </c>
      <c r="B4171" s="4">
        <f>'[1]Hourly BAAL'!A4171</f>
        <v>42178.708333333336</v>
      </c>
      <c r="C4171" s="2">
        <f>'[1]Hourly BAAL'!B4171</f>
        <v>9.9754799999999992</v>
      </c>
      <c r="D4171" s="2">
        <f>'[1]Hourly BAAL'!C4171</f>
        <v>75.641999999999996</v>
      </c>
      <c r="E4171" s="3">
        <f>'[1]Hourly BAAL'!D4171</f>
        <v>0.15</v>
      </c>
      <c r="F4171" s="3">
        <f>'[1]Hourly BAAL'!E4171</f>
        <v>0.23</v>
      </c>
      <c r="G4171" s="31">
        <f t="shared" si="687"/>
        <v>114.44202</v>
      </c>
      <c r="H4171" s="31">
        <f t="shared" si="682"/>
        <v>328.74400000000009</v>
      </c>
      <c r="I4171" s="37">
        <f t="shared" si="683"/>
        <v>0.15</v>
      </c>
      <c r="J4171" s="37">
        <f t="shared" si="684"/>
        <v>0.23</v>
      </c>
      <c r="K4171" s="14">
        <f t="shared" si="688"/>
        <v>128.01750000000001</v>
      </c>
      <c r="L4171" s="14">
        <f t="shared" si="689"/>
        <v>267.24639999999999</v>
      </c>
      <c r="M4171" s="10">
        <f>IF(C4171="Data Error","Data Error",IF(C4171&lt;=K4171,0,1-IFERROR(INDEX(BAAL!$C:$D,MATCH(ROUNDUP(C4171-K4171,0),BAAL!$B:$B,0),MATCH(LEFT(M$2,4),BAAL!$C$2:$D$2,0)),0)))</f>
        <v>0</v>
      </c>
      <c r="N4171" s="10">
        <f>IF(D4171="Data Error","Data Error",IF(D4171&lt;=L4171,0,1-IFERROR(INDEX(BAAL!$C:$D,MATCH(ROUNDUP(D4171-L4171,0),BAAL!$B:$B,0),MATCH(LEFT(N$2,4),BAAL!$C$2:$D$2,0)),0)))</f>
        <v>0</v>
      </c>
      <c r="O4171" s="41">
        <f t="shared" si="685"/>
        <v>1.4123178763593333E-4</v>
      </c>
      <c r="P4171" s="41">
        <f t="shared" si="686"/>
        <v>2.1873212169379278E-4</v>
      </c>
      <c r="Q4171" s="10">
        <f t="shared" si="690"/>
        <v>6</v>
      </c>
      <c r="R4171" s="34"/>
      <c r="T4171"/>
      <c r="U4171"/>
      <c r="V4171"/>
      <c r="W4171"/>
      <c r="X4171"/>
      <c r="Y4171"/>
      <c r="Z4171"/>
      <c r="AA4171"/>
      <c r="AB4171"/>
      <c r="AC4171"/>
    </row>
    <row r="4172" spans="1:29" x14ac:dyDescent="0.25">
      <c r="A4172" s="10">
        <f t="shared" si="681"/>
        <v>18</v>
      </c>
      <c r="B4172" s="4">
        <f>'[1]Hourly BAAL'!A4172</f>
        <v>42178.75</v>
      </c>
      <c r="C4172" s="2">
        <f>'[1]Hourly BAAL'!B4172</f>
        <v>18.061679999999999</v>
      </c>
      <c r="D4172" s="2">
        <f>'[1]Hourly BAAL'!C4172</f>
        <v>50.018279999999997</v>
      </c>
      <c r="E4172" s="3">
        <f>'[1]Hourly BAAL'!D4172</f>
        <v>0.14000000000000001</v>
      </c>
      <c r="F4172" s="3">
        <f>'[1]Hourly BAAL'!E4172</f>
        <v>0.22</v>
      </c>
      <c r="G4172" s="31">
        <f t="shared" si="687"/>
        <v>98.061320000000023</v>
      </c>
      <c r="H4172" s="31">
        <f t="shared" si="682"/>
        <v>336.78572000000008</v>
      </c>
      <c r="I4172" s="37">
        <f t="shared" si="683"/>
        <v>0.14000000000000001</v>
      </c>
      <c r="J4172" s="37">
        <f t="shared" si="684"/>
        <v>0.22</v>
      </c>
      <c r="K4172" s="14">
        <f t="shared" si="688"/>
        <v>119.72300000000001</v>
      </c>
      <c r="L4172" s="14">
        <f t="shared" si="689"/>
        <v>267.24639999999999</v>
      </c>
      <c r="M4172" s="10">
        <f>IF(C4172="Data Error","Data Error",IF(C4172&lt;=K4172,0,1-IFERROR(INDEX(BAAL!$C:$D,MATCH(ROUNDUP(C4172-K4172,0),BAAL!$B:$B,0),MATCH(LEFT(M$2,4),BAAL!$C$2:$D$2,0)),0)))</f>
        <v>0</v>
      </c>
      <c r="N4172" s="10">
        <f>IF(D4172="Data Error","Data Error",IF(D4172&lt;=L4172,0,1-IFERROR(INDEX(BAAL!$C:$D,MATCH(ROUNDUP(D4172-L4172,0),BAAL!$B:$B,0),MATCH(LEFT(N$2,4),BAAL!$C$2:$D$2,0)),0)))</f>
        <v>0</v>
      </c>
      <c r="O4172" s="41">
        <f t="shared" si="685"/>
        <v>4.2163323895279003E-7</v>
      </c>
      <c r="P4172" s="41">
        <f t="shared" si="686"/>
        <v>2.166828702994385E-5</v>
      </c>
      <c r="Q4172" s="10">
        <f t="shared" si="690"/>
        <v>6</v>
      </c>
      <c r="R4172" s="34"/>
      <c r="T4172"/>
      <c r="U4172"/>
      <c r="V4172"/>
      <c r="W4172"/>
      <c r="X4172"/>
      <c r="Y4172"/>
      <c r="Z4172"/>
      <c r="AA4172"/>
      <c r="AB4172"/>
      <c r="AC4172"/>
    </row>
    <row r="4173" spans="1:29" x14ac:dyDescent="0.25">
      <c r="A4173" s="10">
        <f t="shared" si="681"/>
        <v>19</v>
      </c>
      <c r="B4173" s="4">
        <f>'[1]Hourly BAAL'!A4173</f>
        <v>42178.791666666664</v>
      </c>
      <c r="C4173" s="2">
        <f>'[1]Hourly BAAL'!B4173</f>
        <v>7.4542799999999998</v>
      </c>
      <c r="D4173" s="2">
        <f>'[1]Hourly BAAL'!C4173</f>
        <v>8.5999199999999991</v>
      </c>
      <c r="E4173" s="3">
        <f>'[1]Hourly BAAL'!D4173</f>
        <v>0.11</v>
      </c>
      <c r="F4173" s="3">
        <f>'[1]Hourly BAAL'!E4173</f>
        <v>0.17</v>
      </c>
      <c r="G4173" s="31">
        <f t="shared" si="687"/>
        <v>83.78522000000001</v>
      </c>
      <c r="H4173" s="31">
        <f t="shared" si="682"/>
        <v>290.29408000000006</v>
      </c>
      <c r="I4173" s="37">
        <f t="shared" si="683"/>
        <v>0.11</v>
      </c>
      <c r="J4173" s="37">
        <f t="shared" si="684"/>
        <v>0.17</v>
      </c>
      <c r="K4173" s="14">
        <f t="shared" si="688"/>
        <v>94.839500000000001</v>
      </c>
      <c r="L4173" s="14">
        <f t="shared" si="689"/>
        <v>267.24639999999999</v>
      </c>
      <c r="M4173" s="10">
        <f>IF(C4173="Data Error","Data Error",IF(C4173&lt;=K4173,0,1-IFERROR(INDEX(BAAL!$C:$D,MATCH(ROUNDUP(C4173-K4173,0),BAAL!$B:$B,0),MATCH(LEFT(M$2,4),BAAL!$C$2:$D$2,0)),0)))</f>
        <v>0</v>
      </c>
      <c r="N4173" s="10">
        <f>IF(D4173="Data Error","Data Error",IF(D4173&lt;=L4173,0,1-IFERROR(INDEX(BAAL!$C:$D,MATCH(ROUNDUP(D4173-L4173,0),BAAL!$B:$B,0),MATCH(LEFT(N$2,4),BAAL!$C$2:$D$2,0)),0)))</f>
        <v>0</v>
      </c>
      <c r="O4173" s="41">
        <f t="shared" si="685"/>
        <v>9.4190250668986766E-5</v>
      </c>
      <c r="P4173" s="41">
        <f t="shared" si="686"/>
        <v>2.5424492121434698E-4</v>
      </c>
      <c r="Q4173" s="10">
        <f t="shared" si="690"/>
        <v>6</v>
      </c>
      <c r="R4173" s="34"/>
      <c r="T4173"/>
      <c r="U4173"/>
      <c r="V4173"/>
      <c r="W4173"/>
      <c r="X4173"/>
      <c r="Y4173"/>
      <c r="Z4173"/>
      <c r="AA4173"/>
      <c r="AB4173"/>
      <c r="AC4173"/>
    </row>
    <row r="4174" spans="1:29" x14ac:dyDescent="0.25">
      <c r="A4174" s="10">
        <f t="shared" si="681"/>
        <v>20</v>
      </c>
      <c r="B4174" s="4">
        <f>'[1]Hourly BAAL'!A4174</f>
        <v>42178.833333333336</v>
      </c>
      <c r="C4174" s="2">
        <f>'[1]Hourly BAAL'!B4174</f>
        <v>0</v>
      </c>
      <c r="D4174" s="2">
        <f>'[1]Hourly BAAL'!C4174</f>
        <v>20.222760000000001</v>
      </c>
      <c r="E4174" s="3">
        <f>'[1]Hourly BAAL'!D4174</f>
        <v>0.1</v>
      </c>
      <c r="F4174" s="3">
        <f>'[1]Hourly BAAL'!E4174</f>
        <v>0.18</v>
      </c>
      <c r="G4174" s="31">
        <f t="shared" si="687"/>
        <v>82.945000000000007</v>
      </c>
      <c r="H4174" s="31">
        <f t="shared" si="682"/>
        <v>296.25324000000006</v>
      </c>
      <c r="I4174" s="37">
        <f t="shared" si="683"/>
        <v>0.1</v>
      </c>
      <c r="J4174" s="37">
        <f t="shared" si="684"/>
        <v>0.18</v>
      </c>
      <c r="K4174" s="14">
        <f t="shared" si="688"/>
        <v>86.545000000000002</v>
      </c>
      <c r="L4174" s="14">
        <f t="shared" si="689"/>
        <v>267.24639999999999</v>
      </c>
      <c r="M4174" s="10">
        <f>IF(C4174="Data Error","Data Error",IF(C4174&lt;=K4174,0,1-IFERROR(INDEX(BAAL!$C:$D,MATCH(ROUNDUP(C4174-K4174,0),BAAL!$B:$B,0),MATCH(LEFT(M$2,4),BAAL!$C$2:$D$2,0)),0)))</f>
        <v>0</v>
      </c>
      <c r="N4174" s="10">
        <f>IF(D4174="Data Error","Data Error",IF(D4174&lt;=L4174,0,1-IFERROR(INDEX(BAAL!$C:$D,MATCH(ROUNDUP(D4174-L4174,0),BAAL!$B:$B,0),MATCH(LEFT(N$2,4),BAAL!$C$2:$D$2,0)),0)))</f>
        <v>0</v>
      </c>
      <c r="O4174" s="41">
        <f t="shared" si="685"/>
        <v>2.2902140328749475E-4</v>
      </c>
      <c r="P4174" s="41">
        <f t="shared" si="686"/>
        <v>1.0628903683311726E-4</v>
      </c>
      <c r="Q4174" s="10">
        <f t="shared" si="690"/>
        <v>6</v>
      </c>
      <c r="R4174" s="34"/>
      <c r="T4174"/>
      <c r="U4174"/>
      <c r="V4174"/>
      <c r="W4174"/>
      <c r="X4174"/>
      <c r="Y4174"/>
      <c r="Z4174"/>
      <c r="AA4174"/>
      <c r="AB4174"/>
      <c r="AC4174"/>
    </row>
    <row r="4175" spans="1:29" x14ac:dyDescent="0.25">
      <c r="A4175" s="10">
        <f t="shared" si="681"/>
        <v>21</v>
      </c>
      <c r="B4175" s="4">
        <f>'[1]Hourly BAAL'!A4175</f>
        <v>42178.875</v>
      </c>
      <c r="C4175" s="2">
        <f>'[1]Hourly BAAL'!B4175</f>
        <v>14.175000000000001</v>
      </c>
      <c r="D4175" s="2">
        <f>'[1]Hourly BAAL'!C4175</f>
        <v>26.338799999999999</v>
      </c>
      <c r="E4175" s="3">
        <f>'[1]Hourly BAAL'!D4175</f>
        <v>0.09</v>
      </c>
      <c r="F4175" s="3">
        <f>'[1]Hourly BAAL'!E4175</f>
        <v>0.2</v>
      </c>
      <c r="G4175" s="31">
        <f t="shared" si="687"/>
        <v>60.475500000000011</v>
      </c>
      <c r="H4175" s="31">
        <f t="shared" si="682"/>
        <v>325.30120000000011</v>
      </c>
      <c r="I4175" s="37">
        <f t="shared" si="683"/>
        <v>0.09</v>
      </c>
      <c r="J4175" s="37">
        <f t="shared" si="684"/>
        <v>0.2</v>
      </c>
      <c r="K4175" s="14">
        <f t="shared" si="688"/>
        <v>78.250500000000002</v>
      </c>
      <c r="L4175" s="14">
        <f t="shared" si="689"/>
        <v>267.24639999999999</v>
      </c>
      <c r="M4175" s="10">
        <f>IF(C4175="Data Error","Data Error",IF(C4175&lt;=K4175,0,1-IFERROR(INDEX(BAAL!$C:$D,MATCH(ROUNDUP(C4175-K4175,0),BAAL!$B:$B,0),MATCH(LEFT(M$2,4),BAAL!$C$2:$D$2,0)),0)))</f>
        <v>0</v>
      </c>
      <c r="N4175" s="10">
        <f>IF(D4175="Data Error","Data Error",IF(D4175&lt;=L4175,0,1-IFERROR(INDEX(BAAL!$C:$D,MATCH(ROUNDUP(D4175-L4175,0),BAAL!$B:$B,0),MATCH(LEFT(N$2,4),BAAL!$C$2:$D$2,0)),0)))</f>
        <v>0</v>
      </c>
      <c r="O4175" s="41">
        <f t="shared" si="685"/>
        <v>1.7048803627735911E-5</v>
      </c>
      <c r="P4175" s="41">
        <f t="shared" si="686"/>
        <v>2.420908484963194E-5</v>
      </c>
      <c r="Q4175" s="10">
        <f t="shared" si="690"/>
        <v>6</v>
      </c>
      <c r="R4175" s="34"/>
      <c r="T4175"/>
      <c r="U4175"/>
      <c r="V4175"/>
      <c r="W4175"/>
      <c r="X4175"/>
      <c r="Y4175"/>
      <c r="Z4175"/>
      <c r="AA4175"/>
      <c r="AB4175"/>
      <c r="AC4175"/>
    </row>
    <row r="4176" spans="1:29" x14ac:dyDescent="0.25">
      <c r="A4176" s="10">
        <f t="shared" si="681"/>
        <v>22</v>
      </c>
      <c r="B4176" s="4">
        <f>'[1]Hourly BAAL'!A4176</f>
        <v>42178.916666666664</v>
      </c>
      <c r="C4176" s="2">
        <f>'[1]Hourly BAAL'!B4176</f>
        <v>0</v>
      </c>
      <c r="D4176" s="2">
        <f>'[1]Hourly BAAL'!C4176</f>
        <v>21.279</v>
      </c>
      <c r="E4176" s="3">
        <f>'[1]Hourly BAAL'!D4176</f>
        <v>0.1</v>
      </c>
      <c r="F4176" s="3">
        <f>'[1]Hourly BAAL'!E4176</f>
        <v>0.18</v>
      </c>
      <c r="G4176" s="31">
        <f t="shared" si="687"/>
        <v>82.945000000000007</v>
      </c>
      <c r="H4176" s="31">
        <f t="shared" si="682"/>
        <v>295.19700000000006</v>
      </c>
      <c r="I4176" s="37">
        <f t="shared" si="683"/>
        <v>0.1</v>
      </c>
      <c r="J4176" s="37">
        <f t="shared" si="684"/>
        <v>0.18</v>
      </c>
      <c r="K4176" s="14">
        <f t="shared" si="688"/>
        <v>86.545000000000002</v>
      </c>
      <c r="L4176" s="14">
        <f t="shared" si="689"/>
        <v>267.24639999999999</v>
      </c>
      <c r="M4176" s="10">
        <f>IF(C4176="Data Error","Data Error",IF(C4176&lt;=K4176,0,1-IFERROR(INDEX(BAAL!$C:$D,MATCH(ROUNDUP(C4176-K4176,0),BAAL!$B:$B,0),MATCH(LEFT(M$2,4),BAAL!$C$2:$D$2,0)),0)))</f>
        <v>0</v>
      </c>
      <c r="N4176" s="10">
        <f>IF(D4176="Data Error","Data Error",IF(D4176&lt;=L4176,0,1-IFERROR(INDEX(BAAL!$C:$D,MATCH(ROUNDUP(D4176-L4176,0),BAAL!$B:$B,0),MATCH(LEFT(N$2,4),BAAL!$C$2:$D$2,0)),0)))</f>
        <v>0</v>
      </c>
      <c r="O4176" s="41">
        <f t="shared" si="685"/>
        <v>2.2902140328749475E-4</v>
      </c>
      <c r="P4176" s="41">
        <f t="shared" si="686"/>
        <v>9.4262869054208506E-5</v>
      </c>
      <c r="Q4176" s="10">
        <f t="shared" si="690"/>
        <v>6</v>
      </c>
      <c r="R4176" s="34"/>
      <c r="T4176"/>
      <c r="U4176"/>
      <c r="V4176"/>
      <c r="W4176"/>
      <c r="X4176"/>
      <c r="Y4176"/>
      <c r="Z4176"/>
      <c r="AA4176"/>
      <c r="AB4176"/>
      <c r="AC4176"/>
    </row>
    <row r="4177" spans="1:29" x14ac:dyDescent="0.25">
      <c r="A4177" s="10">
        <f t="shared" si="681"/>
        <v>23</v>
      </c>
      <c r="B4177" s="4">
        <f>'[1]Hourly BAAL'!A4177</f>
        <v>42178.958333333336</v>
      </c>
      <c r="C4177" s="2">
        <f>'[1]Hourly BAAL'!B4177</f>
        <v>0</v>
      </c>
      <c r="D4177" s="2">
        <f>'[1]Hourly BAAL'!C4177</f>
        <v>77.804519999999997</v>
      </c>
      <c r="E4177" s="3">
        <f>'[1]Hourly BAAL'!D4177</f>
        <v>0.1</v>
      </c>
      <c r="F4177" s="3">
        <f>'[1]Hourly BAAL'!E4177</f>
        <v>0.21</v>
      </c>
      <c r="G4177" s="31">
        <f t="shared" si="687"/>
        <v>82.945000000000007</v>
      </c>
      <c r="H4177" s="31">
        <f t="shared" si="682"/>
        <v>291.41748000000007</v>
      </c>
      <c r="I4177" s="37">
        <f t="shared" si="683"/>
        <v>0.1</v>
      </c>
      <c r="J4177" s="37">
        <f t="shared" si="684"/>
        <v>0.21</v>
      </c>
      <c r="K4177" s="14">
        <f t="shared" si="688"/>
        <v>86.545000000000002</v>
      </c>
      <c r="L4177" s="14">
        <f t="shared" si="689"/>
        <v>267.24639999999999</v>
      </c>
      <c r="M4177" s="10">
        <f>IF(C4177="Data Error","Data Error",IF(C4177&lt;=K4177,0,1-IFERROR(INDEX(BAAL!$C:$D,MATCH(ROUNDUP(C4177-K4177,0),BAAL!$B:$B,0),MATCH(LEFT(M$2,4),BAAL!$C$2:$D$2,0)),0)))</f>
        <v>0</v>
      </c>
      <c r="N4177" s="10">
        <f>IF(D4177="Data Error","Data Error",IF(D4177&lt;=L4177,0,1-IFERROR(INDEX(BAAL!$C:$D,MATCH(ROUNDUP(D4177-L4177,0),BAAL!$B:$B,0),MATCH(LEFT(N$2,4),BAAL!$C$2:$D$2,0)),0)))</f>
        <v>0</v>
      </c>
      <c r="O4177" s="41">
        <f t="shared" si="685"/>
        <v>2.2902140328749475E-4</v>
      </c>
      <c r="P4177" s="41">
        <f t="shared" si="686"/>
        <v>4.0565353954844695E-4</v>
      </c>
      <c r="Q4177" s="10">
        <f t="shared" si="690"/>
        <v>6</v>
      </c>
      <c r="R4177" s="34"/>
      <c r="T4177"/>
      <c r="U4177"/>
      <c r="V4177"/>
      <c r="W4177"/>
      <c r="X4177"/>
      <c r="Y4177"/>
      <c r="Z4177"/>
      <c r="AA4177"/>
      <c r="AB4177"/>
      <c r="AC4177"/>
    </row>
    <row r="4178" spans="1:29" x14ac:dyDescent="0.25">
      <c r="A4178" s="10">
        <f t="shared" si="681"/>
        <v>0</v>
      </c>
      <c r="B4178" s="1">
        <f>'[1]Hourly BAAL'!A4178</f>
        <v>42179</v>
      </c>
      <c r="C4178" s="2">
        <f>'[1]Hourly BAAL'!B4178</f>
        <v>0</v>
      </c>
      <c r="D4178" s="2">
        <f>'[1]Hourly BAAL'!C4178</f>
        <v>64.252319999999997</v>
      </c>
      <c r="E4178" s="3">
        <f>'[1]Hourly BAAL'!D4178</f>
        <v>0.16</v>
      </c>
      <c r="F4178" s="3">
        <f>'[1]Hourly BAAL'!E4178</f>
        <v>0.17</v>
      </c>
      <c r="G4178" s="31">
        <f t="shared" si="687"/>
        <v>132.71200000000002</v>
      </c>
      <c r="H4178" s="31">
        <f t="shared" si="682"/>
        <v>234.64168000000006</v>
      </c>
      <c r="I4178" s="37">
        <f t="shared" si="683"/>
        <v>0.16</v>
      </c>
      <c r="J4178" s="37">
        <f t="shared" si="684"/>
        <v>0.17</v>
      </c>
      <c r="K4178" s="14">
        <f t="shared" si="688"/>
        <v>136.31200000000001</v>
      </c>
      <c r="L4178" s="14">
        <f t="shared" si="689"/>
        <v>267.24639999999999</v>
      </c>
      <c r="M4178" s="10">
        <f>IF(C4178="Data Error","Data Error",IF(C4178&lt;=K4178,0,1-IFERROR(INDEX(BAAL!$C:$D,MATCH(ROUNDUP(C4178-K4178,0),BAAL!$B:$B,0),MATCH(LEFT(M$2,4),BAAL!$C$2:$D$2,0)),0)))</f>
        <v>0</v>
      </c>
      <c r="N4178" s="10">
        <f>IF(D4178="Data Error","Data Error",IF(D4178&lt;=L4178,0,1-IFERROR(INDEX(BAAL!$C:$D,MATCH(ROUNDUP(D4178-L4178,0),BAAL!$B:$B,0),MATCH(LEFT(N$2,4),BAAL!$C$2:$D$2,0)),0)))</f>
        <v>0</v>
      </c>
      <c r="O4178" s="41">
        <f t="shared" si="685"/>
        <v>7.0811532859119217E-4</v>
      </c>
      <c r="P4178" s="41">
        <f t="shared" si="686"/>
        <v>2.467411006070975E-4</v>
      </c>
      <c r="Q4178" s="10">
        <f t="shared" si="690"/>
        <v>6</v>
      </c>
      <c r="R4178" s="34"/>
      <c r="T4178"/>
      <c r="U4178"/>
      <c r="V4178"/>
      <c r="W4178"/>
      <c r="X4178"/>
      <c r="Y4178"/>
      <c r="Z4178"/>
      <c r="AA4178"/>
      <c r="AB4178"/>
      <c r="AC4178"/>
    </row>
    <row r="4179" spans="1:29" x14ac:dyDescent="0.25">
      <c r="A4179" s="10">
        <f t="shared" si="681"/>
        <v>1</v>
      </c>
      <c r="B4179" s="4">
        <f>'[1]Hourly BAAL'!A4179</f>
        <v>42179.041666666664</v>
      </c>
      <c r="C4179" s="2">
        <f>'[1]Hourly BAAL'!B4179</f>
        <v>0</v>
      </c>
      <c r="D4179" s="2">
        <f>'[1]Hourly BAAL'!C4179</f>
        <v>46.164479999999998</v>
      </c>
      <c r="E4179" s="3">
        <f>'[1]Hourly BAAL'!D4179</f>
        <v>0.18</v>
      </c>
      <c r="F4179" s="3">
        <f>'[1]Hourly BAAL'!E4179</f>
        <v>0.13</v>
      </c>
      <c r="G4179" s="31">
        <f t="shared" si="687"/>
        <v>149.30100000000002</v>
      </c>
      <c r="H4179" s="31">
        <f t="shared" si="682"/>
        <v>182.40152000000003</v>
      </c>
      <c r="I4179" s="37">
        <f t="shared" si="683"/>
        <v>0.18</v>
      </c>
      <c r="J4179" s="37">
        <f t="shared" si="684"/>
        <v>0.13</v>
      </c>
      <c r="K4179" s="14">
        <f t="shared" si="688"/>
        <v>152.90100000000001</v>
      </c>
      <c r="L4179" s="14">
        <f t="shared" si="689"/>
        <v>228.56600000000003</v>
      </c>
      <c r="M4179" s="10">
        <f>IF(C4179="Data Error","Data Error",IF(C4179&lt;=K4179,0,1-IFERROR(INDEX(BAAL!$C:$D,MATCH(ROUNDUP(C4179-K4179,0),BAAL!$B:$B,0),MATCH(LEFT(M$2,4),BAAL!$C$2:$D$2,0)),0)))</f>
        <v>0</v>
      </c>
      <c r="N4179" s="10">
        <f>IF(D4179="Data Error","Data Error",IF(D4179&lt;=L4179,0,1-IFERROR(INDEX(BAAL!$C:$D,MATCH(ROUNDUP(D4179-L4179,0),BAAL!$B:$B,0),MATCH(LEFT(N$2,4),BAAL!$C$2:$D$2,0)),0)))</f>
        <v>0</v>
      </c>
      <c r="O4179" s="41">
        <f t="shared" si="685"/>
        <v>1.3018391459792844E-3</v>
      </c>
      <c r="P4179" s="41">
        <f t="shared" si="686"/>
        <v>1.0895137329339191E-4</v>
      </c>
      <c r="Q4179" s="10">
        <f t="shared" si="690"/>
        <v>6</v>
      </c>
      <c r="R4179" s="34"/>
      <c r="T4179"/>
      <c r="U4179"/>
      <c r="V4179"/>
      <c r="W4179"/>
      <c r="X4179"/>
      <c r="Y4179"/>
      <c r="Z4179"/>
      <c r="AA4179"/>
      <c r="AB4179"/>
      <c r="AC4179"/>
    </row>
    <row r="4180" spans="1:29" x14ac:dyDescent="0.25">
      <c r="A4180" s="10">
        <f t="shared" si="681"/>
        <v>2</v>
      </c>
      <c r="B4180" s="4">
        <f>'[1]Hourly BAAL'!A4180</f>
        <v>42179.083333333336</v>
      </c>
      <c r="C4180" s="2">
        <f>'[1]Hourly BAAL'!B4180</f>
        <v>27.8856</v>
      </c>
      <c r="D4180" s="2">
        <f>'[1]Hourly BAAL'!C4180</f>
        <v>48.914760000000001</v>
      </c>
      <c r="E4180" s="3">
        <f>'[1]Hourly BAAL'!D4180</f>
        <v>0.34</v>
      </c>
      <c r="F4180" s="3">
        <f>'[1]Hourly BAAL'!E4180</f>
        <v>0.11</v>
      </c>
      <c r="G4180" s="31">
        <f t="shared" si="687"/>
        <v>254.12740000000002</v>
      </c>
      <c r="H4180" s="31">
        <f t="shared" si="682"/>
        <v>144.48724000000004</v>
      </c>
      <c r="I4180" s="37">
        <f t="shared" si="683"/>
        <v>0.34</v>
      </c>
      <c r="J4180" s="37">
        <f t="shared" si="684"/>
        <v>0.11</v>
      </c>
      <c r="K4180" s="14">
        <f t="shared" si="688"/>
        <v>198.23854999999995</v>
      </c>
      <c r="L4180" s="14">
        <f t="shared" si="689"/>
        <v>193.40200000000004</v>
      </c>
      <c r="M4180" s="10">
        <f>IF(C4180="Data Error","Data Error",IF(C4180&lt;=K4180,0,1-IFERROR(INDEX(BAAL!$C:$D,MATCH(ROUNDUP(C4180-K4180,0),BAAL!$B:$B,0),MATCH(LEFT(M$2,4),BAAL!$C$2:$D$2,0)),0)))</f>
        <v>0</v>
      </c>
      <c r="N4180" s="10">
        <f>IF(D4180="Data Error","Data Error",IF(D4180&lt;=L4180,0,1-IFERROR(INDEX(BAAL!$C:$D,MATCH(ROUNDUP(D4180-L4180,0),BAAL!$B:$B,0),MATCH(LEFT(N$2,4),BAAL!$C$2:$D$2,0)),0)))</f>
        <v>0</v>
      </c>
      <c r="O4180" s="41">
        <f t="shared" si="685"/>
        <v>2.0660900266474353E-5</v>
      </c>
      <c r="P4180" s="41">
        <f t="shared" si="686"/>
        <v>1.5165667442636337E-4</v>
      </c>
      <c r="Q4180" s="10">
        <f t="shared" si="690"/>
        <v>6</v>
      </c>
      <c r="R4180" s="34"/>
      <c r="T4180"/>
      <c r="U4180"/>
      <c r="V4180"/>
      <c r="W4180"/>
      <c r="X4180"/>
      <c r="Y4180"/>
      <c r="Z4180"/>
      <c r="AA4180"/>
      <c r="AB4180"/>
      <c r="AC4180"/>
    </row>
    <row r="4181" spans="1:29" x14ac:dyDescent="0.25">
      <c r="A4181" s="10">
        <f t="shared" si="681"/>
        <v>3</v>
      </c>
      <c r="B4181" s="4">
        <f>'[1]Hourly BAAL'!A4181</f>
        <v>42179.125</v>
      </c>
      <c r="C4181" s="2">
        <f>'[1]Hourly BAAL'!B4181</f>
        <v>16.017240000000001</v>
      </c>
      <c r="D4181" s="2">
        <f>'[1]Hourly BAAL'!C4181</f>
        <v>28.65156</v>
      </c>
      <c r="E4181" s="3">
        <f>'[1]Hourly BAAL'!D4181</f>
        <v>0.28999999999999998</v>
      </c>
      <c r="F4181" s="3">
        <f>'[1]Hourly BAAL'!E4181</f>
        <v>0.09</v>
      </c>
      <c r="G4181" s="31">
        <f t="shared" si="687"/>
        <v>224.52325999999999</v>
      </c>
      <c r="H4181" s="31">
        <f t="shared" si="682"/>
        <v>129.58644000000004</v>
      </c>
      <c r="I4181" s="37">
        <f t="shared" si="683"/>
        <v>0.28999999999999998</v>
      </c>
      <c r="J4181" s="37">
        <f t="shared" si="684"/>
        <v>0.09</v>
      </c>
      <c r="K4181" s="14">
        <f t="shared" si="688"/>
        <v>198.23854999999995</v>
      </c>
      <c r="L4181" s="14">
        <f t="shared" si="689"/>
        <v>158.23800000000003</v>
      </c>
      <c r="M4181" s="10">
        <f>IF(C4181="Data Error","Data Error",IF(C4181&lt;=K4181,0,1-IFERROR(INDEX(BAAL!$C:$D,MATCH(ROUNDUP(C4181-K4181,0),BAAL!$B:$B,0),MATCH(LEFT(M$2,4),BAAL!$C$2:$D$2,0)),0)))</f>
        <v>0</v>
      </c>
      <c r="N4181" s="10">
        <f>IF(D4181="Data Error","Data Error",IF(D4181&lt;=L4181,0,1-IFERROR(INDEX(BAAL!$C:$D,MATCH(ROUNDUP(D4181-L4181,0),BAAL!$B:$B,0),MATCH(LEFT(N$2,4),BAAL!$C$2:$D$2,0)),0)))</f>
        <v>0</v>
      </c>
      <c r="O4181" s="41">
        <f t="shared" si="685"/>
        <v>1.5786139856262141E-4</v>
      </c>
      <c r="P4181" s="41">
        <f t="shared" si="686"/>
        <v>3.7143778273021032E-7</v>
      </c>
      <c r="Q4181" s="10">
        <f t="shared" si="690"/>
        <v>6</v>
      </c>
      <c r="R4181" s="34"/>
      <c r="T4181"/>
      <c r="U4181"/>
      <c r="V4181"/>
      <c r="W4181"/>
      <c r="X4181"/>
      <c r="Y4181"/>
      <c r="Z4181"/>
      <c r="AA4181"/>
      <c r="AB4181"/>
      <c r="AC4181"/>
    </row>
    <row r="4182" spans="1:29" x14ac:dyDescent="0.25">
      <c r="A4182" s="10">
        <f t="shared" si="681"/>
        <v>4</v>
      </c>
      <c r="B4182" s="4">
        <f>'[1]Hourly BAAL'!A4182</f>
        <v>42179.166666666664</v>
      </c>
      <c r="C4182" s="2">
        <f>'[1]Hourly BAAL'!B4182</f>
        <v>0</v>
      </c>
      <c r="D4182" s="2">
        <f>'[1]Hourly BAAL'!C4182</f>
        <v>14.167680000000001</v>
      </c>
      <c r="E4182" s="3">
        <f>'[1]Hourly BAAL'!D4182</f>
        <v>0.25</v>
      </c>
      <c r="F4182" s="3">
        <f>'[1]Hourly BAAL'!E4182</f>
        <v>0.08</v>
      </c>
      <c r="G4182" s="31">
        <f t="shared" si="687"/>
        <v>207.36250000000001</v>
      </c>
      <c r="H4182" s="31">
        <f t="shared" si="682"/>
        <v>126.48832000000003</v>
      </c>
      <c r="I4182" s="37">
        <f t="shared" si="683"/>
        <v>0.25</v>
      </c>
      <c r="J4182" s="37">
        <f t="shared" si="684"/>
        <v>0.08</v>
      </c>
      <c r="K4182" s="14">
        <f t="shared" si="688"/>
        <v>198.23854999999995</v>
      </c>
      <c r="L4182" s="14">
        <f t="shared" si="689"/>
        <v>140.65600000000003</v>
      </c>
      <c r="M4182" s="10">
        <f>IF(C4182="Data Error","Data Error",IF(C4182&lt;=K4182,0,1-IFERROR(INDEX(BAAL!$C:$D,MATCH(ROUNDUP(C4182-K4182,0),BAAL!$B:$B,0),MATCH(LEFT(M$2,4),BAAL!$C$2:$D$2,0)),0)))</f>
        <v>0</v>
      </c>
      <c r="N4182" s="10">
        <f>IF(D4182="Data Error","Data Error",IF(D4182&lt;=L4182,0,1-IFERROR(INDEX(BAAL!$C:$D,MATCH(ROUNDUP(D4182-L4182,0),BAAL!$B:$B,0),MATCH(LEFT(N$2,4),BAAL!$C$2:$D$2,0)),0)))</f>
        <v>0</v>
      </c>
      <c r="O4182" s="41">
        <f t="shared" si="685"/>
        <v>7.2931008782339596E-4</v>
      </c>
      <c r="P4182" s="41">
        <f t="shared" si="686"/>
        <v>3.0403772114763903E-5</v>
      </c>
      <c r="Q4182" s="10">
        <f t="shared" si="690"/>
        <v>6</v>
      </c>
      <c r="R4182" s="34"/>
      <c r="T4182"/>
      <c r="U4182"/>
      <c r="V4182"/>
      <c r="W4182"/>
      <c r="X4182"/>
      <c r="Y4182"/>
      <c r="Z4182"/>
      <c r="AA4182"/>
      <c r="AB4182"/>
      <c r="AC4182"/>
    </row>
    <row r="4183" spans="1:29" x14ac:dyDescent="0.25">
      <c r="A4183" s="10">
        <f t="shared" si="681"/>
        <v>5</v>
      </c>
      <c r="B4183" s="4">
        <f>'[1]Hourly BAAL'!A4183</f>
        <v>42179.208333333336</v>
      </c>
      <c r="C4183" s="2">
        <f>'[1]Hourly BAAL'!B4183</f>
        <v>5.7754799999999999</v>
      </c>
      <c r="D4183" s="2">
        <f>'[1]Hourly BAAL'!C4183</f>
        <v>0</v>
      </c>
      <c r="E4183" s="3">
        <f>'[1]Hourly BAAL'!D4183</f>
        <v>0.32</v>
      </c>
      <c r="F4183" s="3">
        <f>'[1]Hourly BAAL'!E4183</f>
        <v>7.0000000000000007E-2</v>
      </c>
      <c r="G4183" s="31">
        <f t="shared" si="687"/>
        <v>259.64852000000002</v>
      </c>
      <c r="H4183" s="31">
        <f t="shared" si="682"/>
        <v>123.07400000000003</v>
      </c>
      <c r="I4183" s="37">
        <f t="shared" si="683"/>
        <v>0.32</v>
      </c>
      <c r="J4183" s="37">
        <f t="shared" si="684"/>
        <v>7.0000000000000007E-2</v>
      </c>
      <c r="K4183" s="14">
        <f t="shared" si="688"/>
        <v>198.23854999999995</v>
      </c>
      <c r="L4183" s="14">
        <f t="shared" si="689"/>
        <v>123.07400000000003</v>
      </c>
      <c r="M4183" s="10">
        <f>IF(C4183="Data Error","Data Error",IF(C4183&lt;=K4183,0,1-IFERROR(INDEX(BAAL!$C:$D,MATCH(ROUNDUP(C4183-K4183,0),BAAL!$B:$B,0),MATCH(LEFT(M$2,4),BAAL!$C$2:$D$2,0)),0)))</f>
        <v>0</v>
      </c>
      <c r="N4183" s="10">
        <f>IF(D4183="Data Error","Data Error",IF(D4183&lt;=L4183,0,1-IFERROR(INDEX(BAAL!$C:$D,MATCH(ROUNDUP(D4183-L4183,0),BAAL!$B:$B,0),MATCH(LEFT(N$2,4),BAAL!$C$2:$D$2,0)),0)))</f>
        <v>0</v>
      </c>
      <c r="O4183" s="41">
        <f t="shared" si="685"/>
        <v>7.9022190445329147E-4</v>
      </c>
      <c r="P4183" s="41">
        <f t="shared" si="686"/>
        <v>1.5576093506851761E-4</v>
      </c>
      <c r="Q4183" s="10">
        <f t="shared" si="690"/>
        <v>6</v>
      </c>
      <c r="R4183" s="34"/>
      <c r="T4183"/>
      <c r="U4183"/>
      <c r="V4183"/>
      <c r="W4183"/>
      <c r="X4183"/>
      <c r="Y4183"/>
      <c r="Z4183"/>
      <c r="AA4183"/>
      <c r="AB4183"/>
      <c r="AC4183"/>
    </row>
    <row r="4184" spans="1:29" x14ac:dyDescent="0.25">
      <c r="A4184" s="10">
        <f t="shared" si="681"/>
        <v>6</v>
      </c>
      <c r="B4184" s="4">
        <f>'[1]Hourly BAAL'!A4184</f>
        <v>42179.25</v>
      </c>
      <c r="C4184" s="2">
        <f>'[1]Hourly BAAL'!B4184</f>
        <v>0</v>
      </c>
      <c r="D4184" s="2">
        <f>'[1]Hourly BAAL'!C4184</f>
        <v>49.942320000000002</v>
      </c>
      <c r="E4184" s="3">
        <f>'[1]Hourly BAAL'!D4184</f>
        <v>0.35</v>
      </c>
      <c r="F4184" s="3">
        <f>'[1]Hourly BAAL'!E4184</f>
        <v>7.0000000000000007E-2</v>
      </c>
      <c r="G4184" s="31">
        <f t="shared" si="687"/>
        <v>290.3075</v>
      </c>
      <c r="H4184" s="31">
        <f t="shared" si="682"/>
        <v>73.131680000000017</v>
      </c>
      <c r="I4184" s="37">
        <f t="shared" si="683"/>
        <v>0.35</v>
      </c>
      <c r="J4184" s="37">
        <f t="shared" si="684"/>
        <v>7.0000000000000007E-2</v>
      </c>
      <c r="K4184" s="14">
        <f t="shared" si="688"/>
        <v>198.23854999999995</v>
      </c>
      <c r="L4184" s="14">
        <f t="shared" si="689"/>
        <v>123.07400000000003</v>
      </c>
      <c r="M4184" s="10">
        <f>IF(C4184="Data Error","Data Error",IF(C4184&lt;=K4184,0,1-IFERROR(INDEX(BAAL!$C:$D,MATCH(ROUNDUP(C4184-K4184,0),BAAL!$B:$B,0),MATCH(LEFT(M$2,4),BAAL!$C$2:$D$2,0)),0)))</f>
        <v>0</v>
      </c>
      <c r="N4184" s="10">
        <f>IF(D4184="Data Error","Data Error",IF(D4184&lt;=L4184,0,1-IFERROR(INDEX(BAAL!$C:$D,MATCH(ROUNDUP(D4184-L4184,0),BAAL!$B:$B,0),MATCH(LEFT(N$2,4),BAAL!$C$2:$D$2,0)),0)))</f>
        <v>0</v>
      </c>
      <c r="O4184" s="41">
        <f t="shared" si="685"/>
        <v>7.9208757715142216E-4</v>
      </c>
      <c r="P4184" s="41">
        <f t="shared" si="686"/>
        <v>2.5360393875514163E-4</v>
      </c>
      <c r="Q4184" s="10">
        <f t="shared" si="690"/>
        <v>6</v>
      </c>
      <c r="R4184" s="34"/>
      <c r="T4184"/>
      <c r="U4184"/>
      <c r="V4184"/>
      <c r="W4184"/>
      <c r="X4184"/>
      <c r="Y4184"/>
      <c r="Z4184"/>
      <c r="AA4184"/>
      <c r="AB4184"/>
      <c r="AC4184"/>
    </row>
    <row r="4185" spans="1:29" x14ac:dyDescent="0.25">
      <c r="A4185" s="10">
        <f t="shared" si="681"/>
        <v>7</v>
      </c>
      <c r="B4185" s="4">
        <f>'[1]Hourly BAAL'!A4185</f>
        <v>42179.291666666664</v>
      </c>
      <c r="C4185" s="2">
        <f>'[1]Hourly BAAL'!B4185</f>
        <v>0</v>
      </c>
      <c r="D4185" s="2">
        <f>'[1]Hourly BAAL'!C4185</f>
        <v>23.330760000000001</v>
      </c>
      <c r="E4185" s="3">
        <f>'[1]Hourly BAAL'!D4185</f>
        <v>0.37</v>
      </c>
      <c r="F4185" s="3">
        <f>'[1]Hourly BAAL'!E4185</f>
        <v>0.06</v>
      </c>
      <c r="G4185" s="31">
        <f t="shared" si="687"/>
        <v>306.8965</v>
      </c>
      <c r="H4185" s="31">
        <f t="shared" si="682"/>
        <v>82.161240000000021</v>
      </c>
      <c r="I4185" s="37">
        <f t="shared" si="683"/>
        <v>0.37</v>
      </c>
      <c r="J4185" s="37">
        <f t="shared" si="684"/>
        <v>0.06</v>
      </c>
      <c r="K4185" s="14">
        <f t="shared" si="688"/>
        <v>198.23854999999995</v>
      </c>
      <c r="L4185" s="14">
        <f t="shared" si="689"/>
        <v>105.49200000000002</v>
      </c>
      <c r="M4185" s="10">
        <f>IF(C4185="Data Error","Data Error",IF(C4185&lt;=K4185,0,1-IFERROR(INDEX(BAAL!$C:$D,MATCH(ROUNDUP(C4185-K4185,0),BAAL!$B:$B,0),MATCH(LEFT(M$2,4),BAAL!$C$2:$D$2,0)),0)))</f>
        <v>0</v>
      </c>
      <c r="N4185" s="10">
        <f>IF(D4185="Data Error","Data Error",IF(D4185&lt;=L4185,0,1-IFERROR(INDEX(BAAL!$C:$D,MATCH(ROUNDUP(D4185-L4185,0),BAAL!$B:$B,0),MATCH(LEFT(N$2,4),BAAL!$C$2:$D$2,0)),0)))</f>
        <v>0</v>
      </c>
      <c r="O4185" s="41">
        <f t="shared" si="685"/>
        <v>2.2163181595644238E-3</v>
      </c>
      <c r="P4185" s="41">
        <f t="shared" si="686"/>
        <v>2.2102207595141421E-5</v>
      </c>
      <c r="Q4185" s="10">
        <f t="shared" si="690"/>
        <v>6</v>
      </c>
      <c r="R4185" s="34"/>
      <c r="T4185"/>
      <c r="U4185"/>
      <c r="V4185"/>
      <c r="W4185"/>
      <c r="X4185"/>
      <c r="Y4185"/>
      <c r="Z4185"/>
      <c r="AA4185"/>
      <c r="AB4185"/>
      <c r="AC4185"/>
    </row>
    <row r="4186" spans="1:29" x14ac:dyDescent="0.25">
      <c r="A4186" s="10">
        <f t="shared" si="681"/>
        <v>8</v>
      </c>
      <c r="B4186" s="4">
        <f>'[1]Hourly BAAL'!A4186</f>
        <v>42179.333333333336</v>
      </c>
      <c r="C4186" s="2">
        <f>'[1]Hourly BAAL'!B4186</f>
        <v>0</v>
      </c>
      <c r="D4186" s="2">
        <f>'[1]Hourly BAAL'!C4186</f>
        <v>39.755279999999999</v>
      </c>
      <c r="E4186" s="3">
        <f>'[1]Hourly BAAL'!D4186</f>
        <v>0.34</v>
      </c>
      <c r="F4186" s="3">
        <f>'[1]Hourly BAAL'!E4186</f>
        <v>0.06</v>
      </c>
      <c r="G4186" s="31">
        <f t="shared" si="687"/>
        <v>282.01300000000003</v>
      </c>
      <c r="H4186" s="31">
        <f t="shared" si="682"/>
        <v>65.73672000000002</v>
      </c>
      <c r="I4186" s="37">
        <f t="shared" si="683"/>
        <v>0.34</v>
      </c>
      <c r="J4186" s="37">
        <f t="shared" si="684"/>
        <v>0.06</v>
      </c>
      <c r="K4186" s="14">
        <f t="shared" si="688"/>
        <v>198.23854999999995</v>
      </c>
      <c r="L4186" s="14">
        <f t="shared" si="689"/>
        <v>105.49200000000002</v>
      </c>
      <c r="M4186" s="10">
        <f>IF(C4186="Data Error","Data Error",IF(C4186&lt;=K4186,0,1-IFERROR(INDEX(BAAL!$C:$D,MATCH(ROUNDUP(C4186-K4186,0),BAAL!$B:$B,0),MATCH(LEFT(M$2,4),BAAL!$C$2:$D$2,0)),0)))</f>
        <v>0</v>
      </c>
      <c r="N4186" s="10">
        <f>IF(D4186="Data Error","Data Error",IF(D4186&lt;=L4186,0,1-IFERROR(INDEX(BAAL!$C:$D,MATCH(ROUNDUP(D4186-L4186,0),BAAL!$B:$B,0),MATCH(LEFT(N$2,4),BAAL!$C$2:$D$2,0)),0)))</f>
        <v>0</v>
      </c>
      <c r="O4186" s="41">
        <f t="shared" si="685"/>
        <v>8.4529515231414895E-4</v>
      </c>
      <c r="P4186" s="41">
        <f t="shared" si="686"/>
        <v>1.9720489732296829E-4</v>
      </c>
      <c r="Q4186" s="10">
        <f t="shared" si="690"/>
        <v>6</v>
      </c>
      <c r="R4186" s="34"/>
      <c r="T4186"/>
      <c r="U4186"/>
      <c r="V4186"/>
      <c r="W4186"/>
      <c r="X4186"/>
      <c r="Y4186"/>
      <c r="Z4186"/>
      <c r="AA4186"/>
      <c r="AB4186"/>
      <c r="AC4186"/>
    </row>
    <row r="4187" spans="1:29" x14ac:dyDescent="0.25">
      <c r="A4187" s="10">
        <f t="shared" si="681"/>
        <v>9</v>
      </c>
      <c r="B4187" s="4">
        <f>'[1]Hourly BAAL'!A4187</f>
        <v>42179.375</v>
      </c>
      <c r="C4187" s="2">
        <f>'[1]Hourly BAAL'!B4187</f>
        <v>49.049520000000001</v>
      </c>
      <c r="D4187" s="2">
        <f>'[1]Hourly BAAL'!C4187</f>
        <v>21.60528</v>
      </c>
      <c r="E4187" s="3">
        <f>'[1]Hourly BAAL'!D4187</f>
        <v>0.37</v>
      </c>
      <c r="F4187" s="3">
        <f>'[1]Hourly BAAL'!E4187</f>
        <v>0.04</v>
      </c>
      <c r="G4187" s="31">
        <f t="shared" si="687"/>
        <v>257.84698000000003</v>
      </c>
      <c r="H4187" s="31">
        <f t="shared" si="682"/>
        <v>48.722720000000017</v>
      </c>
      <c r="I4187" s="37">
        <f t="shared" si="683"/>
        <v>0.37</v>
      </c>
      <c r="J4187" s="37">
        <f t="shared" si="684"/>
        <v>0.04</v>
      </c>
      <c r="K4187" s="14">
        <f t="shared" si="688"/>
        <v>198.23854999999995</v>
      </c>
      <c r="L4187" s="14">
        <f t="shared" si="689"/>
        <v>70.328000000000017</v>
      </c>
      <c r="M4187" s="10">
        <f>IF(C4187="Data Error","Data Error",IF(C4187&lt;=K4187,0,1-IFERROR(INDEX(BAAL!$C:$D,MATCH(ROUNDUP(C4187-K4187,0),BAAL!$B:$B,0),MATCH(LEFT(M$2,4),BAAL!$C$2:$D$2,0)),0)))</f>
        <v>0</v>
      </c>
      <c r="N4187" s="10">
        <f>IF(D4187="Data Error","Data Error",IF(D4187&lt;=L4187,0,1-IFERROR(INDEX(BAAL!$C:$D,MATCH(ROUNDUP(D4187-L4187,0),BAAL!$B:$B,0),MATCH(LEFT(N$2,4),BAAL!$C$2:$D$2,0)),0)))</f>
        <v>0</v>
      </c>
      <c r="O4187" s="41">
        <f t="shared" si="685"/>
        <v>1.4537618467292968E-4</v>
      </c>
      <c r="P4187" s="41">
        <f t="shared" si="686"/>
        <v>2.4712857205440609E-5</v>
      </c>
      <c r="Q4187" s="10">
        <f t="shared" si="690"/>
        <v>6</v>
      </c>
      <c r="R4187" s="34"/>
      <c r="T4187"/>
      <c r="U4187"/>
      <c r="V4187"/>
      <c r="W4187"/>
      <c r="X4187"/>
      <c r="Y4187"/>
      <c r="Z4187"/>
      <c r="AA4187"/>
      <c r="AB4187"/>
      <c r="AC4187"/>
    </row>
    <row r="4188" spans="1:29" x14ac:dyDescent="0.25">
      <c r="A4188" s="10">
        <f t="shared" si="681"/>
        <v>10</v>
      </c>
      <c r="B4188" s="4">
        <f>'[1]Hourly BAAL'!A4188</f>
        <v>42179.416666666664</v>
      </c>
      <c r="C4188" s="2">
        <f>'[1]Hourly BAAL'!B4188</f>
        <v>10.68684</v>
      </c>
      <c r="D4188" s="2">
        <f>'[1]Hourly BAAL'!C4188</f>
        <v>0</v>
      </c>
      <c r="E4188" s="3">
        <f>'[1]Hourly BAAL'!D4188</f>
        <v>0.28000000000000003</v>
      </c>
      <c r="F4188" s="3">
        <f>'[1]Hourly BAAL'!E4188</f>
        <v>0.04</v>
      </c>
      <c r="G4188" s="31">
        <f t="shared" si="687"/>
        <v>221.55916000000005</v>
      </c>
      <c r="H4188" s="31">
        <f t="shared" si="682"/>
        <v>70.328000000000017</v>
      </c>
      <c r="I4188" s="37">
        <f t="shared" si="683"/>
        <v>0.28000000000000003</v>
      </c>
      <c r="J4188" s="37">
        <f t="shared" si="684"/>
        <v>0.04</v>
      </c>
      <c r="K4188" s="14">
        <f t="shared" si="688"/>
        <v>198.23854999999995</v>
      </c>
      <c r="L4188" s="14">
        <f t="shared" si="689"/>
        <v>70.328000000000017</v>
      </c>
      <c r="M4188" s="10">
        <f>IF(C4188="Data Error","Data Error",IF(C4188&lt;=K4188,0,1-IFERROR(INDEX(BAAL!$C:$D,MATCH(ROUNDUP(C4188-K4188,0),BAAL!$B:$B,0),MATCH(LEFT(M$2,4),BAAL!$C$2:$D$2,0)),0)))</f>
        <v>0</v>
      </c>
      <c r="N4188" s="10">
        <f>IF(D4188="Data Error","Data Error",IF(D4188&lt;=L4188,0,1-IFERROR(INDEX(BAAL!$C:$D,MATCH(ROUNDUP(D4188-L4188,0),BAAL!$B:$B,0),MATCH(LEFT(N$2,4),BAAL!$C$2:$D$2,0)),0)))</f>
        <v>0</v>
      </c>
      <c r="O4188" s="41">
        <f t="shared" si="685"/>
        <v>3.3115533663472912E-4</v>
      </c>
      <c r="P4188" s="41">
        <f t="shared" si="686"/>
        <v>5.3539836132180064E-5</v>
      </c>
      <c r="Q4188" s="10">
        <f t="shared" si="690"/>
        <v>6</v>
      </c>
      <c r="R4188" s="34"/>
      <c r="T4188"/>
      <c r="U4188"/>
      <c r="V4188"/>
      <c r="W4188"/>
      <c r="X4188"/>
      <c r="Y4188"/>
      <c r="Z4188"/>
      <c r="AA4188"/>
      <c r="AB4188"/>
      <c r="AC4188"/>
    </row>
    <row r="4189" spans="1:29" x14ac:dyDescent="0.25">
      <c r="A4189" s="10">
        <f t="shared" si="681"/>
        <v>11</v>
      </c>
      <c r="B4189" s="4">
        <f>'[1]Hourly BAAL'!A4189</f>
        <v>42179.458333333336</v>
      </c>
      <c r="C4189" s="2">
        <f>'[1]Hourly BAAL'!B4189</f>
        <v>26.94228</v>
      </c>
      <c r="D4189" s="2">
        <f>'[1]Hourly BAAL'!C4189</f>
        <v>0</v>
      </c>
      <c r="E4189" s="3">
        <f>'[1]Hourly BAAL'!D4189</f>
        <v>0.24</v>
      </c>
      <c r="F4189" s="3">
        <f>'[1]Hourly BAAL'!E4189</f>
        <v>0.09</v>
      </c>
      <c r="G4189" s="31">
        <f t="shared" si="687"/>
        <v>172.12572</v>
      </c>
      <c r="H4189" s="31">
        <f t="shared" si="682"/>
        <v>158.23800000000003</v>
      </c>
      <c r="I4189" s="37">
        <f t="shared" si="683"/>
        <v>0.24</v>
      </c>
      <c r="J4189" s="37">
        <f t="shared" si="684"/>
        <v>0.09</v>
      </c>
      <c r="K4189" s="14">
        <f t="shared" si="688"/>
        <v>198.23854999999995</v>
      </c>
      <c r="L4189" s="14">
        <f t="shared" si="689"/>
        <v>158.23800000000003</v>
      </c>
      <c r="M4189" s="10">
        <f>IF(C4189="Data Error","Data Error",IF(C4189&lt;=K4189,0,1-IFERROR(INDEX(BAAL!$C:$D,MATCH(ROUNDUP(C4189-K4189,0),BAAL!$B:$B,0),MATCH(LEFT(M$2,4),BAAL!$C$2:$D$2,0)),0)))</f>
        <v>0</v>
      </c>
      <c r="N4189" s="10">
        <f>IF(D4189="Data Error","Data Error",IF(D4189&lt;=L4189,0,1-IFERROR(INDEX(BAAL!$C:$D,MATCH(ROUNDUP(D4189-L4189,0),BAAL!$B:$B,0),MATCH(LEFT(N$2,4),BAAL!$C$2:$D$2,0)),0)))</f>
        <v>0</v>
      </c>
      <c r="O4189" s="41">
        <f t="shared" si="685"/>
        <v>1.5389585157083664E-5</v>
      </c>
      <c r="P4189" s="41">
        <f t="shared" si="686"/>
        <v>2.8579318265078816E-4</v>
      </c>
      <c r="Q4189" s="10">
        <f t="shared" si="690"/>
        <v>6</v>
      </c>
      <c r="R4189" s="34"/>
      <c r="T4189"/>
      <c r="U4189"/>
      <c r="V4189"/>
      <c r="W4189"/>
      <c r="X4189"/>
      <c r="Y4189"/>
      <c r="Z4189"/>
      <c r="AA4189"/>
      <c r="AB4189"/>
      <c r="AC4189"/>
    </row>
    <row r="4190" spans="1:29" x14ac:dyDescent="0.25">
      <c r="A4190" s="10">
        <f t="shared" si="681"/>
        <v>12</v>
      </c>
      <c r="B4190" s="4">
        <f>'[1]Hourly BAAL'!A4190</f>
        <v>42179.5</v>
      </c>
      <c r="C4190" s="2">
        <f>'[1]Hourly BAAL'!B4190</f>
        <v>20.510280000000002</v>
      </c>
      <c r="D4190" s="2">
        <f>'[1]Hourly BAAL'!C4190</f>
        <v>0</v>
      </c>
      <c r="E4190" s="3">
        <f>'[1]Hourly BAAL'!D4190</f>
        <v>0.19</v>
      </c>
      <c r="F4190" s="3">
        <f>'[1]Hourly BAAL'!E4190</f>
        <v>0.12</v>
      </c>
      <c r="G4190" s="31">
        <f t="shared" si="687"/>
        <v>137.08522000000002</v>
      </c>
      <c r="H4190" s="31">
        <f t="shared" si="682"/>
        <v>210.98400000000004</v>
      </c>
      <c r="I4190" s="37">
        <f t="shared" si="683"/>
        <v>0.19</v>
      </c>
      <c r="J4190" s="37">
        <f t="shared" si="684"/>
        <v>0.12</v>
      </c>
      <c r="K4190" s="14">
        <f t="shared" si="688"/>
        <v>161.19550000000001</v>
      </c>
      <c r="L4190" s="14">
        <f t="shared" si="689"/>
        <v>210.98400000000004</v>
      </c>
      <c r="M4190" s="10">
        <f>IF(C4190="Data Error","Data Error",IF(C4190&lt;=K4190,0,1-IFERROR(INDEX(BAAL!$C:$D,MATCH(ROUNDUP(C4190-K4190,0),BAAL!$B:$B,0),MATCH(LEFT(M$2,4),BAAL!$C$2:$D$2,0)),0)))</f>
        <v>0</v>
      </c>
      <c r="N4190" s="10">
        <f>IF(D4190="Data Error","Data Error",IF(D4190&lt;=L4190,0,1-IFERROR(INDEX(BAAL!$C:$D,MATCH(ROUNDUP(D4190-L4190,0),BAAL!$B:$B,0),MATCH(LEFT(N$2,4),BAAL!$C$2:$D$2,0)),0)))</f>
        <v>0</v>
      </c>
      <c r="O4190" s="41">
        <f t="shared" si="685"/>
        <v>6.6916132458644741E-5</v>
      </c>
      <c r="P4190" s="41">
        <f t="shared" si="686"/>
        <v>3.14521492331984E-4</v>
      </c>
      <c r="Q4190" s="10">
        <f t="shared" si="690"/>
        <v>6</v>
      </c>
      <c r="R4190" s="34"/>
      <c r="T4190"/>
      <c r="U4190"/>
      <c r="V4190"/>
      <c r="W4190"/>
      <c r="X4190"/>
      <c r="Y4190"/>
      <c r="Z4190"/>
      <c r="AA4190"/>
      <c r="AB4190"/>
      <c r="AC4190"/>
    </row>
    <row r="4191" spans="1:29" x14ac:dyDescent="0.25">
      <c r="A4191" s="10">
        <f t="shared" si="681"/>
        <v>13</v>
      </c>
      <c r="B4191" s="4">
        <f>'[1]Hourly BAAL'!A4191</f>
        <v>42179.541666666664</v>
      </c>
      <c r="C4191" s="2">
        <f>'[1]Hourly BAAL'!B4191</f>
        <v>5.7667200000000003</v>
      </c>
      <c r="D4191" s="2">
        <f>'[1]Hourly BAAL'!C4191</f>
        <v>0</v>
      </c>
      <c r="E4191" s="3">
        <f>'[1]Hourly BAAL'!D4191</f>
        <v>0.15</v>
      </c>
      <c r="F4191" s="3">
        <f>'[1]Hourly BAAL'!E4191</f>
        <v>0.15</v>
      </c>
      <c r="G4191" s="31">
        <f t="shared" si="687"/>
        <v>118.65078</v>
      </c>
      <c r="H4191" s="31">
        <f t="shared" si="682"/>
        <v>263.73</v>
      </c>
      <c r="I4191" s="37">
        <f t="shared" si="683"/>
        <v>0.15</v>
      </c>
      <c r="J4191" s="37">
        <f t="shared" si="684"/>
        <v>0.15</v>
      </c>
      <c r="K4191" s="14">
        <f t="shared" si="688"/>
        <v>128.01750000000001</v>
      </c>
      <c r="L4191" s="14">
        <f t="shared" si="689"/>
        <v>263.73</v>
      </c>
      <c r="M4191" s="10">
        <f>IF(C4191="Data Error","Data Error",IF(C4191&lt;=K4191,0,1-IFERROR(INDEX(BAAL!$C:$D,MATCH(ROUNDUP(C4191-K4191,0),BAAL!$B:$B,0),MATCH(LEFT(M$2,4),BAAL!$C$2:$D$2,0)),0)))</f>
        <v>0</v>
      </c>
      <c r="N4191" s="10">
        <f>IF(D4191="Data Error","Data Error",IF(D4191&lt;=L4191,0,1-IFERROR(INDEX(BAAL!$C:$D,MATCH(ROUNDUP(D4191-L4191,0),BAAL!$B:$B,0),MATCH(LEFT(N$2,4),BAAL!$C$2:$D$2,0)),0)))</f>
        <v>0</v>
      </c>
      <c r="O4191" s="41">
        <f t="shared" si="685"/>
        <v>2.8758243549412263E-4</v>
      </c>
      <c r="P4191" s="41">
        <f t="shared" si="686"/>
        <v>4.4616687477293211E-4</v>
      </c>
      <c r="Q4191" s="10">
        <f t="shared" si="690"/>
        <v>6</v>
      </c>
      <c r="R4191" s="34"/>
      <c r="T4191"/>
      <c r="U4191"/>
      <c r="V4191"/>
      <c r="W4191"/>
      <c r="X4191"/>
      <c r="Y4191"/>
      <c r="Z4191"/>
      <c r="AA4191"/>
      <c r="AB4191"/>
      <c r="AC4191"/>
    </row>
    <row r="4192" spans="1:29" x14ac:dyDescent="0.25">
      <c r="A4192" s="10">
        <f t="shared" si="681"/>
        <v>14</v>
      </c>
      <c r="B4192" s="4">
        <f>'[1]Hourly BAAL'!A4192</f>
        <v>42179.583333333336</v>
      </c>
      <c r="C4192" s="2">
        <f>'[1]Hourly BAAL'!B4192</f>
        <v>0</v>
      </c>
      <c r="D4192" s="2">
        <f>'[1]Hourly BAAL'!C4192</f>
        <v>0</v>
      </c>
      <c r="E4192" s="3">
        <f>'[1]Hourly BAAL'!D4192</f>
        <v>0.13</v>
      </c>
      <c r="F4192" s="3">
        <f>'[1]Hourly BAAL'!E4192</f>
        <v>0.18</v>
      </c>
      <c r="G4192" s="31">
        <f t="shared" si="687"/>
        <v>107.82850000000001</v>
      </c>
      <c r="H4192" s="31">
        <f t="shared" si="682"/>
        <v>316.47600000000006</v>
      </c>
      <c r="I4192" s="37">
        <f t="shared" si="683"/>
        <v>0.13</v>
      </c>
      <c r="J4192" s="37">
        <f t="shared" si="684"/>
        <v>0.18</v>
      </c>
      <c r="K4192" s="14">
        <f t="shared" si="688"/>
        <v>111.4285</v>
      </c>
      <c r="L4192" s="14">
        <f t="shared" si="689"/>
        <v>267.24639999999999</v>
      </c>
      <c r="M4192" s="10">
        <f>IF(C4192="Data Error","Data Error",IF(C4192&lt;=K4192,0,1-IFERROR(INDEX(BAAL!$C:$D,MATCH(ROUNDUP(C4192-K4192,0),BAAL!$B:$B,0),MATCH(LEFT(M$2,4),BAAL!$C$2:$D$2,0)),0)))</f>
        <v>0</v>
      </c>
      <c r="N4192" s="10">
        <f>IF(D4192="Data Error","Data Error",IF(D4192&lt;=L4192,0,1-IFERROR(INDEX(BAAL!$C:$D,MATCH(ROUNDUP(D4192-L4192,0),BAAL!$B:$B,0),MATCH(LEFT(N$2,4),BAAL!$C$2:$D$2,0)),0)))</f>
        <v>0</v>
      </c>
      <c r="O4192" s="41">
        <f t="shared" si="685"/>
        <v>7.3701218894258532E-4</v>
      </c>
      <c r="P4192" s="41">
        <f t="shared" si="686"/>
        <v>4.757470015617967E-4</v>
      </c>
      <c r="Q4192" s="10">
        <f t="shared" si="690"/>
        <v>6</v>
      </c>
      <c r="R4192" s="34"/>
      <c r="T4192"/>
      <c r="U4192"/>
      <c r="V4192"/>
      <c r="W4192"/>
      <c r="X4192"/>
      <c r="Y4192"/>
      <c r="Z4192"/>
      <c r="AA4192"/>
      <c r="AB4192"/>
      <c r="AC4192"/>
    </row>
    <row r="4193" spans="1:29" x14ac:dyDescent="0.25">
      <c r="A4193" s="10">
        <f t="shared" si="681"/>
        <v>15</v>
      </c>
      <c r="B4193" s="4">
        <f>'[1]Hourly BAAL'!A4193</f>
        <v>42179.625</v>
      </c>
      <c r="C4193" s="2">
        <f>'[1]Hourly BAAL'!B4193</f>
        <v>6.7115999999999998</v>
      </c>
      <c r="D4193" s="2">
        <f>'[1]Hourly BAAL'!C4193</f>
        <v>0</v>
      </c>
      <c r="E4193" s="3">
        <f>'[1]Hourly BAAL'!D4193</f>
        <v>0.19</v>
      </c>
      <c r="F4193" s="3">
        <f>'[1]Hourly BAAL'!E4193</f>
        <v>0.23</v>
      </c>
      <c r="G4193" s="31">
        <f t="shared" si="687"/>
        <v>150.88390000000001</v>
      </c>
      <c r="H4193" s="31">
        <f t="shared" si="682"/>
        <v>404.38600000000008</v>
      </c>
      <c r="I4193" s="37">
        <f t="shared" si="683"/>
        <v>0.19</v>
      </c>
      <c r="J4193" s="37">
        <f t="shared" si="684"/>
        <v>0.23</v>
      </c>
      <c r="K4193" s="14">
        <f t="shared" si="688"/>
        <v>161.19550000000001</v>
      </c>
      <c r="L4193" s="14">
        <f t="shared" si="689"/>
        <v>267.24639999999999</v>
      </c>
      <c r="M4193" s="10">
        <f>IF(C4193="Data Error","Data Error",IF(C4193&lt;=K4193,0,1-IFERROR(INDEX(BAAL!$C:$D,MATCH(ROUNDUP(C4193-K4193,0),BAAL!$B:$B,0),MATCH(LEFT(M$2,4),BAAL!$C$2:$D$2,0)),0)))</f>
        <v>0</v>
      </c>
      <c r="N4193" s="10">
        <f>IF(D4193="Data Error","Data Error",IF(D4193&lt;=L4193,0,1-IFERROR(INDEX(BAAL!$C:$D,MATCH(ROUNDUP(D4193-L4193,0),BAAL!$B:$B,0),MATCH(LEFT(N$2,4),BAAL!$C$2:$D$2,0)),0)))</f>
        <v>0</v>
      </c>
      <c r="O4193" s="41">
        <f t="shared" si="685"/>
        <v>6.1584217535285985E-4</v>
      </c>
      <c r="P4193" s="41">
        <f t="shared" si="686"/>
        <v>7.9709179956497466E-4</v>
      </c>
      <c r="Q4193" s="10">
        <f t="shared" si="690"/>
        <v>6</v>
      </c>
      <c r="R4193" s="34"/>
      <c r="T4193"/>
      <c r="U4193"/>
      <c r="V4193"/>
      <c r="W4193"/>
      <c r="X4193"/>
      <c r="Y4193"/>
      <c r="Z4193"/>
      <c r="AA4193"/>
      <c r="AB4193"/>
      <c r="AC4193"/>
    </row>
    <row r="4194" spans="1:29" x14ac:dyDescent="0.25">
      <c r="A4194" s="10">
        <f t="shared" si="681"/>
        <v>16</v>
      </c>
      <c r="B4194" s="4">
        <f>'[1]Hourly BAAL'!A4194</f>
        <v>42179.666666666664</v>
      </c>
      <c r="C4194" s="2">
        <f>'[1]Hourly BAAL'!B4194</f>
        <v>49.702440000000003</v>
      </c>
      <c r="D4194" s="2">
        <f>'[1]Hourly BAAL'!C4194</f>
        <v>44.835000000000001</v>
      </c>
      <c r="E4194" s="3">
        <f>'[1]Hourly BAAL'!D4194</f>
        <v>0.21</v>
      </c>
      <c r="F4194" s="3">
        <f>'[1]Hourly BAAL'!E4194</f>
        <v>0.24</v>
      </c>
      <c r="G4194" s="31">
        <f t="shared" si="687"/>
        <v>124.48206000000002</v>
      </c>
      <c r="H4194" s="31">
        <f t="shared" si="682"/>
        <v>377.1330000000001</v>
      </c>
      <c r="I4194" s="37">
        <f t="shared" si="683"/>
        <v>0.21</v>
      </c>
      <c r="J4194" s="37">
        <f t="shared" si="684"/>
        <v>0.24</v>
      </c>
      <c r="K4194" s="14">
        <f t="shared" si="688"/>
        <v>177.78450000000001</v>
      </c>
      <c r="L4194" s="14">
        <f t="shared" si="689"/>
        <v>267.24639999999999</v>
      </c>
      <c r="M4194" s="10">
        <f>IF(C4194="Data Error","Data Error",IF(C4194&lt;=K4194,0,1-IFERROR(INDEX(BAAL!$C:$D,MATCH(ROUNDUP(C4194-K4194,0),BAAL!$B:$B,0),MATCH(LEFT(M$2,4),BAAL!$C$2:$D$2,0)),0)))</f>
        <v>0</v>
      </c>
      <c r="N4194" s="10">
        <f>IF(D4194="Data Error","Data Error",IF(D4194&lt;=L4194,0,1-IFERROR(INDEX(BAAL!$C:$D,MATCH(ROUNDUP(D4194-L4194,0),BAAL!$B:$B,0),MATCH(LEFT(N$2,4),BAAL!$C$2:$D$2,0)),0)))</f>
        <v>0</v>
      </c>
      <c r="O4194" s="41">
        <f t="shared" si="685"/>
        <v>8.8729392403308512E-4</v>
      </c>
      <c r="P4194" s="41">
        <f t="shared" si="686"/>
        <v>8.9180721938834673E-7</v>
      </c>
      <c r="Q4194" s="10">
        <f t="shared" si="690"/>
        <v>6</v>
      </c>
      <c r="R4194" s="34"/>
      <c r="T4194"/>
      <c r="U4194"/>
      <c r="V4194"/>
      <c r="W4194"/>
      <c r="X4194"/>
      <c r="Y4194"/>
      <c r="Z4194"/>
      <c r="AA4194"/>
      <c r="AB4194"/>
      <c r="AC4194"/>
    </row>
    <row r="4195" spans="1:29" x14ac:dyDescent="0.25">
      <c r="A4195" s="10">
        <f t="shared" si="681"/>
        <v>17</v>
      </c>
      <c r="B4195" s="4">
        <f>'[1]Hourly BAAL'!A4195</f>
        <v>42179.708333333336</v>
      </c>
      <c r="C4195" s="2">
        <f>'[1]Hourly BAAL'!B4195</f>
        <v>0</v>
      </c>
      <c r="D4195" s="2">
        <f>'[1]Hourly BAAL'!C4195</f>
        <v>0</v>
      </c>
      <c r="E4195" s="3">
        <f>'[1]Hourly BAAL'!D4195</f>
        <v>0.14000000000000001</v>
      </c>
      <c r="F4195" s="3">
        <f>'[1]Hourly BAAL'!E4195</f>
        <v>0.21</v>
      </c>
      <c r="G4195" s="31">
        <f t="shared" si="687"/>
        <v>116.12300000000002</v>
      </c>
      <c r="H4195" s="31">
        <f t="shared" si="682"/>
        <v>369.22200000000004</v>
      </c>
      <c r="I4195" s="37">
        <f t="shared" si="683"/>
        <v>0.14000000000000001</v>
      </c>
      <c r="J4195" s="37">
        <f t="shared" si="684"/>
        <v>0.21</v>
      </c>
      <c r="K4195" s="14">
        <f t="shared" si="688"/>
        <v>119.72300000000001</v>
      </c>
      <c r="L4195" s="14">
        <f t="shared" si="689"/>
        <v>267.24639999999999</v>
      </c>
      <c r="M4195" s="10">
        <f>IF(C4195="Data Error","Data Error",IF(C4195&lt;=K4195,0,1-IFERROR(INDEX(BAAL!$C:$D,MATCH(ROUNDUP(C4195-K4195,0),BAAL!$B:$B,0),MATCH(LEFT(M$2,4),BAAL!$C$2:$D$2,0)),0)))</f>
        <v>0</v>
      </c>
      <c r="N4195" s="10">
        <f>IF(D4195="Data Error","Data Error",IF(D4195&lt;=L4195,0,1-IFERROR(INDEX(BAAL!$C:$D,MATCH(ROUNDUP(D4195-L4195,0),BAAL!$B:$B,0),MATCH(LEFT(N$2,4),BAAL!$C$2:$D$2,0)),0)))</f>
        <v>0</v>
      </c>
      <c r="O4195" s="41">
        <f t="shared" si="685"/>
        <v>4.4631450384060277E-4</v>
      </c>
      <c r="P4195" s="41">
        <f t="shared" si="686"/>
        <v>5.8136583895803458E-4</v>
      </c>
      <c r="Q4195" s="10">
        <f t="shared" si="690"/>
        <v>6</v>
      </c>
      <c r="R4195" s="34"/>
      <c r="T4195"/>
      <c r="U4195"/>
      <c r="V4195"/>
      <c r="W4195"/>
      <c r="X4195"/>
      <c r="Y4195"/>
      <c r="Z4195"/>
      <c r="AA4195"/>
      <c r="AB4195"/>
      <c r="AC4195"/>
    </row>
    <row r="4196" spans="1:29" x14ac:dyDescent="0.25">
      <c r="A4196" s="10">
        <f t="shared" si="681"/>
        <v>18</v>
      </c>
      <c r="B4196" s="4">
        <f>'[1]Hourly BAAL'!A4196</f>
        <v>42179.75</v>
      </c>
      <c r="C4196" s="2">
        <f>'[1]Hourly BAAL'!B4196</f>
        <v>79.369320000000002</v>
      </c>
      <c r="D4196" s="2">
        <f>'[1]Hourly BAAL'!C4196</f>
        <v>0</v>
      </c>
      <c r="E4196" s="3">
        <f>'[1]Hourly BAAL'!D4196</f>
        <v>0.12</v>
      </c>
      <c r="F4196" s="3">
        <f>'[1]Hourly BAAL'!E4196</f>
        <v>0.25</v>
      </c>
      <c r="G4196" s="31">
        <f t="shared" si="687"/>
        <v>20.164680000000004</v>
      </c>
      <c r="H4196" s="31">
        <f t="shared" si="682"/>
        <v>439.55000000000007</v>
      </c>
      <c r="I4196" s="37">
        <f t="shared" si="683"/>
        <v>0.12</v>
      </c>
      <c r="J4196" s="37">
        <f t="shared" si="684"/>
        <v>0.25</v>
      </c>
      <c r="K4196" s="14">
        <f t="shared" si="688"/>
        <v>103.134</v>
      </c>
      <c r="L4196" s="14">
        <f t="shared" si="689"/>
        <v>267.24639999999999</v>
      </c>
      <c r="M4196" s="10">
        <f>IF(C4196="Data Error","Data Error",IF(C4196&lt;=K4196,0,1-IFERROR(INDEX(BAAL!$C:$D,MATCH(ROUNDUP(C4196-K4196,0),BAAL!$B:$B,0),MATCH(LEFT(M$2,4),BAAL!$C$2:$D$2,0)),0)))</f>
        <v>0</v>
      </c>
      <c r="N4196" s="10">
        <f>IF(D4196="Data Error","Data Error",IF(D4196&lt;=L4196,0,1-IFERROR(INDEX(BAAL!$C:$D,MATCH(ROUNDUP(D4196-L4196,0),BAAL!$B:$B,0),MATCH(LEFT(N$2,4),BAAL!$C$2:$D$2,0)),0)))</f>
        <v>0</v>
      </c>
      <c r="O4196" s="41">
        <f t="shared" si="685"/>
        <v>5.8097809220282546E-3</v>
      </c>
      <c r="P4196" s="41">
        <f t="shared" si="686"/>
        <v>1.2870932917267743E-3</v>
      </c>
      <c r="Q4196" s="10">
        <f t="shared" si="690"/>
        <v>6</v>
      </c>
      <c r="R4196" s="34"/>
      <c r="T4196"/>
      <c r="U4196"/>
      <c r="V4196"/>
      <c r="W4196"/>
      <c r="X4196"/>
      <c r="Y4196"/>
      <c r="Z4196"/>
      <c r="AA4196"/>
      <c r="AB4196"/>
      <c r="AC4196"/>
    </row>
    <row r="4197" spans="1:29" x14ac:dyDescent="0.25">
      <c r="A4197" s="10">
        <f t="shared" si="681"/>
        <v>19</v>
      </c>
      <c r="B4197" s="4">
        <f>'[1]Hourly BAAL'!A4197</f>
        <v>42179.791666666664</v>
      </c>
      <c r="C4197" s="2">
        <f>'[1]Hourly BAAL'!B4197</f>
        <v>21.81636</v>
      </c>
      <c r="D4197" s="2">
        <f>'[1]Hourly BAAL'!C4197</f>
        <v>15.439679999999999</v>
      </c>
      <c r="E4197" s="3">
        <f>'[1]Hourly BAAL'!D4197</f>
        <v>0.08</v>
      </c>
      <c r="F4197" s="3">
        <f>'[1]Hourly BAAL'!E4197</f>
        <v>0.3</v>
      </c>
      <c r="G4197" s="31">
        <f t="shared" si="687"/>
        <v>44.539640000000006</v>
      </c>
      <c r="H4197" s="31">
        <f t="shared" si="682"/>
        <v>512.02032000000008</v>
      </c>
      <c r="I4197" s="37">
        <f t="shared" si="683"/>
        <v>0.08</v>
      </c>
      <c r="J4197" s="37">
        <f t="shared" si="684"/>
        <v>0.3</v>
      </c>
      <c r="K4197" s="14">
        <f t="shared" si="688"/>
        <v>69.956000000000003</v>
      </c>
      <c r="L4197" s="14">
        <f t="shared" si="689"/>
        <v>267.24639999999999</v>
      </c>
      <c r="M4197" s="10">
        <f>IF(C4197="Data Error","Data Error",IF(C4197&lt;=K4197,0,1-IFERROR(INDEX(BAAL!$C:$D,MATCH(ROUNDUP(C4197-K4197,0),BAAL!$B:$B,0),MATCH(LEFT(M$2,4),BAAL!$C$2:$D$2,0)),0)))</f>
        <v>0</v>
      </c>
      <c r="N4197" s="10">
        <f>IF(D4197="Data Error","Data Error",IF(D4197&lt;=L4197,0,1-IFERROR(INDEX(BAAL!$C:$D,MATCH(ROUNDUP(D4197-L4197,0),BAAL!$B:$B,0),MATCH(LEFT(N$2,4),BAAL!$C$2:$D$2,0)),0)))</f>
        <v>0</v>
      </c>
      <c r="O4197" s="41">
        <f t="shared" si="685"/>
        <v>8.6079248712209357E-5</v>
      </c>
      <c r="P4197" s="41">
        <f t="shared" si="686"/>
        <v>3.9556006737629962E-4</v>
      </c>
      <c r="Q4197" s="10">
        <f t="shared" si="690"/>
        <v>6</v>
      </c>
      <c r="R4197" s="34"/>
      <c r="T4197"/>
      <c r="U4197"/>
      <c r="V4197"/>
      <c r="W4197"/>
      <c r="X4197"/>
      <c r="Y4197"/>
      <c r="Z4197"/>
      <c r="AA4197"/>
      <c r="AB4197"/>
      <c r="AC4197"/>
    </row>
    <row r="4198" spans="1:29" x14ac:dyDescent="0.25">
      <c r="A4198" s="10">
        <f t="shared" si="681"/>
        <v>20</v>
      </c>
      <c r="B4198" s="4">
        <f>'[1]Hourly BAAL'!A4198</f>
        <v>42179.833333333336</v>
      </c>
      <c r="C4198" s="2">
        <f>'[1]Hourly BAAL'!B4198</f>
        <v>0</v>
      </c>
      <c r="D4198" s="2">
        <f>'[1]Hourly BAAL'!C4198</f>
        <v>17.45148</v>
      </c>
      <c r="E4198" s="3">
        <f>'[1]Hourly BAAL'!D4198</f>
        <v>0.06</v>
      </c>
      <c r="F4198" s="3">
        <f>'[1]Hourly BAAL'!E4198</f>
        <v>0.27</v>
      </c>
      <c r="G4198" s="31">
        <f t="shared" si="687"/>
        <v>49.767000000000003</v>
      </c>
      <c r="H4198" s="31">
        <f t="shared" si="682"/>
        <v>457.26252000000011</v>
      </c>
      <c r="I4198" s="37">
        <f t="shared" si="683"/>
        <v>0.06</v>
      </c>
      <c r="J4198" s="37">
        <f t="shared" si="684"/>
        <v>0.27</v>
      </c>
      <c r="K4198" s="14">
        <f t="shared" si="688"/>
        <v>53.367000000000004</v>
      </c>
      <c r="L4198" s="14">
        <f t="shared" si="689"/>
        <v>267.24639999999999</v>
      </c>
      <c r="M4198" s="10">
        <f>IF(C4198="Data Error","Data Error",IF(C4198&lt;=K4198,0,1-IFERROR(INDEX(BAAL!$C:$D,MATCH(ROUNDUP(C4198-K4198,0),BAAL!$B:$B,0),MATCH(LEFT(M$2,4),BAAL!$C$2:$D$2,0)),0)))</f>
        <v>0</v>
      </c>
      <c r="N4198" s="10">
        <f>IF(D4198="Data Error","Data Error",IF(D4198&lt;=L4198,0,1-IFERROR(INDEX(BAAL!$C:$D,MATCH(ROUNDUP(D4198-L4198,0),BAAL!$B:$B,0),MATCH(LEFT(N$2,4),BAAL!$C$2:$D$2,0)),0)))</f>
        <v>0</v>
      </c>
      <c r="O4198" s="41">
        <f t="shared" si="685"/>
        <v>1.7811511715324981E-4</v>
      </c>
      <c r="P4198" s="41">
        <f t="shared" si="686"/>
        <v>2.422388037565428E-4</v>
      </c>
      <c r="Q4198" s="10">
        <f t="shared" si="690"/>
        <v>6</v>
      </c>
      <c r="R4198" s="34"/>
      <c r="T4198"/>
      <c r="U4198"/>
      <c r="V4198"/>
      <c r="W4198"/>
      <c r="X4198"/>
      <c r="Y4198"/>
      <c r="Z4198"/>
      <c r="AA4198"/>
      <c r="AB4198"/>
      <c r="AC4198"/>
    </row>
    <row r="4199" spans="1:29" x14ac:dyDescent="0.25">
      <c r="A4199" s="10">
        <f t="shared" si="681"/>
        <v>21</v>
      </c>
      <c r="B4199" s="4">
        <f>'[1]Hourly BAAL'!A4199</f>
        <v>42179.875</v>
      </c>
      <c r="C4199" s="2">
        <f>'[1]Hourly BAAL'!B4199</f>
        <v>0</v>
      </c>
      <c r="D4199" s="2">
        <f>'[1]Hourly BAAL'!C4199</f>
        <v>95.377560000000003</v>
      </c>
      <c r="E4199" s="3">
        <f>'[1]Hourly BAAL'!D4199</f>
        <v>0.08</v>
      </c>
      <c r="F4199" s="3">
        <f>'[1]Hourly BAAL'!E4199</f>
        <v>0.35</v>
      </c>
      <c r="G4199" s="31">
        <f t="shared" si="687"/>
        <v>66.356000000000009</v>
      </c>
      <c r="H4199" s="31">
        <f t="shared" si="682"/>
        <v>519.99243999999999</v>
      </c>
      <c r="I4199" s="37">
        <f t="shared" si="683"/>
        <v>0.08</v>
      </c>
      <c r="J4199" s="37">
        <f t="shared" si="684"/>
        <v>0.35</v>
      </c>
      <c r="K4199" s="14">
        <f t="shared" si="688"/>
        <v>69.956000000000003</v>
      </c>
      <c r="L4199" s="14">
        <f t="shared" si="689"/>
        <v>267.24639999999999</v>
      </c>
      <c r="M4199" s="10">
        <f>IF(C4199="Data Error","Data Error",IF(C4199&lt;=K4199,0,1-IFERROR(INDEX(BAAL!$C:$D,MATCH(ROUNDUP(C4199-K4199,0),BAAL!$B:$B,0),MATCH(LEFT(M$2,4),BAAL!$C$2:$D$2,0)),0)))</f>
        <v>0</v>
      </c>
      <c r="N4199" s="10">
        <f>IF(D4199="Data Error","Data Error",IF(D4199&lt;=L4199,0,1-IFERROR(INDEX(BAAL!$C:$D,MATCH(ROUNDUP(D4199-L4199,0),BAAL!$B:$B,0),MATCH(LEFT(N$2,4),BAAL!$C$2:$D$2,0)),0)))</f>
        <v>0</v>
      </c>
      <c r="O4199" s="41">
        <f t="shared" si="685"/>
        <v>2.8982712884361328E-4</v>
      </c>
      <c r="P4199" s="41">
        <f t="shared" si="686"/>
        <v>6.9163266801806867E-4</v>
      </c>
      <c r="Q4199" s="10">
        <f t="shared" si="690"/>
        <v>6</v>
      </c>
      <c r="R4199" s="34"/>
      <c r="T4199"/>
      <c r="U4199"/>
      <c r="V4199"/>
      <c r="W4199"/>
      <c r="X4199"/>
      <c r="Y4199"/>
      <c r="Z4199"/>
      <c r="AA4199"/>
      <c r="AB4199"/>
      <c r="AC4199"/>
    </row>
    <row r="4200" spans="1:29" x14ac:dyDescent="0.25">
      <c r="A4200" s="10">
        <f t="shared" si="681"/>
        <v>22</v>
      </c>
      <c r="B4200" s="4">
        <f>'[1]Hourly BAAL'!A4200</f>
        <v>42179.916666666664</v>
      </c>
      <c r="C4200" s="2">
        <f>'[1]Hourly BAAL'!B4200</f>
        <v>7.7435999999999998</v>
      </c>
      <c r="D4200" s="2">
        <f>'[1]Hourly BAAL'!C4200</f>
        <v>125.98511999999999</v>
      </c>
      <c r="E4200" s="3">
        <f>'[1]Hourly BAAL'!D4200</f>
        <v>0.1</v>
      </c>
      <c r="F4200" s="3">
        <f>'[1]Hourly BAAL'!E4200</f>
        <v>0.28999999999999998</v>
      </c>
      <c r="G4200" s="31">
        <f t="shared" si="687"/>
        <v>75.201400000000007</v>
      </c>
      <c r="H4200" s="31">
        <f t="shared" si="682"/>
        <v>383.89288000000005</v>
      </c>
      <c r="I4200" s="37">
        <f t="shared" si="683"/>
        <v>0.1</v>
      </c>
      <c r="J4200" s="37">
        <f t="shared" si="684"/>
        <v>0.28999999999999998</v>
      </c>
      <c r="K4200" s="14">
        <f t="shared" si="688"/>
        <v>86.545000000000002</v>
      </c>
      <c r="L4200" s="14">
        <f t="shared" si="689"/>
        <v>267.24639999999999</v>
      </c>
      <c r="M4200" s="10">
        <f>IF(C4200="Data Error","Data Error",IF(C4200&lt;=K4200,0,1-IFERROR(INDEX(BAAL!$C:$D,MATCH(ROUNDUP(C4200-K4200,0),BAAL!$B:$B,0),MATCH(LEFT(M$2,4),BAAL!$C$2:$D$2,0)),0)))</f>
        <v>0</v>
      </c>
      <c r="N4200" s="10">
        <f>IF(D4200="Data Error","Data Error",IF(D4200&lt;=L4200,0,1-IFERROR(INDEX(BAAL!$C:$D,MATCH(ROUNDUP(D4200-L4200,0),BAAL!$B:$B,0),MATCH(LEFT(N$2,4),BAAL!$C$2:$D$2,0)),0)))</f>
        <v>0</v>
      </c>
      <c r="O4200" s="41">
        <f t="shared" si="685"/>
        <v>3.3612492446074054E-5</v>
      </c>
      <c r="P4200" s="41">
        <f t="shared" si="686"/>
        <v>1.889754024080016E-3</v>
      </c>
      <c r="Q4200" s="10">
        <f t="shared" si="690"/>
        <v>6</v>
      </c>
      <c r="R4200" s="34"/>
      <c r="T4200"/>
      <c r="U4200"/>
      <c r="V4200"/>
      <c r="W4200"/>
      <c r="X4200"/>
      <c r="Y4200"/>
      <c r="Z4200"/>
      <c r="AA4200"/>
      <c r="AB4200"/>
      <c r="AC4200"/>
    </row>
    <row r="4201" spans="1:29" x14ac:dyDescent="0.25">
      <c r="A4201" s="10">
        <f t="shared" si="681"/>
        <v>23</v>
      </c>
      <c r="B4201" s="4">
        <f>'[1]Hourly BAAL'!A4201</f>
        <v>42179.958333333336</v>
      </c>
      <c r="C4201" s="2">
        <f>'[1]Hourly BAAL'!B4201</f>
        <v>8.0152800000000006</v>
      </c>
      <c r="D4201" s="2">
        <f>'[1]Hourly BAAL'!C4201</f>
        <v>0</v>
      </c>
      <c r="E4201" s="3">
        <f>'[1]Hourly BAAL'!D4201</f>
        <v>0.11</v>
      </c>
      <c r="F4201" s="3">
        <f>'[1]Hourly BAAL'!E4201</f>
        <v>0.26</v>
      </c>
      <c r="G4201" s="31">
        <f t="shared" si="687"/>
        <v>83.224220000000003</v>
      </c>
      <c r="H4201" s="31">
        <f t="shared" si="682"/>
        <v>457.13200000000006</v>
      </c>
      <c r="I4201" s="37">
        <f t="shared" si="683"/>
        <v>0.11</v>
      </c>
      <c r="J4201" s="37">
        <f t="shared" si="684"/>
        <v>0.26</v>
      </c>
      <c r="K4201" s="14">
        <f t="shared" si="688"/>
        <v>94.839500000000001</v>
      </c>
      <c r="L4201" s="14">
        <f t="shared" si="689"/>
        <v>267.24639999999999</v>
      </c>
      <c r="M4201" s="10">
        <f>IF(C4201="Data Error","Data Error",IF(C4201&lt;=K4201,0,1-IFERROR(INDEX(BAAL!$C:$D,MATCH(ROUNDUP(C4201-K4201,0),BAAL!$B:$B,0),MATCH(LEFT(M$2,4),BAAL!$C$2:$D$2,0)),0)))</f>
        <v>0</v>
      </c>
      <c r="N4201" s="10">
        <f>IF(D4201="Data Error","Data Error",IF(D4201&lt;=L4201,0,1-IFERROR(INDEX(BAAL!$C:$D,MATCH(ROUNDUP(D4201-L4201,0),BAAL!$B:$B,0),MATCH(LEFT(N$2,4),BAAL!$C$2:$D$2,0)),0)))</f>
        <v>0</v>
      </c>
      <c r="O4201" s="41">
        <f t="shared" si="685"/>
        <v>8.1519489201065958E-5</v>
      </c>
      <c r="P4201" s="41">
        <f t="shared" si="686"/>
        <v>6.0409942097984894E-4</v>
      </c>
      <c r="Q4201" s="10">
        <f t="shared" si="690"/>
        <v>6</v>
      </c>
      <c r="R4201" s="34"/>
      <c r="T4201"/>
      <c r="U4201"/>
      <c r="V4201"/>
      <c r="W4201"/>
      <c r="X4201"/>
      <c r="Y4201"/>
      <c r="Z4201"/>
      <c r="AA4201"/>
      <c r="AB4201"/>
      <c r="AC4201"/>
    </row>
    <row r="4202" spans="1:29" x14ac:dyDescent="0.25">
      <c r="A4202" s="10">
        <f t="shared" si="681"/>
        <v>0</v>
      </c>
      <c r="B4202" s="1">
        <f>'[1]Hourly BAAL'!A4202</f>
        <v>42180</v>
      </c>
      <c r="C4202" s="2">
        <f>'[1]Hourly BAAL'!B4202</f>
        <v>2.4315600000000002</v>
      </c>
      <c r="D4202" s="2">
        <f>'[1]Hourly BAAL'!C4202</f>
        <v>76.924199999999999</v>
      </c>
      <c r="E4202" s="3">
        <f>'[1]Hourly BAAL'!D4202</f>
        <v>0.1</v>
      </c>
      <c r="F4202" s="3">
        <f>'[1]Hourly BAAL'!E4202</f>
        <v>0.31</v>
      </c>
      <c r="G4202" s="31">
        <f t="shared" si="687"/>
        <v>80.513440000000003</v>
      </c>
      <c r="H4202" s="31">
        <f t="shared" si="682"/>
        <v>468.11780000000005</v>
      </c>
      <c r="I4202" s="37">
        <f t="shared" si="683"/>
        <v>0.1</v>
      </c>
      <c r="J4202" s="37">
        <f t="shared" si="684"/>
        <v>0.31</v>
      </c>
      <c r="K4202" s="14">
        <f t="shared" si="688"/>
        <v>86.545000000000002</v>
      </c>
      <c r="L4202" s="14">
        <f t="shared" si="689"/>
        <v>267.24639999999999</v>
      </c>
      <c r="M4202" s="10">
        <f>IF(C4202="Data Error","Data Error",IF(C4202&lt;=K4202,0,1-IFERROR(INDEX(BAAL!$C:$D,MATCH(ROUNDUP(C4202-K4202,0),BAAL!$B:$B,0),MATCH(LEFT(M$2,4),BAAL!$C$2:$D$2,0)),0)))</f>
        <v>0</v>
      </c>
      <c r="N4202" s="10">
        <f>IF(D4202="Data Error","Data Error",IF(D4202&lt;=L4202,0,1-IFERROR(INDEX(BAAL!$C:$D,MATCH(ROUNDUP(D4202-L4202,0),BAAL!$B:$B,0),MATCH(LEFT(N$2,4),BAAL!$C$2:$D$2,0)),0)))</f>
        <v>0</v>
      </c>
      <c r="O4202" s="41">
        <f t="shared" si="685"/>
        <v>1.4888685595477351E-4</v>
      </c>
      <c r="P4202" s="41">
        <f t="shared" si="686"/>
        <v>3.4817731647537485E-4</v>
      </c>
      <c r="Q4202" s="10">
        <f t="shared" si="690"/>
        <v>6</v>
      </c>
      <c r="R4202" s="34"/>
      <c r="T4202"/>
      <c r="U4202"/>
      <c r="V4202"/>
      <c r="W4202"/>
      <c r="X4202"/>
      <c r="Y4202"/>
      <c r="Z4202"/>
      <c r="AA4202"/>
      <c r="AB4202"/>
      <c r="AC4202"/>
    </row>
    <row r="4203" spans="1:29" x14ac:dyDescent="0.25">
      <c r="A4203" s="10">
        <f t="shared" si="681"/>
        <v>1</v>
      </c>
      <c r="B4203" s="4">
        <f>'[1]Hourly BAAL'!A4203</f>
        <v>42180.041666666664</v>
      </c>
      <c r="C4203" s="2">
        <f>'[1]Hourly BAAL'!B4203</f>
        <v>6.8924399999999997</v>
      </c>
      <c r="D4203" s="2">
        <f>'[1]Hourly BAAL'!C4203</f>
        <v>207.83099999999999</v>
      </c>
      <c r="E4203" s="3">
        <f>'[1]Hourly BAAL'!D4203</f>
        <v>0.11</v>
      </c>
      <c r="F4203" s="3">
        <f>'[1]Hourly BAAL'!E4203</f>
        <v>0.34</v>
      </c>
      <c r="G4203" s="31">
        <f t="shared" si="687"/>
        <v>84.347060000000013</v>
      </c>
      <c r="H4203" s="31">
        <f t="shared" si="682"/>
        <v>389.95700000000011</v>
      </c>
      <c r="I4203" s="37">
        <f t="shared" si="683"/>
        <v>0.11</v>
      </c>
      <c r="J4203" s="37">
        <f t="shared" si="684"/>
        <v>0.34</v>
      </c>
      <c r="K4203" s="14">
        <f t="shared" si="688"/>
        <v>94.839500000000001</v>
      </c>
      <c r="L4203" s="14">
        <f t="shared" si="689"/>
        <v>267.24639999999999</v>
      </c>
      <c r="M4203" s="10">
        <f>IF(C4203="Data Error","Data Error",IF(C4203&lt;=K4203,0,1-IFERROR(INDEX(BAAL!$C:$D,MATCH(ROUNDUP(C4203-K4203,0),BAAL!$B:$B,0),MATCH(LEFT(M$2,4),BAAL!$C$2:$D$2,0)),0)))</f>
        <v>0</v>
      </c>
      <c r="N4203" s="10">
        <f>IF(D4203="Data Error","Data Error",IF(D4203&lt;=L4203,0,1-IFERROR(INDEX(BAAL!$C:$D,MATCH(ROUNDUP(D4203-L4203,0),BAAL!$B:$B,0),MATCH(LEFT(N$2,4),BAAL!$C$2:$D$2,0)),0)))</f>
        <v>0</v>
      </c>
      <c r="O4203" s="41">
        <f t="shared" si="685"/>
        <v>1.0779694380223673E-4</v>
      </c>
      <c r="P4203" s="41">
        <f t="shared" si="686"/>
        <v>6.6583501142691614E-3</v>
      </c>
      <c r="Q4203" s="10">
        <f t="shared" si="690"/>
        <v>6</v>
      </c>
      <c r="R4203" s="34"/>
      <c r="T4203"/>
      <c r="U4203"/>
      <c r="V4203"/>
      <c r="W4203"/>
      <c r="X4203"/>
      <c r="Y4203"/>
      <c r="Z4203"/>
      <c r="AA4203"/>
      <c r="AB4203"/>
      <c r="AC4203"/>
    </row>
    <row r="4204" spans="1:29" x14ac:dyDescent="0.25">
      <c r="A4204" s="10">
        <f t="shared" si="681"/>
        <v>2</v>
      </c>
      <c r="B4204" s="4">
        <f>'[1]Hourly BAAL'!A4204</f>
        <v>42180.083333333336</v>
      </c>
      <c r="C4204" s="2">
        <f>'[1]Hourly BAAL'!B4204</f>
        <v>18.2514</v>
      </c>
      <c r="D4204" s="2">
        <f>'[1]Hourly BAAL'!C4204</f>
        <v>0</v>
      </c>
      <c r="E4204" s="3">
        <f>'[1]Hourly BAAL'!D4204</f>
        <v>0.1</v>
      </c>
      <c r="F4204" s="3">
        <f>'[1]Hourly BAAL'!E4204</f>
        <v>0.17</v>
      </c>
      <c r="G4204" s="31">
        <f t="shared" si="687"/>
        <v>64.693600000000004</v>
      </c>
      <c r="H4204" s="31">
        <f t="shared" si="682"/>
        <v>298.89400000000006</v>
      </c>
      <c r="I4204" s="37">
        <f t="shared" si="683"/>
        <v>0.1</v>
      </c>
      <c r="J4204" s="37">
        <f t="shared" si="684"/>
        <v>0.17</v>
      </c>
      <c r="K4204" s="14">
        <f t="shared" si="688"/>
        <v>86.545000000000002</v>
      </c>
      <c r="L4204" s="14">
        <f t="shared" si="689"/>
        <v>267.24639999999999</v>
      </c>
      <c r="M4204" s="10">
        <f>IF(C4204="Data Error","Data Error",IF(C4204&lt;=K4204,0,1-IFERROR(INDEX(BAAL!$C:$D,MATCH(ROUNDUP(C4204-K4204,0),BAAL!$B:$B,0),MATCH(LEFT(M$2,4),BAAL!$C$2:$D$2,0)),0)))</f>
        <v>0</v>
      </c>
      <c r="N4204" s="10">
        <f>IF(D4204="Data Error","Data Error",IF(D4204&lt;=L4204,0,1-IFERROR(INDEX(BAAL!$C:$D,MATCH(ROUNDUP(D4204-L4204,0),BAAL!$B:$B,0),MATCH(LEFT(N$2,4),BAAL!$C$2:$D$2,0)),0)))</f>
        <v>0</v>
      </c>
      <c r="O4204" s="41">
        <f t="shared" si="685"/>
        <v>4.7207432918775918E-5</v>
      </c>
      <c r="P4204" s="41">
        <f t="shared" si="686"/>
        <v>4.3415473691564435E-4</v>
      </c>
      <c r="Q4204" s="10">
        <f t="shared" si="690"/>
        <v>6</v>
      </c>
      <c r="R4204" s="34"/>
      <c r="T4204"/>
      <c r="U4204"/>
      <c r="V4204"/>
      <c r="W4204"/>
      <c r="X4204"/>
      <c r="Y4204"/>
      <c r="Z4204"/>
      <c r="AA4204"/>
      <c r="AB4204"/>
      <c r="AC4204"/>
    </row>
    <row r="4205" spans="1:29" x14ac:dyDescent="0.25">
      <c r="A4205" s="10">
        <f t="shared" si="681"/>
        <v>3</v>
      </c>
      <c r="B4205" s="4">
        <f>'[1]Hourly BAAL'!A4205</f>
        <v>42180.125</v>
      </c>
      <c r="C4205" s="2">
        <f>'[1]Hourly BAAL'!B4205</f>
        <v>0</v>
      </c>
      <c r="D4205" s="2">
        <f>'[1]Hourly BAAL'!C4205</f>
        <v>37.780439999999999</v>
      </c>
      <c r="E4205" s="3">
        <f>'[1]Hourly BAAL'!D4205</f>
        <v>0.08</v>
      </c>
      <c r="F4205" s="3">
        <f>'[1]Hourly BAAL'!E4205</f>
        <v>0.26</v>
      </c>
      <c r="G4205" s="31">
        <f t="shared" si="687"/>
        <v>66.356000000000009</v>
      </c>
      <c r="H4205" s="31">
        <f t="shared" si="682"/>
        <v>419.35156000000006</v>
      </c>
      <c r="I4205" s="37">
        <f t="shared" si="683"/>
        <v>0.08</v>
      </c>
      <c r="J4205" s="37">
        <f t="shared" si="684"/>
        <v>0.26</v>
      </c>
      <c r="K4205" s="14">
        <f t="shared" si="688"/>
        <v>69.956000000000003</v>
      </c>
      <c r="L4205" s="14">
        <f t="shared" si="689"/>
        <v>267.24639999999999</v>
      </c>
      <c r="M4205" s="10">
        <f>IF(C4205="Data Error","Data Error",IF(C4205&lt;=K4205,0,1-IFERROR(INDEX(BAAL!$C:$D,MATCH(ROUNDUP(C4205-K4205,0),BAAL!$B:$B,0),MATCH(LEFT(M$2,4),BAAL!$C$2:$D$2,0)),0)))</f>
        <v>0</v>
      </c>
      <c r="N4205" s="10">
        <f>IF(D4205="Data Error","Data Error",IF(D4205&lt;=L4205,0,1-IFERROR(INDEX(BAAL!$C:$D,MATCH(ROUNDUP(D4205-L4205,0),BAAL!$B:$B,0),MATCH(LEFT(N$2,4),BAAL!$C$2:$D$2,0)),0)))</f>
        <v>0</v>
      </c>
      <c r="O4205" s="41">
        <f t="shared" si="685"/>
        <v>2.8982712884361328E-4</v>
      </c>
      <c r="P4205" s="41">
        <f t="shared" si="686"/>
        <v>9.5499446311419369E-6</v>
      </c>
      <c r="Q4205" s="10">
        <f t="shared" si="690"/>
        <v>6</v>
      </c>
      <c r="R4205" s="34"/>
      <c r="T4205"/>
      <c r="U4205"/>
      <c r="V4205"/>
      <c r="W4205"/>
      <c r="X4205"/>
      <c r="Y4205"/>
      <c r="Z4205"/>
      <c r="AA4205"/>
      <c r="AB4205"/>
      <c r="AC4205"/>
    </row>
    <row r="4206" spans="1:29" x14ac:dyDescent="0.25">
      <c r="A4206" s="10">
        <f t="shared" si="681"/>
        <v>4</v>
      </c>
      <c r="B4206" s="4">
        <f>'[1]Hourly BAAL'!A4206</f>
        <v>42180.166666666664</v>
      </c>
      <c r="C4206" s="2">
        <f>'[1]Hourly BAAL'!B4206</f>
        <v>2.2963200000000001</v>
      </c>
      <c r="D4206" s="2">
        <f>'[1]Hourly BAAL'!C4206</f>
        <v>136.74372</v>
      </c>
      <c r="E4206" s="3">
        <f>'[1]Hourly BAAL'!D4206</f>
        <v>0.08</v>
      </c>
      <c r="F4206" s="3">
        <f>'[1]Hourly BAAL'!E4206</f>
        <v>0.3</v>
      </c>
      <c r="G4206" s="31">
        <f t="shared" si="687"/>
        <v>64.059680000000014</v>
      </c>
      <c r="H4206" s="31">
        <f t="shared" si="682"/>
        <v>390.71628000000004</v>
      </c>
      <c r="I4206" s="37">
        <f t="shared" si="683"/>
        <v>0.08</v>
      </c>
      <c r="J4206" s="37">
        <f t="shared" si="684"/>
        <v>0.3</v>
      </c>
      <c r="K4206" s="14">
        <f t="shared" si="688"/>
        <v>69.956000000000003</v>
      </c>
      <c r="L4206" s="14">
        <f t="shared" si="689"/>
        <v>267.24639999999999</v>
      </c>
      <c r="M4206" s="10">
        <f>IF(C4206="Data Error","Data Error",IF(C4206&lt;=K4206,0,1-IFERROR(INDEX(BAAL!$C:$D,MATCH(ROUNDUP(C4206-K4206,0),BAAL!$B:$B,0),MATCH(LEFT(M$2,4),BAAL!$C$2:$D$2,0)),0)))</f>
        <v>0</v>
      </c>
      <c r="N4206" s="10">
        <f>IF(D4206="Data Error","Data Error",IF(D4206&lt;=L4206,0,1-IFERROR(INDEX(BAAL!$C:$D,MATCH(ROUNDUP(D4206-L4206,0),BAAL!$B:$B,0),MATCH(LEFT(N$2,4),BAAL!$C$2:$D$2,0)),0)))</f>
        <v>0</v>
      </c>
      <c r="O4206" s="41">
        <f t="shared" si="685"/>
        <v>2.0322854063173869E-4</v>
      </c>
      <c r="P4206" s="41">
        <f t="shared" si="686"/>
        <v>2.4112636458101071E-3</v>
      </c>
      <c r="Q4206" s="10">
        <f t="shared" si="690"/>
        <v>6</v>
      </c>
      <c r="R4206" s="34"/>
      <c r="T4206"/>
      <c r="U4206"/>
      <c r="V4206"/>
      <c r="W4206"/>
      <c r="X4206"/>
      <c r="Y4206"/>
      <c r="Z4206"/>
      <c r="AA4206"/>
      <c r="AB4206"/>
      <c r="AC4206"/>
    </row>
    <row r="4207" spans="1:29" x14ac:dyDescent="0.25">
      <c r="A4207" s="10">
        <f t="shared" si="681"/>
        <v>5</v>
      </c>
      <c r="B4207" s="4">
        <f>'[1]Hourly BAAL'!A4207</f>
        <v>42180.208333333336</v>
      </c>
      <c r="C4207" s="2">
        <f>'[1]Hourly BAAL'!B4207</f>
        <v>0</v>
      </c>
      <c r="D4207" s="2">
        <f>'[1]Hourly BAAL'!C4207</f>
        <v>92.780519999999996</v>
      </c>
      <c r="E4207" s="3">
        <f>'[1]Hourly BAAL'!D4207</f>
        <v>0.1</v>
      </c>
      <c r="F4207" s="3">
        <f>'[1]Hourly BAAL'!E4207</f>
        <v>0.21</v>
      </c>
      <c r="G4207" s="31">
        <f t="shared" si="687"/>
        <v>82.945000000000007</v>
      </c>
      <c r="H4207" s="31">
        <f t="shared" si="682"/>
        <v>276.44148000000007</v>
      </c>
      <c r="I4207" s="37">
        <f t="shared" si="683"/>
        <v>0.1</v>
      </c>
      <c r="J4207" s="37">
        <f t="shared" si="684"/>
        <v>0.21</v>
      </c>
      <c r="K4207" s="14">
        <f t="shared" si="688"/>
        <v>86.545000000000002</v>
      </c>
      <c r="L4207" s="14">
        <f t="shared" si="689"/>
        <v>267.24639999999999</v>
      </c>
      <c r="M4207" s="10">
        <f>IF(C4207="Data Error","Data Error",IF(C4207&lt;=K4207,0,1-IFERROR(INDEX(BAAL!$C:$D,MATCH(ROUNDUP(C4207-K4207,0),BAAL!$B:$B,0),MATCH(LEFT(M$2,4),BAAL!$C$2:$D$2,0)),0)))</f>
        <v>0</v>
      </c>
      <c r="N4207" s="10">
        <f>IF(D4207="Data Error","Data Error",IF(D4207&lt;=L4207,0,1-IFERROR(INDEX(BAAL!$C:$D,MATCH(ROUNDUP(D4207-L4207,0),BAAL!$B:$B,0),MATCH(LEFT(N$2,4),BAAL!$C$2:$D$2,0)),0)))</f>
        <v>0</v>
      </c>
      <c r="O4207" s="41">
        <f t="shared" si="685"/>
        <v>2.2902140328749475E-4</v>
      </c>
      <c r="P4207" s="41">
        <f t="shared" si="686"/>
        <v>8.2131792582815786E-4</v>
      </c>
      <c r="Q4207" s="10">
        <f t="shared" si="690"/>
        <v>6</v>
      </c>
      <c r="R4207" s="34"/>
      <c r="T4207"/>
      <c r="U4207"/>
      <c r="V4207"/>
      <c r="W4207"/>
      <c r="X4207"/>
      <c r="Y4207"/>
      <c r="Z4207"/>
      <c r="AA4207"/>
      <c r="AB4207"/>
      <c r="AC4207"/>
    </row>
    <row r="4208" spans="1:29" x14ac:dyDescent="0.25">
      <c r="A4208" s="10">
        <f t="shared" si="681"/>
        <v>6</v>
      </c>
      <c r="B4208" s="4">
        <f>'[1]Hourly BAAL'!A4208</f>
        <v>42180.25</v>
      </c>
      <c r="C4208" s="2">
        <f>'[1]Hourly BAAL'!B4208</f>
        <v>0</v>
      </c>
      <c r="D4208" s="2">
        <f>'[1]Hourly BAAL'!C4208</f>
        <v>127.0986</v>
      </c>
      <c r="E4208" s="3">
        <f>'[1]Hourly BAAL'!D4208</f>
        <v>0.1</v>
      </c>
      <c r="F4208" s="3">
        <f>'[1]Hourly BAAL'!E4208</f>
        <v>0.16</v>
      </c>
      <c r="G4208" s="31">
        <f t="shared" si="687"/>
        <v>82.945000000000007</v>
      </c>
      <c r="H4208" s="31">
        <f t="shared" si="682"/>
        <v>154.21340000000006</v>
      </c>
      <c r="I4208" s="37">
        <f t="shared" si="683"/>
        <v>0.1</v>
      </c>
      <c r="J4208" s="37">
        <f t="shared" si="684"/>
        <v>0.16</v>
      </c>
      <c r="K4208" s="14">
        <f t="shared" si="688"/>
        <v>86.545000000000002</v>
      </c>
      <c r="L4208" s="14">
        <f t="shared" si="689"/>
        <v>267.24639999999999</v>
      </c>
      <c r="M4208" s="10">
        <f>IF(C4208="Data Error","Data Error",IF(C4208&lt;=K4208,0,1-IFERROR(INDEX(BAAL!$C:$D,MATCH(ROUNDUP(C4208-K4208,0),BAAL!$B:$B,0),MATCH(LEFT(M$2,4),BAAL!$C$2:$D$2,0)),0)))</f>
        <v>0</v>
      </c>
      <c r="N4208" s="10">
        <f>IF(D4208="Data Error","Data Error",IF(D4208&lt;=L4208,0,1-IFERROR(INDEX(BAAL!$C:$D,MATCH(ROUNDUP(D4208-L4208,0),BAAL!$B:$B,0),MATCH(LEFT(N$2,4),BAAL!$C$2:$D$2,0)),0)))</f>
        <v>0</v>
      </c>
      <c r="O4208" s="41">
        <f t="shared" si="685"/>
        <v>2.2902140328749475E-4</v>
      </c>
      <c r="P4208" s="41">
        <f t="shared" si="686"/>
        <v>2.5725974674163468E-3</v>
      </c>
      <c r="Q4208" s="10">
        <f t="shared" si="690"/>
        <v>6</v>
      </c>
      <c r="R4208" s="34"/>
      <c r="T4208"/>
      <c r="U4208"/>
      <c r="V4208"/>
      <c r="W4208"/>
      <c r="X4208"/>
      <c r="Y4208"/>
      <c r="Z4208"/>
      <c r="AA4208"/>
      <c r="AB4208"/>
      <c r="AC4208"/>
    </row>
    <row r="4209" spans="1:29" x14ac:dyDescent="0.25">
      <c r="A4209" s="10">
        <f t="shared" si="681"/>
        <v>7</v>
      </c>
      <c r="B4209" s="4">
        <f>'[1]Hourly BAAL'!A4209</f>
        <v>42180.291666666664</v>
      </c>
      <c r="C4209" s="2">
        <f>'[1]Hourly BAAL'!B4209</f>
        <v>11.951879999999999</v>
      </c>
      <c r="D4209" s="2">
        <f>'[1]Hourly BAAL'!C4209</f>
        <v>88.263000000000005</v>
      </c>
      <c r="E4209" s="3">
        <f>'[1]Hourly BAAL'!D4209</f>
        <v>0.13</v>
      </c>
      <c r="F4209" s="3">
        <f>'[1]Hourly BAAL'!E4209</f>
        <v>0.08</v>
      </c>
      <c r="G4209" s="31">
        <f t="shared" si="687"/>
        <v>95.876620000000003</v>
      </c>
      <c r="H4209" s="31">
        <f t="shared" si="682"/>
        <v>52.393000000000029</v>
      </c>
      <c r="I4209" s="37">
        <f t="shared" si="683"/>
        <v>0.13</v>
      </c>
      <c r="J4209" s="37">
        <f t="shared" si="684"/>
        <v>0.08</v>
      </c>
      <c r="K4209" s="14">
        <f t="shared" si="688"/>
        <v>111.4285</v>
      </c>
      <c r="L4209" s="14">
        <f t="shared" si="689"/>
        <v>140.65600000000003</v>
      </c>
      <c r="M4209" s="10">
        <f>IF(C4209="Data Error","Data Error",IF(C4209&lt;=K4209,0,1-IFERROR(INDEX(BAAL!$C:$D,MATCH(ROUNDUP(C4209-K4209,0),BAAL!$B:$B,0),MATCH(LEFT(M$2,4),BAAL!$C$2:$D$2,0)),0)))</f>
        <v>0</v>
      </c>
      <c r="N4209" s="10">
        <f>IF(D4209="Data Error","Data Error",IF(D4209&lt;=L4209,0,1-IFERROR(INDEX(BAAL!$C:$D,MATCH(ROUNDUP(D4209-L4209,0),BAAL!$B:$B,0),MATCH(LEFT(N$2,4),BAAL!$C$2:$D$2,0)),0)))</f>
        <v>0</v>
      </c>
      <c r="O4209" s="41">
        <f t="shared" si="685"/>
        <v>1.6227102783892687E-4</v>
      </c>
      <c r="P4209" s="41">
        <f t="shared" si="686"/>
        <v>1.3416655153306854E-3</v>
      </c>
      <c r="Q4209" s="10">
        <f t="shared" si="690"/>
        <v>6</v>
      </c>
      <c r="R4209" s="34"/>
      <c r="T4209"/>
      <c r="U4209"/>
      <c r="V4209"/>
      <c r="W4209"/>
      <c r="X4209"/>
      <c r="Y4209"/>
      <c r="Z4209"/>
      <c r="AA4209"/>
      <c r="AB4209"/>
      <c r="AC4209"/>
    </row>
    <row r="4210" spans="1:29" x14ac:dyDescent="0.25">
      <c r="A4210" s="10">
        <f t="shared" si="681"/>
        <v>8</v>
      </c>
      <c r="B4210" s="4">
        <f>'[1]Hourly BAAL'!A4210</f>
        <v>42180.333333333336</v>
      </c>
      <c r="C4210" s="2">
        <f>'[1]Hourly BAAL'!B4210</f>
        <v>32.984879999999997</v>
      </c>
      <c r="D4210" s="2">
        <f>'[1]Hourly BAAL'!C4210</f>
        <v>0</v>
      </c>
      <c r="E4210" s="3">
        <f>'[1]Hourly BAAL'!D4210</f>
        <v>0.12</v>
      </c>
      <c r="F4210" s="3">
        <f>'[1]Hourly BAAL'!E4210</f>
        <v>0.05</v>
      </c>
      <c r="G4210" s="31">
        <f t="shared" si="687"/>
        <v>66.549120000000016</v>
      </c>
      <c r="H4210" s="31">
        <f t="shared" si="682"/>
        <v>87.910000000000025</v>
      </c>
      <c r="I4210" s="37">
        <f t="shared" si="683"/>
        <v>0.12</v>
      </c>
      <c r="J4210" s="37">
        <f t="shared" si="684"/>
        <v>0.05</v>
      </c>
      <c r="K4210" s="14">
        <f t="shared" si="688"/>
        <v>103.134</v>
      </c>
      <c r="L4210" s="14">
        <f t="shared" si="689"/>
        <v>87.910000000000025</v>
      </c>
      <c r="M4210" s="10">
        <f>IF(C4210="Data Error","Data Error",IF(C4210&lt;=K4210,0,1-IFERROR(INDEX(BAAL!$C:$D,MATCH(ROUNDUP(C4210-K4210,0),BAAL!$B:$B,0),MATCH(LEFT(M$2,4),BAAL!$C$2:$D$2,0)),0)))</f>
        <v>0</v>
      </c>
      <c r="N4210" s="10">
        <f>IF(D4210="Data Error","Data Error",IF(D4210&lt;=L4210,0,1-IFERROR(INDEX(BAAL!$C:$D,MATCH(ROUNDUP(D4210-L4210,0),BAAL!$B:$B,0),MATCH(LEFT(N$2,4),BAAL!$C$2:$D$2,0)),0)))</f>
        <v>0</v>
      </c>
      <c r="O4210" s="41">
        <f t="shared" si="685"/>
        <v>4.1208978650300376E-4</v>
      </c>
      <c r="P4210" s="41">
        <f t="shared" si="686"/>
        <v>6.1690021178240748E-5</v>
      </c>
      <c r="Q4210" s="10">
        <f t="shared" si="690"/>
        <v>6</v>
      </c>
      <c r="R4210" s="34"/>
      <c r="T4210"/>
      <c r="U4210"/>
      <c r="V4210"/>
      <c r="W4210"/>
      <c r="X4210"/>
      <c r="Y4210"/>
      <c r="Z4210"/>
      <c r="AA4210"/>
      <c r="AB4210"/>
      <c r="AC4210"/>
    </row>
    <row r="4211" spans="1:29" x14ac:dyDescent="0.25">
      <c r="A4211" s="10">
        <f t="shared" si="681"/>
        <v>9</v>
      </c>
      <c r="B4211" s="4">
        <f>'[1]Hourly BAAL'!A4211</f>
        <v>42180.375</v>
      </c>
      <c r="C4211" s="2">
        <f>'[1]Hourly BAAL'!B4211</f>
        <v>41.347200000000001</v>
      </c>
      <c r="D4211" s="2">
        <f>'[1]Hourly BAAL'!C4211</f>
        <v>28.156320000000001</v>
      </c>
      <c r="E4211" s="3">
        <f>'[1]Hourly BAAL'!D4211</f>
        <v>0.09</v>
      </c>
      <c r="F4211" s="3">
        <f>'[1]Hourly BAAL'!E4211</f>
        <v>0.06</v>
      </c>
      <c r="G4211" s="31">
        <f t="shared" si="687"/>
        <v>33.303300000000007</v>
      </c>
      <c r="H4211" s="31">
        <f t="shared" si="682"/>
        <v>77.335680000000025</v>
      </c>
      <c r="I4211" s="37">
        <f t="shared" si="683"/>
        <v>0.09</v>
      </c>
      <c r="J4211" s="37">
        <f t="shared" si="684"/>
        <v>0.06</v>
      </c>
      <c r="K4211" s="14">
        <f t="shared" si="688"/>
        <v>78.250500000000002</v>
      </c>
      <c r="L4211" s="14">
        <f t="shared" si="689"/>
        <v>105.49200000000002</v>
      </c>
      <c r="M4211" s="10">
        <f>IF(C4211="Data Error","Data Error",IF(C4211&lt;=K4211,0,1-IFERROR(INDEX(BAAL!$C:$D,MATCH(ROUNDUP(C4211-K4211,0),BAAL!$B:$B,0),MATCH(LEFT(M$2,4),BAAL!$C$2:$D$2,0)),0)))</f>
        <v>0</v>
      </c>
      <c r="N4211" s="10">
        <f>IF(D4211="Data Error","Data Error",IF(D4211&lt;=L4211,0,1-IFERROR(INDEX(BAAL!$C:$D,MATCH(ROUNDUP(D4211-L4211,0),BAAL!$B:$B,0),MATCH(LEFT(N$2,4),BAAL!$C$2:$D$2,0)),0)))</f>
        <v>0</v>
      </c>
      <c r="O4211" s="41">
        <f t="shared" si="685"/>
        <v>8.1969285482707849E-4</v>
      </c>
      <c r="P4211" s="41">
        <f t="shared" si="686"/>
        <v>5.5441440737842191E-5</v>
      </c>
      <c r="Q4211" s="10">
        <f t="shared" si="690"/>
        <v>6</v>
      </c>
      <c r="R4211" s="34"/>
      <c r="T4211"/>
      <c r="U4211"/>
      <c r="V4211"/>
      <c r="W4211"/>
      <c r="X4211"/>
      <c r="Y4211"/>
      <c r="Z4211"/>
      <c r="AA4211"/>
      <c r="AB4211"/>
      <c r="AC4211"/>
    </row>
    <row r="4212" spans="1:29" x14ac:dyDescent="0.25">
      <c r="A4212" s="10">
        <f t="shared" si="681"/>
        <v>10</v>
      </c>
      <c r="B4212" s="4">
        <f>'[1]Hourly BAAL'!A4212</f>
        <v>42180.416666666664</v>
      </c>
      <c r="C4212" s="2">
        <f>'[1]Hourly BAAL'!B4212</f>
        <v>15.642239999999999</v>
      </c>
      <c r="D4212" s="2">
        <f>'[1]Hourly BAAL'!C4212</f>
        <v>0</v>
      </c>
      <c r="E4212" s="3">
        <f>'[1]Hourly BAAL'!D4212</f>
        <v>0.03</v>
      </c>
      <c r="F4212" s="3">
        <f>'[1]Hourly BAAL'!E4212</f>
        <v>0.08</v>
      </c>
      <c r="G4212" s="31">
        <f t="shared" si="687"/>
        <v>9.2412600000000023</v>
      </c>
      <c r="H4212" s="31">
        <f t="shared" si="682"/>
        <v>140.65600000000003</v>
      </c>
      <c r="I4212" s="37">
        <f t="shared" si="683"/>
        <v>0.03</v>
      </c>
      <c r="J4212" s="37">
        <f t="shared" si="684"/>
        <v>0.08</v>
      </c>
      <c r="K4212" s="14">
        <f t="shared" si="688"/>
        <v>28.483500000000003</v>
      </c>
      <c r="L4212" s="14">
        <f t="shared" si="689"/>
        <v>140.65600000000003</v>
      </c>
      <c r="M4212" s="10">
        <f>IF(C4212="Data Error","Data Error",IF(C4212&lt;=K4212,0,1-IFERROR(INDEX(BAAL!$C:$D,MATCH(ROUNDUP(C4212-K4212,0),BAAL!$B:$B,0),MATCH(LEFT(M$2,4),BAAL!$C$2:$D$2,0)),0)))</f>
        <v>0</v>
      </c>
      <c r="N4212" s="10">
        <f>IF(D4212="Data Error","Data Error",IF(D4212&lt;=L4212,0,1-IFERROR(INDEX(BAAL!$C:$D,MATCH(ROUNDUP(D4212-L4212,0),BAAL!$B:$B,0),MATCH(LEFT(N$2,4),BAAL!$C$2:$D$2,0)),0)))</f>
        <v>0</v>
      </c>
      <c r="O4212" s="41">
        <f t="shared" si="685"/>
        <v>9.7627694186312145E-5</v>
      </c>
      <c r="P4212" s="41">
        <f t="shared" si="686"/>
        <v>1.8419975243909084E-4</v>
      </c>
      <c r="Q4212" s="10">
        <f t="shared" si="690"/>
        <v>6</v>
      </c>
      <c r="R4212" s="34"/>
      <c r="T4212"/>
      <c r="U4212"/>
      <c r="V4212"/>
      <c r="W4212"/>
      <c r="X4212"/>
      <c r="Y4212"/>
      <c r="Z4212"/>
      <c r="AA4212"/>
      <c r="AB4212"/>
      <c r="AC4212"/>
    </row>
    <row r="4213" spans="1:29" x14ac:dyDescent="0.25">
      <c r="A4213" s="10">
        <f t="shared" si="681"/>
        <v>11</v>
      </c>
      <c r="B4213" s="4">
        <f>'[1]Hourly BAAL'!A4213</f>
        <v>42180.458333333336</v>
      </c>
      <c r="C4213" s="2">
        <f>'[1]Hourly BAAL'!B4213</f>
        <v>4.7282400000000004</v>
      </c>
      <c r="D4213" s="2">
        <f>'[1]Hourly BAAL'!C4213</f>
        <v>0</v>
      </c>
      <c r="E4213" s="3">
        <f>'[1]Hourly BAAL'!D4213</f>
        <v>0.01</v>
      </c>
      <c r="F4213" s="3">
        <f>'[1]Hourly BAAL'!E4213</f>
        <v>0.08</v>
      </c>
      <c r="G4213" s="31">
        <f t="shared" si="687"/>
        <v>3.5662600000000007</v>
      </c>
      <c r="H4213" s="31">
        <f t="shared" si="682"/>
        <v>140.65600000000003</v>
      </c>
      <c r="I4213" s="37">
        <f t="shared" si="683"/>
        <v>0.01</v>
      </c>
      <c r="J4213" s="37">
        <f t="shared" si="684"/>
        <v>0.08</v>
      </c>
      <c r="K4213" s="14">
        <f t="shared" si="688"/>
        <v>11.894500000000001</v>
      </c>
      <c r="L4213" s="14">
        <f t="shared" si="689"/>
        <v>140.65600000000003</v>
      </c>
      <c r="M4213" s="10">
        <f>IF(C4213="Data Error","Data Error",IF(C4213&lt;=K4213,0,1-IFERROR(INDEX(BAAL!$C:$D,MATCH(ROUNDUP(C4213-K4213,0),BAAL!$B:$B,0),MATCH(LEFT(M$2,4),BAAL!$C$2:$D$2,0)),0)))</f>
        <v>0</v>
      </c>
      <c r="N4213" s="10">
        <f>IF(D4213="Data Error","Data Error",IF(D4213&lt;=L4213,0,1-IFERROR(INDEX(BAAL!$C:$D,MATCH(ROUNDUP(D4213-L4213,0),BAAL!$B:$B,0),MATCH(LEFT(N$2,4),BAAL!$C$2:$D$2,0)),0)))</f>
        <v>0</v>
      </c>
      <c r="O4213" s="41">
        <f t="shared" si="685"/>
        <v>3.8957841821494078E-6</v>
      </c>
      <c r="P4213" s="41">
        <f t="shared" si="686"/>
        <v>1.8419975243909084E-4</v>
      </c>
      <c r="Q4213" s="10">
        <f t="shared" si="690"/>
        <v>6</v>
      </c>
      <c r="R4213" s="34"/>
      <c r="T4213"/>
      <c r="U4213"/>
      <c r="V4213"/>
      <c r="W4213"/>
      <c r="X4213"/>
      <c r="Y4213"/>
      <c r="Z4213"/>
      <c r="AA4213"/>
      <c r="AB4213"/>
      <c r="AC4213"/>
    </row>
    <row r="4214" spans="1:29" x14ac:dyDescent="0.25">
      <c r="A4214" s="10">
        <f t="shared" si="681"/>
        <v>12</v>
      </c>
      <c r="B4214" s="4">
        <f>'[1]Hourly BAAL'!A4214</f>
        <v>42180.5</v>
      </c>
      <c r="C4214" s="2">
        <f>'[1]Hourly BAAL'!B4214</f>
        <v>3.5464799999999999</v>
      </c>
      <c r="D4214" s="2">
        <f>'[1]Hourly BAAL'!C4214</f>
        <v>0</v>
      </c>
      <c r="E4214" s="3">
        <f>'[1]Hourly BAAL'!D4214</f>
        <v>0.01</v>
      </c>
      <c r="F4214" s="3">
        <f>'[1]Hourly BAAL'!E4214</f>
        <v>0.1</v>
      </c>
      <c r="G4214" s="31">
        <f t="shared" si="687"/>
        <v>4.7480200000000012</v>
      </c>
      <c r="H4214" s="31">
        <f t="shared" si="682"/>
        <v>175.82000000000005</v>
      </c>
      <c r="I4214" s="37">
        <f t="shared" si="683"/>
        <v>0.01</v>
      </c>
      <c r="J4214" s="37">
        <f t="shared" si="684"/>
        <v>0.1</v>
      </c>
      <c r="K4214" s="14">
        <f t="shared" si="688"/>
        <v>11.894500000000001</v>
      </c>
      <c r="L4214" s="14">
        <f t="shared" si="689"/>
        <v>175.82000000000005</v>
      </c>
      <c r="M4214" s="10">
        <f>IF(C4214="Data Error","Data Error",IF(C4214&lt;=K4214,0,1-IFERROR(INDEX(BAAL!$C:$D,MATCH(ROUNDUP(C4214-K4214,0),BAAL!$B:$B,0),MATCH(LEFT(M$2,4),BAAL!$C$2:$D$2,0)),0)))</f>
        <v>0</v>
      </c>
      <c r="N4214" s="10">
        <f>IF(D4214="Data Error","Data Error",IF(D4214&lt;=L4214,0,1-IFERROR(INDEX(BAAL!$C:$D,MATCH(ROUNDUP(D4214-L4214,0),BAAL!$B:$B,0),MATCH(LEFT(N$2,4),BAAL!$C$2:$D$2,0)),0)))</f>
        <v>0</v>
      </c>
      <c r="O4214" s="41">
        <f t="shared" si="685"/>
        <v>3.0142598526329131E-7</v>
      </c>
      <c r="P4214" s="41">
        <f t="shared" si="686"/>
        <v>2.5859162349816008E-4</v>
      </c>
      <c r="Q4214" s="10">
        <f t="shared" si="690"/>
        <v>6</v>
      </c>
      <c r="R4214" s="34"/>
      <c r="T4214"/>
      <c r="U4214"/>
      <c r="V4214"/>
      <c r="W4214"/>
      <c r="X4214"/>
      <c r="Y4214"/>
      <c r="Z4214"/>
      <c r="AA4214"/>
      <c r="AB4214"/>
      <c r="AC4214"/>
    </row>
    <row r="4215" spans="1:29" x14ac:dyDescent="0.25">
      <c r="A4215" s="10">
        <f t="shared" si="681"/>
        <v>13</v>
      </c>
      <c r="B4215" s="4">
        <f>'[1]Hourly BAAL'!A4215</f>
        <v>42180.541666666664</v>
      </c>
      <c r="C4215" s="2">
        <f>'[1]Hourly BAAL'!B4215</f>
        <v>0</v>
      </c>
      <c r="D4215" s="2">
        <f>'[1]Hourly BAAL'!C4215</f>
        <v>0</v>
      </c>
      <c r="E4215" s="3">
        <f>'[1]Hourly BAAL'!D4215</f>
        <v>0</v>
      </c>
      <c r="F4215" s="3">
        <f>'[1]Hourly BAAL'!E4215</f>
        <v>0.12</v>
      </c>
      <c r="G4215" s="31">
        <f t="shared" si="687"/>
        <v>0</v>
      </c>
      <c r="H4215" s="31">
        <f t="shared" si="682"/>
        <v>210.98400000000004</v>
      </c>
      <c r="I4215" s="37">
        <f t="shared" si="683"/>
        <v>0</v>
      </c>
      <c r="J4215" s="37">
        <f t="shared" si="684"/>
        <v>0.12</v>
      </c>
      <c r="K4215" s="14">
        <f t="shared" si="688"/>
        <v>3.6</v>
      </c>
      <c r="L4215" s="14">
        <f t="shared" si="689"/>
        <v>210.98400000000004</v>
      </c>
      <c r="M4215" s="10">
        <f>IF(C4215="Data Error","Data Error",IF(C4215&lt;=K4215,0,1-IFERROR(INDEX(BAAL!$C:$D,MATCH(ROUNDUP(C4215-K4215,0),BAAL!$B:$B,0),MATCH(LEFT(M$2,4),BAAL!$C$2:$D$2,0)),0)))</f>
        <v>0</v>
      </c>
      <c r="N4215" s="10">
        <f>IF(D4215="Data Error","Data Error",IF(D4215&lt;=L4215,0,1-IFERROR(INDEX(BAAL!$C:$D,MATCH(ROUNDUP(D4215-L4215,0),BAAL!$B:$B,0),MATCH(LEFT(N$2,4),BAAL!$C$2:$D$2,0)),0)))</f>
        <v>0</v>
      </c>
      <c r="O4215" s="41">
        <f t="shared" si="685"/>
        <v>4.076897353827461E-4</v>
      </c>
      <c r="P4215" s="41">
        <f t="shared" si="686"/>
        <v>3.14521492331984E-4</v>
      </c>
      <c r="Q4215" s="10">
        <f t="shared" si="690"/>
        <v>6</v>
      </c>
      <c r="R4215" s="34"/>
      <c r="T4215"/>
      <c r="U4215"/>
      <c r="V4215"/>
      <c r="W4215"/>
      <c r="X4215"/>
      <c r="Y4215"/>
      <c r="Z4215"/>
      <c r="AA4215"/>
      <c r="AB4215"/>
      <c r="AC4215"/>
    </row>
    <row r="4216" spans="1:29" x14ac:dyDescent="0.25">
      <c r="A4216" s="10">
        <f t="shared" si="681"/>
        <v>14</v>
      </c>
      <c r="B4216" s="4">
        <f>'[1]Hourly BAAL'!A4216</f>
        <v>42180.583333333336</v>
      </c>
      <c r="C4216" s="2">
        <f>'[1]Hourly BAAL'!B4216</f>
        <v>0</v>
      </c>
      <c r="D4216" s="2">
        <f>'[1]Hourly BAAL'!C4216</f>
        <v>0</v>
      </c>
      <c r="E4216" s="3">
        <f>'[1]Hourly BAAL'!D4216</f>
        <v>0</v>
      </c>
      <c r="F4216" s="3">
        <f>'[1]Hourly BAAL'!E4216</f>
        <v>0.16</v>
      </c>
      <c r="G4216" s="31">
        <f t="shared" si="687"/>
        <v>0</v>
      </c>
      <c r="H4216" s="31">
        <f t="shared" si="682"/>
        <v>281.31200000000007</v>
      </c>
      <c r="I4216" s="37">
        <f t="shared" si="683"/>
        <v>0</v>
      </c>
      <c r="J4216" s="37">
        <f t="shared" si="684"/>
        <v>0.16</v>
      </c>
      <c r="K4216" s="14">
        <f t="shared" si="688"/>
        <v>3.6</v>
      </c>
      <c r="L4216" s="14">
        <f t="shared" si="689"/>
        <v>267.24639999999999</v>
      </c>
      <c r="M4216" s="10">
        <f>IF(C4216="Data Error","Data Error",IF(C4216&lt;=K4216,0,1-IFERROR(INDEX(BAAL!$C:$D,MATCH(ROUNDUP(C4216-K4216,0),BAAL!$B:$B,0),MATCH(LEFT(M$2,4),BAAL!$C$2:$D$2,0)),0)))</f>
        <v>0</v>
      </c>
      <c r="N4216" s="10">
        <f>IF(D4216="Data Error","Data Error",IF(D4216&lt;=L4216,0,1-IFERROR(INDEX(BAAL!$C:$D,MATCH(ROUNDUP(D4216-L4216,0),BAAL!$B:$B,0),MATCH(LEFT(N$2,4),BAAL!$C$2:$D$2,0)),0)))</f>
        <v>0</v>
      </c>
      <c r="O4216" s="41">
        <f t="shared" si="685"/>
        <v>4.076897353827461E-4</v>
      </c>
      <c r="P4216" s="41">
        <f t="shared" si="686"/>
        <v>4.6519010561189416E-4</v>
      </c>
      <c r="Q4216" s="10">
        <f t="shared" si="690"/>
        <v>6</v>
      </c>
      <c r="R4216" s="34"/>
      <c r="T4216"/>
      <c r="U4216"/>
      <c r="V4216"/>
      <c r="W4216"/>
      <c r="X4216"/>
      <c r="Y4216"/>
      <c r="Z4216"/>
      <c r="AA4216"/>
      <c r="AB4216"/>
      <c r="AC4216"/>
    </row>
    <row r="4217" spans="1:29" x14ac:dyDescent="0.25">
      <c r="A4217" s="10">
        <f t="shared" si="681"/>
        <v>15</v>
      </c>
      <c r="B4217" s="4">
        <f>'[1]Hourly BAAL'!A4217</f>
        <v>42180.625</v>
      </c>
      <c r="C4217" s="2">
        <f>'[1]Hourly BAAL'!B4217</f>
        <v>0.65556000000000003</v>
      </c>
      <c r="D4217" s="2">
        <f>'[1]Hourly BAAL'!C4217</f>
        <v>0</v>
      </c>
      <c r="E4217" s="3">
        <f>'[1]Hourly BAAL'!D4217</f>
        <v>0</v>
      </c>
      <c r="F4217" s="3">
        <f>'[1]Hourly BAAL'!E4217</f>
        <v>0.3</v>
      </c>
      <c r="G4217" s="31">
        <f t="shared" si="687"/>
        <v>-0.65556000000000003</v>
      </c>
      <c r="H4217" s="31">
        <f t="shared" si="682"/>
        <v>527.46</v>
      </c>
      <c r="I4217" s="37">
        <f t="shared" si="683"/>
        <v>0</v>
      </c>
      <c r="J4217" s="37">
        <f t="shared" si="684"/>
        <v>0.3</v>
      </c>
      <c r="K4217" s="14">
        <f t="shared" si="688"/>
        <v>3.6</v>
      </c>
      <c r="L4217" s="14">
        <f t="shared" si="689"/>
        <v>267.24639999999999</v>
      </c>
      <c r="M4217" s="10">
        <f>IF(C4217="Data Error","Data Error",IF(C4217&lt;=K4217,0,1-IFERROR(INDEX(BAAL!$C:$D,MATCH(ROUNDUP(C4217-K4217,0),BAAL!$B:$B,0),MATCH(LEFT(M$2,4),BAAL!$C$2:$D$2,0)),0)))</f>
        <v>0</v>
      </c>
      <c r="N4217" s="10">
        <f>IF(D4217="Data Error","Data Error",IF(D4217&lt;=L4217,0,1-IFERROR(INDEX(BAAL!$C:$D,MATCH(ROUNDUP(D4217-L4217,0),BAAL!$B:$B,0),MATCH(LEFT(N$2,4),BAAL!$C$2:$D$2,0)),0)))</f>
        <v>0</v>
      </c>
      <c r="O4217" s="41">
        <f t="shared" si="685"/>
        <v>3.7639775985760717E-4</v>
      </c>
      <c r="P4217" s="41">
        <f t="shared" si="686"/>
        <v>8.219814293307932E-4</v>
      </c>
      <c r="Q4217" s="10">
        <f t="shared" si="690"/>
        <v>6</v>
      </c>
      <c r="R4217" s="34"/>
      <c r="T4217"/>
      <c r="U4217"/>
      <c r="V4217"/>
      <c r="W4217"/>
      <c r="X4217"/>
      <c r="Y4217"/>
      <c r="Z4217"/>
      <c r="AA4217"/>
      <c r="AB4217"/>
      <c r="AC4217"/>
    </row>
    <row r="4218" spans="1:29" x14ac:dyDescent="0.25">
      <c r="A4218" s="10">
        <f t="shared" si="681"/>
        <v>16</v>
      </c>
      <c r="B4218" s="4">
        <f>'[1]Hourly BAAL'!A4218</f>
        <v>42180.666666666664</v>
      </c>
      <c r="C4218" s="2">
        <f>'[1]Hourly BAAL'!B4218</f>
        <v>1.7743199999999999</v>
      </c>
      <c r="D4218" s="2">
        <f>'[1]Hourly BAAL'!C4218</f>
        <v>120.86351999999999</v>
      </c>
      <c r="E4218" s="3">
        <f>'[1]Hourly BAAL'!D4218</f>
        <v>0.01</v>
      </c>
      <c r="F4218" s="3">
        <f>'[1]Hourly BAAL'!E4218</f>
        <v>0.32</v>
      </c>
      <c r="G4218" s="31">
        <f t="shared" si="687"/>
        <v>6.5201800000000016</v>
      </c>
      <c r="H4218" s="31">
        <f t="shared" si="682"/>
        <v>441.76048000000014</v>
      </c>
      <c r="I4218" s="37">
        <f t="shared" si="683"/>
        <v>0.01</v>
      </c>
      <c r="J4218" s="37">
        <f t="shared" si="684"/>
        <v>0.32</v>
      </c>
      <c r="K4218" s="14">
        <f t="shared" si="688"/>
        <v>11.894500000000001</v>
      </c>
      <c r="L4218" s="14">
        <f t="shared" si="689"/>
        <v>267.24639999999999</v>
      </c>
      <c r="M4218" s="10">
        <f>IF(C4218="Data Error","Data Error",IF(C4218&lt;=K4218,0,1-IFERROR(INDEX(BAAL!$C:$D,MATCH(ROUNDUP(C4218-K4218,0),BAAL!$B:$B,0),MATCH(LEFT(M$2,4),BAAL!$C$2:$D$2,0)),0)))</f>
        <v>0</v>
      </c>
      <c r="N4218" s="10">
        <f>IF(D4218="Data Error","Data Error",IF(D4218&lt;=L4218,0,1-IFERROR(INDEX(BAAL!$C:$D,MATCH(ROUNDUP(D4218-L4218,0),BAAL!$B:$B,0),MATCH(LEFT(N$2,4),BAAL!$C$2:$D$2,0)),0)))</f>
        <v>0</v>
      </c>
      <c r="O4218" s="41">
        <f t="shared" si="685"/>
        <v>2.5202374048320817E-6</v>
      </c>
      <c r="P4218" s="41">
        <f t="shared" si="686"/>
        <v>1.4204446143502901E-3</v>
      </c>
      <c r="Q4218" s="10">
        <f t="shared" si="690"/>
        <v>6</v>
      </c>
      <c r="R4218" s="34"/>
      <c r="T4218"/>
      <c r="U4218"/>
      <c r="V4218"/>
      <c r="W4218"/>
      <c r="X4218"/>
      <c r="Y4218"/>
      <c r="Z4218"/>
      <c r="AA4218"/>
      <c r="AB4218"/>
      <c r="AC4218"/>
    </row>
    <row r="4219" spans="1:29" x14ac:dyDescent="0.25">
      <c r="A4219" s="10">
        <f t="shared" si="681"/>
        <v>17</v>
      </c>
      <c r="B4219" s="4">
        <f>'[1]Hourly BAAL'!A4219</f>
        <v>42180.708333333336</v>
      </c>
      <c r="C4219" s="2">
        <f>'[1]Hourly BAAL'!B4219</f>
        <v>0.77868000000000004</v>
      </c>
      <c r="D4219" s="2">
        <f>'[1]Hourly BAAL'!C4219</f>
        <v>0</v>
      </c>
      <c r="E4219" s="3">
        <f>'[1]Hourly BAAL'!D4219</f>
        <v>0.01</v>
      </c>
      <c r="F4219" s="3">
        <f>'[1]Hourly BAAL'!E4219</f>
        <v>0.22</v>
      </c>
      <c r="G4219" s="31">
        <f t="shared" si="687"/>
        <v>7.5158200000000015</v>
      </c>
      <c r="H4219" s="31">
        <f t="shared" si="682"/>
        <v>386.80400000000009</v>
      </c>
      <c r="I4219" s="37">
        <f t="shared" si="683"/>
        <v>0.01</v>
      </c>
      <c r="J4219" s="37">
        <f t="shared" si="684"/>
        <v>0.22</v>
      </c>
      <c r="K4219" s="14">
        <f t="shared" si="688"/>
        <v>11.894500000000001</v>
      </c>
      <c r="L4219" s="14">
        <f t="shared" si="689"/>
        <v>267.24639999999999</v>
      </c>
      <c r="M4219" s="10">
        <f>IF(C4219="Data Error","Data Error",IF(C4219&lt;=K4219,0,1-IFERROR(INDEX(BAAL!$C:$D,MATCH(ROUNDUP(C4219-K4219,0),BAAL!$B:$B,0),MATCH(LEFT(M$2,4),BAAL!$C$2:$D$2,0)),0)))</f>
        <v>0</v>
      </c>
      <c r="N4219" s="10">
        <f>IF(D4219="Data Error","Data Error",IF(D4219&lt;=L4219,0,1-IFERROR(INDEX(BAAL!$C:$D,MATCH(ROUNDUP(D4219-L4219,0),BAAL!$B:$B,0),MATCH(LEFT(N$2,4),BAAL!$C$2:$D$2,0)),0)))</f>
        <v>0</v>
      </c>
      <c r="O4219" s="41">
        <f t="shared" si="685"/>
        <v>7.7723152954363586E-6</v>
      </c>
      <c r="P4219" s="41">
        <f t="shared" si="686"/>
        <v>5.6613785982449879E-4</v>
      </c>
      <c r="Q4219" s="10">
        <f t="shared" si="690"/>
        <v>6</v>
      </c>
      <c r="R4219" s="34"/>
      <c r="T4219"/>
      <c r="U4219"/>
      <c r="V4219"/>
      <c r="W4219"/>
      <c r="X4219"/>
      <c r="Y4219"/>
      <c r="Z4219"/>
      <c r="AA4219"/>
      <c r="AB4219"/>
      <c r="AC4219"/>
    </row>
    <row r="4220" spans="1:29" x14ac:dyDescent="0.25">
      <c r="A4220" s="10">
        <f t="shared" si="681"/>
        <v>18</v>
      </c>
      <c r="B4220" s="4">
        <f>'[1]Hourly BAAL'!A4220</f>
        <v>42180.75</v>
      </c>
      <c r="C4220" s="2">
        <f>'[1]Hourly BAAL'!B4220</f>
        <v>1.3311599999999999</v>
      </c>
      <c r="D4220" s="2">
        <f>'[1]Hourly BAAL'!C4220</f>
        <v>249.67452</v>
      </c>
      <c r="E4220" s="3">
        <f>'[1]Hourly BAAL'!D4220</f>
        <v>0</v>
      </c>
      <c r="F4220" s="3">
        <f>'[1]Hourly BAAL'!E4220</f>
        <v>0.32</v>
      </c>
      <c r="G4220" s="31">
        <f t="shared" si="687"/>
        <v>-1.3311599999999999</v>
      </c>
      <c r="H4220" s="31">
        <f t="shared" si="682"/>
        <v>312.94948000000011</v>
      </c>
      <c r="I4220" s="37">
        <f t="shared" si="683"/>
        <v>0</v>
      </c>
      <c r="J4220" s="37">
        <f t="shared" si="684"/>
        <v>0.32</v>
      </c>
      <c r="K4220" s="14">
        <f t="shared" si="688"/>
        <v>3.6</v>
      </c>
      <c r="L4220" s="14">
        <f t="shared" si="689"/>
        <v>267.24639999999999</v>
      </c>
      <c r="M4220" s="10">
        <f>IF(C4220="Data Error","Data Error",IF(C4220&lt;=K4220,0,1-IFERROR(INDEX(BAAL!$C:$D,MATCH(ROUNDUP(C4220-K4220,0),BAAL!$B:$B,0),MATCH(LEFT(M$2,4),BAAL!$C$2:$D$2,0)),0)))</f>
        <v>0</v>
      </c>
      <c r="N4220" s="10">
        <f>IF(D4220="Data Error","Data Error",IF(D4220&lt;=L4220,0,1-IFERROR(INDEX(BAAL!$C:$D,MATCH(ROUNDUP(D4220-L4220,0),BAAL!$B:$B,0),MATCH(LEFT(N$2,4),BAAL!$C$2:$D$2,0)),0)))</f>
        <v>0</v>
      </c>
      <c r="O4220" s="41">
        <f t="shared" si="685"/>
        <v>3.4545640332497976E-4</v>
      </c>
      <c r="P4220" s="41">
        <f t="shared" si="686"/>
        <v>1.2310298054831397E-2</v>
      </c>
      <c r="Q4220" s="10">
        <f t="shared" si="690"/>
        <v>6</v>
      </c>
      <c r="R4220" s="34"/>
      <c r="T4220"/>
      <c r="U4220"/>
      <c r="V4220"/>
      <c r="W4220"/>
      <c r="X4220"/>
      <c r="Y4220"/>
      <c r="Z4220"/>
      <c r="AA4220"/>
      <c r="AB4220"/>
      <c r="AC4220"/>
    </row>
    <row r="4221" spans="1:29" x14ac:dyDescent="0.25">
      <c r="A4221" s="10">
        <f t="shared" si="681"/>
        <v>19</v>
      </c>
      <c r="B4221" s="4">
        <f>'[1]Hourly BAAL'!A4221</f>
        <v>42180.791666666664</v>
      </c>
      <c r="C4221" s="2">
        <f>'[1]Hourly BAAL'!B4221</f>
        <v>1.3311599999999999</v>
      </c>
      <c r="D4221" s="2">
        <f>'[1]Hourly BAAL'!C4221</f>
        <v>179.91372000000001</v>
      </c>
      <c r="E4221" s="3">
        <f>'[1]Hourly BAAL'!D4221</f>
        <v>0</v>
      </c>
      <c r="F4221" s="3">
        <f>'[1]Hourly BAAL'!E4221</f>
        <v>0.16</v>
      </c>
      <c r="G4221" s="31">
        <f t="shared" si="687"/>
        <v>-1.3311599999999999</v>
      </c>
      <c r="H4221" s="31">
        <f t="shared" si="682"/>
        <v>101.39828000000006</v>
      </c>
      <c r="I4221" s="37">
        <f t="shared" si="683"/>
        <v>0</v>
      </c>
      <c r="J4221" s="37">
        <f t="shared" si="684"/>
        <v>0.16</v>
      </c>
      <c r="K4221" s="14">
        <f t="shared" si="688"/>
        <v>3.6</v>
      </c>
      <c r="L4221" s="14">
        <f t="shared" si="689"/>
        <v>267.24639999999999</v>
      </c>
      <c r="M4221" s="10">
        <f>IF(C4221="Data Error","Data Error",IF(C4221&lt;=K4221,0,1-IFERROR(INDEX(BAAL!$C:$D,MATCH(ROUNDUP(C4221-K4221,0),BAAL!$B:$B,0),MATCH(LEFT(M$2,4),BAAL!$C$2:$D$2,0)),0)))</f>
        <v>0</v>
      </c>
      <c r="N4221" s="10">
        <f>IF(D4221="Data Error","Data Error",IF(D4221&lt;=L4221,0,1-IFERROR(INDEX(BAAL!$C:$D,MATCH(ROUNDUP(D4221-L4221,0),BAAL!$B:$B,0),MATCH(LEFT(N$2,4),BAAL!$C$2:$D$2,0)),0)))</f>
        <v>0</v>
      </c>
      <c r="O4221" s="41">
        <f t="shared" si="685"/>
        <v>3.4545640332497976E-4</v>
      </c>
      <c r="P4221" s="41">
        <f t="shared" si="686"/>
        <v>6.5221925208668119E-3</v>
      </c>
      <c r="Q4221" s="10">
        <f t="shared" si="690"/>
        <v>6</v>
      </c>
      <c r="R4221" s="34"/>
      <c r="T4221"/>
      <c r="U4221"/>
      <c r="V4221"/>
      <c r="W4221"/>
      <c r="X4221"/>
      <c r="Y4221"/>
      <c r="Z4221"/>
      <c r="AA4221"/>
      <c r="AB4221"/>
      <c r="AC4221"/>
    </row>
    <row r="4222" spans="1:29" x14ac:dyDescent="0.25">
      <c r="A4222" s="10">
        <f t="shared" si="681"/>
        <v>20</v>
      </c>
      <c r="B4222" s="4">
        <f>'[1]Hourly BAAL'!A4222</f>
        <v>42180.833333333336</v>
      </c>
      <c r="C4222" s="2">
        <f>'[1]Hourly BAAL'!B4222</f>
        <v>1.3304400000000001</v>
      </c>
      <c r="D4222" s="2">
        <f>'[1]Hourly BAAL'!C4222</f>
        <v>53.370719999999999</v>
      </c>
      <c r="E4222" s="3">
        <f>'[1]Hourly BAAL'!D4222</f>
        <v>0</v>
      </c>
      <c r="F4222" s="3">
        <f>'[1]Hourly BAAL'!E4222</f>
        <v>0.1</v>
      </c>
      <c r="G4222" s="31">
        <f t="shared" si="687"/>
        <v>-1.3304400000000001</v>
      </c>
      <c r="H4222" s="31">
        <f t="shared" si="682"/>
        <v>122.44928000000004</v>
      </c>
      <c r="I4222" s="37">
        <f t="shared" si="683"/>
        <v>0</v>
      </c>
      <c r="J4222" s="37">
        <f t="shared" si="684"/>
        <v>0.1</v>
      </c>
      <c r="K4222" s="14">
        <f t="shared" si="688"/>
        <v>3.6</v>
      </c>
      <c r="L4222" s="14">
        <f t="shared" si="689"/>
        <v>175.82000000000005</v>
      </c>
      <c r="M4222" s="10">
        <f>IF(C4222="Data Error","Data Error",IF(C4222&lt;=K4222,0,1-IFERROR(INDEX(BAAL!$C:$D,MATCH(ROUNDUP(C4222-K4222,0),BAAL!$B:$B,0),MATCH(LEFT(M$2,4),BAAL!$C$2:$D$2,0)),0)))</f>
        <v>0</v>
      </c>
      <c r="N4222" s="10">
        <f>IF(D4222="Data Error","Data Error",IF(D4222&lt;=L4222,0,1-IFERROR(INDEX(BAAL!$C:$D,MATCH(ROUNDUP(D4222-L4222,0),BAAL!$B:$B,0),MATCH(LEFT(N$2,4),BAAL!$C$2:$D$2,0)),0)))</f>
        <v>0</v>
      </c>
      <c r="O4222" s="41">
        <f t="shared" si="685"/>
        <v>3.4548867184487647E-4</v>
      </c>
      <c r="P4222" s="41">
        <f t="shared" si="686"/>
        <v>2.0376231078720632E-4</v>
      </c>
      <c r="Q4222" s="10">
        <f t="shared" si="690"/>
        <v>6</v>
      </c>
      <c r="R4222" s="34"/>
      <c r="T4222"/>
      <c r="U4222"/>
      <c r="V4222"/>
      <c r="W4222"/>
      <c r="X4222"/>
      <c r="Y4222"/>
      <c r="Z4222"/>
      <c r="AA4222"/>
      <c r="AB4222"/>
      <c r="AC4222"/>
    </row>
    <row r="4223" spans="1:29" x14ac:dyDescent="0.25">
      <c r="A4223" s="10">
        <f t="shared" si="681"/>
        <v>21</v>
      </c>
      <c r="B4223" s="4">
        <f>'[1]Hourly BAAL'!A4223</f>
        <v>42180.875</v>
      </c>
      <c r="C4223" s="2">
        <f>'[1]Hourly BAAL'!B4223</f>
        <v>1.6299600000000001</v>
      </c>
      <c r="D4223" s="2">
        <f>'[1]Hourly BAAL'!C4223</f>
        <v>0</v>
      </c>
      <c r="E4223" s="3">
        <f>'[1]Hourly BAAL'!D4223</f>
        <v>0</v>
      </c>
      <c r="F4223" s="3">
        <f>'[1]Hourly BAAL'!E4223</f>
        <v>7.0000000000000007E-2</v>
      </c>
      <c r="G4223" s="31">
        <f t="shared" si="687"/>
        <v>-1.6299600000000001</v>
      </c>
      <c r="H4223" s="31">
        <f t="shared" si="682"/>
        <v>123.07400000000003</v>
      </c>
      <c r="I4223" s="37">
        <f t="shared" si="683"/>
        <v>0</v>
      </c>
      <c r="J4223" s="37">
        <f t="shared" si="684"/>
        <v>7.0000000000000007E-2</v>
      </c>
      <c r="K4223" s="14">
        <f t="shared" si="688"/>
        <v>3.6</v>
      </c>
      <c r="L4223" s="14">
        <f t="shared" si="689"/>
        <v>123.07400000000003</v>
      </c>
      <c r="M4223" s="10">
        <f>IF(C4223="Data Error","Data Error",IF(C4223&lt;=K4223,0,1-IFERROR(INDEX(BAAL!$C:$D,MATCH(ROUNDUP(C4223-K4223,0),BAAL!$B:$B,0),MATCH(LEFT(M$2,4),BAAL!$C$2:$D$2,0)),0)))</f>
        <v>0</v>
      </c>
      <c r="N4223" s="10">
        <f>IF(D4223="Data Error","Data Error",IF(D4223&lt;=L4223,0,1-IFERROR(INDEX(BAAL!$C:$D,MATCH(ROUNDUP(D4223-L4223,0),BAAL!$B:$B,0),MATCH(LEFT(N$2,4),BAAL!$C$2:$D$2,0)),0)))</f>
        <v>0</v>
      </c>
      <c r="O4223" s="41">
        <f t="shared" si="685"/>
        <v>3.321950522012034E-4</v>
      </c>
      <c r="P4223" s="41">
        <f t="shared" si="686"/>
        <v>1.5576093506851761E-4</v>
      </c>
      <c r="Q4223" s="10">
        <f t="shared" si="690"/>
        <v>6</v>
      </c>
      <c r="R4223" s="34"/>
      <c r="T4223"/>
      <c r="U4223"/>
      <c r="V4223"/>
      <c r="W4223"/>
      <c r="X4223"/>
      <c r="Y4223"/>
      <c r="Z4223"/>
      <c r="AA4223"/>
      <c r="AB4223"/>
      <c r="AC4223"/>
    </row>
    <row r="4224" spans="1:29" x14ac:dyDescent="0.25">
      <c r="A4224" s="10">
        <f t="shared" si="681"/>
        <v>22</v>
      </c>
      <c r="B4224" s="4">
        <f>'[1]Hourly BAAL'!A4224</f>
        <v>42180.916666666664</v>
      </c>
      <c r="C4224" s="2">
        <f>'[1]Hourly BAAL'!B4224</f>
        <v>1.63992</v>
      </c>
      <c r="D4224" s="2">
        <f>'[1]Hourly BAAL'!C4224</f>
        <v>20.339400000000001</v>
      </c>
      <c r="E4224" s="3">
        <f>'[1]Hourly BAAL'!D4224</f>
        <v>0</v>
      </c>
      <c r="F4224" s="3">
        <f>'[1]Hourly BAAL'!E4224</f>
        <v>0.1</v>
      </c>
      <c r="G4224" s="31">
        <f t="shared" si="687"/>
        <v>-1.63992</v>
      </c>
      <c r="H4224" s="31">
        <f t="shared" si="682"/>
        <v>155.48060000000004</v>
      </c>
      <c r="I4224" s="37">
        <f t="shared" si="683"/>
        <v>0</v>
      </c>
      <c r="J4224" s="37">
        <f t="shared" si="684"/>
        <v>0.1</v>
      </c>
      <c r="K4224" s="14">
        <f t="shared" si="688"/>
        <v>3.6</v>
      </c>
      <c r="L4224" s="14">
        <f t="shared" si="689"/>
        <v>175.82000000000005</v>
      </c>
      <c r="M4224" s="10">
        <f>IF(C4224="Data Error","Data Error",IF(C4224&lt;=K4224,0,1-IFERROR(INDEX(BAAL!$C:$D,MATCH(ROUNDUP(C4224-K4224,0),BAAL!$B:$B,0),MATCH(LEFT(M$2,4),BAAL!$C$2:$D$2,0)),0)))</f>
        <v>0</v>
      </c>
      <c r="N4224" s="10">
        <f>IF(D4224="Data Error","Data Error",IF(D4224&lt;=L4224,0,1-IFERROR(INDEX(BAAL!$C:$D,MATCH(ROUNDUP(D4224-L4224,0),BAAL!$B:$B,0),MATCH(LEFT(N$2,4),BAAL!$C$2:$D$2,0)),0)))</f>
        <v>0</v>
      </c>
      <c r="O4224" s="41">
        <f t="shared" si="685"/>
        <v>3.3175747708577449E-4</v>
      </c>
      <c r="P4224" s="41">
        <f t="shared" si="686"/>
        <v>2.0362437812194822E-5</v>
      </c>
      <c r="Q4224" s="10">
        <f t="shared" si="690"/>
        <v>6</v>
      </c>
      <c r="R4224" s="34"/>
      <c r="T4224"/>
      <c r="U4224"/>
      <c r="V4224"/>
      <c r="W4224"/>
      <c r="X4224"/>
      <c r="Y4224"/>
      <c r="Z4224"/>
      <c r="AA4224"/>
      <c r="AB4224"/>
      <c r="AC4224"/>
    </row>
    <row r="4225" spans="1:29" x14ac:dyDescent="0.25">
      <c r="A4225" s="10">
        <f t="shared" si="681"/>
        <v>23</v>
      </c>
      <c r="B4225" s="4">
        <f>'[1]Hourly BAAL'!A4225</f>
        <v>42180.958333333336</v>
      </c>
      <c r="C4225" s="2">
        <f>'[1]Hourly BAAL'!B4225</f>
        <v>1.86036</v>
      </c>
      <c r="D4225" s="2">
        <f>'[1]Hourly BAAL'!C4225</f>
        <v>66.373199999999997</v>
      </c>
      <c r="E4225" s="3">
        <f>'[1]Hourly BAAL'!D4225</f>
        <v>0</v>
      </c>
      <c r="F4225" s="3">
        <f>'[1]Hourly BAAL'!E4225</f>
        <v>0.09</v>
      </c>
      <c r="G4225" s="31">
        <f t="shared" si="687"/>
        <v>-1.86036</v>
      </c>
      <c r="H4225" s="31">
        <f t="shared" si="682"/>
        <v>91.864800000000031</v>
      </c>
      <c r="I4225" s="37">
        <f t="shared" si="683"/>
        <v>0</v>
      </c>
      <c r="J4225" s="37">
        <f t="shared" si="684"/>
        <v>0.09</v>
      </c>
      <c r="K4225" s="14">
        <f t="shared" si="688"/>
        <v>3.6</v>
      </c>
      <c r="L4225" s="14">
        <f t="shared" si="689"/>
        <v>158.23800000000003</v>
      </c>
      <c r="M4225" s="10">
        <f>IF(C4225="Data Error","Data Error",IF(C4225&lt;=K4225,0,1-IFERROR(INDEX(BAAL!$C:$D,MATCH(ROUNDUP(C4225-K4225,0),BAAL!$B:$B,0),MATCH(LEFT(M$2,4),BAAL!$C$2:$D$2,0)),0)))</f>
        <v>0</v>
      </c>
      <c r="N4225" s="10">
        <f>IF(D4225="Data Error","Data Error",IF(D4225&lt;=L4225,0,1-IFERROR(INDEX(BAAL!$C:$D,MATCH(ROUNDUP(D4225-L4225,0),BAAL!$B:$B,0),MATCH(LEFT(N$2,4),BAAL!$C$2:$D$2,0)),0)))</f>
        <v>0</v>
      </c>
      <c r="O4225" s="41">
        <f t="shared" si="685"/>
        <v>3.2214665579346748E-4</v>
      </c>
      <c r="P4225" s="41">
        <f t="shared" si="686"/>
        <v>4.3452383645087859E-4</v>
      </c>
      <c r="Q4225" s="10">
        <f t="shared" si="690"/>
        <v>6</v>
      </c>
      <c r="R4225" s="34"/>
      <c r="T4225"/>
      <c r="U4225"/>
      <c r="V4225"/>
      <c r="W4225"/>
      <c r="X4225"/>
      <c r="Y4225"/>
      <c r="Z4225"/>
      <c r="AA4225"/>
      <c r="AB4225"/>
      <c r="AC4225"/>
    </row>
    <row r="4226" spans="1:29" x14ac:dyDescent="0.25">
      <c r="A4226" s="10">
        <f t="shared" si="681"/>
        <v>0</v>
      </c>
      <c r="B4226" s="1">
        <f>'[1]Hourly BAAL'!A4226</f>
        <v>42181</v>
      </c>
      <c r="C4226" s="2">
        <f>'[1]Hourly BAAL'!B4226</f>
        <v>2.95356</v>
      </c>
      <c r="D4226" s="2">
        <f>'[1]Hourly BAAL'!C4226</f>
        <v>25.203119999999998</v>
      </c>
      <c r="E4226" s="3">
        <f>'[1]Hourly BAAL'!D4226</f>
        <v>0</v>
      </c>
      <c r="F4226" s="3">
        <f>'[1]Hourly BAAL'!E4226</f>
        <v>0.05</v>
      </c>
      <c r="G4226" s="31">
        <f t="shared" si="687"/>
        <v>-2.95356</v>
      </c>
      <c r="H4226" s="31">
        <f t="shared" si="682"/>
        <v>62.706880000000027</v>
      </c>
      <c r="I4226" s="37">
        <f t="shared" si="683"/>
        <v>0</v>
      </c>
      <c r="J4226" s="37">
        <f t="shared" si="684"/>
        <v>0.05</v>
      </c>
      <c r="K4226" s="14">
        <f t="shared" si="688"/>
        <v>3.6</v>
      </c>
      <c r="L4226" s="14">
        <f t="shared" si="689"/>
        <v>87.910000000000025</v>
      </c>
      <c r="M4226" s="10">
        <f>IF(C4226="Data Error","Data Error",IF(C4226&lt;=K4226,0,1-IFERROR(INDEX(BAAL!$C:$D,MATCH(ROUNDUP(C4226-K4226,0),BAAL!$B:$B,0),MATCH(LEFT(M$2,4),BAAL!$C$2:$D$2,0)),0)))</f>
        <v>0</v>
      </c>
      <c r="N4226" s="10">
        <f>IF(D4226="Data Error","Data Error",IF(D4226&lt;=L4226,0,1-IFERROR(INDEX(BAAL!$C:$D,MATCH(ROUNDUP(D4226-L4226,0),BAAL!$B:$B,0),MATCH(LEFT(N$2,4),BAAL!$C$2:$D$2,0)),0)))</f>
        <v>0</v>
      </c>
      <c r="O4226" s="41">
        <f t="shared" si="685"/>
        <v>2.765722859074378E-4</v>
      </c>
      <c r="P4226" s="41">
        <f t="shared" si="686"/>
        <v>4.1994487846355833E-5</v>
      </c>
      <c r="Q4226" s="10">
        <f t="shared" si="690"/>
        <v>6</v>
      </c>
      <c r="R4226" s="34"/>
      <c r="T4226"/>
      <c r="U4226"/>
      <c r="V4226"/>
      <c r="W4226"/>
      <c r="X4226"/>
      <c r="Y4226"/>
      <c r="Z4226"/>
      <c r="AA4226"/>
      <c r="AB4226"/>
      <c r="AC4226"/>
    </row>
    <row r="4227" spans="1:29" x14ac:dyDescent="0.25">
      <c r="A4227" s="10">
        <f t="shared" ref="A4227:A4290" si="691">HOUR(B4227:B10753)</f>
        <v>1</v>
      </c>
      <c r="B4227" s="4">
        <f>'[1]Hourly BAAL'!A4227</f>
        <v>42181.041666666664</v>
      </c>
      <c r="C4227" s="2">
        <f>'[1]Hourly BAAL'!B4227</f>
        <v>3.9679199999999999</v>
      </c>
      <c r="D4227" s="2">
        <f>'[1]Hourly BAAL'!C4227</f>
        <v>18.492599999999999</v>
      </c>
      <c r="E4227" s="3">
        <f>'[1]Hourly BAAL'!D4227</f>
        <v>0</v>
      </c>
      <c r="F4227" s="3">
        <f>'[1]Hourly BAAL'!E4227</f>
        <v>0.04</v>
      </c>
      <c r="G4227" s="31">
        <f t="shared" si="687"/>
        <v>-3.9679199999999999</v>
      </c>
      <c r="H4227" s="31">
        <f t="shared" ref="H4227:H4290" si="692">IF(D4227="Data Error","Data Error",F4227*F$1-D4227)</f>
        <v>51.835400000000021</v>
      </c>
      <c r="I4227" s="37">
        <f t="shared" ref="I4227:I4290" si="693">IF(C4227="Data Error","Data Error",E4227+IF(AF$8&gt;G4227,ROUND((AF$8-G4227)/E$1,2),0))</f>
        <v>0</v>
      </c>
      <c r="J4227" s="37">
        <f t="shared" ref="J4227:J4290" si="694">IF(D4227="Data Error","Data Error",F4227+IF(AG$8&gt;H4227,ROUND((AG$8-H4227)/F$1,2),0))</f>
        <v>0.04</v>
      </c>
      <c r="K4227" s="14">
        <f t="shared" si="688"/>
        <v>3.6</v>
      </c>
      <c r="L4227" s="14">
        <f t="shared" si="689"/>
        <v>70.328000000000017</v>
      </c>
      <c r="M4227" s="10">
        <f>IF(C4227="Data Error","Data Error",IF(C4227&lt;=K4227,0,1-IFERROR(INDEX(BAAL!$C:$D,MATCH(ROUNDUP(C4227-K4227,0),BAAL!$B:$B,0),MATCH(LEFT(M$2,4),BAAL!$C$2:$D$2,0)),0)))</f>
        <v>1.0000000000000009E-3</v>
      </c>
      <c r="N4227" s="10">
        <f>IF(D4227="Data Error","Data Error",IF(D4227&lt;=L4227,0,1-IFERROR(INDEX(BAAL!$C:$D,MATCH(ROUNDUP(D4227-L4227,0),BAAL!$B:$B,0),MATCH(LEFT(N$2,4),BAAL!$C$2:$D$2,0)),0)))</f>
        <v>0</v>
      </c>
      <c r="O4227" s="41">
        <f t="shared" ref="O4227:O4290" si="695">IF(C4227="Data Error","Data Error",(C4227/E$1-INDEX(AM$3:AM$103,MATCH(ROUND(I4227,2),$S$3:$S$103,0),1))^2)</f>
        <v>2.373920340325535E-4</v>
      </c>
      <c r="P4227" s="41">
        <f t="shared" ref="P4227:P4290" si="696">IF(D4227="Data Error","Data Error",(D4227/F$1-INDEX(AN$3:AN$103,MATCH(ROUND(J4227,2),$S$3:$S$103,0),1))^2)</f>
        <v>1.0245274254217024E-5</v>
      </c>
      <c r="Q4227" s="10">
        <f t="shared" si="690"/>
        <v>6</v>
      </c>
      <c r="R4227" s="34"/>
      <c r="T4227"/>
      <c r="U4227"/>
      <c r="V4227"/>
      <c r="W4227"/>
      <c r="X4227"/>
      <c r="Y4227"/>
      <c r="Z4227"/>
      <c r="AA4227"/>
      <c r="AB4227"/>
      <c r="AC4227"/>
    </row>
    <row r="4228" spans="1:29" x14ac:dyDescent="0.25">
      <c r="A4228" s="10">
        <f t="shared" si="691"/>
        <v>2</v>
      </c>
      <c r="B4228" s="4">
        <f>'[1]Hourly BAAL'!A4228</f>
        <v>42181.083333333336</v>
      </c>
      <c r="C4228" s="2">
        <f>'[1]Hourly BAAL'!B4228</f>
        <v>4.1008800000000001</v>
      </c>
      <c r="D4228" s="2">
        <f>'[1]Hourly BAAL'!C4228</f>
        <v>19.035119999999999</v>
      </c>
      <c r="E4228" s="3">
        <f>'[1]Hourly BAAL'!D4228</f>
        <v>0</v>
      </c>
      <c r="F4228" s="3">
        <f>'[1]Hourly BAAL'!E4228</f>
        <v>0.04</v>
      </c>
      <c r="G4228" s="31">
        <f t="shared" ref="G4228:G4291" si="697">IF(C4228="Data Error","Data Error",E4228*E$1-C4228)</f>
        <v>-4.1008800000000001</v>
      </c>
      <c r="H4228" s="31">
        <f t="shared" si="692"/>
        <v>51.292880000000018</v>
      </c>
      <c r="I4228" s="37">
        <f t="shared" si="693"/>
        <v>0</v>
      </c>
      <c r="J4228" s="37">
        <f t="shared" si="694"/>
        <v>0.04</v>
      </c>
      <c r="K4228" s="14">
        <f t="shared" ref="K4228:K4291" si="698">IF(C4228="Data Error","Data Error",IF($AF$5="a.",IFERROR(INDEX(Z:Z,MATCH(I4228,$S:$S,0),1),Z$103),INDEX($BM$110:$BM$133,$A4228+1,1)*AF$11))</f>
        <v>3.6</v>
      </c>
      <c r="L4228" s="14">
        <f t="shared" ref="L4228:L4291" si="699">IF(D4228="Data Error","Data Error",IF($AF$5="a.",IFERROR(INDEX(AA:AA,MATCH(J4228,$S:$S,0),1),AA$103),INDEX($BM$140:$BM$163,$A4228+1,1)*AG$11))</f>
        <v>70.328000000000017</v>
      </c>
      <c r="M4228" s="10">
        <f>IF(C4228="Data Error","Data Error",IF(C4228&lt;=K4228,0,1-IFERROR(INDEX(BAAL!$C:$D,MATCH(ROUNDUP(C4228-K4228,0),BAAL!$B:$B,0),MATCH(LEFT(M$2,4),BAAL!$C$2:$D$2,0)),0)))</f>
        <v>1.0000000000000009E-3</v>
      </c>
      <c r="N4228" s="10">
        <f>IF(D4228="Data Error","Data Error",IF(D4228&lt;=L4228,0,1-IFERROR(INDEX(BAAL!$C:$D,MATCH(ROUNDUP(D4228-L4228,0),BAAL!$B:$B,0),MATCH(LEFT(N$2,4),BAAL!$C$2:$D$2,0)),0)))</f>
        <v>0</v>
      </c>
      <c r="O4228" s="41">
        <f t="shared" si="695"/>
        <v>2.3247810614819927E-4</v>
      </c>
      <c r="P4228" s="41">
        <f t="shared" si="696"/>
        <v>1.2315815186064767E-5</v>
      </c>
      <c r="Q4228" s="10">
        <f t="shared" ref="Q4228:Q4291" si="700">MONTH(B4228)</f>
        <v>6</v>
      </c>
      <c r="R4228" s="34"/>
      <c r="T4228"/>
      <c r="U4228"/>
      <c r="V4228"/>
      <c r="W4228"/>
      <c r="X4228"/>
      <c r="Y4228"/>
      <c r="Z4228"/>
      <c r="AA4228"/>
      <c r="AB4228"/>
      <c r="AC4228"/>
    </row>
    <row r="4229" spans="1:29" x14ac:dyDescent="0.25">
      <c r="A4229" s="10">
        <f t="shared" si="691"/>
        <v>3</v>
      </c>
      <c r="B4229" s="4">
        <f>'[1]Hourly BAAL'!A4229</f>
        <v>42181.125</v>
      </c>
      <c r="C4229" s="2">
        <f>'[1]Hourly BAAL'!B4229</f>
        <v>4.1300400000000002</v>
      </c>
      <c r="D4229" s="2">
        <f>'[1]Hourly BAAL'!C4229</f>
        <v>22.40316</v>
      </c>
      <c r="E4229" s="3">
        <f>'[1]Hourly BAAL'!D4229</f>
        <v>0.01</v>
      </c>
      <c r="F4229" s="3">
        <f>'[1]Hourly BAAL'!E4229</f>
        <v>0.03</v>
      </c>
      <c r="G4229" s="31">
        <f t="shared" si="697"/>
        <v>4.1644600000000009</v>
      </c>
      <c r="H4229" s="31">
        <f t="shared" si="692"/>
        <v>30.34284000000001</v>
      </c>
      <c r="I4229" s="37">
        <f t="shared" si="693"/>
        <v>0.01</v>
      </c>
      <c r="J4229" s="37">
        <f t="shared" si="694"/>
        <v>0.03</v>
      </c>
      <c r="K4229" s="14">
        <f t="shared" si="698"/>
        <v>11.894500000000001</v>
      </c>
      <c r="L4229" s="14">
        <f t="shared" si="699"/>
        <v>52.746000000000009</v>
      </c>
      <c r="M4229" s="10">
        <f>IF(C4229="Data Error","Data Error",IF(C4229&lt;=K4229,0,1-IFERROR(INDEX(BAAL!$C:$D,MATCH(ROUNDUP(C4229-K4229,0),BAAL!$B:$B,0),MATCH(LEFT(M$2,4),BAAL!$C$2:$D$2,0)),0)))</f>
        <v>0</v>
      </c>
      <c r="N4229" s="10">
        <f>IF(D4229="Data Error","Data Error",IF(D4229&lt;=L4229,0,1-IFERROR(INDEX(BAAL!$C:$D,MATCH(ROUNDUP(D4229-L4229,0),BAAL!$B:$B,0),MATCH(LEFT(N$2,4),BAAL!$C$2:$D$2,0)),0)))</f>
        <v>0</v>
      </c>
      <c r="O4229" s="41">
        <f t="shared" si="695"/>
        <v>1.5689398726734333E-6</v>
      </c>
      <c r="P4229" s="41">
        <f t="shared" si="696"/>
        <v>6.0147083515008181E-5</v>
      </c>
      <c r="Q4229" s="10">
        <f t="shared" si="700"/>
        <v>6</v>
      </c>
      <c r="R4229" s="34"/>
      <c r="T4229"/>
      <c r="U4229"/>
      <c r="V4229"/>
      <c r="W4229"/>
      <c r="X4229"/>
      <c r="Y4229"/>
      <c r="Z4229"/>
      <c r="AA4229"/>
      <c r="AB4229"/>
      <c r="AC4229"/>
    </row>
    <row r="4230" spans="1:29" x14ac:dyDescent="0.25">
      <c r="A4230" s="10">
        <f t="shared" si="691"/>
        <v>4</v>
      </c>
      <c r="B4230" s="4">
        <f>'[1]Hourly BAAL'!A4230</f>
        <v>42181.166666666664</v>
      </c>
      <c r="C4230" s="2">
        <f>'[1]Hourly BAAL'!B4230</f>
        <v>0</v>
      </c>
      <c r="D4230" s="2">
        <f>'[1]Hourly BAAL'!C4230</f>
        <v>7.8701999999999996</v>
      </c>
      <c r="E4230" s="3">
        <f>'[1]Hourly BAAL'!D4230</f>
        <v>0</v>
      </c>
      <c r="F4230" s="3">
        <f>'[1]Hourly BAAL'!E4230</f>
        <v>0.02</v>
      </c>
      <c r="G4230" s="31">
        <f t="shared" si="697"/>
        <v>0</v>
      </c>
      <c r="H4230" s="31">
        <f t="shared" si="692"/>
        <v>27.293800000000008</v>
      </c>
      <c r="I4230" s="37">
        <f t="shared" si="693"/>
        <v>0</v>
      </c>
      <c r="J4230" s="37">
        <f t="shared" si="694"/>
        <v>0.02</v>
      </c>
      <c r="K4230" s="14">
        <f t="shared" si="698"/>
        <v>3.6</v>
      </c>
      <c r="L4230" s="14">
        <f t="shared" si="699"/>
        <v>35.164000000000009</v>
      </c>
      <c r="M4230" s="10">
        <f>IF(C4230="Data Error","Data Error",IF(C4230&lt;=K4230,0,1-IFERROR(INDEX(BAAL!$C:$D,MATCH(ROUNDUP(C4230-K4230,0),BAAL!$B:$B,0),MATCH(LEFT(M$2,4),BAAL!$C$2:$D$2,0)),0)))</f>
        <v>0</v>
      </c>
      <c r="N4230" s="10">
        <f>IF(D4230="Data Error","Data Error",IF(D4230&lt;=L4230,0,1-IFERROR(INDEX(BAAL!$C:$D,MATCH(ROUNDUP(D4230-L4230,0),BAAL!$B:$B,0),MATCH(LEFT(N$2,4),BAAL!$C$2:$D$2,0)),0)))</f>
        <v>0</v>
      </c>
      <c r="O4230" s="41">
        <f t="shared" si="695"/>
        <v>4.076897353827461E-4</v>
      </c>
      <c r="P4230" s="41">
        <f t="shared" si="696"/>
        <v>5.2147317906589515E-7</v>
      </c>
      <c r="Q4230" s="10">
        <f t="shared" si="700"/>
        <v>6</v>
      </c>
      <c r="R4230" s="34"/>
      <c r="T4230"/>
      <c r="U4230"/>
      <c r="V4230"/>
      <c r="W4230"/>
      <c r="X4230"/>
      <c r="Y4230"/>
      <c r="Z4230"/>
      <c r="AA4230"/>
      <c r="AB4230"/>
      <c r="AC4230"/>
    </row>
    <row r="4231" spans="1:29" x14ac:dyDescent="0.25">
      <c r="A4231" s="10">
        <f t="shared" si="691"/>
        <v>5</v>
      </c>
      <c r="B4231" s="4">
        <f>'[1]Hourly BAAL'!A4231</f>
        <v>42181.208333333336</v>
      </c>
      <c r="C4231" s="2">
        <f>'[1]Hourly BAAL'!B4231</f>
        <v>5.8007999999999997</v>
      </c>
      <c r="D4231" s="2">
        <f>'[1]Hourly BAAL'!C4231</f>
        <v>0</v>
      </c>
      <c r="E4231" s="3">
        <f>'[1]Hourly BAAL'!D4231</f>
        <v>0.01</v>
      </c>
      <c r="F4231" s="3">
        <f>'[1]Hourly BAAL'!E4231</f>
        <v>0.02</v>
      </c>
      <c r="G4231" s="31">
        <f t="shared" si="697"/>
        <v>2.4937000000000014</v>
      </c>
      <c r="H4231" s="31">
        <f t="shared" si="692"/>
        <v>35.164000000000009</v>
      </c>
      <c r="I4231" s="37">
        <f t="shared" si="693"/>
        <v>0.01</v>
      </c>
      <c r="J4231" s="37">
        <f t="shared" si="694"/>
        <v>0.02</v>
      </c>
      <c r="K4231" s="14">
        <f t="shared" si="698"/>
        <v>11.894500000000001</v>
      </c>
      <c r="L4231" s="14">
        <f t="shared" si="699"/>
        <v>35.164000000000009</v>
      </c>
      <c r="M4231" s="10">
        <f>IF(C4231="Data Error","Data Error",IF(C4231&lt;=K4231,0,1-IFERROR(INDEX(BAAL!$C:$D,MATCH(ROUNDUP(C4231-K4231,0),BAAL!$B:$B,0),MATCH(LEFT(M$2,4),BAAL!$C$2:$D$2,0)),0)))</f>
        <v>0</v>
      </c>
      <c r="N4231" s="10">
        <f>IF(D4231="Data Error","Data Error",IF(D4231&lt;=L4231,0,1-IFERROR(INDEX(BAAL!$C:$D,MATCH(ROUNDUP(D4231-L4231,0),BAAL!$B:$B,0),MATCH(LEFT(N$2,4),BAAL!$C$2:$D$2,0)),0)))</f>
        <v>0</v>
      </c>
      <c r="O4231" s="41">
        <f t="shared" si="695"/>
        <v>1.0672452219716489E-5</v>
      </c>
      <c r="P4231" s="41">
        <f t="shared" si="696"/>
        <v>1.4093653959187787E-5</v>
      </c>
      <c r="Q4231" s="10">
        <f t="shared" si="700"/>
        <v>6</v>
      </c>
      <c r="R4231" s="34"/>
      <c r="T4231"/>
      <c r="U4231"/>
      <c r="V4231"/>
      <c r="W4231"/>
      <c r="X4231"/>
      <c r="Y4231"/>
      <c r="Z4231"/>
      <c r="AA4231"/>
      <c r="AB4231"/>
      <c r="AC4231"/>
    </row>
    <row r="4232" spans="1:29" x14ac:dyDescent="0.25">
      <c r="A4232" s="10">
        <f t="shared" si="691"/>
        <v>6</v>
      </c>
      <c r="B4232" s="4">
        <f>'[1]Hourly BAAL'!A4232</f>
        <v>42181.25</v>
      </c>
      <c r="C4232" s="2">
        <f>'[1]Hourly BAAL'!B4232</f>
        <v>0.58079999999999998</v>
      </c>
      <c r="D4232" s="2">
        <f>'[1]Hourly BAAL'!C4232</f>
        <v>0</v>
      </c>
      <c r="E4232" s="3">
        <f>'[1]Hourly BAAL'!D4232</f>
        <v>0</v>
      </c>
      <c r="F4232" s="3">
        <f>'[1]Hourly BAAL'!E4232</f>
        <v>0.02</v>
      </c>
      <c r="G4232" s="31">
        <f t="shared" si="697"/>
        <v>-0.58079999999999998</v>
      </c>
      <c r="H4232" s="31">
        <f t="shared" si="692"/>
        <v>35.164000000000009</v>
      </c>
      <c r="I4232" s="37">
        <f t="shared" si="693"/>
        <v>0</v>
      </c>
      <c r="J4232" s="37">
        <f t="shared" si="694"/>
        <v>0.02</v>
      </c>
      <c r="K4232" s="14">
        <f t="shared" si="698"/>
        <v>3.6</v>
      </c>
      <c r="L4232" s="14">
        <f t="shared" si="699"/>
        <v>35.164000000000009</v>
      </c>
      <c r="M4232" s="10">
        <f>IF(C4232="Data Error","Data Error",IF(C4232&lt;=K4232,0,1-IFERROR(INDEX(BAAL!$C:$D,MATCH(ROUNDUP(C4232-K4232,0),BAAL!$B:$B,0),MATCH(LEFT(M$2,4),BAAL!$C$2:$D$2,0)),0)))</f>
        <v>0</v>
      </c>
      <c r="N4232" s="10">
        <f>IF(D4232="Data Error","Data Error",IF(D4232&lt;=L4232,0,1-IFERROR(INDEX(BAAL!$C:$D,MATCH(ROUNDUP(D4232-L4232,0),BAAL!$B:$B,0),MATCH(LEFT(N$2,4),BAAL!$C$2:$D$2,0)),0)))</f>
        <v>0</v>
      </c>
      <c r="O4232" s="41">
        <f t="shared" si="695"/>
        <v>3.7990318125432162E-4</v>
      </c>
      <c r="P4232" s="41">
        <f t="shared" si="696"/>
        <v>1.4093653959187787E-5</v>
      </c>
      <c r="Q4232" s="10">
        <f t="shared" si="700"/>
        <v>6</v>
      </c>
      <c r="R4232" s="34"/>
      <c r="T4232"/>
      <c r="U4232"/>
      <c r="V4232"/>
      <c r="W4232"/>
      <c r="X4232"/>
      <c r="Y4232"/>
      <c r="Z4232"/>
      <c r="AA4232"/>
      <c r="AB4232"/>
      <c r="AC4232"/>
    </row>
    <row r="4233" spans="1:29" x14ac:dyDescent="0.25">
      <c r="A4233" s="10">
        <f t="shared" si="691"/>
        <v>7</v>
      </c>
      <c r="B4233" s="4">
        <f>'[1]Hourly BAAL'!A4233</f>
        <v>42181.291666666664</v>
      </c>
      <c r="C4233" s="2">
        <f>'[1]Hourly BAAL'!B4233</f>
        <v>5.1504000000000003</v>
      </c>
      <c r="D4233" s="2">
        <f>'[1]Hourly BAAL'!C4233</f>
        <v>0</v>
      </c>
      <c r="E4233" s="3">
        <f>'[1]Hourly BAAL'!D4233</f>
        <v>0.01</v>
      </c>
      <c r="F4233" s="3">
        <f>'[1]Hourly BAAL'!E4233</f>
        <v>0.02</v>
      </c>
      <c r="G4233" s="31">
        <f t="shared" si="697"/>
        <v>3.1441000000000008</v>
      </c>
      <c r="H4233" s="31">
        <f t="shared" si="692"/>
        <v>35.164000000000009</v>
      </c>
      <c r="I4233" s="37">
        <f t="shared" si="693"/>
        <v>0.01</v>
      </c>
      <c r="J4233" s="37">
        <f t="shared" si="694"/>
        <v>0.02</v>
      </c>
      <c r="K4233" s="14">
        <f t="shared" si="698"/>
        <v>11.894500000000001</v>
      </c>
      <c r="L4233" s="14">
        <f t="shared" si="699"/>
        <v>35.164000000000009</v>
      </c>
      <c r="M4233" s="10">
        <f>IF(C4233="Data Error","Data Error",IF(C4233&lt;=K4233,0,1-IFERROR(INDEX(BAAL!$C:$D,MATCH(ROUNDUP(C4233-K4233,0),BAAL!$B:$B,0),MATCH(LEFT(M$2,4),BAAL!$C$2:$D$2,0)),0)))</f>
        <v>0</v>
      </c>
      <c r="N4233" s="10">
        <f>IF(D4233="Data Error","Data Error",IF(D4233&lt;=L4233,0,1-IFERROR(INDEX(BAAL!$C:$D,MATCH(ROUNDUP(D4233-L4233,0),BAAL!$B:$B,0),MATCH(LEFT(N$2,4),BAAL!$C$2:$D$2,0)),0)))</f>
        <v>0</v>
      </c>
      <c r="O4233" s="41">
        <f t="shared" si="695"/>
        <v>6.1639873172349045E-6</v>
      </c>
      <c r="P4233" s="41">
        <f t="shared" si="696"/>
        <v>1.4093653959187787E-5</v>
      </c>
      <c r="Q4233" s="10">
        <f t="shared" si="700"/>
        <v>6</v>
      </c>
      <c r="R4233" s="34"/>
      <c r="T4233"/>
      <c r="U4233"/>
      <c r="V4233"/>
      <c r="W4233"/>
      <c r="X4233"/>
      <c r="Y4233"/>
      <c r="Z4233"/>
      <c r="AA4233"/>
      <c r="AB4233"/>
      <c r="AC4233"/>
    </row>
    <row r="4234" spans="1:29" x14ac:dyDescent="0.25">
      <c r="A4234" s="10">
        <f t="shared" si="691"/>
        <v>8</v>
      </c>
      <c r="B4234" s="4">
        <f>'[1]Hourly BAAL'!A4234</f>
        <v>42181.333333333336</v>
      </c>
      <c r="C4234" s="2">
        <f>'[1]Hourly BAAL'!B4234</f>
        <v>0.9</v>
      </c>
      <c r="D4234" s="2">
        <f>'[1]Hourly BAAL'!C4234</f>
        <v>0</v>
      </c>
      <c r="E4234" s="3">
        <f>'[1]Hourly BAAL'!D4234</f>
        <v>0</v>
      </c>
      <c r="F4234" s="3">
        <f>'[1]Hourly BAAL'!E4234</f>
        <v>0.02</v>
      </c>
      <c r="G4234" s="31">
        <f t="shared" si="697"/>
        <v>-0.9</v>
      </c>
      <c r="H4234" s="31">
        <f t="shared" si="692"/>
        <v>35.164000000000009</v>
      </c>
      <c r="I4234" s="37">
        <f t="shared" si="693"/>
        <v>0</v>
      </c>
      <c r="J4234" s="37">
        <f t="shared" si="694"/>
        <v>0.02</v>
      </c>
      <c r="K4234" s="14">
        <f t="shared" si="698"/>
        <v>3.6</v>
      </c>
      <c r="L4234" s="14">
        <f t="shared" si="699"/>
        <v>35.164000000000009</v>
      </c>
      <c r="M4234" s="10">
        <f>IF(C4234="Data Error","Data Error",IF(C4234&lt;=K4234,0,1-IFERROR(INDEX(BAAL!$C:$D,MATCH(ROUNDUP(C4234-K4234,0),BAAL!$B:$B,0),MATCH(LEFT(M$2,4),BAAL!$C$2:$D$2,0)),0)))</f>
        <v>0</v>
      </c>
      <c r="N4234" s="10">
        <f>IF(D4234="Data Error","Data Error",IF(D4234&lt;=L4234,0,1-IFERROR(INDEX(BAAL!$C:$D,MATCH(ROUNDUP(D4234-L4234,0),BAAL!$B:$B,0),MATCH(LEFT(N$2,4),BAAL!$C$2:$D$2,0)),0)))</f>
        <v>0</v>
      </c>
      <c r="O4234" s="41">
        <f t="shared" si="695"/>
        <v>3.6504962437684032E-4</v>
      </c>
      <c r="P4234" s="41">
        <f t="shared" si="696"/>
        <v>1.4093653959187787E-5</v>
      </c>
      <c r="Q4234" s="10">
        <f t="shared" si="700"/>
        <v>6</v>
      </c>
      <c r="R4234" s="34"/>
      <c r="T4234"/>
      <c r="U4234"/>
      <c r="V4234"/>
      <c r="W4234"/>
      <c r="X4234"/>
      <c r="Y4234"/>
      <c r="Z4234"/>
      <c r="AA4234"/>
      <c r="AB4234"/>
      <c r="AC4234"/>
    </row>
    <row r="4235" spans="1:29" x14ac:dyDescent="0.25">
      <c r="A4235" s="10">
        <f t="shared" si="691"/>
        <v>9</v>
      </c>
      <c r="B4235" s="4">
        <f>'[1]Hourly BAAL'!A4235</f>
        <v>42181.375</v>
      </c>
      <c r="C4235" s="2">
        <f>'[1]Hourly BAAL'!B4235</f>
        <v>1.47</v>
      </c>
      <c r="D4235" s="2">
        <f>'[1]Hourly BAAL'!C4235</f>
        <v>23.486280000000001</v>
      </c>
      <c r="E4235" s="3">
        <f>'[1]Hourly BAAL'!D4235</f>
        <v>0</v>
      </c>
      <c r="F4235" s="3">
        <f>'[1]Hourly BAAL'!E4235</f>
        <v>0.03</v>
      </c>
      <c r="G4235" s="31">
        <f t="shared" si="697"/>
        <v>-1.47</v>
      </c>
      <c r="H4235" s="31">
        <f t="shared" si="692"/>
        <v>29.259720000000009</v>
      </c>
      <c r="I4235" s="37">
        <f t="shared" si="693"/>
        <v>0</v>
      </c>
      <c r="J4235" s="37">
        <f t="shared" si="694"/>
        <v>0.03</v>
      </c>
      <c r="K4235" s="14">
        <f t="shared" si="698"/>
        <v>3.6</v>
      </c>
      <c r="L4235" s="14">
        <f t="shared" si="699"/>
        <v>52.746000000000009</v>
      </c>
      <c r="M4235" s="10">
        <f>IF(C4235="Data Error","Data Error",IF(C4235&lt;=K4235,0,1-IFERROR(INDEX(BAAL!$C:$D,MATCH(ROUNDUP(C4235-K4235,0),BAAL!$B:$B,0),MATCH(LEFT(M$2,4),BAAL!$C$2:$D$2,0)),0)))</f>
        <v>0</v>
      </c>
      <c r="N4235" s="10">
        <f>IF(D4235="Data Error","Data Error",IF(D4235&lt;=L4235,0,1-IFERROR(INDEX(BAAL!$C:$D,MATCH(ROUNDUP(D4235-L4235,0),BAAL!$B:$B,0),MATCH(LEFT(N$2,4),BAAL!$C$2:$D$2,0)),0)))</f>
        <v>0</v>
      </c>
      <c r="O4235" s="41">
        <f t="shared" si="695"/>
        <v>3.3926212112390936E-4</v>
      </c>
      <c r="P4235" s="41">
        <f t="shared" si="696"/>
        <v>7.0081915342093322E-5</v>
      </c>
      <c r="Q4235" s="10">
        <f t="shared" si="700"/>
        <v>6</v>
      </c>
      <c r="R4235" s="34"/>
      <c r="T4235"/>
      <c r="U4235"/>
      <c r="V4235"/>
      <c r="W4235"/>
      <c r="X4235"/>
      <c r="Y4235"/>
      <c r="Z4235"/>
      <c r="AA4235"/>
      <c r="AB4235"/>
      <c r="AC4235"/>
    </row>
    <row r="4236" spans="1:29" x14ac:dyDescent="0.25">
      <c r="A4236" s="10">
        <f t="shared" si="691"/>
        <v>10</v>
      </c>
      <c r="B4236" s="4">
        <f>'[1]Hourly BAAL'!A4236</f>
        <v>42181.416666666664</v>
      </c>
      <c r="C4236" s="2">
        <f>'[1]Hourly BAAL'!B4236</f>
        <v>1.1000399999999999</v>
      </c>
      <c r="D4236" s="2">
        <f>'[1]Hourly BAAL'!C4236</f>
        <v>0</v>
      </c>
      <c r="E4236" s="3">
        <f>'[1]Hourly BAAL'!D4236</f>
        <v>0</v>
      </c>
      <c r="F4236" s="3">
        <f>'[1]Hourly BAAL'!E4236</f>
        <v>0.01</v>
      </c>
      <c r="G4236" s="31">
        <f t="shared" si="697"/>
        <v>-1.1000399999999999</v>
      </c>
      <c r="H4236" s="31">
        <f t="shared" si="692"/>
        <v>17.582000000000004</v>
      </c>
      <c r="I4236" s="37">
        <f t="shared" si="693"/>
        <v>0</v>
      </c>
      <c r="J4236" s="37">
        <f t="shared" si="694"/>
        <v>0.01</v>
      </c>
      <c r="K4236" s="14">
        <f t="shared" si="698"/>
        <v>3.6</v>
      </c>
      <c r="L4236" s="14">
        <f t="shared" si="699"/>
        <v>17.582000000000004</v>
      </c>
      <c r="M4236" s="10">
        <f>IF(C4236="Data Error","Data Error",IF(C4236&lt;=K4236,0,1-IFERROR(INDEX(BAAL!$C:$D,MATCH(ROUNDUP(C4236-K4236,0),BAAL!$B:$B,0),MATCH(LEFT(M$2,4),BAAL!$C$2:$D$2,0)),0)))</f>
        <v>0</v>
      </c>
      <c r="N4236" s="10">
        <f>IF(D4236="Data Error","Data Error",IF(D4236&lt;=L4236,0,1-IFERROR(INDEX(BAAL!$C:$D,MATCH(ROUNDUP(D4236-L4236,0),BAAL!$B:$B,0),MATCH(LEFT(N$2,4),BAAL!$C$2:$D$2,0)),0)))</f>
        <v>0</v>
      </c>
      <c r="O4236" s="41">
        <f t="shared" si="695"/>
        <v>3.5589199796586825E-4</v>
      </c>
      <c r="P4236" s="41">
        <f t="shared" si="696"/>
        <v>6.6130561138944581E-6</v>
      </c>
      <c r="Q4236" s="10">
        <f t="shared" si="700"/>
        <v>6</v>
      </c>
      <c r="R4236" s="34"/>
      <c r="T4236"/>
      <c r="U4236"/>
      <c r="V4236"/>
      <c r="W4236"/>
      <c r="X4236"/>
      <c r="Y4236"/>
      <c r="Z4236"/>
      <c r="AA4236"/>
      <c r="AB4236"/>
      <c r="AC4236"/>
    </row>
    <row r="4237" spans="1:29" x14ac:dyDescent="0.25">
      <c r="A4237" s="10">
        <f t="shared" si="691"/>
        <v>11</v>
      </c>
      <c r="B4237" s="4">
        <f>'[1]Hourly BAAL'!A4237</f>
        <v>42181.458333333336</v>
      </c>
      <c r="C4237" s="2">
        <f>'[1]Hourly BAAL'!B4237</f>
        <v>0.79991999999999996</v>
      </c>
      <c r="D4237" s="2">
        <f>'[1]Hourly BAAL'!C4237</f>
        <v>0</v>
      </c>
      <c r="E4237" s="3">
        <f>'[1]Hourly BAAL'!D4237</f>
        <v>0</v>
      </c>
      <c r="F4237" s="3">
        <f>'[1]Hourly BAAL'!E4237</f>
        <v>0.02</v>
      </c>
      <c r="G4237" s="31">
        <f t="shared" si="697"/>
        <v>-0.79991999999999996</v>
      </c>
      <c r="H4237" s="31">
        <f t="shared" si="692"/>
        <v>35.164000000000009</v>
      </c>
      <c r="I4237" s="37">
        <f t="shared" si="693"/>
        <v>0</v>
      </c>
      <c r="J4237" s="37">
        <f t="shared" si="694"/>
        <v>0.02</v>
      </c>
      <c r="K4237" s="14">
        <f t="shared" si="698"/>
        <v>3.6</v>
      </c>
      <c r="L4237" s="14">
        <f t="shared" si="699"/>
        <v>35.164000000000009</v>
      </c>
      <c r="M4237" s="10">
        <f>IF(C4237="Data Error","Data Error",IF(C4237&lt;=K4237,0,1-IFERROR(INDEX(BAAL!$C:$D,MATCH(ROUNDUP(C4237-K4237,0),BAAL!$B:$B,0),MATCH(LEFT(M$2,4),BAAL!$C$2:$D$2,0)),0)))</f>
        <v>0</v>
      </c>
      <c r="N4237" s="10">
        <f>IF(D4237="Data Error","Data Error",IF(D4237&lt;=L4237,0,1-IFERROR(INDEX(BAAL!$C:$D,MATCH(ROUNDUP(D4237-L4237,0),BAAL!$B:$B,0),MATCH(LEFT(N$2,4),BAAL!$C$2:$D$2,0)),0)))</f>
        <v>0</v>
      </c>
      <c r="O4237" s="41">
        <f t="shared" si="695"/>
        <v>3.696748421173334E-4</v>
      </c>
      <c r="P4237" s="41">
        <f t="shared" si="696"/>
        <v>1.4093653959187787E-5</v>
      </c>
      <c r="Q4237" s="10">
        <f t="shared" si="700"/>
        <v>6</v>
      </c>
      <c r="R4237" s="34"/>
      <c r="T4237"/>
      <c r="U4237"/>
      <c r="V4237"/>
      <c r="W4237"/>
      <c r="X4237"/>
      <c r="Y4237"/>
      <c r="Z4237"/>
      <c r="AA4237"/>
      <c r="AB4237"/>
      <c r="AC4237"/>
    </row>
    <row r="4238" spans="1:29" x14ac:dyDescent="0.25">
      <c r="A4238" s="10">
        <f t="shared" si="691"/>
        <v>12</v>
      </c>
      <c r="B4238" s="4">
        <f>'[1]Hourly BAAL'!A4238</f>
        <v>42181.5</v>
      </c>
      <c r="C4238" s="2">
        <f>'[1]Hourly BAAL'!B4238</f>
        <v>0</v>
      </c>
      <c r="D4238" s="2">
        <f>'[1]Hourly BAAL'!C4238</f>
        <v>0</v>
      </c>
      <c r="E4238" s="3">
        <f>'[1]Hourly BAAL'!D4238</f>
        <v>0</v>
      </c>
      <c r="F4238" s="3">
        <f>'[1]Hourly BAAL'!E4238</f>
        <v>0.02</v>
      </c>
      <c r="G4238" s="31">
        <f t="shared" si="697"/>
        <v>0</v>
      </c>
      <c r="H4238" s="31">
        <f t="shared" si="692"/>
        <v>35.164000000000009</v>
      </c>
      <c r="I4238" s="37">
        <f t="shared" si="693"/>
        <v>0</v>
      </c>
      <c r="J4238" s="37">
        <f t="shared" si="694"/>
        <v>0.02</v>
      </c>
      <c r="K4238" s="14">
        <f t="shared" si="698"/>
        <v>3.6</v>
      </c>
      <c r="L4238" s="14">
        <f t="shared" si="699"/>
        <v>35.164000000000009</v>
      </c>
      <c r="M4238" s="10">
        <f>IF(C4238="Data Error","Data Error",IF(C4238&lt;=K4238,0,1-IFERROR(INDEX(BAAL!$C:$D,MATCH(ROUNDUP(C4238-K4238,0),BAAL!$B:$B,0),MATCH(LEFT(M$2,4),BAAL!$C$2:$D$2,0)),0)))</f>
        <v>0</v>
      </c>
      <c r="N4238" s="10">
        <f>IF(D4238="Data Error","Data Error",IF(D4238&lt;=L4238,0,1-IFERROR(INDEX(BAAL!$C:$D,MATCH(ROUNDUP(D4238-L4238,0),BAAL!$B:$B,0),MATCH(LEFT(N$2,4),BAAL!$C$2:$D$2,0)),0)))</f>
        <v>0</v>
      </c>
      <c r="O4238" s="41">
        <f t="shared" si="695"/>
        <v>4.076897353827461E-4</v>
      </c>
      <c r="P4238" s="41">
        <f t="shared" si="696"/>
        <v>1.4093653959187787E-5</v>
      </c>
      <c r="Q4238" s="10">
        <f t="shared" si="700"/>
        <v>6</v>
      </c>
      <c r="R4238" s="34"/>
      <c r="T4238"/>
      <c r="U4238"/>
      <c r="V4238"/>
      <c r="W4238"/>
      <c r="X4238"/>
      <c r="Y4238"/>
      <c r="Z4238"/>
      <c r="AA4238"/>
      <c r="AB4238"/>
      <c r="AC4238"/>
    </row>
    <row r="4239" spans="1:29" x14ac:dyDescent="0.25">
      <c r="A4239" s="10">
        <f t="shared" si="691"/>
        <v>13</v>
      </c>
      <c r="B4239" s="4">
        <f>'[1]Hourly BAAL'!A4239</f>
        <v>42181.541666666664</v>
      </c>
      <c r="C4239" s="2">
        <f>'[1]Hourly BAAL'!B4239</f>
        <v>0</v>
      </c>
      <c r="D4239" s="2">
        <f>'[1]Hourly BAAL'!C4239</f>
        <v>10.368600000000001</v>
      </c>
      <c r="E4239" s="3">
        <f>'[1]Hourly BAAL'!D4239</f>
        <v>0</v>
      </c>
      <c r="F4239" s="3">
        <f>'[1]Hourly BAAL'!E4239</f>
        <v>0.03</v>
      </c>
      <c r="G4239" s="31">
        <f t="shared" si="697"/>
        <v>0</v>
      </c>
      <c r="H4239" s="31">
        <f t="shared" si="692"/>
        <v>42.377400000000009</v>
      </c>
      <c r="I4239" s="37">
        <f t="shared" si="693"/>
        <v>0</v>
      </c>
      <c r="J4239" s="37">
        <f t="shared" si="694"/>
        <v>0.03</v>
      </c>
      <c r="K4239" s="14">
        <f t="shared" si="698"/>
        <v>3.6</v>
      </c>
      <c r="L4239" s="14">
        <f t="shared" si="699"/>
        <v>52.746000000000009</v>
      </c>
      <c r="M4239" s="10">
        <f>IF(C4239="Data Error","Data Error",IF(C4239&lt;=K4239,0,1-IFERROR(INDEX(BAAL!$C:$D,MATCH(ROUNDUP(C4239-K4239,0),BAAL!$B:$B,0),MATCH(LEFT(M$2,4),BAAL!$C$2:$D$2,0)),0)))</f>
        <v>0</v>
      </c>
      <c r="N4239" s="10">
        <f>IF(D4239="Data Error","Data Error",IF(D4239&lt;=L4239,0,1-IFERROR(INDEX(BAAL!$C:$D,MATCH(ROUNDUP(D4239-L4239,0),BAAL!$B:$B,0),MATCH(LEFT(N$2,4),BAAL!$C$2:$D$2,0)),0)))</f>
        <v>0</v>
      </c>
      <c r="O4239" s="41">
        <f t="shared" si="695"/>
        <v>4.076897353827461E-4</v>
      </c>
      <c r="P4239" s="41">
        <f t="shared" si="696"/>
        <v>8.2925886547869412E-7</v>
      </c>
      <c r="Q4239" s="10">
        <f t="shared" si="700"/>
        <v>6</v>
      </c>
      <c r="R4239" s="34"/>
      <c r="T4239"/>
      <c r="U4239"/>
      <c r="V4239"/>
      <c r="W4239"/>
      <c r="X4239"/>
      <c r="Y4239"/>
      <c r="Z4239"/>
      <c r="AA4239"/>
      <c r="AB4239"/>
      <c r="AC4239"/>
    </row>
    <row r="4240" spans="1:29" x14ac:dyDescent="0.25">
      <c r="A4240" s="10">
        <f t="shared" si="691"/>
        <v>14</v>
      </c>
      <c r="B4240" s="4">
        <f>'[1]Hourly BAAL'!A4240</f>
        <v>42181.583333333336</v>
      </c>
      <c r="C4240" s="2">
        <f>'[1]Hourly BAAL'!B4240</f>
        <v>0</v>
      </c>
      <c r="D4240" s="2">
        <f>'[1]Hourly BAAL'!C4240</f>
        <v>10.368600000000001</v>
      </c>
      <c r="E4240" s="3">
        <f>'[1]Hourly BAAL'!D4240</f>
        <v>0.01</v>
      </c>
      <c r="F4240" s="3">
        <f>'[1]Hourly BAAL'!E4240</f>
        <v>0.02</v>
      </c>
      <c r="G4240" s="31">
        <f t="shared" si="697"/>
        <v>8.2945000000000011</v>
      </c>
      <c r="H4240" s="31">
        <f t="shared" si="692"/>
        <v>24.795400000000008</v>
      </c>
      <c r="I4240" s="37">
        <f t="shared" si="693"/>
        <v>0.01</v>
      </c>
      <c r="J4240" s="37">
        <f t="shared" si="694"/>
        <v>0.02</v>
      </c>
      <c r="K4240" s="14">
        <f t="shared" si="698"/>
        <v>11.894500000000001</v>
      </c>
      <c r="L4240" s="14">
        <f t="shared" si="699"/>
        <v>35.164000000000009</v>
      </c>
      <c r="M4240" s="10">
        <f>IF(C4240="Data Error","Data Error",IF(C4240&lt;=K4240,0,1-IFERROR(INDEX(BAAL!$C:$D,MATCH(ROUNDUP(C4240-K4240,0),BAAL!$B:$B,0),MATCH(LEFT(M$2,4),BAAL!$C$2:$D$2,0)),0)))</f>
        <v>0</v>
      </c>
      <c r="N4240" s="10">
        <f>IF(D4240="Data Error","Data Error",IF(D4240&lt;=L4240,0,1-IFERROR(INDEX(BAAL!$C:$D,MATCH(ROUNDUP(D4240-L4240,0),BAAL!$B:$B,0),MATCH(LEFT(N$2,4),BAAL!$C$2:$D$2,0)),0)))</f>
        <v>0</v>
      </c>
      <c r="O4240" s="41">
        <f t="shared" si="695"/>
        <v>1.388812899610729E-5</v>
      </c>
      <c r="P4240" s="41">
        <f t="shared" si="696"/>
        <v>4.59300511363204E-6</v>
      </c>
      <c r="Q4240" s="10">
        <f t="shared" si="700"/>
        <v>6</v>
      </c>
      <c r="R4240" s="34"/>
      <c r="T4240"/>
      <c r="U4240"/>
      <c r="V4240"/>
      <c r="W4240"/>
      <c r="X4240"/>
      <c r="Y4240"/>
      <c r="Z4240"/>
      <c r="AA4240"/>
      <c r="AB4240"/>
      <c r="AC4240"/>
    </row>
    <row r="4241" spans="1:29" x14ac:dyDescent="0.25">
      <c r="A4241" s="10">
        <f t="shared" si="691"/>
        <v>15</v>
      </c>
      <c r="B4241" s="4">
        <f>'[1]Hourly BAAL'!A4241</f>
        <v>42181.625</v>
      </c>
      <c r="C4241" s="2">
        <f>'[1]Hourly BAAL'!B4241</f>
        <v>2.0644800000000001</v>
      </c>
      <c r="D4241" s="2">
        <f>'[1]Hourly BAAL'!C4241</f>
        <v>0</v>
      </c>
      <c r="E4241" s="3">
        <f>'[1]Hourly BAAL'!D4241</f>
        <v>0.01</v>
      </c>
      <c r="F4241" s="3">
        <f>'[1]Hourly BAAL'!E4241</f>
        <v>0.01</v>
      </c>
      <c r="G4241" s="31">
        <f t="shared" si="697"/>
        <v>6.2300200000000014</v>
      </c>
      <c r="H4241" s="31">
        <f t="shared" si="692"/>
        <v>17.582000000000004</v>
      </c>
      <c r="I4241" s="37">
        <f t="shared" si="693"/>
        <v>0.01</v>
      </c>
      <c r="J4241" s="37">
        <f t="shared" si="694"/>
        <v>0.01</v>
      </c>
      <c r="K4241" s="14">
        <f t="shared" si="698"/>
        <v>11.894500000000001</v>
      </c>
      <c r="L4241" s="14">
        <f t="shared" si="699"/>
        <v>17.582000000000004</v>
      </c>
      <c r="M4241" s="10">
        <f>IF(C4241="Data Error","Data Error",IF(C4241&lt;=K4241,0,1-IFERROR(INDEX(BAAL!$C:$D,MATCH(ROUNDUP(C4241-K4241,0),BAAL!$B:$B,0),MATCH(LEFT(M$2,4),BAAL!$C$2:$D$2,0)),0)))</f>
        <v>0</v>
      </c>
      <c r="N4241" s="10">
        <f>IF(D4241="Data Error","Data Error",IF(D4241&lt;=L4241,0,1-IFERROR(INDEX(BAAL!$C:$D,MATCH(ROUNDUP(D4241-L4241,0),BAAL!$B:$B,0),MATCH(LEFT(N$2,4),BAAL!$C$2:$D$2,0)),0)))</f>
        <v>0</v>
      </c>
      <c r="O4241" s="41">
        <f t="shared" si="695"/>
        <v>1.5319096792730736E-6</v>
      </c>
      <c r="P4241" s="41">
        <f t="shared" si="696"/>
        <v>6.6130561138944581E-6</v>
      </c>
      <c r="Q4241" s="10">
        <f t="shared" si="700"/>
        <v>6</v>
      </c>
      <c r="R4241" s="34"/>
      <c r="T4241"/>
      <c r="U4241"/>
      <c r="V4241"/>
      <c r="W4241"/>
      <c r="X4241"/>
      <c r="Y4241"/>
      <c r="Z4241"/>
      <c r="AA4241"/>
      <c r="AB4241"/>
      <c r="AC4241"/>
    </row>
    <row r="4242" spans="1:29" x14ac:dyDescent="0.25">
      <c r="A4242" s="10">
        <f t="shared" si="691"/>
        <v>16</v>
      </c>
      <c r="B4242" s="4">
        <f>'[1]Hourly BAAL'!A4242</f>
        <v>42181.666666666664</v>
      </c>
      <c r="C4242" s="2">
        <f>'[1]Hourly BAAL'!B4242</f>
        <v>0</v>
      </c>
      <c r="D4242" s="2">
        <f>'[1]Hourly BAAL'!C4242</f>
        <v>0</v>
      </c>
      <c r="E4242" s="3">
        <f>'[1]Hourly BAAL'!D4242</f>
        <v>0.01</v>
      </c>
      <c r="F4242" s="3">
        <f>'[1]Hourly BAAL'!E4242</f>
        <v>0.01</v>
      </c>
      <c r="G4242" s="31">
        <f t="shared" si="697"/>
        <v>8.2945000000000011</v>
      </c>
      <c r="H4242" s="31">
        <f t="shared" si="692"/>
        <v>17.582000000000004</v>
      </c>
      <c r="I4242" s="37">
        <f t="shared" si="693"/>
        <v>0.01</v>
      </c>
      <c r="J4242" s="37">
        <f t="shared" si="694"/>
        <v>0.01</v>
      </c>
      <c r="K4242" s="14">
        <f t="shared" si="698"/>
        <v>11.894500000000001</v>
      </c>
      <c r="L4242" s="14">
        <f t="shared" si="699"/>
        <v>17.582000000000004</v>
      </c>
      <c r="M4242" s="10">
        <f>IF(C4242="Data Error","Data Error",IF(C4242&lt;=K4242,0,1-IFERROR(INDEX(BAAL!$C:$D,MATCH(ROUNDUP(C4242-K4242,0),BAAL!$B:$B,0),MATCH(LEFT(M$2,4),BAAL!$C$2:$D$2,0)),0)))</f>
        <v>0</v>
      </c>
      <c r="N4242" s="10">
        <f>IF(D4242="Data Error","Data Error",IF(D4242&lt;=L4242,0,1-IFERROR(INDEX(BAAL!$C:$D,MATCH(ROUNDUP(D4242-L4242,0),BAAL!$B:$B,0),MATCH(LEFT(N$2,4),BAAL!$C$2:$D$2,0)),0)))</f>
        <v>0</v>
      </c>
      <c r="O4242" s="41">
        <f t="shared" si="695"/>
        <v>1.388812899610729E-5</v>
      </c>
      <c r="P4242" s="41">
        <f t="shared" si="696"/>
        <v>6.6130561138944581E-6</v>
      </c>
      <c r="Q4242" s="10">
        <f t="shared" si="700"/>
        <v>6</v>
      </c>
      <c r="R4242" s="34"/>
      <c r="T4242"/>
      <c r="U4242"/>
      <c r="V4242"/>
      <c r="W4242"/>
      <c r="X4242"/>
      <c r="Y4242"/>
      <c r="Z4242"/>
      <c r="AA4242"/>
      <c r="AB4242"/>
      <c r="AC4242"/>
    </row>
    <row r="4243" spans="1:29" x14ac:dyDescent="0.25">
      <c r="A4243" s="10">
        <f t="shared" si="691"/>
        <v>17</v>
      </c>
      <c r="B4243" s="4">
        <f>'[1]Hourly BAAL'!A4243</f>
        <v>42181.708333333336</v>
      </c>
      <c r="C4243" s="2">
        <f>'[1]Hourly BAAL'!B4243</f>
        <v>4.0511999999999997</v>
      </c>
      <c r="D4243" s="2">
        <f>'[1]Hourly BAAL'!C4243</f>
        <v>3.7511999999999999</v>
      </c>
      <c r="E4243" s="3">
        <f>'[1]Hourly BAAL'!D4243</f>
        <v>0.01</v>
      </c>
      <c r="F4243" s="3">
        <f>'[1]Hourly BAAL'!E4243</f>
        <v>0.02</v>
      </c>
      <c r="G4243" s="31">
        <f t="shared" si="697"/>
        <v>4.2433000000000014</v>
      </c>
      <c r="H4243" s="31">
        <f t="shared" si="692"/>
        <v>31.412800000000008</v>
      </c>
      <c r="I4243" s="37">
        <f t="shared" si="693"/>
        <v>0.01</v>
      </c>
      <c r="J4243" s="37">
        <f t="shared" si="694"/>
        <v>0.02</v>
      </c>
      <c r="K4243" s="14">
        <f t="shared" si="698"/>
        <v>11.894500000000001</v>
      </c>
      <c r="L4243" s="14">
        <f t="shared" si="699"/>
        <v>35.164000000000009</v>
      </c>
      <c r="M4243" s="10">
        <f>IF(C4243="Data Error","Data Error",IF(C4243&lt;=K4243,0,1-IFERROR(INDEX(BAAL!$C:$D,MATCH(ROUNDUP(C4243-K4243,0),BAAL!$B:$B,0),MATCH(LEFT(M$2,4),BAAL!$C$2:$D$2,0)),0)))</f>
        <v>0</v>
      </c>
      <c r="N4243" s="10">
        <f>IF(D4243="Data Error","Data Error",IF(D4243&lt;=L4243,0,1-IFERROR(INDEX(BAAL!$C:$D,MATCH(ROUNDUP(D4243-L4243,0),BAAL!$B:$B,0),MATCH(LEFT(N$2,4),BAAL!$C$2:$D$2,0)),0)))</f>
        <v>0</v>
      </c>
      <c r="O4243" s="41">
        <f t="shared" si="695"/>
        <v>1.339858020732648E-6</v>
      </c>
      <c r="P4243" s="41">
        <f t="shared" si="696"/>
        <v>2.6263634554082111E-6</v>
      </c>
      <c r="Q4243" s="10">
        <f t="shared" si="700"/>
        <v>6</v>
      </c>
      <c r="R4243" s="34"/>
      <c r="T4243"/>
      <c r="U4243"/>
      <c r="V4243"/>
      <c r="W4243"/>
      <c r="X4243"/>
      <c r="Y4243"/>
      <c r="Z4243"/>
      <c r="AA4243"/>
      <c r="AB4243"/>
      <c r="AC4243"/>
    </row>
    <row r="4244" spans="1:29" x14ac:dyDescent="0.25">
      <c r="A4244" s="10">
        <f t="shared" si="691"/>
        <v>18</v>
      </c>
      <c r="B4244" s="4">
        <f>'[1]Hourly BAAL'!A4244</f>
        <v>42181.75</v>
      </c>
      <c r="C4244" s="2">
        <f>'[1]Hourly BAAL'!B4244</f>
        <v>1.28688</v>
      </c>
      <c r="D4244" s="2">
        <f>'[1]Hourly BAAL'!C4244</f>
        <v>0</v>
      </c>
      <c r="E4244" s="3">
        <f>'[1]Hourly BAAL'!D4244</f>
        <v>0.01</v>
      </c>
      <c r="F4244" s="3">
        <f>'[1]Hourly BAAL'!E4244</f>
        <v>0.01</v>
      </c>
      <c r="G4244" s="31">
        <f t="shared" si="697"/>
        <v>7.0076200000000011</v>
      </c>
      <c r="H4244" s="31">
        <f t="shared" si="692"/>
        <v>17.582000000000004</v>
      </c>
      <c r="I4244" s="37">
        <f t="shared" si="693"/>
        <v>0.01</v>
      </c>
      <c r="J4244" s="37">
        <f t="shared" si="694"/>
        <v>0.01</v>
      </c>
      <c r="K4244" s="14">
        <f t="shared" si="698"/>
        <v>11.894500000000001</v>
      </c>
      <c r="L4244" s="14">
        <f t="shared" si="699"/>
        <v>17.582000000000004</v>
      </c>
      <c r="M4244" s="10">
        <f>IF(C4244="Data Error","Data Error",IF(C4244&lt;=K4244,0,1-IFERROR(INDEX(BAAL!$C:$D,MATCH(ROUNDUP(C4244-K4244,0),BAAL!$B:$B,0),MATCH(LEFT(M$2,4),BAAL!$C$2:$D$2,0)),0)))</f>
        <v>0</v>
      </c>
      <c r="N4244" s="10">
        <f>IF(D4244="Data Error","Data Error",IF(D4244&lt;=L4244,0,1-IFERROR(INDEX(BAAL!$C:$D,MATCH(ROUNDUP(D4244-L4244,0),BAAL!$B:$B,0),MATCH(LEFT(N$2,4),BAAL!$C$2:$D$2,0)),0)))</f>
        <v>0</v>
      </c>
      <c r="O4244" s="41">
        <f t="shared" si="695"/>
        <v>4.7314606126609307E-6</v>
      </c>
      <c r="P4244" s="41">
        <f t="shared" si="696"/>
        <v>6.6130561138944581E-6</v>
      </c>
      <c r="Q4244" s="10">
        <f t="shared" si="700"/>
        <v>6</v>
      </c>
      <c r="R4244" s="34"/>
      <c r="T4244"/>
      <c r="U4244"/>
      <c r="V4244"/>
      <c r="W4244"/>
      <c r="X4244"/>
      <c r="Y4244"/>
      <c r="Z4244"/>
      <c r="AA4244"/>
      <c r="AB4244"/>
      <c r="AC4244"/>
    </row>
    <row r="4245" spans="1:29" x14ac:dyDescent="0.25">
      <c r="A4245" s="10">
        <f t="shared" si="691"/>
        <v>19</v>
      </c>
      <c r="B4245" s="4">
        <f>'[1]Hourly BAAL'!A4245</f>
        <v>42181.791666666664</v>
      </c>
      <c r="C4245" s="2">
        <f>'[1]Hourly BAAL'!B4245</f>
        <v>0</v>
      </c>
      <c r="D4245" s="2">
        <f>'[1]Hourly BAAL'!C4245</f>
        <v>0</v>
      </c>
      <c r="E4245" s="3">
        <f>'[1]Hourly BAAL'!D4245</f>
        <v>0</v>
      </c>
      <c r="F4245" s="3">
        <f>'[1]Hourly BAAL'!E4245</f>
        <v>0.02</v>
      </c>
      <c r="G4245" s="31">
        <f t="shared" si="697"/>
        <v>0</v>
      </c>
      <c r="H4245" s="31">
        <f t="shared" si="692"/>
        <v>35.164000000000009</v>
      </c>
      <c r="I4245" s="37">
        <f t="shared" si="693"/>
        <v>0</v>
      </c>
      <c r="J4245" s="37">
        <f t="shared" si="694"/>
        <v>0.02</v>
      </c>
      <c r="K4245" s="14">
        <f t="shared" si="698"/>
        <v>3.6</v>
      </c>
      <c r="L4245" s="14">
        <f t="shared" si="699"/>
        <v>35.164000000000009</v>
      </c>
      <c r="M4245" s="10">
        <f>IF(C4245="Data Error","Data Error",IF(C4245&lt;=K4245,0,1-IFERROR(INDEX(BAAL!$C:$D,MATCH(ROUNDUP(C4245-K4245,0),BAAL!$B:$B,0),MATCH(LEFT(M$2,4),BAAL!$C$2:$D$2,0)),0)))</f>
        <v>0</v>
      </c>
      <c r="N4245" s="10">
        <f>IF(D4245="Data Error","Data Error",IF(D4245&lt;=L4245,0,1-IFERROR(INDEX(BAAL!$C:$D,MATCH(ROUNDUP(D4245-L4245,0),BAAL!$B:$B,0),MATCH(LEFT(N$2,4),BAAL!$C$2:$D$2,0)),0)))</f>
        <v>0</v>
      </c>
      <c r="O4245" s="41">
        <f t="shared" si="695"/>
        <v>4.076897353827461E-4</v>
      </c>
      <c r="P4245" s="41">
        <f t="shared" si="696"/>
        <v>1.4093653959187787E-5</v>
      </c>
      <c r="Q4245" s="10">
        <f t="shared" si="700"/>
        <v>6</v>
      </c>
      <c r="R4245" s="34"/>
      <c r="T4245"/>
      <c r="U4245"/>
      <c r="V4245"/>
      <c r="W4245"/>
      <c r="X4245"/>
      <c r="Y4245"/>
      <c r="Z4245"/>
      <c r="AA4245"/>
      <c r="AB4245"/>
      <c r="AC4245"/>
    </row>
    <row r="4246" spans="1:29" x14ac:dyDescent="0.25">
      <c r="A4246" s="10">
        <f t="shared" si="691"/>
        <v>20</v>
      </c>
      <c r="B4246" s="4">
        <f>'[1]Hourly BAAL'!A4246</f>
        <v>42181.833333333336</v>
      </c>
      <c r="C4246" s="2">
        <f>'[1]Hourly BAAL'!B4246</f>
        <v>0</v>
      </c>
      <c r="D4246" s="2">
        <f>'[1]Hourly BAAL'!C4246</f>
        <v>0</v>
      </c>
      <c r="E4246" s="3">
        <f>'[1]Hourly BAAL'!D4246</f>
        <v>0.01</v>
      </c>
      <c r="F4246" s="3">
        <f>'[1]Hourly BAAL'!E4246</f>
        <v>0.04</v>
      </c>
      <c r="G4246" s="31">
        <f t="shared" si="697"/>
        <v>8.2945000000000011</v>
      </c>
      <c r="H4246" s="31">
        <f t="shared" si="692"/>
        <v>70.328000000000017</v>
      </c>
      <c r="I4246" s="37">
        <f t="shared" si="693"/>
        <v>0.01</v>
      </c>
      <c r="J4246" s="37">
        <f t="shared" si="694"/>
        <v>0.04</v>
      </c>
      <c r="K4246" s="14">
        <f t="shared" si="698"/>
        <v>11.894500000000001</v>
      </c>
      <c r="L4246" s="14">
        <f t="shared" si="699"/>
        <v>70.328000000000017</v>
      </c>
      <c r="M4246" s="10">
        <f>IF(C4246="Data Error","Data Error",IF(C4246&lt;=K4246,0,1-IFERROR(INDEX(BAAL!$C:$D,MATCH(ROUNDUP(C4246-K4246,0),BAAL!$B:$B,0),MATCH(LEFT(M$2,4),BAAL!$C$2:$D$2,0)),0)))</f>
        <v>0</v>
      </c>
      <c r="N4246" s="10">
        <f>IF(D4246="Data Error","Data Error",IF(D4246&lt;=L4246,0,1-IFERROR(INDEX(BAAL!$C:$D,MATCH(ROUNDUP(D4246-L4246,0),BAAL!$B:$B,0),MATCH(LEFT(N$2,4),BAAL!$C$2:$D$2,0)),0)))</f>
        <v>0</v>
      </c>
      <c r="O4246" s="41">
        <f t="shared" si="695"/>
        <v>1.388812899610729E-5</v>
      </c>
      <c r="P4246" s="41">
        <f t="shared" si="696"/>
        <v>5.3539836132180064E-5</v>
      </c>
      <c r="Q4246" s="10">
        <f t="shared" si="700"/>
        <v>6</v>
      </c>
      <c r="R4246" s="34"/>
      <c r="T4246"/>
      <c r="U4246"/>
      <c r="V4246"/>
      <c r="W4246"/>
      <c r="X4246"/>
      <c r="Y4246"/>
      <c r="Z4246"/>
      <c r="AA4246"/>
      <c r="AB4246"/>
      <c r="AC4246"/>
    </row>
    <row r="4247" spans="1:29" x14ac:dyDescent="0.25">
      <c r="A4247" s="10">
        <f t="shared" si="691"/>
        <v>21</v>
      </c>
      <c r="B4247" s="4">
        <f>'[1]Hourly BAAL'!A4247</f>
        <v>42181.875</v>
      </c>
      <c r="C4247" s="2">
        <f>'[1]Hourly BAAL'!B4247</f>
        <v>0</v>
      </c>
      <c r="D4247" s="2">
        <f>'[1]Hourly BAAL'!C4247</f>
        <v>0</v>
      </c>
      <c r="E4247" s="3">
        <f>'[1]Hourly BAAL'!D4247</f>
        <v>0.02</v>
      </c>
      <c r="F4247" s="3">
        <f>'[1]Hourly BAAL'!E4247</f>
        <v>0.11</v>
      </c>
      <c r="G4247" s="31">
        <f t="shared" si="697"/>
        <v>16.589000000000002</v>
      </c>
      <c r="H4247" s="31">
        <f t="shared" si="692"/>
        <v>193.40200000000004</v>
      </c>
      <c r="I4247" s="37">
        <f t="shared" si="693"/>
        <v>0.02</v>
      </c>
      <c r="J4247" s="37">
        <f t="shared" si="694"/>
        <v>0.11</v>
      </c>
      <c r="K4247" s="14">
        <f t="shared" si="698"/>
        <v>20.189000000000004</v>
      </c>
      <c r="L4247" s="14">
        <f t="shared" si="699"/>
        <v>193.40200000000004</v>
      </c>
      <c r="M4247" s="10">
        <f>IF(C4247="Data Error","Data Error",IF(C4247&lt;=K4247,0,1-IFERROR(INDEX(BAAL!$C:$D,MATCH(ROUNDUP(C4247-K4247,0),BAAL!$B:$B,0),MATCH(LEFT(M$2,4),BAAL!$C$2:$D$2,0)),0)))</f>
        <v>0</v>
      </c>
      <c r="N4247" s="10">
        <f>IF(D4247="Data Error","Data Error",IF(D4247&lt;=L4247,0,1-IFERROR(INDEX(BAAL!$C:$D,MATCH(ROUNDUP(D4247-L4247,0),BAAL!$B:$B,0),MATCH(LEFT(N$2,4),BAAL!$C$2:$D$2,0)),0)))</f>
        <v>0</v>
      </c>
      <c r="O4247" s="41">
        <f t="shared" si="695"/>
        <v>3.3794628293641637E-5</v>
      </c>
      <c r="P4247" s="41">
        <f t="shared" si="696"/>
        <v>2.4043709205597656E-4</v>
      </c>
      <c r="Q4247" s="10">
        <f t="shared" si="700"/>
        <v>6</v>
      </c>
      <c r="R4247" s="34"/>
      <c r="T4247"/>
      <c r="U4247"/>
      <c r="V4247"/>
      <c r="W4247"/>
      <c r="X4247"/>
      <c r="Y4247"/>
      <c r="Z4247"/>
      <c r="AA4247"/>
      <c r="AB4247"/>
      <c r="AC4247"/>
    </row>
    <row r="4248" spans="1:29" x14ac:dyDescent="0.25">
      <c r="A4248" s="10">
        <f t="shared" si="691"/>
        <v>22</v>
      </c>
      <c r="B4248" s="4">
        <f>'[1]Hourly BAAL'!A4248</f>
        <v>42181.916666666664</v>
      </c>
      <c r="C4248" s="2">
        <f>'[1]Hourly BAAL'!B4248</f>
        <v>4.44672</v>
      </c>
      <c r="D4248" s="2">
        <f>'[1]Hourly BAAL'!C4248</f>
        <v>0</v>
      </c>
      <c r="E4248" s="3">
        <f>'[1]Hourly BAAL'!D4248</f>
        <v>0.02</v>
      </c>
      <c r="F4248" s="3">
        <f>'[1]Hourly BAAL'!E4248</f>
        <v>0.11</v>
      </c>
      <c r="G4248" s="31">
        <f t="shared" si="697"/>
        <v>12.142280000000003</v>
      </c>
      <c r="H4248" s="31">
        <f t="shared" si="692"/>
        <v>193.40200000000004</v>
      </c>
      <c r="I4248" s="37">
        <f t="shared" si="693"/>
        <v>0.02</v>
      </c>
      <c r="J4248" s="37">
        <f t="shared" si="694"/>
        <v>0.11</v>
      </c>
      <c r="K4248" s="14">
        <f t="shared" si="698"/>
        <v>20.189000000000004</v>
      </c>
      <c r="L4248" s="14">
        <f t="shared" si="699"/>
        <v>193.40200000000004</v>
      </c>
      <c r="M4248" s="10">
        <f>IF(C4248="Data Error","Data Error",IF(C4248&lt;=K4248,0,1-IFERROR(INDEX(BAAL!$C:$D,MATCH(ROUNDUP(C4248-K4248,0),BAAL!$B:$B,0),MATCH(LEFT(M$2,4),BAAL!$C$2:$D$2,0)),0)))</f>
        <v>0</v>
      </c>
      <c r="N4248" s="10">
        <f>IF(D4248="Data Error","Data Error",IF(D4248&lt;=L4248,0,1-IFERROR(INDEX(BAAL!$C:$D,MATCH(ROUNDUP(D4248-L4248,0),BAAL!$B:$B,0),MATCH(LEFT(N$2,4),BAAL!$C$2:$D$2,0)),0)))</f>
        <v>0</v>
      </c>
      <c r="O4248" s="41">
        <f t="shared" si="695"/>
        <v>2.0454658422320373E-7</v>
      </c>
      <c r="P4248" s="41">
        <f t="shared" si="696"/>
        <v>2.4043709205597656E-4</v>
      </c>
      <c r="Q4248" s="10">
        <f t="shared" si="700"/>
        <v>6</v>
      </c>
      <c r="R4248" s="34"/>
      <c r="T4248"/>
      <c r="U4248"/>
      <c r="V4248"/>
      <c r="W4248"/>
      <c r="X4248"/>
      <c r="Y4248"/>
      <c r="Z4248"/>
      <c r="AA4248"/>
      <c r="AB4248"/>
      <c r="AC4248"/>
    </row>
    <row r="4249" spans="1:29" x14ac:dyDescent="0.25">
      <c r="A4249" s="10">
        <f t="shared" si="691"/>
        <v>23</v>
      </c>
      <c r="B4249" s="4">
        <f>'[1]Hourly BAAL'!A4249</f>
        <v>42181.958333333336</v>
      </c>
      <c r="C4249" s="2">
        <f>'[1]Hourly BAAL'!B4249</f>
        <v>9.5109600000000007</v>
      </c>
      <c r="D4249" s="2">
        <f>'[1]Hourly BAAL'!C4249</f>
        <v>0</v>
      </c>
      <c r="E4249" s="3">
        <f>'[1]Hourly BAAL'!D4249</f>
        <v>0.02</v>
      </c>
      <c r="F4249" s="3">
        <f>'[1]Hourly BAAL'!E4249</f>
        <v>0.12</v>
      </c>
      <c r="G4249" s="31">
        <f t="shared" si="697"/>
        <v>7.0780400000000014</v>
      </c>
      <c r="H4249" s="31">
        <f t="shared" si="692"/>
        <v>210.98400000000004</v>
      </c>
      <c r="I4249" s="37">
        <f t="shared" si="693"/>
        <v>0.02</v>
      </c>
      <c r="J4249" s="37">
        <f t="shared" si="694"/>
        <v>0.12</v>
      </c>
      <c r="K4249" s="14">
        <f t="shared" si="698"/>
        <v>20.189000000000004</v>
      </c>
      <c r="L4249" s="14">
        <f t="shared" si="699"/>
        <v>210.98400000000004</v>
      </c>
      <c r="M4249" s="10">
        <f>IF(C4249="Data Error","Data Error",IF(C4249&lt;=K4249,0,1-IFERROR(INDEX(BAAL!$C:$D,MATCH(ROUNDUP(C4249-K4249,0),BAAL!$B:$B,0),MATCH(LEFT(M$2,4),BAAL!$C$2:$D$2,0)),0)))</f>
        <v>0</v>
      </c>
      <c r="N4249" s="10">
        <f>IF(D4249="Data Error","Data Error",IF(D4249&lt;=L4249,0,1-IFERROR(INDEX(BAAL!$C:$D,MATCH(ROUNDUP(D4249-L4249,0),BAAL!$B:$B,0),MATCH(LEFT(N$2,4),BAAL!$C$2:$D$2,0)),0)))</f>
        <v>0</v>
      </c>
      <c r="O4249" s="41">
        <f t="shared" si="695"/>
        <v>3.1959479215436142E-5</v>
      </c>
      <c r="P4249" s="41">
        <f t="shared" si="696"/>
        <v>3.14521492331984E-4</v>
      </c>
      <c r="Q4249" s="10">
        <f t="shared" si="700"/>
        <v>6</v>
      </c>
      <c r="R4249" s="34"/>
      <c r="T4249"/>
      <c r="U4249"/>
      <c r="V4249"/>
      <c r="W4249"/>
      <c r="X4249"/>
      <c r="Y4249"/>
      <c r="Z4249"/>
      <c r="AA4249"/>
      <c r="AB4249"/>
      <c r="AC4249"/>
    </row>
    <row r="4250" spans="1:29" x14ac:dyDescent="0.25">
      <c r="A4250" s="10">
        <f t="shared" si="691"/>
        <v>0</v>
      </c>
      <c r="B4250" s="1">
        <f>'[1]Hourly BAAL'!A4250</f>
        <v>42182</v>
      </c>
      <c r="C4250" s="2">
        <f>'[1]Hourly BAAL'!B4250</f>
        <v>8.1014400000000002</v>
      </c>
      <c r="D4250" s="2">
        <f>'[1]Hourly BAAL'!C4250</f>
        <v>35.428080000000001</v>
      </c>
      <c r="E4250" s="3">
        <f>'[1]Hourly BAAL'!D4250</f>
        <v>0.01</v>
      </c>
      <c r="F4250" s="3">
        <f>'[1]Hourly BAAL'!E4250</f>
        <v>0.14000000000000001</v>
      </c>
      <c r="G4250" s="31">
        <f t="shared" si="697"/>
        <v>0.1930600000000009</v>
      </c>
      <c r="H4250" s="31">
        <f t="shared" si="692"/>
        <v>210.71992000000006</v>
      </c>
      <c r="I4250" s="37">
        <f t="shared" si="693"/>
        <v>0.01</v>
      </c>
      <c r="J4250" s="37">
        <f t="shared" si="694"/>
        <v>0.14000000000000001</v>
      </c>
      <c r="K4250" s="14">
        <f t="shared" si="698"/>
        <v>11.894500000000001</v>
      </c>
      <c r="L4250" s="14">
        <f t="shared" si="699"/>
        <v>246.14800000000005</v>
      </c>
      <c r="M4250" s="10">
        <f>IF(C4250="Data Error","Data Error",IF(C4250&lt;=K4250,0,1-IFERROR(INDEX(BAAL!$C:$D,MATCH(ROUNDUP(C4250-K4250,0),BAAL!$B:$B,0),MATCH(LEFT(M$2,4),BAAL!$C$2:$D$2,0)),0)))</f>
        <v>0</v>
      </c>
      <c r="N4250" s="10">
        <f>IF(D4250="Data Error","Data Error",IF(D4250&lt;=L4250,0,1-IFERROR(INDEX(BAAL!$C:$D,MATCH(ROUNDUP(D4250-L4250,0),BAAL!$B:$B,0),MATCH(LEFT(N$2,4),BAAL!$C$2:$D$2,0)),0)))</f>
        <v>0</v>
      </c>
      <c r="O4250" s="41">
        <f t="shared" si="695"/>
        <v>3.6488429665946939E-5</v>
      </c>
      <c r="P4250" s="41">
        <f t="shared" si="696"/>
        <v>1.1256414879086412E-7</v>
      </c>
      <c r="Q4250" s="10">
        <f t="shared" si="700"/>
        <v>6</v>
      </c>
      <c r="R4250" s="34"/>
      <c r="T4250"/>
      <c r="U4250"/>
      <c r="V4250"/>
      <c r="W4250"/>
      <c r="X4250"/>
      <c r="Y4250"/>
      <c r="Z4250"/>
      <c r="AA4250"/>
      <c r="AB4250"/>
      <c r="AC4250"/>
    </row>
    <row r="4251" spans="1:29" x14ac:dyDescent="0.25">
      <c r="A4251" s="10">
        <f t="shared" si="691"/>
        <v>1</v>
      </c>
      <c r="B4251" s="4">
        <f>'[1]Hourly BAAL'!A4251</f>
        <v>42182.041666666664</v>
      </c>
      <c r="C4251" s="2">
        <f>'[1]Hourly BAAL'!B4251</f>
        <v>0</v>
      </c>
      <c r="D4251" s="2">
        <f>'[1]Hourly BAAL'!C4251</f>
        <v>39.739199999999997</v>
      </c>
      <c r="E4251" s="3">
        <f>'[1]Hourly BAAL'!D4251</f>
        <v>0.01</v>
      </c>
      <c r="F4251" s="3">
        <f>'[1]Hourly BAAL'!E4251</f>
        <v>0.13</v>
      </c>
      <c r="G4251" s="31">
        <f t="shared" si="697"/>
        <v>8.2945000000000011</v>
      </c>
      <c r="H4251" s="31">
        <f t="shared" si="692"/>
        <v>188.82680000000005</v>
      </c>
      <c r="I4251" s="37">
        <f t="shared" si="693"/>
        <v>0.01</v>
      </c>
      <c r="J4251" s="37">
        <f t="shared" si="694"/>
        <v>0.13</v>
      </c>
      <c r="K4251" s="14">
        <f t="shared" si="698"/>
        <v>11.894500000000001</v>
      </c>
      <c r="L4251" s="14">
        <f t="shared" si="699"/>
        <v>228.56600000000003</v>
      </c>
      <c r="M4251" s="10">
        <f>IF(C4251="Data Error","Data Error",IF(C4251&lt;=K4251,0,1-IFERROR(INDEX(BAAL!$C:$D,MATCH(ROUNDUP(C4251-K4251,0),BAAL!$B:$B,0),MATCH(LEFT(M$2,4),BAAL!$C$2:$D$2,0)),0)))</f>
        <v>0</v>
      </c>
      <c r="N4251" s="10">
        <f>IF(D4251="Data Error","Data Error",IF(D4251&lt;=L4251,0,1-IFERROR(INDEX(BAAL!$C:$D,MATCH(ROUNDUP(D4251-L4251,0),BAAL!$B:$B,0),MATCH(LEFT(N$2,4),BAAL!$C$2:$D$2,0)),0)))</f>
        <v>0</v>
      </c>
      <c r="O4251" s="41">
        <f t="shared" si="695"/>
        <v>1.388812899610729E-5</v>
      </c>
      <c r="P4251" s="41">
        <f t="shared" si="696"/>
        <v>4.6016043990707644E-5</v>
      </c>
      <c r="Q4251" s="10">
        <f t="shared" si="700"/>
        <v>6</v>
      </c>
      <c r="R4251" s="34"/>
      <c r="T4251"/>
      <c r="U4251"/>
      <c r="V4251"/>
      <c r="W4251"/>
      <c r="X4251"/>
      <c r="Y4251"/>
      <c r="Z4251"/>
      <c r="AA4251"/>
      <c r="AB4251"/>
      <c r="AC4251"/>
    </row>
    <row r="4252" spans="1:29" x14ac:dyDescent="0.25">
      <c r="A4252" s="10">
        <f t="shared" si="691"/>
        <v>2</v>
      </c>
      <c r="B4252" s="4">
        <f>'[1]Hourly BAAL'!A4252</f>
        <v>42182.083333333336</v>
      </c>
      <c r="C4252" s="2">
        <f>'[1]Hourly BAAL'!B4252</f>
        <v>0</v>
      </c>
      <c r="D4252" s="2">
        <f>'[1]Hourly BAAL'!C4252</f>
        <v>15.220079999999999</v>
      </c>
      <c r="E4252" s="3">
        <f>'[1]Hourly BAAL'!D4252</f>
        <v>0.01</v>
      </c>
      <c r="F4252" s="3">
        <f>'[1]Hourly BAAL'!E4252</f>
        <v>0.1</v>
      </c>
      <c r="G4252" s="31">
        <f t="shared" si="697"/>
        <v>8.2945000000000011</v>
      </c>
      <c r="H4252" s="31">
        <f t="shared" si="692"/>
        <v>160.59992000000005</v>
      </c>
      <c r="I4252" s="37">
        <f t="shared" si="693"/>
        <v>0.01</v>
      </c>
      <c r="J4252" s="37">
        <f t="shared" si="694"/>
        <v>0.1</v>
      </c>
      <c r="K4252" s="14">
        <f t="shared" si="698"/>
        <v>11.894500000000001</v>
      </c>
      <c r="L4252" s="14">
        <f t="shared" si="699"/>
        <v>175.82000000000005</v>
      </c>
      <c r="M4252" s="10">
        <f>IF(C4252="Data Error","Data Error",IF(C4252&lt;=K4252,0,1-IFERROR(INDEX(BAAL!$C:$D,MATCH(ROUNDUP(C4252-K4252,0),BAAL!$B:$B,0),MATCH(LEFT(M$2,4),BAAL!$C$2:$D$2,0)),0)))</f>
        <v>0</v>
      </c>
      <c r="N4252" s="10">
        <f>IF(D4252="Data Error","Data Error",IF(D4252&lt;=L4252,0,1-IFERROR(INDEX(BAAL!$C:$D,MATCH(ROUNDUP(D4252-L4252,0),BAAL!$B:$B,0),MATCH(LEFT(N$2,4),BAAL!$C$2:$D$2,0)),0)))</f>
        <v>0</v>
      </c>
      <c r="O4252" s="41">
        <f t="shared" si="695"/>
        <v>1.388812899610729E-5</v>
      </c>
      <c r="P4252" s="41">
        <f t="shared" si="696"/>
        <v>5.5118124960174142E-5</v>
      </c>
      <c r="Q4252" s="10">
        <f t="shared" si="700"/>
        <v>6</v>
      </c>
      <c r="R4252" s="34"/>
      <c r="T4252"/>
      <c r="U4252"/>
      <c r="V4252"/>
      <c r="W4252"/>
      <c r="X4252"/>
      <c r="Y4252"/>
      <c r="Z4252"/>
      <c r="AA4252"/>
      <c r="AB4252"/>
      <c r="AC4252"/>
    </row>
    <row r="4253" spans="1:29" x14ac:dyDescent="0.25">
      <c r="A4253" s="10">
        <f t="shared" si="691"/>
        <v>3</v>
      </c>
      <c r="B4253" s="4">
        <f>'[1]Hourly BAAL'!A4253</f>
        <v>42182.125</v>
      </c>
      <c r="C4253" s="2">
        <f>'[1]Hourly BAAL'!B4253</f>
        <v>35.704560000000001</v>
      </c>
      <c r="D4253" s="2">
        <f>'[1]Hourly BAAL'!C4253</f>
        <v>68.385840000000002</v>
      </c>
      <c r="E4253" s="3">
        <f>'[1]Hourly BAAL'!D4253</f>
        <v>0.05</v>
      </c>
      <c r="F4253" s="3">
        <f>'[1]Hourly BAAL'!E4253</f>
        <v>0.09</v>
      </c>
      <c r="G4253" s="31">
        <f t="shared" si="697"/>
        <v>5.767940000000003</v>
      </c>
      <c r="H4253" s="31">
        <f t="shared" si="692"/>
        <v>89.852160000000026</v>
      </c>
      <c r="I4253" s="37">
        <f t="shared" si="693"/>
        <v>0.05</v>
      </c>
      <c r="J4253" s="37">
        <f t="shared" si="694"/>
        <v>0.09</v>
      </c>
      <c r="K4253" s="14">
        <f t="shared" si="698"/>
        <v>45.072500000000005</v>
      </c>
      <c r="L4253" s="14">
        <f t="shared" si="699"/>
        <v>158.23800000000003</v>
      </c>
      <c r="M4253" s="10">
        <f>IF(C4253="Data Error","Data Error",IF(C4253&lt;=K4253,0,1-IFERROR(INDEX(BAAL!$C:$D,MATCH(ROUNDUP(C4253-K4253,0),BAAL!$B:$B,0),MATCH(LEFT(M$2,4),BAAL!$C$2:$D$2,0)),0)))</f>
        <v>0</v>
      </c>
      <c r="N4253" s="10">
        <f>IF(D4253="Data Error","Data Error",IF(D4253&lt;=L4253,0,1-IFERROR(INDEX(BAAL!$C:$D,MATCH(ROUNDUP(D4253-L4253,0),BAAL!$B:$B,0),MATCH(LEFT(N$2,4),BAAL!$C$2:$D$2,0)),0)))</f>
        <v>0</v>
      </c>
      <c r="O4253" s="41">
        <f t="shared" si="695"/>
        <v>9.8393438529393857E-4</v>
      </c>
      <c r="P4253" s="41">
        <f t="shared" si="696"/>
        <v>4.8355796823501193E-4</v>
      </c>
      <c r="Q4253" s="10">
        <f t="shared" si="700"/>
        <v>6</v>
      </c>
      <c r="R4253" s="34"/>
      <c r="T4253"/>
      <c r="U4253"/>
      <c r="V4253"/>
      <c r="W4253"/>
      <c r="X4253"/>
      <c r="Y4253"/>
      <c r="Z4253"/>
      <c r="AA4253"/>
      <c r="AB4253"/>
      <c r="AC4253"/>
    </row>
    <row r="4254" spans="1:29" x14ac:dyDescent="0.25">
      <c r="A4254" s="10">
        <f t="shared" si="691"/>
        <v>4</v>
      </c>
      <c r="B4254" s="4">
        <f>'[1]Hourly BAAL'!A4254</f>
        <v>42182.166666666664</v>
      </c>
      <c r="C4254" s="2">
        <f>'[1]Hourly BAAL'!B4254</f>
        <v>5.0072400000000004</v>
      </c>
      <c r="D4254" s="2">
        <f>'[1]Hourly BAAL'!C4254</f>
        <v>9.1696799999999996</v>
      </c>
      <c r="E4254" s="3">
        <f>'[1]Hourly BAAL'!D4254</f>
        <v>0.01</v>
      </c>
      <c r="F4254" s="3">
        <f>'[1]Hourly BAAL'!E4254</f>
        <v>0.05</v>
      </c>
      <c r="G4254" s="31">
        <f t="shared" si="697"/>
        <v>3.2872600000000007</v>
      </c>
      <c r="H4254" s="31">
        <f t="shared" si="692"/>
        <v>78.740320000000025</v>
      </c>
      <c r="I4254" s="37">
        <f t="shared" si="693"/>
        <v>0.01</v>
      </c>
      <c r="J4254" s="37">
        <f t="shared" si="694"/>
        <v>0.05</v>
      </c>
      <c r="K4254" s="14">
        <f t="shared" si="698"/>
        <v>11.894500000000001</v>
      </c>
      <c r="L4254" s="14">
        <f t="shared" si="699"/>
        <v>87.910000000000025</v>
      </c>
      <c r="M4254" s="10">
        <f>IF(C4254="Data Error","Data Error",IF(C4254&lt;=K4254,0,1-IFERROR(INDEX(BAAL!$C:$D,MATCH(ROUNDUP(C4254-K4254,0),BAAL!$B:$B,0),MATCH(LEFT(M$2,4),BAAL!$C$2:$D$2,0)),0)))</f>
        <v>0</v>
      </c>
      <c r="N4254" s="10">
        <f>IF(D4254="Data Error","Data Error",IF(D4254&lt;=L4254,0,1-IFERROR(INDEX(BAAL!$C:$D,MATCH(ROUNDUP(D4254-L4254,0),BAAL!$B:$B,0),MATCH(LEFT(N$2,4),BAAL!$C$2:$D$2,0)),0)))</f>
        <v>0</v>
      </c>
      <c r="O4254" s="41">
        <f t="shared" si="695"/>
        <v>5.3367540662762059E-6</v>
      </c>
      <c r="P4254" s="41">
        <f t="shared" si="696"/>
        <v>6.9638996598215915E-6</v>
      </c>
      <c r="Q4254" s="10">
        <f t="shared" si="700"/>
        <v>6</v>
      </c>
      <c r="R4254" s="34"/>
      <c r="T4254"/>
      <c r="U4254"/>
      <c r="V4254"/>
      <c r="W4254"/>
      <c r="X4254"/>
      <c r="Y4254"/>
      <c r="Z4254"/>
      <c r="AA4254"/>
      <c r="AB4254"/>
      <c r="AC4254"/>
    </row>
    <row r="4255" spans="1:29" x14ac:dyDescent="0.25">
      <c r="A4255" s="10">
        <f t="shared" si="691"/>
        <v>5</v>
      </c>
      <c r="B4255" s="4">
        <f>'[1]Hourly BAAL'!A4255</f>
        <v>42182.208333333336</v>
      </c>
      <c r="C4255" s="2">
        <f>'[1]Hourly BAAL'!B4255</f>
        <v>5.9000399999999997</v>
      </c>
      <c r="D4255" s="2">
        <f>'[1]Hourly BAAL'!C4255</f>
        <v>14.914199999999999</v>
      </c>
      <c r="E4255" s="3">
        <f>'[1]Hourly BAAL'!D4255</f>
        <v>0.01</v>
      </c>
      <c r="F4255" s="3">
        <f>'[1]Hourly BAAL'!E4255</f>
        <v>0.05</v>
      </c>
      <c r="G4255" s="31">
        <f t="shared" si="697"/>
        <v>2.3944600000000014</v>
      </c>
      <c r="H4255" s="31">
        <f t="shared" si="692"/>
        <v>72.995800000000031</v>
      </c>
      <c r="I4255" s="37">
        <f t="shared" si="693"/>
        <v>0.01</v>
      </c>
      <c r="J4255" s="37">
        <f t="shared" si="694"/>
        <v>0.05</v>
      </c>
      <c r="K4255" s="14">
        <f t="shared" si="698"/>
        <v>11.894500000000001</v>
      </c>
      <c r="L4255" s="14">
        <f t="shared" si="699"/>
        <v>87.910000000000025</v>
      </c>
      <c r="M4255" s="10">
        <f>IF(C4255="Data Error","Data Error",IF(C4255&lt;=K4255,0,1-IFERROR(INDEX(BAAL!$C:$D,MATCH(ROUNDUP(C4255-K4255,0),BAAL!$B:$B,0),MATCH(LEFT(M$2,4),BAAL!$C$2:$D$2,0)),0)))</f>
        <v>0</v>
      </c>
      <c r="N4255" s="10">
        <f>IF(D4255="Data Error","Data Error",IF(D4255&lt;=L4255,0,1-IFERROR(INDEX(BAAL!$C:$D,MATCH(ROUNDUP(D4255-L4255,0),BAAL!$B:$B,0),MATCH(LEFT(N$2,4),BAAL!$C$2:$D$2,0)),0)))</f>
        <v>0</v>
      </c>
      <c r="O4255" s="41">
        <f t="shared" si="695"/>
        <v>1.1468500643685197E-5</v>
      </c>
      <c r="P4255" s="41">
        <f t="shared" si="696"/>
        <v>3.948277168859733E-7</v>
      </c>
      <c r="Q4255" s="10">
        <f t="shared" si="700"/>
        <v>6</v>
      </c>
      <c r="R4255" s="34"/>
      <c r="T4255"/>
      <c r="U4255"/>
      <c r="V4255"/>
      <c r="W4255"/>
      <c r="X4255"/>
      <c r="Y4255"/>
      <c r="Z4255"/>
      <c r="AA4255"/>
      <c r="AB4255"/>
      <c r="AC4255"/>
    </row>
    <row r="4256" spans="1:29" x14ac:dyDescent="0.25">
      <c r="A4256" s="10">
        <f t="shared" si="691"/>
        <v>6</v>
      </c>
      <c r="B4256" s="4">
        <f>'[1]Hourly BAAL'!A4256</f>
        <v>42182.25</v>
      </c>
      <c r="C4256" s="2">
        <f>'[1]Hourly BAAL'!B4256</f>
        <v>5.6305199999999997</v>
      </c>
      <c r="D4256" s="2">
        <f>'[1]Hourly BAAL'!C4256</f>
        <v>0</v>
      </c>
      <c r="E4256" s="3">
        <f>'[1]Hourly BAAL'!D4256</f>
        <v>0.01</v>
      </c>
      <c r="F4256" s="3">
        <f>'[1]Hourly BAAL'!E4256</f>
        <v>0.04</v>
      </c>
      <c r="G4256" s="31">
        <f t="shared" si="697"/>
        <v>2.6639800000000013</v>
      </c>
      <c r="H4256" s="31">
        <f t="shared" si="692"/>
        <v>70.328000000000017</v>
      </c>
      <c r="I4256" s="37">
        <f t="shared" si="693"/>
        <v>0.01</v>
      </c>
      <c r="J4256" s="37">
        <f t="shared" si="694"/>
        <v>0.04</v>
      </c>
      <c r="K4256" s="14">
        <f t="shared" si="698"/>
        <v>11.894500000000001</v>
      </c>
      <c r="L4256" s="14">
        <f t="shared" si="699"/>
        <v>70.328000000000017</v>
      </c>
      <c r="M4256" s="10">
        <f>IF(C4256="Data Error","Data Error",IF(C4256&lt;=K4256,0,1-IFERROR(INDEX(BAAL!$C:$D,MATCH(ROUNDUP(C4256-K4256,0),BAAL!$B:$B,0),MATCH(LEFT(M$2,4),BAAL!$C$2:$D$2,0)),0)))</f>
        <v>0</v>
      </c>
      <c r="N4256" s="10">
        <f>IF(D4256="Data Error","Data Error",IF(D4256&lt;=L4256,0,1-IFERROR(INDEX(BAAL!$C:$D,MATCH(ROUNDUP(D4256-L4256,0),BAAL!$B:$B,0),MATCH(LEFT(N$2,4),BAAL!$C$2:$D$2,0)),0)))</f>
        <v>0</v>
      </c>
      <c r="O4256" s="41">
        <f t="shared" si="695"/>
        <v>9.3732676150406945E-6</v>
      </c>
      <c r="P4256" s="41">
        <f t="shared" si="696"/>
        <v>5.3539836132180064E-5</v>
      </c>
      <c r="Q4256" s="10">
        <f t="shared" si="700"/>
        <v>6</v>
      </c>
      <c r="R4256" s="34"/>
      <c r="T4256"/>
      <c r="U4256"/>
      <c r="V4256"/>
      <c r="W4256"/>
      <c r="X4256"/>
      <c r="Y4256"/>
      <c r="Z4256"/>
      <c r="AA4256"/>
      <c r="AB4256"/>
      <c r="AC4256"/>
    </row>
    <row r="4257" spans="1:29" x14ac:dyDescent="0.25">
      <c r="A4257" s="10">
        <f t="shared" si="691"/>
        <v>7</v>
      </c>
      <c r="B4257" s="4">
        <f>'[1]Hourly BAAL'!A4257</f>
        <v>42182.291666666664</v>
      </c>
      <c r="C4257" s="2">
        <f>'[1]Hourly BAAL'!B4257</f>
        <v>11.072039999999999</v>
      </c>
      <c r="D4257" s="2">
        <f>'[1]Hourly BAAL'!C4257</f>
        <v>17.469480000000001</v>
      </c>
      <c r="E4257" s="3">
        <f>'[1]Hourly BAAL'!D4257</f>
        <v>0.01</v>
      </c>
      <c r="F4257" s="3">
        <f>'[1]Hourly BAAL'!E4257</f>
        <v>0.04</v>
      </c>
      <c r="G4257" s="31">
        <f t="shared" si="697"/>
        <v>-2.7775399999999983</v>
      </c>
      <c r="H4257" s="31">
        <f t="shared" si="692"/>
        <v>52.858520000000013</v>
      </c>
      <c r="I4257" s="37">
        <f t="shared" si="693"/>
        <v>0.01</v>
      </c>
      <c r="J4257" s="37">
        <f t="shared" si="694"/>
        <v>0.04</v>
      </c>
      <c r="K4257" s="14">
        <f t="shared" si="698"/>
        <v>11.894500000000001</v>
      </c>
      <c r="L4257" s="14">
        <f t="shared" si="699"/>
        <v>70.328000000000017</v>
      </c>
      <c r="M4257" s="10">
        <f>IF(C4257="Data Error","Data Error",IF(C4257&lt;=K4257,0,1-IFERROR(INDEX(BAAL!$C:$D,MATCH(ROUNDUP(C4257-K4257,0),BAAL!$B:$B,0),MATCH(LEFT(M$2,4),BAAL!$C$2:$D$2,0)),0)))</f>
        <v>0</v>
      </c>
      <c r="N4257" s="10">
        <f>IF(D4257="Data Error","Data Error",IF(D4257&lt;=L4257,0,1-IFERROR(INDEX(BAAL!$C:$D,MATCH(ROUNDUP(D4257-L4257,0),BAAL!$B:$B,0),MATCH(LEFT(N$2,4),BAAL!$C$2:$D$2,0)),0)))</f>
        <v>0</v>
      </c>
      <c r="O4257" s="41">
        <f t="shared" si="695"/>
        <v>9.2582397337061178E-5</v>
      </c>
      <c r="P4257" s="41">
        <f t="shared" si="696"/>
        <v>6.8586931272485358E-6</v>
      </c>
      <c r="Q4257" s="10">
        <f t="shared" si="700"/>
        <v>6</v>
      </c>
      <c r="R4257" s="34"/>
      <c r="T4257"/>
      <c r="U4257"/>
      <c r="V4257"/>
      <c r="W4257"/>
      <c r="X4257"/>
      <c r="Y4257"/>
      <c r="Z4257"/>
      <c r="AA4257"/>
      <c r="AB4257"/>
      <c r="AC4257"/>
    </row>
    <row r="4258" spans="1:29" x14ac:dyDescent="0.25">
      <c r="A4258" s="10">
        <f t="shared" si="691"/>
        <v>8</v>
      </c>
      <c r="B4258" s="4">
        <f>'[1]Hourly BAAL'!A4258</f>
        <v>42182.333333333336</v>
      </c>
      <c r="C4258" s="2">
        <f>'[1]Hourly BAAL'!B4258</f>
        <v>8.4527999999999999</v>
      </c>
      <c r="D4258" s="2">
        <f>'[1]Hourly BAAL'!C4258</f>
        <v>18.351600000000001</v>
      </c>
      <c r="E4258" s="3">
        <f>'[1]Hourly BAAL'!D4258</f>
        <v>0.01</v>
      </c>
      <c r="F4258" s="3">
        <f>'[1]Hourly BAAL'!E4258</f>
        <v>0.03</v>
      </c>
      <c r="G4258" s="31">
        <f t="shared" si="697"/>
        <v>-0.15829999999999878</v>
      </c>
      <c r="H4258" s="31">
        <f t="shared" si="692"/>
        <v>34.394400000000005</v>
      </c>
      <c r="I4258" s="37">
        <f t="shared" si="693"/>
        <v>0.01</v>
      </c>
      <c r="J4258" s="37">
        <f t="shared" si="694"/>
        <v>0.03</v>
      </c>
      <c r="K4258" s="14">
        <f t="shared" si="698"/>
        <v>11.894500000000001</v>
      </c>
      <c r="L4258" s="14">
        <f t="shared" si="699"/>
        <v>52.746000000000009</v>
      </c>
      <c r="M4258" s="10">
        <f>IF(C4258="Data Error","Data Error",IF(C4258&lt;=K4258,0,1-IFERROR(INDEX(BAAL!$C:$D,MATCH(ROUNDUP(C4258-K4258,0),BAAL!$B:$B,0),MATCH(LEFT(M$2,4),BAAL!$C$2:$D$2,0)),0)))</f>
        <v>0</v>
      </c>
      <c r="N4258" s="10">
        <f>IF(D4258="Data Error","Data Error",IF(D4258&lt;=L4258,0,1-IFERROR(INDEX(BAAL!$C:$D,MATCH(ROUNDUP(D4258-L4258,0),BAAL!$B:$B,0),MATCH(LEFT(N$2,4),BAAL!$C$2:$D$2,0)),0)))</f>
        <v>0</v>
      </c>
      <c r="O4258" s="41">
        <f t="shared" si="695"/>
        <v>4.1785511206195546E-5</v>
      </c>
      <c r="P4258" s="41">
        <f t="shared" si="696"/>
        <v>2.9714225219706234E-5</v>
      </c>
      <c r="Q4258" s="10">
        <f t="shared" si="700"/>
        <v>6</v>
      </c>
      <c r="R4258" s="34"/>
      <c r="T4258"/>
      <c r="U4258"/>
      <c r="V4258"/>
      <c r="W4258"/>
      <c r="X4258"/>
      <c r="Y4258"/>
      <c r="Z4258"/>
      <c r="AA4258"/>
      <c r="AB4258"/>
      <c r="AC4258"/>
    </row>
    <row r="4259" spans="1:29" x14ac:dyDescent="0.25">
      <c r="A4259" s="10">
        <f t="shared" si="691"/>
        <v>9</v>
      </c>
      <c r="B4259" s="4">
        <f>'[1]Hourly BAAL'!A4259</f>
        <v>42182.375</v>
      </c>
      <c r="C4259" s="2">
        <f>'[1]Hourly BAAL'!B4259</f>
        <v>0</v>
      </c>
      <c r="D4259" s="2">
        <f>'[1]Hourly BAAL'!C4259</f>
        <v>26.295960000000001</v>
      </c>
      <c r="E4259" s="3">
        <f>'[1]Hourly BAAL'!D4259</f>
        <v>0</v>
      </c>
      <c r="F4259" s="3">
        <f>'[1]Hourly BAAL'!E4259</f>
        <v>0.02</v>
      </c>
      <c r="G4259" s="31">
        <f t="shared" si="697"/>
        <v>0</v>
      </c>
      <c r="H4259" s="31">
        <f t="shared" si="692"/>
        <v>8.8680400000000077</v>
      </c>
      <c r="I4259" s="37">
        <f t="shared" si="693"/>
        <v>0</v>
      </c>
      <c r="J4259" s="37">
        <f t="shared" si="694"/>
        <v>0.02</v>
      </c>
      <c r="K4259" s="14">
        <f t="shared" si="698"/>
        <v>3.6</v>
      </c>
      <c r="L4259" s="14">
        <f t="shared" si="699"/>
        <v>35.164000000000009</v>
      </c>
      <c r="M4259" s="10">
        <f>IF(C4259="Data Error","Data Error",IF(C4259&lt;=K4259,0,1-IFERROR(INDEX(BAAL!$C:$D,MATCH(ROUNDUP(C4259-K4259,0),BAAL!$B:$B,0),MATCH(LEFT(M$2,4),BAAL!$C$2:$D$2,0)),0)))</f>
        <v>0</v>
      </c>
      <c r="N4259" s="10">
        <f>IF(D4259="Data Error","Data Error",IF(D4259&lt;=L4259,0,1-IFERROR(INDEX(BAAL!$C:$D,MATCH(ROUNDUP(D4259-L4259,0),BAAL!$B:$B,0),MATCH(LEFT(N$2,4),BAAL!$C$2:$D$2,0)),0)))</f>
        <v>0</v>
      </c>
      <c r="O4259" s="41">
        <f t="shared" si="695"/>
        <v>4.076897353827461E-4</v>
      </c>
      <c r="P4259" s="41">
        <f t="shared" si="696"/>
        <v>1.2548549619879041E-4</v>
      </c>
      <c r="Q4259" s="10">
        <f t="shared" si="700"/>
        <v>6</v>
      </c>
      <c r="R4259" s="34"/>
      <c r="T4259"/>
      <c r="U4259"/>
      <c r="V4259"/>
      <c r="W4259"/>
      <c r="X4259"/>
      <c r="Y4259"/>
      <c r="Z4259"/>
      <c r="AA4259"/>
      <c r="AB4259"/>
      <c r="AC4259"/>
    </row>
    <row r="4260" spans="1:29" x14ac:dyDescent="0.25">
      <c r="A4260" s="10">
        <f t="shared" si="691"/>
        <v>10</v>
      </c>
      <c r="B4260" s="4">
        <f>'[1]Hourly BAAL'!A4260</f>
        <v>42182.416666666664</v>
      </c>
      <c r="C4260" s="2">
        <f>'[1]Hourly BAAL'!B4260</f>
        <v>0</v>
      </c>
      <c r="D4260" s="2">
        <f>'[1]Hourly BAAL'!C4260</f>
        <v>8.9675999999999991</v>
      </c>
      <c r="E4260" s="3">
        <f>'[1]Hourly BAAL'!D4260</f>
        <v>0</v>
      </c>
      <c r="F4260" s="3">
        <f>'[1]Hourly BAAL'!E4260</f>
        <v>0.01</v>
      </c>
      <c r="G4260" s="31">
        <f t="shared" si="697"/>
        <v>0</v>
      </c>
      <c r="H4260" s="31">
        <f t="shared" si="692"/>
        <v>8.6144000000000052</v>
      </c>
      <c r="I4260" s="37">
        <f t="shared" si="693"/>
        <v>0</v>
      </c>
      <c r="J4260" s="37">
        <f t="shared" si="694"/>
        <v>0.01</v>
      </c>
      <c r="K4260" s="14">
        <f t="shared" si="698"/>
        <v>3.6</v>
      </c>
      <c r="L4260" s="14">
        <f t="shared" si="699"/>
        <v>17.582000000000004</v>
      </c>
      <c r="M4260" s="10">
        <f>IF(C4260="Data Error","Data Error",IF(C4260&lt;=K4260,0,1-IFERROR(INDEX(BAAL!$C:$D,MATCH(ROUNDUP(C4260-K4260,0),BAAL!$B:$B,0),MATCH(LEFT(M$2,4),BAAL!$C$2:$D$2,0)),0)))</f>
        <v>0</v>
      </c>
      <c r="N4260" s="10">
        <f>IF(D4260="Data Error","Data Error",IF(D4260&lt;=L4260,0,1-IFERROR(INDEX(BAAL!$C:$D,MATCH(ROUNDUP(D4260-L4260,0),BAAL!$B:$B,0),MATCH(LEFT(N$2,4),BAAL!$C$2:$D$2,0)),0)))</f>
        <v>0</v>
      </c>
      <c r="O4260" s="41">
        <f t="shared" si="695"/>
        <v>4.076897353827461E-4</v>
      </c>
      <c r="P4260" s="41">
        <f t="shared" si="696"/>
        <v>6.3951194082075248E-6</v>
      </c>
      <c r="Q4260" s="10">
        <f t="shared" si="700"/>
        <v>6</v>
      </c>
      <c r="R4260" s="34"/>
      <c r="T4260"/>
      <c r="U4260"/>
      <c r="V4260"/>
      <c r="W4260"/>
      <c r="X4260"/>
      <c r="Y4260"/>
      <c r="Z4260"/>
      <c r="AA4260"/>
      <c r="AB4260"/>
      <c r="AC4260"/>
    </row>
    <row r="4261" spans="1:29" x14ac:dyDescent="0.25">
      <c r="A4261" s="10">
        <f t="shared" si="691"/>
        <v>11</v>
      </c>
      <c r="B4261" s="4">
        <f>'[1]Hourly BAAL'!A4261</f>
        <v>42182.458333333336</v>
      </c>
      <c r="C4261" s="2">
        <f>'[1]Hourly BAAL'!B4261</f>
        <v>0</v>
      </c>
      <c r="D4261" s="2">
        <f>'[1]Hourly BAAL'!C4261</f>
        <v>3.4481999999999999</v>
      </c>
      <c r="E4261" s="3">
        <f>'[1]Hourly BAAL'!D4261</f>
        <v>0</v>
      </c>
      <c r="F4261" s="3">
        <f>'[1]Hourly BAAL'!E4261</f>
        <v>0</v>
      </c>
      <c r="G4261" s="31">
        <f t="shared" si="697"/>
        <v>0</v>
      </c>
      <c r="H4261" s="31">
        <f t="shared" si="692"/>
        <v>-3.4481999999999999</v>
      </c>
      <c r="I4261" s="37">
        <f t="shared" si="693"/>
        <v>0</v>
      </c>
      <c r="J4261" s="37">
        <f t="shared" si="694"/>
        <v>0</v>
      </c>
      <c r="K4261" s="14">
        <f t="shared" si="698"/>
        <v>3.6</v>
      </c>
      <c r="L4261" s="14">
        <f t="shared" si="699"/>
        <v>0</v>
      </c>
      <c r="M4261" s="10">
        <f>IF(C4261="Data Error","Data Error",IF(C4261&lt;=K4261,0,1-IFERROR(INDEX(BAAL!$C:$D,MATCH(ROUNDUP(C4261-K4261,0),BAAL!$B:$B,0),MATCH(LEFT(M$2,4),BAAL!$C$2:$D$2,0)),0)))</f>
        <v>0</v>
      </c>
      <c r="N4261" s="10">
        <f>IF(D4261="Data Error","Data Error",IF(D4261&lt;=L4261,0,1-IFERROR(INDEX(BAAL!$C:$D,MATCH(ROUNDUP(D4261-L4261,0),BAAL!$B:$B,0),MATCH(LEFT(N$2,4),BAAL!$C$2:$D$2,0)),0)))</f>
        <v>1.0000000000000009E-3</v>
      </c>
      <c r="O4261" s="41">
        <f t="shared" si="695"/>
        <v>4.076897353827461E-4</v>
      </c>
      <c r="P4261" s="41">
        <f t="shared" si="696"/>
        <v>3.3235471004922703E-6</v>
      </c>
      <c r="Q4261" s="10">
        <f t="shared" si="700"/>
        <v>6</v>
      </c>
      <c r="R4261" s="34"/>
      <c r="T4261"/>
      <c r="U4261"/>
      <c r="V4261"/>
      <c r="W4261"/>
      <c r="X4261"/>
      <c r="Y4261"/>
      <c r="Z4261"/>
      <c r="AA4261"/>
      <c r="AB4261"/>
      <c r="AC4261"/>
    </row>
    <row r="4262" spans="1:29" x14ac:dyDescent="0.25">
      <c r="A4262" s="10">
        <f t="shared" si="691"/>
        <v>12</v>
      </c>
      <c r="B4262" s="4">
        <f>'[1]Hourly BAAL'!A4262</f>
        <v>42182.5</v>
      </c>
      <c r="C4262" s="2">
        <f>'[1]Hourly BAAL'!B4262</f>
        <v>0</v>
      </c>
      <c r="D4262" s="2">
        <f>'[1]Hourly BAAL'!C4262</f>
        <v>0</v>
      </c>
      <c r="E4262" s="3">
        <f>'[1]Hourly BAAL'!D4262</f>
        <v>0</v>
      </c>
      <c r="F4262" s="3">
        <f>'[1]Hourly BAAL'!E4262</f>
        <v>0</v>
      </c>
      <c r="G4262" s="31">
        <f t="shared" si="697"/>
        <v>0</v>
      </c>
      <c r="H4262" s="31">
        <f t="shared" si="692"/>
        <v>0</v>
      </c>
      <c r="I4262" s="37">
        <f t="shared" si="693"/>
        <v>0</v>
      </c>
      <c r="J4262" s="37">
        <f t="shared" si="694"/>
        <v>0</v>
      </c>
      <c r="K4262" s="14">
        <f t="shared" si="698"/>
        <v>3.6</v>
      </c>
      <c r="L4262" s="14">
        <f t="shared" si="699"/>
        <v>0</v>
      </c>
      <c r="M4262" s="10">
        <f>IF(C4262="Data Error","Data Error",IF(C4262&lt;=K4262,0,1-IFERROR(INDEX(BAAL!$C:$D,MATCH(ROUNDUP(C4262-K4262,0),BAAL!$B:$B,0),MATCH(LEFT(M$2,4),BAAL!$C$2:$D$2,0)),0)))</f>
        <v>0</v>
      </c>
      <c r="N4262" s="10">
        <f>IF(D4262="Data Error","Data Error",IF(D4262&lt;=L4262,0,1-IFERROR(INDEX(BAAL!$C:$D,MATCH(ROUNDUP(D4262-L4262,0),BAAL!$B:$B,0),MATCH(LEFT(N$2,4),BAAL!$C$2:$D$2,0)),0)))</f>
        <v>0</v>
      </c>
      <c r="O4262" s="41">
        <f t="shared" si="695"/>
        <v>4.076897353827461E-4</v>
      </c>
      <c r="P4262" s="41">
        <f t="shared" si="696"/>
        <v>1.9085563582354533E-8</v>
      </c>
      <c r="Q4262" s="10">
        <f t="shared" si="700"/>
        <v>6</v>
      </c>
      <c r="R4262" s="34"/>
      <c r="T4262"/>
      <c r="U4262"/>
      <c r="V4262"/>
      <c r="W4262"/>
      <c r="X4262"/>
      <c r="Y4262"/>
      <c r="Z4262"/>
      <c r="AA4262"/>
      <c r="AB4262"/>
      <c r="AC4262"/>
    </row>
    <row r="4263" spans="1:29" x14ac:dyDescent="0.25">
      <c r="A4263" s="10">
        <f t="shared" si="691"/>
        <v>13</v>
      </c>
      <c r="B4263" s="4">
        <f>'[1]Hourly BAAL'!A4263</f>
        <v>42182.541666666664</v>
      </c>
      <c r="C4263" s="2">
        <f>'[1]Hourly BAAL'!B4263</f>
        <v>0.17232</v>
      </c>
      <c r="D4263" s="2">
        <f>'[1]Hourly BAAL'!C4263</f>
        <v>0</v>
      </c>
      <c r="E4263" s="3">
        <f>'[1]Hourly BAAL'!D4263</f>
        <v>0.01</v>
      </c>
      <c r="F4263" s="3">
        <f>'[1]Hourly BAAL'!E4263</f>
        <v>0.01</v>
      </c>
      <c r="G4263" s="31">
        <f t="shared" si="697"/>
        <v>8.122180000000002</v>
      </c>
      <c r="H4263" s="31">
        <f t="shared" si="692"/>
        <v>17.582000000000004</v>
      </c>
      <c r="I4263" s="37">
        <f t="shared" si="693"/>
        <v>0.01</v>
      </c>
      <c r="J4263" s="37">
        <f t="shared" si="694"/>
        <v>0.01</v>
      </c>
      <c r="K4263" s="14">
        <f t="shared" si="698"/>
        <v>11.894500000000001</v>
      </c>
      <c r="L4263" s="14">
        <f t="shared" si="699"/>
        <v>17.582000000000004</v>
      </c>
      <c r="M4263" s="10">
        <f>IF(C4263="Data Error","Data Error",IF(C4263&lt;=K4263,0,1-IFERROR(INDEX(BAAL!$C:$D,MATCH(ROUNDUP(C4263-K4263,0),BAAL!$B:$B,0),MATCH(LEFT(M$2,4),BAAL!$C$2:$D$2,0)),0)))</f>
        <v>0</v>
      </c>
      <c r="N4263" s="10">
        <f>IF(D4263="Data Error","Data Error",IF(D4263&lt;=L4263,0,1-IFERROR(INDEX(BAAL!$C:$D,MATCH(ROUNDUP(D4263-L4263,0),BAAL!$B:$B,0),MATCH(LEFT(N$2,4),BAAL!$C$2:$D$2,0)),0)))</f>
        <v>0</v>
      </c>
      <c r="O4263" s="41">
        <f t="shared" si="695"/>
        <v>1.2382839390373831E-5</v>
      </c>
      <c r="P4263" s="41">
        <f t="shared" si="696"/>
        <v>6.6130561138944581E-6</v>
      </c>
      <c r="Q4263" s="10">
        <f t="shared" si="700"/>
        <v>6</v>
      </c>
      <c r="R4263" s="34"/>
      <c r="T4263"/>
      <c r="U4263"/>
      <c r="V4263"/>
      <c r="W4263"/>
      <c r="X4263"/>
      <c r="Y4263"/>
      <c r="Z4263"/>
      <c r="AA4263"/>
      <c r="AB4263"/>
      <c r="AC4263"/>
    </row>
    <row r="4264" spans="1:29" x14ac:dyDescent="0.25">
      <c r="A4264" s="10">
        <f t="shared" si="691"/>
        <v>14</v>
      </c>
      <c r="B4264" s="4">
        <f>'[1]Hourly BAAL'!A4264</f>
        <v>42182.583333333336</v>
      </c>
      <c r="C4264" s="2">
        <f>'[1]Hourly BAAL'!B4264</f>
        <v>1.5662400000000001</v>
      </c>
      <c r="D4264" s="2">
        <f>'[1]Hourly BAAL'!C4264</f>
        <v>0</v>
      </c>
      <c r="E4264" s="3">
        <f>'[1]Hourly BAAL'!D4264</f>
        <v>0.01</v>
      </c>
      <c r="F4264" s="3">
        <f>'[1]Hourly BAAL'!E4264</f>
        <v>0.01</v>
      </c>
      <c r="G4264" s="31">
        <f t="shared" si="697"/>
        <v>6.7282600000000006</v>
      </c>
      <c r="H4264" s="31">
        <f t="shared" si="692"/>
        <v>17.582000000000004</v>
      </c>
      <c r="I4264" s="37">
        <f t="shared" si="693"/>
        <v>0.01</v>
      </c>
      <c r="J4264" s="37">
        <f t="shared" si="694"/>
        <v>0.01</v>
      </c>
      <c r="K4264" s="14">
        <f t="shared" si="698"/>
        <v>11.894500000000001</v>
      </c>
      <c r="L4264" s="14">
        <f t="shared" si="699"/>
        <v>17.582000000000004</v>
      </c>
      <c r="M4264" s="10">
        <f>IF(C4264="Data Error","Data Error",IF(C4264&lt;=K4264,0,1-IFERROR(INDEX(BAAL!$C:$D,MATCH(ROUNDUP(C4264-K4264,0),BAAL!$B:$B,0),MATCH(LEFT(M$2,4),BAAL!$C$2:$D$2,0)),0)))</f>
        <v>0</v>
      </c>
      <c r="N4264" s="10">
        <f>IF(D4264="Data Error","Data Error",IF(D4264&lt;=L4264,0,1-IFERROR(INDEX(BAAL!$C:$D,MATCH(ROUNDUP(D4264-L4264,0),BAAL!$B:$B,0),MATCH(LEFT(N$2,4),BAAL!$C$2:$D$2,0)),0)))</f>
        <v>0</v>
      </c>
      <c r="O4264" s="41">
        <f t="shared" si="695"/>
        <v>3.3796799666066039E-6</v>
      </c>
      <c r="P4264" s="41">
        <f t="shared" si="696"/>
        <v>6.6130561138944581E-6</v>
      </c>
      <c r="Q4264" s="10">
        <f t="shared" si="700"/>
        <v>6</v>
      </c>
      <c r="R4264" s="34"/>
      <c r="T4264"/>
      <c r="U4264"/>
      <c r="V4264"/>
      <c r="W4264"/>
      <c r="X4264"/>
      <c r="Y4264"/>
      <c r="Z4264"/>
      <c r="AA4264"/>
      <c r="AB4264"/>
      <c r="AC4264"/>
    </row>
    <row r="4265" spans="1:29" x14ac:dyDescent="0.25">
      <c r="A4265" s="10">
        <f t="shared" si="691"/>
        <v>15</v>
      </c>
      <c r="B4265" s="4">
        <f>'[1]Hourly BAAL'!A4265</f>
        <v>42182.625</v>
      </c>
      <c r="C4265" s="2">
        <f>'[1]Hourly BAAL'!B4265</f>
        <v>0</v>
      </c>
      <c r="D4265" s="2">
        <f>'[1]Hourly BAAL'!C4265</f>
        <v>0</v>
      </c>
      <c r="E4265" s="3">
        <f>'[1]Hourly BAAL'!D4265</f>
        <v>0.01</v>
      </c>
      <c r="F4265" s="3">
        <f>'[1]Hourly BAAL'!E4265</f>
        <v>0.01</v>
      </c>
      <c r="G4265" s="31">
        <f t="shared" si="697"/>
        <v>8.2945000000000011</v>
      </c>
      <c r="H4265" s="31">
        <f t="shared" si="692"/>
        <v>17.582000000000004</v>
      </c>
      <c r="I4265" s="37">
        <f t="shared" si="693"/>
        <v>0.01</v>
      </c>
      <c r="J4265" s="37">
        <f t="shared" si="694"/>
        <v>0.01</v>
      </c>
      <c r="K4265" s="14">
        <f t="shared" si="698"/>
        <v>11.894500000000001</v>
      </c>
      <c r="L4265" s="14">
        <f t="shared" si="699"/>
        <v>17.582000000000004</v>
      </c>
      <c r="M4265" s="10">
        <f>IF(C4265="Data Error","Data Error",IF(C4265&lt;=K4265,0,1-IFERROR(INDEX(BAAL!$C:$D,MATCH(ROUNDUP(C4265-K4265,0),BAAL!$B:$B,0),MATCH(LEFT(M$2,4),BAAL!$C$2:$D$2,0)),0)))</f>
        <v>0</v>
      </c>
      <c r="N4265" s="10">
        <f>IF(D4265="Data Error","Data Error",IF(D4265&lt;=L4265,0,1-IFERROR(INDEX(BAAL!$C:$D,MATCH(ROUNDUP(D4265-L4265,0),BAAL!$B:$B,0),MATCH(LEFT(N$2,4),BAAL!$C$2:$D$2,0)),0)))</f>
        <v>0</v>
      </c>
      <c r="O4265" s="41">
        <f t="shared" si="695"/>
        <v>1.388812899610729E-5</v>
      </c>
      <c r="P4265" s="41">
        <f t="shared" si="696"/>
        <v>6.6130561138944581E-6</v>
      </c>
      <c r="Q4265" s="10">
        <f t="shared" si="700"/>
        <v>6</v>
      </c>
      <c r="R4265" s="34"/>
      <c r="T4265"/>
      <c r="U4265"/>
      <c r="V4265"/>
      <c r="W4265"/>
      <c r="X4265"/>
      <c r="Y4265"/>
      <c r="Z4265"/>
      <c r="AA4265"/>
      <c r="AB4265"/>
      <c r="AC4265"/>
    </row>
    <row r="4266" spans="1:29" x14ac:dyDescent="0.25">
      <c r="A4266" s="10">
        <f t="shared" si="691"/>
        <v>16</v>
      </c>
      <c r="B4266" s="4">
        <f>'[1]Hourly BAAL'!A4266</f>
        <v>42182.666666666664</v>
      </c>
      <c r="C4266" s="2">
        <f>'[1]Hourly BAAL'!B4266</f>
        <v>3.0996000000000001</v>
      </c>
      <c r="D4266" s="2">
        <f>'[1]Hourly BAAL'!C4266</f>
        <v>0</v>
      </c>
      <c r="E4266" s="3">
        <f>'[1]Hourly BAAL'!D4266</f>
        <v>0.01</v>
      </c>
      <c r="F4266" s="3">
        <f>'[1]Hourly BAAL'!E4266</f>
        <v>0.02</v>
      </c>
      <c r="G4266" s="31">
        <f t="shared" si="697"/>
        <v>5.1949000000000005</v>
      </c>
      <c r="H4266" s="31">
        <f t="shared" si="692"/>
        <v>35.164000000000009</v>
      </c>
      <c r="I4266" s="37">
        <f t="shared" si="693"/>
        <v>0.01</v>
      </c>
      <c r="J4266" s="37">
        <f t="shared" si="694"/>
        <v>0.02</v>
      </c>
      <c r="K4266" s="14">
        <f t="shared" si="698"/>
        <v>11.894500000000001</v>
      </c>
      <c r="L4266" s="14">
        <f t="shared" si="699"/>
        <v>35.164000000000009</v>
      </c>
      <c r="M4266" s="10">
        <f>IF(C4266="Data Error","Data Error",IF(C4266&lt;=K4266,0,1-IFERROR(INDEX(BAAL!$C:$D,MATCH(ROUNDUP(C4266-K4266,0),BAAL!$B:$B,0),MATCH(LEFT(M$2,4),BAAL!$C$2:$D$2,0)),0)))</f>
        <v>0</v>
      </c>
      <c r="N4266" s="10">
        <f>IF(D4266="Data Error","Data Error",IF(D4266&lt;=L4266,0,1-IFERROR(INDEX(BAAL!$C:$D,MATCH(ROUNDUP(D4266-L4266,0),BAAL!$B:$B,0),MATCH(LEFT(N$2,4),BAAL!$C$2:$D$2,0)),0)))</f>
        <v>0</v>
      </c>
      <c r="O4266" s="41">
        <f t="shared" si="695"/>
        <v>1.0518763184889347E-10</v>
      </c>
      <c r="P4266" s="41">
        <f t="shared" si="696"/>
        <v>1.4093653959187787E-5</v>
      </c>
      <c r="Q4266" s="10">
        <f t="shared" si="700"/>
        <v>6</v>
      </c>
      <c r="R4266" s="34"/>
      <c r="T4266"/>
      <c r="U4266"/>
      <c r="V4266"/>
      <c r="W4266"/>
      <c r="X4266"/>
      <c r="Y4266"/>
      <c r="Z4266"/>
      <c r="AA4266"/>
      <c r="AB4266"/>
      <c r="AC4266"/>
    </row>
    <row r="4267" spans="1:29" x14ac:dyDescent="0.25">
      <c r="A4267" s="10">
        <f t="shared" si="691"/>
        <v>17</v>
      </c>
      <c r="B4267" s="4">
        <f>'[1]Hourly BAAL'!A4267</f>
        <v>42182.708333333336</v>
      </c>
      <c r="C4267" s="2">
        <f>'[1]Hourly BAAL'!B4267</f>
        <v>5.3350799999999996</v>
      </c>
      <c r="D4267" s="2">
        <f>'[1]Hourly BAAL'!C4267</f>
        <v>0</v>
      </c>
      <c r="E4267" s="3">
        <f>'[1]Hourly BAAL'!D4267</f>
        <v>0.02</v>
      </c>
      <c r="F4267" s="3">
        <f>'[1]Hourly BAAL'!E4267</f>
        <v>0.05</v>
      </c>
      <c r="G4267" s="31">
        <f t="shared" si="697"/>
        <v>11.253920000000003</v>
      </c>
      <c r="H4267" s="31">
        <f t="shared" si="692"/>
        <v>87.910000000000025</v>
      </c>
      <c r="I4267" s="37">
        <f t="shared" si="693"/>
        <v>0.02</v>
      </c>
      <c r="J4267" s="37">
        <f t="shared" si="694"/>
        <v>0.05</v>
      </c>
      <c r="K4267" s="14">
        <f t="shared" si="698"/>
        <v>20.189000000000004</v>
      </c>
      <c r="L4267" s="14">
        <f t="shared" si="699"/>
        <v>87.910000000000025</v>
      </c>
      <c r="M4267" s="10">
        <f>IF(C4267="Data Error","Data Error",IF(C4267&lt;=K4267,0,1-IFERROR(INDEX(BAAL!$C:$D,MATCH(ROUNDUP(C4267-K4267,0),BAAL!$B:$B,0),MATCH(LEFT(M$2,4),BAAL!$C$2:$D$2,0)),0)))</f>
        <v>0</v>
      </c>
      <c r="N4267" s="10">
        <f>IF(D4267="Data Error","Data Error",IF(D4267&lt;=L4267,0,1-IFERROR(INDEX(BAAL!$C:$D,MATCH(ROUNDUP(D4267-L4267,0),BAAL!$B:$B,0),MATCH(LEFT(N$2,4),BAAL!$C$2:$D$2,0)),0)))</f>
        <v>0</v>
      </c>
      <c r="O4267" s="41">
        <f t="shared" si="695"/>
        <v>3.8285738032600398E-7</v>
      </c>
      <c r="P4267" s="41">
        <f t="shared" si="696"/>
        <v>6.1690021178240748E-5</v>
      </c>
      <c r="Q4267" s="10">
        <f t="shared" si="700"/>
        <v>6</v>
      </c>
      <c r="R4267" s="34"/>
      <c r="T4267"/>
      <c r="U4267"/>
      <c r="V4267"/>
      <c r="W4267"/>
      <c r="X4267"/>
      <c r="Y4267"/>
      <c r="Z4267"/>
      <c r="AA4267"/>
      <c r="AB4267"/>
      <c r="AC4267"/>
    </row>
    <row r="4268" spans="1:29" x14ac:dyDescent="0.25">
      <c r="A4268" s="10">
        <f t="shared" si="691"/>
        <v>18</v>
      </c>
      <c r="B4268" s="4">
        <f>'[1]Hourly BAAL'!A4268</f>
        <v>42182.75</v>
      </c>
      <c r="C4268" s="2">
        <f>'[1]Hourly BAAL'!B4268</f>
        <v>0</v>
      </c>
      <c r="D4268" s="2">
        <f>'[1]Hourly BAAL'!C4268</f>
        <v>0</v>
      </c>
      <c r="E4268" s="3">
        <f>'[1]Hourly BAAL'!D4268</f>
        <v>0.01</v>
      </c>
      <c r="F4268" s="3">
        <f>'[1]Hourly BAAL'!E4268</f>
        <v>0.09</v>
      </c>
      <c r="G4268" s="31">
        <f t="shared" si="697"/>
        <v>8.2945000000000011</v>
      </c>
      <c r="H4268" s="31">
        <f t="shared" si="692"/>
        <v>158.23800000000003</v>
      </c>
      <c r="I4268" s="37">
        <f t="shared" si="693"/>
        <v>0.01</v>
      </c>
      <c r="J4268" s="37">
        <f t="shared" si="694"/>
        <v>0.09</v>
      </c>
      <c r="K4268" s="14">
        <f t="shared" si="698"/>
        <v>11.894500000000001</v>
      </c>
      <c r="L4268" s="14">
        <f t="shared" si="699"/>
        <v>158.23800000000003</v>
      </c>
      <c r="M4268" s="10">
        <f>IF(C4268="Data Error","Data Error",IF(C4268&lt;=K4268,0,1-IFERROR(INDEX(BAAL!$C:$D,MATCH(ROUNDUP(C4268-K4268,0),BAAL!$B:$B,0),MATCH(LEFT(M$2,4),BAAL!$C$2:$D$2,0)),0)))</f>
        <v>0</v>
      </c>
      <c r="N4268" s="10">
        <f>IF(D4268="Data Error","Data Error",IF(D4268&lt;=L4268,0,1-IFERROR(INDEX(BAAL!$C:$D,MATCH(ROUNDUP(D4268-L4268,0),BAAL!$B:$B,0),MATCH(LEFT(N$2,4),BAAL!$C$2:$D$2,0)),0)))</f>
        <v>0</v>
      </c>
      <c r="O4268" s="41">
        <f t="shared" si="695"/>
        <v>1.388812899610729E-5</v>
      </c>
      <c r="P4268" s="41">
        <f t="shared" si="696"/>
        <v>2.8579318265078816E-4</v>
      </c>
      <c r="Q4268" s="10">
        <f t="shared" si="700"/>
        <v>6</v>
      </c>
      <c r="R4268" s="34"/>
      <c r="T4268"/>
      <c r="U4268"/>
      <c r="V4268"/>
      <c r="W4268"/>
      <c r="X4268"/>
      <c r="Y4268"/>
      <c r="Z4268"/>
      <c r="AA4268"/>
      <c r="AB4268"/>
      <c r="AC4268"/>
    </row>
    <row r="4269" spans="1:29" x14ac:dyDescent="0.25">
      <c r="A4269" s="10">
        <f t="shared" si="691"/>
        <v>19</v>
      </c>
      <c r="B4269" s="4">
        <f>'[1]Hourly BAAL'!A4269</f>
        <v>42182.791666666664</v>
      </c>
      <c r="C4269" s="2">
        <f>'[1]Hourly BAAL'!B4269</f>
        <v>65.472719999999995</v>
      </c>
      <c r="D4269" s="2">
        <f>'[1]Hourly BAAL'!C4269</f>
        <v>0</v>
      </c>
      <c r="E4269" s="3">
        <f>'[1]Hourly BAAL'!D4269</f>
        <v>0.22</v>
      </c>
      <c r="F4269" s="3">
        <f>'[1]Hourly BAAL'!E4269</f>
        <v>0.11</v>
      </c>
      <c r="G4269" s="31">
        <f t="shared" si="697"/>
        <v>117.00628000000002</v>
      </c>
      <c r="H4269" s="31">
        <f t="shared" si="692"/>
        <v>193.40200000000004</v>
      </c>
      <c r="I4269" s="37">
        <f t="shared" si="693"/>
        <v>0.22</v>
      </c>
      <c r="J4269" s="37">
        <f t="shared" si="694"/>
        <v>0.11</v>
      </c>
      <c r="K4269" s="14">
        <f t="shared" si="698"/>
        <v>186.07900000000001</v>
      </c>
      <c r="L4269" s="14">
        <f t="shared" si="699"/>
        <v>193.40200000000004</v>
      </c>
      <c r="M4269" s="10">
        <f>IF(C4269="Data Error","Data Error",IF(C4269&lt;=K4269,0,1-IFERROR(INDEX(BAAL!$C:$D,MATCH(ROUNDUP(C4269-K4269,0),BAAL!$B:$B,0),MATCH(LEFT(M$2,4),BAAL!$C$2:$D$2,0)),0)))</f>
        <v>0</v>
      </c>
      <c r="N4269" s="10">
        <f>IF(D4269="Data Error","Data Error",IF(D4269&lt;=L4269,0,1-IFERROR(INDEX(BAAL!$C:$D,MATCH(ROUNDUP(D4269-L4269,0),BAAL!$B:$B,0),MATCH(LEFT(N$2,4),BAAL!$C$2:$D$2,0)),0)))</f>
        <v>0</v>
      </c>
      <c r="O4269" s="41">
        <f t="shared" si="695"/>
        <v>2.6080631344584377E-3</v>
      </c>
      <c r="P4269" s="41">
        <f t="shared" si="696"/>
        <v>2.4043709205597656E-4</v>
      </c>
      <c r="Q4269" s="10">
        <f t="shared" si="700"/>
        <v>6</v>
      </c>
      <c r="R4269" s="34"/>
      <c r="T4269"/>
      <c r="U4269"/>
      <c r="V4269"/>
      <c r="W4269"/>
      <c r="X4269"/>
      <c r="Y4269"/>
      <c r="Z4269"/>
      <c r="AA4269"/>
      <c r="AB4269"/>
      <c r="AC4269"/>
    </row>
    <row r="4270" spans="1:29" x14ac:dyDescent="0.25">
      <c r="A4270" s="10">
        <f t="shared" si="691"/>
        <v>20</v>
      </c>
      <c r="B4270" s="4">
        <f>'[1]Hourly BAAL'!A4270</f>
        <v>42182.833333333336</v>
      </c>
      <c r="C4270" s="2">
        <f>'[1]Hourly BAAL'!B4270</f>
        <v>109.77264</v>
      </c>
      <c r="D4270" s="2">
        <f>'[1]Hourly BAAL'!C4270</f>
        <v>0</v>
      </c>
      <c r="E4270" s="3">
        <f>'[1]Hourly BAAL'!D4270</f>
        <v>0.05</v>
      </c>
      <c r="F4270" s="3">
        <f>'[1]Hourly BAAL'!E4270</f>
        <v>0.11</v>
      </c>
      <c r="G4270" s="31">
        <f t="shared" si="697"/>
        <v>-68.300139999999999</v>
      </c>
      <c r="H4270" s="31">
        <f t="shared" si="692"/>
        <v>193.40200000000004</v>
      </c>
      <c r="I4270" s="37">
        <f t="shared" si="693"/>
        <v>0.13</v>
      </c>
      <c r="J4270" s="37">
        <f t="shared" si="694"/>
        <v>0.11</v>
      </c>
      <c r="K4270" s="14">
        <f t="shared" si="698"/>
        <v>111.4285</v>
      </c>
      <c r="L4270" s="14">
        <f t="shared" si="699"/>
        <v>193.40200000000004</v>
      </c>
      <c r="M4270" s="10">
        <f>IF(C4270="Data Error","Data Error",IF(C4270&lt;=K4270,0,1-IFERROR(INDEX(BAAL!$C:$D,MATCH(ROUNDUP(C4270-K4270,0),BAAL!$B:$B,0),MATCH(LEFT(M$2,4),BAAL!$C$2:$D$2,0)),0)))</f>
        <v>0</v>
      </c>
      <c r="N4270" s="10">
        <f>IF(D4270="Data Error","Data Error",IF(D4270&lt;=L4270,0,1-IFERROR(INDEX(BAAL!$C:$D,MATCH(ROUNDUP(D4270-L4270,0),BAAL!$B:$B,0),MATCH(LEFT(N$2,4),BAAL!$C$2:$D$2,0)),0)))</f>
        <v>0</v>
      </c>
      <c r="O4270" s="41">
        <f t="shared" si="695"/>
        <v>1.1066182030059712E-2</v>
      </c>
      <c r="P4270" s="41">
        <f t="shared" si="696"/>
        <v>2.4043709205597656E-4</v>
      </c>
      <c r="Q4270" s="10">
        <f t="shared" si="700"/>
        <v>6</v>
      </c>
      <c r="R4270" s="34"/>
      <c r="T4270"/>
      <c r="U4270"/>
      <c r="V4270"/>
      <c r="W4270"/>
      <c r="X4270"/>
      <c r="Y4270"/>
      <c r="Z4270"/>
      <c r="AA4270"/>
      <c r="AB4270"/>
      <c r="AC4270"/>
    </row>
    <row r="4271" spans="1:29" x14ac:dyDescent="0.25">
      <c r="A4271" s="10">
        <f t="shared" si="691"/>
        <v>21</v>
      </c>
      <c r="B4271" s="4">
        <f>'[1]Hourly BAAL'!A4271</f>
        <v>42182.875</v>
      </c>
      <c r="C4271" s="2">
        <f>'[1]Hourly BAAL'!B4271</f>
        <v>72.446280000000002</v>
      </c>
      <c r="D4271" s="2">
        <f>'[1]Hourly BAAL'!C4271</f>
        <v>0</v>
      </c>
      <c r="E4271" s="3">
        <f>'[1]Hourly BAAL'!D4271</f>
        <v>0.12</v>
      </c>
      <c r="F4271" s="3">
        <f>'[1]Hourly BAAL'!E4271</f>
        <v>0.15</v>
      </c>
      <c r="G4271" s="31">
        <f t="shared" si="697"/>
        <v>27.087720000000004</v>
      </c>
      <c r="H4271" s="31">
        <f t="shared" si="692"/>
        <v>263.73</v>
      </c>
      <c r="I4271" s="37">
        <f t="shared" si="693"/>
        <v>0.12</v>
      </c>
      <c r="J4271" s="37">
        <f t="shared" si="694"/>
        <v>0.15</v>
      </c>
      <c r="K4271" s="14">
        <f t="shared" si="698"/>
        <v>103.134</v>
      </c>
      <c r="L4271" s="14">
        <f t="shared" si="699"/>
        <v>263.73</v>
      </c>
      <c r="M4271" s="10">
        <f>IF(C4271="Data Error","Data Error",IF(C4271&lt;=K4271,0,1-IFERROR(INDEX(BAAL!$C:$D,MATCH(ROUNDUP(C4271-K4271,0),BAAL!$B:$B,0),MATCH(LEFT(M$2,4),BAAL!$C$2:$D$2,0)),0)))</f>
        <v>0</v>
      </c>
      <c r="N4271" s="10">
        <f>IF(D4271="Data Error","Data Error",IF(D4271&lt;=L4271,0,1-IFERROR(INDEX(BAAL!$C:$D,MATCH(ROUNDUP(D4271-L4271,0),BAAL!$B:$B,0),MATCH(LEFT(N$2,4),BAAL!$C$2:$D$2,0)),0)))</f>
        <v>0</v>
      </c>
      <c r="O4271" s="41">
        <f t="shared" si="695"/>
        <v>4.6070666696123481E-3</v>
      </c>
      <c r="P4271" s="41">
        <f t="shared" si="696"/>
        <v>4.4616687477293211E-4</v>
      </c>
      <c r="Q4271" s="10">
        <f t="shared" si="700"/>
        <v>6</v>
      </c>
      <c r="R4271" s="34"/>
      <c r="T4271"/>
      <c r="U4271"/>
      <c r="V4271"/>
      <c r="W4271"/>
      <c r="X4271"/>
      <c r="Y4271"/>
      <c r="Z4271"/>
      <c r="AA4271"/>
      <c r="AB4271"/>
      <c r="AC4271"/>
    </row>
    <row r="4272" spans="1:29" x14ac:dyDescent="0.25">
      <c r="A4272" s="10">
        <f t="shared" si="691"/>
        <v>22</v>
      </c>
      <c r="B4272" s="4">
        <f>'[1]Hourly BAAL'!A4272</f>
        <v>42182.916666666664</v>
      </c>
      <c r="C4272" s="2">
        <f>'[1]Hourly BAAL'!B4272</f>
        <v>12.263640000000001</v>
      </c>
      <c r="D4272" s="2">
        <f>'[1]Hourly BAAL'!C4272</f>
        <v>82.201560000000001</v>
      </c>
      <c r="E4272" s="3">
        <f>'[1]Hourly BAAL'!D4272</f>
        <v>0.03</v>
      </c>
      <c r="F4272" s="3">
        <f>'[1]Hourly BAAL'!E4272</f>
        <v>0.16</v>
      </c>
      <c r="G4272" s="31">
        <f t="shared" si="697"/>
        <v>12.619860000000001</v>
      </c>
      <c r="H4272" s="31">
        <f t="shared" si="692"/>
        <v>199.11044000000007</v>
      </c>
      <c r="I4272" s="37">
        <f t="shared" si="693"/>
        <v>0.03</v>
      </c>
      <c r="J4272" s="37">
        <f t="shared" si="694"/>
        <v>0.16</v>
      </c>
      <c r="K4272" s="14">
        <f t="shared" si="698"/>
        <v>28.483500000000003</v>
      </c>
      <c r="L4272" s="14">
        <f t="shared" si="699"/>
        <v>267.24639999999999</v>
      </c>
      <c r="M4272" s="10">
        <f>IF(C4272="Data Error","Data Error",IF(C4272&lt;=K4272,0,1-IFERROR(INDEX(BAAL!$C:$D,MATCH(ROUNDUP(C4272-K4272,0),BAAL!$B:$B,0),MATCH(LEFT(M$2,4),BAAL!$C$2:$D$2,0)),0)))</f>
        <v>0</v>
      </c>
      <c r="N4272" s="10">
        <f>IF(D4272="Data Error","Data Error",IF(D4272&lt;=L4272,0,1-IFERROR(INDEX(BAAL!$C:$D,MATCH(ROUNDUP(D4272-L4272,0),BAAL!$B:$B,0),MATCH(LEFT(N$2,4),BAAL!$C$2:$D$2,0)),0)))</f>
        <v>0</v>
      </c>
      <c r="O4272" s="41">
        <f t="shared" si="695"/>
        <v>3.3725559957426842E-5</v>
      </c>
      <c r="P4272" s="41">
        <f t="shared" si="696"/>
        <v>6.3428329158839733E-4</v>
      </c>
      <c r="Q4272" s="10">
        <f t="shared" si="700"/>
        <v>6</v>
      </c>
      <c r="R4272" s="34"/>
      <c r="T4272"/>
      <c r="U4272"/>
      <c r="V4272"/>
      <c r="W4272"/>
      <c r="X4272"/>
      <c r="Y4272"/>
      <c r="Z4272"/>
      <c r="AA4272"/>
      <c r="AB4272"/>
      <c r="AC4272"/>
    </row>
    <row r="4273" spans="1:29" x14ac:dyDescent="0.25">
      <c r="A4273" s="10">
        <f t="shared" si="691"/>
        <v>23</v>
      </c>
      <c r="B4273" s="4">
        <f>'[1]Hourly BAAL'!A4273</f>
        <v>42182.958333333336</v>
      </c>
      <c r="C4273" s="2">
        <f>'[1]Hourly BAAL'!B4273</f>
        <v>14.36364</v>
      </c>
      <c r="D4273" s="2">
        <f>'[1]Hourly BAAL'!C4273</f>
        <v>60.187440000000002</v>
      </c>
      <c r="E4273" s="3">
        <f>'[1]Hourly BAAL'!D4273</f>
        <v>0.02</v>
      </c>
      <c r="F4273" s="3">
        <f>'[1]Hourly BAAL'!E4273</f>
        <v>0.11</v>
      </c>
      <c r="G4273" s="31">
        <f t="shared" si="697"/>
        <v>2.225360000000002</v>
      </c>
      <c r="H4273" s="31">
        <f t="shared" si="692"/>
        <v>133.21456000000003</v>
      </c>
      <c r="I4273" s="37">
        <f t="shared" si="693"/>
        <v>0.02</v>
      </c>
      <c r="J4273" s="37">
        <f t="shared" si="694"/>
        <v>0.11</v>
      </c>
      <c r="K4273" s="14">
        <f t="shared" si="698"/>
        <v>20.189000000000004</v>
      </c>
      <c r="L4273" s="14">
        <f t="shared" si="699"/>
        <v>193.40200000000004</v>
      </c>
      <c r="M4273" s="10">
        <f>IF(C4273="Data Error","Data Error",IF(C4273&lt;=K4273,0,1-IFERROR(INDEX(BAAL!$C:$D,MATCH(ROUNDUP(C4273-K4273,0),BAAL!$B:$B,0),MATCH(LEFT(M$2,4),BAAL!$C$2:$D$2,0)),0)))</f>
        <v>0</v>
      </c>
      <c r="N4273" s="10">
        <f>IF(D4273="Data Error","Data Error",IF(D4273&lt;=L4273,0,1-IFERROR(INDEX(BAAL!$C:$D,MATCH(ROUNDUP(D4273-L4273,0),BAAL!$B:$B,0),MATCH(LEFT(N$2,4),BAAL!$C$2:$D$2,0)),0)))</f>
        <v>0</v>
      </c>
      <c r="O4273" s="41">
        <f t="shared" si="695"/>
        <v>1.323362820772947E-4</v>
      </c>
      <c r="P4273" s="41">
        <f t="shared" si="696"/>
        <v>3.5067751265346366E-4</v>
      </c>
      <c r="Q4273" s="10">
        <f t="shared" si="700"/>
        <v>6</v>
      </c>
      <c r="R4273" s="34"/>
      <c r="T4273"/>
      <c r="U4273"/>
      <c r="V4273"/>
      <c r="W4273"/>
      <c r="X4273"/>
      <c r="Y4273"/>
      <c r="Z4273"/>
      <c r="AA4273"/>
      <c r="AB4273"/>
      <c r="AC4273"/>
    </row>
    <row r="4274" spans="1:29" x14ac:dyDescent="0.25">
      <c r="A4274" s="10">
        <f t="shared" si="691"/>
        <v>0</v>
      </c>
      <c r="B4274" s="1">
        <f>'[1]Hourly BAAL'!A4274</f>
        <v>42183</v>
      </c>
      <c r="C4274" s="2">
        <f>'[1]Hourly BAAL'!B4274</f>
        <v>3.0682800000000001</v>
      </c>
      <c r="D4274" s="2">
        <f>'[1]Hourly BAAL'!C4274</f>
        <v>29.919599999999999</v>
      </c>
      <c r="E4274" s="3">
        <f>'[1]Hourly BAAL'!D4274</f>
        <v>0</v>
      </c>
      <c r="F4274" s="3">
        <f>'[1]Hourly BAAL'!E4274</f>
        <v>0.08</v>
      </c>
      <c r="G4274" s="31">
        <f t="shared" si="697"/>
        <v>-3.0682800000000001</v>
      </c>
      <c r="H4274" s="31">
        <f t="shared" si="692"/>
        <v>110.73640000000003</v>
      </c>
      <c r="I4274" s="37">
        <f t="shared" si="693"/>
        <v>0</v>
      </c>
      <c r="J4274" s="37">
        <f t="shared" si="694"/>
        <v>0.08</v>
      </c>
      <c r="K4274" s="14">
        <f t="shared" si="698"/>
        <v>3.6</v>
      </c>
      <c r="L4274" s="14">
        <f t="shared" si="699"/>
        <v>140.65600000000003</v>
      </c>
      <c r="M4274" s="10">
        <f>IF(C4274="Data Error","Data Error",IF(C4274&lt;=K4274,0,1-IFERROR(INDEX(BAAL!$C:$D,MATCH(ROUNDUP(C4274-K4274,0),BAAL!$B:$B,0),MATCH(LEFT(M$2,4),BAAL!$C$2:$D$2,0)),0)))</f>
        <v>0</v>
      </c>
      <c r="N4274" s="10">
        <f>IF(D4274="Data Error","Data Error",IF(D4274&lt;=L4274,0,1-IFERROR(INDEX(BAAL!$C:$D,MATCH(ROUNDUP(D4274-L4274,0),BAAL!$B:$B,0),MATCH(LEFT(N$2,4),BAAL!$C$2:$D$2,0)),0)))</f>
        <v>0</v>
      </c>
      <c r="O4274" s="41">
        <f t="shared" si="695"/>
        <v>2.7199114589519427E-4</v>
      </c>
      <c r="P4274" s="41">
        <f t="shared" si="696"/>
        <v>1.1869097909903984E-5</v>
      </c>
      <c r="Q4274" s="10">
        <f t="shared" si="700"/>
        <v>6</v>
      </c>
      <c r="R4274" s="34"/>
      <c r="T4274"/>
      <c r="U4274"/>
      <c r="V4274"/>
      <c r="W4274"/>
      <c r="X4274"/>
      <c r="Y4274"/>
      <c r="Z4274"/>
      <c r="AA4274"/>
      <c r="AB4274"/>
      <c r="AC4274"/>
    </row>
    <row r="4275" spans="1:29" x14ac:dyDescent="0.25">
      <c r="A4275" s="10">
        <f t="shared" si="691"/>
        <v>1</v>
      </c>
      <c r="B4275" s="4">
        <f>'[1]Hourly BAAL'!A4275</f>
        <v>42183.041666666664</v>
      </c>
      <c r="C4275" s="2">
        <f>'[1]Hourly BAAL'!B4275</f>
        <v>8.8667999999999996</v>
      </c>
      <c r="D4275" s="2">
        <f>'[1]Hourly BAAL'!C4275</f>
        <v>22.195319999999999</v>
      </c>
      <c r="E4275" s="3">
        <f>'[1]Hourly BAAL'!D4275</f>
        <v>0.01</v>
      </c>
      <c r="F4275" s="3">
        <f>'[1]Hourly BAAL'!E4275</f>
        <v>0.08</v>
      </c>
      <c r="G4275" s="31">
        <f t="shared" si="697"/>
        <v>-0.57229999999999848</v>
      </c>
      <c r="H4275" s="31">
        <f t="shared" si="692"/>
        <v>118.46068000000004</v>
      </c>
      <c r="I4275" s="37">
        <f t="shared" si="693"/>
        <v>0.01</v>
      </c>
      <c r="J4275" s="37">
        <f t="shared" si="694"/>
        <v>0.08</v>
      </c>
      <c r="K4275" s="14">
        <f t="shared" si="698"/>
        <v>11.894500000000001</v>
      </c>
      <c r="L4275" s="14">
        <f t="shared" si="699"/>
        <v>140.65600000000003</v>
      </c>
      <c r="M4275" s="10">
        <f>IF(C4275="Data Error","Data Error",IF(C4275&lt;=K4275,0,1-IFERROR(INDEX(BAAL!$C:$D,MATCH(ROUNDUP(C4275-K4275,0),BAAL!$B:$B,0),MATCH(LEFT(M$2,4),BAAL!$C$2:$D$2,0)),0)))</f>
        <v>0</v>
      </c>
      <c r="N4275" s="10">
        <f>IF(D4275="Data Error","Data Error",IF(D4275&lt;=L4275,0,1-IFERROR(INDEX(BAAL!$C:$D,MATCH(ROUNDUP(D4275-L4275,0),BAAL!$B:$B,0),MATCH(LEFT(N$2,4),BAAL!$C$2:$D$2,0)),0)))</f>
        <v>0</v>
      </c>
      <c r="O4275" s="41">
        <f t="shared" si="695"/>
        <v>4.8487508926612277E-5</v>
      </c>
      <c r="P4275" s="41">
        <f t="shared" si="696"/>
        <v>8.9895594723985184E-7</v>
      </c>
      <c r="Q4275" s="10">
        <f t="shared" si="700"/>
        <v>6</v>
      </c>
      <c r="R4275" s="34"/>
      <c r="T4275"/>
      <c r="U4275"/>
      <c r="V4275"/>
      <c r="W4275"/>
      <c r="X4275"/>
      <c r="Y4275"/>
      <c r="Z4275"/>
      <c r="AA4275"/>
      <c r="AB4275"/>
      <c r="AC4275"/>
    </row>
    <row r="4276" spans="1:29" x14ac:dyDescent="0.25">
      <c r="A4276" s="10">
        <f t="shared" si="691"/>
        <v>2</v>
      </c>
      <c r="B4276" s="4">
        <f>'[1]Hourly BAAL'!A4276</f>
        <v>42183.083333333336</v>
      </c>
      <c r="C4276" s="2">
        <f>'[1]Hourly BAAL'!B4276</f>
        <v>0</v>
      </c>
      <c r="D4276" s="2">
        <f>'[1]Hourly BAAL'!C4276</f>
        <v>0</v>
      </c>
      <c r="E4276" s="3">
        <f>'[1]Hourly BAAL'!D4276</f>
        <v>0.01</v>
      </c>
      <c r="F4276" s="3">
        <f>'[1]Hourly BAAL'!E4276</f>
        <v>7.0000000000000007E-2</v>
      </c>
      <c r="G4276" s="31">
        <f t="shared" si="697"/>
        <v>8.2945000000000011</v>
      </c>
      <c r="H4276" s="31">
        <f t="shared" si="692"/>
        <v>123.07400000000003</v>
      </c>
      <c r="I4276" s="37">
        <f t="shared" si="693"/>
        <v>0.01</v>
      </c>
      <c r="J4276" s="37">
        <f t="shared" si="694"/>
        <v>7.0000000000000007E-2</v>
      </c>
      <c r="K4276" s="14">
        <f t="shared" si="698"/>
        <v>11.894500000000001</v>
      </c>
      <c r="L4276" s="14">
        <f t="shared" si="699"/>
        <v>123.07400000000003</v>
      </c>
      <c r="M4276" s="10">
        <f>IF(C4276="Data Error","Data Error",IF(C4276&lt;=K4276,0,1-IFERROR(INDEX(BAAL!$C:$D,MATCH(ROUNDUP(C4276-K4276,0),BAAL!$B:$B,0),MATCH(LEFT(M$2,4),BAAL!$C$2:$D$2,0)),0)))</f>
        <v>0</v>
      </c>
      <c r="N4276" s="10">
        <f>IF(D4276="Data Error","Data Error",IF(D4276&lt;=L4276,0,1-IFERROR(INDEX(BAAL!$C:$D,MATCH(ROUNDUP(D4276-L4276,0),BAAL!$B:$B,0),MATCH(LEFT(N$2,4),BAAL!$C$2:$D$2,0)),0)))</f>
        <v>0</v>
      </c>
      <c r="O4276" s="41">
        <f t="shared" si="695"/>
        <v>1.388812899610729E-5</v>
      </c>
      <c r="P4276" s="41">
        <f t="shared" si="696"/>
        <v>1.5576093506851761E-4</v>
      </c>
      <c r="Q4276" s="10">
        <f t="shared" si="700"/>
        <v>6</v>
      </c>
      <c r="R4276" s="34"/>
      <c r="T4276"/>
      <c r="U4276"/>
      <c r="V4276"/>
      <c r="W4276"/>
      <c r="X4276"/>
      <c r="Y4276"/>
      <c r="Z4276"/>
      <c r="AA4276"/>
      <c r="AB4276"/>
      <c r="AC4276"/>
    </row>
    <row r="4277" spans="1:29" x14ac:dyDescent="0.25">
      <c r="A4277" s="10">
        <f t="shared" si="691"/>
        <v>3</v>
      </c>
      <c r="B4277" s="4">
        <f>'[1]Hourly BAAL'!A4277</f>
        <v>42183.125</v>
      </c>
      <c r="C4277" s="2">
        <f>'[1]Hourly BAAL'!B4277</f>
        <v>7.1900399999999998</v>
      </c>
      <c r="D4277" s="2">
        <f>'[1]Hourly BAAL'!C4277</f>
        <v>1.04844</v>
      </c>
      <c r="E4277" s="3">
        <f>'[1]Hourly BAAL'!D4277</f>
        <v>0.02</v>
      </c>
      <c r="F4277" s="3">
        <f>'[1]Hourly BAAL'!E4277</f>
        <v>7.0000000000000007E-2</v>
      </c>
      <c r="G4277" s="31">
        <f t="shared" si="697"/>
        <v>9.3989600000000024</v>
      </c>
      <c r="H4277" s="31">
        <f t="shared" si="692"/>
        <v>122.02556000000003</v>
      </c>
      <c r="I4277" s="37">
        <f t="shared" si="693"/>
        <v>0.02</v>
      </c>
      <c r="J4277" s="37">
        <f t="shared" si="694"/>
        <v>7.0000000000000007E-2</v>
      </c>
      <c r="K4277" s="14">
        <f t="shared" si="698"/>
        <v>20.189000000000004</v>
      </c>
      <c r="L4277" s="14">
        <f t="shared" si="699"/>
        <v>123.07400000000003</v>
      </c>
      <c r="M4277" s="10">
        <f>IF(C4277="Data Error","Data Error",IF(C4277&lt;=K4277,0,1-IFERROR(INDEX(BAAL!$C:$D,MATCH(ROUNDUP(C4277-K4277,0),BAAL!$B:$B,0),MATCH(LEFT(M$2,4),BAAL!$C$2:$D$2,0)),0)))</f>
        <v>0</v>
      </c>
      <c r="N4277" s="10">
        <f>IF(D4277="Data Error","Data Error",IF(D4277&lt;=L4277,0,1-IFERROR(INDEX(BAAL!$C:$D,MATCH(ROUNDUP(D4277-L4277,0),BAAL!$B:$B,0),MATCH(LEFT(N$2,4),BAAL!$C$2:$D$2,0)),0)))</f>
        <v>0</v>
      </c>
      <c r="O4277" s="41">
        <f t="shared" si="695"/>
        <v>8.1517570485313553E-6</v>
      </c>
      <c r="P4277" s="41">
        <f t="shared" si="696"/>
        <v>1.412320148378947E-4</v>
      </c>
      <c r="Q4277" s="10">
        <f t="shared" si="700"/>
        <v>6</v>
      </c>
      <c r="R4277" s="34"/>
      <c r="T4277"/>
      <c r="U4277"/>
      <c r="V4277"/>
      <c r="W4277"/>
      <c r="X4277"/>
      <c r="Y4277"/>
      <c r="Z4277"/>
      <c r="AA4277"/>
      <c r="AB4277"/>
      <c r="AC4277"/>
    </row>
    <row r="4278" spans="1:29" x14ac:dyDescent="0.25">
      <c r="A4278" s="10">
        <f t="shared" si="691"/>
        <v>4</v>
      </c>
      <c r="B4278" s="4">
        <f>'[1]Hourly BAAL'!A4278</f>
        <v>42183.166666666664</v>
      </c>
      <c r="C4278" s="2">
        <f>'[1]Hourly BAAL'!B4278</f>
        <v>0.23183999999999899</v>
      </c>
      <c r="D4278" s="2">
        <f>'[1]Hourly BAAL'!C4278</f>
        <v>25.814160000000001</v>
      </c>
      <c r="E4278" s="3">
        <f>'[1]Hourly BAAL'!D4278</f>
        <v>0.03</v>
      </c>
      <c r="F4278" s="3">
        <f>'[1]Hourly BAAL'!E4278</f>
        <v>0.08</v>
      </c>
      <c r="G4278" s="31">
        <f t="shared" si="697"/>
        <v>24.651660000000003</v>
      </c>
      <c r="H4278" s="31">
        <f t="shared" si="692"/>
        <v>114.84184000000003</v>
      </c>
      <c r="I4278" s="37">
        <f t="shared" si="693"/>
        <v>0.03</v>
      </c>
      <c r="J4278" s="37">
        <f t="shared" si="694"/>
        <v>0.08</v>
      </c>
      <c r="K4278" s="14">
        <f t="shared" si="698"/>
        <v>28.483500000000003</v>
      </c>
      <c r="L4278" s="14">
        <f t="shared" si="699"/>
        <v>140.65600000000003</v>
      </c>
      <c r="M4278" s="10">
        <f>IF(C4278="Data Error","Data Error",IF(C4278&lt;=K4278,0,1-IFERROR(INDEX(BAAL!$C:$D,MATCH(ROUNDUP(C4278-K4278,0),BAAL!$B:$B,0),MATCH(LEFT(M$2,4),BAAL!$C$2:$D$2,0)),0)))</f>
        <v>0</v>
      </c>
      <c r="N4278" s="10">
        <f>IF(D4278="Data Error","Data Error",IF(D4278&lt;=L4278,0,1-IFERROR(INDEX(BAAL!$C:$D,MATCH(ROUNDUP(D4278-L4278,0),BAAL!$B:$B,0),MATCH(LEFT(N$2,4),BAAL!$C$2:$D$2,0)),0)))</f>
        <v>0</v>
      </c>
      <c r="O4278" s="41">
        <f t="shared" si="695"/>
        <v>7.5661912957841629E-5</v>
      </c>
      <c r="P4278" s="41">
        <f t="shared" si="696"/>
        <v>1.2323914133631564E-6</v>
      </c>
      <c r="Q4278" s="10">
        <f t="shared" si="700"/>
        <v>6</v>
      </c>
      <c r="R4278" s="34"/>
      <c r="T4278"/>
      <c r="U4278"/>
      <c r="V4278"/>
      <c r="W4278"/>
      <c r="X4278"/>
      <c r="Y4278"/>
      <c r="Z4278"/>
      <c r="AA4278"/>
      <c r="AB4278"/>
      <c r="AC4278"/>
    </row>
    <row r="4279" spans="1:29" x14ac:dyDescent="0.25">
      <c r="A4279" s="10">
        <f t="shared" si="691"/>
        <v>5</v>
      </c>
      <c r="B4279" s="4">
        <f>'[1]Hourly BAAL'!A4279</f>
        <v>42183.208333333336</v>
      </c>
      <c r="C4279" s="2">
        <f>'[1]Hourly BAAL'!B4279</f>
        <v>8.8575599999999994</v>
      </c>
      <c r="D4279" s="2">
        <f>'[1]Hourly BAAL'!C4279</f>
        <v>9.6205200000000008</v>
      </c>
      <c r="E4279" s="3">
        <f>'[1]Hourly BAAL'!D4279</f>
        <v>0.03</v>
      </c>
      <c r="F4279" s="3">
        <f>'[1]Hourly BAAL'!E4279</f>
        <v>0.06</v>
      </c>
      <c r="G4279" s="31">
        <f t="shared" si="697"/>
        <v>16.025940000000002</v>
      </c>
      <c r="H4279" s="31">
        <f t="shared" si="692"/>
        <v>95.87148000000002</v>
      </c>
      <c r="I4279" s="37">
        <f t="shared" si="693"/>
        <v>0.03</v>
      </c>
      <c r="J4279" s="37">
        <f t="shared" si="694"/>
        <v>0.06</v>
      </c>
      <c r="K4279" s="14">
        <f t="shared" si="698"/>
        <v>28.483500000000003</v>
      </c>
      <c r="L4279" s="14">
        <f t="shared" si="699"/>
        <v>105.49200000000002</v>
      </c>
      <c r="M4279" s="10">
        <f>IF(C4279="Data Error","Data Error",IF(C4279&lt;=K4279,0,1-IFERROR(INDEX(BAAL!$C:$D,MATCH(ROUNDUP(C4279-K4279,0),BAAL!$B:$B,0),MATCH(LEFT(M$2,4),BAAL!$C$2:$D$2,0)),0)))</f>
        <v>0</v>
      </c>
      <c r="N4279" s="10">
        <f>IF(D4279="Data Error","Data Error",IF(D4279&lt;=L4279,0,1-IFERROR(INDEX(BAAL!$C:$D,MATCH(ROUNDUP(D4279-L4279,0),BAAL!$B:$B,0),MATCH(LEFT(N$2,4),BAAL!$C$2:$D$2,0)),0)))</f>
        <v>0</v>
      </c>
      <c r="O4279" s="41">
        <f t="shared" si="695"/>
        <v>2.893194166930361E-6</v>
      </c>
      <c r="P4279" s="41">
        <f t="shared" si="696"/>
        <v>9.5888429899408075E-6</v>
      </c>
      <c r="Q4279" s="10">
        <f t="shared" si="700"/>
        <v>6</v>
      </c>
      <c r="R4279" s="34"/>
      <c r="T4279"/>
      <c r="U4279"/>
      <c r="V4279"/>
      <c r="W4279"/>
      <c r="X4279"/>
      <c r="Y4279"/>
      <c r="Z4279"/>
      <c r="AA4279"/>
      <c r="AB4279"/>
      <c r="AC4279"/>
    </row>
    <row r="4280" spans="1:29" x14ac:dyDescent="0.25">
      <c r="A4280" s="10">
        <f t="shared" si="691"/>
        <v>6</v>
      </c>
      <c r="B4280" s="4">
        <f>'[1]Hourly BAAL'!A4280</f>
        <v>42183.25</v>
      </c>
      <c r="C4280" s="2">
        <f>'[1]Hourly BAAL'!B4280</f>
        <v>8.12988</v>
      </c>
      <c r="D4280" s="2">
        <f>'[1]Hourly BAAL'!C4280</f>
        <v>2.3923199999999998</v>
      </c>
      <c r="E4280" s="3">
        <f>'[1]Hourly BAAL'!D4280</f>
        <v>0.03</v>
      </c>
      <c r="F4280" s="3">
        <f>'[1]Hourly BAAL'!E4280</f>
        <v>0.05</v>
      </c>
      <c r="G4280" s="31">
        <f t="shared" si="697"/>
        <v>16.753620000000002</v>
      </c>
      <c r="H4280" s="31">
        <f t="shared" si="692"/>
        <v>85.517680000000027</v>
      </c>
      <c r="I4280" s="37">
        <f t="shared" si="693"/>
        <v>0.03</v>
      </c>
      <c r="J4280" s="37">
        <f t="shared" si="694"/>
        <v>0.05</v>
      </c>
      <c r="K4280" s="14">
        <f t="shared" si="698"/>
        <v>28.483500000000003</v>
      </c>
      <c r="L4280" s="14">
        <f t="shared" si="699"/>
        <v>87.910000000000025</v>
      </c>
      <c r="M4280" s="10">
        <f>IF(C4280="Data Error","Data Error",IF(C4280&lt;=K4280,0,1-IFERROR(INDEX(BAAL!$C:$D,MATCH(ROUNDUP(C4280-K4280,0),BAAL!$B:$B,0),MATCH(LEFT(M$2,4),BAAL!$C$2:$D$2,0)),0)))</f>
        <v>0</v>
      </c>
      <c r="N4280" s="10">
        <f>IF(D4280="Data Error","Data Error",IF(D4280&lt;=L4280,0,1-IFERROR(INDEX(BAAL!$C:$D,MATCH(ROUNDUP(D4280-L4280,0),BAAL!$B:$B,0),MATCH(LEFT(N$2,4),BAAL!$C$2:$D$2,0)),0)))</f>
        <v>0</v>
      </c>
      <c r="O4280" s="41">
        <f t="shared" si="695"/>
        <v>6.7837455338461125E-7</v>
      </c>
      <c r="P4280" s="41">
        <f t="shared" si="696"/>
        <v>4.2167298354324188E-5</v>
      </c>
      <c r="Q4280" s="10">
        <f t="shared" si="700"/>
        <v>6</v>
      </c>
      <c r="R4280" s="34"/>
      <c r="T4280"/>
      <c r="U4280"/>
      <c r="V4280"/>
      <c r="W4280"/>
      <c r="X4280"/>
      <c r="Y4280"/>
      <c r="Z4280"/>
      <c r="AA4280"/>
      <c r="AB4280"/>
      <c r="AC4280"/>
    </row>
    <row r="4281" spans="1:29" x14ac:dyDescent="0.25">
      <c r="A4281" s="10">
        <f t="shared" si="691"/>
        <v>7</v>
      </c>
      <c r="B4281" s="4">
        <f>'[1]Hourly BAAL'!A4281</f>
        <v>42183.291666666664</v>
      </c>
      <c r="C4281" s="2">
        <f>'[1]Hourly BAAL'!B4281</f>
        <v>13.01244</v>
      </c>
      <c r="D4281" s="2">
        <f>'[1]Hourly BAAL'!C4281</f>
        <v>22.073640000000001</v>
      </c>
      <c r="E4281" s="3">
        <f>'[1]Hourly BAAL'!D4281</f>
        <v>0.02</v>
      </c>
      <c r="F4281" s="3">
        <f>'[1]Hourly BAAL'!E4281</f>
        <v>0.04</v>
      </c>
      <c r="G4281" s="31">
        <f t="shared" si="697"/>
        <v>3.5765600000000024</v>
      </c>
      <c r="H4281" s="31">
        <f t="shared" si="692"/>
        <v>48.25436000000002</v>
      </c>
      <c r="I4281" s="37">
        <f t="shared" si="693"/>
        <v>0.02</v>
      </c>
      <c r="J4281" s="37">
        <f t="shared" si="694"/>
        <v>0.04</v>
      </c>
      <c r="K4281" s="14">
        <f t="shared" si="698"/>
        <v>20.189000000000004</v>
      </c>
      <c r="L4281" s="14">
        <f t="shared" si="699"/>
        <v>70.328000000000017</v>
      </c>
      <c r="M4281" s="10">
        <f>IF(C4281="Data Error","Data Error",IF(C4281&lt;=K4281,0,1-IFERROR(INDEX(BAAL!$C:$D,MATCH(ROUNDUP(C4281-K4281,0),BAAL!$B:$B,0),MATCH(LEFT(M$2,4),BAAL!$C$2:$D$2,0)),0)))</f>
        <v>0</v>
      </c>
      <c r="N4281" s="10">
        <f>IF(D4281="Data Error","Data Error",IF(D4281&lt;=L4281,0,1-IFERROR(INDEX(BAAL!$C:$D,MATCH(ROUNDUP(D4281-L4281,0),BAAL!$B:$B,0),MATCH(LEFT(N$2,4),BAAL!$C$2:$D$2,0)),0)))</f>
        <v>0</v>
      </c>
      <c r="O4281" s="41">
        <f t="shared" si="695"/>
        <v>9.7510085148476655E-5</v>
      </c>
      <c r="P4281" s="41">
        <f t="shared" si="696"/>
        <v>2.7432337163795822E-5</v>
      </c>
      <c r="Q4281" s="10">
        <f t="shared" si="700"/>
        <v>6</v>
      </c>
      <c r="R4281" s="34"/>
      <c r="T4281"/>
      <c r="U4281"/>
      <c r="V4281"/>
      <c r="W4281"/>
      <c r="X4281"/>
      <c r="Y4281"/>
      <c r="Z4281"/>
      <c r="AA4281"/>
      <c r="AB4281"/>
      <c r="AC4281"/>
    </row>
    <row r="4282" spans="1:29" x14ac:dyDescent="0.25">
      <c r="A4282" s="10">
        <f t="shared" si="691"/>
        <v>8</v>
      </c>
      <c r="B4282" s="4">
        <f>'[1]Hourly BAAL'!A4282</f>
        <v>42183.333333333336</v>
      </c>
      <c r="C4282" s="2">
        <f>'[1]Hourly BAAL'!B4282</f>
        <v>1.7751600000000001</v>
      </c>
      <c r="D4282" s="2">
        <f>'[1]Hourly BAAL'!C4282</f>
        <v>20.119319999999998</v>
      </c>
      <c r="E4282" s="3">
        <f>'[1]Hourly BAAL'!D4282</f>
        <v>0.01</v>
      </c>
      <c r="F4282" s="3">
        <f>'[1]Hourly BAAL'!E4282</f>
        <v>0.03</v>
      </c>
      <c r="G4282" s="31">
        <f t="shared" si="697"/>
        <v>6.5193400000000015</v>
      </c>
      <c r="H4282" s="31">
        <f t="shared" si="692"/>
        <v>32.626680000000007</v>
      </c>
      <c r="I4282" s="37">
        <f t="shared" si="693"/>
        <v>0.01</v>
      </c>
      <c r="J4282" s="37">
        <f t="shared" si="694"/>
        <v>0.03</v>
      </c>
      <c r="K4282" s="14">
        <f t="shared" si="698"/>
        <v>11.894500000000001</v>
      </c>
      <c r="L4282" s="14">
        <f t="shared" si="699"/>
        <v>52.746000000000009</v>
      </c>
      <c r="M4282" s="10">
        <f>IF(C4282="Data Error","Data Error",IF(C4282&lt;=K4282,0,1-IFERROR(INDEX(BAAL!$C:$D,MATCH(ROUNDUP(C4282-K4282,0),BAAL!$B:$B,0),MATCH(LEFT(M$2,4),BAAL!$C$2:$D$2,0)),0)))</f>
        <v>0</v>
      </c>
      <c r="N4282" s="10">
        <f>IF(D4282="Data Error","Data Error",IF(D4282&lt;=L4282,0,1-IFERROR(INDEX(BAAL!$C:$D,MATCH(ROUNDUP(D4282-L4282,0),BAAL!$B:$B,0),MATCH(LEFT(N$2,4),BAAL!$C$2:$D$2,0)),0)))</f>
        <v>0</v>
      </c>
      <c r="O4282" s="41">
        <f t="shared" si="695"/>
        <v>2.5170229949734585E-6</v>
      </c>
      <c r="P4282" s="41">
        <f t="shared" si="696"/>
        <v>4.1686266098968557E-5</v>
      </c>
      <c r="Q4282" s="10">
        <f t="shared" si="700"/>
        <v>6</v>
      </c>
      <c r="R4282" s="34"/>
      <c r="T4282"/>
      <c r="U4282"/>
      <c r="V4282"/>
      <c r="W4282"/>
      <c r="X4282"/>
      <c r="Y4282"/>
      <c r="Z4282"/>
      <c r="AA4282"/>
      <c r="AB4282"/>
      <c r="AC4282"/>
    </row>
    <row r="4283" spans="1:29" x14ac:dyDescent="0.25">
      <c r="A4283" s="10">
        <f t="shared" si="691"/>
        <v>9</v>
      </c>
      <c r="B4283" s="4">
        <f>'[1]Hourly BAAL'!A4283</f>
        <v>42183.375</v>
      </c>
      <c r="C4283" s="2">
        <f>'[1]Hourly BAAL'!B4283</f>
        <v>3.99</v>
      </c>
      <c r="D4283" s="2">
        <f>'[1]Hourly BAAL'!C4283</f>
        <v>12.53196</v>
      </c>
      <c r="E4283" s="3">
        <f>'[1]Hourly BAAL'!D4283</f>
        <v>0</v>
      </c>
      <c r="F4283" s="3">
        <f>'[1]Hourly BAAL'!E4283</f>
        <v>0.01</v>
      </c>
      <c r="G4283" s="31">
        <f t="shared" si="697"/>
        <v>-3.99</v>
      </c>
      <c r="H4283" s="31">
        <f t="shared" si="692"/>
        <v>5.0500400000000045</v>
      </c>
      <c r="I4283" s="37">
        <f t="shared" si="693"/>
        <v>0</v>
      </c>
      <c r="J4283" s="37">
        <f t="shared" si="694"/>
        <v>0.01</v>
      </c>
      <c r="K4283" s="14">
        <f t="shared" si="698"/>
        <v>3.6</v>
      </c>
      <c r="L4283" s="14">
        <f t="shared" si="699"/>
        <v>17.582000000000004</v>
      </c>
      <c r="M4283" s="10">
        <f>IF(C4283="Data Error","Data Error",IF(C4283&lt;=K4283,0,1-IFERROR(INDEX(BAAL!$C:$D,MATCH(ROUNDUP(C4283-K4283,0),BAAL!$B:$B,0),MATCH(LEFT(M$2,4),BAAL!$C$2:$D$2,0)),0)))</f>
        <v>1.0000000000000009E-3</v>
      </c>
      <c r="N4283" s="10">
        <f>IF(D4283="Data Error","Data Error",IF(D4283&lt;=L4283,0,1-IFERROR(INDEX(BAAL!$C:$D,MATCH(ROUNDUP(D4283-L4283,0),BAAL!$B:$B,0),MATCH(LEFT(N$2,4),BAAL!$C$2:$D$2,0)),0)))</f>
        <v>0</v>
      </c>
      <c r="O4283" s="41">
        <f t="shared" si="695"/>
        <v>2.3657244414704344E-4</v>
      </c>
      <c r="P4283" s="41">
        <f t="shared" si="696"/>
        <v>2.0758368237360557E-5</v>
      </c>
      <c r="Q4283" s="10">
        <f t="shared" si="700"/>
        <v>6</v>
      </c>
      <c r="R4283" s="34"/>
      <c r="T4283"/>
      <c r="U4283"/>
      <c r="V4283"/>
      <c r="W4283"/>
      <c r="X4283"/>
      <c r="Y4283"/>
      <c r="Z4283"/>
      <c r="AA4283"/>
      <c r="AB4283"/>
      <c r="AC4283"/>
    </row>
    <row r="4284" spans="1:29" x14ac:dyDescent="0.25">
      <c r="A4284" s="10">
        <f t="shared" si="691"/>
        <v>10</v>
      </c>
      <c r="B4284" s="4">
        <f>'[1]Hourly BAAL'!A4284</f>
        <v>42183.416666666664</v>
      </c>
      <c r="C4284" s="2">
        <f>'[1]Hourly BAAL'!B4284</f>
        <v>0</v>
      </c>
      <c r="D4284" s="2">
        <f>'[1]Hourly BAAL'!C4284</f>
        <v>8.3976000000000006</v>
      </c>
      <c r="E4284" s="3">
        <f>'[1]Hourly BAAL'!D4284</f>
        <v>0</v>
      </c>
      <c r="F4284" s="3">
        <f>'[1]Hourly BAAL'!E4284</f>
        <v>0</v>
      </c>
      <c r="G4284" s="31">
        <f t="shared" si="697"/>
        <v>0</v>
      </c>
      <c r="H4284" s="31">
        <f t="shared" si="692"/>
        <v>-8.3976000000000006</v>
      </c>
      <c r="I4284" s="37">
        <f t="shared" si="693"/>
        <v>0</v>
      </c>
      <c r="J4284" s="37">
        <f t="shared" si="694"/>
        <v>0</v>
      </c>
      <c r="K4284" s="14">
        <f t="shared" si="698"/>
        <v>3.6</v>
      </c>
      <c r="L4284" s="14">
        <f t="shared" si="699"/>
        <v>0</v>
      </c>
      <c r="M4284" s="10">
        <f>IF(C4284="Data Error","Data Error",IF(C4284&lt;=K4284,0,1-IFERROR(INDEX(BAAL!$C:$D,MATCH(ROUNDUP(C4284-K4284,0),BAAL!$B:$B,0),MATCH(LEFT(M$2,4),BAAL!$C$2:$D$2,0)),0)))</f>
        <v>0</v>
      </c>
      <c r="N4284" s="10">
        <f>IF(D4284="Data Error","Data Error",IF(D4284&lt;=L4284,0,1-IFERROR(INDEX(BAAL!$C:$D,MATCH(ROUNDUP(D4284-L4284,0),BAAL!$B:$B,0),MATCH(LEFT(N$2,4),BAAL!$C$2:$D$2,0)),0)))</f>
        <v>1.0000000000000009E-3</v>
      </c>
      <c r="O4284" s="41">
        <f t="shared" si="695"/>
        <v>4.076897353827461E-4</v>
      </c>
      <c r="P4284" s="41">
        <f t="shared" si="696"/>
        <v>2.1511952364564179E-5</v>
      </c>
      <c r="Q4284" s="10">
        <f t="shared" si="700"/>
        <v>6</v>
      </c>
      <c r="R4284" s="34"/>
      <c r="T4284"/>
      <c r="U4284"/>
      <c r="V4284"/>
      <c r="W4284"/>
      <c r="X4284"/>
      <c r="Y4284"/>
      <c r="Z4284"/>
      <c r="AA4284"/>
      <c r="AB4284"/>
      <c r="AC4284"/>
    </row>
    <row r="4285" spans="1:29" x14ac:dyDescent="0.25">
      <c r="A4285" s="10">
        <f t="shared" si="691"/>
        <v>11</v>
      </c>
      <c r="B4285" s="4">
        <f>'[1]Hourly BAAL'!A4285</f>
        <v>42183.458333333336</v>
      </c>
      <c r="C4285" s="2">
        <f>'[1]Hourly BAAL'!B4285</f>
        <v>0</v>
      </c>
      <c r="D4285" s="2">
        <f>'[1]Hourly BAAL'!C4285</f>
        <v>0</v>
      </c>
      <c r="E4285" s="3">
        <f>'[1]Hourly BAAL'!D4285</f>
        <v>0</v>
      </c>
      <c r="F4285" s="3">
        <f>'[1]Hourly BAAL'!E4285</f>
        <v>0</v>
      </c>
      <c r="G4285" s="31">
        <f t="shared" si="697"/>
        <v>0</v>
      </c>
      <c r="H4285" s="31">
        <f t="shared" si="692"/>
        <v>0</v>
      </c>
      <c r="I4285" s="37">
        <f t="shared" si="693"/>
        <v>0</v>
      </c>
      <c r="J4285" s="37">
        <f t="shared" si="694"/>
        <v>0</v>
      </c>
      <c r="K4285" s="14">
        <f t="shared" si="698"/>
        <v>3.6</v>
      </c>
      <c r="L4285" s="14">
        <f t="shared" si="699"/>
        <v>0</v>
      </c>
      <c r="M4285" s="10">
        <f>IF(C4285="Data Error","Data Error",IF(C4285&lt;=K4285,0,1-IFERROR(INDEX(BAAL!$C:$D,MATCH(ROUNDUP(C4285-K4285,0),BAAL!$B:$B,0),MATCH(LEFT(M$2,4),BAAL!$C$2:$D$2,0)),0)))</f>
        <v>0</v>
      </c>
      <c r="N4285" s="10">
        <f>IF(D4285="Data Error","Data Error",IF(D4285&lt;=L4285,0,1-IFERROR(INDEX(BAAL!$C:$D,MATCH(ROUNDUP(D4285-L4285,0),BAAL!$B:$B,0),MATCH(LEFT(N$2,4),BAAL!$C$2:$D$2,0)),0)))</f>
        <v>0</v>
      </c>
      <c r="O4285" s="41">
        <f t="shared" si="695"/>
        <v>4.076897353827461E-4</v>
      </c>
      <c r="P4285" s="41">
        <f t="shared" si="696"/>
        <v>1.9085563582354533E-8</v>
      </c>
      <c r="Q4285" s="10">
        <f t="shared" si="700"/>
        <v>6</v>
      </c>
      <c r="R4285" s="34"/>
      <c r="T4285"/>
      <c r="U4285"/>
      <c r="V4285"/>
      <c r="W4285"/>
      <c r="X4285"/>
      <c r="Y4285"/>
      <c r="Z4285"/>
      <c r="AA4285"/>
      <c r="AB4285"/>
      <c r="AC4285"/>
    </row>
    <row r="4286" spans="1:29" x14ac:dyDescent="0.25">
      <c r="A4286" s="10">
        <f t="shared" si="691"/>
        <v>12</v>
      </c>
      <c r="B4286" s="4">
        <f>'[1]Hourly BAAL'!A4286</f>
        <v>42183.5</v>
      </c>
      <c r="C4286" s="2">
        <f>'[1]Hourly BAAL'!B4286</f>
        <v>0</v>
      </c>
      <c r="D4286" s="2">
        <f>'[1]Hourly BAAL'!C4286</f>
        <v>0</v>
      </c>
      <c r="E4286" s="3">
        <f>'[1]Hourly BAAL'!D4286</f>
        <v>0.02</v>
      </c>
      <c r="F4286" s="3">
        <f>'[1]Hourly BAAL'!E4286</f>
        <v>0</v>
      </c>
      <c r="G4286" s="31">
        <f t="shared" si="697"/>
        <v>16.589000000000002</v>
      </c>
      <c r="H4286" s="31">
        <f t="shared" si="692"/>
        <v>0</v>
      </c>
      <c r="I4286" s="37">
        <f t="shared" si="693"/>
        <v>0.02</v>
      </c>
      <c r="J4286" s="37">
        <f t="shared" si="694"/>
        <v>0</v>
      </c>
      <c r="K4286" s="14">
        <f t="shared" si="698"/>
        <v>20.189000000000004</v>
      </c>
      <c r="L4286" s="14">
        <f t="shared" si="699"/>
        <v>0</v>
      </c>
      <c r="M4286" s="10">
        <f>IF(C4286="Data Error","Data Error",IF(C4286&lt;=K4286,0,1-IFERROR(INDEX(BAAL!$C:$D,MATCH(ROUNDUP(C4286-K4286,0),BAAL!$B:$B,0),MATCH(LEFT(M$2,4),BAAL!$C$2:$D$2,0)),0)))</f>
        <v>0</v>
      </c>
      <c r="N4286" s="10">
        <f>IF(D4286="Data Error","Data Error",IF(D4286&lt;=L4286,0,1-IFERROR(INDEX(BAAL!$C:$D,MATCH(ROUNDUP(D4286-L4286,0),BAAL!$B:$B,0),MATCH(LEFT(N$2,4),BAAL!$C$2:$D$2,0)),0)))</f>
        <v>0</v>
      </c>
      <c r="O4286" s="41">
        <f t="shared" si="695"/>
        <v>3.3794628293641637E-5</v>
      </c>
      <c r="P4286" s="41">
        <f t="shared" si="696"/>
        <v>1.9085563582354533E-8</v>
      </c>
      <c r="Q4286" s="10">
        <f t="shared" si="700"/>
        <v>6</v>
      </c>
      <c r="R4286" s="34"/>
      <c r="T4286"/>
      <c r="U4286"/>
      <c r="V4286"/>
      <c r="W4286"/>
      <c r="X4286"/>
      <c r="Y4286"/>
      <c r="Z4286"/>
      <c r="AA4286"/>
      <c r="AB4286"/>
      <c r="AC4286"/>
    </row>
    <row r="4287" spans="1:29" x14ac:dyDescent="0.25">
      <c r="A4287" s="10">
        <f t="shared" si="691"/>
        <v>13</v>
      </c>
      <c r="B4287" s="4">
        <f>'[1]Hourly BAAL'!A4287</f>
        <v>42183.541666666664</v>
      </c>
      <c r="C4287" s="2">
        <f>'[1]Hourly BAAL'!B4287</f>
        <v>0</v>
      </c>
      <c r="D4287" s="2">
        <f>'[1]Hourly BAAL'!C4287</f>
        <v>0</v>
      </c>
      <c r="E4287" s="3">
        <f>'[1]Hourly BAAL'!D4287</f>
        <v>0.06</v>
      </c>
      <c r="F4287" s="3">
        <f>'[1]Hourly BAAL'!E4287</f>
        <v>0.01</v>
      </c>
      <c r="G4287" s="31">
        <f t="shared" si="697"/>
        <v>49.767000000000003</v>
      </c>
      <c r="H4287" s="31">
        <f t="shared" si="692"/>
        <v>17.582000000000004</v>
      </c>
      <c r="I4287" s="37">
        <f t="shared" si="693"/>
        <v>0.06</v>
      </c>
      <c r="J4287" s="37">
        <f t="shared" si="694"/>
        <v>0.01</v>
      </c>
      <c r="K4287" s="14">
        <f t="shared" si="698"/>
        <v>53.367000000000004</v>
      </c>
      <c r="L4287" s="14">
        <f t="shared" si="699"/>
        <v>17.582000000000004</v>
      </c>
      <c r="M4287" s="10">
        <f>IF(C4287="Data Error","Data Error",IF(C4287&lt;=K4287,0,1-IFERROR(INDEX(BAAL!$C:$D,MATCH(ROUNDUP(C4287-K4287,0),BAAL!$B:$B,0),MATCH(LEFT(M$2,4),BAAL!$C$2:$D$2,0)),0)))</f>
        <v>0</v>
      </c>
      <c r="N4287" s="10">
        <f>IF(D4287="Data Error","Data Error",IF(D4287&lt;=L4287,0,1-IFERROR(INDEX(BAAL!$C:$D,MATCH(ROUNDUP(D4287-L4287,0),BAAL!$B:$B,0),MATCH(LEFT(N$2,4),BAAL!$C$2:$D$2,0)),0)))</f>
        <v>0</v>
      </c>
      <c r="O4287" s="41">
        <f t="shared" si="695"/>
        <v>1.7811511715324981E-4</v>
      </c>
      <c r="P4287" s="41">
        <f t="shared" si="696"/>
        <v>6.6130561138944581E-6</v>
      </c>
      <c r="Q4287" s="10">
        <f t="shared" si="700"/>
        <v>6</v>
      </c>
      <c r="R4287" s="34"/>
      <c r="T4287"/>
      <c r="U4287"/>
      <c r="V4287"/>
      <c r="W4287"/>
      <c r="X4287"/>
      <c r="Y4287"/>
      <c r="Z4287"/>
      <c r="AA4287"/>
      <c r="AB4287"/>
      <c r="AC4287"/>
    </row>
    <row r="4288" spans="1:29" x14ac:dyDescent="0.25">
      <c r="A4288" s="10">
        <f t="shared" si="691"/>
        <v>14</v>
      </c>
      <c r="B4288" s="4">
        <f>'[1]Hourly BAAL'!A4288</f>
        <v>42183.583333333336</v>
      </c>
      <c r="C4288" s="2">
        <f>'[1]Hourly BAAL'!B4288</f>
        <v>0</v>
      </c>
      <c r="D4288" s="2">
        <f>'[1]Hourly BAAL'!C4288</f>
        <v>0</v>
      </c>
      <c r="E4288" s="3">
        <f>'[1]Hourly BAAL'!D4288</f>
        <v>7.0000000000000007E-2</v>
      </c>
      <c r="F4288" s="3">
        <f>'[1]Hourly BAAL'!E4288</f>
        <v>0.01</v>
      </c>
      <c r="G4288" s="31">
        <f t="shared" si="697"/>
        <v>58.061500000000009</v>
      </c>
      <c r="H4288" s="31">
        <f t="shared" si="692"/>
        <v>17.582000000000004</v>
      </c>
      <c r="I4288" s="37">
        <f t="shared" si="693"/>
        <v>7.0000000000000007E-2</v>
      </c>
      <c r="J4288" s="37">
        <f t="shared" si="694"/>
        <v>0.01</v>
      </c>
      <c r="K4288" s="14">
        <f t="shared" si="698"/>
        <v>61.661500000000011</v>
      </c>
      <c r="L4288" s="14">
        <f t="shared" si="699"/>
        <v>17.582000000000004</v>
      </c>
      <c r="M4288" s="10">
        <f>IF(C4288="Data Error","Data Error",IF(C4288&lt;=K4288,0,1-IFERROR(INDEX(BAAL!$C:$D,MATCH(ROUNDUP(C4288-K4288,0),BAAL!$B:$B,0),MATCH(LEFT(M$2,4),BAAL!$C$2:$D$2,0)),0)))</f>
        <v>0</v>
      </c>
      <c r="N4288" s="10">
        <f>IF(D4288="Data Error","Data Error",IF(D4288&lt;=L4288,0,1-IFERROR(INDEX(BAAL!$C:$D,MATCH(ROUNDUP(D4288-L4288,0),BAAL!$B:$B,0),MATCH(LEFT(N$2,4),BAAL!$C$2:$D$2,0)),0)))</f>
        <v>0</v>
      </c>
      <c r="O4288" s="41">
        <f t="shared" si="695"/>
        <v>1.9945417551391309E-4</v>
      </c>
      <c r="P4288" s="41">
        <f t="shared" si="696"/>
        <v>6.6130561138944581E-6</v>
      </c>
      <c r="Q4288" s="10">
        <f t="shared" si="700"/>
        <v>6</v>
      </c>
      <c r="R4288" s="34"/>
      <c r="T4288"/>
      <c r="U4288"/>
      <c r="V4288"/>
      <c r="W4288"/>
      <c r="X4288"/>
      <c r="Y4288"/>
      <c r="Z4288"/>
      <c r="AA4288"/>
      <c r="AB4288"/>
      <c r="AC4288"/>
    </row>
    <row r="4289" spans="1:29" x14ac:dyDescent="0.25">
      <c r="A4289" s="10">
        <f t="shared" si="691"/>
        <v>15</v>
      </c>
      <c r="B4289" s="4">
        <f>'[1]Hourly BAAL'!A4289</f>
        <v>42183.625</v>
      </c>
      <c r="C4289" s="2">
        <f>'[1]Hourly BAAL'!B4289</f>
        <v>2.97024</v>
      </c>
      <c r="D4289" s="2">
        <f>'[1]Hourly BAAL'!C4289</f>
        <v>0</v>
      </c>
      <c r="E4289" s="3">
        <f>'[1]Hourly BAAL'!D4289</f>
        <v>7.0000000000000007E-2</v>
      </c>
      <c r="F4289" s="3">
        <f>'[1]Hourly BAAL'!E4289</f>
        <v>0.03</v>
      </c>
      <c r="G4289" s="31">
        <f t="shared" si="697"/>
        <v>55.091260000000013</v>
      </c>
      <c r="H4289" s="31">
        <f t="shared" si="692"/>
        <v>52.746000000000009</v>
      </c>
      <c r="I4289" s="37">
        <f t="shared" si="693"/>
        <v>7.0000000000000007E-2</v>
      </c>
      <c r="J4289" s="37">
        <f t="shared" si="694"/>
        <v>0.03</v>
      </c>
      <c r="K4289" s="14">
        <f t="shared" si="698"/>
        <v>61.661500000000011</v>
      </c>
      <c r="L4289" s="14">
        <f t="shared" si="699"/>
        <v>52.746000000000009</v>
      </c>
      <c r="M4289" s="10">
        <f>IF(C4289="Data Error","Data Error",IF(C4289&lt;=K4289,0,1-IFERROR(INDEX(BAAL!$C:$D,MATCH(ROUNDUP(C4289-K4289,0),BAAL!$B:$B,0),MATCH(LEFT(M$2,4),BAAL!$C$2:$D$2,0)),0)))</f>
        <v>0</v>
      </c>
      <c r="N4289" s="10">
        <f>IF(D4289="Data Error","Data Error",IF(D4289&lt;=L4289,0,1-IFERROR(INDEX(BAAL!$C:$D,MATCH(ROUNDUP(D4289-L4289,0),BAAL!$B:$B,0),MATCH(LEFT(N$2,4),BAAL!$C$2:$D$2,0)),0)))</f>
        <v>0</v>
      </c>
      <c r="O4289" s="41">
        <f t="shared" si="695"/>
        <v>1.1113058633356382E-4</v>
      </c>
      <c r="P4289" s="41">
        <f t="shared" si="696"/>
        <v>2.4866626299222542E-5</v>
      </c>
      <c r="Q4289" s="10">
        <f t="shared" si="700"/>
        <v>6</v>
      </c>
      <c r="R4289" s="34"/>
      <c r="T4289"/>
      <c r="U4289"/>
      <c r="V4289"/>
      <c r="W4289"/>
      <c r="X4289"/>
      <c r="Y4289"/>
      <c r="Z4289"/>
      <c r="AA4289"/>
      <c r="AB4289"/>
      <c r="AC4289"/>
    </row>
    <row r="4290" spans="1:29" x14ac:dyDescent="0.25">
      <c r="A4290" s="10">
        <f t="shared" si="691"/>
        <v>16</v>
      </c>
      <c r="B4290" s="4">
        <f>'[1]Hourly BAAL'!A4290</f>
        <v>42183.666666666664</v>
      </c>
      <c r="C4290" s="2">
        <f>'[1]Hourly BAAL'!B4290</f>
        <v>0</v>
      </c>
      <c r="D4290" s="2">
        <f>'[1]Hourly BAAL'!C4290</f>
        <v>62.441160000000004</v>
      </c>
      <c r="E4290" s="3">
        <f>'[1]Hourly BAAL'!D4290</f>
        <v>0.06</v>
      </c>
      <c r="F4290" s="3">
        <f>'[1]Hourly BAAL'!E4290</f>
        <v>0.03</v>
      </c>
      <c r="G4290" s="31">
        <f t="shared" si="697"/>
        <v>49.767000000000003</v>
      </c>
      <c r="H4290" s="31">
        <f t="shared" si="692"/>
        <v>-9.6951599999999942</v>
      </c>
      <c r="I4290" s="37">
        <f t="shared" si="693"/>
        <v>0.06</v>
      </c>
      <c r="J4290" s="37">
        <f t="shared" si="694"/>
        <v>0.04</v>
      </c>
      <c r="K4290" s="14">
        <f t="shared" si="698"/>
        <v>53.367000000000004</v>
      </c>
      <c r="L4290" s="14">
        <f t="shared" si="699"/>
        <v>70.328000000000017</v>
      </c>
      <c r="M4290" s="10">
        <f>IF(C4290="Data Error","Data Error",IF(C4290&lt;=K4290,0,1-IFERROR(INDEX(BAAL!$C:$D,MATCH(ROUNDUP(C4290-K4290,0),BAAL!$B:$B,0),MATCH(LEFT(M$2,4),BAAL!$C$2:$D$2,0)),0)))</f>
        <v>0</v>
      </c>
      <c r="N4290" s="10">
        <f>IF(D4290="Data Error","Data Error",IF(D4290&lt;=L4290,0,1-IFERROR(INDEX(BAAL!$C:$D,MATCH(ROUNDUP(D4290-L4290,0),BAAL!$B:$B,0),MATCH(LEFT(N$2,4),BAAL!$C$2:$D$2,0)),0)))</f>
        <v>0</v>
      </c>
      <c r="O4290" s="41">
        <f t="shared" si="695"/>
        <v>1.7811511715324981E-4</v>
      </c>
      <c r="P4290" s="41">
        <f t="shared" si="696"/>
        <v>7.9507989743451512E-4</v>
      </c>
      <c r="Q4290" s="10">
        <f t="shared" si="700"/>
        <v>6</v>
      </c>
      <c r="R4290" s="34"/>
      <c r="T4290"/>
      <c r="U4290"/>
      <c r="V4290"/>
      <c r="W4290"/>
      <c r="X4290"/>
      <c r="Y4290"/>
      <c r="Z4290"/>
      <c r="AA4290"/>
      <c r="AB4290"/>
      <c r="AC4290"/>
    </row>
    <row r="4291" spans="1:29" x14ac:dyDescent="0.25">
      <c r="A4291" s="10">
        <f t="shared" ref="A4291:A4354" si="701">HOUR(B4291:B10817)</f>
        <v>17</v>
      </c>
      <c r="B4291" s="4">
        <f>'[1]Hourly BAAL'!A4291</f>
        <v>42183.708333333336</v>
      </c>
      <c r="C4291" s="2">
        <f>'[1]Hourly BAAL'!B4291</f>
        <v>153.59003999999999</v>
      </c>
      <c r="D4291" s="2">
        <f>'[1]Hourly BAAL'!C4291</f>
        <v>93.187200000000004</v>
      </c>
      <c r="E4291" s="3">
        <f>'[1]Hourly BAAL'!D4291</f>
        <v>0.15</v>
      </c>
      <c r="F4291" s="3">
        <f>'[1]Hourly BAAL'!E4291</f>
        <v>0.09</v>
      </c>
      <c r="G4291" s="31">
        <f t="shared" si="697"/>
        <v>-29.172539999999984</v>
      </c>
      <c r="H4291" s="31">
        <f t="shared" ref="H4291:H4354" si="702">IF(D4291="Data Error","Data Error",F4291*F$1-D4291)</f>
        <v>65.050800000000024</v>
      </c>
      <c r="I4291" s="37">
        <f t="shared" ref="I4291:I4354" si="703">IF(C4291="Data Error","Data Error",E4291+IF(AF$8&gt;G4291,ROUND((AF$8-G4291)/E$1,2),0))</f>
        <v>0.18</v>
      </c>
      <c r="J4291" s="37">
        <f t="shared" ref="J4291:J4354" si="704">IF(D4291="Data Error","Data Error",F4291+IF(AG$8&gt;H4291,ROUND((AG$8-H4291)/F$1,2),0))</f>
        <v>0.09</v>
      </c>
      <c r="K4291" s="14">
        <f t="shared" si="698"/>
        <v>152.90100000000001</v>
      </c>
      <c r="L4291" s="14">
        <f t="shared" si="699"/>
        <v>158.23800000000003</v>
      </c>
      <c r="M4291" s="10">
        <f>IF(C4291="Data Error","Data Error",IF(C4291&lt;=K4291,0,1-IFERROR(INDEX(BAAL!$C:$D,MATCH(ROUNDUP(C4291-K4291,0),BAAL!$B:$B,0),MATCH(LEFT(M$2,4),BAAL!$C$2:$D$2,0)),0)))</f>
        <v>1.0000000000000009E-3</v>
      </c>
      <c r="N4291" s="10">
        <f>IF(D4291="Data Error","Data Error",IF(D4291&lt;=L4291,0,1-IFERROR(INDEX(BAAL!$C:$D,MATCH(ROUNDUP(D4291-L4291,0),BAAL!$B:$B,0),MATCH(LEFT(N$2,4),BAAL!$C$2:$D$2,0)),0)))</f>
        <v>0</v>
      </c>
      <c r="O4291" s="41">
        <f t="shared" ref="O4291:O4354" si="705">IF(C4291="Data Error","Data Error",(C4291/E$1-INDEX(AM$3:AM$103,MATCH(ROUND(I4291,2),$S$3:$S$103,0),1))^2)</f>
        <v>2.2227809164194288E-2</v>
      </c>
      <c r="P4291" s="41">
        <f t="shared" ref="P4291:P4354" si="706">IF(D4291="Data Error","Data Error",(D4291/F$1-INDEX(AN$3:AN$103,MATCH(ROUND(J4291,2),$S$3:$S$103,0),1))^2)</f>
        <v>1.3029255510456565E-3</v>
      </c>
      <c r="Q4291" s="10">
        <f t="shared" si="700"/>
        <v>6</v>
      </c>
      <c r="R4291" s="34"/>
      <c r="T4291"/>
      <c r="U4291"/>
      <c r="V4291"/>
      <c r="W4291"/>
      <c r="X4291"/>
      <c r="Y4291"/>
      <c r="Z4291"/>
      <c r="AA4291"/>
      <c r="AB4291"/>
      <c r="AC4291"/>
    </row>
    <row r="4292" spans="1:29" x14ac:dyDescent="0.25">
      <c r="A4292" s="10">
        <f t="shared" si="701"/>
        <v>18</v>
      </c>
      <c r="B4292" s="4">
        <f>'[1]Hourly BAAL'!A4292</f>
        <v>42183.75</v>
      </c>
      <c r="C4292" s="2">
        <f>'[1]Hourly BAAL'!B4292</f>
        <v>0</v>
      </c>
      <c r="D4292" s="2">
        <f>'[1]Hourly BAAL'!C4292</f>
        <v>72.673079999999999</v>
      </c>
      <c r="E4292" s="3">
        <f>'[1]Hourly BAAL'!D4292</f>
        <v>0.19</v>
      </c>
      <c r="F4292" s="3">
        <f>'[1]Hourly BAAL'!E4292</f>
        <v>0.06</v>
      </c>
      <c r="G4292" s="31">
        <f t="shared" ref="G4292:G4355" si="707">IF(C4292="Data Error","Data Error",E4292*E$1-C4292)</f>
        <v>157.59550000000002</v>
      </c>
      <c r="H4292" s="31">
        <f t="shared" si="702"/>
        <v>32.81892000000002</v>
      </c>
      <c r="I4292" s="37">
        <f t="shared" si="703"/>
        <v>0.19</v>
      </c>
      <c r="J4292" s="37">
        <f t="shared" si="704"/>
        <v>0.06</v>
      </c>
      <c r="K4292" s="14">
        <f t="shared" ref="K4292:K4355" si="708">IF(C4292="Data Error","Data Error",IF($AF$5="a.",IFERROR(INDEX(Z:Z,MATCH(I4292,$S:$S,0),1),Z$103),INDEX($BM$110:$BM$133,$A4292+1,1)*AF$11))</f>
        <v>161.19550000000001</v>
      </c>
      <c r="L4292" s="14">
        <f t="shared" ref="L4292:L4355" si="709">IF(D4292="Data Error","Data Error",IF($AF$5="a.",IFERROR(INDEX(AA:AA,MATCH(J4292,$S:$S,0),1),AA$103),INDEX($BM$140:$BM$163,$A4292+1,1)*AG$11))</f>
        <v>105.49200000000002</v>
      </c>
      <c r="M4292" s="10">
        <f>IF(C4292="Data Error","Data Error",IF(C4292&lt;=K4292,0,1-IFERROR(INDEX(BAAL!$C:$D,MATCH(ROUNDUP(C4292-K4292,0),BAAL!$B:$B,0),MATCH(LEFT(M$2,4),BAAL!$C$2:$D$2,0)),0)))</f>
        <v>0</v>
      </c>
      <c r="N4292" s="10">
        <f>IF(D4292="Data Error","Data Error",IF(D4292&lt;=L4292,0,1-IFERROR(INDEX(BAAL!$C:$D,MATCH(ROUNDUP(D4292-L4292,0),BAAL!$B:$B,0),MATCH(LEFT(N$2,4),BAAL!$C$2:$D$2,0)),0)))</f>
        <v>0</v>
      </c>
      <c r="O4292" s="41">
        <f t="shared" si="705"/>
        <v>1.0829229455618047E-3</v>
      </c>
      <c r="P4292" s="41">
        <f t="shared" si="706"/>
        <v>1.0735720612490953E-3</v>
      </c>
      <c r="Q4292" s="10">
        <f t="shared" ref="Q4292:Q4355" si="710">MONTH(B4292)</f>
        <v>6</v>
      </c>
      <c r="R4292" s="34"/>
      <c r="T4292"/>
      <c r="U4292"/>
      <c r="V4292"/>
      <c r="W4292"/>
      <c r="X4292"/>
      <c r="Y4292"/>
      <c r="Z4292"/>
      <c r="AA4292"/>
      <c r="AB4292"/>
      <c r="AC4292"/>
    </row>
    <row r="4293" spans="1:29" x14ac:dyDescent="0.25">
      <c r="A4293" s="10">
        <f t="shared" si="701"/>
        <v>19</v>
      </c>
      <c r="B4293" s="4">
        <f>'[1]Hourly BAAL'!A4293</f>
        <v>42183.791666666664</v>
      </c>
      <c r="C4293" s="2">
        <f>'[1]Hourly BAAL'!B4293</f>
        <v>9.9217199999999899</v>
      </c>
      <c r="D4293" s="2">
        <f>'[1]Hourly BAAL'!C4293</f>
        <v>24.092639999999999</v>
      </c>
      <c r="E4293" s="3">
        <f>'[1]Hourly BAAL'!D4293</f>
        <v>0.23</v>
      </c>
      <c r="F4293" s="3">
        <f>'[1]Hourly BAAL'!E4293</f>
        <v>0.03</v>
      </c>
      <c r="G4293" s="31">
        <f t="shared" si="707"/>
        <v>180.85178000000002</v>
      </c>
      <c r="H4293" s="31">
        <f t="shared" si="702"/>
        <v>28.65336000000001</v>
      </c>
      <c r="I4293" s="37">
        <f t="shared" si="703"/>
        <v>0.23</v>
      </c>
      <c r="J4293" s="37">
        <f t="shared" si="704"/>
        <v>0.03</v>
      </c>
      <c r="K4293" s="14">
        <f t="shared" si="708"/>
        <v>194.37350000000001</v>
      </c>
      <c r="L4293" s="14">
        <f t="shared" si="709"/>
        <v>52.746000000000009</v>
      </c>
      <c r="M4293" s="10">
        <f>IF(C4293="Data Error","Data Error",IF(C4293&lt;=K4293,0,1-IFERROR(INDEX(BAAL!$C:$D,MATCH(ROUNDUP(C4293-K4293,0),BAAL!$B:$B,0),MATCH(LEFT(M$2,4),BAAL!$C$2:$D$2,0)),0)))</f>
        <v>0</v>
      </c>
      <c r="N4293" s="10">
        <f>IF(D4293="Data Error","Data Error",IF(D4293&lt;=L4293,0,1-IFERROR(INDEX(BAAL!$C:$D,MATCH(ROUNDUP(D4293-L4293,0),BAAL!$B:$B,0),MATCH(LEFT(N$2,4),BAAL!$C$2:$D$2,0)),0)))</f>
        <v>0</v>
      </c>
      <c r="O4293" s="41">
        <f t="shared" si="705"/>
        <v>2.3736228396779846E-4</v>
      </c>
      <c r="P4293" s="41">
        <f t="shared" si="706"/>
        <v>7.5975099924674617E-5</v>
      </c>
      <c r="Q4293" s="10">
        <f t="shared" si="710"/>
        <v>6</v>
      </c>
      <c r="R4293" s="34"/>
      <c r="T4293"/>
      <c r="U4293"/>
      <c r="V4293"/>
      <c r="W4293"/>
      <c r="X4293"/>
      <c r="Y4293"/>
      <c r="Z4293"/>
      <c r="AA4293"/>
      <c r="AB4293"/>
      <c r="AC4293"/>
    </row>
    <row r="4294" spans="1:29" x14ac:dyDescent="0.25">
      <c r="A4294" s="10">
        <f t="shared" si="701"/>
        <v>20</v>
      </c>
      <c r="B4294" s="4">
        <f>'[1]Hourly BAAL'!A4294</f>
        <v>42183.833333333336</v>
      </c>
      <c r="C4294" s="2">
        <f>'[1]Hourly BAAL'!B4294</f>
        <v>0</v>
      </c>
      <c r="D4294" s="2">
        <f>'[1]Hourly BAAL'!C4294</f>
        <v>0</v>
      </c>
      <c r="E4294" s="3">
        <f>'[1]Hourly BAAL'!D4294</f>
        <v>0.22</v>
      </c>
      <c r="F4294" s="3">
        <f>'[1]Hourly BAAL'!E4294</f>
        <v>0.03</v>
      </c>
      <c r="G4294" s="31">
        <f t="shared" si="707"/>
        <v>182.47900000000001</v>
      </c>
      <c r="H4294" s="31">
        <f t="shared" si="702"/>
        <v>52.746000000000009</v>
      </c>
      <c r="I4294" s="37">
        <f t="shared" si="703"/>
        <v>0.22</v>
      </c>
      <c r="J4294" s="37">
        <f t="shared" si="704"/>
        <v>0.03</v>
      </c>
      <c r="K4294" s="14">
        <f t="shared" si="708"/>
        <v>186.07900000000001</v>
      </c>
      <c r="L4294" s="14">
        <f t="shared" si="709"/>
        <v>52.746000000000009</v>
      </c>
      <c r="M4294" s="10">
        <f>IF(C4294="Data Error","Data Error",IF(C4294&lt;=K4294,0,1-IFERROR(INDEX(BAAL!$C:$D,MATCH(ROUNDUP(C4294-K4294,0),BAAL!$B:$B,0),MATCH(LEFT(M$2,4),BAAL!$C$2:$D$2,0)),0)))</f>
        <v>0</v>
      </c>
      <c r="N4294" s="10">
        <f>IF(D4294="Data Error","Data Error",IF(D4294&lt;=L4294,0,1-IFERROR(INDEX(BAAL!$C:$D,MATCH(ROUNDUP(D4294-L4294,0),BAAL!$B:$B,0),MATCH(LEFT(N$2,4),BAAL!$C$2:$D$2,0)),0)))</f>
        <v>0</v>
      </c>
      <c r="O4294" s="41">
        <f t="shared" si="705"/>
        <v>7.7650850005877257E-4</v>
      </c>
      <c r="P4294" s="41">
        <f t="shared" si="706"/>
        <v>2.4866626299222542E-5</v>
      </c>
      <c r="Q4294" s="10">
        <f t="shared" si="710"/>
        <v>6</v>
      </c>
      <c r="R4294" s="34"/>
      <c r="T4294"/>
      <c r="U4294"/>
      <c r="V4294"/>
      <c r="W4294"/>
      <c r="X4294"/>
      <c r="Y4294"/>
      <c r="Z4294"/>
      <c r="AA4294"/>
      <c r="AB4294"/>
      <c r="AC4294"/>
    </row>
    <row r="4295" spans="1:29" x14ac:dyDescent="0.25">
      <c r="A4295" s="10">
        <f t="shared" si="701"/>
        <v>21</v>
      </c>
      <c r="B4295" s="4">
        <f>'[1]Hourly BAAL'!A4295</f>
        <v>42183.875</v>
      </c>
      <c r="C4295" s="2">
        <f>'[1]Hourly BAAL'!B4295</f>
        <v>79.800839999999994</v>
      </c>
      <c r="D4295" s="2">
        <f>'[1]Hourly BAAL'!C4295</f>
        <v>84.194760000000002</v>
      </c>
      <c r="E4295" s="3">
        <f>'[1]Hourly BAAL'!D4295</f>
        <v>0.4</v>
      </c>
      <c r="F4295" s="3">
        <f>'[1]Hourly BAAL'!E4295</f>
        <v>0.19</v>
      </c>
      <c r="G4295" s="31">
        <f t="shared" si="707"/>
        <v>251.97916000000004</v>
      </c>
      <c r="H4295" s="31">
        <f t="shared" si="702"/>
        <v>249.86324000000005</v>
      </c>
      <c r="I4295" s="37">
        <f t="shared" si="703"/>
        <v>0.4</v>
      </c>
      <c r="J4295" s="37">
        <f t="shared" si="704"/>
        <v>0.19</v>
      </c>
      <c r="K4295" s="14">
        <f t="shared" si="708"/>
        <v>198.23854999999995</v>
      </c>
      <c r="L4295" s="14">
        <f t="shared" si="709"/>
        <v>267.24639999999999</v>
      </c>
      <c r="M4295" s="10">
        <f>IF(C4295="Data Error","Data Error",IF(C4295&lt;=K4295,0,1-IFERROR(INDEX(BAAL!$C:$D,MATCH(ROUNDUP(C4295-K4295,0),BAAL!$B:$B,0),MATCH(LEFT(M$2,4),BAAL!$C$2:$D$2,0)),0)))</f>
        <v>0</v>
      </c>
      <c r="N4295" s="10">
        <f>IF(D4295="Data Error","Data Error",IF(D4295&lt;=L4295,0,1-IFERROR(INDEX(BAAL!$C:$D,MATCH(ROUNDUP(D4295-L4295,0),BAAL!$B:$B,0),MATCH(LEFT(N$2,4),BAAL!$C$2:$D$2,0)),0)))</f>
        <v>0</v>
      </c>
      <c r="O4295" s="41">
        <f t="shared" si="705"/>
        <v>3.6467309214499128E-3</v>
      </c>
      <c r="P4295" s="41">
        <f t="shared" si="706"/>
        <v>5.7130915281973526E-4</v>
      </c>
      <c r="Q4295" s="10">
        <f t="shared" si="710"/>
        <v>6</v>
      </c>
      <c r="R4295" s="34"/>
      <c r="T4295"/>
      <c r="U4295"/>
      <c r="V4295"/>
      <c r="W4295"/>
      <c r="X4295"/>
      <c r="Y4295"/>
      <c r="Z4295"/>
      <c r="AA4295"/>
      <c r="AB4295"/>
      <c r="AC4295"/>
    </row>
    <row r="4296" spans="1:29" x14ac:dyDescent="0.25">
      <c r="A4296" s="10">
        <f t="shared" si="701"/>
        <v>22</v>
      </c>
      <c r="B4296" s="4">
        <f>'[1]Hourly BAAL'!A4296</f>
        <v>42183.916666666664</v>
      </c>
      <c r="C4296" s="2">
        <f>'[1]Hourly BAAL'!B4296</f>
        <v>0</v>
      </c>
      <c r="D4296" s="2">
        <f>'[1]Hourly BAAL'!C4296</f>
        <v>0</v>
      </c>
      <c r="E4296" s="3">
        <f>'[1]Hourly BAAL'!D4296</f>
        <v>0.41</v>
      </c>
      <c r="F4296" s="3">
        <f>'[1]Hourly BAAL'!E4296</f>
        <v>0.13</v>
      </c>
      <c r="G4296" s="31">
        <f t="shared" si="707"/>
        <v>340.0745</v>
      </c>
      <c r="H4296" s="31">
        <f t="shared" si="702"/>
        <v>228.56600000000003</v>
      </c>
      <c r="I4296" s="37">
        <f t="shared" si="703"/>
        <v>0.41</v>
      </c>
      <c r="J4296" s="37">
        <f t="shared" si="704"/>
        <v>0.13</v>
      </c>
      <c r="K4296" s="14">
        <f t="shared" si="708"/>
        <v>198.23854999999995</v>
      </c>
      <c r="L4296" s="14">
        <f t="shared" si="709"/>
        <v>228.56600000000003</v>
      </c>
      <c r="M4296" s="10">
        <f>IF(C4296="Data Error","Data Error",IF(C4296&lt;=K4296,0,1-IFERROR(INDEX(BAAL!$C:$D,MATCH(ROUNDUP(C4296-K4296,0),BAAL!$B:$B,0),MATCH(LEFT(M$2,4),BAAL!$C$2:$D$2,0)),0)))</f>
        <v>0</v>
      </c>
      <c r="N4296" s="10">
        <f>IF(D4296="Data Error","Data Error",IF(D4296&lt;=L4296,0,1-IFERROR(INDEX(BAAL!$C:$D,MATCH(ROUNDUP(D4296-L4296,0),BAAL!$B:$B,0),MATCH(LEFT(N$2,4),BAAL!$C$2:$D$2,0)),0)))</f>
        <v>0</v>
      </c>
      <c r="O4296" s="41">
        <f t="shared" si="705"/>
        <v>1.541472420145573E-3</v>
      </c>
      <c r="P4296" s="41">
        <f t="shared" si="706"/>
        <v>2.50231084412377E-4</v>
      </c>
      <c r="Q4296" s="10">
        <f t="shared" si="710"/>
        <v>6</v>
      </c>
      <c r="R4296" s="34"/>
      <c r="T4296"/>
      <c r="U4296"/>
      <c r="V4296"/>
      <c r="W4296"/>
      <c r="X4296"/>
      <c r="Y4296"/>
      <c r="Z4296"/>
      <c r="AA4296"/>
      <c r="AB4296"/>
      <c r="AC4296"/>
    </row>
    <row r="4297" spans="1:29" x14ac:dyDescent="0.25">
      <c r="A4297" s="10">
        <f t="shared" si="701"/>
        <v>23</v>
      </c>
      <c r="B4297" s="4">
        <f>'[1]Hourly BAAL'!A4297</f>
        <v>42183.958333333336</v>
      </c>
      <c r="C4297" s="2">
        <f>'[1]Hourly BAAL'!B4297</f>
        <v>100.9836</v>
      </c>
      <c r="D4297" s="2">
        <f>'[1]Hourly BAAL'!C4297</f>
        <v>41.653199999999998</v>
      </c>
      <c r="E4297" s="3">
        <f>'[1]Hourly BAAL'!D4297</f>
        <v>0.52</v>
      </c>
      <c r="F4297" s="3">
        <f>'[1]Hourly BAAL'!E4297</f>
        <v>0.17</v>
      </c>
      <c r="G4297" s="31">
        <f t="shared" si="707"/>
        <v>330.33040000000005</v>
      </c>
      <c r="H4297" s="31">
        <f t="shared" si="702"/>
        <v>257.24080000000004</v>
      </c>
      <c r="I4297" s="37">
        <f t="shared" si="703"/>
        <v>0.52</v>
      </c>
      <c r="J4297" s="37">
        <f t="shared" si="704"/>
        <v>0.17</v>
      </c>
      <c r="K4297" s="14">
        <f t="shared" si="708"/>
        <v>198.23854999999995</v>
      </c>
      <c r="L4297" s="14">
        <f t="shared" si="709"/>
        <v>267.24639999999999</v>
      </c>
      <c r="M4297" s="10">
        <f>IF(C4297="Data Error","Data Error",IF(C4297&lt;=K4297,0,1-IFERROR(INDEX(BAAL!$C:$D,MATCH(ROUNDUP(C4297-K4297,0),BAAL!$B:$B,0),MATCH(LEFT(M$2,4),BAAL!$C$2:$D$2,0)),0)))</f>
        <v>0</v>
      </c>
      <c r="N4297" s="10">
        <f>IF(D4297="Data Error","Data Error",IF(D4297&lt;=L4297,0,1-IFERROR(INDEX(BAAL!$C:$D,MATCH(ROUNDUP(D4297-L4297,0),BAAL!$B:$B,0),MATCH(LEFT(N$2,4),BAAL!$C$2:$D$2,0)),0)))</f>
        <v>0</v>
      </c>
      <c r="O4297" s="41">
        <f t="shared" si="705"/>
        <v>7.2323630420134876E-3</v>
      </c>
      <c r="P4297" s="41">
        <f t="shared" si="706"/>
        <v>8.1478278684696324E-6</v>
      </c>
      <c r="Q4297" s="10">
        <f t="shared" si="710"/>
        <v>6</v>
      </c>
      <c r="R4297" s="34"/>
      <c r="T4297"/>
      <c r="U4297"/>
      <c r="V4297"/>
      <c r="W4297"/>
      <c r="X4297"/>
      <c r="Y4297"/>
      <c r="Z4297"/>
      <c r="AA4297"/>
      <c r="AB4297"/>
      <c r="AC4297"/>
    </row>
    <row r="4298" spans="1:29" x14ac:dyDescent="0.25">
      <c r="A4298" s="10">
        <f t="shared" si="701"/>
        <v>0</v>
      </c>
      <c r="B4298" s="1">
        <f>'[1]Hourly BAAL'!A4298</f>
        <v>42184</v>
      </c>
      <c r="C4298" s="2">
        <f>'[1]Hourly BAAL'!B4298</f>
        <v>219.702</v>
      </c>
      <c r="D4298" s="2">
        <f>'[1]Hourly BAAL'!C4298</f>
        <v>11.76864</v>
      </c>
      <c r="E4298" s="3">
        <f>'[1]Hourly BAAL'!D4298</f>
        <v>0.6</v>
      </c>
      <c r="F4298" s="3">
        <f>'[1]Hourly BAAL'!E4298</f>
        <v>0.13</v>
      </c>
      <c r="G4298" s="31">
        <f t="shared" si="707"/>
        <v>277.96800000000002</v>
      </c>
      <c r="H4298" s="31">
        <f t="shared" si="702"/>
        <v>216.79736000000003</v>
      </c>
      <c r="I4298" s="37">
        <f t="shared" si="703"/>
        <v>0.6</v>
      </c>
      <c r="J4298" s="37">
        <f t="shared" si="704"/>
        <v>0.13</v>
      </c>
      <c r="K4298" s="14">
        <f t="shared" si="708"/>
        <v>198.23854999999995</v>
      </c>
      <c r="L4298" s="14">
        <f t="shared" si="709"/>
        <v>228.56600000000003</v>
      </c>
      <c r="M4298" s="10">
        <f>IF(C4298="Data Error","Data Error",IF(C4298&lt;=K4298,0,1-IFERROR(INDEX(BAAL!$C:$D,MATCH(ROUNDUP(C4298-K4298,0),BAAL!$B:$B,0),MATCH(LEFT(M$2,4),BAAL!$C$2:$D$2,0)),0)))</f>
        <v>1.0000000000000009E-2</v>
      </c>
      <c r="N4298" s="10">
        <f>IF(D4298="Data Error","Data Error",IF(D4298&lt;=L4298,0,1-IFERROR(INDEX(BAAL!$C:$D,MATCH(ROUNDUP(D4298-L4298,0),BAAL!$B:$B,0),MATCH(LEFT(N$2,4),BAAL!$C$2:$D$2,0)),0)))</f>
        <v>0</v>
      </c>
      <c r="O4298" s="41">
        <f t="shared" si="705"/>
        <v>5.4331608563484672E-2</v>
      </c>
      <c r="P4298" s="41">
        <f t="shared" si="706"/>
        <v>8.3267836391930935E-5</v>
      </c>
      <c r="Q4298" s="10">
        <f t="shared" si="710"/>
        <v>6</v>
      </c>
      <c r="R4298" s="34"/>
      <c r="T4298"/>
      <c r="U4298"/>
      <c r="V4298"/>
      <c r="W4298"/>
      <c r="X4298"/>
      <c r="Y4298"/>
      <c r="Z4298"/>
      <c r="AA4298"/>
      <c r="AB4298"/>
      <c r="AC4298"/>
    </row>
    <row r="4299" spans="1:29" x14ac:dyDescent="0.25">
      <c r="A4299" s="10">
        <f t="shared" si="701"/>
        <v>1</v>
      </c>
      <c r="B4299" s="4">
        <f>'[1]Hourly BAAL'!A4299</f>
        <v>42184.041666666664</v>
      </c>
      <c r="C4299" s="2">
        <f>'[1]Hourly BAAL'!B4299</f>
        <v>129.43884</v>
      </c>
      <c r="D4299" s="2">
        <f>'[1]Hourly BAAL'!C4299</f>
        <v>27.282119999999999</v>
      </c>
      <c r="E4299" s="3">
        <f>'[1]Hourly BAAL'!D4299</f>
        <v>0.36</v>
      </c>
      <c r="F4299" s="3">
        <f>'[1]Hourly BAAL'!E4299</f>
        <v>0.1</v>
      </c>
      <c r="G4299" s="31">
        <f t="shared" si="707"/>
        <v>169.16316000000003</v>
      </c>
      <c r="H4299" s="31">
        <f t="shared" si="702"/>
        <v>148.53788000000006</v>
      </c>
      <c r="I4299" s="37">
        <f t="shared" si="703"/>
        <v>0.36</v>
      </c>
      <c r="J4299" s="37">
        <f t="shared" si="704"/>
        <v>0.1</v>
      </c>
      <c r="K4299" s="14">
        <f t="shared" si="708"/>
        <v>198.23854999999995</v>
      </c>
      <c r="L4299" s="14">
        <f t="shared" si="709"/>
        <v>175.82000000000005</v>
      </c>
      <c r="M4299" s="10">
        <f>IF(C4299="Data Error","Data Error",IF(C4299&lt;=K4299,0,1-IFERROR(INDEX(BAAL!$C:$D,MATCH(ROUNDUP(C4299-K4299,0),BAAL!$B:$B,0),MATCH(LEFT(M$2,4),BAAL!$C$2:$D$2,0)),0)))</f>
        <v>0</v>
      </c>
      <c r="N4299" s="10">
        <f>IF(D4299="Data Error","Data Error",IF(D4299&lt;=L4299,0,1-IFERROR(INDEX(BAAL!$C:$D,MATCH(ROUNDUP(D4299-L4299,0),BAAL!$B:$B,0),MATCH(LEFT(N$2,4),BAAL!$C$2:$D$2,0)),0)))</f>
        <v>0</v>
      </c>
      <c r="O4299" s="41">
        <f t="shared" si="705"/>
        <v>1.2618952935953208E-2</v>
      </c>
      <c r="P4299" s="41">
        <f t="shared" si="706"/>
        <v>3.1776897888365385E-7</v>
      </c>
      <c r="Q4299" s="10">
        <f t="shared" si="710"/>
        <v>6</v>
      </c>
      <c r="R4299" s="34"/>
      <c r="T4299"/>
      <c r="U4299"/>
      <c r="V4299"/>
      <c r="W4299"/>
      <c r="X4299"/>
      <c r="Y4299"/>
      <c r="Z4299"/>
      <c r="AA4299"/>
      <c r="AB4299"/>
      <c r="AC4299"/>
    </row>
    <row r="4300" spans="1:29" x14ac:dyDescent="0.25">
      <c r="A4300" s="10">
        <f t="shared" si="701"/>
        <v>2</v>
      </c>
      <c r="B4300" s="4">
        <f>'[1]Hourly BAAL'!A4300</f>
        <v>42184.083333333336</v>
      </c>
      <c r="C4300" s="2">
        <f>'[1]Hourly BAAL'!B4300</f>
        <v>0</v>
      </c>
      <c r="D4300" s="2">
        <f>'[1]Hourly BAAL'!C4300</f>
        <v>0</v>
      </c>
      <c r="E4300" s="3">
        <f>'[1]Hourly BAAL'!D4300</f>
        <v>0.17</v>
      </c>
      <c r="F4300" s="3">
        <f>'[1]Hourly BAAL'!E4300</f>
        <v>0.08</v>
      </c>
      <c r="G4300" s="31">
        <f t="shared" si="707"/>
        <v>141.00650000000002</v>
      </c>
      <c r="H4300" s="31">
        <f t="shared" si="702"/>
        <v>140.65600000000003</v>
      </c>
      <c r="I4300" s="37">
        <f t="shared" si="703"/>
        <v>0.17</v>
      </c>
      <c r="J4300" s="37">
        <f t="shared" si="704"/>
        <v>0.08</v>
      </c>
      <c r="K4300" s="14">
        <f t="shared" si="708"/>
        <v>144.60650000000001</v>
      </c>
      <c r="L4300" s="14">
        <f t="shared" si="709"/>
        <v>140.65600000000003</v>
      </c>
      <c r="M4300" s="10">
        <f>IF(C4300="Data Error","Data Error",IF(C4300&lt;=K4300,0,1-IFERROR(INDEX(BAAL!$C:$D,MATCH(ROUNDUP(C4300-K4300,0),BAAL!$B:$B,0),MATCH(LEFT(M$2,4),BAAL!$C$2:$D$2,0)),0)))</f>
        <v>0</v>
      </c>
      <c r="N4300" s="10">
        <f>IF(D4300="Data Error","Data Error",IF(D4300&lt;=L4300,0,1-IFERROR(INDEX(BAAL!$C:$D,MATCH(ROUNDUP(D4300-L4300,0),BAAL!$B:$B,0),MATCH(LEFT(N$2,4),BAAL!$C$2:$D$2,0)),0)))</f>
        <v>0</v>
      </c>
      <c r="O4300" s="41">
        <f t="shared" si="705"/>
        <v>4.8475958003916457E-4</v>
      </c>
      <c r="P4300" s="41">
        <f t="shared" si="706"/>
        <v>1.8419975243909084E-4</v>
      </c>
      <c r="Q4300" s="10">
        <f t="shared" si="710"/>
        <v>6</v>
      </c>
      <c r="R4300" s="34"/>
      <c r="T4300"/>
      <c r="U4300"/>
      <c r="V4300"/>
      <c r="W4300"/>
      <c r="X4300"/>
      <c r="Y4300"/>
      <c r="Z4300"/>
      <c r="AA4300"/>
      <c r="AB4300"/>
      <c r="AC4300"/>
    </row>
    <row r="4301" spans="1:29" x14ac:dyDescent="0.25">
      <c r="A4301" s="10">
        <f t="shared" si="701"/>
        <v>3</v>
      </c>
      <c r="B4301" s="4">
        <f>'[1]Hourly BAAL'!A4301</f>
        <v>42184.125</v>
      </c>
      <c r="C4301" s="2">
        <f>'[1]Hourly BAAL'!B4301</f>
        <v>0</v>
      </c>
      <c r="D4301" s="2">
        <f>'[1]Hourly BAAL'!C4301</f>
        <v>0</v>
      </c>
      <c r="E4301" s="3">
        <f>'[1]Hourly BAAL'!D4301</f>
        <v>0.44</v>
      </c>
      <c r="F4301" s="3">
        <f>'[1]Hourly BAAL'!E4301</f>
        <v>0.1</v>
      </c>
      <c r="G4301" s="31">
        <f t="shared" si="707"/>
        <v>364.95800000000003</v>
      </c>
      <c r="H4301" s="31">
        <f t="shared" si="702"/>
        <v>175.82000000000005</v>
      </c>
      <c r="I4301" s="37">
        <f t="shared" si="703"/>
        <v>0.44</v>
      </c>
      <c r="J4301" s="37">
        <f t="shared" si="704"/>
        <v>0.1</v>
      </c>
      <c r="K4301" s="14">
        <f t="shared" si="708"/>
        <v>198.23854999999995</v>
      </c>
      <c r="L4301" s="14">
        <f t="shared" si="709"/>
        <v>175.82000000000005</v>
      </c>
      <c r="M4301" s="10">
        <f>IF(C4301="Data Error","Data Error",IF(C4301&lt;=K4301,0,1-IFERROR(INDEX(BAAL!$C:$D,MATCH(ROUNDUP(C4301-K4301,0),BAAL!$B:$B,0),MATCH(LEFT(M$2,4),BAAL!$C$2:$D$2,0)),0)))</f>
        <v>0</v>
      </c>
      <c r="N4301" s="10">
        <f>IF(D4301="Data Error","Data Error",IF(D4301&lt;=L4301,0,1-IFERROR(INDEX(BAAL!$C:$D,MATCH(ROUNDUP(D4301-L4301,0),BAAL!$B:$B,0),MATCH(LEFT(N$2,4),BAAL!$C$2:$D$2,0)),0)))</f>
        <v>0</v>
      </c>
      <c r="O4301" s="41">
        <f t="shared" si="705"/>
        <v>4.5795585417947071E-4</v>
      </c>
      <c r="P4301" s="41">
        <f t="shared" si="706"/>
        <v>2.5859162349816008E-4</v>
      </c>
      <c r="Q4301" s="10">
        <f t="shared" si="710"/>
        <v>6</v>
      </c>
      <c r="R4301" s="34"/>
      <c r="T4301"/>
      <c r="U4301"/>
      <c r="V4301"/>
      <c r="W4301"/>
      <c r="X4301"/>
      <c r="Y4301"/>
      <c r="Z4301"/>
      <c r="AA4301"/>
      <c r="AB4301"/>
      <c r="AC4301"/>
    </row>
    <row r="4302" spans="1:29" x14ac:dyDescent="0.25">
      <c r="A4302" s="10">
        <f t="shared" si="701"/>
        <v>4</v>
      </c>
      <c r="B4302" s="4">
        <f>'[1]Hourly BAAL'!A4302</f>
        <v>42184.166666666664</v>
      </c>
      <c r="C4302" s="2">
        <f>'[1]Hourly BAAL'!B4302</f>
        <v>184.19327999999999</v>
      </c>
      <c r="D4302" s="2">
        <f>'[1]Hourly BAAL'!C4302</f>
        <v>0</v>
      </c>
      <c r="E4302" s="3">
        <f>'[1]Hourly BAAL'!D4302</f>
        <v>0.41</v>
      </c>
      <c r="F4302" s="3">
        <f>'[1]Hourly BAAL'!E4302</f>
        <v>0.13</v>
      </c>
      <c r="G4302" s="31">
        <f t="shared" si="707"/>
        <v>155.88122000000001</v>
      </c>
      <c r="H4302" s="31">
        <f t="shared" si="702"/>
        <v>228.56600000000003</v>
      </c>
      <c r="I4302" s="37">
        <f t="shared" si="703"/>
        <v>0.41</v>
      </c>
      <c r="J4302" s="37">
        <f t="shared" si="704"/>
        <v>0.13</v>
      </c>
      <c r="K4302" s="14">
        <f t="shared" si="708"/>
        <v>198.23854999999995</v>
      </c>
      <c r="L4302" s="14">
        <f t="shared" si="709"/>
        <v>228.56600000000003</v>
      </c>
      <c r="M4302" s="10">
        <f>IF(C4302="Data Error","Data Error",IF(C4302&lt;=K4302,0,1-IFERROR(INDEX(BAAL!$C:$D,MATCH(ROUNDUP(C4302-K4302,0),BAAL!$B:$B,0),MATCH(LEFT(M$2,4),BAAL!$C$2:$D$2,0)),0)))</f>
        <v>0</v>
      </c>
      <c r="N4302" s="10">
        <f>IF(D4302="Data Error","Data Error",IF(D4302&lt;=L4302,0,1-IFERROR(INDEX(BAAL!$C:$D,MATCH(ROUNDUP(D4302-L4302,0),BAAL!$B:$B,0),MATCH(LEFT(N$2,4),BAAL!$C$2:$D$2,0)),0)))</f>
        <v>0</v>
      </c>
      <c r="O4302" s="41">
        <f t="shared" si="705"/>
        <v>3.3417732923179524E-2</v>
      </c>
      <c r="P4302" s="41">
        <f t="shared" si="706"/>
        <v>2.50231084412377E-4</v>
      </c>
      <c r="Q4302" s="10">
        <f t="shared" si="710"/>
        <v>6</v>
      </c>
      <c r="R4302" s="34"/>
      <c r="T4302"/>
      <c r="U4302"/>
      <c r="V4302"/>
      <c r="W4302"/>
      <c r="X4302"/>
      <c r="Y4302"/>
      <c r="Z4302"/>
      <c r="AA4302"/>
      <c r="AB4302"/>
      <c r="AC4302"/>
    </row>
    <row r="4303" spans="1:29" x14ac:dyDescent="0.25">
      <c r="A4303" s="10">
        <f t="shared" si="701"/>
        <v>5</v>
      </c>
      <c r="B4303" s="4">
        <f>'[1]Hourly BAAL'!A4303</f>
        <v>42184.208333333336</v>
      </c>
      <c r="C4303" s="2">
        <f>'[1]Hourly BAAL'!B4303</f>
        <v>183.8058</v>
      </c>
      <c r="D4303" s="2">
        <f>'[1]Hourly BAAL'!C4303</f>
        <v>22.776240000000001</v>
      </c>
      <c r="E4303" s="3">
        <f>'[1]Hourly BAAL'!D4303</f>
        <v>0.4</v>
      </c>
      <c r="F4303" s="3">
        <f>'[1]Hourly BAAL'!E4303</f>
        <v>0.16</v>
      </c>
      <c r="G4303" s="31">
        <f t="shared" si="707"/>
        <v>147.97420000000002</v>
      </c>
      <c r="H4303" s="31">
        <f t="shared" si="702"/>
        <v>258.5357600000001</v>
      </c>
      <c r="I4303" s="37">
        <f t="shared" si="703"/>
        <v>0.4</v>
      </c>
      <c r="J4303" s="37">
        <f t="shared" si="704"/>
        <v>0.16</v>
      </c>
      <c r="K4303" s="14">
        <f t="shared" si="708"/>
        <v>198.23854999999995</v>
      </c>
      <c r="L4303" s="14">
        <f t="shared" si="709"/>
        <v>267.24639999999999</v>
      </c>
      <c r="M4303" s="10">
        <f>IF(C4303="Data Error","Data Error",IF(C4303&lt;=K4303,0,1-IFERROR(INDEX(BAAL!$C:$D,MATCH(ROUNDUP(C4303-K4303,0),BAAL!$B:$B,0),MATCH(LEFT(M$2,4),BAAL!$C$2:$D$2,0)),0)))</f>
        <v>0</v>
      </c>
      <c r="N4303" s="10">
        <f>IF(D4303="Data Error","Data Error",IF(D4303&lt;=L4303,0,1-IFERROR(INDEX(BAAL!$C:$D,MATCH(ROUNDUP(D4303-L4303,0),BAAL!$B:$B,0),MATCH(LEFT(N$2,4),BAAL!$C$2:$D$2,0)),0)))</f>
        <v>0</v>
      </c>
      <c r="O4303" s="41">
        <f t="shared" si="705"/>
        <v>3.4513628539235931E-2</v>
      </c>
      <c r="P4303" s="41">
        <f t="shared" si="706"/>
        <v>7.4200513724523236E-5</v>
      </c>
      <c r="Q4303" s="10">
        <f t="shared" si="710"/>
        <v>6</v>
      </c>
      <c r="R4303" s="34"/>
      <c r="T4303"/>
      <c r="U4303"/>
      <c r="V4303"/>
      <c r="W4303"/>
      <c r="X4303"/>
      <c r="Y4303"/>
      <c r="Z4303"/>
      <c r="AA4303"/>
      <c r="AB4303"/>
      <c r="AC4303"/>
    </row>
    <row r="4304" spans="1:29" x14ac:dyDescent="0.25">
      <c r="A4304" s="10">
        <f t="shared" si="701"/>
        <v>6</v>
      </c>
      <c r="B4304" s="4">
        <f>'[1]Hourly BAAL'!A4304</f>
        <v>42184.25</v>
      </c>
      <c r="C4304" s="2">
        <f>'[1]Hourly BAAL'!B4304</f>
        <v>0</v>
      </c>
      <c r="D4304" s="2">
        <f>'[1]Hourly BAAL'!C4304</f>
        <v>41.709119999999999</v>
      </c>
      <c r="E4304" s="3">
        <f>'[1]Hourly BAAL'!D4304</f>
        <v>0.24</v>
      </c>
      <c r="F4304" s="3">
        <f>'[1]Hourly BAAL'!E4304</f>
        <v>0.17</v>
      </c>
      <c r="G4304" s="31">
        <f t="shared" si="707"/>
        <v>199.06800000000001</v>
      </c>
      <c r="H4304" s="31">
        <f t="shared" si="702"/>
        <v>257.18488000000008</v>
      </c>
      <c r="I4304" s="37">
        <f t="shared" si="703"/>
        <v>0.24</v>
      </c>
      <c r="J4304" s="37">
        <f t="shared" si="704"/>
        <v>0.17</v>
      </c>
      <c r="K4304" s="14">
        <f t="shared" si="708"/>
        <v>198.23854999999995</v>
      </c>
      <c r="L4304" s="14">
        <f t="shared" si="709"/>
        <v>267.24639999999999</v>
      </c>
      <c r="M4304" s="10">
        <f>IF(C4304="Data Error","Data Error",IF(C4304&lt;=K4304,0,1-IFERROR(INDEX(BAAL!$C:$D,MATCH(ROUNDUP(C4304-K4304,0),BAAL!$B:$B,0),MATCH(LEFT(M$2,4),BAAL!$C$2:$D$2,0)),0)))</f>
        <v>0</v>
      </c>
      <c r="N4304" s="10">
        <f>IF(D4304="Data Error","Data Error",IF(D4304&lt;=L4304,0,1-IFERROR(INDEX(BAAL!$C:$D,MATCH(ROUNDUP(D4304-L4304,0),BAAL!$B:$B,0),MATCH(LEFT(N$2,4),BAAL!$C$2:$D$2,0)),0)))</f>
        <v>0</v>
      </c>
      <c r="O4304" s="41">
        <f t="shared" si="705"/>
        <v>8.1562484437197277E-4</v>
      </c>
      <c r="P4304" s="41">
        <f t="shared" si="706"/>
        <v>8.3304118307688753E-6</v>
      </c>
      <c r="Q4304" s="10">
        <f t="shared" si="710"/>
        <v>6</v>
      </c>
      <c r="R4304" s="34"/>
      <c r="T4304"/>
      <c r="U4304"/>
      <c r="V4304"/>
      <c r="W4304"/>
      <c r="X4304"/>
      <c r="Y4304"/>
      <c r="Z4304"/>
      <c r="AA4304"/>
      <c r="AB4304"/>
      <c r="AC4304"/>
    </row>
    <row r="4305" spans="1:29" x14ac:dyDescent="0.25">
      <c r="A4305" s="10">
        <f t="shared" si="701"/>
        <v>7</v>
      </c>
      <c r="B4305" s="4">
        <f>'[1]Hourly BAAL'!A4305</f>
        <v>42184.291666666664</v>
      </c>
      <c r="C4305" s="2">
        <f>'[1]Hourly BAAL'!B4305</f>
        <v>0</v>
      </c>
      <c r="D4305" s="2">
        <f>'[1]Hourly BAAL'!C4305</f>
        <v>52.735799999999998</v>
      </c>
      <c r="E4305" s="3">
        <f>'[1]Hourly BAAL'!D4305</f>
        <v>0.3</v>
      </c>
      <c r="F4305" s="3">
        <f>'[1]Hourly BAAL'!E4305</f>
        <v>0.12</v>
      </c>
      <c r="G4305" s="31">
        <f t="shared" si="707"/>
        <v>248.83500000000001</v>
      </c>
      <c r="H4305" s="31">
        <f t="shared" si="702"/>
        <v>158.24820000000005</v>
      </c>
      <c r="I4305" s="37">
        <f t="shared" si="703"/>
        <v>0.3</v>
      </c>
      <c r="J4305" s="37">
        <f t="shared" si="704"/>
        <v>0.12</v>
      </c>
      <c r="K4305" s="14">
        <f t="shared" si="708"/>
        <v>198.23854999999995</v>
      </c>
      <c r="L4305" s="14">
        <f t="shared" si="709"/>
        <v>210.98400000000004</v>
      </c>
      <c r="M4305" s="10">
        <f>IF(C4305="Data Error","Data Error",IF(C4305&lt;=K4305,0,1-IFERROR(INDEX(BAAL!$C:$D,MATCH(ROUNDUP(C4305-K4305,0),BAAL!$B:$B,0),MATCH(LEFT(M$2,4),BAAL!$C$2:$D$2,0)),0)))</f>
        <v>0</v>
      </c>
      <c r="N4305" s="10">
        <f>IF(D4305="Data Error","Data Error",IF(D4305&lt;=L4305,0,1-IFERROR(INDEX(BAAL!$C:$D,MATCH(ROUNDUP(D4305-L4305,0),BAAL!$B:$B,0),MATCH(LEFT(N$2,4),BAAL!$C$2:$D$2,0)),0)))</f>
        <v>0</v>
      </c>
      <c r="O4305" s="41">
        <f t="shared" si="705"/>
        <v>1.0703848591583276E-3</v>
      </c>
      <c r="P4305" s="41">
        <f t="shared" si="706"/>
        <v>1.502939871139087E-4</v>
      </c>
      <c r="Q4305" s="10">
        <f t="shared" si="710"/>
        <v>6</v>
      </c>
      <c r="R4305" s="34"/>
      <c r="T4305"/>
      <c r="U4305"/>
      <c r="V4305"/>
      <c r="W4305"/>
      <c r="X4305"/>
      <c r="Y4305"/>
      <c r="Z4305"/>
      <c r="AA4305"/>
      <c r="AB4305"/>
      <c r="AC4305"/>
    </row>
    <row r="4306" spans="1:29" x14ac:dyDescent="0.25">
      <c r="A4306" s="10">
        <f t="shared" si="701"/>
        <v>8</v>
      </c>
      <c r="B4306" s="4">
        <f>'[1]Hourly BAAL'!A4306</f>
        <v>42184.333333333336</v>
      </c>
      <c r="C4306" s="2">
        <f>'[1]Hourly BAAL'!B4306</f>
        <v>201.11591999999999</v>
      </c>
      <c r="D4306" s="2">
        <f>'[1]Hourly BAAL'!C4306</f>
        <v>67.650120000000001</v>
      </c>
      <c r="E4306" s="3">
        <f>'[1]Hourly BAAL'!D4306</f>
        <v>0.46</v>
      </c>
      <c r="F4306" s="3">
        <f>'[1]Hourly BAAL'!E4306</f>
        <v>0.08</v>
      </c>
      <c r="G4306" s="31">
        <f t="shared" si="707"/>
        <v>180.43108000000004</v>
      </c>
      <c r="H4306" s="31">
        <f t="shared" si="702"/>
        <v>73.005880000000033</v>
      </c>
      <c r="I4306" s="37">
        <f t="shared" si="703"/>
        <v>0.46</v>
      </c>
      <c r="J4306" s="37">
        <f t="shared" si="704"/>
        <v>0.08</v>
      </c>
      <c r="K4306" s="14">
        <f t="shared" si="708"/>
        <v>198.23854999999995</v>
      </c>
      <c r="L4306" s="14">
        <f t="shared" si="709"/>
        <v>140.65600000000003</v>
      </c>
      <c r="M4306" s="10">
        <f>IF(C4306="Data Error","Data Error",IF(C4306&lt;=K4306,0,1-IFERROR(INDEX(BAAL!$C:$D,MATCH(ROUNDUP(C4306-K4306,0),BAAL!$B:$B,0),MATCH(LEFT(M$2,4),BAAL!$C$2:$D$2,0)),0)))</f>
        <v>1.0000000000000009E-3</v>
      </c>
      <c r="N4306" s="10">
        <f>IF(D4306="Data Error","Data Error",IF(D4306&lt;=L4306,0,1-IFERROR(INDEX(BAAL!$C:$D,MATCH(ROUNDUP(D4306-L4306,0),BAAL!$B:$B,0),MATCH(LEFT(N$2,4),BAAL!$C$2:$D$2,0)),0)))</f>
        <v>0</v>
      </c>
      <c r="O4306" s="41">
        <f t="shared" si="705"/>
        <v>4.4891761315016133E-2</v>
      </c>
      <c r="P4306" s="41">
        <f t="shared" si="706"/>
        <v>6.2025397603182987E-4</v>
      </c>
      <c r="Q4306" s="10">
        <f t="shared" si="710"/>
        <v>6</v>
      </c>
      <c r="R4306" s="34"/>
      <c r="T4306"/>
      <c r="U4306"/>
      <c r="V4306"/>
      <c r="W4306"/>
      <c r="X4306"/>
      <c r="Y4306"/>
      <c r="Z4306"/>
      <c r="AA4306"/>
      <c r="AB4306"/>
      <c r="AC4306"/>
    </row>
    <row r="4307" spans="1:29" x14ac:dyDescent="0.25">
      <c r="A4307" s="10">
        <f t="shared" si="701"/>
        <v>9</v>
      </c>
      <c r="B4307" s="4">
        <f>'[1]Hourly BAAL'!A4307</f>
        <v>42184.375</v>
      </c>
      <c r="C4307" s="2">
        <f>'[1]Hourly BAAL'!B4307</f>
        <v>68.227800000000002</v>
      </c>
      <c r="D4307" s="2">
        <f>'[1]Hourly BAAL'!C4307</f>
        <v>0</v>
      </c>
      <c r="E4307" s="3">
        <f>'[1]Hourly BAAL'!D4307</f>
        <v>0.22</v>
      </c>
      <c r="F4307" s="3">
        <f>'[1]Hourly BAAL'!E4307</f>
        <v>0.05</v>
      </c>
      <c r="G4307" s="31">
        <f t="shared" si="707"/>
        <v>114.25120000000001</v>
      </c>
      <c r="H4307" s="31">
        <f t="shared" si="702"/>
        <v>87.910000000000025</v>
      </c>
      <c r="I4307" s="37">
        <f t="shared" si="703"/>
        <v>0.22</v>
      </c>
      <c r="J4307" s="37">
        <f t="shared" si="704"/>
        <v>0.05</v>
      </c>
      <c r="K4307" s="14">
        <f t="shared" si="708"/>
        <v>186.07900000000001</v>
      </c>
      <c r="L4307" s="14">
        <f t="shared" si="709"/>
        <v>87.910000000000025</v>
      </c>
      <c r="M4307" s="10">
        <f>IF(C4307="Data Error","Data Error",IF(C4307&lt;=K4307,0,1-IFERROR(INDEX(BAAL!$C:$D,MATCH(ROUNDUP(C4307-K4307,0),BAAL!$B:$B,0),MATCH(LEFT(M$2,4),BAAL!$C$2:$D$2,0)),0)))</f>
        <v>0</v>
      </c>
      <c r="N4307" s="10">
        <f>IF(D4307="Data Error","Data Error",IF(D4307&lt;=L4307,0,1-IFERROR(INDEX(BAAL!$C:$D,MATCH(ROUNDUP(D4307-L4307,0),BAAL!$B:$B,0),MATCH(LEFT(N$2,4),BAAL!$C$2:$D$2,0)),0)))</f>
        <v>0</v>
      </c>
      <c r="O4307" s="41">
        <f t="shared" si="705"/>
        <v>2.9583562970666257E-3</v>
      </c>
      <c r="P4307" s="41">
        <f t="shared" si="706"/>
        <v>6.1690021178240748E-5</v>
      </c>
      <c r="Q4307" s="10">
        <f t="shared" si="710"/>
        <v>6</v>
      </c>
      <c r="R4307" s="34"/>
      <c r="T4307"/>
      <c r="U4307"/>
      <c r="V4307"/>
      <c r="W4307"/>
      <c r="X4307"/>
      <c r="Y4307"/>
      <c r="Z4307"/>
      <c r="AA4307"/>
      <c r="AB4307"/>
      <c r="AC4307"/>
    </row>
    <row r="4308" spans="1:29" x14ac:dyDescent="0.25">
      <c r="A4308" s="10">
        <f t="shared" si="701"/>
        <v>10</v>
      </c>
      <c r="B4308" s="4">
        <f>'[1]Hourly BAAL'!A4308</f>
        <v>42184.416666666664</v>
      </c>
      <c r="C4308" s="2">
        <f>'[1]Hourly BAAL'!B4308</f>
        <v>63.819360000000003</v>
      </c>
      <c r="D4308" s="2">
        <f>'[1]Hourly BAAL'!C4308</f>
        <v>14.97024</v>
      </c>
      <c r="E4308" s="3">
        <f>'[1]Hourly BAAL'!D4308</f>
        <v>0.14000000000000001</v>
      </c>
      <c r="F4308" s="3">
        <f>'[1]Hourly BAAL'!E4308</f>
        <v>0.05</v>
      </c>
      <c r="G4308" s="31">
        <f t="shared" si="707"/>
        <v>52.303640000000016</v>
      </c>
      <c r="H4308" s="31">
        <f t="shared" si="702"/>
        <v>72.939760000000021</v>
      </c>
      <c r="I4308" s="37">
        <f t="shared" si="703"/>
        <v>0.14000000000000001</v>
      </c>
      <c r="J4308" s="37">
        <f t="shared" si="704"/>
        <v>0.05</v>
      </c>
      <c r="K4308" s="14">
        <f t="shared" si="708"/>
        <v>119.72300000000001</v>
      </c>
      <c r="L4308" s="14">
        <f t="shared" si="709"/>
        <v>87.910000000000025</v>
      </c>
      <c r="M4308" s="10">
        <f>IF(C4308="Data Error","Data Error",IF(C4308&lt;=K4308,0,1-IFERROR(INDEX(BAAL!$C:$D,MATCH(ROUNDUP(C4308-K4308,0),BAAL!$B:$B,0),MATCH(LEFT(M$2,4),BAAL!$C$2:$D$2,0)),0)))</f>
        <v>0</v>
      </c>
      <c r="N4308" s="10">
        <f>IF(D4308="Data Error","Data Error",IF(D4308&lt;=L4308,0,1-IFERROR(INDEX(BAAL!$C:$D,MATCH(ROUNDUP(D4308-L4308,0),BAAL!$B:$B,0),MATCH(LEFT(N$2,4),BAAL!$C$2:$D$2,0)),0)))</f>
        <v>0</v>
      </c>
      <c r="O4308" s="41">
        <f t="shared" si="705"/>
        <v>3.115383863989071E-3</v>
      </c>
      <c r="P4308" s="41">
        <f t="shared" si="706"/>
        <v>4.3589927619339387E-7</v>
      </c>
      <c r="Q4308" s="10">
        <f t="shared" si="710"/>
        <v>6</v>
      </c>
      <c r="R4308" s="34"/>
      <c r="T4308"/>
      <c r="U4308"/>
      <c r="V4308"/>
      <c r="W4308"/>
      <c r="X4308"/>
      <c r="Y4308"/>
      <c r="Z4308"/>
      <c r="AA4308"/>
      <c r="AB4308"/>
      <c r="AC4308"/>
    </row>
    <row r="4309" spans="1:29" x14ac:dyDescent="0.25">
      <c r="A4309" s="10">
        <f t="shared" si="701"/>
        <v>11</v>
      </c>
      <c r="B4309" s="4">
        <f>'[1]Hourly BAAL'!A4309</f>
        <v>42184.458333333336</v>
      </c>
      <c r="C4309" s="2">
        <f>'[1]Hourly BAAL'!B4309</f>
        <v>25.519559999999998</v>
      </c>
      <c r="D4309" s="2">
        <f>'[1]Hourly BAAL'!C4309</f>
        <v>0</v>
      </c>
      <c r="E4309" s="3">
        <f>'[1]Hourly BAAL'!D4309</f>
        <v>0.06</v>
      </c>
      <c r="F4309" s="3">
        <f>'[1]Hourly BAAL'!E4309</f>
        <v>0.05</v>
      </c>
      <c r="G4309" s="31">
        <f t="shared" si="707"/>
        <v>24.247440000000005</v>
      </c>
      <c r="H4309" s="31">
        <f t="shared" si="702"/>
        <v>87.910000000000025</v>
      </c>
      <c r="I4309" s="37">
        <f t="shared" si="703"/>
        <v>0.06</v>
      </c>
      <c r="J4309" s="37">
        <f t="shared" si="704"/>
        <v>0.05</v>
      </c>
      <c r="K4309" s="14">
        <f t="shared" si="708"/>
        <v>53.367000000000004</v>
      </c>
      <c r="L4309" s="14">
        <f t="shared" si="709"/>
        <v>87.910000000000025</v>
      </c>
      <c r="M4309" s="10">
        <f>IF(C4309="Data Error","Data Error",IF(C4309&lt;=K4309,0,1-IFERROR(INDEX(BAAL!$C:$D,MATCH(ROUNDUP(C4309-K4309,0),BAAL!$B:$B,0),MATCH(LEFT(M$2,4),BAAL!$C$2:$D$2,0)),0)))</f>
        <v>0</v>
      </c>
      <c r="N4309" s="10">
        <f>IF(D4309="Data Error","Data Error",IF(D4309&lt;=L4309,0,1-IFERROR(INDEX(BAAL!$C:$D,MATCH(ROUNDUP(D4309-L4309,0),BAAL!$B:$B,0),MATCH(LEFT(N$2,4),BAAL!$C$2:$D$2,0)),0)))</f>
        <v>0</v>
      </c>
      <c r="O4309" s="41">
        <f t="shared" si="705"/>
        <v>3.0348663962572988E-4</v>
      </c>
      <c r="P4309" s="41">
        <f t="shared" si="706"/>
        <v>6.1690021178240748E-5</v>
      </c>
      <c r="Q4309" s="10">
        <f t="shared" si="710"/>
        <v>6</v>
      </c>
      <c r="R4309" s="34"/>
      <c r="T4309"/>
      <c r="U4309"/>
      <c r="V4309"/>
      <c r="W4309"/>
      <c r="X4309"/>
      <c r="Y4309"/>
      <c r="Z4309"/>
      <c r="AA4309"/>
      <c r="AB4309"/>
      <c r="AC4309"/>
    </row>
    <row r="4310" spans="1:29" x14ac:dyDescent="0.25">
      <c r="A4310" s="10">
        <f t="shared" si="701"/>
        <v>12</v>
      </c>
      <c r="B4310" s="4">
        <f>'[1]Hourly BAAL'!A4310</f>
        <v>42184.5</v>
      </c>
      <c r="C4310" s="2">
        <f>'[1]Hourly BAAL'!B4310</f>
        <v>63.304560000000002</v>
      </c>
      <c r="D4310" s="2">
        <f>'[1]Hourly BAAL'!C4310</f>
        <v>3.71916</v>
      </c>
      <c r="E4310" s="3">
        <f>'[1]Hourly BAAL'!D4310</f>
        <v>0.19</v>
      </c>
      <c r="F4310" s="3">
        <f>'[1]Hourly BAAL'!E4310</f>
        <v>0.05</v>
      </c>
      <c r="G4310" s="31">
        <f t="shared" si="707"/>
        <v>94.290940000000006</v>
      </c>
      <c r="H4310" s="31">
        <f t="shared" si="702"/>
        <v>84.190840000000023</v>
      </c>
      <c r="I4310" s="37">
        <f t="shared" si="703"/>
        <v>0.19</v>
      </c>
      <c r="J4310" s="37">
        <f t="shared" si="704"/>
        <v>0.05</v>
      </c>
      <c r="K4310" s="14">
        <f t="shared" si="708"/>
        <v>161.19550000000001</v>
      </c>
      <c r="L4310" s="14">
        <f t="shared" si="709"/>
        <v>87.910000000000025</v>
      </c>
      <c r="M4310" s="10">
        <f>IF(C4310="Data Error","Data Error",IF(C4310&lt;=K4310,0,1-IFERROR(INDEX(BAAL!$C:$D,MATCH(ROUNDUP(C4310-K4310,0),BAAL!$B:$B,0),MATCH(LEFT(M$2,4),BAAL!$C$2:$D$2,0)),0)))</f>
        <v>0</v>
      </c>
      <c r="N4310" s="10">
        <f>IF(D4310="Data Error","Data Error",IF(D4310&lt;=L4310,0,1-IFERROR(INDEX(BAAL!$C:$D,MATCH(ROUNDUP(D4310-L4310,0),BAAL!$B:$B,0),MATCH(LEFT(N$2,4),BAAL!$C$2:$D$2,0)),0)))</f>
        <v>0</v>
      </c>
      <c r="O4310" s="41">
        <f t="shared" si="705"/>
        <v>1.8847175565535103E-3</v>
      </c>
      <c r="P4310" s="41">
        <f t="shared" si="706"/>
        <v>3.2935857530253026E-5</v>
      </c>
      <c r="Q4310" s="10">
        <f t="shared" si="710"/>
        <v>6</v>
      </c>
      <c r="R4310" s="34"/>
      <c r="T4310"/>
      <c r="U4310"/>
      <c r="V4310"/>
      <c r="W4310"/>
      <c r="X4310"/>
      <c r="Y4310"/>
      <c r="Z4310"/>
      <c r="AA4310"/>
      <c r="AB4310"/>
      <c r="AC4310"/>
    </row>
    <row r="4311" spans="1:29" x14ac:dyDescent="0.25">
      <c r="A4311" s="10">
        <f t="shared" si="701"/>
        <v>13</v>
      </c>
      <c r="B4311" s="4">
        <f>'[1]Hourly BAAL'!A4311</f>
        <v>42184.541666666664</v>
      </c>
      <c r="C4311" s="2">
        <f>'[1]Hourly BAAL'!B4311</f>
        <v>58.077120000000001</v>
      </c>
      <c r="D4311" s="2">
        <f>'[1]Hourly BAAL'!C4311</f>
        <v>0</v>
      </c>
      <c r="E4311" s="3">
        <f>'[1]Hourly BAAL'!D4311</f>
        <v>0.08</v>
      </c>
      <c r="F4311" s="3">
        <f>'[1]Hourly BAAL'!E4311</f>
        <v>0.04</v>
      </c>
      <c r="G4311" s="31">
        <f t="shared" si="707"/>
        <v>8.278880000000008</v>
      </c>
      <c r="H4311" s="31">
        <f t="shared" si="702"/>
        <v>70.328000000000017</v>
      </c>
      <c r="I4311" s="37">
        <f t="shared" si="703"/>
        <v>0.08</v>
      </c>
      <c r="J4311" s="37">
        <f t="shared" si="704"/>
        <v>0.04</v>
      </c>
      <c r="K4311" s="14">
        <f t="shared" si="708"/>
        <v>69.956000000000003</v>
      </c>
      <c r="L4311" s="14">
        <f t="shared" si="709"/>
        <v>70.328000000000017</v>
      </c>
      <c r="M4311" s="10">
        <f>IF(C4311="Data Error","Data Error",IF(C4311&lt;=K4311,0,1-IFERROR(INDEX(BAAL!$C:$D,MATCH(ROUNDUP(C4311-K4311,0),BAAL!$B:$B,0),MATCH(LEFT(M$2,4),BAAL!$C$2:$D$2,0)),0)))</f>
        <v>0</v>
      </c>
      <c r="N4311" s="10">
        <f>IF(D4311="Data Error","Data Error",IF(D4311&lt;=L4311,0,1-IFERROR(INDEX(BAAL!$C:$D,MATCH(ROUNDUP(D4311-L4311,0),BAAL!$B:$B,0),MATCH(LEFT(N$2,4),BAAL!$C$2:$D$2,0)),0)))</f>
        <v>0</v>
      </c>
      <c r="O4311" s="41">
        <f t="shared" si="705"/>
        <v>2.8084193427835038E-3</v>
      </c>
      <c r="P4311" s="41">
        <f t="shared" si="706"/>
        <v>5.3539836132180064E-5</v>
      </c>
      <c r="Q4311" s="10">
        <f t="shared" si="710"/>
        <v>6</v>
      </c>
      <c r="R4311" s="34"/>
      <c r="T4311"/>
      <c r="U4311"/>
      <c r="V4311"/>
      <c r="W4311"/>
      <c r="X4311"/>
      <c r="Y4311"/>
      <c r="Z4311"/>
      <c r="AA4311"/>
      <c r="AB4311"/>
      <c r="AC4311"/>
    </row>
    <row r="4312" spans="1:29" x14ac:dyDescent="0.25">
      <c r="A4312" s="10">
        <f t="shared" si="701"/>
        <v>14</v>
      </c>
      <c r="B4312" s="4">
        <f>'[1]Hourly BAAL'!A4312</f>
        <v>42184.583333333336</v>
      </c>
      <c r="C4312" s="2">
        <f>'[1]Hourly BAAL'!B4312</f>
        <v>19.477920000000001</v>
      </c>
      <c r="D4312" s="2">
        <f>'[1]Hourly BAAL'!C4312</f>
        <v>0</v>
      </c>
      <c r="E4312" s="3">
        <f>'[1]Hourly BAAL'!D4312</f>
        <v>0.03</v>
      </c>
      <c r="F4312" s="3">
        <f>'[1]Hourly BAAL'!E4312</f>
        <v>0.04</v>
      </c>
      <c r="G4312" s="31">
        <f t="shared" si="707"/>
        <v>5.4055800000000005</v>
      </c>
      <c r="H4312" s="31">
        <f t="shared" si="702"/>
        <v>70.328000000000017</v>
      </c>
      <c r="I4312" s="37">
        <f t="shared" si="703"/>
        <v>0.03</v>
      </c>
      <c r="J4312" s="37">
        <f t="shared" si="704"/>
        <v>0.04</v>
      </c>
      <c r="K4312" s="14">
        <f t="shared" si="708"/>
        <v>28.483500000000003</v>
      </c>
      <c r="L4312" s="14">
        <f t="shared" si="709"/>
        <v>70.328000000000017</v>
      </c>
      <c r="M4312" s="10">
        <f>IF(C4312="Data Error","Data Error",IF(C4312&lt;=K4312,0,1-IFERROR(INDEX(BAAL!$C:$D,MATCH(ROUNDUP(C4312-K4312,0),BAAL!$B:$B,0),MATCH(LEFT(M$2,4),BAAL!$C$2:$D$2,0)),0)))</f>
        <v>0</v>
      </c>
      <c r="N4312" s="10">
        <f>IF(D4312="Data Error","Data Error",IF(D4312&lt;=L4312,0,1-IFERROR(INDEX(BAAL!$C:$D,MATCH(ROUNDUP(D4312-L4312,0),BAAL!$B:$B,0),MATCH(LEFT(N$2,4),BAAL!$C$2:$D$2,0)),0)))</f>
        <v>0</v>
      </c>
      <c r="O4312" s="41">
        <f t="shared" si="705"/>
        <v>2.1039613617832473E-4</v>
      </c>
      <c r="P4312" s="41">
        <f t="shared" si="706"/>
        <v>5.3539836132180064E-5</v>
      </c>
      <c r="Q4312" s="10">
        <f t="shared" si="710"/>
        <v>6</v>
      </c>
      <c r="R4312" s="34"/>
      <c r="T4312"/>
      <c r="U4312"/>
      <c r="V4312"/>
      <c r="W4312"/>
      <c r="X4312"/>
      <c r="Y4312"/>
      <c r="Z4312"/>
      <c r="AA4312"/>
      <c r="AB4312"/>
      <c r="AC4312"/>
    </row>
    <row r="4313" spans="1:29" x14ac:dyDescent="0.25">
      <c r="A4313" s="10">
        <f t="shared" si="701"/>
        <v>15</v>
      </c>
      <c r="B4313" s="4">
        <f>'[1]Hourly BAAL'!A4313</f>
        <v>42184.625</v>
      </c>
      <c r="C4313" s="2">
        <f>'[1]Hourly BAAL'!B4313</f>
        <v>2.4454799999999999</v>
      </c>
      <c r="D4313" s="2">
        <f>'[1]Hourly BAAL'!C4313</f>
        <v>0</v>
      </c>
      <c r="E4313" s="3">
        <f>'[1]Hourly BAAL'!D4313</f>
        <v>0.01</v>
      </c>
      <c r="F4313" s="3">
        <f>'[1]Hourly BAAL'!E4313</f>
        <v>0.03</v>
      </c>
      <c r="G4313" s="31">
        <f t="shared" si="707"/>
        <v>5.8490200000000012</v>
      </c>
      <c r="H4313" s="31">
        <f t="shared" si="702"/>
        <v>52.746000000000009</v>
      </c>
      <c r="I4313" s="37">
        <f t="shared" si="703"/>
        <v>0.01</v>
      </c>
      <c r="J4313" s="37">
        <f t="shared" si="704"/>
        <v>0.03</v>
      </c>
      <c r="K4313" s="14">
        <f t="shared" si="708"/>
        <v>11.894500000000001</v>
      </c>
      <c r="L4313" s="14">
        <f t="shared" si="709"/>
        <v>52.746000000000009</v>
      </c>
      <c r="M4313" s="10">
        <f>IF(C4313="Data Error","Data Error",IF(C4313&lt;=K4313,0,1-IFERROR(INDEX(BAAL!$C:$D,MATCH(ROUNDUP(C4313-K4313,0),BAAL!$B:$B,0),MATCH(LEFT(M$2,4),BAAL!$C$2:$D$2,0)),0)))</f>
        <v>0</v>
      </c>
      <c r="N4313" s="10">
        <f>IF(D4313="Data Error","Data Error",IF(D4313&lt;=L4313,0,1-IFERROR(INDEX(BAAL!$C:$D,MATCH(ROUNDUP(D4313-L4313,0),BAAL!$B:$B,0),MATCH(LEFT(N$2,4),BAAL!$C$2:$D$2,0)),0)))</f>
        <v>0</v>
      </c>
      <c r="O4313" s="41">
        <f t="shared" si="705"/>
        <v>6.0584874524870686E-7</v>
      </c>
      <c r="P4313" s="41">
        <f t="shared" si="706"/>
        <v>2.4866626299222542E-5</v>
      </c>
      <c r="Q4313" s="10">
        <f t="shared" si="710"/>
        <v>6</v>
      </c>
      <c r="R4313" s="34"/>
      <c r="T4313"/>
      <c r="U4313"/>
      <c r="V4313"/>
      <c r="W4313"/>
      <c r="X4313"/>
      <c r="Y4313"/>
      <c r="Z4313"/>
      <c r="AA4313"/>
      <c r="AB4313"/>
      <c r="AC4313"/>
    </row>
    <row r="4314" spans="1:29" x14ac:dyDescent="0.25">
      <c r="A4314" s="10">
        <f t="shared" si="701"/>
        <v>16</v>
      </c>
      <c r="B4314" s="4">
        <f>'[1]Hourly BAAL'!A4314</f>
        <v>42184.666666666664</v>
      </c>
      <c r="C4314" s="2">
        <f>'[1]Hourly BAAL'!B4314</f>
        <v>0</v>
      </c>
      <c r="D4314" s="2">
        <f>'[1]Hourly BAAL'!C4314</f>
        <v>0</v>
      </c>
      <c r="E4314" s="3">
        <f>'[1]Hourly BAAL'!D4314</f>
        <v>0.03</v>
      </c>
      <c r="F4314" s="3">
        <f>'[1]Hourly BAAL'!E4314</f>
        <v>0.02</v>
      </c>
      <c r="G4314" s="31">
        <f t="shared" si="707"/>
        <v>24.883500000000002</v>
      </c>
      <c r="H4314" s="31">
        <f t="shared" si="702"/>
        <v>35.164000000000009</v>
      </c>
      <c r="I4314" s="37">
        <f t="shared" si="703"/>
        <v>0.03</v>
      </c>
      <c r="J4314" s="37">
        <f t="shared" si="704"/>
        <v>0.02</v>
      </c>
      <c r="K4314" s="14">
        <f t="shared" si="708"/>
        <v>28.483500000000003</v>
      </c>
      <c r="L4314" s="14">
        <f t="shared" si="709"/>
        <v>35.164000000000009</v>
      </c>
      <c r="M4314" s="10">
        <f>IF(C4314="Data Error","Data Error",IF(C4314&lt;=K4314,0,1-IFERROR(INDEX(BAAL!$C:$D,MATCH(ROUNDUP(C4314-K4314,0),BAAL!$B:$B,0),MATCH(LEFT(M$2,4),BAAL!$C$2:$D$2,0)),0)))</f>
        <v>0</v>
      </c>
      <c r="N4314" s="10">
        <f>IF(D4314="Data Error","Data Error",IF(D4314&lt;=L4314,0,1-IFERROR(INDEX(BAAL!$C:$D,MATCH(ROUNDUP(D4314-L4314,0),BAAL!$B:$B,0),MATCH(LEFT(N$2,4),BAAL!$C$2:$D$2,0)),0)))</f>
        <v>0</v>
      </c>
      <c r="O4314" s="41">
        <f t="shared" si="705"/>
        <v>8.0602619664735484E-5</v>
      </c>
      <c r="P4314" s="41">
        <f t="shared" si="706"/>
        <v>1.4093653959187787E-5</v>
      </c>
      <c r="Q4314" s="10">
        <f t="shared" si="710"/>
        <v>6</v>
      </c>
      <c r="R4314" s="34"/>
      <c r="T4314"/>
      <c r="U4314"/>
      <c r="V4314"/>
      <c r="W4314"/>
      <c r="X4314"/>
      <c r="Y4314"/>
      <c r="Z4314"/>
      <c r="AA4314"/>
      <c r="AB4314"/>
      <c r="AC4314"/>
    </row>
    <row r="4315" spans="1:29" x14ac:dyDescent="0.25">
      <c r="A4315" s="10">
        <f t="shared" si="701"/>
        <v>17</v>
      </c>
      <c r="B4315" s="4">
        <f>'[1]Hourly BAAL'!A4315</f>
        <v>42184.708333333336</v>
      </c>
      <c r="C4315" s="2">
        <f>'[1]Hourly BAAL'!B4315</f>
        <v>0</v>
      </c>
      <c r="D4315" s="2">
        <f>'[1]Hourly BAAL'!C4315</f>
        <v>0</v>
      </c>
      <c r="E4315" s="3">
        <f>'[1]Hourly BAAL'!D4315</f>
        <v>0.06</v>
      </c>
      <c r="F4315" s="3">
        <f>'[1]Hourly BAAL'!E4315</f>
        <v>0.02</v>
      </c>
      <c r="G4315" s="31">
        <f t="shared" si="707"/>
        <v>49.767000000000003</v>
      </c>
      <c r="H4315" s="31">
        <f t="shared" si="702"/>
        <v>35.164000000000009</v>
      </c>
      <c r="I4315" s="37">
        <f t="shared" si="703"/>
        <v>0.06</v>
      </c>
      <c r="J4315" s="37">
        <f t="shared" si="704"/>
        <v>0.02</v>
      </c>
      <c r="K4315" s="14">
        <f t="shared" si="708"/>
        <v>53.367000000000004</v>
      </c>
      <c r="L4315" s="14">
        <f t="shared" si="709"/>
        <v>35.164000000000009</v>
      </c>
      <c r="M4315" s="10">
        <f>IF(C4315="Data Error","Data Error",IF(C4315&lt;=K4315,0,1-IFERROR(INDEX(BAAL!$C:$D,MATCH(ROUNDUP(C4315-K4315,0),BAAL!$B:$B,0),MATCH(LEFT(M$2,4),BAAL!$C$2:$D$2,0)),0)))</f>
        <v>0</v>
      </c>
      <c r="N4315" s="10">
        <f>IF(D4315="Data Error","Data Error",IF(D4315&lt;=L4315,0,1-IFERROR(INDEX(BAAL!$C:$D,MATCH(ROUNDUP(D4315-L4315,0),BAAL!$B:$B,0),MATCH(LEFT(N$2,4),BAAL!$C$2:$D$2,0)),0)))</f>
        <v>0</v>
      </c>
      <c r="O4315" s="41">
        <f t="shared" si="705"/>
        <v>1.7811511715324981E-4</v>
      </c>
      <c r="P4315" s="41">
        <f t="shared" si="706"/>
        <v>1.4093653959187787E-5</v>
      </c>
      <c r="Q4315" s="10">
        <f t="shared" si="710"/>
        <v>6</v>
      </c>
      <c r="R4315" s="34"/>
      <c r="T4315"/>
      <c r="U4315"/>
      <c r="V4315"/>
      <c r="W4315"/>
      <c r="X4315"/>
      <c r="Y4315"/>
      <c r="Z4315"/>
      <c r="AA4315"/>
      <c r="AB4315"/>
      <c r="AC4315"/>
    </row>
    <row r="4316" spans="1:29" x14ac:dyDescent="0.25">
      <c r="A4316" s="10">
        <f t="shared" si="701"/>
        <v>18</v>
      </c>
      <c r="B4316" s="4">
        <f>'[1]Hourly BAAL'!A4316</f>
        <v>42184.75</v>
      </c>
      <c r="C4316" s="2">
        <f>'[1]Hourly BAAL'!B4316</f>
        <v>0</v>
      </c>
      <c r="D4316" s="2">
        <f>'[1]Hourly BAAL'!C4316</f>
        <v>0</v>
      </c>
      <c r="E4316" s="3">
        <f>'[1]Hourly BAAL'!D4316</f>
        <v>0.11</v>
      </c>
      <c r="F4316" s="3">
        <f>'[1]Hourly BAAL'!E4316</f>
        <v>0.06</v>
      </c>
      <c r="G4316" s="31">
        <f t="shared" si="707"/>
        <v>91.239500000000007</v>
      </c>
      <c r="H4316" s="31">
        <f t="shared" si="702"/>
        <v>105.49200000000002</v>
      </c>
      <c r="I4316" s="37">
        <f t="shared" si="703"/>
        <v>0.11</v>
      </c>
      <c r="J4316" s="37">
        <f t="shared" si="704"/>
        <v>0.06</v>
      </c>
      <c r="K4316" s="14">
        <f t="shared" si="708"/>
        <v>94.839500000000001</v>
      </c>
      <c r="L4316" s="14">
        <f t="shared" si="709"/>
        <v>105.49200000000002</v>
      </c>
      <c r="M4316" s="10">
        <f>IF(C4316="Data Error","Data Error",IF(C4316&lt;=K4316,0,1-IFERROR(INDEX(BAAL!$C:$D,MATCH(ROUNDUP(C4316-K4316,0),BAAL!$B:$B,0),MATCH(LEFT(M$2,4),BAAL!$C$2:$D$2,0)),0)))</f>
        <v>0</v>
      </c>
      <c r="N4316" s="10">
        <f>IF(D4316="Data Error","Data Error",IF(D4316&lt;=L4316,0,1-IFERROR(INDEX(BAAL!$C:$D,MATCH(ROUNDUP(D4316-L4316,0),BAAL!$B:$B,0),MATCH(LEFT(N$2,4),BAAL!$C$2:$D$2,0)),0)))</f>
        <v>0</v>
      </c>
      <c r="O4316" s="41">
        <f t="shared" si="705"/>
        <v>3.4939765583495312E-4</v>
      </c>
      <c r="P4316" s="41">
        <f t="shared" si="706"/>
        <v>7.3417245569197049E-5</v>
      </c>
      <c r="Q4316" s="10">
        <f t="shared" si="710"/>
        <v>6</v>
      </c>
      <c r="R4316" s="34"/>
      <c r="T4316"/>
      <c r="U4316"/>
      <c r="V4316"/>
      <c r="W4316"/>
      <c r="X4316"/>
      <c r="Y4316"/>
      <c r="Z4316"/>
      <c r="AA4316"/>
      <c r="AB4316"/>
      <c r="AC4316"/>
    </row>
    <row r="4317" spans="1:29" x14ac:dyDescent="0.25">
      <c r="A4317" s="10">
        <f t="shared" si="701"/>
        <v>19</v>
      </c>
      <c r="B4317" s="4">
        <f>'[1]Hourly BAAL'!A4317</f>
        <v>42184.791666666664</v>
      </c>
      <c r="C4317" s="2">
        <f>'[1]Hourly BAAL'!B4317</f>
        <v>11.88876</v>
      </c>
      <c r="D4317" s="2">
        <f>'[1]Hourly BAAL'!C4317</f>
        <v>53.277720000000002</v>
      </c>
      <c r="E4317" s="3">
        <f>'[1]Hourly BAAL'!D4317</f>
        <v>0.17</v>
      </c>
      <c r="F4317" s="3">
        <f>'[1]Hourly BAAL'!E4317</f>
        <v>0.14000000000000001</v>
      </c>
      <c r="G4317" s="31">
        <f t="shared" si="707"/>
        <v>129.11774000000003</v>
      </c>
      <c r="H4317" s="31">
        <f t="shared" si="702"/>
        <v>192.87028000000004</v>
      </c>
      <c r="I4317" s="37">
        <f t="shared" si="703"/>
        <v>0.17</v>
      </c>
      <c r="J4317" s="37">
        <f t="shared" si="704"/>
        <v>0.14000000000000001</v>
      </c>
      <c r="K4317" s="14">
        <f t="shared" si="708"/>
        <v>144.60650000000001</v>
      </c>
      <c r="L4317" s="14">
        <f t="shared" si="709"/>
        <v>246.14800000000005</v>
      </c>
      <c r="M4317" s="10">
        <f>IF(C4317="Data Error","Data Error",IF(C4317&lt;=K4317,0,1-IFERROR(INDEX(BAAL!$C:$D,MATCH(ROUNDUP(C4317-K4317,0),BAAL!$B:$B,0),MATCH(LEFT(M$2,4),BAAL!$C$2:$D$2,0)),0)))</f>
        <v>0</v>
      </c>
      <c r="N4317" s="10">
        <f>IF(D4317="Data Error","Data Error",IF(D4317&lt;=L4317,0,1-IFERROR(INDEX(BAAL!$C:$D,MATCH(ROUNDUP(D4317-L4317,0),BAAL!$B:$B,0),MATCH(LEFT(N$2,4),BAAL!$C$2:$D$2,0)),0)))</f>
        <v>0</v>
      </c>
      <c r="O4317" s="41">
        <f t="shared" si="705"/>
        <v>5.9043106238400039E-5</v>
      </c>
      <c r="P4317" s="41">
        <f t="shared" si="706"/>
        <v>9.6367953370352601E-5</v>
      </c>
      <c r="Q4317" s="10">
        <f t="shared" si="710"/>
        <v>6</v>
      </c>
      <c r="R4317" s="34"/>
      <c r="T4317"/>
      <c r="U4317"/>
      <c r="V4317"/>
      <c r="W4317"/>
      <c r="X4317"/>
      <c r="Y4317"/>
      <c r="Z4317"/>
      <c r="AA4317"/>
      <c r="AB4317"/>
      <c r="AC4317"/>
    </row>
    <row r="4318" spans="1:29" x14ac:dyDescent="0.25">
      <c r="A4318" s="10">
        <f t="shared" si="701"/>
        <v>20</v>
      </c>
      <c r="B4318" s="4">
        <f>'[1]Hourly BAAL'!A4318</f>
        <v>42184.833333333336</v>
      </c>
      <c r="C4318" s="2">
        <f>'[1]Hourly BAAL'!B4318</f>
        <v>0</v>
      </c>
      <c r="D4318" s="2">
        <f>'[1]Hourly BAAL'!C4318</f>
        <v>39.288960000000003</v>
      </c>
      <c r="E4318" s="3">
        <f>'[1]Hourly BAAL'!D4318</f>
        <v>0.16</v>
      </c>
      <c r="F4318" s="3">
        <f>'[1]Hourly BAAL'!E4318</f>
        <v>0.21</v>
      </c>
      <c r="G4318" s="31">
        <f t="shared" si="707"/>
        <v>132.71200000000002</v>
      </c>
      <c r="H4318" s="31">
        <f t="shared" si="702"/>
        <v>329.93304000000001</v>
      </c>
      <c r="I4318" s="37">
        <f t="shared" si="703"/>
        <v>0.16</v>
      </c>
      <c r="J4318" s="37">
        <f t="shared" si="704"/>
        <v>0.21</v>
      </c>
      <c r="K4318" s="14">
        <f t="shared" si="708"/>
        <v>136.31200000000001</v>
      </c>
      <c r="L4318" s="14">
        <f t="shared" si="709"/>
        <v>267.24639999999999</v>
      </c>
      <c r="M4318" s="10">
        <f>IF(C4318="Data Error","Data Error",IF(C4318&lt;=K4318,0,1-IFERROR(INDEX(BAAL!$C:$D,MATCH(ROUNDUP(C4318-K4318,0),BAAL!$B:$B,0),MATCH(LEFT(M$2,4),BAAL!$C$2:$D$2,0)),0)))</f>
        <v>0</v>
      </c>
      <c r="N4318" s="10">
        <f>IF(D4318="Data Error","Data Error",IF(D4318&lt;=L4318,0,1-IFERROR(INDEX(BAAL!$C:$D,MATCH(ROUNDUP(D4318-L4318,0),BAAL!$B:$B,0),MATCH(LEFT(N$2,4),BAAL!$C$2:$D$2,0)),0)))</f>
        <v>0</v>
      </c>
      <c r="O4318" s="41">
        <f t="shared" si="705"/>
        <v>7.0811532859119217E-4</v>
      </c>
      <c r="P4318" s="41">
        <f t="shared" si="706"/>
        <v>3.1166458117618687E-6</v>
      </c>
      <c r="Q4318" s="10">
        <f t="shared" si="710"/>
        <v>6</v>
      </c>
      <c r="R4318" s="34"/>
      <c r="T4318"/>
      <c r="U4318"/>
      <c r="V4318"/>
      <c r="W4318"/>
      <c r="X4318"/>
      <c r="Y4318"/>
      <c r="Z4318"/>
      <c r="AA4318"/>
      <c r="AB4318"/>
      <c r="AC4318"/>
    </row>
    <row r="4319" spans="1:29" x14ac:dyDescent="0.25">
      <c r="A4319" s="10">
        <f t="shared" si="701"/>
        <v>21</v>
      </c>
      <c r="B4319" s="4">
        <f>'[1]Hourly BAAL'!A4319</f>
        <v>42184.875</v>
      </c>
      <c r="C4319" s="2">
        <f>'[1]Hourly BAAL'!B4319</f>
        <v>0</v>
      </c>
      <c r="D4319" s="2">
        <f>'[1]Hourly BAAL'!C4319</f>
        <v>12.81936</v>
      </c>
      <c r="E4319" s="3">
        <f>'[1]Hourly BAAL'!D4319</f>
        <v>0.17</v>
      </c>
      <c r="F4319" s="3">
        <f>'[1]Hourly BAAL'!E4319</f>
        <v>0.21</v>
      </c>
      <c r="G4319" s="31">
        <f t="shared" si="707"/>
        <v>141.00650000000002</v>
      </c>
      <c r="H4319" s="31">
        <f t="shared" si="702"/>
        <v>356.40264000000002</v>
      </c>
      <c r="I4319" s="37">
        <f t="shared" si="703"/>
        <v>0.17</v>
      </c>
      <c r="J4319" s="37">
        <f t="shared" si="704"/>
        <v>0.21</v>
      </c>
      <c r="K4319" s="14">
        <f t="shared" si="708"/>
        <v>144.60650000000001</v>
      </c>
      <c r="L4319" s="14">
        <f t="shared" si="709"/>
        <v>267.24639999999999</v>
      </c>
      <c r="M4319" s="10">
        <f>IF(C4319="Data Error","Data Error",IF(C4319&lt;=K4319,0,1-IFERROR(INDEX(BAAL!$C:$D,MATCH(ROUNDUP(C4319-K4319,0),BAAL!$B:$B,0),MATCH(LEFT(M$2,4),BAAL!$C$2:$D$2,0)),0)))</f>
        <v>0</v>
      </c>
      <c r="N4319" s="10">
        <f>IF(D4319="Data Error","Data Error",IF(D4319&lt;=L4319,0,1-IFERROR(INDEX(BAAL!$C:$D,MATCH(ROUNDUP(D4319-L4319,0),BAAL!$B:$B,0),MATCH(LEFT(N$2,4),BAAL!$C$2:$D$2,0)),0)))</f>
        <v>0</v>
      </c>
      <c r="O4319" s="41">
        <f t="shared" si="705"/>
        <v>4.8475958003916457E-4</v>
      </c>
      <c r="P4319" s="41">
        <f t="shared" si="706"/>
        <v>2.8292400609572927E-4</v>
      </c>
      <c r="Q4319" s="10">
        <f t="shared" si="710"/>
        <v>6</v>
      </c>
      <c r="R4319" s="34"/>
      <c r="T4319"/>
      <c r="U4319"/>
      <c r="V4319"/>
      <c r="W4319"/>
      <c r="X4319"/>
      <c r="Y4319"/>
      <c r="Z4319"/>
      <c r="AA4319"/>
      <c r="AB4319"/>
      <c r="AC4319"/>
    </row>
    <row r="4320" spans="1:29" x14ac:dyDescent="0.25">
      <c r="A4320" s="10">
        <f t="shared" si="701"/>
        <v>22</v>
      </c>
      <c r="B4320" s="4">
        <f>'[1]Hourly BAAL'!A4320</f>
        <v>42184.916666666664</v>
      </c>
      <c r="C4320" s="2">
        <f>'[1]Hourly BAAL'!B4320</f>
        <v>0</v>
      </c>
      <c r="D4320" s="2">
        <f>'[1]Hourly BAAL'!C4320</f>
        <v>130.56180000000001</v>
      </c>
      <c r="E4320" s="3">
        <f>'[1]Hourly BAAL'!D4320</f>
        <v>0.23</v>
      </c>
      <c r="F4320" s="3">
        <f>'[1]Hourly BAAL'!E4320</f>
        <v>0.23</v>
      </c>
      <c r="G4320" s="31">
        <f t="shared" si="707"/>
        <v>190.77350000000001</v>
      </c>
      <c r="H4320" s="31">
        <f t="shared" si="702"/>
        <v>273.82420000000008</v>
      </c>
      <c r="I4320" s="37">
        <f t="shared" si="703"/>
        <v>0.23</v>
      </c>
      <c r="J4320" s="37">
        <f t="shared" si="704"/>
        <v>0.23</v>
      </c>
      <c r="K4320" s="14">
        <f t="shared" si="708"/>
        <v>194.37350000000001</v>
      </c>
      <c r="L4320" s="14">
        <f t="shared" si="709"/>
        <v>267.24639999999999</v>
      </c>
      <c r="M4320" s="10">
        <f>IF(C4320="Data Error","Data Error",IF(C4320&lt;=K4320,0,1-IFERROR(INDEX(BAAL!$C:$D,MATCH(ROUNDUP(C4320-K4320,0),BAAL!$B:$B,0),MATCH(LEFT(M$2,4),BAAL!$C$2:$D$2,0)),0)))</f>
        <v>0</v>
      </c>
      <c r="N4320" s="10">
        <f>IF(D4320="Data Error","Data Error",IF(D4320&lt;=L4320,0,1-IFERROR(INDEX(BAAL!$C:$D,MATCH(ROUNDUP(D4320-L4320,0),BAAL!$B:$B,0),MATCH(LEFT(N$2,4),BAAL!$C$2:$D$2,0)),0)))</f>
        <v>0</v>
      </c>
      <c r="O4320" s="41">
        <f t="shared" si="705"/>
        <v>7.4902780111783709E-4</v>
      </c>
      <c r="P4320" s="41">
        <f t="shared" si="706"/>
        <v>2.1183902055383385E-3</v>
      </c>
      <c r="Q4320" s="10">
        <f t="shared" si="710"/>
        <v>6</v>
      </c>
      <c r="R4320" s="34"/>
      <c r="T4320"/>
      <c r="U4320"/>
      <c r="V4320"/>
      <c r="W4320"/>
      <c r="X4320"/>
      <c r="Y4320"/>
      <c r="Z4320"/>
      <c r="AA4320"/>
      <c r="AB4320"/>
      <c r="AC4320"/>
    </row>
    <row r="4321" spans="1:29" x14ac:dyDescent="0.25">
      <c r="A4321" s="10">
        <f t="shared" si="701"/>
        <v>23</v>
      </c>
      <c r="B4321" s="4">
        <f>'[1]Hourly BAAL'!A4321</f>
        <v>42184.958333333336</v>
      </c>
      <c r="C4321" s="2">
        <f>'[1]Hourly BAAL'!B4321</f>
        <v>0</v>
      </c>
      <c r="D4321" s="2">
        <f>'[1]Hourly BAAL'!C4321</f>
        <v>119.35572000000001</v>
      </c>
      <c r="E4321" s="3">
        <f>'[1]Hourly BAAL'!D4321</f>
        <v>0.21</v>
      </c>
      <c r="F4321" s="3">
        <f>'[1]Hourly BAAL'!E4321</f>
        <v>0.16</v>
      </c>
      <c r="G4321" s="31">
        <f t="shared" si="707"/>
        <v>174.18450000000001</v>
      </c>
      <c r="H4321" s="31">
        <f t="shared" si="702"/>
        <v>161.95628000000005</v>
      </c>
      <c r="I4321" s="37">
        <f t="shared" si="703"/>
        <v>0.21</v>
      </c>
      <c r="J4321" s="37">
        <f t="shared" si="704"/>
        <v>0.16</v>
      </c>
      <c r="K4321" s="14">
        <f t="shared" si="708"/>
        <v>177.78450000000001</v>
      </c>
      <c r="L4321" s="14">
        <f t="shared" si="709"/>
        <v>267.24639999999999</v>
      </c>
      <c r="M4321" s="10">
        <f>IF(C4321="Data Error","Data Error",IF(C4321&lt;=K4321,0,1-IFERROR(INDEX(BAAL!$C:$D,MATCH(ROUNDUP(C4321-K4321,0),BAAL!$B:$B,0),MATCH(LEFT(M$2,4),BAAL!$C$2:$D$2,0)),0)))</f>
        <v>0</v>
      </c>
      <c r="N4321" s="10">
        <f>IF(D4321="Data Error","Data Error",IF(D4321&lt;=L4321,0,1-IFERROR(INDEX(BAAL!$C:$D,MATCH(ROUNDUP(D4321-L4321,0),BAAL!$B:$B,0),MATCH(LEFT(N$2,4),BAAL!$C$2:$D$2,0)),0)))</f>
        <v>0</v>
      </c>
      <c r="O4321" s="41">
        <f t="shared" si="705"/>
        <v>9.0809929873448528E-4</v>
      </c>
      <c r="P4321" s="41">
        <f t="shared" si="706"/>
        <v>2.1452563235279743E-3</v>
      </c>
      <c r="Q4321" s="10">
        <f t="shared" si="710"/>
        <v>6</v>
      </c>
      <c r="R4321" s="34"/>
      <c r="T4321"/>
      <c r="U4321"/>
      <c r="V4321"/>
      <c r="W4321"/>
      <c r="X4321"/>
      <c r="Y4321"/>
      <c r="Z4321"/>
      <c r="AA4321"/>
      <c r="AB4321"/>
      <c r="AC4321"/>
    </row>
    <row r="4322" spans="1:29" x14ac:dyDescent="0.25">
      <c r="A4322" s="10">
        <f t="shared" si="701"/>
        <v>0</v>
      </c>
      <c r="B4322" s="1">
        <f>'[1]Hourly BAAL'!A4322</f>
        <v>42185</v>
      </c>
      <c r="C4322" s="2">
        <f>'[1]Hourly BAAL'!B4322</f>
        <v>55.258560000000003</v>
      </c>
      <c r="D4322" s="2">
        <f>'[1]Hourly BAAL'!C4322</f>
        <v>47.878799999999998</v>
      </c>
      <c r="E4322" s="3">
        <f>'[1]Hourly BAAL'!D4322</f>
        <v>0.26</v>
      </c>
      <c r="F4322" s="3">
        <f>'[1]Hourly BAAL'!E4322</f>
        <v>7.0000000000000007E-2</v>
      </c>
      <c r="G4322" s="31">
        <f t="shared" si="707"/>
        <v>160.39843999999999</v>
      </c>
      <c r="H4322" s="31">
        <f t="shared" si="702"/>
        <v>75.195200000000028</v>
      </c>
      <c r="I4322" s="37">
        <f t="shared" si="703"/>
        <v>0.26</v>
      </c>
      <c r="J4322" s="37">
        <f t="shared" si="704"/>
        <v>7.0000000000000007E-2</v>
      </c>
      <c r="K4322" s="14">
        <f t="shared" si="708"/>
        <v>198.23854999999995</v>
      </c>
      <c r="L4322" s="14">
        <f t="shared" si="709"/>
        <v>123.07400000000003</v>
      </c>
      <c r="M4322" s="10">
        <f>IF(C4322="Data Error","Data Error",IF(C4322&lt;=K4322,0,1-IFERROR(INDEX(BAAL!$C:$D,MATCH(ROUNDUP(C4322-K4322,0),BAAL!$B:$B,0),MATCH(LEFT(M$2,4),BAAL!$C$2:$D$2,0)),0)))</f>
        <v>0</v>
      </c>
      <c r="N4322" s="10">
        <f>IF(D4322="Data Error","Data Error",IF(D4322&lt;=L4322,0,1-IFERROR(INDEX(BAAL!$C:$D,MATCH(ROUNDUP(D4322-L4322,0),BAAL!$B:$B,0),MATCH(LEFT(N$2,4),BAAL!$C$2:$D$2,0)),0)))</f>
        <v>0</v>
      </c>
      <c r="O4322" s="41">
        <f t="shared" si="705"/>
        <v>9.8305205819342002E-4</v>
      </c>
      <c r="P4322" s="41">
        <f t="shared" si="706"/>
        <v>2.1760062104714479E-4</v>
      </c>
      <c r="Q4322" s="10">
        <f t="shared" si="710"/>
        <v>6</v>
      </c>
      <c r="R4322" s="34"/>
      <c r="T4322"/>
      <c r="U4322"/>
      <c r="V4322"/>
      <c r="W4322"/>
      <c r="X4322"/>
      <c r="Y4322"/>
      <c r="Z4322"/>
      <c r="AA4322"/>
      <c r="AB4322"/>
      <c r="AC4322"/>
    </row>
    <row r="4323" spans="1:29" x14ac:dyDescent="0.25">
      <c r="A4323" s="10">
        <f t="shared" si="701"/>
        <v>1</v>
      </c>
      <c r="B4323" s="4">
        <f>'[1]Hourly BAAL'!A4323</f>
        <v>42185.041666666664</v>
      </c>
      <c r="C4323" s="2">
        <f>'[1]Hourly BAAL'!B4323</f>
        <v>37.176000000000002</v>
      </c>
      <c r="D4323" s="2">
        <f>'[1]Hourly BAAL'!C4323</f>
        <v>24.179400000000001</v>
      </c>
      <c r="E4323" s="3">
        <f>'[1]Hourly BAAL'!D4323</f>
        <v>0.19</v>
      </c>
      <c r="F4323" s="3">
        <f>'[1]Hourly BAAL'!E4323</f>
        <v>0.05</v>
      </c>
      <c r="G4323" s="31">
        <f t="shared" si="707"/>
        <v>120.41950000000001</v>
      </c>
      <c r="H4323" s="31">
        <f t="shared" si="702"/>
        <v>63.730600000000024</v>
      </c>
      <c r="I4323" s="37">
        <f t="shared" si="703"/>
        <v>0.19</v>
      </c>
      <c r="J4323" s="37">
        <f t="shared" si="704"/>
        <v>0.05</v>
      </c>
      <c r="K4323" s="14">
        <f t="shared" si="708"/>
        <v>161.19550000000001</v>
      </c>
      <c r="L4323" s="14">
        <f t="shared" si="709"/>
        <v>87.910000000000025</v>
      </c>
      <c r="M4323" s="10">
        <f>IF(C4323="Data Error","Data Error",IF(C4323&lt;=K4323,0,1-IFERROR(INDEX(BAAL!$C:$D,MATCH(ROUNDUP(C4323-K4323,0),BAAL!$B:$B,0),MATCH(LEFT(M$2,4),BAAL!$C$2:$D$2,0)),0)))</f>
        <v>0</v>
      </c>
      <c r="N4323" s="10">
        <f>IF(D4323="Data Error","Data Error",IF(D4323&lt;=L4323,0,1-IFERROR(INDEX(BAAL!$C:$D,MATCH(ROUNDUP(D4323-L4323,0),BAAL!$B:$B,0),MATCH(LEFT(N$2,4),BAAL!$C$2:$D$2,0)),0)))</f>
        <v>0</v>
      </c>
      <c r="O4323" s="41">
        <f t="shared" si="705"/>
        <v>1.4190210233023655E-4</v>
      </c>
      <c r="P4323" s="41">
        <f t="shared" si="706"/>
        <v>3.4787121601811883E-5</v>
      </c>
      <c r="Q4323" s="10">
        <f t="shared" si="710"/>
        <v>6</v>
      </c>
      <c r="R4323" s="34"/>
      <c r="T4323"/>
      <c r="U4323"/>
      <c r="V4323"/>
      <c r="W4323"/>
      <c r="X4323"/>
      <c r="Y4323"/>
      <c r="Z4323"/>
      <c r="AA4323"/>
      <c r="AB4323"/>
      <c r="AC4323"/>
    </row>
    <row r="4324" spans="1:29" x14ac:dyDescent="0.25">
      <c r="A4324" s="10">
        <f t="shared" si="701"/>
        <v>2</v>
      </c>
      <c r="B4324" s="4">
        <f>'[1]Hourly BAAL'!A4324</f>
        <v>42185.083333333336</v>
      </c>
      <c r="C4324" s="2">
        <f>'[1]Hourly BAAL'!B4324</f>
        <v>4.5337199999999998</v>
      </c>
      <c r="D4324" s="2">
        <f>'[1]Hourly BAAL'!C4324</f>
        <v>0</v>
      </c>
      <c r="E4324" s="3">
        <f>'[1]Hourly BAAL'!D4324</f>
        <v>0.13</v>
      </c>
      <c r="F4324" s="3">
        <f>'[1]Hourly BAAL'!E4324</f>
        <v>0.05</v>
      </c>
      <c r="G4324" s="31">
        <f t="shared" si="707"/>
        <v>103.29478</v>
      </c>
      <c r="H4324" s="31">
        <f t="shared" si="702"/>
        <v>87.910000000000025</v>
      </c>
      <c r="I4324" s="37">
        <f t="shared" si="703"/>
        <v>0.13</v>
      </c>
      <c r="J4324" s="37">
        <f t="shared" si="704"/>
        <v>0.05</v>
      </c>
      <c r="K4324" s="14">
        <f t="shared" si="708"/>
        <v>111.4285</v>
      </c>
      <c r="L4324" s="14">
        <f t="shared" si="709"/>
        <v>87.910000000000025</v>
      </c>
      <c r="M4324" s="10">
        <f>IF(C4324="Data Error","Data Error",IF(C4324&lt;=K4324,0,1-IFERROR(INDEX(BAAL!$C:$D,MATCH(ROUNDUP(C4324-K4324,0),BAAL!$B:$B,0),MATCH(LEFT(M$2,4),BAAL!$C$2:$D$2,0)),0)))</f>
        <v>0</v>
      </c>
      <c r="N4324" s="10">
        <f>IF(D4324="Data Error","Data Error",IF(D4324&lt;=L4324,0,1-IFERROR(INDEX(BAAL!$C:$D,MATCH(ROUNDUP(D4324-L4324,0),BAAL!$B:$B,0),MATCH(LEFT(N$2,4),BAAL!$C$2:$D$2,0)),0)))</f>
        <v>0</v>
      </c>
      <c r="O4324" s="41">
        <f t="shared" si="705"/>
        <v>4.7011056171283568E-4</v>
      </c>
      <c r="P4324" s="41">
        <f t="shared" si="706"/>
        <v>6.1690021178240748E-5</v>
      </c>
      <c r="Q4324" s="10">
        <f t="shared" si="710"/>
        <v>6</v>
      </c>
      <c r="R4324" s="34"/>
      <c r="T4324"/>
      <c r="U4324"/>
      <c r="V4324"/>
      <c r="W4324"/>
      <c r="X4324"/>
      <c r="Y4324"/>
      <c r="Z4324"/>
      <c r="AA4324"/>
      <c r="AB4324"/>
      <c r="AC4324"/>
    </row>
    <row r="4325" spans="1:29" x14ac:dyDescent="0.25">
      <c r="A4325" s="10">
        <f t="shared" si="701"/>
        <v>3</v>
      </c>
      <c r="B4325" s="4">
        <f>'[1]Hourly BAAL'!A4325</f>
        <v>42185.125</v>
      </c>
      <c r="C4325" s="2">
        <f>'[1]Hourly BAAL'!B4325</f>
        <v>0</v>
      </c>
      <c r="D4325" s="2">
        <f>'[1]Hourly BAAL'!C4325</f>
        <v>57.256799999999998</v>
      </c>
      <c r="E4325" s="3">
        <f>'[1]Hourly BAAL'!D4325</f>
        <v>0.14000000000000001</v>
      </c>
      <c r="F4325" s="3">
        <f>'[1]Hourly BAAL'!E4325</f>
        <v>7.0000000000000007E-2</v>
      </c>
      <c r="G4325" s="31">
        <f t="shared" si="707"/>
        <v>116.12300000000002</v>
      </c>
      <c r="H4325" s="31">
        <f t="shared" si="702"/>
        <v>65.817200000000028</v>
      </c>
      <c r="I4325" s="37">
        <f t="shared" si="703"/>
        <v>0.14000000000000001</v>
      </c>
      <c r="J4325" s="37">
        <f t="shared" si="704"/>
        <v>7.0000000000000007E-2</v>
      </c>
      <c r="K4325" s="14">
        <f t="shared" si="708"/>
        <v>119.72300000000001</v>
      </c>
      <c r="L4325" s="14">
        <f t="shared" si="709"/>
        <v>123.07400000000003</v>
      </c>
      <c r="M4325" s="10">
        <f>IF(C4325="Data Error","Data Error",IF(C4325&lt;=K4325,0,1-IFERROR(INDEX(BAAL!$C:$D,MATCH(ROUNDUP(C4325-K4325,0),BAAL!$B:$B,0),MATCH(LEFT(M$2,4),BAAL!$C$2:$D$2,0)),0)))</f>
        <v>0</v>
      </c>
      <c r="N4325" s="10">
        <f>IF(D4325="Data Error","Data Error",IF(D4325&lt;=L4325,0,1-IFERROR(INDEX(BAAL!$C:$D,MATCH(ROUNDUP(D4325-L4325,0),BAAL!$B:$B,0),MATCH(LEFT(N$2,4),BAAL!$C$2:$D$2,0)),0)))</f>
        <v>0</v>
      </c>
      <c r="O4325" s="41">
        <f t="shared" si="705"/>
        <v>4.4631450384060277E-4</v>
      </c>
      <c r="P4325" s="41">
        <f t="shared" si="706"/>
        <v>4.0341350606828725E-4</v>
      </c>
      <c r="Q4325" s="10">
        <f t="shared" si="710"/>
        <v>6</v>
      </c>
      <c r="R4325" s="34"/>
      <c r="T4325"/>
      <c r="U4325"/>
      <c r="V4325"/>
      <c r="W4325"/>
      <c r="X4325"/>
      <c r="Y4325"/>
      <c r="Z4325"/>
      <c r="AA4325"/>
      <c r="AB4325"/>
      <c r="AC4325"/>
    </row>
    <row r="4326" spans="1:29" x14ac:dyDescent="0.25">
      <c r="A4326" s="10">
        <f t="shared" si="701"/>
        <v>4</v>
      </c>
      <c r="B4326" s="4">
        <f>'[1]Hourly BAAL'!A4326</f>
        <v>42185.166666666664</v>
      </c>
      <c r="C4326" s="2">
        <f>'[1]Hourly BAAL'!B4326</f>
        <v>0</v>
      </c>
      <c r="D4326" s="2">
        <f>'[1]Hourly BAAL'!C4326</f>
        <v>43.969560000000001</v>
      </c>
      <c r="E4326" s="3">
        <f>'[1]Hourly BAAL'!D4326</f>
        <v>0.14000000000000001</v>
      </c>
      <c r="F4326" s="3">
        <f>'[1]Hourly BAAL'!E4326</f>
        <v>7.0000000000000007E-2</v>
      </c>
      <c r="G4326" s="31">
        <f t="shared" si="707"/>
        <v>116.12300000000002</v>
      </c>
      <c r="H4326" s="31">
        <f t="shared" si="702"/>
        <v>79.104440000000025</v>
      </c>
      <c r="I4326" s="37">
        <f t="shared" si="703"/>
        <v>0.14000000000000001</v>
      </c>
      <c r="J4326" s="37">
        <f t="shared" si="704"/>
        <v>7.0000000000000007E-2</v>
      </c>
      <c r="K4326" s="14">
        <f t="shared" si="708"/>
        <v>119.72300000000001</v>
      </c>
      <c r="L4326" s="14">
        <f t="shared" si="709"/>
        <v>123.07400000000003</v>
      </c>
      <c r="M4326" s="10">
        <f>IF(C4326="Data Error","Data Error",IF(C4326&lt;=K4326,0,1-IFERROR(INDEX(BAAL!$C:$D,MATCH(ROUNDUP(C4326-K4326,0),BAAL!$B:$B,0),MATCH(LEFT(M$2,4),BAAL!$C$2:$D$2,0)),0)))</f>
        <v>0</v>
      </c>
      <c r="N4326" s="10">
        <f>IF(D4326="Data Error","Data Error",IF(D4326&lt;=L4326,0,1-IFERROR(INDEX(BAAL!$C:$D,MATCH(ROUNDUP(D4326-L4326,0),BAAL!$B:$B,0),MATCH(LEFT(N$2,4),BAAL!$C$2:$D$2,0)),0)))</f>
        <v>0</v>
      </c>
      <c r="O4326" s="41">
        <f t="shared" si="705"/>
        <v>4.4631450384060277E-4</v>
      </c>
      <c r="P4326" s="41">
        <f t="shared" si="706"/>
        <v>1.569472542746371E-4</v>
      </c>
      <c r="Q4326" s="10">
        <f t="shared" si="710"/>
        <v>6</v>
      </c>
      <c r="R4326" s="34"/>
      <c r="T4326"/>
      <c r="U4326"/>
      <c r="V4326"/>
      <c r="W4326"/>
      <c r="X4326"/>
      <c r="Y4326"/>
      <c r="Z4326"/>
      <c r="AA4326"/>
      <c r="AB4326"/>
      <c r="AC4326"/>
    </row>
    <row r="4327" spans="1:29" x14ac:dyDescent="0.25">
      <c r="A4327" s="10">
        <f t="shared" si="701"/>
        <v>5</v>
      </c>
      <c r="B4327" s="4">
        <f>'[1]Hourly BAAL'!A4327</f>
        <v>42185.208333333336</v>
      </c>
      <c r="C4327" s="2">
        <f>'[1]Hourly BAAL'!B4327</f>
        <v>6.0493199999999998</v>
      </c>
      <c r="D4327" s="2">
        <f>'[1]Hourly BAAL'!C4327</f>
        <v>46.276800000000001</v>
      </c>
      <c r="E4327" s="3">
        <f>'[1]Hourly BAAL'!D4327</f>
        <v>0.19</v>
      </c>
      <c r="F4327" s="3">
        <f>'[1]Hourly BAAL'!E4327</f>
        <v>0.05</v>
      </c>
      <c r="G4327" s="31">
        <f t="shared" si="707"/>
        <v>151.54618000000002</v>
      </c>
      <c r="H4327" s="31">
        <f t="shared" si="702"/>
        <v>41.633200000000024</v>
      </c>
      <c r="I4327" s="37">
        <f t="shared" si="703"/>
        <v>0.19</v>
      </c>
      <c r="J4327" s="37">
        <f t="shared" si="704"/>
        <v>0.05</v>
      </c>
      <c r="K4327" s="14">
        <f t="shared" si="708"/>
        <v>161.19550000000001</v>
      </c>
      <c r="L4327" s="14">
        <f t="shared" si="709"/>
        <v>87.910000000000025</v>
      </c>
      <c r="M4327" s="10">
        <f>IF(C4327="Data Error","Data Error",IF(C4327&lt;=K4327,0,1-IFERROR(INDEX(BAAL!$C:$D,MATCH(ROUNDUP(C4327-K4327,0),BAAL!$B:$B,0),MATCH(LEFT(M$2,4),BAAL!$C$2:$D$2,0)),0)))</f>
        <v>0</v>
      </c>
      <c r="N4327" s="10">
        <f>IF(D4327="Data Error","Data Error",IF(D4327&lt;=L4327,0,1-IFERROR(INDEX(BAAL!$C:$D,MATCH(ROUNDUP(D4327-L4327,0),BAAL!$B:$B,0),MATCH(LEFT(N$2,4),BAAL!$C$2:$D$2,0)),0)))</f>
        <v>0</v>
      </c>
      <c r="O4327" s="41">
        <f t="shared" si="705"/>
        <v>6.5610898463403444E-4</v>
      </c>
      <c r="P4327" s="41">
        <f t="shared" si="706"/>
        <v>3.4100259509587939E-4</v>
      </c>
      <c r="Q4327" s="10">
        <f t="shared" si="710"/>
        <v>6</v>
      </c>
      <c r="R4327" s="34"/>
      <c r="T4327"/>
      <c r="U4327"/>
      <c r="V4327"/>
      <c r="W4327"/>
      <c r="X4327"/>
      <c r="Y4327"/>
      <c r="Z4327"/>
      <c r="AA4327"/>
      <c r="AB4327"/>
      <c r="AC4327"/>
    </row>
    <row r="4328" spans="1:29" x14ac:dyDescent="0.25">
      <c r="A4328" s="10">
        <f t="shared" si="701"/>
        <v>6</v>
      </c>
      <c r="B4328" s="4">
        <f>'[1]Hourly BAAL'!A4328</f>
        <v>42185.25</v>
      </c>
      <c r="C4328" s="2">
        <f>'[1]Hourly BAAL'!B4328</f>
        <v>0</v>
      </c>
      <c r="D4328" s="2">
        <f>'[1]Hourly BAAL'!C4328</f>
        <v>32.427599999999998</v>
      </c>
      <c r="E4328" s="3">
        <f>'[1]Hourly BAAL'!D4328</f>
        <v>0.21</v>
      </c>
      <c r="F4328" s="3">
        <f>'[1]Hourly BAAL'!E4328</f>
        <v>0.08</v>
      </c>
      <c r="G4328" s="31">
        <f t="shared" si="707"/>
        <v>174.18450000000001</v>
      </c>
      <c r="H4328" s="31">
        <f t="shared" si="702"/>
        <v>108.22840000000004</v>
      </c>
      <c r="I4328" s="37">
        <f t="shared" si="703"/>
        <v>0.21</v>
      </c>
      <c r="J4328" s="37">
        <f t="shared" si="704"/>
        <v>0.08</v>
      </c>
      <c r="K4328" s="14">
        <f t="shared" si="708"/>
        <v>177.78450000000001</v>
      </c>
      <c r="L4328" s="14">
        <f t="shared" si="709"/>
        <v>140.65600000000003</v>
      </c>
      <c r="M4328" s="10">
        <f>IF(C4328="Data Error","Data Error",IF(C4328&lt;=K4328,0,1-IFERROR(INDEX(BAAL!$C:$D,MATCH(ROUNDUP(C4328-K4328,0),BAAL!$B:$B,0),MATCH(LEFT(M$2,4),BAAL!$C$2:$D$2,0)),0)))</f>
        <v>0</v>
      </c>
      <c r="N4328" s="10">
        <f>IF(D4328="Data Error","Data Error",IF(D4328&lt;=L4328,0,1-IFERROR(INDEX(BAAL!$C:$D,MATCH(ROUNDUP(D4328-L4328,0),BAAL!$B:$B,0),MATCH(LEFT(N$2,4),BAAL!$C$2:$D$2,0)),0)))</f>
        <v>0</v>
      </c>
      <c r="O4328" s="41">
        <f t="shared" si="705"/>
        <v>9.0809929873448528E-4</v>
      </c>
      <c r="P4328" s="41">
        <f t="shared" si="706"/>
        <v>2.3732628759772155E-5</v>
      </c>
      <c r="Q4328" s="10">
        <f t="shared" si="710"/>
        <v>6</v>
      </c>
      <c r="R4328" s="34"/>
      <c r="T4328"/>
      <c r="U4328"/>
      <c r="V4328"/>
      <c r="W4328"/>
      <c r="X4328"/>
      <c r="Y4328"/>
      <c r="Z4328"/>
      <c r="AA4328"/>
      <c r="AB4328"/>
      <c r="AC4328"/>
    </row>
    <row r="4329" spans="1:29" x14ac:dyDescent="0.25">
      <c r="A4329" s="10">
        <f t="shared" si="701"/>
        <v>7</v>
      </c>
      <c r="B4329" s="4">
        <f>'[1]Hourly BAAL'!A4329</f>
        <v>42185.291666666664</v>
      </c>
      <c r="C4329" s="2">
        <f>'[1]Hourly BAAL'!B4329</f>
        <v>21.731999999999999</v>
      </c>
      <c r="D4329" s="2">
        <f>'[1]Hourly BAAL'!C4329</f>
        <v>43.908479999999997</v>
      </c>
      <c r="E4329" s="3">
        <f>'[1]Hourly BAAL'!D4329</f>
        <v>0.21</v>
      </c>
      <c r="F4329" s="3">
        <f>'[1]Hourly BAAL'!E4329</f>
        <v>0.06</v>
      </c>
      <c r="G4329" s="31">
        <f t="shared" si="707"/>
        <v>152.45250000000001</v>
      </c>
      <c r="H4329" s="31">
        <f t="shared" si="702"/>
        <v>61.583520000000021</v>
      </c>
      <c r="I4329" s="37">
        <f t="shared" si="703"/>
        <v>0.21</v>
      </c>
      <c r="J4329" s="37">
        <f t="shared" si="704"/>
        <v>0.06</v>
      </c>
      <c r="K4329" s="14">
        <f t="shared" si="708"/>
        <v>177.78450000000001</v>
      </c>
      <c r="L4329" s="14">
        <f t="shared" si="709"/>
        <v>105.49200000000002</v>
      </c>
      <c r="M4329" s="10">
        <f>IF(C4329="Data Error","Data Error",IF(C4329&lt;=K4329,0,1-IFERROR(INDEX(BAAL!$C:$D,MATCH(ROUNDUP(C4329-K4329,0),BAAL!$B:$B,0),MATCH(LEFT(M$2,4),BAAL!$C$2:$D$2,0)),0)))</f>
        <v>0</v>
      </c>
      <c r="N4329" s="10">
        <f>IF(D4329="Data Error","Data Error",IF(D4329&lt;=L4329,0,1-IFERROR(INDEX(BAAL!$C:$D,MATCH(ROUNDUP(D4329-L4329,0),BAAL!$B:$B,0),MATCH(LEFT(N$2,4),BAAL!$C$2:$D$2,0)),0)))</f>
        <v>0</v>
      </c>
      <c r="O4329" s="41">
        <f t="shared" si="705"/>
        <v>1.5477864098359415E-5</v>
      </c>
      <c r="P4329" s="41">
        <f t="shared" si="706"/>
        <v>2.6912910130663783E-4</v>
      </c>
      <c r="Q4329" s="10">
        <f t="shared" si="710"/>
        <v>6</v>
      </c>
      <c r="R4329" s="34"/>
      <c r="T4329"/>
      <c r="U4329"/>
      <c r="V4329"/>
      <c r="W4329"/>
      <c r="X4329"/>
      <c r="Y4329"/>
      <c r="Z4329"/>
      <c r="AA4329"/>
      <c r="AB4329"/>
      <c r="AC4329"/>
    </row>
    <row r="4330" spans="1:29" x14ac:dyDescent="0.25">
      <c r="A4330" s="10">
        <f t="shared" si="701"/>
        <v>8</v>
      </c>
      <c r="B4330" s="4">
        <f>'[1]Hourly BAAL'!A4330</f>
        <v>42185.333333333336</v>
      </c>
      <c r="C4330" s="2">
        <f>'[1]Hourly BAAL'!B4330</f>
        <v>13.680120000000001</v>
      </c>
      <c r="D4330" s="2">
        <f>'[1]Hourly BAAL'!C4330</f>
        <v>27.28284</v>
      </c>
      <c r="E4330" s="3">
        <f>'[1]Hourly BAAL'!D4330</f>
        <v>0.17</v>
      </c>
      <c r="F4330" s="3">
        <f>'[1]Hourly BAAL'!E4330</f>
        <v>0.06</v>
      </c>
      <c r="G4330" s="31">
        <f t="shared" si="707"/>
        <v>127.32638000000001</v>
      </c>
      <c r="H4330" s="31">
        <f t="shared" si="702"/>
        <v>78.209160000000026</v>
      </c>
      <c r="I4330" s="37">
        <f t="shared" si="703"/>
        <v>0.17</v>
      </c>
      <c r="J4330" s="37">
        <f t="shared" si="704"/>
        <v>0.06</v>
      </c>
      <c r="K4330" s="14">
        <f t="shared" si="708"/>
        <v>144.60650000000001</v>
      </c>
      <c r="L4330" s="14">
        <f t="shared" si="709"/>
        <v>105.49200000000002</v>
      </c>
      <c r="M4330" s="10">
        <f>IF(C4330="Data Error","Data Error",IF(C4330&lt;=K4330,0,1-IFERROR(INDEX(BAAL!$C:$D,MATCH(ROUNDUP(C4330-K4330,0),BAAL!$B:$B,0),MATCH(LEFT(M$2,4),BAAL!$C$2:$D$2,0)),0)))</f>
        <v>0</v>
      </c>
      <c r="N4330" s="10">
        <f>IF(D4330="Data Error","Data Error",IF(D4330&lt;=L4330,0,1-IFERROR(INDEX(BAAL!$C:$D,MATCH(ROUNDUP(D4330-L4330,0),BAAL!$B:$B,0),MATCH(LEFT(N$2,4),BAAL!$C$2:$D$2,0)),0)))</f>
        <v>0</v>
      </c>
      <c r="O4330" s="41">
        <f t="shared" si="705"/>
        <v>3.0517393619161665E-5</v>
      </c>
      <c r="P4330" s="41">
        <f t="shared" si="706"/>
        <v>4.8289954482681421E-5</v>
      </c>
      <c r="Q4330" s="10">
        <f t="shared" si="710"/>
        <v>6</v>
      </c>
      <c r="R4330" s="34"/>
      <c r="T4330"/>
      <c r="U4330"/>
      <c r="V4330"/>
      <c r="W4330"/>
      <c r="X4330"/>
      <c r="Y4330"/>
      <c r="Z4330"/>
      <c r="AA4330"/>
      <c r="AB4330"/>
      <c r="AC4330"/>
    </row>
    <row r="4331" spans="1:29" x14ac:dyDescent="0.25">
      <c r="A4331" s="10">
        <f t="shared" si="701"/>
        <v>9</v>
      </c>
      <c r="B4331" s="4">
        <f>'[1]Hourly BAAL'!A4331</f>
        <v>42185.375</v>
      </c>
      <c r="C4331" s="2">
        <f>'[1]Hourly BAAL'!B4331</f>
        <v>36.7164</v>
      </c>
      <c r="D4331" s="2">
        <f>'[1]Hourly BAAL'!C4331</f>
        <v>0</v>
      </c>
      <c r="E4331" s="3">
        <f>'[1]Hourly BAAL'!D4331</f>
        <v>0.15</v>
      </c>
      <c r="F4331" s="3">
        <f>'[1]Hourly BAAL'!E4331</f>
        <v>0.05</v>
      </c>
      <c r="G4331" s="31">
        <f t="shared" si="707"/>
        <v>87.701099999999997</v>
      </c>
      <c r="H4331" s="31">
        <f t="shared" si="702"/>
        <v>87.910000000000025</v>
      </c>
      <c r="I4331" s="37">
        <f t="shared" si="703"/>
        <v>0.15</v>
      </c>
      <c r="J4331" s="37">
        <f t="shared" si="704"/>
        <v>0.05</v>
      </c>
      <c r="K4331" s="14">
        <f t="shared" si="708"/>
        <v>128.01750000000001</v>
      </c>
      <c r="L4331" s="14">
        <f t="shared" si="709"/>
        <v>87.910000000000025</v>
      </c>
      <c r="M4331" s="10">
        <f>IF(C4331="Data Error","Data Error",IF(C4331&lt;=K4331,0,1-IFERROR(INDEX(BAAL!$C:$D,MATCH(ROUNDUP(C4331-K4331,0),BAAL!$B:$B,0),MATCH(LEFT(M$2,4),BAAL!$C$2:$D$2,0)),0)))</f>
        <v>0</v>
      </c>
      <c r="N4331" s="10">
        <f>IF(D4331="Data Error","Data Error",IF(D4331&lt;=L4331,0,1-IFERROR(INDEX(BAAL!$C:$D,MATCH(ROUNDUP(D4331-L4331,0),BAAL!$B:$B,0),MATCH(LEFT(N$2,4),BAAL!$C$2:$D$2,0)),0)))</f>
        <v>0</v>
      </c>
      <c r="O4331" s="41">
        <f t="shared" si="705"/>
        <v>4.1433584519956376E-4</v>
      </c>
      <c r="P4331" s="41">
        <f t="shared" si="706"/>
        <v>6.1690021178240748E-5</v>
      </c>
      <c r="Q4331" s="10">
        <f t="shared" si="710"/>
        <v>6</v>
      </c>
      <c r="R4331" s="34"/>
      <c r="T4331"/>
      <c r="U4331"/>
      <c r="V4331"/>
      <c r="W4331"/>
      <c r="X4331"/>
      <c r="Y4331"/>
      <c r="Z4331"/>
      <c r="AA4331"/>
      <c r="AB4331"/>
      <c r="AC4331"/>
    </row>
    <row r="4332" spans="1:29" x14ac:dyDescent="0.25">
      <c r="A4332" s="10">
        <f t="shared" si="701"/>
        <v>10</v>
      </c>
      <c r="B4332" s="4">
        <f>'[1]Hourly BAAL'!A4332</f>
        <v>42185.416666666664</v>
      </c>
      <c r="C4332" s="2">
        <f>'[1]Hourly BAAL'!B4332</f>
        <v>20.423639999999999</v>
      </c>
      <c r="D4332" s="2">
        <f>'[1]Hourly BAAL'!C4332</f>
        <v>0</v>
      </c>
      <c r="E4332" s="3">
        <f>'[1]Hourly BAAL'!D4332</f>
        <v>0.1</v>
      </c>
      <c r="F4332" s="3">
        <f>'[1]Hourly BAAL'!E4332</f>
        <v>7.0000000000000007E-2</v>
      </c>
      <c r="G4332" s="31">
        <f t="shared" si="707"/>
        <v>62.521360000000008</v>
      </c>
      <c r="H4332" s="31">
        <f t="shared" si="702"/>
        <v>123.07400000000003</v>
      </c>
      <c r="I4332" s="37">
        <f t="shared" si="703"/>
        <v>0.1</v>
      </c>
      <c r="J4332" s="37">
        <f t="shared" si="704"/>
        <v>7.0000000000000007E-2</v>
      </c>
      <c r="K4332" s="14">
        <f t="shared" si="708"/>
        <v>86.545000000000002</v>
      </c>
      <c r="L4332" s="14">
        <f t="shared" si="709"/>
        <v>123.07400000000003</v>
      </c>
      <c r="M4332" s="10">
        <f>IF(C4332="Data Error","Data Error",IF(C4332&lt;=K4332,0,1-IFERROR(INDEX(BAAL!$C:$D,MATCH(ROUNDUP(C4332-K4332,0),BAAL!$B:$B,0),MATCH(LEFT(M$2,4),BAAL!$C$2:$D$2,0)),0)))</f>
        <v>0</v>
      </c>
      <c r="N4332" s="10">
        <f>IF(D4332="Data Error","Data Error",IF(D4332&lt;=L4332,0,1-IFERROR(INDEX(BAAL!$C:$D,MATCH(ROUNDUP(D4332-L4332,0),BAAL!$B:$B,0),MATCH(LEFT(N$2,4),BAAL!$C$2:$D$2,0)),0)))</f>
        <v>0</v>
      </c>
      <c r="O4332" s="41">
        <f t="shared" si="705"/>
        <v>9.0053620004859085E-5</v>
      </c>
      <c r="P4332" s="41">
        <f t="shared" si="706"/>
        <v>1.5576093506851761E-4</v>
      </c>
      <c r="Q4332" s="10">
        <f t="shared" si="710"/>
        <v>6</v>
      </c>
      <c r="R4332" s="34"/>
      <c r="T4332"/>
      <c r="U4332"/>
      <c r="V4332"/>
      <c r="W4332"/>
      <c r="X4332"/>
      <c r="Y4332"/>
      <c r="Z4332"/>
      <c r="AA4332"/>
      <c r="AB4332"/>
      <c r="AC4332"/>
    </row>
    <row r="4333" spans="1:29" x14ac:dyDescent="0.25">
      <c r="A4333" s="10">
        <f t="shared" si="701"/>
        <v>11</v>
      </c>
      <c r="B4333" s="4">
        <f>'[1]Hourly BAAL'!A4333</f>
        <v>42185.458333333336</v>
      </c>
      <c r="C4333" s="2">
        <f>'[1]Hourly BAAL'!B4333</f>
        <v>25.773599999999998</v>
      </c>
      <c r="D4333" s="2">
        <f>'[1]Hourly BAAL'!C4333</f>
        <v>0</v>
      </c>
      <c r="E4333" s="3">
        <f>'[1]Hourly BAAL'!D4333</f>
        <v>7.0000000000000007E-2</v>
      </c>
      <c r="F4333" s="3">
        <f>'[1]Hourly BAAL'!E4333</f>
        <v>0.13</v>
      </c>
      <c r="G4333" s="31">
        <f t="shared" si="707"/>
        <v>32.287900000000008</v>
      </c>
      <c r="H4333" s="31">
        <f t="shared" si="702"/>
        <v>228.56600000000003</v>
      </c>
      <c r="I4333" s="37">
        <f t="shared" si="703"/>
        <v>7.0000000000000007E-2</v>
      </c>
      <c r="J4333" s="37">
        <f t="shared" si="704"/>
        <v>0.13</v>
      </c>
      <c r="K4333" s="14">
        <f t="shared" si="708"/>
        <v>61.661500000000011</v>
      </c>
      <c r="L4333" s="14">
        <f t="shared" si="709"/>
        <v>228.56600000000003</v>
      </c>
      <c r="M4333" s="10">
        <f>IF(C4333="Data Error","Data Error",IF(C4333&lt;=K4333,0,1-IFERROR(INDEX(BAAL!$C:$D,MATCH(ROUNDUP(C4333-K4333,0),BAAL!$B:$B,0),MATCH(LEFT(M$2,4),BAAL!$C$2:$D$2,0)),0)))</f>
        <v>0</v>
      </c>
      <c r="N4333" s="10">
        <f>IF(D4333="Data Error","Data Error",IF(D4333&lt;=L4333,0,1-IFERROR(INDEX(BAAL!$C:$D,MATCH(ROUNDUP(D4333-L4333,0),BAAL!$B:$B,0),MATCH(LEFT(N$2,4),BAAL!$C$2:$D$2,0)),0)))</f>
        <v>0</v>
      </c>
      <c r="O4333" s="41">
        <f t="shared" si="705"/>
        <v>2.8731253832587277E-4</v>
      </c>
      <c r="P4333" s="41">
        <f t="shared" si="706"/>
        <v>2.50231084412377E-4</v>
      </c>
      <c r="Q4333" s="10">
        <f t="shared" si="710"/>
        <v>6</v>
      </c>
      <c r="R4333" s="34"/>
      <c r="T4333"/>
      <c r="U4333"/>
      <c r="V4333"/>
      <c r="W4333"/>
      <c r="X4333"/>
      <c r="Y4333"/>
      <c r="Z4333"/>
      <c r="AA4333"/>
      <c r="AB4333"/>
      <c r="AC4333"/>
    </row>
    <row r="4334" spans="1:29" x14ac:dyDescent="0.25">
      <c r="A4334" s="10">
        <f t="shared" si="701"/>
        <v>12</v>
      </c>
      <c r="B4334" s="4">
        <f>'[1]Hourly BAAL'!A4334</f>
        <v>42185.5</v>
      </c>
      <c r="C4334" s="2">
        <f>'[1]Hourly BAAL'!B4334</f>
        <v>14.391120000000001</v>
      </c>
      <c r="D4334" s="2">
        <f>'[1]Hourly BAAL'!C4334</f>
        <v>95.698080000000004</v>
      </c>
      <c r="E4334" s="3">
        <f>'[1]Hourly BAAL'!D4334</f>
        <v>0.03</v>
      </c>
      <c r="F4334" s="3">
        <f>'[1]Hourly BAAL'!E4334</f>
        <v>0.21</v>
      </c>
      <c r="G4334" s="31">
        <f t="shared" si="707"/>
        <v>10.492380000000001</v>
      </c>
      <c r="H4334" s="31">
        <f t="shared" si="702"/>
        <v>273.52392000000003</v>
      </c>
      <c r="I4334" s="37">
        <f t="shared" si="703"/>
        <v>0.03</v>
      </c>
      <c r="J4334" s="37">
        <f t="shared" si="704"/>
        <v>0.21</v>
      </c>
      <c r="K4334" s="14">
        <f t="shared" si="708"/>
        <v>28.483500000000003</v>
      </c>
      <c r="L4334" s="14">
        <f t="shared" si="709"/>
        <v>267.24639999999999</v>
      </c>
      <c r="M4334" s="10">
        <f>IF(C4334="Data Error","Data Error",IF(C4334&lt;=K4334,0,1-IFERROR(INDEX(BAAL!$C:$D,MATCH(ROUNDUP(C4334-K4334,0),BAAL!$B:$B,0),MATCH(LEFT(M$2,4),BAAL!$C$2:$D$2,0)),0)))</f>
        <v>0</v>
      </c>
      <c r="N4334" s="10">
        <f>IF(D4334="Data Error","Data Error",IF(D4334&lt;=L4334,0,1-IFERROR(INDEX(BAAL!$C:$D,MATCH(ROUNDUP(D4334-L4334,0),BAAL!$B:$B,0),MATCH(LEFT(N$2,4),BAAL!$C$2:$D$2,0)),0)))</f>
        <v>0</v>
      </c>
      <c r="O4334" s="41">
        <f t="shared" si="705"/>
        <v>7.0095402962154637E-5</v>
      </c>
      <c r="P4334" s="41">
        <f t="shared" si="706"/>
        <v>9.1918394548900649E-4</v>
      </c>
      <c r="Q4334" s="10">
        <f t="shared" si="710"/>
        <v>6</v>
      </c>
      <c r="R4334" s="34"/>
      <c r="T4334"/>
      <c r="U4334"/>
      <c r="V4334"/>
      <c r="W4334"/>
      <c r="X4334"/>
      <c r="Y4334"/>
      <c r="Z4334"/>
      <c r="AA4334"/>
      <c r="AB4334"/>
      <c r="AC4334"/>
    </row>
    <row r="4335" spans="1:29" x14ac:dyDescent="0.25">
      <c r="A4335" s="10">
        <f t="shared" si="701"/>
        <v>13</v>
      </c>
      <c r="B4335" s="4">
        <f>'[1]Hourly BAAL'!A4335</f>
        <v>42185.541666666664</v>
      </c>
      <c r="C4335" s="2">
        <f>'[1]Hourly BAAL'!B4335</f>
        <v>0</v>
      </c>
      <c r="D4335" s="2">
        <f>'[1]Hourly BAAL'!C4335</f>
        <v>84.818640000000002</v>
      </c>
      <c r="E4335" s="3">
        <f>'[1]Hourly BAAL'!D4335</f>
        <v>0.02</v>
      </c>
      <c r="F4335" s="3">
        <f>'[1]Hourly BAAL'!E4335</f>
        <v>0.15</v>
      </c>
      <c r="G4335" s="31">
        <f t="shared" si="707"/>
        <v>16.589000000000002</v>
      </c>
      <c r="H4335" s="31">
        <f t="shared" si="702"/>
        <v>178.91136</v>
      </c>
      <c r="I4335" s="37">
        <f t="shared" si="703"/>
        <v>0.02</v>
      </c>
      <c r="J4335" s="37">
        <f t="shared" si="704"/>
        <v>0.15</v>
      </c>
      <c r="K4335" s="14">
        <f t="shared" si="708"/>
        <v>20.189000000000004</v>
      </c>
      <c r="L4335" s="14">
        <f t="shared" si="709"/>
        <v>263.73</v>
      </c>
      <c r="M4335" s="10">
        <f>IF(C4335="Data Error","Data Error",IF(C4335&lt;=K4335,0,1-IFERROR(INDEX(BAAL!$C:$D,MATCH(ROUNDUP(C4335-K4335,0),BAAL!$B:$B,0),MATCH(LEFT(M$2,4),BAAL!$C$2:$D$2,0)),0)))</f>
        <v>0</v>
      </c>
      <c r="N4335" s="10">
        <f>IF(D4335="Data Error","Data Error",IF(D4335&lt;=L4335,0,1-IFERROR(INDEX(BAAL!$C:$D,MATCH(ROUNDUP(D4335-L4335,0),BAAL!$B:$B,0),MATCH(LEFT(N$2,4),BAAL!$C$2:$D$2,0)),0)))</f>
        <v>0</v>
      </c>
      <c r="O4335" s="41">
        <f t="shared" si="705"/>
        <v>3.3794628293641637E-5</v>
      </c>
      <c r="P4335" s="41">
        <f t="shared" si="706"/>
        <v>7.3544475248662599E-4</v>
      </c>
      <c r="Q4335" s="10">
        <f t="shared" si="710"/>
        <v>6</v>
      </c>
      <c r="R4335" s="34"/>
      <c r="T4335"/>
      <c r="U4335"/>
      <c r="V4335"/>
      <c r="W4335"/>
      <c r="X4335"/>
      <c r="Y4335"/>
      <c r="Z4335"/>
      <c r="AA4335"/>
      <c r="AB4335"/>
      <c r="AC4335"/>
    </row>
    <row r="4336" spans="1:29" x14ac:dyDescent="0.25">
      <c r="A4336" s="10">
        <f t="shared" si="701"/>
        <v>14</v>
      </c>
      <c r="B4336" s="4">
        <f>'[1]Hourly BAAL'!A4336</f>
        <v>42185.583333333336</v>
      </c>
      <c r="C4336" s="2">
        <f>'[1]Hourly BAAL'!B4336</f>
        <v>0</v>
      </c>
      <c r="D4336" s="2">
        <f>'[1]Hourly BAAL'!C4336</f>
        <v>58.069200000000002</v>
      </c>
      <c r="E4336" s="3">
        <f>'[1]Hourly BAAL'!D4336</f>
        <v>0.01</v>
      </c>
      <c r="F4336" s="3">
        <f>'[1]Hourly BAAL'!E4336</f>
        <v>0.13</v>
      </c>
      <c r="G4336" s="31">
        <f t="shared" si="707"/>
        <v>8.2945000000000011</v>
      </c>
      <c r="H4336" s="31">
        <f t="shared" si="702"/>
        <v>170.49680000000004</v>
      </c>
      <c r="I4336" s="37">
        <f t="shared" si="703"/>
        <v>0.01</v>
      </c>
      <c r="J4336" s="37">
        <f t="shared" si="704"/>
        <v>0.13</v>
      </c>
      <c r="K4336" s="14">
        <f t="shared" si="708"/>
        <v>11.894500000000001</v>
      </c>
      <c r="L4336" s="14">
        <f t="shared" si="709"/>
        <v>228.56600000000003</v>
      </c>
      <c r="M4336" s="10">
        <f>IF(C4336="Data Error","Data Error",IF(C4336&lt;=K4336,0,1-IFERROR(INDEX(BAAL!$C:$D,MATCH(ROUNDUP(C4336-K4336,0),BAAL!$B:$B,0),MATCH(LEFT(M$2,4),BAAL!$C$2:$D$2,0)),0)))</f>
        <v>0</v>
      </c>
      <c r="N4336" s="10">
        <f>IF(D4336="Data Error","Data Error",IF(D4336&lt;=L4336,0,1-IFERROR(INDEX(BAAL!$C:$D,MATCH(ROUNDUP(D4336-L4336,0),BAAL!$B:$B,0),MATCH(LEFT(N$2,4),BAAL!$C$2:$D$2,0)),0)))</f>
        <v>0</v>
      </c>
      <c r="O4336" s="41">
        <f t="shared" si="705"/>
        <v>1.388812899610729E-5</v>
      </c>
      <c r="P4336" s="41">
        <f t="shared" si="706"/>
        <v>2.9614788310212888E-4</v>
      </c>
      <c r="Q4336" s="10">
        <f t="shared" si="710"/>
        <v>6</v>
      </c>
      <c r="R4336" s="34"/>
      <c r="T4336"/>
      <c r="U4336"/>
      <c r="V4336"/>
      <c r="W4336"/>
      <c r="X4336"/>
      <c r="Y4336"/>
      <c r="Z4336"/>
      <c r="AA4336"/>
      <c r="AB4336"/>
      <c r="AC4336"/>
    </row>
    <row r="4337" spans="1:29" x14ac:dyDescent="0.25">
      <c r="A4337" s="10">
        <f t="shared" si="701"/>
        <v>15</v>
      </c>
      <c r="B4337" s="4">
        <f>'[1]Hourly BAAL'!A4337</f>
        <v>42185.625</v>
      </c>
      <c r="C4337" s="2">
        <f>'[1]Hourly BAAL'!B4337</f>
        <v>0</v>
      </c>
      <c r="D4337" s="2">
        <f>'[1]Hourly BAAL'!C4337</f>
        <v>0</v>
      </c>
      <c r="E4337" s="3">
        <f>'[1]Hourly BAAL'!D4337</f>
        <v>0.01</v>
      </c>
      <c r="F4337" s="3">
        <f>'[1]Hourly BAAL'!E4337</f>
        <v>0.12</v>
      </c>
      <c r="G4337" s="31">
        <f t="shared" si="707"/>
        <v>8.2945000000000011</v>
      </c>
      <c r="H4337" s="31">
        <f t="shared" si="702"/>
        <v>210.98400000000004</v>
      </c>
      <c r="I4337" s="37">
        <f t="shared" si="703"/>
        <v>0.01</v>
      </c>
      <c r="J4337" s="37">
        <f t="shared" si="704"/>
        <v>0.12</v>
      </c>
      <c r="K4337" s="14">
        <f t="shared" si="708"/>
        <v>11.894500000000001</v>
      </c>
      <c r="L4337" s="14">
        <f t="shared" si="709"/>
        <v>210.98400000000004</v>
      </c>
      <c r="M4337" s="10">
        <f>IF(C4337="Data Error","Data Error",IF(C4337&lt;=K4337,0,1-IFERROR(INDEX(BAAL!$C:$D,MATCH(ROUNDUP(C4337-K4337,0),BAAL!$B:$B,0),MATCH(LEFT(M$2,4),BAAL!$C$2:$D$2,0)),0)))</f>
        <v>0</v>
      </c>
      <c r="N4337" s="10">
        <f>IF(D4337="Data Error","Data Error",IF(D4337&lt;=L4337,0,1-IFERROR(INDEX(BAAL!$C:$D,MATCH(ROUNDUP(D4337-L4337,0),BAAL!$B:$B,0),MATCH(LEFT(N$2,4),BAAL!$C$2:$D$2,0)),0)))</f>
        <v>0</v>
      </c>
      <c r="O4337" s="41">
        <f t="shared" si="705"/>
        <v>1.388812899610729E-5</v>
      </c>
      <c r="P4337" s="41">
        <f t="shared" si="706"/>
        <v>3.14521492331984E-4</v>
      </c>
      <c r="Q4337" s="10">
        <f t="shared" si="710"/>
        <v>6</v>
      </c>
      <c r="R4337" s="34"/>
      <c r="T4337"/>
      <c r="U4337"/>
      <c r="V4337"/>
      <c r="W4337"/>
      <c r="X4337"/>
      <c r="Y4337"/>
      <c r="Z4337"/>
      <c r="AA4337"/>
      <c r="AB4337"/>
      <c r="AC4337"/>
    </row>
    <row r="4338" spans="1:29" x14ac:dyDescent="0.25">
      <c r="A4338" s="10">
        <f t="shared" si="701"/>
        <v>16</v>
      </c>
      <c r="B4338" s="4">
        <f>'[1]Hourly BAAL'!A4338</f>
        <v>42185.666666666664</v>
      </c>
      <c r="C4338" s="2">
        <f>'[1]Hourly BAAL'!B4338</f>
        <v>0</v>
      </c>
      <c r="D4338" s="2">
        <f>'[1]Hourly BAAL'!C4338</f>
        <v>292.24043999999998</v>
      </c>
      <c r="E4338" s="3">
        <f>'[1]Hourly BAAL'!D4338</f>
        <v>0.02</v>
      </c>
      <c r="F4338" s="3">
        <f>'[1]Hourly BAAL'!E4338</f>
        <v>0.28000000000000003</v>
      </c>
      <c r="G4338" s="31">
        <f t="shared" si="707"/>
        <v>16.589000000000002</v>
      </c>
      <c r="H4338" s="31">
        <f t="shared" si="702"/>
        <v>200.05556000000013</v>
      </c>
      <c r="I4338" s="37">
        <f t="shared" si="703"/>
        <v>0.02</v>
      </c>
      <c r="J4338" s="37">
        <f t="shared" si="704"/>
        <v>0.28000000000000003</v>
      </c>
      <c r="K4338" s="14">
        <f t="shared" si="708"/>
        <v>20.189000000000004</v>
      </c>
      <c r="L4338" s="14">
        <f t="shared" si="709"/>
        <v>267.24639999999999</v>
      </c>
      <c r="M4338" s="10">
        <f>IF(C4338="Data Error","Data Error",IF(C4338&lt;=K4338,0,1-IFERROR(INDEX(BAAL!$C:$D,MATCH(ROUNDUP(C4338-K4338,0),BAAL!$B:$B,0),MATCH(LEFT(M$2,4),BAAL!$C$2:$D$2,0)),0)))</f>
        <v>0</v>
      </c>
      <c r="N4338" s="10">
        <f>IF(D4338="Data Error","Data Error",IF(D4338&lt;=L4338,0,1-IFERROR(INDEX(BAAL!$C:$D,MATCH(ROUNDUP(D4338-L4338,0),BAAL!$B:$B,0),MATCH(LEFT(N$2,4),BAAL!$C$2:$D$2,0)),0)))</f>
        <v>5.0000000000000044E-3</v>
      </c>
      <c r="O4338" s="41">
        <f t="shared" si="705"/>
        <v>3.3794628293641637E-5</v>
      </c>
      <c r="P4338" s="41">
        <f t="shared" si="706"/>
        <v>1.9963096903153607E-2</v>
      </c>
      <c r="Q4338" s="10">
        <f t="shared" si="710"/>
        <v>6</v>
      </c>
      <c r="R4338" s="34"/>
      <c r="T4338"/>
      <c r="U4338"/>
      <c r="V4338"/>
      <c r="W4338"/>
      <c r="X4338"/>
      <c r="Y4338"/>
      <c r="Z4338"/>
      <c r="AA4338"/>
      <c r="AB4338"/>
      <c r="AC4338"/>
    </row>
    <row r="4339" spans="1:29" x14ac:dyDescent="0.25">
      <c r="A4339" s="10">
        <f t="shared" si="701"/>
        <v>17</v>
      </c>
      <c r="B4339" s="4">
        <f>'[1]Hourly BAAL'!A4339</f>
        <v>42185.708333333336</v>
      </c>
      <c r="C4339" s="2">
        <f>'[1]Hourly BAAL'!B4339</f>
        <v>0</v>
      </c>
      <c r="D4339" s="2">
        <f>'[1]Hourly BAAL'!C4339</f>
        <v>7.1593199999999797</v>
      </c>
      <c r="E4339" s="3">
        <f>'[1]Hourly BAAL'!D4339</f>
        <v>0.04</v>
      </c>
      <c r="F4339" s="3">
        <f>'[1]Hourly BAAL'!E4339</f>
        <v>0.13</v>
      </c>
      <c r="G4339" s="31">
        <f t="shared" si="707"/>
        <v>33.178000000000004</v>
      </c>
      <c r="H4339" s="31">
        <f t="shared" si="702"/>
        <v>221.40668000000005</v>
      </c>
      <c r="I4339" s="37">
        <f t="shared" si="703"/>
        <v>0.04</v>
      </c>
      <c r="J4339" s="37">
        <f t="shared" si="704"/>
        <v>0.13</v>
      </c>
      <c r="K4339" s="14">
        <f t="shared" si="708"/>
        <v>36.778000000000006</v>
      </c>
      <c r="L4339" s="14">
        <f t="shared" si="709"/>
        <v>228.56600000000003</v>
      </c>
      <c r="M4339" s="10">
        <f>IF(C4339="Data Error","Data Error",IF(C4339&lt;=K4339,0,1-IFERROR(INDEX(BAAL!$C:$D,MATCH(ROUNDUP(C4339-K4339,0),BAAL!$B:$B,0),MATCH(LEFT(M$2,4),BAAL!$C$2:$D$2,0)),0)))</f>
        <v>0</v>
      </c>
      <c r="N4339" s="10">
        <f>IF(D4339="Data Error","Data Error",IF(D4339&lt;=L4339,0,1-IFERROR(INDEX(BAAL!$C:$D,MATCH(ROUNDUP(D4339-L4339,0),BAAL!$B:$B,0),MATCH(LEFT(N$2,4),BAAL!$C$2:$D$2,0)),0)))</f>
        <v>0</v>
      </c>
      <c r="O4339" s="41">
        <f t="shared" si="705"/>
        <v>1.0039522883159655E-4</v>
      </c>
      <c r="P4339" s="41">
        <f t="shared" si="706"/>
        <v>1.3798576400518093E-4</v>
      </c>
      <c r="Q4339" s="10">
        <f t="shared" si="710"/>
        <v>6</v>
      </c>
      <c r="R4339" s="34"/>
      <c r="T4339"/>
      <c r="U4339"/>
      <c r="V4339"/>
      <c r="W4339"/>
      <c r="X4339"/>
      <c r="Y4339"/>
      <c r="Z4339"/>
      <c r="AA4339"/>
      <c r="AB4339"/>
      <c r="AC4339"/>
    </row>
    <row r="4340" spans="1:29" x14ac:dyDescent="0.25">
      <c r="A4340" s="10">
        <f t="shared" si="701"/>
        <v>18</v>
      </c>
      <c r="B4340" s="4">
        <f>'[1]Hourly BAAL'!A4340</f>
        <v>42185.75</v>
      </c>
      <c r="C4340" s="2">
        <f>'[1]Hourly BAAL'!B4340</f>
        <v>0</v>
      </c>
      <c r="D4340" s="2">
        <f>'[1]Hourly BAAL'!C4340</f>
        <v>117.82476</v>
      </c>
      <c r="E4340" s="3">
        <f>'[1]Hourly BAAL'!D4340</f>
        <v>7.0000000000000007E-2</v>
      </c>
      <c r="F4340" s="3">
        <f>'[1]Hourly BAAL'!E4340</f>
        <v>0.15</v>
      </c>
      <c r="G4340" s="31">
        <f t="shared" si="707"/>
        <v>58.061500000000009</v>
      </c>
      <c r="H4340" s="31">
        <f t="shared" si="702"/>
        <v>145.90524000000002</v>
      </c>
      <c r="I4340" s="37">
        <f t="shared" si="703"/>
        <v>7.0000000000000007E-2</v>
      </c>
      <c r="J4340" s="37">
        <f t="shared" si="704"/>
        <v>0.15</v>
      </c>
      <c r="K4340" s="14">
        <f t="shared" si="708"/>
        <v>61.661500000000011</v>
      </c>
      <c r="L4340" s="14">
        <f t="shared" si="709"/>
        <v>263.73</v>
      </c>
      <c r="M4340" s="10">
        <f>IF(C4340="Data Error","Data Error",IF(C4340&lt;=K4340,0,1-IFERROR(INDEX(BAAL!$C:$D,MATCH(ROUNDUP(C4340-K4340,0),BAAL!$B:$B,0),MATCH(LEFT(M$2,4),BAAL!$C$2:$D$2,0)),0)))</f>
        <v>0</v>
      </c>
      <c r="N4340" s="10">
        <f>IF(D4340="Data Error","Data Error",IF(D4340&lt;=L4340,0,1-IFERROR(INDEX(BAAL!$C:$D,MATCH(ROUNDUP(D4340-L4340,0),BAAL!$B:$B,0),MATCH(LEFT(N$2,4),BAAL!$C$2:$D$2,0)),0)))</f>
        <v>0</v>
      </c>
      <c r="O4340" s="41">
        <f t="shared" si="705"/>
        <v>1.9945417551391309E-4</v>
      </c>
      <c r="P4340" s="41">
        <f t="shared" si="706"/>
        <v>2.1060537511190269E-3</v>
      </c>
      <c r="Q4340" s="10">
        <f t="shared" si="710"/>
        <v>6</v>
      </c>
      <c r="R4340" s="34"/>
      <c r="T4340"/>
      <c r="U4340"/>
      <c r="V4340"/>
      <c r="W4340"/>
      <c r="X4340"/>
      <c r="Y4340"/>
      <c r="Z4340"/>
      <c r="AA4340"/>
      <c r="AB4340"/>
      <c r="AC4340"/>
    </row>
    <row r="4341" spans="1:29" x14ac:dyDescent="0.25">
      <c r="A4341" s="10">
        <f t="shared" si="701"/>
        <v>19</v>
      </c>
      <c r="B4341" s="4">
        <f>'[1]Hourly BAAL'!A4341</f>
        <v>42185.791666666664</v>
      </c>
      <c r="C4341" s="2">
        <f>'[1]Hourly BAAL'!B4341</f>
        <v>0</v>
      </c>
      <c r="D4341" s="2">
        <f>'[1]Hourly BAAL'!C4341</f>
        <v>2.6271600000000102</v>
      </c>
      <c r="E4341" s="3">
        <f>'[1]Hourly BAAL'!D4341</f>
        <v>7.0000000000000007E-2</v>
      </c>
      <c r="F4341" s="3">
        <f>'[1]Hourly BAAL'!E4341</f>
        <v>7.0000000000000007E-2</v>
      </c>
      <c r="G4341" s="31">
        <f t="shared" si="707"/>
        <v>58.061500000000009</v>
      </c>
      <c r="H4341" s="31">
        <f t="shared" si="702"/>
        <v>120.44684000000002</v>
      </c>
      <c r="I4341" s="37">
        <f t="shared" si="703"/>
        <v>7.0000000000000007E-2</v>
      </c>
      <c r="J4341" s="37">
        <f t="shared" si="704"/>
        <v>7.0000000000000007E-2</v>
      </c>
      <c r="K4341" s="14">
        <f t="shared" si="708"/>
        <v>61.661500000000011</v>
      </c>
      <c r="L4341" s="14">
        <f t="shared" si="709"/>
        <v>123.07400000000003</v>
      </c>
      <c r="M4341" s="10">
        <f>IF(C4341="Data Error","Data Error",IF(C4341&lt;=K4341,0,1-IFERROR(INDEX(BAAL!$C:$D,MATCH(ROUNDUP(C4341-K4341,0),BAAL!$B:$B,0),MATCH(LEFT(M$2,4),BAAL!$C$2:$D$2,0)),0)))</f>
        <v>0</v>
      </c>
      <c r="N4341" s="10">
        <f>IF(D4341="Data Error","Data Error",IF(D4341&lt;=L4341,0,1-IFERROR(INDEX(BAAL!$C:$D,MATCH(ROUNDUP(D4341-L4341,0),BAAL!$B:$B,0),MATCH(LEFT(N$2,4),BAAL!$C$2:$D$2,0)),0)))</f>
        <v>0</v>
      </c>
      <c r="O4341" s="41">
        <f t="shared" si="705"/>
        <v>1.9945417551391309E-4</v>
      </c>
      <c r="P4341" s="41">
        <f t="shared" si="706"/>
        <v>1.2069635605834555E-4</v>
      </c>
      <c r="Q4341" s="10">
        <f t="shared" si="710"/>
        <v>6</v>
      </c>
      <c r="R4341" s="34"/>
      <c r="T4341"/>
      <c r="U4341"/>
      <c r="V4341"/>
      <c r="W4341"/>
      <c r="X4341"/>
      <c r="Y4341"/>
      <c r="Z4341"/>
      <c r="AA4341"/>
      <c r="AB4341"/>
      <c r="AC4341"/>
    </row>
    <row r="4342" spans="1:29" x14ac:dyDescent="0.25">
      <c r="A4342" s="10">
        <f t="shared" si="701"/>
        <v>20</v>
      </c>
      <c r="B4342" s="4">
        <f>'[1]Hourly BAAL'!A4342</f>
        <v>42185.833333333336</v>
      </c>
      <c r="C4342" s="2">
        <f>'[1]Hourly BAAL'!B4342</f>
        <v>0.88248000000000004</v>
      </c>
      <c r="D4342" s="2">
        <f>'[1]Hourly BAAL'!C4342</f>
        <v>63.887639999999998</v>
      </c>
      <c r="E4342" s="3">
        <f>'[1]Hourly BAAL'!D4342</f>
        <v>0.12</v>
      </c>
      <c r="F4342" s="3">
        <f>'[1]Hourly BAAL'!E4342</f>
        <v>0.1</v>
      </c>
      <c r="G4342" s="31">
        <f t="shared" si="707"/>
        <v>98.651520000000005</v>
      </c>
      <c r="H4342" s="31">
        <f t="shared" si="702"/>
        <v>111.93236000000005</v>
      </c>
      <c r="I4342" s="37">
        <f t="shared" si="703"/>
        <v>0.12</v>
      </c>
      <c r="J4342" s="37">
        <f t="shared" si="704"/>
        <v>0.1</v>
      </c>
      <c r="K4342" s="14">
        <f t="shared" si="708"/>
        <v>103.134</v>
      </c>
      <c r="L4342" s="14">
        <f t="shared" si="709"/>
        <v>175.82000000000005</v>
      </c>
      <c r="M4342" s="10">
        <f>IF(C4342="Data Error","Data Error",IF(C4342&lt;=K4342,0,1-IFERROR(INDEX(BAAL!$C:$D,MATCH(ROUNDUP(C4342-K4342,0),BAAL!$B:$B,0),MATCH(LEFT(M$2,4),BAAL!$C$2:$D$2,0)),0)))</f>
        <v>0</v>
      </c>
      <c r="N4342" s="10">
        <f>IF(D4342="Data Error","Data Error",IF(D4342&lt;=L4342,0,1-IFERROR(INDEX(BAAL!$C:$D,MATCH(ROUNDUP(D4342-L4342,0),BAAL!$B:$B,0),MATCH(LEFT(N$2,4),BAAL!$C$2:$D$2,0)),0)))</f>
        <v>0</v>
      </c>
      <c r="O4342" s="41">
        <f t="shared" si="705"/>
        <v>3.3867932874853478E-4</v>
      </c>
      <c r="P4342" s="41">
        <f t="shared" si="706"/>
        <v>4.1031258346259792E-4</v>
      </c>
      <c r="Q4342" s="10">
        <f t="shared" si="710"/>
        <v>6</v>
      </c>
      <c r="R4342" s="34"/>
      <c r="T4342"/>
      <c r="U4342"/>
      <c r="V4342"/>
      <c r="W4342"/>
      <c r="X4342"/>
      <c r="Y4342"/>
      <c r="Z4342"/>
      <c r="AA4342"/>
      <c r="AB4342"/>
      <c r="AC4342"/>
    </row>
    <row r="4343" spans="1:29" x14ac:dyDescent="0.25">
      <c r="A4343" s="10">
        <f t="shared" si="701"/>
        <v>21</v>
      </c>
      <c r="B4343" s="4">
        <f>'[1]Hourly BAAL'!A4343</f>
        <v>42185.875</v>
      </c>
      <c r="C4343" s="2">
        <f>'[1]Hourly BAAL'!B4343</f>
        <v>2.36652</v>
      </c>
      <c r="D4343" s="2">
        <f>'[1]Hourly BAAL'!C4343</f>
        <v>0</v>
      </c>
      <c r="E4343" s="3">
        <f>'[1]Hourly BAAL'!D4343</f>
        <v>0.12</v>
      </c>
      <c r="F4343" s="3">
        <f>'[1]Hourly BAAL'!E4343</f>
        <v>0.06</v>
      </c>
      <c r="G4343" s="31">
        <f t="shared" si="707"/>
        <v>97.167480000000012</v>
      </c>
      <c r="H4343" s="31">
        <f t="shared" si="702"/>
        <v>105.49200000000002</v>
      </c>
      <c r="I4343" s="37">
        <f t="shared" si="703"/>
        <v>0.12</v>
      </c>
      <c r="J4343" s="37">
        <f t="shared" si="704"/>
        <v>0.06</v>
      </c>
      <c r="K4343" s="14">
        <f t="shared" si="708"/>
        <v>103.134</v>
      </c>
      <c r="L4343" s="14">
        <f t="shared" si="709"/>
        <v>105.49200000000002</v>
      </c>
      <c r="M4343" s="10">
        <f>IF(C4343="Data Error","Data Error",IF(C4343&lt;=K4343,0,1-IFERROR(INDEX(BAAL!$C:$D,MATCH(ROUNDUP(C4343-K4343,0),BAAL!$B:$B,0),MATCH(LEFT(M$2,4),BAAL!$C$2:$D$2,0)),0)))</f>
        <v>0</v>
      </c>
      <c r="N4343" s="10">
        <f>IF(D4343="Data Error","Data Error",IF(D4343&lt;=L4343,0,1-IFERROR(INDEX(BAAL!$C:$D,MATCH(ROUNDUP(D4343-L4343,0),BAAL!$B:$B,0),MATCH(LEFT(N$2,4),BAAL!$C$2:$D$2,0)),0)))</f>
        <v>0</v>
      </c>
      <c r="O4343" s="41">
        <f t="shared" si="705"/>
        <v>2.7602688130822628E-4</v>
      </c>
      <c r="P4343" s="41">
        <f t="shared" si="706"/>
        <v>7.3417245569197049E-5</v>
      </c>
      <c r="Q4343" s="10">
        <f t="shared" si="710"/>
        <v>6</v>
      </c>
      <c r="R4343" s="34"/>
      <c r="T4343"/>
      <c r="U4343"/>
      <c r="V4343"/>
      <c r="W4343"/>
      <c r="X4343"/>
      <c r="Y4343"/>
      <c r="Z4343"/>
      <c r="AA4343"/>
      <c r="AB4343"/>
      <c r="AC4343"/>
    </row>
    <row r="4344" spans="1:29" x14ac:dyDescent="0.25">
      <c r="A4344" s="10">
        <f t="shared" si="701"/>
        <v>22</v>
      </c>
      <c r="B4344" s="4">
        <f>'[1]Hourly BAAL'!A4344</f>
        <v>42185.916666666664</v>
      </c>
      <c r="C4344" s="2">
        <f>'[1]Hourly BAAL'!B4344</f>
        <v>3.5014799999999999</v>
      </c>
      <c r="D4344" s="2">
        <f>'[1]Hourly BAAL'!C4344</f>
        <v>20.282399999999999</v>
      </c>
      <c r="E4344" s="3">
        <f>'[1]Hourly BAAL'!D4344</f>
        <v>0.14000000000000001</v>
      </c>
      <c r="F4344" s="3">
        <f>'[1]Hourly BAAL'!E4344</f>
        <v>7.0000000000000007E-2</v>
      </c>
      <c r="G4344" s="31">
        <f t="shared" si="707"/>
        <v>112.62152000000002</v>
      </c>
      <c r="H4344" s="31">
        <f t="shared" si="702"/>
        <v>102.79160000000003</v>
      </c>
      <c r="I4344" s="37">
        <f t="shared" si="703"/>
        <v>0.14000000000000001</v>
      </c>
      <c r="J4344" s="37">
        <f t="shared" si="704"/>
        <v>7.0000000000000007E-2</v>
      </c>
      <c r="K4344" s="14">
        <f t="shared" si="708"/>
        <v>119.72300000000001</v>
      </c>
      <c r="L4344" s="14">
        <f t="shared" si="709"/>
        <v>123.07400000000003</v>
      </c>
      <c r="M4344" s="10">
        <f>IF(C4344="Data Error","Data Error",IF(C4344&lt;=K4344,0,1-IFERROR(INDEX(BAAL!$C:$D,MATCH(ROUNDUP(C4344-K4344,0),BAAL!$B:$B,0),MATCH(LEFT(M$2,4),BAAL!$C$2:$D$2,0)),0)))</f>
        <v>0</v>
      </c>
      <c r="N4344" s="10">
        <f>IF(D4344="Data Error","Data Error",IF(D4344&lt;=L4344,0,1-IFERROR(INDEX(BAAL!$C:$D,MATCH(ROUNDUP(D4344-L4344,0),BAAL!$B:$B,0),MATCH(LEFT(N$2,4),BAAL!$C$2:$D$2,0)),0)))</f>
        <v>0</v>
      </c>
      <c r="O4344" s="41">
        <f t="shared" si="705"/>
        <v>2.8576918355240511E-4</v>
      </c>
      <c r="P4344" s="41">
        <f t="shared" si="706"/>
        <v>8.9214276483989247E-7</v>
      </c>
      <c r="Q4344" s="10">
        <f t="shared" si="710"/>
        <v>6</v>
      </c>
      <c r="R4344" s="34"/>
      <c r="T4344"/>
      <c r="U4344"/>
      <c r="V4344"/>
      <c r="W4344"/>
      <c r="X4344"/>
      <c r="Y4344"/>
      <c r="Z4344"/>
      <c r="AA4344"/>
      <c r="AB4344"/>
      <c r="AC4344"/>
    </row>
    <row r="4345" spans="1:29" x14ac:dyDescent="0.25">
      <c r="A4345" s="10">
        <f t="shared" si="701"/>
        <v>23</v>
      </c>
      <c r="B4345" s="4">
        <f>'[1]Hourly BAAL'!A4345</f>
        <v>42185.958333333336</v>
      </c>
      <c r="C4345" s="2">
        <f>'[1]Hourly BAAL'!B4345</f>
        <v>27.2532</v>
      </c>
      <c r="D4345" s="2">
        <f>'[1]Hourly BAAL'!C4345</f>
        <v>12.637919999999999</v>
      </c>
      <c r="E4345" s="3">
        <f>'[1]Hourly BAAL'!D4345</f>
        <v>0.13</v>
      </c>
      <c r="F4345" s="3">
        <f>'[1]Hourly BAAL'!E4345</f>
        <v>0.1</v>
      </c>
      <c r="G4345" s="31">
        <f t="shared" si="707"/>
        <v>80.575299999999999</v>
      </c>
      <c r="H4345" s="31">
        <f t="shared" si="702"/>
        <v>163.18208000000004</v>
      </c>
      <c r="I4345" s="37">
        <f t="shared" si="703"/>
        <v>0.13</v>
      </c>
      <c r="J4345" s="37">
        <f t="shared" si="704"/>
        <v>0.1</v>
      </c>
      <c r="K4345" s="14">
        <f t="shared" si="708"/>
        <v>111.4285</v>
      </c>
      <c r="L4345" s="14">
        <f t="shared" si="709"/>
        <v>175.82000000000005</v>
      </c>
      <c r="M4345" s="10">
        <f>IF(C4345="Data Error","Data Error",IF(C4345&lt;=K4345,0,1-IFERROR(INDEX(BAAL!$C:$D,MATCH(ROUNDUP(C4345-K4345,0),BAAL!$B:$B,0),MATCH(LEFT(M$2,4),BAAL!$C$2:$D$2,0)),0)))</f>
        <v>0</v>
      </c>
      <c r="N4345" s="10">
        <f>IF(D4345="Data Error","Data Error",IF(D4345&lt;=L4345,0,1-IFERROR(INDEX(BAAL!$C:$D,MATCH(ROUNDUP(D4345-L4345,0),BAAL!$B:$B,0),MATCH(LEFT(N$2,4),BAAL!$C$2:$D$2,0)),0)))</f>
        <v>0</v>
      </c>
      <c r="O4345" s="41">
        <f t="shared" si="705"/>
        <v>3.2592509616657876E-5</v>
      </c>
      <c r="P4345" s="41">
        <f t="shared" si="706"/>
        <v>7.9081830994029106E-5</v>
      </c>
      <c r="Q4345" s="10">
        <f t="shared" si="710"/>
        <v>6</v>
      </c>
      <c r="R4345" s="34"/>
      <c r="T4345"/>
      <c r="U4345"/>
      <c r="V4345"/>
      <c r="W4345"/>
      <c r="X4345"/>
      <c r="Y4345"/>
      <c r="Z4345"/>
      <c r="AA4345"/>
      <c r="AB4345"/>
      <c r="AC4345"/>
    </row>
    <row r="4346" spans="1:29" x14ac:dyDescent="0.25">
      <c r="A4346" s="10">
        <f t="shared" si="701"/>
        <v>0</v>
      </c>
      <c r="B4346" s="1">
        <f>'[1]Hourly BAAL'!A4346</f>
        <v>42186</v>
      </c>
      <c r="C4346" s="2">
        <f>'[1]Hourly BAAL'!B4346</f>
        <v>26.484719999999999</v>
      </c>
      <c r="D4346" s="2">
        <f>'[1]Hourly BAAL'!C4346</f>
        <v>0</v>
      </c>
      <c r="E4346" s="3">
        <f>'[1]Hourly BAAL'!D4346</f>
        <v>0.13</v>
      </c>
      <c r="F4346" s="3">
        <f>'[1]Hourly BAAL'!E4346</f>
        <v>0.09</v>
      </c>
      <c r="G4346" s="31">
        <f t="shared" si="707"/>
        <v>81.34378000000001</v>
      </c>
      <c r="H4346" s="31">
        <f t="shared" si="702"/>
        <v>158.23800000000003</v>
      </c>
      <c r="I4346" s="37">
        <f t="shared" si="703"/>
        <v>0.13</v>
      </c>
      <c r="J4346" s="37">
        <f t="shared" si="704"/>
        <v>0.09</v>
      </c>
      <c r="K4346" s="14">
        <f t="shared" si="708"/>
        <v>111.4285</v>
      </c>
      <c r="L4346" s="14">
        <f t="shared" si="709"/>
        <v>158.23800000000003</v>
      </c>
      <c r="M4346" s="10">
        <f>IF(C4346="Data Error","Data Error",IF(C4346&lt;=K4346,0,1-IFERROR(INDEX(BAAL!$C:$D,MATCH(ROUNDUP(C4346-K4346,0),BAAL!$B:$B,0),MATCH(LEFT(M$2,4),BAAL!$C$2:$D$2,0)),0)))</f>
        <v>0</v>
      </c>
      <c r="N4346" s="10">
        <f>IF(D4346="Data Error","Data Error",IF(D4346&lt;=L4346,0,1-IFERROR(INDEX(BAAL!$C:$D,MATCH(ROUNDUP(D4346-L4346,0),BAAL!$B:$B,0),MATCH(LEFT(N$2,4),BAAL!$C$2:$D$2,0)),0)))</f>
        <v>0</v>
      </c>
      <c r="O4346" s="41">
        <f t="shared" si="705"/>
        <v>2.2872225239613033E-5</v>
      </c>
      <c r="P4346" s="41">
        <f t="shared" si="706"/>
        <v>2.8579318265078816E-4</v>
      </c>
      <c r="Q4346" s="10">
        <f t="shared" si="710"/>
        <v>7</v>
      </c>
      <c r="R4346" s="34"/>
      <c r="T4346"/>
      <c r="U4346"/>
      <c r="V4346"/>
      <c r="W4346"/>
      <c r="X4346"/>
      <c r="Y4346"/>
      <c r="Z4346"/>
      <c r="AA4346"/>
      <c r="AB4346"/>
      <c r="AC4346"/>
    </row>
    <row r="4347" spans="1:29" x14ac:dyDescent="0.25">
      <c r="A4347" s="10">
        <f t="shared" si="701"/>
        <v>1</v>
      </c>
      <c r="B4347" s="4">
        <f>'[1]Hourly BAAL'!A4347</f>
        <v>42186.041666666664</v>
      </c>
      <c r="C4347" s="2">
        <f>'[1]Hourly BAAL'!B4347</f>
        <v>14.7948</v>
      </c>
      <c r="D4347" s="2">
        <f>'[1]Hourly BAAL'!C4347</f>
        <v>0</v>
      </c>
      <c r="E4347" s="3">
        <f>'[1]Hourly BAAL'!D4347</f>
        <v>0.1</v>
      </c>
      <c r="F4347" s="3">
        <f>'[1]Hourly BAAL'!E4347</f>
        <v>0.12</v>
      </c>
      <c r="G4347" s="31">
        <f t="shared" si="707"/>
        <v>68.150200000000012</v>
      </c>
      <c r="H4347" s="31">
        <f t="shared" si="702"/>
        <v>210.98400000000004</v>
      </c>
      <c r="I4347" s="37">
        <f t="shared" si="703"/>
        <v>0.1</v>
      </c>
      <c r="J4347" s="37">
        <f t="shared" si="704"/>
        <v>0.12</v>
      </c>
      <c r="K4347" s="14">
        <f t="shared" si="708"/>
        <v>86.545000000000002</v>
      </c>
      <c r="L4347" s="14">
        <f t="shared" si="709"/>
        <v>210.98400000000004</v>
      </c>
      <c r="M4347" s="10">
        <f>IF(C4347="Data Error","Data Error",IF(C4347&lt;=K4347,0,1-IFERROR(INDEX(BAAL!$C:$D,MATCH(ROUNDUP(C4347-K4347,0),BAAL!$B:$B,0),MATCH(LEFT(M$2,4),BAAL!$C$2:$D$2,0)),0)))</f>
        <v>0</v>
      </c>
      <c r="N4347" s="10">
        <f>IF(D4347="Data Error","Data Error",IF(D4347&lt;=L4347,0,1-IFERROR(INDEX(BAAL!$C:$D,MATCH(ROUNDUP(D4347-L4347,0),BAAL!$B:$B,0),MATCH(LEFT(N$2,4),BAAL!$C$2:$D$2,0)),0)))</f>
        <v>0</v>
      </c>
      <c r="O4347" s="41">
        <f t="shared" si="705"/>
        <v>7.3085161478775691E-6</v>
      </c>
      <c r="P4347" s="41">
        <f t="shared" si="706"/>
        <v>3.14521492331984E-4</v>
      </c>
      <c r="Q4347" s="10">
        <f t="shared" si="710"/>
        <v>7</v>
      </c>
      <c r="R4347" s="34"/>
      <c r="T4347"/>
      <c r="U4347"/>
      <c r="V4347"/>
      <c r="W4347"/>
      <c r="X4347"/>
      <c r="Y4347"/>
      <c r="Z4347"/>
      <c r="AA4347"/>
      <c r="AB4347"/>
      <c r="AC4347"/>
    </row>
    <row r="4348" spans="1:29" x14ac:dyDescent="0.25">
      <c r="A4348" s="10">
        <f t="shared" si="701"/>
        <v>2</v>
      </c>
      <c r="B4348" s="4">
        <f>'[1]Hourly BAAL'!A4348</f>
        <v>42186.083333333336</v>
      </c>
      <c r="C4348" s="2">
        <f>'[1]Hourly BAAL'!B4348</f>
        <v>13.609680000000001</v>
      </c>
      <c r="D4348" s="2">
        <f>'[1]Hourly BAAL'!C4348</f>
        <v>0</v>
      </c>
      <c r="E4348" s="3">
        <f>'[1]Hourly BAAL'!D4348</f>
        <v>0.11</v>
      </c>
      <c r="F4348" s="3">
        <f>'[1]Hourly BAAL'!E4348</f>
        <v>0.17</v>
      </c>
      <c r="G4348" s="31">
        <f t="shared" si="707"/>
        <v>77.629820000000009</v>
      </c>
      <c r="H4348" s="31">
        <f t="shared" si="702"/>
        <v>298.89400000000006</v>
      </c>
      <c r="I4348" s="37">
        <f t="shared" si="703"/>
        <v>0.11</v>
      </c>
      <c r="J4348" s="37">
        <f t="shared" si="704"/>
        <v>0.17</v>
      </c>
      <c r="K4348" s="14">
        <f t="shared" si="708"/>
        <v>94.839500000000001</v>
      </c>
      <c r="L4348" s="14">
        <f t="shared" si="709"/>
        <v>267.24639999999999</v>
      </c>
      <c r="M4348" s="10">
        <f>IF(C4348="Data Error","Data Error",IF(C4348&lt;=K4348,0,1-IFERROR(INDEX(BAAL!$C:$D,MATCH(ROUNDUP(C4348-K4348,0),BAAL!$B:$B,0),MATCH(LEFT(M$2,4),BAAL!$C$2:$D$2,0)),0)))</f>
        <v>0</v>
      </c>
      <c r="N4348" s="10">
        <f>IF(D4348="Data Error","Data Error",IF(D4348&lt;=L4348,0,1-IFERROR(INDEX(BAAL!$C:$D,MATCH(ROUNDUP(D4348-L4348,0),BAAL!$B:$B,0),MATCH(LEFT(N$2,4),BAAL!$C$2:$D$2,0)),0)))</f>
        <v>0</v>
      </c>
      <c r="O4348" s="41">
        <f t="shared" si="705"/>
        <v>5.2171312422206496E-6</v>
      </c>
      <c r="P4348" s="41">
        <f t="shared" si="706"/>
        <v>4.3415473691564435E-4</v>
      </c>
      <c r="Q4348" s="10">
        <f t="shared" si="710"/>
        <v>7</v>
      </c>
      <c r="R4348" s="34"/>
      <c r="T4348"/>
      <c r="U4348"/>
      <c r="V4348"/>
      <c r="W4348"/>
      <c r="X4348"/>
      <c r="Y4348"/>
      <c r="Z4348"/>
      <c r="AA4348"/>
      <c r="AB4348"/>
      <c r="AC4348"/>
    </row>
    <row r="4349" spans="1:29" x14ac:dyDescent="0.25">
      <c r="A4349" s="10">
        <f t="shared" si="701"/>
        <v>3</v>
      </c>
      <c r="B4349" s="4">
        <f>'[1]Hourly BAAL'!A4349</f>
        <v>42186.125</v>
      </c>
      <c r="C4349" s="2">
        <f>'[1]Hourly BAAL'!B4349</f>
        <v>10.61964</v>
      </c>
      <c r="D4349" s="2">
        <f>'[1]Hourly BAAL'!C4349</f>
        <v>33.277679999999997</v>
      </c>
      <c r="E4349" s="3">
        <f>'[1]Hourly BAAL'!D4349</f>
        <v>0.08</v>
      </c>
      <c r="F4349" s="3">
        <f>'[1]Hourly BAAL'!E4349</f>
        <v>0.17</v>
      </c>
      <c r="G4349" s="31">
        <f t="shared" si="707"/>
        <v>55.736360000000005</v>
      </c>
      <c r="H4349" s="31">
        <f t="shared" si="702"/>
        <v>265.61632000000009</v>
      </c>
      <c r="I4349" s="37">
        <f t="shared" si="703"/>
        <v>0.08</v>
      </c>
      <c r="J4349" s="37">
        <f t="shared" si="704"/>
        <v>0.17</v>
      </c>
      <c r="K4349" s="14">
        <f t="shared" si="708"/>
        <v>69.956000000000003</v>
      </c>
      <c r="L4349" s="14">
        <f t="shared" si="709"/>
        <v>267.24639999999999</v>
      </c>
      <c r="M4349" s="10">
        <f>IF(C4349="Data Error","Data Error",IF(C4349&lt;=K4349,0,1-IFERROR(INDEX(BAAL!$C:$D,MATCH(ROUNDUP(C4349-K4349,0),BAAL!$B:$B,0),MATCH(LEFT(M$2,4),BAAL!$C$2:$D$2,0)),0)))</f>
        <v>0</v>
      </c>
      <c r="N4349" s="10">
        <f>IF(D4349="Data Error","Data Error",IF(D4349&lt;=L4349,0,1-IFERROR(INDEX(BAAL!$C:$D,MATCH(ROUNDUP(D4349-L4349,0),BAAL!$B:$B,0),MATCH(LEFT(N$2,4),BAAL!$C$2:$D$2,0)),0)))</f>
        <v>0</v>
      </c>
      <c r="O4349" s="41">
        <f t="shared" si="705"/>
        <v>1.7817506916627488E-5</v>
      </c>
      <c r="P4349" s="41">
        <f t="shared" si="706"/>
        <v>3.6452359844935953E-6</v>
      </c>
      <c r="Q4349" s="10">
        <f t="shared" si="710"/>
        <v>7</v>
      </c>
      <c r="R4349" s="34"/>
      <c r="T4349"/>
      <c r="U4349"/>
      <c r="V4349"/>
      <c r="W4349"/>
      <c r="X4349"/>
      <c r="Y4349"/>
      <c r="Z4349"/>
      <c r="AA4349"/>
      <c r="AB4349"/>
      <c r="AC4349"/>
    </row>
    <row r="4350" spans="1:29" x14ac:dyDescent="0.25">
      <c r="A4350" s="10">
        <f t="shared" si="701"/>
        <v>4</v>
      </c>
      <c r="B4350" s="4">
        <f>'[1]Hourly BAAL'!A4350</f>
        <v>42186.166666666664</v>
      </c>
      <c r="C4350" s="2">
        <f>'[1]Hourly BAAL'!B4350</f>
        <v>7.1780400000000002</v>
      </c>
      <c r="D4350" s="2">
        <f>'[1]Hourly BAAL'!C4350</f>
        <v>60.193919999999999</v>
      </c>
      <c r="E4350" s="3">
        <f>'[1]Hourly BAAL'!D4350</f>
        <v>7.0000000000000007E-2</v>
      </c>
      <c r="F4350" s="3">
        <f>'[1]Hourly BAAL'!E4350</f>
        <v>0.14000000000000001</v>
      </c>
      <c r="G4350" s="31">
        <f t="shared" si="707"/>
        <v>50.883460000000007</v>
      </c>
      <c r="H4350" s="31">
        <f t="shared" si="702"/>
        <v>185.95408000000006</v>
      </c>
      <c r="I4350" s="37">
        <f t="shared" si="703"/>
        <v>7.0000000000000007E-2</v>
      </c>
      <c r="J4350" s="37">
        <f t="shared" si="704"/>
        <v>0.14000000000000001</v>
      </c>
      <c r="K4350" s="14">
        <f t="shared" si="708"/>
        <v>61.661500000000011</v>
      </c>
      <c r="L4350" s="14">
        <f t="shared" si="709"/>
        <v>246.14800000000005</v>
      </c>
      <c r="M4350" s="10">
        <f>IF(C4350="Data Error","Data Error",IF(C4350&lt;=K4350,0,1-IFERROR(INDEX(BAAL!$C:$D,MATCH(ROUNDUP(C4350-K4350,0),BAAL!$B:$B,0),MATCH(LEFT(M$2,4),BAAL!$C$2:$D$2,0)),0)))</f>
        <v>0</v>
      </c>
      <c r="N4350" s="10">
        <f>IF(D4350="Data Error","Data Error",IF(D4350&lt;=L4350,0,1-IFERROR(INDEX(BAAL!$C:$D,MATCH(ROUNDUP(D4350-L4350,0),BAAL!$B:$B,0),MATCH(LEFT(N$2,4),BAAL!$C$2:$D$2,0)),0)))</f>
        <v>0</v>
      </c>
      <c r="O4350" s="41">
        <f t="shared" si="705"/>
        <v>2.990831051673164E-5</v>
      </c>
      <c r="P4350" s="41">
        <f t="shared" si="706"/>
        <v>1.8907350648243926E-4</v>
      </c>
      <c r="Q4350" s="10">
        <f t="shared" si="710"/>
        <v>7</v>
      </c>
      <c r="R4350" s="34"/>
      <c r="T4350"/>
      <c r="U4350"/>
      <c r="V4350"/>
      <c r="W4350"/>
      <c r="X4350"/>
      <c r="Y4350"/>
      <c r="Z4350"/>
      <c r="AA4350"/>
      <c r="AB4350"/>
      <c r="AC4350"/>
    </row>
    <row r="4351" spans="1:29" x14ac:dyDescent="0.25">
      <c r="A4351" s="10">
        <f t="shared" si="701"/>
        <v>5</v>
      </c>
      <c r="B4351" s="4">
        <f>'[1]Hourly BAAL'!A4351</f>
        <v>42186.208333333336</v>
      </c>
      <c r="C4351" s="2">
        <f>'[1]Hourly BAAL'!B4351</f>
        <v>3.97668</v>
      </c>
      <c r="D4351" s="2">
        <f>'[1]Hourly BAAL'!C4351</f>
        <v>77.579880000000003</v>
      </c>
      <c r="E4351" s="3">
        <f>'[1]Hourly BAAL'!D4351</f>
        <v>0.06</v>
      </c>
      <c r="F4351" s="3">
        <f>'[1]Hourly BAAL'!E4351</f>
        <v>0.12</v>
      </c>
      <c r="G4351" s="31">
        <f t="shared" si="707"/>
        <v>45.790320000000001</v>
      </c>
      <c r="H4351" s="31">
        <f t="shared" si="702"/>
        <v>133.40412000000003</v>
      </c>
      <c r="I4351" s="37">
        <f t="shared" si="703"/>
        <v>0.06</v>
      </c>
      <c r="J4351" s="37">
        <f t="shared" si="704"/>
        <v>0.12</v>
      </c>
      <c r="K4351" s="14">
        <f t="shared" si="708"/>
        <v>53.367000000000004</v>
      </c>
      <c r="L4351" s="14">
        <f t="shared" si="709"/>
        <v>210.98400000000004</v>
      </c>
      <c r="M4351" s="10">
        <f>IF(C4351="Data Error","Data Error",IF(C4351&lt;=K4351,0,1-IFERROR(INDEX(BAAL!$C:$D,MATCH(ROUNDUP(C4351-K4351,0),BAAL!$B:$B,0),MATCH(LEFT(M$2,4),BAAL!$C$2:$D$2,0)),0)))</f>
        <v>0</v>
      </c>
      <c r="N4351" s="10">
        <f>IF(D4351="Data Error","Data Error",IF(D4351&lt;=L4351,0,1-IFERROR(INDEX(BAAL!$C:$D,MATCH(ROUNDUP(D4351-L4351,0),BAAL!$B:$B,0),MATCH(LEFT(N$2,4),BAAL!$C$2:$D$2,0)),0)))</f>
        <v>0</v>
      </c>
      <c r="O4351" s="41">
        <f t="shared" si="705"/>
        <v>7.3130202189368275E-5</v>
      </c>
      <c r="P4351" s="41">
        <f t="shared" si="706"/>
        <v>6.9642423104011679E-4</v>
      </c>
      <c r="Q4351" s="10">
        <f t="shared" si="710"/>
        <v>7</v>
      </c>
      <c r="R4351" s="34"/>
      <c r="T4351"/>
      <c r="U4351"/>
      <c r="V4351"/>
      <c r="W4351"/>
      <c r="X4351"/>
      <c r="Y4351"/>
      <c r="Z4351"/>
      <c r="AA4351"/>
      <c r="AB4351"/>
      <c r="AC4351"/>
    </row>
    <row r="4352" spans="1:29" x14ac:dyDescent="0.25">
      <c r="A4352" s="10">
        <f t="shared" si="701"/>
        <v>6</v>
      </c>
      <c r="B4352" s="4">
        <f>'[1]Hourly BAAL'!A4352</f>
        <v>42186.25</v>
      </c>
      <c r="C4352" s="2">
        <f>'[1]Hourly BAAL'!B4352</f>
        <v>6.4952399999999999</v>
      </c>
      <c r="D4352" s="2">
        <f>'[1]Hourly BAAL'!C4352</f>
        <v>41.963880000000003</v>
      </c>
      <c r="E4352" s="3">
        <f>'[1]Hourly BAAL'!D4352</f>
        <v>0.05</v>
      </c>
      <c r="F4352" s="3">
        <f>'[1]Hourly BAAL'!E4352</f>
        <v>7.0000000000000007E-2</v>
      </c>
      <c r="G4352" s="31">
        <f t="shared" si="707"/>
        <v>34.977260000000001</v>
      </c>
      <c r="H4352" s="31">
        <f t="shared" si="702"/>
        <v>81.110120000000023</v>
      </c>
      <c r="I4352" s="37">
        <f t="shared" si="703"/>
        <v>0.05</v>
      </c>
      <c r="J4352" s="37">
        <f t="shared" si="704"/>
        <v>7.0000000000000007E-2</v>
      </c>
      <c r="K4352" s="14">
        <f t="shared" si="708"/>
        <v>45.072500000000005</v>
      </c>
      <c r="L4352" s="14">
        <f t="shared" si="709"/>
        <v>123.07400000000003</v>
      </c>
      <c r="M4352" s="10">
        <f>IF(C4352="Data Error","Data Error",IF(C4352&lt;=K4352,0,1-IFERROR(INDEX(BAAL!$C:$D,MATCH(ROUNDUP(C4352-K4352,0),BAAL!$B:$B,0),MATCH(LEFT(M$2,4),BAAL!$C$2:$D$2,0)),0)))</f>
        <v>0</v>
      </c>
      <c r="N4352" s="10">
        <f>IF(D4352="Data Error","Data Error",IF(D4352&lt;=L4352,0,1-IFERROR(INDEX(BAAL!$C:$D,MATCH(ROUNDUP(D4352-L4352,0),BAAL!$B:$B,0),MATCH(LEFT(N$2,4),BAAL!$C$2:$D$2,0)),0)))</f>
        <v>0</v>
      </c>
      <c r="O4352" s="41">
        <f t="shared" si="705"/>
        <v>1.4803708976984438E-5</v>
      </c>
      <c r="P4352" s="41">
        <f t="shared" si="706"/>
        <v>1.2966608131732027E-4</v>
      </c>
      <c r="Q4352" s="10">
        <f t="shared" si="710"/>
        <v>7</v>
      </c>
      <c r="R4352" s="34"/>
      <c r="T4352"/>
      <c r="U4352"/>
      <c r="V4352"/>
      <c r="W4352"/>
      <c r="X4352"/>
      <c r="Y4352"/>
      <c r="Z4352"/>
      <c r="AA4352"/>
      <c r="AB4352"/>
      <c r="AC4352"/>
    </row>
    <row r="4353" spans="1:29" x14ac:dyDescent="0.25">
      <c r="A4353" s="10">
        <f t="shared" si="701"/>
        <v>7</v>
      </c>
      <c r="B4353" s="4">
        <f>'[1]Hourly BAAL'!A4353</f>
        <v>42186.291666666664</v>
      </c>
      <c r="C4353" s="2">
        <f>'[1]Hourly BAAL'!B4353</f>
        <v>0</v>
      </c>
      <c r="D4353" s="2">
        <f>'[1]Hourly BAAL'!C4353</f>
        <v>25.2822</v>
      </c>
      <c r="E4353" s="3">
        <f>'[1]Hourly BAAL'!D4353</f>
        <v>0.04</v>
      </c>
      <c r="F4353" s="3">
        <f>'[1]Hourly BAAL'!E4353</f>
        <v>0.04</v>
      </c>
      <c r="G4353" s="31">
        <f t="shared" si="707"/>
        <v>33.178000000000004</v>
      </c>
      <c r="H4353" s="31">
        <f t="shared" si="702"/>
        <v>45.045800000000014</v>
      </c>
      <c r="I4353" s="37">
        <f t="shared" si="703"/>
        <v>0.04</v>
      </c>
      <c r="J4353" s="37">
        <f t="shared" si="704"/>
        <v>0.04</v>
      </c>
      <c r="K4353" s="14">
        <f t="shared" si="708"/>
        <v>36.778000000000006</v>
      </c>
      <c r="L4353" s="14">
        <f t="shared" si="709"/>
        <v>70.328000000000017</v>
      </c>
      <c r="M4353" s="10">
        <f>IF(C4353="Data Error","Data Error",IF(C4353&lt;=K4353,0,1-IFERROR(INDEX(BAAL!$C:$D,MATCH(ROUNDUP(C4353-K4353,0),BAAL!$B:$B,0),MATCH(LEFT(M$2,4),BAAL!$C$2:$D$2,0)),0)))</f>
        <v>0</v>
      </c>
      <c r="N4353" s="10">
        <f>IF(D4353="Data Error","Data Error",IF(D4353&lt;=L4353,0,1-IFERROR(INDEX(BAAL!$C:$D,MATCH(ROUNDUP(D4353-L4353,0),BAAL!$B:$B,0),MATCH(LEFT(N$2,4),BAAL!$C$2:$D$2,0)),0)))</f>
        <v>0</v>
      </c>
      <c r="O4353" s="41">
        <f t="shared" si="705"/>
        <v>1.0039522883159655E-4</v>
      </c>
      <c r="P4353" s="41">
        <f t="shared" si="706"/>
        <v>4.9878916292231169E-5</v>
      </c>
      <c r="Q4353" s="10">
        <f t="shared" si="710"/>
        <v>7</v>
      </c>
      <c r="R4353" s="34"/>
      <c r="T4353"/>
      <c r="U4353"/>
      <c r="V4353"/>
      <c r="W4353"/>
      <c r="X4353"/>
      <c r="Y4353"/>
      <c r="Z4353"/>
      <c r="AA4353"/>
      <c r="AB4353"/>
      <c r="AC4353"/>
    </row>
    <row r="4354" spans="1:29" x14ac:dyDescent="0.25">
      <c r="A4354" s="10">
        <f t="shared" si="701"/>
        <v>8</v>
      </c>
      <c r="B4354" s="4">
        <f>'[1]Hourly BAAL'!A4354</f>
        <v>42186.333333333336</v>
      </c>
      <c r="C4354" s="2">
        <f>'[1]Hourly BAAL'!B4354</f>
        <v>0</v>
      </c>
      <c r="D4354" s="2">
        <f>'[1]Hourly BAAL'!C4354</f>
        <v>3.4111199999999999</v>
      </c>
      <c r="E4354" s="3">
        <f>'[1]Hourly BAAL'!D4354</f>
        <v>0.05</v>
      </c>
      <c r="F4354" s="3">
        <f>'[1]Hourly BAAL'!E4354</f>
        <v>0.02</v>
      </c>
      <c r="G4354" s="31">
        <f t="shared" si="707"/>
        <v>41.472500000000004</v>
      </c>
      <c r="H4354" s="31">
        <f t="shared" si="702"/>
        <v>31.752880000000008</v>
      </c>
      <c r="I4354" s="37">
        <f t="shared" si="703"/>
        <v>0.05</v>
      </c>
      <c r="J4354" s="37">
        <f t="shared" si="704"/>
        <v>0.02</v>
      </c>
      <c r="K4354" s="14">
        <f t="shared" si="708"/>
        <v>45.072500000000005</v>
      </c>
      <c r="L4354" s="14">
        <f t="shared" si="709"/>
        <v>35.164000000000009</v>
      </c>
      <c r="M4354" s="10">
        <f>IF(C4354="Data Error","Data Error",IF(C4354&lt;=K4354,0,1-IFERROR(INDEX(BAAL!$C:$D,MATCH(ROUNDUP(C4354-K4354,0),BAAL!$B:$B,0),MATCH(LEFT(M$2,4),BAAL!$C$2:$D$2,0)),0)))</f>
        <v>0</v>
      </c>
      <c r="N4354" s="10">
        <f>IF(D4354="Data Error","Data Error",IF(D4354&lt;=L4354,0,1-IFERROR(INDEX(BAAL!$C:$D,MATCH(ROUNDUP(D4354-L4354,0),BAAL!$B:$B,0),MATCH(LEFT(N$2,4),BAAL!$C$2:$D$2,0)),0)))</f>
        <v>0</v>
      </c>
      <c r="O4354" s="41">
        <f t="shared" si="705"/>
        <v>1.3638358464624717E-4</v>
      </c>
      <c r="P4354" s="41">
        <f t="shared" si="706"/>
        <v>3.290708415620349E-6</v>
      </c>
      <c r="Q4354" s="10">
        <f t="shared" si="710"/>
        <v>7</v>
      </c>
      <c r="R4354" s="34"/>
      <c r="T4354"/>
      <c r="U4354"/>
      <c r="V4354"/>
      <c r="W4354"/>
      <c r="X4354"/>
      <c r="Y4354"/>
      <c r="Z4354"/>
      <c r="AA4354"/>
      <c r="AB4354"/>
      <c r="AC4354"/>
    </row>
    <row r="4355" spans="1:29" x14ac:dyDescent="0.25">
      <c r="A4355" s="10">
        <f t="shared" ref="A4355:A4418" si="711">HOUR(B4355:B10881)</f>
        <v>9</v>
      </c>
      <c r="B4355" s="4">
        <f>'[1]Hourly BAAL'!A4355</f>
        <v>42186.375</v>
      </c>
      <c r="C4355" s="2">
        <f>'[1]Hourly BAAL'!B4355</f>
        <v>8.8691999999999993</v>
      </c>
      <c r="D4355" s="2">
        <f>'[1]Hourly BAAL'!C4355</f>
        <v>0</v>
      </c>
      <c r="E4355" s="3">
        <f>'[1]Hourly BAAL'!D4355</f>
        <v>0.06</v>
      </c>
      <c r="F4355" s="3">
        <f>'[1]Hourly BAAL'!E4355</f>
        <v>0.02</v>
      </c>
      <c r="G4355" s="31">
        <f t="shared" si="707"/>
        <v>40.897800000000004</v>
      </c>
      <c r="H4355" s="31">
        <f t="shared" ref="H4355:H4418" si="712">IF(D4355="Data Error","Data Error",F4355*F$1-D4355)</f>
        <v>35.164000000000009</v>
      </c>
      <c r="I4355" s="37">
        <f t="shared" ref="I4355:I4418" si="713">IF(C4355="Data Error","Data Error",E4355+IF(AF$8&gt;G4355,ROUND((AF$8-G4355)/E$1,2),0))</f>
        <v>0.06</v>
      </c>
      <c r="J4355" s="37">
        <f t="shared" ref="J4355:J4418" si="714">IF(D4355="Data Error","Data Error",F4355+IF(AG$8&gt;H4355,ROUND((AG$8-H4355)/F$1,2),0))</f>
        <v>0.02</v>
      </c>
      <c r="K4355" s="14">
        <f t="shared" si="708"/>
        <v>53.367000000000004</v>
      </c>
      <c r="L4355" s="14">
        <f t="shared" si="709"/>
        <v>35.164000000000009</v>
      </c>
      <c r="M4355" s="10">
        <f>IF(C4355="Data Error","Data Error",IF(C4355&lt;=K4355,0,1-IFERROR(INDEX(BAAL!$C:$D,MATCH(ROUNDUP(C4355-K4355,0),BAAL!$B:$B,0),MATCH(LEFT(M$2,4),BAAL!$C$2:$D$2,0)),0)))</f>
        <v>0</v>
      </c>
      <c r="N4355" s="10">
        <f>IF(D4355="Data Error","Data Error",IF(D4355&lt;=L4355,0,1-IFERROR(INDEX(BAAL!$C:$D,MATCH(ROUNDUP(D4355-L4355,0),BAAL!$B:$B,0),MATCH(LEFT(N$2,4),BAAL!$C$2:$D$2,0)),0)))</f>
        <v>0</v>
      </c>
      <c r="O4355" s="41">
        <f t="shared" ref="O4355:O4418" si="715">IF(C4355="Data Error","Data Error",(C4355/E$1-INDEX(AM$3:AM$103,MATCH(ROUND(I4355,2),$S$3:$S$103,0),1))^2)</f>
        <v>7.0389862838405194E-6</v>
      </c>
      <c r="P4355" s="41">
        <f t="shared" ref="P4355:P4418" si="716">IF(D4355="Data Error","Data Error",(D4355/F$1-INDEX(AN$3:AN$103,MATCH(ROUND(J4355,2),$S$3:$S$103,0),1))^2)</f>
        <v>1.4093653959187787E-5</v>
      </c>
      <c r="Q4355" s="10">
        <f t="shared" si="710"/>
        <v>7</v>
      </c>
      <c r="R4355" s="34"/>
      <c r="T4355"/>
      <c r="U4355"/>
      <c r="V4355"/>
      <c r="W4355"/>
      <c r="X4355"/>
      <c r="Y4355"/>
      <c r="Z4355"/>
      <c r="AA4355"/>
      <c r="AB4355"/>
      <c r="AC4355"/>
    </row>
    <row r="4356" spans="1:29" x14ac:dyDescent="0.25">
      <c r="A4356" s="10">
        <f t="shared" si="711"/>
        <v>10</v>
      </c>
      <c r="B4356" s="4">
        <f>'[1]Hourly BAAL'!A4356</f>
        <v>42186.416666666664</v>
      </c>
      <c r="C4356" s="2">
        <f>'[1]Hourly BAAL'!B4356</f>
        <v>1.9779599999999999</v>
      </c>
      <c r="D4356" s="2">
        <f>'[1]Hourly BAAL'!C4356</f>
        <v>15.03036</v>
      </c>
      <c r="E4356" s="3">
        <f>'[1]Hourly BAAL'!D4356</f>
        <v>0.04</v>
      </c>
      <c r="F4356" s="3">
        <f>'[1]Hourly BAAL'!E4356</f>
        <v>0.02</v>
      </c>
      <c r="G4356" s="31">
        <f t="shared" ref="G4356:G4419" si="717">IF(C4356="Data Error","Data Error",E4356*E$1-C4356)</f>
        <v>31.200040000000005</v>
      </c>
      <c r="H4356" s="31">
        <f t="shared" si="712"/>
        <v>20.133640000000007</v>
      </c>
      <c r="I4356" s="37">
        <f t="shared" si="713"/>
        <v>0.04</v>
      </c>
      <c r="J4356" s="37">
        <f t="shared" si="714"/>
        <v>0.02</v>
      </c>
      <c r="K4356" s="14">
        <f t="shared" ref="K4356:K4419" si="718">IF(C4356="Data Error","Data Error",IF($AF$5="a.",IFERROR(INDEX(Z:Z,MATCH(I4356,$S:$S,0),1),Z$103),INDEX($BM$110:$BM$133,$A4356+1,1)*AF$11))</f>
        <v>36.778000000000006</v>
      </c>
      <c r="L4356" s="14">
        <f t="shared" ref="L4356:L4419" si="719">IF(D4356="Data Error","Data Error",IF($AF$5="a.",IFERROR(INDEX(AA:AA,MATCH(J4356,$S:$S,0),1),AA$103),INDEX($BM$140:$BM$163,$A4356+1,1)*AG$11))</f>
        <v>35.164000000000009</v>
      </c>
      <c r="M4356" s="10">
        <f>IF(C4356="Data Error","Data Error",IF(C4356&lt;=K4356,0,1-IFERROR(INDEX(BAAL!$C:$D,MATCH(ROUNDUP(C4356-K4356,0),BAAL!$B:$B,0),MATCH(LEFT(M$2,4),BAAL!$C$2:$D$2,0)),0)))</f>
        <v>0</v>
      </c>
      <c r="N4356" s="10">
        <f>IF(D4356="Data Error","Data Error",IF(D4356&lt;=L4356,0,1-IFERROR(INDEX(BAAL!$C:$D,MATCH(ROUNDUP(D4356-L4356,0),BAAL!$B:$B,0),MATCH(LEFT(N$2,4),BAAL!$C$2:$D$2,0)),0)))</f>
        <v>0</v>
      </c>
      <c r="O4356" s="41">
        <f t="shared" si="715"/>
        <v>5.8294407172753909E-5</v>
      </c>
      <c r="P4356" s="41">
        <f t="shared" si="716"/>
        <v>2.2987889200687991E-5</v>
      </c>
      <c r="Q4356" s="10">
        <f t="shared" ref="Q4356:Q4419" si="720">MONTH(B4356)</f>
        <v>7</v>
      </c>
      <c r="R4356" s="34"/>
      <c r="T4356"/>
      <c r="U4356"/>
      <c r="V4356"/>
      <c r="W4356"/>
      <c r="X4356"/>
      <c r="Y4356"/>
      <c r="Z4356"/>
      <c r="AA4356"/>
      <c r="AB4356"/>
      <c r="AC4356"/>
    </row>
    <row r="4357" spans="1:29" x14ac:dyDescent="0.25">
      <c r="A4357" s="10">
        <f t="shared" si="711"/>
        <v>11</v>
      </c>
      <c r="B4357" s="4">
        <f>'[1]Hourly BAAL'!A4357</f>
        <v>42186.458333333336</v>
      </c>
      <c r="C4357" s="2">
        <f>'[1]Hourly BAAL'!B4357</f>
        <v>4.3327200000000001</v>
      </c>
      <c r="D4357" s="2">
        <f>'[1]Hourly BAAL'!C4357</f>
        <v>13.686719999999999</v>
      </c>
      <c r="E4357" s="3">
        <f>'[1]Hourly BAAL'!D4357</f>
        <v>0.03</v>
      </c>
      <c r="F4357" s="3">
        <f>'[1]Hourly BAAL'!E4357</f>
        <v>0.04</v>
      </c>
      <c r="G4357" s="31">
        <f t="shared" si="717"/>
        <v>20.550780000000003</v>
      </c>
      <c r="H4357" s="31">
        <f t="shared" si="712"/>
        <v>56.641280000000016</v>
      </c>
      <c r="I4357" s="37">
        <f t="shared" si="713"/>
        <v>0.03</v>
      </c>
      <c r="J4357" s="37">
        <f t="shared" si="714"/>
        <v>0.04</v>
      </c>
      <c r="K4357" s="14">
        <f t="shared" si="718"/>
        <v>28.483500000000003</v>
      </c>
      <c r="L4357" s="14">
        <f t="shared" si="719"/>
        <v>70.328000000000017</v>
      </c>
      <c r="M4357" s="10">
        <f>IF(C4357="Data Error","Data Error",IF(C4357&lt;=K4357,0,1-IFERROR(INDEX(BAAL!$C:$D,MATCH(ROUNDUP(C4357-K4357,0),BAAL!$B:$B,0),MATCH(LEFT(M$2,4),BAAL!$C$2:$D$2,0)),0)))</f>
        <v>0</v>
      </c>
      <c r="N4357" s="10">
        <f>IF(D4357="Data Error","Data Error",IF(D4357&lt;=L4357,0,1-IFERROR(INDEX(BAAL!$C:$D,MATCH(ROUNDUP(D4357-L4357,0),BAAL!$B:$B,0),MATCH(LEFT(N$2,4),BAAL!$C$2:$D$2,0)),0)))</f>
        <v>0</v>
      </c>
      <c r="O4357" s="41">
        <f t="shared" si="715"/>
        <v>1.4094694661321527E-5</v>
      </c>
      <c r="P4357" s="41">
        <f t="shared" si="716"/>
        <v>2.1847662112077984E-7</v>
      </c>
      <c r="Q4357" s="10">
        <f t="shared" si="720"/>
        <v>7</v>
      </c>
      <c r="R4357" s="34"/>
      <c r="T4357"/>
      <c r="U4357"/>
      <c r="V4357"/>
      <c r="W4357"/>
      <c r="X4357"/>
      <c r="Y4357"/>
      <c r="Z4357"/>
      <c r="AA4357"/>
      <c r="AB4357"/>
      <c r="AC4357"/>
    </row>
    <row r="4358" spans="1:29" x14ac:dyDescent="0.25">
      <c r="A4358" s="10">
        <f t="shared" si="711"/>
        <v>12</v>
      </c>
      <c r="B4358" s="4">
        <f>'[1]Hourly BAAL'!A4358</f>
        <v>42186.5</v>
      </c>
      <c r="C4358" s="2">
        <f>'[1]Hourly BAAL'!B4358</f>
        <v>14.418480000000001</v>
      </c>
      <c r="D4358" s="2">
        <f>'[1]Hourly BAAL'!C4358</f>
        <v>5.2459199999999999</v>
      </c>
      <c r="E4358" s="3">
        <f>'[1]Hourly BAAL'!D4358</f>
        <v>0.04</v>
      </c>
      <c r="F4358" s="3">
        <f>'[1]Hourly BAAL'!E4358</f>
        <v>0.03</v>
      </c>
      <c r="G4358" s="31">
        <f t="shared" si="717"/>
        <v>18.759520000000002</v>
      </c>
      <c r="H4358" s="31">
        <f t="shared" si="712"/>
        <v>47.500080000000011</v>
      </c>
      <c r="I4358" s="37">
        <f t="shared" si="713"/>
        <v>0.04</v>
      </c>
      <c r="J4358" s="37">
        <f t="shared" si="714"/>
        <v>0.03</v>
      </c>
      <c r="K4358" s="14">
        <f t="shared" si="718"/>
        <v>36.778000000000006</v>
      </c>
      <c r="L4358" s="14">
        <f t="shared" si="719"/>
        <v>52.746000000000009</v>
      </c>
      <c r="M4358" s="10">
        <f>IF(C4358="Data Error","Data Error",IF(C4358&lt;=K4358,0,1-IFERROR(INDEX(BAAL!$C:$D,MATCH(ROUNDUP(C4358-K4358,0),BAAL!$B:$B,0),MATCH(LEFT(M$2,4),BAAL!$C$2:$D$2,0)),0)))</f>
        <v>0</v>
      </c>
      <c r="N4358" s="10">
        <f>IF(D4358="Data Error","Data Error",IF(D4358&lt;=L4358,0,1-IFERROR(INDEX(BAAL!$C:$D,MATCH(ROUNDUP(D4358-L4358,0),BAAL!$B:$B,0),MATCH(LEFT(N$2,4),BAAL!$C$2:$D$2,0)),0)))</f>
        <v>0</v>
      </c>
      <c r="O4358" s="41">
        <f t="shared" si="715"/>
        <v>5.4220243803730716E-5</v>
      </c>
      <c r="P4358" s="41">
        <f t="shared" si="716"/>
        <v>4.0118364681706983E-6</v>
      </c>
      <c r="Q4358" s="10">
        <f t="shared" si="720"/>
        <v>7</v>
      </c>
      <c r="R4358" s="34"/>
      <c r="T4358"/>
      <c r="U4358"/>
      <c r="V4358"/>
      <c r="W4358"/>
      <c r="X4358"/>
      <c r="Y4358"/>
      <c r="Z4358"/>
      <c r="AA4358"/>
      <c r="AB4358"/>
      <c r="AC4358"/>
    </row>
    <row r="4359" spans="1:29" x14ac:dyDescent="0.25">
      <c r="A4359" s="10">
        <f t="shared" si="711"/>
        <v>13</v>
      </c>
      <c r="B4359" s="4">
        <f>'[1]Hourly BAAL'!A4359</f>
        <v>42186.541666666664</v>
      </c>
      <c r="C4359" s="2">
        <f>'[1]Hourly BAAL'!B4359</f>
        <v>1.61232</v>
      </c>
      <c r="D4359" s="2">
        <f>'[1]Hourly BAAL'!C4359</f>
        <v>0</v>
      </c>
      <c r="E4359" s="3">
        <f>'[1]Hourly BAAL'!D4359</f>
        <v>0.01</v>
      </c>
      <c r="F4359" s="3">
        <f>'[1]Hourly BAAL'!E4359</f>
        <v>0.03</v>
      </c>
      <c r="G4359" s="31">
        <f t="shared" si="717"/>
        <v>6.6821800000000007</v>
      </c>
      <c r="H4359" s="31">
        <f t="shared" si="712"/>
        <v>52.746000000000009</v>
      </c>
      <c r="I4359" s="37">
        <f t="shared" si="713"/>
        <v>0.01</v>
      </c>
      <c r="J4359" s="37">
        <f t="shared" si="714"/>
        <v>0.03</v>
      </c>
      <c r="K4359" s="14">
        <f t="shared" si="718"/>
        <v>11.894500000000001</v>
      </c>
      <c r="L4359" s="14">
        <f t="shared" si="719"/>
        <v>52.746000000000009</v>
      </c>
      <c r="M4359" s="10">
        <f>IF(C4359="Data Error","Data Error",IF(C4359&lt;=K4359,0,1-IFERROR(INDEX(BAAL!$C:$D,MATCH(ROUNDUP(C4359-K4359,0),BAAL!$B:$B,0),MATCH(LEFT(M$2,4),BAAL!$C$2:$D$2,0)),0)))</f>
        <v>0</v>
      </c>
      <c r="N4359" s="10">
        <f>IF(D4359="Data Error","Data Error",IF(D4359&lt;=L4359,0,1-IFERROR(INDEX(BAAL!$C:$D,MATCH(ROUNDUP(D4359-L4359,0),BAAL!$B:$B,0),MATCH(LEFT(N$2,4),BAAL!$C$2:$D$2,0)),0)))</f>
        <v>0</v>
      </c>
      <c r="O4359" s="41">
        <f t="shared" si="715"/>
        <v>3.1785031533342947E-6</v>
      </c>
      <c r="P4359" s="41">
        <f t="shared" si="716"/>
        <v>2.4866626299222542E-5</v>
      </c>
      <c r="Q4359" s="10">
        <f t="shared" si="720"/>
        <v>7</v>
      </c>
      <c r="R4359" s="34"/>
      <c r="T4359"/>
      <c r="U4359"/>
      <c r="V4359"/>
      <c r="W4359"/>
      <c r="X4359"/>
      <c r="Y4359"/>
      <c r="Z4359"/>
      <c r="AA4359"/>
      <c r="AB4359"/>
      <c r="AC4359"/>
    </row>
    <row r="4360" spans="1:29" x14ac:dyDescent="0.25">
      <c r="A4360" s="10">
        <f t="shared" si="711"/>
        <v>14</v>
      </c>
      <c r="B4360" s="4">
        <f>'[1]Hourly BAAL'!A4360</f>
        <v>42186.583333333336</v>
      </c>
      <c r="C4360" s="2">
        <f>'[1]Hourly BAAL'!B4360</f>
        <v>2.0637599999999998</v>
      </c>
      <c r="D4360" s="2">
        <f>'[1]Hourly BAAL'!C4360</f>
        <v>0</v>
      </c>
      <c r="E4360" s="3">
        <f>'[1]Hourly BAAL'!D4360</f>
        <v>0.01</v>
      </c>
      <c r="F4360" s="3">
        <f>'[1]Hourly BAAL'!E4360</f>
        <v>0.04</v>
      </c>
      <c r="G4360" s="31">
        <f t="shared" si="717"/>
        <v>6.2307400000000008</v>
      </c>
      <c r="H4360" s="31">
        <f t="shared" si="712"/>
        <v>70.328000000000017</v>
      </c>
      <c r="I4360" s="37">
        <f t="shared" si="713"/>
        <v>0.01</v>
      </c>
      <c r="J4360" s="37">
        <f t="shared" si="714"/>
        <v>0.04</v>
      </c>
      <c r="K4360" s="14">
        <f t="shared" si="718"/>
        <v>11.894500000000001</v>
      </c>
      <c r="L4360" s="14">
        <f t="shared" si="719"/>
        <v>70.328000000000017</v>
      </c>
      <c r="M4360" s="10">
        <f>IF(C4360="Data Error","Data Error",IF(C4360&lt;=K4360,0,1-IFERROR(INDEX(BAAL!$C:$D,MATCH(ROUNDUP(C4360-K4360,0),BAAL!$B:$B,0),MATCH(LEFT(M$2,4),BAAL!$C$2:$D$2,0)),0)))</f>
        <v>0</v>
      </c>
      <c r="N4360" s="10">
        <f>IF(D4360="Data Error","Data Error",IF(D4360&lt;=L4360,0,1-IFERROR(INDEX(BAAL!$C:$D,MATCH(ROUNDUP(D4360-L4360,0),BAAL!$B:$B,0),MATCH(LEFT(N$2,4),BAAL!$C$2:$D$2,0)),0)))</f>
        <v>0</v>
      </c>
      <c r="O4360" s="41">
        <f t="shared" si="715"/>
        <v>1.5340591974751374E-6</v>
      </c>
      <c r="P4360" s="41">
        <f t="shared" si="716"/>
        <v>5.3539836132180064E-5</v>
      </c>
      <c r="Q4360" s="10">
        <f t="shared" si="720"/>
        <v>7</v>
      </c>
      <c r="R4360" s="34"/>
      <c r="T4360"/>
      <c r="U4360"/>
      <c r="V4360"/>
      <c r="W4360"/>
      <c r="X4360"/>
      <c r="Y4360"/>
      <c r="Z4360"/>
      <c r="AA4360"/>
      <c r="AB4360"/>
      <c r="AC4360"/>
    </row>
    <row r="4361" spans="1:29" x14ac:dyDescent="0.25">
      <c r="A4361" s="10">
        <f t="shared" si="711"/>
        <v>15</v>
      </c>
      <c r="B4361" s="4">
        <f>'[1]Hourly BAAL'!A4361</f>
        <v>42186.625</v>
      </c>
      <c r="C4361" s="2">
        <f>'[1]Hourly BAAL'!B4361</f>
        <v>2.0637599999999998</v>
      </c>
      <c r="D4361" s="2">
        <f>'[1]Hourly BAAL'!C4361</f>
        <v>0</v>
      </c>
      <c r="E4361" s="3">
        <f>'[1]Hourly BAAL'!D4361</f>
        <v>0.01</v>
      </c>
      <c r="F4361" s="3">
        <f>'[1]Hourly BAAL'!E4361</f>
        <v>0.04</v>
      </c>
      <c r="G4361" s="31">
        <f t="shared" si="717"/>
        <v>6.2307400000000008</v>
      </c>
      <c r="H4361" s="31">
        <f t="shared" si="712"/>
        <v>70.328000000000017</v>
      </c>
      <c r="I4361" s="37">
        <f t="shared" si="713"/>
        <v>0.01</v>
      </c>
      <c r="J4361" s="37">
        <f t="shared" si="714"/>
        <v>0.04</v>
      </c>
      <c r="K4361" s="14">
        <f t="shared" si="718"/>
        <v>11.894500000000001</v>
      </c>
      <c r="L4361" s="14">
        <f t="shared" si="719"/>
        <v>70.328000000000017</v>
      </c>
      <c r="M4361" s="10">
        <f>IF(C4361="Data Error","Data Error",IF(C4361&lt;=K4361,0,1-IFERROR(INDEX(BAAL!$C:$D,MATCH(ROUNDUP(C4361-K4361,0),BAAL!$B:$B,0),MATCH(LEFT(M$2,4),BAAL!$C$2:$D$2,0)),0)))</f>
        <v>0</v>
      </c>
      <c r="N4361" s="10">
        <f>IF(D4361="Data Error","Data Error",IF(D4361&lt;=L4361,0,1-IFERROR(INDEX(BAAL!$C:$D,MATCH(ROUNDUP(D4361-L4361,0),BAAL!$B:$B,0),MATCH(LEFT(N$2,4),BAAL!$C$2:$D$2,0)),0)))</f>
        <v>0</v>
      </c>
      <c r="O4361" s="41">
        <f t="shared" si="715"/>
        <v>1.5340591974751374E-6</v>
      </c>
      <c r="P4361" s="41">
        <f t="shared" si="716"/>
        <v>5.3539836132180064E-5</v>
      </c>
      <c r="Q4361" s="10">
        <f t="shared" si="720"/>
        <v>7</v>
      </c>
      <c r="R4361" s="34"/>
      <c r="T4361"/>
      <c r="U4361"/>
      <c r="V4361"/>
      <c r="W4361"/>
      <c r="X4361"/>
      <c r="Y4361"/>
      <c r="Z4361"/>
      <c r="AA4361"/>
      <c r="AB4361"/>
      <c r="AC4361"/>
    </row>
    <row r="4362" spans="1:29" x14ac:dyDescent="0.25">
      <c r="A4362" s="10">
        <f t="shared" si="711"/>
        <v>16</v>
      </c>
      <c r="B4362" s="4">
        <f>'[1]Hourly BAAL'!A4362</f>
        <v>42186.666666666664</v>
      </c>
      <c r="C4362" s="2">
        <f>'[1]Hourly BAAL'!B4362</f>
        <v>0</v>
      </c>
      <c r="D4362" s="2">
        <f>'[1]Hourly BAAL'!C4362</f>
        <v>0</v>
      </c>
      <c r="E4362" s="3">
        <f>'[1]Hourly BAAL'!D4362</f>
        <v>0.01</v>
      </c>
      <c r="F4362" s="3">
        <f>'[1]Hourly BAAL'!E4362</f>
        <v>0.05</v>
      </c>
      <c r="G4362" s="31">
        <f t="shared" si="717"/>
        <v>8.2945000000000011</v>
      </c>
      <c r="H4362" s="31">
        <f t="shared" si="712"/>
        <v>87.910000000000025</v>
      </c>
      <c r="I4362" s="37">
        <f t="shared" si="713"/>
        <v>0.01</v>
      </c>
      <c r="J4362" s="37">
        <f t="shared" si="714"/>
        <v>0.05</v>
      </c>
      <c r="K4362" s="14">
        <f t="shared" si="718"/>
        <v>11.894500000000001</v>
      </c>
      <c r="L4362" s="14">
        <f t="shared" si="719"/>
        <v>87.910000000000025</v>
      </c>
      <c r="M4362" s="10">
        <f>IF(C4362="Data Error","Data Error",IF(C4362&lt;=K4362,0,1-IFERROR(INDEX(BAAL!$C:$D,MATCH(ROUNDUP(C4362-K4362,0),BAAL!$B:$B,0),MATCH(LEFT(M$2,4),BAAL!$C$2:$D$2,0)),0)))</f>
        <v>0</v>
      </c>
      <c r="N4362" s="10">
        <f>IF(D4362="Data Error","Data Error",IF(D4362&lt;=L4362,0,1-IFERROR(INDEX(BAAL!$C:$D,MATCH(ROUNDUP(D4362-L4362,0),BAAL!$B:$B,0),MATCH(LEFT(N$2,4),BAAL!$C$2:$D$2,0)),0)))</f>
        <v>0</v>
      </c>
      <c r="O4362" s="41">
        <f t="shared" si="715"/>
        <v>1.388812899610729E-5</v>
      </c>
      <c r="P4362" s="41">
        <f t="shared" si="716"/>
        <v>6.1690021178240748E-5</v>
      </c>
      <c r="Q4362" s="10">
        <f t="shared" si="720"/>
        <v>7</v>
      </c>
      <c r="R4362" s="34"/>
      <c r="T4362"/>
      <c r="U4362"/>
      <c r="V4362"/>
      <c r="W4362"/>
      <c r="X4362"/>
      <c r="Y4362"/>
      <c r="Z4362"/>
      <c r="AA4362"/>
      <c r="AB4362"/>
      <c r="AC4362"/>
    </row>
    <row r="4363" spans="1:29" x14ac:dyDescent="0.25">
      <c r="A4363" s="10">
        <f t="shared" si="711"/>
        <v>17</v>
      </c>
      <c r="B4363" s="4">
        <f>'[1]Hourly BAAL'!A4363</f>
        <v>42186.708333333336</v>
      </c>
      <c r="C4363" s="2">
        <f>'[1]Hourly BAAL'!B4363</f>
        <v>0.91115999999999997</v>
      </c>
      <c r="D4363" s="2">
        <f>'[1]Hourly BAAL'!C4363</f>
        <v>0</v>
      </c>
      <c r="E4363" s="3">
        <f>'[1]Hourly BAAL'!D4363</f>
        <v>0.01</v>
      </c>
      <c r="F4363" s="3">
        <f>'[1]Hourly BAAL'!E4363</f>
        <v>0.09</v>
      </c>
      <c r="G4363" s="31">
        <f t="shared" si="717"/>
        <v>7.3833400000000013</v>
      </c>
      <c r="H4363" s="31">
        <f t="shared" si="712"/>
        <v>158.23800000000003</v>
      </c>
      <c r="I4363" s="37">
        <f t="shared" si="713"/>
        <v>0.01</v>
      </c>
      <c r="J4363" s="37">
        <f t="shared" si="714"/>
        <v>0.09</v>
      </c>
      <c r="K4363" s="14">
        <f t="shared" si="718"/>
        <v>11.894500000000001</v>
      </c>
      <c r="L4363" s="14">
        <f t="shared" si="719"/>
        <v>158.23800000000003</v>
      </c>
      <c r="M4363" s="10">
        <f>IF(C4363="Data Error","Data Error",IF(C4363&lt;=K4363,0,1-IFERROR(INDEX(BAAL!$C:$D,MATCH(ROUNDUP(C4363-K4363,0),BAAL!$B:$B,0),MATCH(LEFT(M$2,4),BAAL!$C$2:$D$2,0)),0)))</f>
        <v>0</v>
      </c>
      <c r="N4363" s="10">
        <f>IF(D4363="Data Error","Data Error",IF(D4363&lt;=L4363,0,1-IFERROR(INDEX(BAAL!$C:$D,MATCH(ROUNDUP(D4363-L4363,0),BAAL!$B:$B,0),MATCH(LEFT(N$2,4),BAAL!$C$2:$D$2,0)),0)))</f>
        <v>0</v>
      </c>
      <c r="O4363" s="41">
        <f t="shared" si="715"/>
        <v>6.9072615130953805E-6</v>
      </c>
      <c r="P4363" s="41">
        <f t="shared" si="716"/>
        <v>2.8579318265078816E-4</v>
      </c>
      <c r="Q4363" s="10">
        <f t="shared" si="720"/>
        <v>7</v>
      </c>
      <c r="R4363" s="34"/>
      <c r="T4363"/>
      <c r="U4363"/>
      <c r="V4363"/>
      <c r="W4363"/>
      <c r="X4363"/>
      <c r="Y4363"/>
      <c r="Z4363"/>
      <c r="AA4363"/>
      <c r="AB4363"/>
      <c r="AC4363"/>
    </row>
    <row r="4364" spans="1:29" x14ac:dyDescent="0.25">
      <c r="A4364" s="10">
        <f t="shared" si="711"/>
        <v>18</v>
      </c>
      <c r="B4364" s="4">
        <f>'[1]Hourly BAAL'!A4364</f>
        <v>42186.75</v>
      </c>
      <c r="C4364" s="2">
        <f>'[1]Hourly BAAL'!B4364</f>
        <v>0.85631999999999997</v>
      </c>
      <c r="D4364" s="2">
        <f>'[1]Hourly BAAL'!C4364</f>
        <v>0</v>
      </c>
      <c r="E4364" s="3">
        <f>'[1]Hourly BAAL'!D4364</f>
        <v>0.01</v>
      </c>
      <c r="F4364" s="3">
        <f>'[1]Hourly BAAL'!E4364</f>
        <v>0.11</v>
      </c>
      <c r="G4364" s="31">
        <f t="shared" si="717"/>
        <v>7.4381800000000009</v>
      </c>
      <c r="H4364" s="31">
        <f t="shared" si="712"/>
        <v>193.40200000000004</v>
      </c>
      <c r="I4364" s="37">
        <f t="shared" si="713"/>
        <v>0.01</v>
      </c>
      <c r="J4364" s="37">
        <f t="shared" si="714"/>
        <v>0.11</v>
      </c>
      <c r="K4364" s="14">
        <f t="shared" si="718"/>
        <v>11.894500000000001</v>
      </c>
      <c r="L4364" s="14">
        <f t="shared" si="719"/>
        <v>193.40200000000004</v>
      </c>
      <c r="M4364" s="10">
        <f>IF(C4364="Data Error","Data Error",IF(C4364&lt;=K4364,0,1-IFERROR(INDEX(BAAL!$C:$D,MATCH(ROUNDUP(C4364-K4364,0),BAAL!$B:$B,0),MATCH(LEFT(M$2,4),BAAL!$C$2:$D$2,0)),0)))</f>
        <v>0</v>
      </c>
      <c r="N4364" s="10">
        <f>IF(D4364="Data Error","Data Error",IF(D4364&lt;=L4364,0,1-IFERROR(INDEX(BAAL!$C:$D,MATCH(ROUNDUP(D4364-L4364,0),BAAL!$B:$B,0),MATCH(LEFT(N$2,4),BAAL!$C$2:$D$2,0)),0)))</f>
        <v>0</v>
      </c>
      <c r="O4364" s="41">
        <f t="shared" si="715"/>
        <v>7.2591611549948853E-6</v>
      </c>
      <c r="P4364" s="41">
        <f t="shared" si="716"/>
        <v>2.4043709205597656E-4</v>
      </c>
      <c r="Q4364" s="10">
        <f t="shared" si="720"/>
        <v>7</v>
      </c>
      <c r="R4364" s="34"/>
      <c r="T4364"/>
      <c r="U4364"/>
      <c r="V4364"/>
      <c r="W4364"/>
      <c r="X4364"/>
      <c r="Y4364"/>
      <c r="Z4364"/>
      <c r="AA4364"/>
      <c r="AB4364"/>
      <c r="AC4364"/>
    </row>
    <row r="4365" spans="1:29" x14ac:dyDescent="0.25">
      <c r="A4365" s="10">
        <f t="shared" si="711"/>
        <v>19</v>
      </c>
      <c r="B4365" s="4">
        <f>'[1]Hourly BAAL'!A4365</f>
        <v>42186.791666666664</v>
      </c>
      <c r="C4365" s="2">
        <f>'[1]Hourly BAAL'!B4365</f>
        <v>0</v>
      </c>
      <c r="D4365" s="2">
        <f>'[1]Hourly BAAL'!C4365</f>
        <v>0</v>
      </c>
      <c r="E4365" s="3">
        <f>'[1]Hourly BAAL'!D4365</f>
        <v>0</v>
      </c>
      <c r="F4365" s="3">
        <f>'[1]Hourly BAAL'!E4365</f>
        <v>0.16</v>
      </c>
      <c r="G4365" s="31">
        <f t="shared" si="717"/>
        <v>0</v>
      </c>
      <c r="H4365" s="31">
        <f t="shared" si="712"/>
        <v>281.31200000000007</v>
      </c>
      <c r="I4365" s="37">
        <f t="shared" si="713"/>
        <v>0</v>
      </c>
      <c r="J4365" s="37">
        <f t="shared" si="714"/>
        <v>0.16</v>
      </c>
      <c r="K4365" s="14">
        <f t="shared" si="718"/>
        <v>3.6</v>
      </c>
      <c r="L4365" s="14">
        <f t="shared" si="719"/>
        <v>267.24639999999999</v>
      </c>
      <c r="M4365" s="10">
        <f>IF(C4365="Data Error","Data Error",IF(C4365&lt;=K4365,0,1-IFERROR(INDEX(BAAL!$C:$D,MATCH(ROUNDUP(C4365-K4365,0),BAAL!$B:$B,0),MATCH(LEFT(M$2,4),BAAL!$C$2:$D$2,0)),0)))</f>
        <v>0</v>
      </c>
      <c r="N4365" s="10">
        <f>IF(D4365="Data Error","Data Error",IF(D4365&lt;=L4365,0,1-IFERROR(INDEX(BAAL!$C:$D,MATCH(ROUNDUP(D4365-L4365,0),BAAL!$B:$B,0),MATCH(LEFT(N$2,4),BAAL!$C$2:$D$2,0)),0)))</f>
        <v>0</v>
      </c>
      <c r="O4365" s="41">
        <f t="shared" si="715"/>
        <v>4.076897353827461E-4</v>
      </c>
      <c r="P4365" s="41">
        <f t="shared" si="716"/>
        <v>4.6519010561189416E-4</v>
      </c>
      <c r="Q4365" s="10">
        <f t="shared" si="720"/>
        <v>7</v>
      </c>
      <c r="R4365" s="34"/>
      <c r="T4365"/>
      <c r="U4365"/>
      <c r="V4365"/>
      <c r="W4365"/>
      <c r="X4365"/>
      <c r="Y4365"/>
      <c r="Z4365"/>
      <c r="AA4365"/>
      <c r="AB4365"/>
      <c r="AC4365"/>
    </row>
    <row r="4366" spans="1:29" x14ac:dyDescent="0.25">
      <c r="A4366" s="10">
        <f t="shared" si="711"/>
        <v>20</v>
      </c>
      <c r="B4366" s="4">
        <f>'[1]Hourly BAAL'!A4366</f>
        <v>42186.833333333336</v>
      </c>
      <c r="C4366" s="2">
        <f>'[1]Hourly BAAL'!B4366</f>
        <v>1.4074800000000001</v>
      </c>
      <c r="D4366" s="2">
        <f>'[1]Hourly BAAL'!C4366</f>
        <v>0</v>
      </c>
      <c r="E4366" s="3">
        <f>'[1]Hourly BAAL'!D4366</f>
        <v>0.02</v>
      </c>
      <c r="F4366" s="3">
        <f>'[1]Hourly BAAL'!E4366</f>
        <v>0.13</v>
      </c>
      <c r="G4366" s="31">
        <f t="shared" si="717"/>
        <v>15.181520000000003</v>
      </c>
      <c r="H4366" s="31">
        <f t="shared" si="712"/>
        <v>228.56600000000003</v>
      </c>
      <c r="I4366" s="37">
        <f t="shared" si="713"/>
        <v>0.02</v>
      </c>
      <c r="J4366" s="37">
        <f t="shared" si="714"/>
        <v>0.13</v>
      </c>
      <c r="K4366" s="14">
        <f t="shared" si="718"/>
        <v>20.189000000000004</v>
      </c>
      <c r="L4366" s="14">
        <f t="shared" si="719"/>
        <v>228.56600000000003</v>
      </c>
      <c r="M4366" s="10">
        <f>IF(C4366="Data Error","Data Error",IF(C4366&lt;=K4366,0,1-IFERROR(INDEX(BAAL!$C:$D,MATCH(ROUNDUP(C4366-K4366,0),BAAL!$B:$B,0),MATCH(LEFT(M$2,4),BAAL!$C$2:$D$2,0)),0)))</f>
        <v>0</v>
      </c>
      <c r="N4366" s="10">
        <f>IF(D4366="Data Error","Data Error",IF(D4366&lt;=L4366,0,1-IFERROR(INDEX(BAAL!$C:$D,MATCH(ROUNDUP(D4366-L4366,0),BAAL!$B:$B,0),MATCH(LEFT(N$2,4),BAAL!$C$2:$D$2,0)),0)))</f>
        <v>0</v>
      </c>
      <c r="O4366" s="41">
        <f t="shared" si="715"/>
        <v>1.6945006362340269E-5</v>
      </c>
      <c r="P4366" s="41">
        <f t="shared" si="716"/>
        <v>2.50231084412377E-4</v>
      </c>
      <c r="Q4366" s="10">
        <f t="shared" si="720"/>
        <v>7</v>
      </c>
      <c r="R4366" s="34"/>
      <c r="T4366"/>
      <c r="U4366"/>
      <c r="V4366"/>
      <c r="W4366"/>
      <c r="X4366"/>
      <c r="Y4366"/>
      <c r="Z4366"/>
      <c r="AA4366"/>
      <c r="AB4366"/>
      <c r="AC4366"/>
    </row>
    <row r="4367" spans="1:29" x14ac:dyDescent="0.25">
      <c r="A4367" s="10">
        <f t="shared" si="711"/>
        <v>21</v>
      </c>
      <c r="B4367" s="4">
        <f>'[1]Hourly BAAL'!A4367</f>
        <v>42186.875</v>
      </c>
      <c r="C4367" s="2">
        <f>'[1]Hourly BAAL'!B4367</f>
        <v>0</v>
      </c>
      <c r="D4367" s="2">
        <f>'[1]Hourly BAAL'!C4367</f>
        <v>179.73215999999999</v>
      </c>
      <c r="E4367" s="3">
        <f>'[1]Hourly BAAL'!D4367</f>
        <v>0.03</v>
      </c>
      <c r="F4367" s="3">
        <f>'[1]Hourly BAAL'!E4367</f>
        <v>0.21</v>
      </c>
      <c r="G4367" s="31">
        <f t="shared" si="717"/>
        <v>24.883500000000002</v>
      </c>
      <c r="H4367" s="31">
        <f t="shared" si="712"/>
        <v>189.48984000000004</v>
      </c>
      <c r="I4367" s="37">
        <f t="shared" si="713"/>
        <v>0.03</v>
      </c>
      <c r="J4367" s="37">
        <f t="shared" si="714"/>
        <v>0.21</v>
      </c>
      <c r="K4367" s="14">
        <f t="shared" si="718"/>
        <v>28.483500000000003</v>
      </c>
      <c r="L4367" s="14">
        <f t="shared" si="719"/>
        <v>267.24639999999999</v>
      </c>
      <c r="M4367" s="10">
        <f>IF(C4367="Data Error","Data Error",IF(C4367&lt;=K4367,0,1-IFERROR(INDEX(BAAL!$C:$D,MATCH(ROUNDUP(C4367-K4367,0),BAAL!$B:$B,0),MATCH(LEFT(M$2,4),BAAL!$C$2:$D$2,0)),0)))</f>
        <v>0</v>
      </c>
      <c r="N4367" s="10">
        <f>IF(D4367="Data Error","Data Error",IF(D4367&lt;=L4367,0,1-IFERROR(INDEX(BAAL!$C:$D,MATCH(ROUNDUP(D4367-L4367,0),BAAL!$B:$B,0),MATCH(LEFT(N$2,4),BAAL!$C$2:$D$2,0)),0)))</f>
        <v>0</v>
      </c>
      <c r="O4367" s="41">
        <f t="shared" si="715"/>
        <v>8.0602619664735484E-5</v>
      </c>
      <c r="P4367" s="41">
        <f t="shared" si="716"/>
        <v>6.1017289862513729E-3</v>
      </c>
      <c r="Q4367" s="10">
        <f t="shared" si="720"/>
        <v>7</v>
      </c>
      <c r="R4367" s="34"/>
      <c r="T4367"/>
      <c r="U4367"/>
      <c r="V4367"/>
      <c r="W4367"/>
      <c r="X4367"/>
      <c r="Y4367"/>
      <c r="Z4367"/>
      <c r="AA4367"/>
      <c r="AB4367"/>
      <c r="AC4367"/>
    </row>
    <row r="4368" spans="1:29" x14ac:dyDescent="0.25">
      <c r="A4368" s="10">
        <f t="shared" si="711"/>
        <v>22</v>
      </c>
      <c r="B4368" s="4">
        <f>'[1]Hourly BAAL'!A4368</f>
        <v>42186.916666666664</v>
      </c>
      <c r="C4368" s="2">
        <f>'[1]Hourly BAAL'!B4368</f>
        <v>12.24192</v>
      </c>
      <c r="D4368" s="2">
        <f>'[1]Hourly BAAL'!C4368</f>
        <v>115.94052000000001</v>
      </c>
      <c r="E4368" s="3">
        <f>'[1]Hourly BAAL'!D4368</f>
        <v>0.03</v>
      </c>
      <c r="F4368" s="3">
        <f>'[1]Hourly BAAL'!E4368</f>
        <v>0.13</v>
      </c>
      <c r="G4368" s="31">
        <f t="shared" si="717"/>
        <v>12.641580000000001</v>
      </c>
      <c r="H4368" s="31">
        <f t="shared" si="712"/>
        <v>112.62548000000002</v>
      </c>
      <c r="I4368" s="37">
        <f t="shared" si="713"/>
        <v>0.03</v>
      </c>
      <c r="J4368" s="37">
        <f t="shared" si="714"/>
        <v>0.13</v>
      </c>
      <c r="K4368" s="14">
        <f t="shared" si="718"/>
        <v>28.483500000000003</v>
      </c>
      <c r="L4368" s="14">
        <f t="shared" si="719"/>
        <v>228.56600000000003</v>
      </c>
      <c r="M4368" s="10">
        <f>IF(C4368="Data Error","Data Error",IF(C4368&lt;=K4368,0,1-IFERROR(INDEX(BAAL!$C:$D,MATCH(ROUNDUP(C4368-K4368,0),BAAL!$B:$B,0),MATCH(LEFT(M$2,4),BAAL!$C$2:$D$2,0)),0)))</f>
        <v>0</v>
      </c>
      <c r="N4368" s="10">
        <f>IF(D4368="Data Error","Data Error",IF(D4368&lt;=L4368,0,1-IFERROR(INDEX(BAAL!$C:$D,MATCH(ROUNDUP(D4368-L4368,0),BAAL!$B:$B,0),MATCH(LEFT(N$2,4),BAAL!$C$2:$D$2,0)),0)))</f>
        <v>0</v>
      </c>
      <c r="O4368" s="41">
        <f t="shared" si="715"/>
        <v>3.3422101710018757E-5</v>
      </c>
      <c r="P4368" s="41">
        <f t="shared" si="716"/>
        <v>2.5124196612316021E-3</v>
      </c>
      <c r="Q4368" s="10">
        <f t="shared" si="720"/>
        <v>7</v>
      </c>
      <c r="R4368" s="34"/>
      <c r="T4368"/>
      <c r="U4368"/>
      <c r="V4368"/>
      <c r="W4368"/>
      <c r="X4368"/>
      <c r="Y4368"/>
      <c r="Z4368"/>
      <c r="AA4368"/>
      <c r="AB4368"/>
      <c r="AC4368"/>
    </row>
    <row r="4369" spans="1:29" x14ac:dyDescent="0.25">
      <c r="A4369" s="10">
        <f t="shared" si="711"/>
        <v>23</v>
      </c>
      <c r="B4369" s="4">
        <f>'[1]Hourly BAAL'!A4369</f>
        <v>42186.958333333336</v>
      </c>
      <c r="C4369" s="2">
        <f>'[1]Hourly BAAL'!B4369</f>
        <v>24.43788</v>
      </c>
      <c r="D4369" s="2">
        <f>'[1]Hourly BAAL'!C4369</f>
        <v>39.855960000000003</v>
      </c>
      <c r="E4369" s="3">
        <f>'[1]Hourly BAAL'!D4369</f>
        <v>0.04</v>
      </c>
      <c r="F4369" s="3">
        <f>'[1]Hourly BAAL'!E4369</f>
        <v>0.08</v>
      </c>
      <c r="G4369" s="31">
        <f t="shared" si="717"/>
        <v>8.7401200000000046</v>
      </c>
      <c r="H4369" s="31">
        <f t="shared" si="712"/>
        <v>100.80004000000002</v>
      </c>
      <c r="I4369" s="37">
        <f t="shared" si="713"/>
        <v>0.04</v>
      </c>
      <c r="J4369" s="37">
        <f t="shared" si="714"/>
        <v>0.08</v>
      </c>
      <c r="K4369" s="14">
        <f t="shared" si="718"/>
        <v>36.778000000000006</v>
      </c>
      <c r="L4369" s="14">
        <f t="shared" si="719"/>
        <v>140.65600000000003</v>
      </c>
      <c r="M4369" s="10">
        <f>IF(C4369="Data Error","Data Error",IF(C4369&lt;=K4369,0,1-IFERROR(INDEX(BAAL!$C:$D,MATCH(ROUNDUP(C4369-K4369,0),BAAL!$B:$B,0),MATCH(LEFT(M$2,4),BAAL!$C$2:$D$2,0)),0)))</f>
        <v>0</v>
      </c>
      <c r="N4369" s="10">
        <f>IF(D4369="Data Error","Data Error",IF(D4369&lt;=L4369,0,1-IFERROR(INDEX(BAAL!$C:$D,MATCH(ROUNDUP(D4369-L4369,0),BAAL!$B:$B,0),MATCH(LEFT(N$2,4),BAAL!$C$2:$D$2,0)),0)))</f>
        <v>0</v>
      </c>
      <c r="O4369" s="41">
        <f t="shared" si="715"/>
        <v>3.7803065621293356E-4</v>
      </c>
      <c r="P4369" s="41">
        <f t="shared" si="716"/>
        <v>8.2748034918228114E-5</v>
      </c>
      <c r="Q4369" s="10">
        <f t="shared" si="720"/>
        <v>7</v>
      </c>
      <c r="R4369" s="34"/>
      <c r="T4369"/>
      <c r="U4369"/>
      <c r="V4369"/>
      <c r="W4369"/>
      <c r="X4369"/>
      <c r="Y4369"/>
      <c r="Z4369"/>
      <c r="AA4369"/>
      <c r="AB4369"/>
      <c r="AC4369"/>
    </row>
    <row r="4370" spans="1:29" x14ac:dyDescent="0.25">
      <c r="A4370" s="10">
        <f t="shared" si="711"/>
        <v>0</v>
      </c>
      <c r="B4370" s="1">
        <f>'[1]Hourly BAAL'!A4370</f>
        <v>42187</v>
      </c>
      <c r="C4370" s="2">
        <f>'[1]Hourly BAAL'!B4370</f>
        <v>12.495480000000001</v>
      </c>
      <c r="D4370" s="2">
        <f>'[1]Hourly BAAL'!C4370</f>
        <v>243.94908000000001</v>
      </c>
      <c r="E4370" s="3">
        <f>'[1]Hourly BAAL'!D4370</f>
        <v>0.01</v>
      </c>
      <c r="F4370" s="3">
        <f>'[1]Hourly BAAL'!E4370</f>
        <v>0.33</v>
      </c>
      <c r="G4370" s="31">
        <f t="shared" si="717"/>
        <v>-4.2009799999999995</v>
      </c>
      <c r="H4370" s="31">
        <f t="shared" si="712"/>
        <v>336.25692000000015</v>
      </c>
      <c r="I4370" s="37">
        <f t="shared" si="713"/>
        <v>0.01</v>
      </c>
      <c r="J4370" s="37">
        <f t="shared" si="714"/>
        <v>0.33</v>
      </c>
      <c r="K4370" s="14">
        <f t="shared" si="718"/>
        <v>11.894500000000001</v>
      </c>
      <c r="L4370" s="14">
        <f t="shared" si="719"/>
        <v>267.24639999999999</v>
      </c>
      <c r="M4370" s="10">
        <f>IF(C4370="Data Error","Data Error",IF(C4370&lt;=K4370,0,1-IFERROR(INDEX(BAAL!$C:$D,MATCH(ROUNDUP(C4370-K4370,0),BAAL!$B:$B,0),MATCH(LEFT(M$2,4),BAAL!$C$2:$D$2,0)),0)))</f>
        <v>1.0000000000000009E-3</v>
      </c>
      <c r="N4370" s="10">
        <f>IF(D4370="Data Error","Data Error",IF(D4370&lt;=L4370,0,1-IFERROR(INDEX(BAAL!$C:$D,MATCH(ROUNDUP(D4370-L4370,0),BAAL!$B:$B,0),MATCH(LEFT(N$2,4),BAAL!$C$2:$D$2,0)),0)))</f>
        <v>0</v>
      </c>
      <c r="O4370" s="41">
        <f t="shared" si="715"/>
        <v>1.2855250830063518E-4</v>
      </c>
      <c r="P4370" s="41">
        <f t="shared" si="716"/>
        <v>1.0633287959380481E-2</v>
      </c>
      <c r="Q4370" s="10">
        <f t="shared" si="720"/>
        <v>7</v>
      </c>
      <c r="R4370" s="34"/>
      <c r="T4370"/>
      <c r="U4370"/>
      <c r="V4370"/>
      <c r="W4370"/>
      <c r="X4370"/>
      <c r="Y4370"/>
      <c r="Z4370"/>
      <c r="AA4370"/>
      <c r="AB4370"/>
      <c r="AC4370"/>
    </row>
    <row r="4371" spans="1:29" x14ac:dyDescent="0.25">
      <c r="A4371" s="10">
        <f t="shared" si="711"/>
        <v>1</v>
      </c>
      <c r="B4371" s="4">
        <f>'[1]Hourly BAAL'!A4371</f>
        <v>42187.041666666664</v>
      </c>
      <c r="C4371" s="2">
        <f>'[1]Hourly BAAL'!B4371</f>
        <v>0</v>
      </c>
      <c r="D4371" s="2">
        <f>'[1]Hourly BAAL'!C4371</f>
        <v>136.26156</v>
      </c>
      <c r="E4371" s="3">
        <f>'[1]Hourly BAAL'!D4371</f>
        <v>0</v>
      </c>
      <c r="F4371" s="3">
        <f>'[1]Hourly BAAL'!E4371</f>
        <v>0.15</v>
      </c>
      <c r="G4371" s="31">
        <f t="shared" si="717"/>
        <v>0</v>
      </c>
      <c r="H4371" s="31">
        <f t="shared" si="712"/>
        <v>127.46844000000002</v>
      </c>
      <c r="I4371" s="37">
        <f t="shared" si="713"/>
        <v>0</v>
      </c>
      <c r="J4371" s="37">
        <f t="shared" si="714"/>
        <v>0.15</v>
      </c>
      <c r="K4371" s="14">
        <f t="shared" si="718"/>
        <v>3.6</v>
      </c>
      <c r="L4371" s="14">
        <f t="shared" si="719"/>
        <v>263.73</v>
      </c>
      <c r="M4371" s="10">
        <f>IF(C4371="Data Error","Data Error",IF(C4371&lt;=K4371,0,1-IFERROR(INDEX(BAAL!$C:$D,MATCH(ROUNDUP(C4371-K4371,0),BAAL!$B:$B,0),MATCH(LEFT(M$2,4),BAAL!$C$2:$D$2,0)),0)))</f>
        <v>0</v>
      </c>
      <c r="N4371" s="10">
        <f>IF(D4371="Data Error","Data Error",IF(D4371&lt;=L4371,0,1-IFERROR(INDEX(BAAL!$C:$D,MATCH(ROUNDUP(D4371-L4371,0),BAAL!$B:$B,0),MATCH(LEFT(N$2,4),BAAL!$C$2:$D$2,0)),0)))</f>
        <v>0</v>
      </c>
      <c r="O4371" s="41">
        <f t="shared" si="715"/>
        <v>4.076897353827461E-4</v>
      </c>
      <c r="P4371" s="41">
        <f t="shared" si="716"/>
        <v>3.178472152708626E-3</v>
      </c>
      <c r="Q4371" s="10">
        <f t="shared" si="720"/>
        <v>7</v>
      </c>
      <c r="R4371" s="34"/>
      <c r="T4371"/>
      <c r="U4371"/>
      <c r="V4371"/>
      <c r="W4371"/>
      <c r="X4371"/>
      <c r="Y4371"/>
      <c r="Z4371"/>
      <c r="AA4371"/>
      <c r="AB4371"/>
      <c r="AC4371"/>
    </row>
    <row r="4372" spans="1:29" x14ac:dyDescent="0.25">
      <c r="A4372" s="10">
        <f t="shared" si="711"/>
        <v>2</v>
      </c>
      <c r="B4372" s="4">
        <f>'[1]Hourly BAAL'!A4372</f>
        <v>42187.083333333336</v>
      </c>
      <c r="C4372" s="2">
        <f>'[1]Hourly BAAL'!B4372</f>
        <v>4.1503199999999998</v>
      </c>
      <c r="D4372" s="2">
        <f>'[1]Hourly BAAL'!C4372</f>
        <v>19.9254</v>
      </c>
      <c r="E4372" s="3">
        <f>'[1]Hourly BAAL'!D4372</f>
        <v>0.01</v>
      </c>
      <c r="F4372" s="3">
        <f>'[1]Hourly BAAL'!E4372</f>
        <v>0.08</v>
      </c>
      <c r="G4372" s="31">
        <f t="shared" si="717"/>
        <v>4.1441800000000013</v>
      </c>
      <c r="H4372" s="31">
        <f t="shared" si="712"/>
        <v>120.73060000000004</v>
      </c>
      <c r="I4372" s="37">
        <f t="shared" si="713"/>
        <v>0.01</v>
      </c>
      <c r="J4372" s="37">
        <f t="shared" si="714"/>
        <v>0.08</v>
      </c>
      <c r="K4372" s="14">
        <f t="shared" si="718"/>
        <v>11.894500000000001</v>
      </c>
      <c r="L4372" s="14">
        <f t="shared" si="719"/>
        <v>140.65600000000003</v>
      </c>
      <c r="M4372" s="10">
        <f>IF(C4372="Data Error","Data Error",IF(C4372&lt;=K4372,0,1-IFERROR(INDEX(BAAL!$C:$D,MATCH(ROUNDUP(C4372-K4372,0),BAAL!$B:$B,0),MATCH(LEFT(M$2,4),BAAL!$C$2:$D$2,0)),0)))</f>
        <v>0</v>
      </c>
      <c r="N4372" s="10">
        <f>IF(D4372="Data Error","Data Error",IF(D4372&lt;=L4372,0,1-IFERROR(INDEX(BAAL!$C:$D,MATCH(ROUNDUP(D4372-L4372,0),BAAL!$B:$B,0),MATCH(LEFT(N$2,4),BAAL!$C$2:$D$2,0)),0)))</f>
        <v>0</v>
      </c>
      <c r="O4372" s="41">
        <f t="shared" si="715"/>
        <v>1.6307883479007999E-6</v>
      </c>
      <c r="P4372" s="41">
        <f t="shared" si="716"/>
        <v>5.01392947564633E-6</v>
      </c>
      <c r="Q4372" s="10">
        <f t="shared" si="720"/>
        <v>7</v>
      </c>
      <c r="R4372" s="34"/>
      <c r="T4372"/>
      <c r="U4372"/>
      <c r="V4372"/>
      <c r="W4372"/>
      <c r="X4372"/>
      <c r="Y4372"/>
      <c r="Z4372"/>
      <c r="AA4372"/>
      <c r="AB4372"/>
      <c r="AC4372"/>
    </row>
    <row r="4373" spans="1:29" x14ac:dyDescent="0.25">
      <c r="A4373" s="10">
        <f t="shared" si="711"/>
        <v>3</v>
      </c>
      <c r="B4373" s="4">
        <f>'[1]Hourly BAAL'!A4373</f>
        <v>42187.125</v>
      </c>
      <c r="C4373" s="2">
        <f>'[1]Hourly BAAL'!B4373</f>
        <v>1.9375199999999999</v>
      </c>
      <c r="D4373" s="2">
        <f>'[1]Hourly BAAL'!C4373</f>
        <v>18.914159999999999</v>
      </c>
      <c r="E4373" s="3">
        <f>'[1]Hourly BAAL'!D4373</f>
        <v>0</v>
      </c>
      <c r="F4373" s="3">
        <f>'[1]Hourly BAAL'!E4373</f>
        <v>7.0000000000000007E-2</v>
      </c>
      <c r="G4373" s="31">
        <f t="shared" si="717"/>
        <v>-1.9375199999999999</v>
      </c>
      <c r="H4373" s="31">
        <f t="shared" si="712"/>
        <v>104.15984000000003</v>
      </c>
      <c r="I4373" s="37">
        <f t="shared" si="713"/>
        <v>0</v>
      </c>
      <c r="J4373" s="37">
        <f t="shared" si="714"/>
        <v>7.0000000000000007E-2</v>
      </c>
      <c r="K4373" s="14">
        <f t="shared" si="718"/>
        <v>3.6</v>
      </c>
      <c r="L4373" s="14">
        <f t="shared" si="719"/>
        <v>123.07400000000003</v>
      </c>
      <c r="M4373" s="10">
        <f>IF(C4373="Data Error","Data Error",IF(C4373&lt;=K4373,0,1-IFERROR(INDEX(BAAL!$C:$D,MATCH(ROUNDUP(C4373-K4373,0),BAAL!$B:$B,0),MATCH(LEFT(M$2,4),BAAL!$C$2:$D$2,0)),0)))</f>
        <v>0</v>
      </c>
      <c r="N4373" s="10">
        <f>IF(D4373="Data Error","Data Error",IF(D4373&lt;=L4373,0,1-IFERROR(INDEX(BAAL!$C:$D,MATCH(ROUNDUP(D4373-L4373,0),BAAL!$B:$B,0),MATCH(LEFT(N$2,4),BAAL!$C$2:$D$2,0)),0)))</f>
        <v>0</v>
      </c>
      <c r="O4373" s="41">
        <f t="shared" si="715"/>
        <v>3.1881598355307001E-4</v>
      </c>
      <c r="P4373" s="41">
        <f t="shared" si="716"/>
        <v>2.9678264782712508E-6</v>
      </c>
      <c r="Q4373" s="10">
        <f t="shared" si="720"/>
        <v>7</v>
      </c>
      <c r="R4373" s="34"/>
      <c r="T4373"/>
      <c r="U4373"/>
      <c r="V4373"/>
      <c r="W4373"/>
      <c r="X4373"/>
      <c r="Y4373"/>
      <c r="Z4373"/>
      <c r="AA4373"/>
      <c r="AB4373"/>
      <c r="AC4373"/>
    </row>
    <row r="4374" spans="1:29" x14ac:dyDescent="0.25">
      <c r="A4374" s="10">
        <f t="shared" si="711"/>
        <v>4</v>
      </c>
      <c r="B4374" s="4">
        <f>'[1]Hourly BAAL'!A4374</f>
        <v>42187.166666666664</v>
      </c>
      <c r="C4374" s="2">
        <f>'[1]Hourly BAAL'!B4374</f>
        <v>5.0519999999999898E-2</v>
      </c>
      <c r="D4374" s="2">
        <f>'[1]Hourly BAAL'!C4374</f>
        <v>0</v>
      </c>
      <c r="E4374" s="3">
        <f>'[1]Hourly BAAL'!D4374</f>
        <v>0</v>
      </c>
      <c r="F4374" s="3">
        <f>'[1]Hourly BAAL'!E4374</f>
        <v>0.05</v>
      </c>
      <c r="G4374" s="31">
        <f t="shared" si="717"/>
        <v>-5.0519999999999898E-2</v>
      </c>
      <c r="H4374" s="31">
        <f t="shared" si="712"/>
        <v>87.910000000000025</v>
      </c>
      <c r="I4374" s="37">
        <f t="shared" si="713"/>
        <v>0</v>
      </c>
      <c r="J4374" s="37">
        <f t="shared" si="714"/>
        <v>0.05</v>
      </c>
      <c r="K4374" s="14">
        <f t="shared" si="718"/>
        <v>3.6</v>
      </c>
      <c r="L4374" s="14">
        <f t="shared" si="719"/>
        <v>87.910000000000025</v>
      </c>
      <c r="M4374" s="10">
        <f>IF(C4374="Data Error","Data Error",IF(C4374&lt;=K4374,0,1-IFERROR(INDEX(BAAL!$C:$D,MATCH(ROUNDUP(C4374-K4374,0),BAAL!$B:$B,0),MATCH(LEFT(M$2,4),BAAL!$C$2:$D$2,0)),0)))</f>
        <v>0</v>
      </c>
      <c r="N4374" s="10">
        <f>IF(D4374="Data Error","Data Error",IF(D4374&lt;=L4374,0,1-IFERROR(INDEX(BAAL!$C:$D,MATCH(ROUNDUP(D4374-L4374,0),BAAL!$B:$B,0),MATCH(LEFT(N$2,4),BAAL!$C$2:$D$2,0)),0)))</f>
        <v>0</v>
      </c>
      <c r="O4374" s="41">
        <f t="shared" si="715"/>
        <v>4.0523382515308775E-4</v>
      </c>
      <c r="P4374" s="41">
        <f t="shared" si="716"/>
        <v>6.1690021178240748E-5</v>
      </c>
      <c r="Q4374" s="10">
        <f t="shared" si="720"/>
        <v>7</v>
      </c>
      <c r="R4374" s="34"/>
      <c r="T4374"/>
      <c r="U4374"/>
      <c r="V4374"/>
      <c r="W4374"/>
      <c r="X4374"/>
      <c r="Y4374"/>
      <c r="Z4374"/>
      <c r="AA4374"/>
      <c r="AB4374"/>
      <c r="AC4374"/>
    </row>
    <row r="4375" spans="1:29" x14ac:dyDescent="0.25">
      <c r="A4375" s="10">
        <f t="shared" si="711"/>
        <v>5</v>
      </c>
      <c r="B4375" s="4">
        <f>'[1]Hourly BAAL'!A4375</f>
        <v>42187.208333333336</v>
      </c>
      <c r="C4375" s="2">
        <f>'[1]Hourly BAAL'!B4375</f>
        <v>0</v>
      </c>
      <c r="D4375" s="2">
        <f>'[1]Hourly BAAL'!C4375</f>
        <v>59.175240000000002</v>
      </c>
      <c r="E4375" s="3">
        <f>'[1]Hourly BAAL'!D4375</f>
        <v>0</v>
      </c>
      <c r="F4375" s="3">
        <f>'[1]Hourly BAAL'!E4375</f>
        <v>0.05</v>
      </c>
      <c r="G4375" s="31">
        <f t="shared" si="717"/>
        <v>0</v>
      </c>
      <c r="H4375" s="31">
        <f t="shared" si="712"/>
        <v>28.734760000000023</v>
      </c>
      <c r="I4375" s="37">
        <f t="shared" si="713"/>
        <v>0</v>
      </c>
      <c r="J4375" s="37">
        <f t="shared" si="714"/>
        <v>0.05</v>
      </c>
      <c r="K4375" s="14">
        <f t="shared" si="718"/>
        <v>3.6</v>
      </c>
      <c r="L4375" s="14">
        <f t="shared" si="719"/>
        <v>87.910000000000025</v>
      </c>
      <c r="M4375" s="10">
        <f>IF(C4375="Data Error","Data Error",IF(C4375&lt;=K4375,0,1-IFERROR(INDEX(BAAL!$C:$D,MATCH(ROUNDUP(C4375-K4375,0),BAAL!$B:$B,0),MATCH(LEFT(M$2,4),BAAL!$C$2:$D$2,0)),0)))</f>
        <v>0</v>
      </c>
      <c r="N4375" s="10">
        <f>IF(D4375="Data Error","Data Error",IF(D4375&lt;=L4375,0,1-IFERROR(INDEX(BAAL!$C:$D,MATCH(ROUNDUP(D4375-L4375,0),BAAL!$B:$B,0),MATCH(LEFT(N$2,4),BAAL!$C$2:$D$2,0)),0)))</f>
        <v>0</v>
      </c>
      <c r="O4375" s="41">
        <f t="shared" si="715"/>
        <v>4.076897353827461E-4</v>
      </c>
      <c r="P4375" s="41">
        <f t="shared" si="716"/>
        <v>6.6576475206925995E-4</v>
      </c>
      <c r="Q4375" s="10">
        <f t="shared" si="720"/>
        <v>7</v>
      </c>
      <c r="R4375" s="34"/>
      <c r="T4375"/>
      <c r="U4375"/>
      <c r="V4375"/>
      <c r="W4375"/>
      <c r="X4375"/>
      <c r="Y4375"/>
      <c r="Z4375"/>
      <c r="AA4375"/>
      <c r="AB4375"/>
      <c r="AC4375"/>
    </row>
    <row r="4376" spans="1:29" x14ac:dyDescent="0.25">
      <c r="A4376" s="10">
        <f t="shared" si="711"/>
        <v>6</v>
      </c>
      <c r="B4376" s="4">
        <f>'[1]Hourly BAAL'!A4376</f>
        <v>42187.25</v>
      </c>
      <c r="C4376" s="2">
        <f>'[1]Hourly BAAL'!B4376</f>
        <v>1.77156</v>
      </c>
      <c r="D4376" s="2">
        <f>'[1]Hourly BAAL'!C4376</f>
        <v>17.08728</v>
      </c>
      <c r="E4376" s="3">
        <f>'[1]Hourly BAAL'!D4376</f>
        <v>0.01</v>
      </c>
      <c r="F4376" s="3">
        <f>'[1]Hourly BAAL'!E4376</f>
        <v>0.04</v>
      </c>
      <c r="G4376" s="31">
        <f t="shared" si="717"/>
        <v>6.5229400000000011</v>
      </c>
      <c r="H4376" s="31">
        <f t="shared" si="712"/>
        <v>53.240720000000017</v>
      </c>
      <c r="I4376" s="37">
        <f t="shared" si="713"/>
        <v>0.01</v>
      </c>
      <c r="J4376" s="37">
        <f t="shared" si="714"/>
        <v>0.04</v>
      </c>
      <c r="K4376" s="14">
        <f t="shared" si="718"/>
        <v>11.894500000000001</v>
      </c>
      <c r="L4376" s="14">
        <f t="shared" si="719"/>
        <v>70.328000000000017</v>
      </c>
      <c r="M4376" s="10">
        <f>IF(C4376="Data Error","Data Error",IF(C4376&lt;=K4376,0,1-IFERROR(INDEX(BAAL!$C:$D,MATCH(ROUNDUP(C4376-K4376,0),BAAL!$B:$B,0),MATCH(LEFT(M$2,4),BAAL!$C$2:$D$2,0)),0)))</f>
        <v>0</v>
      </c>
      <c r="N4376" s="10">
        <f>IF(D4376="Data Error","Data Error",IF(D4376&lt;=L4376,0,1-IFERROR(INDEX(BAAL!$C:$D,MATCH(ROUNDUP(D4376-L4376,0),BAAL!$B:$B,0),MATCH(LEFT(N$2,4),BAAL!$C$2:$D$2,0)),0)))</f>
        <v>0</v>
      </c>
      <c r="O4376" s="41">
        <f t="shared" si="715"/>
        <v>2.530813479351707E-6</v>
      </c>
      <c r="P4376" s="41">
        <f t="shared" si="716"/>
        <v>5.7673428004809301E-6</v>
      </c>
      <c r="Q4376" s="10">
        <f t="shared" si="720"/>
        <v>7</v>
      </c>
      <c r="R4376" s="34"/>
      <c r="T4376"/>
      <c r="U4376"/>
      <c r="V4376"/>
      <c r="W4376"/>
      <c r="X4376"/>
      <c r="Y4376"/>
      <c r="Z4376"/>
      <c r="AA4376"/>
      <c r="AB4376"/>
      <c r="AC4376"/>
    </row>
    <row r="4377" spans="1:29" x14ac:dyDescent="0.25">
      <c r="A4377" s="10">
        <f t="shared" si="711"/>
        <v>7</v>
      </c>
      <c r="B4377" s="4">
        <f>'[1]Hourly BAAL'!A4377</f>
        <v>42187.291666666664</v>
      </c>
      <c r="C4377" s="2">
        <f>'[1]Hourly BAAL'!B4377</f>
        <v>5.8308</v>
      </c>
      <c r="D4377" s="2">
        <f>'[1]Hourly BAAL'!C4377</f>
        <v>17.133479999999999</v>
      </c>
      <c r="E4377" s="3">
        <f>'[1]Hourly BAAL'!D4377</f>
        <v>0.01</v>
      </c>
      <c r="F4377" s="3">
        <f>'[1]Hourly BAAL'!E4377</f>
        <v>0.02</v>
      </c>
      <c r="G4377" s="31">
        <f t="shared" si="717"/>
        <v>2.4637000000000011</v>
      </c>
      <c r="H4377" s="31">
        <f t="shared" si="712"/>
        <v>18.03052000000001</v>
      </c>
      <c r="I4377" s="37">
        <f t="shared" si="713"/>
        <v>0.01</v>
      </c>
      <c r="J4377" s="37">
        <f t="shared" si="714"/>
        <v>0.02</v>
      </c>
      <c r="K4377" s="14">
        <f t="shared" si="718"/>
        <v>11.894500000000001</v>
      </c>
      <c r="L4377" s="14">
        <f t="shared" si="719"/>
        <v>35.164000000000009</v>
      </c>
      <c r="M4377" s="10">
        <f>IF(C4377="Data Error","Data Error",IF(C4377&lt;=K4377,0,1-IFERROR(INDEX(BAAL!$C:$D,MATCH(ROUNDUP(C4377-K4377,0),BAAL!$B:$B,0),MATCH(LEFT(M$2,4),BAAL!$C$2:$D$2,0)),0)))</f>
        <v>0</v>
      </c>
      <c r="N4377" s="10">
        <f>IF(D4377="Data Error","Data Error",IF(D4377&lt;=L4377,0,1-IFERROR(INDEX(BAAL!$C:$D,MATCH(ROUNDUP(D4377-L4377,0),BAAL!$B:$B,0),MATCH(LEFT(N$2,4),BAAL!$C$2:$D$2,0)),0)))</f>
        <v>0</v>
      </c>
      <c r="O4377" s="41">
        <f t="shared" si="715"/>
        <v>1.0910076395108895E-5</v>
      </c>
      <c r="P4377" s="41">
        <f t="shared" si="716"/>
        <v>3.5889045162936963E-5</v>
      </c>
      <c r="Q4377" s="10">
        <f t="shared" si="720"/>
        <v>7</v>
      </c>
      <c r="R4377" s="34"/>
      <c r="T4377"/>
      <c r="U4377"/>
      <c r="V4377"/>
      <c r="W4377"/>
      <c r="X4377"/>
      <c r="Y4377"/>
      <c r="Z4377"/>
      <c r="AA4377"/>
      <c r="AB4377"/>
      <c r="AC4377"/>
    </row>
    <row r="4378" spans="1:29" x14ac:dyDescent="0.25">
      <c r="A4378" s="10">
        <f t="shared" si="711"/>
        <v>8</v>
      </c>
      <c r="B4378" s="4">
        <f>'[1]Hourly BAAL'!A4378</f>
        <v>42187.333333333336</v>
      </c>
      <c r="C4378" s="2">
        <f>'[1]Hourly BAAL'!B4378</f>
        <v>2.2225199999999998</v>
      </c>
      <c r="D4378" s="2">
        <f>'[1]Hourly BAAL'!C4378</f>
        <v>12.95796</v>
      </c>
      <c r="E4378" s="3">
        <f>'[1]Hourly BAAL'!D4378</f>
        <v>0</v>
      </c>
      <c r="F4378" s="3">
        <f>'[1]Hourly BAAL'!E4378</f>
        <v>0.01</v>
      </c>
      <c r="G4378" s="31">
        <f t="shared" si="717"/>
        <v>-2.2225199999999998</v>
      </c>
      <c r="H4378" s="31">
        <f t="shared" si="712"/>
        <v>4.6240400000000044</v>
      </c>
      <c r="I4378" s="37">
        <f t="shared" si="713"/>
        <v>0</v>
      </c>
      <c r="J4378" s="37">
        <f t="shared" si="714"/>
        <v>0.01</v>
      </c>
      <c r="K4378" s="14">
        <f t="shared" si="718"/>
        <v>3.6</v>
      </c>
      <c r="L4378" s="14">
        <f t="shared" si="719"/>
        <v>17.582000000000004</v>
      </c>
      <c r="M4378" s="10">
        <f>IF(C4378="Data Error","Data Error",IF(C4378&lt;=K4378,0,1-IFERROR(INDEX(BAAL!$C:$D,MATCH(ROUNDUP(C4378-K4378,0),BAAL!$B:$B,0),MATCH(LEFT(M$2,4),BAAL!$C$2:$D$2,0)),0)))</f>
        <v>0</v>
      </c>
      <c r="N4378" s="10">
        <f>IF(D4378="Data Error","Data Error",IF(D4378&lt;=L4378,0,1-IFERROR(INDEX(BAAL!$C:$D,MATCH(ROUNDUP(D4378-L4378,0),BAAL!$B:$B,0),MATCH(LEFT(N$2,4),BAAL!$C$2:$D$2,0)),0)))</f>
        <v>0</v>
      </c>
      <c r="O4378" s="41">
        <f t="shared" si="715"/>
        <v>3.0666375927477818E-4</v>
      </c>
      <c r="P4378" s="41">
        <f t="shared" si="716"/>
        <v>2.3024915924012692E-5</v>
      </c>
      <c r="Q4378" s="10">
        <f t="shared" si="720"/>
        <v>7</v>
      </c>
      <c r="R4378" s="34"/>
      <c r="T4378"/>
      <c r="U4378"/>
      <c r="V4378"/>
      <c r="W4378"/>
      <c r="X4378"/>
      <c r="Y4378"/>
      <c r="Z4378"/>
      <c r="AA4378"/>
      <c r="AB4378"/>
      <c r="AC4378"/>
    </row>
    <row r="4379" spans="1:29" x14ac:dyDescent="0.25">
      <c r="A4379" s="10">
        <f t="shared" si="711"/>
        <v>9</v>
      </c>
      <c r="B4379" s="4">
        <f>'[1]Hourly BAAL'!A4379</f>
        <v>42187.375</v>
      </c>
      <c r="C4379" s="2">
        <f>'[1]Hourly BAAL'!B4379</f>
        <v>0</v>
      </c>
      <c r="D4379" s="2">
        <f>'[1]Hourly BAAL'!C4379</f>
        <v>14.560919999999999</v>
      </c>
      <c r="E4379" s="3">
        <f>'[1]Hourly BAAL'!D4379</f>
        <v>0</v>
      </c>
      <c r="F4379" s="3">
        <f>'[1]Hourly BAAL'!E4379</f>
        <v>0.01</v>
      </c>
      <c r="G4379" s="31">
        <f t="shared" si="717"/>
        <v>0</v>
      </c>
      <c r="H4379" s="31">
        <f t="shared" si="712"/>
        <v>3.0210800000000049</v>
      </c>
      <c r="I4379" s="37">
        <f t="shared" si="713"/>
        <v>0</v>
      </c>
      <c r="J4379" s="37">
        <f t="shared" si="714"/>
        <v>0.01</v>
      </c>
      <c r="K4379" s="14">
        <f t="shared" si="718"/>
        <v>3.6</v>
      </c>
      <c r="L4379" s="14">
        <f t="shared" si="719"/>
        <v>17.582000000000004</v>
      </c>
      <c r="M4379" s="10">
        <f>IF(C4379="Data Error","Data Error",IF(C4379&lt;=K4379,0,1-IFERROR(INDEX(BAAL!$C:$D,MATCH(ROUNDUP(C4379-K4379,0),BAAL!$B:$B,0),MATCH(LEFT(M$2,4),BAAL!$C$2:$D$2,0)),0)))</f>
        <v>0</v>
      </c>
      <c r="N4379" s="10">
        <f>IF(D4379="Data Error","Data Error",IF(D4379&lt;=L4379,0,1-IFERROR(INDEX(BAAL!$C:$D,MATCH(ROUNDUP(D4379-L4379,0),BAAL!$B:$B,0),MATCH(LEFT(N$2,4),BAAL!$C$2:$D$2,0)),0)))</f>
        <v>0</v>
      </c>
      <c r="O4379" s="41">
        <f t="shared" si="715"/>
        <v>4.076897353827461E-4</v>
      </c>
      <c r="P4379" s="41">
        <f t="shared" si="716"/>
        <v>3.2605626161829666E-5</v>
      </c>
      <c r="Q4379" s="10">
        <f t="shared" si="720"/>
        <v>7</v>
      </c>
      <c r="R4379" s="34"/>
      <c r="T4379"/>
      <c r="U4379"/>
      <c r="V4379"/>
      <c r="W4379"/>
      <c r="X4379"/>
      <c r="Y4379"/>
      <c r="Z4379"/>
      <c r="AA4379"/>
      <c r="AB4379"/>
      <c r="AC4379"/>
    </row>
    <row r="4380" spans="1:29" x14ac:dyDescent="0.25">
      <c r="A4380" s="10">
        <f t="shared" si="711"/>
        <v>10</v>
      </c>
      <c r="B4380" s="4">
        <f>'[1]Hourly BAAL'!A4380</f>
        <v>42187.416666666664</v>
      </c>
      <c r="C4380" s="2">
        <f>'[1]Hourly BAAL'!B4380</f>
        <v>0</v>
      </c>
      <c r="D4380" s="2">
        <f>'[1]Hourly BAAL'!C4380</f>
        <v>0</v>
      </c>
      <c r="E4380" s="3">
        <f>'[1]Hourly BAAL'!D4380</f>
        <v>0</v>
      </c>
      <c r="F4380" s="3">
        <f>'[1]Hourly BAAL'!E4380</f>
        <v>0</v>
      </c>
      <c r="G4380" s="31">
        <f t="shared" si="717"/>
        <v>0</v>
      </c>
      <c r="H4380" s="31">
        <f t="shared" si="712"/>
        <v>0</v>
      </c>
      <c r="I4380" s="37">
        <f t="shared" si="713"/>
        <v>0</v>
      </c>
      <c r="J4380" s="37">
        <f t="shared" si="714"/>
        <v>0</v>
      </c>
      <c r="K4380" s="14">
        <f t="shared" si="718"/>
        <v>3.6</v>
      </c>
      <c r="L4380" s="14">
        <f t="shared" si="719"/>
        <v>0</v>
      </c>
      <c r="M4380" s="10">
        <f>IF(C4380="Data Error","Data Error",IF(C4380&lt;=K4380,0,1-IFERROR(INDEX(BAAL!$C:$D,MATCH(ROUNDUP(C4380-K4380,0),BAAL!$B:$B,0),MATCH(LEFT(M$2,4),BAAL!$C$2:$D$2,0)),0)))</f>
        <v>0</v>
      </c>
      <c r="N4380" s="10">
        <f>IF(D4380="Data Error","Data Error",IF(D4380&lt;=L4380,0,1-IFERROR(INDEX(BAAL!$C:$D,MATCH(ROUNDUP(D4380-L4380,0),BAAL!$B:$B,0),MATCH(LEFT(N$2,4),BAAL!$C$2:$D$2,0)),0)))</f>
        <v>0</v>
      </c>
      <c r="O4380" s="41">
        <f t="shared" si="715"/>
        <v>4.076897353827461E-4</v>
      </c>
      <c r="P4380" s="41">
        <f t="shared" si="716"/>
        <v>1.9085563582354533E-8</v>
      </c>
      <c r="Q4380" s="10">
        <f t="shared" si="720"/>
        <v>7</v>
      </c>
      <c r="R4380" s="34"/>
      <c r="T4380"/>
      <c r="U4380"/>
      <c r="V4380"/>
      <c r="W4380"/>
      <c r="X4380"/>
      <c r="Y4380"/>
      <c r="Z4380"/>
      <c r="AA4380"/>
      <c r="AB4380"/>
      <c r="AC4380"/>
    </row>
    <row r="4381" spans="1:29" x14ac:dyDescent="0.25">
      <c r="A4381" s="10">
        <f t="shared" si="711"/>
        <v>11</v>
      </c>
      <c r="B4381" s="4">
        <f>'[1]Hourly BAAL'!A4381</f>
        <v>42187.458333333336</v>
      </c>
      <c r="C4381" s="2">
        <f>'[1]Hourly BAAL'!B4381</f>
        <v>0</v>
      </c>
      <c r="D4381" s="2">
        <f>'[1]Hourly BAAL'!C4381</f>
        <v>0</v>
      </c>
      <c r="E4381" s="3">
        <f>'[1]Hourly BAAL'!D4381</f>
        <v>0.01</v>
      </c>
      <c r="F4381" s="3">
        <f>'[1]Hourly BAAL'!E4381</f>
        <v>0</v>
      </c>
      <c r="G4381" s="31">
        <f t="shared" si="717"/>
        <v>8.2945000000000011</v>
      </c>
      <c r="H4381" s="31">
        <f t="shared" si="712"/>
        <v>0</v>
      </c>
      <c r="I4381" s="37">
        <f t="shared" si="713"/>
        <v>0.01</v>
      </c>
      <c r="J4381" s="37">
        <f t="shared" si="714"/>
        <v>0</v>
      </c>
      <c r="K4381" s="14">
        <f t="shared" si="718"/>
        <v>11.894500000000001</v>
      </c>
      <c r="L4381" s="14">
        <f t="shared" si="719"/>
        <v>0</v>
      </c>
      <c r="M4381" s="10">
        <f>IF(C4381="Data Error","Data Error",IF(C4381&lt;=K4381,0,1-IFERROR(INDEX(BAAL!$C:$D,MATCH(ROUNDUP(C4381-K4381,0),BAAL!$B:$B,0),MATCH(LEFT(M$2,4),BAAL!$C$2:$D$2,0)),0)))</f>
        <v>0</v>
      </c>
      <c r="N4381" s="10">
        <f>IF(D4381="Data Error","Data Error",IF(D4381&lt;=L4381,0,1-IFERROR(INDEX(BAAL!$C:$D,MATCH(ROUNDUP(D4381-L4381,0),BAAL!$B:$B,0),MATCH(LEFT(N$2,4),BAAL!$C$2:$D$2,0)),0)))</f>
        <v>0</v>
      </c>
      <c r="O4381" s="41">
        <f t="shared" si="715"/>
        <v>1.388812899610729E-5</v>
      </c>
      <c r="P4381" s="41">
        <f t="shared" si="716"/>
        <v>1.9085563582354533E-8</v>
      </c>
      <c r="Q4381" s="10">
        <f t="shared" si="720"/>
        <v>7</v>
      </c>
      <c r="R4381" s="34"/>
      <c r="T4381"/>
      <c r="U4381"/>
      <c r="V4381"/>
      <c r="W4381"/>
      <c r="X4381"/>
      <c r="Y4381"/>
      <c r="Z4381"/>
      <c r="AA4381"/>
      <c r="AB4381"/>
      <c r="AC4381"/>
    </row>
    <row r="4382" spans="1:29" x14ac:dyDescent="0.25">
      <c r="A4382" s="10">
        <f t="shared" si="711"/>
        <v>12</v>
      </c>
      <c r="B4382" s="4">
        <f>'[1]Hourly BAAL'!A4382</f>
        <v>42187.5</v>
      </c>
      <c r="C4382" s="2">
        <f>'[1]Hourly BAAL'!B4382</f>
        <v>0</v>
      </c>
      <c r="D4382" s="2">
        <f>'[1]Hourly BAAL'!C4382</f>
        <v>1.6082399999999999</v>
      </c>
      <c r="E4382" s="3">
        <f>'[1]Hourly BAAL'!D4382</f>
        <v>0.01</v>
      </c>
      <c r="F4382" s="3">
        <f>'[1]Hourly BAAL'!E4382</f>
        <v>0.01</v>
      </c>
      <c r="G4382" s="31">
        <f t="shared" si="717"/>
        <v>8.2945000000000011</v>
      </c>
      <c r="H4382" s="31">
        <f t="shared" si="712"/>
        <v>15.973760000000004</v>
      </c>
      <c r="I4382" s="37">
        <f t="shared" si="713"/>
        <v>0.01</v>
      </c>
      <c r="J4382" s="37">
        <f t="shared" si="714"/>
        <v>0.01</v>
      </c>
      <c r="K4382" s="14">
        <f t="shared" si="718"/>
        <v>11.894500000000001</v>
      </c>
      <c r="L4382" s="14">
        <f t="shared" si="719"/>
        <v>17.582000000000004</v>
      </c>
      <c r="M4382" s="10">
        <f>IF(C4382="Data Error","Data Error",IF(C4382&lt;=K4382,0,1-IFERROR(INDEX(BAAL!$C:$D,MATCH(ROUNDUP(C4382-K4382,0),BAAL!$B:$B,0),MATCH(LEFT(M$2,4),BAAL!$C$2:$D$2,0)),0)))</f>
        <v>0</v>
      </c>
      <c r="N4382" s="10">
        <f>IF(D4382="Data Error","Data Error",IF(D4382&lt;=L4382,0,1-IFERROR(INDEX(BAAL!$C:$D,MATCH(ROUNDUP(D4382-L4382,0),BAAL!$B:$B,0),MATCH(LEFT(N$2,4),BAAL!$C$2:$D$2,0)),0)))</f>
        <v>0</v>
      </c>
      <c r="O4382" s="41">
        <f t="shared" si="715"/>
        <v>1.388812899610729E-5</v>
      </c>
      <c r="P4382" s="41">
        <f t="shared" si="716"/>
        <v>2.7452449676847882E-6</v>
      </c>
      <c r="Q4382" s="10">
        <f t="shared" si="720"/>
        <v>7</v>
      </c>
      <c r="R4382" s="34"/>
      <c r="T4382"/>
      <c r="U4382"/>
      <c r="V4382"/>
      <c r="W4382"/>
      <c r="X4382"/>
      <c r="Y4382"/>
      <c r="Z4382"/>
      <c r="AA4382"/>
      <c r="AB4382"/>
      <c r="AC4382"/>
    </row>
    <row r="4383" spans="1:29" x14ac:dyDescent="0.25">
      <c r="A4383" s="10">
        <f t="shared" si="711"/>
        <v>13</v>
      </c>
      <c r="B4383" s="4">
        <f>'[1]Hourly BAAL'!A4383</f>
        <v>42187.541666666664</v>
      </c>
      <c r="C4383" s="2">
        <f>'[1]Hourly BAAL'!B4383</f>
        <v>0</v>
      </c>
      <c r="D4383" s="2">
        <f>'[1]Hourly BAAL'!C4383</f>
        <v>0</v>
      </c>
      <c r="E4383" s="3">
        <f>'[1]Hourly BAAL'!D4383</f>
        <v>0.01</v>
      </c>
      <c r="F4383" s="3">
        <f>'[1]Hourly BAAL'!E4383</f>
        <v>0.01</v>
      </c>
      <c r="G4383" s="31">
        <f t="shared" si="717"/>
        <v>8.2945000000000011</v>
      </c>
      <c r="H4383" s="31">
        <f t="shared" si="712"/>
        <v>17.582000000000004</v>
      </c>
      <c r="I4383" s="37">
        <f t="shared" si="713"/>
        <v>0.01</v>
      </c>
      <c r="J4383" s="37">
        <f t="shared" si="714"/>
        <v>0.01</v>
      </c>
      <c r="K4383" s="14">
        <f t="shared" si="718"/>
        <v>11.894500000000001</v>
      </c>
      <c r="L4383" s="14">
        <f t="shared" si="719"/>
        <v>17.582000000000004</v>
      </c>
      <c r="M4383" s="10">
        <f>IF(C4383="Data Error","Data Error",IF(C4383&lt;=K4383,0,1-IFERROR(INDEX(BAAL!$C:$D,MATCH(ROUNDUP(C4383-K4383,0),BAAL!$B:$B,0),MATCH(LEFT(M$2,4),BAAL!$C$2:$D$2,0)),0)))</f>
        <v>0</v>
      </c>
      <c r="N4383" s="10">
        <f>IF(D4383="Data Error","Data Error",IF(D4383&lt;=L4383,0,1-IFERROR(INDEX(BAAL!$C:$D,MATCH(ROUNDUP(D4383-L4383,0),BAAL!$B:$B,0),MATCH(LEFT(N$2,4),BAAL!$C$2:$D$2,0)),0)))</f>
        <v>0</v>
      </c>
      <c r="O4383" s="41">
        <f t="shared" si="715"/>
        <v>1.388812899610729E-5</v>
      </c>
      <c r="P4383" s="41">
        <f t="shared" si="716"/>
        <v>6.6130561138944581E-6</v>
      </c>
      <c r="Q4383" s="10">
        <f t="shared" si="720"/>
        <v>7</v>
      </c>
      <c r="R4383" s="34"/>
      <c r="T4383"/>
      <c r="U4383"/>
      <c r="V4383"/>
      <c r="W4383"/>
      <c r="X4383"/>
      <c r="Y4383"/>
      <c r="Z4383"/>
      <c r="AA4383"/>
      <c r="AB4383"/>
      <c r="AC4383"/>
    </row>
    <row r="4384" spans="1:29" x14ac:dyDescent="0.25">
      <c r="A4384" s="10">
        <f t="shared" si="711"/>
        <v>14</v>
      </c>
      <c r="B4384" s="4">
        <f>'[1]Hourly BAAL'!A4384</f>
        <v>42187.583333333336</v>
      </c>
      <c r="C4384" s="2">
        <f>'[1]Hourly BAAL'!B4384</f>
        <v>0</v>
      </c>
      <c r="D4384" s="2">
        <f>'[1]Hourly BAAL'!C4384</f>
        <v>0</v>
      </c>
      <c r="E4384" s="3">
        <f>'[1]Hourly BAAL'!D4384</f>
        <v>0.01</v>
      </c>
      <c r="F4384" s="3">
        <f>'[1]Hourly BAAL'!E4384</f>
        <v>0.01</v>
      </c>
      <c r="G4384" s="31">
        <f t="shared" si="717"/>
        <v>8.2945000000000011</v>
      </c>
      <c r="H4384" s="31">
        <f t="shared" si="712"/>
        <v>17.582000000000004</v>
      </c>
      <c r="I4384" s="37">
        <f t="shared" si="713"/>
        <v>0.01</v>
      </c>
      <c r="J4384" s="37">
        <f t="shared" si="714"/>
        <v>0.01</v>
      </c>
      <c r="K4384" s="14">
        <f t="shared" si="718"/>
        <v>11.894500000000001</v>
      </c>
      <c r="L4384" s="14">
        <f t="shared" si="719"/>
        <v>17.582000000000004</v>
      </c>
      <c r="M4384" s="10">
        <f>IF(C4384="Data Error","Data Error",IF(C4384&lt;=K4384,0,1-IFERROR(INDEX(BAAL!$C:$D,MATCH(ROUNDUP(C4384-K4384,0),BAAL!$B:$B,0),MATCH(LEFT(M$2,4),BAAL!$C$2:$D$2,0)),0)))</f>
        <v>0</v>
      </c>
      <c r="N4384" s="10">
        <f>IF(D4384="Data Error","Data Error",IF(D4384&lt;=L4384,0,1-IFERROR(INDEX(BAAL!$C:$D,MATCH(ROUNDUP(D4384-L4384,0),BAAL!$B:$B,0),MATCH(LEFT(N$2,4),BAAL!$C$2:$D$2,0)),0)))</f>
        <v>0</v>
      </c>
      <c r="O4384" s="41">
        <f t="shared" si="715"/>
        <v>1.388812899610729E-5</v>
      </c>
      <c r="P4384" s="41">
        <f t="shared" si="716"/>
        <v>6.6130561138944581E-6</v>
      </c>
      <c r="Q4384" s="10">
        <f t="shared" si="720"/>
        <v>7</v>
      </c>
      <c r="R4384" s="34"/>
      <c r="T4384"/>
      <c r="U4384"/>
      <c r="V4384"/>
      <c r="W4384"/>
      <c r="X4384"/>
      <c r="Y4384"/>
      <c r="Z4384"/>
      <c r="AA4384"/>
      <c r="AB4384"/>
      <c r="AC4384"/>
    </row>
    <row r="4385" spans="1:29" x14ac:dyDescent="0.25">
      <c r="A4385" s="10">
        <f t="shared" si="711"/>
        <v>15</v>
      </c>
      <c r="B4385" s="4">
        <f>'[1]Hourly BAAL'!A4385</f>
        <v>42187.625</v>
      </c>
      <c r="C4385" s="2">
        <f>'[1]Hourly BAAL'!B4385</f>
        <v>0</v>
      </c>
      <c r="D4385" s="2">
        <f>'[1]Hourly BAAL'!C4385</f>
        <v>0</v>
      </c>
      <c r="E4385" s="3">
        <f>'[1]Hourly BAAL'!D4385</f>
        <v>0.01</v>
      </c>
      <c r="F4385" s="3">
        <f>'[1]Hourly BAAL'!E4385</f>
        <v>0.03</v>
      </c>
      <c r="G4385" s="31">
        <f t="shared" si="717"/>
        <v>8.2945000000000011</v>
      </c>
      <c r="H4385" s="31">
        <f t="shared" si="712"/>
        <v>52.746000000000009</v>
      </c>
      <c r="I4385" s="37">
        <f t="shared" si="713"/>
        <v>0.01</v>
      </c>
      <c r="J4385" s="37">
        <f t="shared" si="714"/>
        <v>0.03</v>
      </c>
      <c r="K4385" s="14">
        <f t="shared" si="718"/>
        <v>11.894500000000001</v>
      </c>
      <c r="L4385" s="14">
        <f t="shared" si="719"/>
        <v>52.746000000000009</v>
      </c>
      <c r="M4385" s="10">
        <f>IF(C4385="Data Error","Data Error",IF(C4385&lt;=K4385,0,1-IFERROR(INDEX(BAAL!$C:$D,MATCH(ROUNDUP(C4385-K4385,0),BAAL!$B:$B,0),MATCH(LEFT(M$2,4),BAAL!$C$2:$D$2,0)),0)))</f>
        <v>0</v>
      </c>
      <c r="N4385" s="10">
        <f>IF(D4385="Data Error","Data Error",IF(D4385&lt;=L4385,0,1-IFERROR(INDEX(BAAL!$C:$D,MATCH(ROUNDUP(D4385-L4385,0),BAAL!$B:$B,0),MATCH(LEFT(N$2,4),BAAL!$C$2:$D$2,0)),0)))</f>
        <v>0</v>
      </c>
      <c r="O4385" s="41">
        <f t="shared" si="715"/>
        <v>1.388812899610729E-5</v>
      </c>
      <c r="P4385" s="41">
        <f t="shared" si="716"/>
        <v>2.4866626299222542E-5</v>
      </c>
      <c r="Q4385" s="10">
        <f t="shared" si="720"/>
        <v>7</v>
      </c>
      <c r="R4385" s="34"/>
      <c r="T4385"/>
      <c r="U4385"/>
      <c r="V4385"/>
      <c r="W4385"/>
      <c r="X4385"/>
      <c r="Y4385"/>
      <c r="Z4385"/>
      <c r="AA4385"/>
      <c r="AB4385"/>
      <c r="AC4385"/>
    </row>
    <row r="4386" spans="1:29" x14ac:dyDescent="0.25">
      <c r="A4386" s="10">
        <f t="shared" si="711"/>
        <v>16</v>
      </c>
      <c r="B4386" s="4">
        <f>'[1]Hourly BAAL'!A4386</f>
        <v>42187.666666666664</v>
      </c>
      <c r="C4386" s="2">
        <f>'[1]Hourly BAAL'!B4386</f>
        <v>2.1424799999999999</v>
      </c>
      <c r="D4386" s="2">
        <f>'[1]Hourly BAAL'!C4386</f>
        <v>0</v>
      </c>
      <c r="E4386" s="3">
        <f>'[1]Hourly BAAL'!D4386</f>
        <v>0.01</v>
      </c>
      <c r="F4386" s="3">
        <f>'[1]Hourly BAAL'!E4386</f>
        <v>0.05</v>
      </c>
      <c r="G4386" s="31">
        <f t="shared" si="717"/>
        <v>6.1520200000000012</v>
      </c>
      <c r="H4386" s="31">
        <f t="shared" si="712"/>
        <v>87.910000000000025</v>
      </c>
      <c r="I4386" s="37">
        <f t="shared" si="713"/>
        <v>0.01</v>
      </c>
      <c r="J4386" s="37">
        <f t="shared" si="714"/>
        <v>0.05</v>
      </c>
      <c r="K4386" s="14">
        <f t="shared" si="718"/>
        <v>11.894500000000001</v>
      </c>
      <c r="L4386" s="14">
        <f t="shared" si="719"/>
        <v>87.910000000000025</v>
      </c>
      <c r="M4386" s="10">
        <f>IF(C4386="Data Error","Data Error",IF(C4386&lt;=K4386,0,1-IFERROR(INDEX(BAAL!$C:$D,MATCH(ROUNDUP(C4386-K4386,0),BAAL!$B:$B,0),MATCH(LEFT(M$2,4),BAAL!$C$2:$D$2,0)),0)))</f>
        <v>0</v>
      </c>
      <c r="N4386" s="10">
        <f>IF(D4386="Data Error","Data Error",IF(D4386&lt;=L4386,0,1-IFERROR(INDEX(BAAL!$C:$D,MATCH(ROUNDUP(D4386-L4386,0),BAAL!$B:$B,0),MATCH(LEFT(N$2,4),BAAL!$C$2:$D$2,0)),0)))</f>
        <v>0</v>
      </c>
      <c r="O4386" s="41">
        <f t="shared" si="715"/>
        <v>1.3079700232591601E-6</v>
      </c>
      <c r="P4386" s="41">
        <f t="shared" si="716"/>
        <v>6.1690021178240748E-5</v>
      </c>
      <c r="Q4386" s="10">
        <f t="shared" si="720"/>
        <v>7</v>
      </c>
      <c r="R4386" s="34"/>
      <c r="T4386"/>
      <c r="U4386"/>
      <c r="V4386"/>
      <c r="W4386"/>
      <c r="X4386"/>
      <c r="Y4386"/>
      <c r="Z4386"/>
      <c r="AA4386"/>
      <c r="AB4386"/>
      <c r="AC4386"/>
    </row>
    <row r="4387" spans="1:29" x14ac:dyDescent="0.25">
      <c r="A4387" s="10">
        <f t="shared" si="711"/>
        <v>17</v>
      </c>
      <c r="B4387" s="4">
        <f>'[1]Hourly BAAL'!A4387</f>
        <v>42187.708333333336</v>
      </c>
      <c r="C4387" s="2">
        <f>'[1]Hourly BAAL'!B4387</f>
        <v>0</v>
      </c>
      <c r="D4387" s="2">
        <f>'[1]Hourly BAAL'!C4387</f>
        <v>0</v>
      </c>
      <c r="E4387" s="3">
        <f>'[1]Hourly BAAL'!D4387</f>
        <v>0.01</v>
      </c>
      <c r="F4387" s="3">
        <f>'[1]Hourly BAAL'!E4387</f>
        <v>0.12</v>
      </c>
      <c r="G4387" s="31">
        <f t="shared" si="717"/>
        <v>8.2945000000000011</v>
      </c>
      <c r="H4387" s="31">
        <f t="shared" si="712"/>
        <v>210.98400000000004</v>
      </c>
      <c r="I4387" s="37">
        <f t="shared" si="713"/>
        <v>0.01</v>
      </c>
      <c r="J4387" s="37">
        <f t="shared" si="714"/>
        <v>0.12</v>
      </c>
      <c r="K4387" s="14">
        <f t="shared" si="718"/>
        <v>11.894500000000001</v>
      </c>
      <c r="L4387" s="14">
        <f t="shared" si="719"/>
        <v>210.98400000000004</v>
      </c>
      <c r="M4387" s="10">
        <f>IF(C4387="Data Error","Data Error",IF(C4387&lt;=K4387,0,1-IFERROR(INDEX(BAAL!$C:$D,MATCH(ROUNDUP(C4387-K4387,0),BAAL!$B:$B,0),MATCH(LEFT(M$2,4),BAAL!$C$2:$D$2,0)),0)))</f>
        <v>0</v>
      </c>
      <c r="N4387" s="10">
        <f>IF(D4387="Data Error","Data Error",IF(D4387&lt;=L4387,0,1-IFERROR(INDEX(BAAL!$C:$D,MATCH(ROUNDUP(D4387-L4387,0),BAAL!$B:$B,0),MATCH(LEFT(N$2,4),BAAL!$C$2:$D$2,0)),0)))</f>
        <v>0</v>
      </c>
      <c r="O4387" s="41">
        <f t="shared" si="715"/>
        <v>1.388812899610729E-5</v>
      </c>
      <c r="P4387" s="41">
        <f t="shared" si="716"/>
        <v>3.14521492331984E-4</v>
      </c>
      <c r="Q4387" s="10">
        <f t="shared" si="720"/>
        <v>7</v>
      </c>
      <c r="R4387" s="34"/>
      <c r="T4387"/>
      <c r="U4387"/>
      <c r="V4387"/>
      <c r="W4387"/>
      <c r="X4387"/>
      <c r="Y4387"/>
      <c r="Z4387"/>
      <c r="AA4387"/>
      <c r="AB4387"/>
      <c r="AC4387"/>
    </row>
    <row r="4388" spans="1:29" x14ac:dyDescent="0.25">
      <c r="A4388" s="10">
        <f t="shared" si="711"/>
        <v>18</v>
      </c>
      <c r="B4388" s="4">
        <f>'[1]Hourly BAAL'!A4388</f>
        <v>42187.75</v>
      </c>
      <c r="C4388" s="2">
        <f>'[1]Hourly BAAL'!B4388</f>
        <v>0</v>
      </c>
      <c r="D4388" s="2">
        <f>'[1]Hourly BAAL'!C4388</f>
        <v>0</v>
      </c>
      <c r="E4388" s="3">
        <f>'[1]Hourly BAAL'!D4388</f>
        <v>0.01</v>
      </c>
      <c r="F4388" s="3">
        <f>'[1]Hourly BAAL'!E4388</f>
        <v>0.14000000000000001</v>
      </c>
      <c r="G4388" s="31">
        <f t="shared" si="717"/>
        <v>8.2945000000000011</v>
      </c>
      <c r="H4388" s="31">
        <f t="shared" si="712"/>
        <v>246.14800000000005</v>
      </c>
      <c r="I4388" s="37">
        <f t="shared" si="713"/>
        <v>0.01</v>
      </c>
      <c r="J4388" s="37">
        <f t="shared" si="714"/>
        <v>0.14000000000000001</v>
      </c>
      <c r="K4388" s="14">
        <f t="shared" si="718"/>
        <v>11.894500000000001</v>
      </c>
      <c r="L4388" s="14">
        <f t="shared" si="719"/>
        <v>246.14800000000005</v>
      </c>
      <c r="M4388" s="10">
        <f>IF(C4388="Data Error","Data Error",IF(C4388&lt;=K4388,0,1-IFERROR(INDEX(BAAL!$C:$D,MATCH(ROUNDUP(C4388-K4388,0),BAAL!$B:$B,0),MATCH(LEFT(M$2,4),BAAL!$C$2:$D$2,0)),0)))</f>
        <v>0</v>
      </c>
      <c r="N4388" s="10">
        <f>IF(D4388="Data Error","Data Error",IF(D4388&lt;=L4388,0,1-IFERROR(INDEX(BAAL!$C:$D,MATCH(ROUNDUP(D4388-L4388,0),BAAL!$B:$B,0),MATCH(LEFT(N$2,4),BAAL!$C$2:$D$2,0)),0)))</f>
        <v>0</v>
      </c>
      <c r="O4388" s="41">
        <f t="shared" si="715"/>
        <v>1.388812899610729E-5</v>
      </c>
      <c r="P4388" s="41">
        <f t="shared" si="716"/>
        <v>4.1966410433196493E-4</v>
      </c>
      <c r="Q4388" s="10">
        <f t="shared" si="720"/>
        <v>7</v>
      </c>
      <c r="R4388" s="34"/>
      <c r="T4388"/>
      <c r="U4388"/>
      <c r="V4388"/>
      <c r="W4388"/>
      <c r="X4388"/>
      <c r="Y4388"/>
      <c r="Z4388"/>
      <c r="AA4388"/>
      <c r="AB4388"/>
      <c r="AC4388"/>
    </row>
    <row r="4389" spans="1:29" x14ac:dyDescent="0.25">
      <c r="A4389" s="10">
        <f t="shared" si="711"/>
        <v>19</v>
      </c>
      <c r="B4389" s="4">
        <f>'[1]Hourly BAAL'!A4389</f>
        <v>42187.791666666664</v>
      </c>
      <c r="C4389" s="2">
        <f>'[1]Hourly BAAL'!B4389</f>
        <v>10.102320000000001</v>
      </c>
      <c r="D4389" s="2">
        <f>'[1]Hourly BAAL'!C4389</f>
        <v>55.241999999999997</v>
      </c>
      <c r="E4389" s="3">
        <f>'[1]Hourly BAAL'!D4389</f>
        <v>0.03</v>
      </c>
      <c r="F4389" s="3">
        <f>'[1]Hourly BAAL'!E4389</f>
        <v>0.16</v>
      </c>
      <c r="G4389" s="31">
        <f t="shared" si="717"/>
        <v>14.781180000000001</v>
      </c>
      <c r="H4389" s="31">
        <f t="shared" si="712"/>
        <v>226.07000000000008</v>
      </c>
      <c r="I4389" s="37">
        <f t="shared" si="713"/>
        <v>0.03</v>
      </c>
      <c r="J4389" s="37">
        <f t="shared" si="714"/>
        <v>0.16</v>
      </c>
      <c r="K4389" s="14">
        <f t="shared" si="718"/>
        <v>28.483500000000003</v>
      </c>
      <c r="L4389" s="14">
        <f t="shared" si="719"/>
        <v>267.24639999999999</v>
      </c>
      <c r="M4389" s="10">
        <f>IF(C4389="Data Error","Data Error",IF(C4389&lt;=K4389,0,1-IFERROR(INDEX(BAAL!$C:$D,MATCH(ROUNDUP(C4389-K4389,0),BAAL!$B:$B,0),MATCH(LEFT(M$2,4),BAAL!$C$2:$D$2,0)),0)))</f>
        <v>0</v>
      </c>
      <c r="N4389" s="10">
        <f>IF(D4389="Data Error","Data Error",IF(D4389&lt;=L4389,0,1-IFERROR(INDEX(BAAL!$C:$D,MATCH(ROUNDUP(D4389-L4389,0),BAAL!$B:$B,0),MATCH(LEFT(N$2,4),BAAL!$C$2:$D$2,0)),0)))</f>
        <v>0</v>
      </c>
      <c r="O4389" s="41">
        <f t="shared" si="715"/>
        <v>1.0250527427903344E-5</v>
      </c>
      <c r="P4389" s="41">
        <f t="shared" si="716"/>
        <v>9.7049442517724746E-5</v>
      </c>
      <c r="Q4389" s="10">
        <f t="shared" si="720"/>
        <v>7</v>
      </c>
      <c r="R4389" s="34"/>
      <c r="T4389"/>
      <c r="U4389"/>
      <c r="V4389"/>
      <c r="W4389"/>
      <c r="X4389"/>
      <c r="Y4389"/>
      <c r="Z4389"/>
      <c r="AA4389"/>
      <c r="AB4389"/>
      <c r="AC4389"/>
    </row>
    <row r="4390" spans="1:29" x14ac:dyDescent="0.25">
      <c r="A4390" s="10">
        <f t="shared" si="711"/>
        <v>20</v>
      </c>
      <c r="B4390" s="4">
        <f>'[1]Hourly BAAL'!A4390</f>
        <v>42187.833333333336</v>
      </c>
      <c r="C4390" s="2">
        <f>'[1]Hourly BAAL'!B4390</f>
        <v>0</v>
      </c>
      <c r="D4390" s="2">
        <f>'[1]Hourly BAAL'!C4390</f>
        <v>25.396080000000001</v>
      </c>
      <c r="E4390" s="3">
        <f>'[1]Hourly BAAL'!D4390</f>
        <v>0.01</v>
      </c>
      <c r="F4390" s="3">
        <f>'[1]Hourly BAAL'!E4390</f>
        <v>0.2</v>
      </c>
      <c r="G4390" s="31">
        <f t="shared" si="717"/>
        <v>8.2945000000000011</v>
      </c>
      <c r="H4390" s="31">
        <f t="shared" si="712"/>
        <v>326.24392000000012</v>
      </c>
      <c r="I4390" s="37">
        <f t="shared" si="713"/>
        <v>0.01</v>
      </c>
      <c r="J4390" s="37">
        <f t="shared" si="714"/>
        <v>0.2</v>
      </c>
      <c r="K4390" s="14">
        <f t="shared" si="718"/>
        <v>11.894500000000001</v>
      </c>
      <c r="L4390" s="14">
        <f t="shared" si="719"/>
        <v>267.24639999999999</v>
      </c>
      <c r="M4390" s="10">
        <f>IF(C4390="Data Error","Data Error",IF(C4390&lt;=K4390,0,1-IFERROR(INDEX(BAAL!$C:$D,MATCH(ROUNDUP(C4390-K4390,0),BAAL!$B:$B,0),MATCH(LEFT(M$2,4),BAAL!$C$2:$D$2,0)),0)))</f>
        <v>0</v>
      </c>
      <c r="N4390" s="10">
        <f>IF(D4390="Data Error","Data Error",IF(D4390&lt;=L4390,0,1-IFERROR(INDEX(BAAL!$C:$D,MATCH(ROUNDUP(D4390-L4390,0),BAAL!$B:$B,0),MATCH(LEFT(N$2,4),BAAL!$C$2:$D$2,0)),0)))</f>
        <v>0</v>
      </c>
      <c r="O4390" s="41">
        <f t="shared" si="715"/>
        <v>1.388812899610729E-5</v>
      </c>
      <c r="P4390" s="41">
        <f t="shared" si="716"/>
        <v>2.9772929293904929E-5</v>
      </c>
      <c r="Q4390" s="10">
        <f t="shared" si="720"/>
        <v>7</v>
      </c>
      <c r="R4390" s="34"/>
      <c r="T4390"/>
      <c r="U4390"/>
      <c r="V4390"/>
      <c r="W4390"/>
      <c r="X4390"/>
      <c r="Y4390"/>
      <c r="Z4390"/>
      <c r="AA4390"/>
      <c r="AB4390"/>
      <c r="AC4390"/>
    </row>
    <row r="4391" spans="1:29" x14ac:dyDescent="0.25">
      <c r="A4391" s="10">
        <f t="shared" si="711"/>
        <v>21</v>
      </c>
      <c r="B4391" s="4">
        <f>'[1]Hourly BAAL'!A4391</f>
        <v>42187.875</v>
      </c>
      <c r="C4391" s="2">
        <f>'[1]Hourly BAAL'!B4391</f>
        <v>0</v>
      </c>
      <c r="D4391" s="2">
        <f>'[1]Hourly BAAL'!C4391</f>
        <v>51.618600000000001</v>
      </c>
      <c r="E4391" s="3">
        <f>'[1]Hourly BAAL'!D4391</f>
        <v>0.05</v>
      </c>
      <c r="F4391" s="3">
        <f>'[1]Hourly BAAL'!E4391</f>
        <v>0.16</v>
      </c>
      <c r="G4391" s="31">
        <f t="shared" si="717"/>
        <v>41.472500000000004</v>
      </c>
      <c r="H4391" s="31">
        <f t="shared" si="712"/>
        <v>229.69340000000005</v>
      </c>
      <c r="I4391" s="37">
        <f t="shared" si="713"/>
        <v>0.05</v>
      </c>
      <c r="J4391" s="37">
        <f t="shared" si="714"/>
        <v>0.16</v>
      </c>
      <c r="K4391" s="14">
        <f t="shared" si="718"/>
        <v>45.072500000000005</v>
      </c>
      <c r="L4391" s="14">
        <f t="shared" si="719"/>
        <v>267.24639999999999</v>
      </c>
      <c r="M4391" s="10">
        <f>IF(C4391="Data Error","Data Error",IF(C4391&lt;=K4391,0,1-IFERROR(INDEX(BAAL!$C:$D,MATCH(ROUNDUP(C4391-K4391,0),BAAL!$B:$B,0),MATCH(LEFT(M$2,4),BAAL!$C$2:$D$2,0)),0)))</f>
        <v>0</v>
      </c>
      <c r="N4391" s="10">
        <f>IF(D4391="Data Error","Data Error",IF(D4391&lt;=L4391,0,1-IFERROR(INDEX(BAAL!$C:$D,MATCH(ROUNDUP(D4391-L4391,0),BAAL!$B:$B,0),MATCH(LEFT(N$2,4),BAAL!$C$2:$D$2,0)),0)))</f>
        <v>0</v>
      </c>
      <c r="O4391" s="41">
        <f t="shared" si="715"/>
        <v>1.3638358464624717E-4</v>
      </c>
      <c r="P4391" s="41">
        <f t="shared" si="716"/>
        <v>6.0692043725912703E-5</v>
      </c>
      <c r="Q4391" s="10">
        <f t="shared" si="720"/>
        <v>7</v>
      </c>
      <c r="R4391" s="34"/>
      <c r="T4391"/>
      <c r="U4391"/>
      <c r="V4391"/>
      <c r="W4391"/>
      <c r="X4391"/>
      <c r="Y4391"/>
      <c r="Z4391"/>
      <c r="AA4391"/>
      <c r="AB4391"/>
      <c r="AC4391"/>
    </row>
    <row r="4392" spans="1:29" x14ac:dyDescent="0.25">
      <c r="A4392" s="10">
        <f t="shared" si="711"/>
        <v>22</v>
      </c>
      <c r="B4392" s="4">
        <f>'[1]Hourly BAAL'!A4392</f>
        <v>42187.916666666664</v>
      </c>
      <c r="C4392" s="2">
        <f>'[1]Hourly BAAL'!B4392</f>
        <v>0</v>
      </c>
      <c r="D4392" s="2">
        <f>'[1]Hourly BAAL'!C4392</f>
        <v>2.9512800000000001</v>
      </c>
      <c r="E4392" s="3">
        <f>'[1]Hourly BAAL'!D4392</f>
        <v>0.05</v>
      </c>
      <c r="F4392" s="3">
        <f>'[1]Hourly BAAL'!E4392</f>
        <v>0.15</v>
      </c>
      <c r="G4392" s="31">
        <f t="shared" si="717"/>
        <v>41.472500000000004</v>
      </c>
      <c r="H4392" s="31">
        <f t="shared" si="712"/>
        <v>260.77872000000002</v>
      </c>
      <c r="I4392" s="37">
        <f t="shared" si="713"/>
        <v>0.05</v>
      </c>
      <c r="J4392" s="37">
        <f t="shared" si="714"/>
        <v>0.15</v>
      </c>
      <c r="K4392" s="14">
        <f t="shared" si="718"/>
        <v>45.072500000000005</v>
      </c>
      <c r="L4392" s="14">
        <f t="shared" si="719"/>
        <v>263.73</v>
      </c>
      <c r="M4392" s="10">
        <f>IF(C4392="Data Error","Data Error",IF(C4392&lt;=K4392,0,1-IFERROR(INDEX(BAAL!$C:$D,MATCH(ROUNDUP(C4392-K4392,0),BAAL!$B:$B,0),MATCH(LEFT(M$2,4),BAAL!$C$2:$D$2,0)),0)))</f>
        <v>0</v>
      </c>
      <c r="N4392" s="10">
        <f>IF(D4392="Data Error","Data Error",IF(D4392&lt;=L4392,0,1-IFERROR(INDEX(BAAL!$C:$D,MATCH(ROUNDUP(D4392-L4392,0),BAAL!$B:$B,0),MATCH(LEFT(N$2,4),BAAL!$C$2:$D$2,0)),0)))</f>
        <v>0</v>
      </c>
      <c r="O4392" s="41">
        <f t="shared" si="715"/>
        <v>1.3638358464624717E-4</v>
      </c>
      <c r="P4392" s="41">
        <f t="shared" si="716"/>
        <v>3.7807233341396828E-4</v>
      </c>
      <c r="Q4392" s="10">
        <f t="shared" si="720"/>
        <v>7</v>
      </c>
      <c r="R4392" s="34"/>
      <c r="T4392"/>
      <c r="U4392"/>
      <c r="V4392"/>
      <c r="W4392"/>
      <c r="X4392"/>
      <c r="Y4392"/>
      <c r="Z4392"/>
      <c r="AA4392"/>
      <c r="AB4392"/>
      <c r="AC4392"/>
    </row>
    <row r="4393" spans="1:29" x14ac:dyDescent="0.25">
      <c r="A4393" s="10">
        <f t="shared" si="711"/>
        <v>23</v>
      </c>
      <c r="B4393" s="4">
        <f>'[1]Hourly BAAL'!A4393</f>
        <v>42187.958333333336</v>
      </c>
      <c r="C4393" s="2">
        <f>'[1]Hourly BAAL'!B4393</f>
        <v>0.39887999999999901</v>
      </c>
      <c r="D4393" s="2">
        <f>'[1]Hourly BAAL'!C4393</f>
        <v>0</v>
      </c>
      <c r="E4393" s="3">
        <f>'[1]Hourly BAAL'!D4393</f>
        <v>0.1</v>
      </c>
      <c r="F4393" s="3">
        <f>'[1]Hourly BAAL'!E4393</f>
        <v>0.13</v>
      </c>
      <c r="G4393" s="31">
        <f t="shared" si="717"/>
        <v>82.546120000000002</v>
      </c>
      <c r="H4393" s="31">
        <f t="shared" si="712"/>
        <v>228.56600000000003</v>
      </c>
      <c r="I4393" s="37">
        <f t="shared" si="713"/>
        <v>0.1</v>
      </c>
      <c r="J4393" s="37">
        <f t="shared" si="714"/>
        <v>0.13</v>
      </c>
      <c r="K4393" s="14">
        <f t="shared" si="718"/>
        <v>86.545000000000002</v>
      </c>
      <c r="L4393" s="14">
        <f t="shared" si="719"/>
        <v>228.56600000000003</v>
      </c>
      <c r="M4393" s="10">
        <f>IF(C4393="Data Error","Data Error",IF(C4393&lt;=K4393,0,1-IFERROR(INDEX(BAAL!$C:$D,MATCH(ROUNDUP(C4393-K4393,0),BAAL!$B:$B,0),MATCH(LEFT(M$2,4),BAAL!$C$2:$D$2,0)),0)))</f>
        <v>0</v>
      </c>
      <c r="N4393" s="10">
        <f>IF(D4393="Data Error","Data Error",IF(D4393&lt;=L4393,0,1-IFERROR(INDEX(BAAL!$C:$D,MATCH(ROUNDUP(D4393-L4393,0),BAAL!$B:$B,0),MATCH(LEFT(N$2,4),BAAL!$C$2:$D$2,0)),0)))</f>
        <v>0</v>
      </c>
      <c r="O4393" s="41">
        <f t="shared" si="715"/>
        <v>2.1469740139178108E-4</v>
      </c>
      <c r="P4393" s="41">
        <f t="shared" si="716"/>
        <v>2.50231084412377E-4</v>
      </c>
      <c r="Q4393" s="10">
        <f t="shared" si="720"/>
        <v>7</v>
      </c>
      <c r="R4393" s="34"/>
      <c r="T4393"/>
      <c r="U4393"/>
      <c r="V4393"/>
      <c r="W4393"/>
      <c r="X4393"/>
      <c r="Y4393"/>
      <c r="Z4393"/>
      <c r="AA4393"/>
      <c r="AB4393"/>
      <c r="AC4393"/>
    </row>
    <row r="4394" spans="1:29" x14ac:dyDescent="0.25">
      <c r="A4394" s="10">
        <f t="shared" si="711"/>
        <v>0</v>
      </c>
      <c r="B4394" s="1">
        <f>'[1]Hourly BAAL'!A4394</f>
        <v>42188</v>
      </c>
      <c r="C4394" s="2">
        <f>'[1]Hourly BAAL'!B4394</f>
        <v>0</v>
      </c>
      <c r="D4394" s="2">
        <f>'[1]Hourly BAAL'!C4394</f>
        <v>37.919640000000001</v>
      </c>
      <c r="E4394" s="3">
        <f>'[1]Hourly BAAL'!D4394</f>
        <v>0.08</v>
      </c>
      <c r="F4394" s="3">
        <f>'[1]Hourly BAAL'!E4394</f>
        <v>0.15</v>
      </c>
      <c r="G4394" s="31">
        <f t="shared" si="717"/>
        <v>66.356000000000009</v>
      </c>
      <c r="H4394" s="31">
        <f t="shared" si="712"/>
        <v>225.81036</v>
      </c>
      <c r="I4394" s="37">
        <f t="shared" si="713"/>
        <v>0.08</v>
      </c>
      <c r="J4394" s="37">
        <f t="shared" si="714"/>
        <v>0.15</v>
      </c>
      <c r="K4394" s="14">
        <f t="shared" si="718"/>
        <v>69.956000000000003</v>
      </c>
      <c r="L4394" s="14">
        <f t="shared" si="719"/>
        <v>263.73</v>
      </c>
      <c r="M4394" s="10">
        <f>IF(C4394="Data Error","Data Error",IF(C4394&lt;=K4394,0,1-IFERROR(INDEX(BAAL!$C:$D,MATCH(ROUNDUP(C4394-K4394,0),BAAL!$B:$B,0),MATCH(LEFT(M$2,4),BAAL!$C$2:$D$2,0)),0)))</f>
        <v>0</v>
      </c>
      <c r="N4394" s="10">
        <f>IF(D4394="Data Error","Data Error",IF(D4394&lt;=L4394,0,1-IFERROR(INDEX(BAAL!$C:$D,MATCH(ROUNDUP(D4394-L4394,0),BAAL!$B:$B,0),MATCH(LEFT(N$2,4),BAAL!$C$2:$D$2,0)),0)))</f>
        <v>0</v>
      </c>
      <c r="O4394" s="41">
        <f t="shared" si="715"/>
        <v>2.8982712884361328E-4</v>
      </c>
      <c r="P4394" s="41">
        <f t="shared" si="716"/>
        <v>1.9770907495450591E-7</v>
      </c>
      <c r="Q4394" s="10">
        <f t="shared" si="720"/>
        <v>7</v>
      </c>
      <c r="R4394" s="34"/>
      <c r="T4394"/>
      <c r="U4394"/>
      <c r="V4394"/>
      <c r="W4394"/>
      <c r="X4394"/>
      <c r="Y4394"/>
      <c r="Z4394"/>
      <c r="AA4394"/>
      <c r="AB4394"/>
      <c r="AC4394"/>
    </row>
    <row r="4395" spans="1:29" x14ac:dyDescent="0.25">
      <c r="A4395" s="10">
        <f t="shared" si="711"/>
        <v>1</v>
      </c>
      <c r="B4395" s="4">
        <f>'[1]Hourly BAAL'!A4395</f>
        <v>42188.041666666664</v>
      </c>
      <c r="C4395" s="2">
        <f>'[1]Hourly BAAL'!B4395</f>
        <v>0</v>
      </c>
      <c r="D4395" s="2">
        <f>'[1]Hourly BAAL'!C4395</f>
        <v>29.232119999999998</v>
      </c>
      <c r="E4395" s="3">
        <f>'[1]Hourly BAAL'!D4395</f>
        <v>0.09</v>
      </c>
      <c r="F4395" s="3">
        <f>'[1]Hourly BAAL'!E4395</f>
        <v>0.17</v>
      </c>
      <c r="G4395" s="31">
        <f t="shared" si="717"/>
        <v>74.650500000000008</v>
      </c>
      <c r="H4395" s="31">
        <f t="shared" si="712"/>
        <v>269.66188000000005</v>
      </c>
      <c r="I4395" s="37">
        <f t="shared" si="713"/>
        <v>0.09</v>
      </c>
      <c r="J4395" s="37">
        <f t="shared" si="714"/>
        <v>0.17</v>
      </c>
      <c r="K4395" s="14">
        <f t="shared" si="718"/>
        <v>78.250500000000002</v>
      </c>
      <c r="L4395" s="14">
        <f t="shared" si="719"/>
        <v>267.24639999999999</v>
      </c>
      <c r="M4395" s="10">
        <f>IF(C4395="Data Error","Data Error",IF(C4395&lt;=K4395,0,1-IFERROR(INDEX(BAAL!$C:$D,MATCH(ROUNDUP(C4395-K4395,0),BAAL!$B:$B,0),MATCH(LEFT(M$2,4),BAAL!$C$2:$D$2,0)),0)))</f>
        <v>0</v>
      </c>
      <c r="N4395" s="10">
        <f>IF(D4395="Data Error","Data Error",IF(D4395&lt;=L4395,0,1-IFERROR(INDEX(BAAL!$C:$D,MATCH(ROUNDUP(D4395-L4395,0),BAAL!$B:$B,0),MATCH(LEFT(N$2,4),BAAL!$C$2:$D$2,0)),0)))</f>
        <v>0</v>
      </c>
      <c r="O4395" s="41">
        <f t="shared" si="715"/>
        <v>4.5023142207271249E-4</v>
      </c>
      <c r="P4395" s="41">
        <f t="shared" si="716"/>
        <v>1.7725927258466879E-5</v>
      </c>
      <c r="Q4395" s="10">
        <f t="shared" si="720"/>
        <v>7</v>
      </c>
      <c r="R4395" s="34"/>
      <c r="T4395"/>
      <c r="U4395"/>
      <c r="V4395"/>
      <c r="W4395"/>
      <c r="X4395"/>
      <c r="Y4395"/>
      <c r="Z4395"/>
      <c r="AA4395"/>
      <c r="AB4395"/>
      <c r="AC4395"/>
    </row>
    <row r="4396" spans="1:29" x14ac:dyDescent="0.25">
      <c r="A4396" s="10">
        <f t="shared" si="711"/>
        <v>2</v>
      </c>
      <c r="B4396" s="4">
        <f>'[1]Hourly BAAL'!A4396</f>
        <v>42188.083333333336</v>
      </c>
      <c r="C4396" s="2">
        <f>'[1]Hourly BAAL'!B4396</f>
        <v>8.0224799999999998</v>
      </c>
      <c r="D4396" s="2">
        <f>'[1]Hourly BAAL'!C4396</f>
        <v>32.584679999999999</v>
      </c>
      <c r="E4396" s="3">
        <f>'[1]Hourly BAAL'!D4396</f>
        <v>0.14000000000000001</v>
      </c>
      <c r="F4396" s="3">
        <f>'[1]Hourly BAAL'!E4396</f>
        <v>0.15</v>
      </c>
      <c r="G4396" s="31">
        <f t="shared" si="717"/>
        <v>108.10052000000002</v>
      </c>
      <c r="H4396" s="31">
        <f t="shared" si="712"/>
        <v>231.14532000000003</v>
      </c>
      <c r="I4396" s="37">
        <f t="shared" si="713"/>
        <v>0.14000000000000001</v>
      </c>
      <c r="J4396" s="37">
        <f t="shared" si="714"/>
        <v>0.15</v>
      </c>
      <c r="K4396" s="14">
        <f t="shared" si="718"/>
        <v>119.72300000000001</v>
      </c>
      <c r="L4396" s="14">
        <f t="shared" si="719"/>
        <v>263.73</v>
      </c>
      <c r="M4396" s="10">
        <f>IF(C4396="Data Error","Data Error",IF(C4396&lt;=K4396,0,1-IFERROR(INDEX(BAAL!$C:$D,MATCH(ROUNDUP(C4396-K4396,0),BAAL!$B:$B,0),MATCH(LEFT(M$2,4),BAAL!$C$2:$D$2,0)),0)))</f>
        <v>0</v>
      </c>
      <c r="N4396" s="10">
        <f>IF(D4396="Data Error","Data Error",IF(D4396&lt;=L4396,0,1-IFERROR(INDEX(BAAL!$C:$D,MATCH(ROUNDUP(D4396-L4396,0),BAAL!$B:$B,0),MATCH(LEFT(N$2,4),BAAL!$C$2:$D$2,0)),0)))</f>
        <v>0</v>
      </c>
      <c r="O4396" s="41">
        <f t="shared" si="715"/>
        <v>1.3119661576674988E-4</v>
      </c>
      <c r="P4396" s="41">
        <f t="shared" si="716"/>
        <v>6.7064719160382116E-6</v>
      </c>
      <c r="Q4396" s="10">
        <f t="shared" si="720"/>
        <v>7</v>
      </c>
      <c r="R4396" s="34"/>
      <c r="T4396"/>
      <c r="U4396"/>
      <c r="V4396"/>
      <c r="W4396"/>
      <c r="X4396"/>
      <c r="Y4396"/>
      <c r="Z4396"/>
      <c r="AA4396"/>
      <c r="AB4396"/>
      <c r="AC4396"/>
    </row>
    <row r="4397" spans="1:29" x14ac:dyDescent="0.25">
      <c r="A4397" s="10">
        <f t="shared" si="711"/>
        <v>3</v>
      </c>
      <c r="B4397" s="4">
        <f>'[1]Hourly BAAL'!A4397</f>
        <v>42188.125</v>
      </c>
      <c r="C4397" s="2">
        <f>'[1]Hourly BAAL'!B4397</f>
        <v>31.247520000000002</v>
      </c>
      <c r="D4397" s="2">
        <f>'[1]Hourly BAAL'!C4397</f>
        <v>27.653400000000001</v>
      </c>
      <c r="E4397" s="3">
        <f>'[1]Hourly BAAL'!D4397</f>
        <v>0.23</v>
      </c>
      <c r="F4397" s="3">
        <f>'[1]Hourly BAAL'!E4397</f>
        <v>0.15</v>
      </c>
      <c r="G4397" s="31">
        <f t="shared" si="717"/>
        <v>159.52598</v>
      </c>
      <c r="H4397" s="31">
        <f t="shared" si="712"/>
        <v>236.07660000000001</v>
      </c>
      <c r="I4397" s="37">
        <f t="shared" si="713"/>
        <v>0.23</v>
      </c>
      <c r="J4397" s="37">
        <f t="shared" si="714"/>
        <v>0.15</v>
      </c>
      <c r="K4397" s="14">
        <f t="shared" si="718"/>
        <v>194.37350000000001</v>
      </c>
      <c r="L4397" s="14">
        <f t="shared" si="719"/>
        <v>263.73</v>
      </c>
      <c r="M4397" s="10">
        <f>IF(C4397="Data Error","Data Error",IF(C4397&lt;=K4397,0,1-IFERROR(INDEX(BAAL!$C:$D,MATCH(ROUNDUP(C4397-K4397,0),BAAL!$B:$B,0),MATCH(LEFT(M$2,4),BAAL!$C$2:$D$2,0)),0)))</f>
        <v>0</v>
      </c>
      <c r="N4397" s="10">
        <f>IF(D4397="Data Error","Data Error",IF(D4397&lt;=L4397,0,1-IFERROR(INDEX(BAAL!$C:$D,MATCH(ROUNDUP(D4397-L4397,0),BAAL!$B:$B,0),MATCH(LEFT(N$2,4),BAAL!$C$2:$D$2,0)),0)))</f>
        <v>0</v>
      </c>
      <c r="O4397" s="41">
        <f t="shared" si="715"/>
        <v>1.0617665999243356E-4</v>
      </c>
      <c r="P4397" s="41">
        <f t="shared" si="716"/>
        <v>2.9099743308082528E-5</v>
      </c>
      <c r="Q4397" s="10">
        <f t="shared" si="720"/>
        <v>7</v>
      </c>
      <c r="R4397" s="34"/>
      <c r="T4397"/>
      <c r="U4397"/>
      <c r="V4397"/>
      <c r="W4397"/>
      <c r="X4397"/>
      <c r="Y4397"/>
      <c r="Z4397"/>
      <c r="AA4397"/>
      <c r="AB4397"/>
      <c r="AC4397"/>
    </row>
    <row r="4398" spans="1:29" x14ac:dyDescent="0.25">
      <c r="A4398" s="10">
        <f t="shared" si="711"/>
        <v>4</v>
      </c>
      <c r="B4398" s="4">
        <f>'[1]Hourly BAAL'!A4398</f>
        <v>42188.166666666664</v>
      </c>
      <c r="C4398" s="2">
        <f>'[1]Hourly BAAL'!B4398</f>
        <v>0</v>
      </c>
      <c r="D4398" s="2">
        <f>'[1]Hourly BAAL'!C4398</f>
        <v>0</v>
      </c>
      <c r="E4398" s="3">
        <f>'[1]Hourly BAAL'!D4398</f>
        <v>0.17</v>
      </c>
      <c r="F4398" s="3">
        <f>'[1]Hourly BAAL'!E4398</f>
        <v>0.15</v>
      </c>
      <c r="G4398" s="31">
        <f t="shared" si="717"/>
        <v>141.00650000000002</v>
      </c>
      <c r="H4398" s="31">
        <f t="shared" si="712"/>
        <v>263.73</v>
      </c>
      <c r="I4398" s="37">
        <f t="shared" si="713"/>
        <v>0.17</v>
      </c>
      <c r="J4398" s="37">
        <f t="shared" si="714"/>
        <v>0.15</v>
      </c>
      <c r="K4398" s="14">
        <f t="shared" si="718"/>
        <v>144.60650000000001</v>
      </c>
      <c r="L4398" s="14">
        <f t="shared" si="719"/>
        <v>263.73</v>
      </c>
      <c r="M4398" s="10">
        <f>IF(C4398="Data Error","Data Error",IF(C4398&lt;=K4398,0,1-IFERROR(INDEX(BAAL!$C:$D,MATCH(ROUNDUP(C4398-K4398,0),BAAL!$B:$B,0),MATCH(LEFT(M$2,4),BAAL!$C$2:$D$2,0)),0)))</f>
        <v>0</v>
      </c>
      <c r="N4398" s="10">
        <f>IF(D4398="Data Error","Data Error",IF(D4398&lt;=L4398,0,1-IFERROR(INDEX(BAAL!$C:$D,MATCH(ROUNDUP(D4398-L4398,0),BAAL!$B:$B,0),MATCH(LEFT(N$2,4),BAAL!$C$2:$D$2,0)),0)))</f>
        <v>0</v>
      </c>
      <c r="O4398" s="41">
        <f t="shared" si="715"/>
        <v>4.8475958003916457E-4</v>
      </c>
      <c r="P4398" s="41">
        <f t="shared" si="716"/>
        <v>4.4616687477293211E-4</v>
      </c>
      <c r="Q4398" s="10">
        <f t="shared" si="720"/>
        <v>7</v>
      </c>
      <c r="R4398" s="34"/>
      <c r="T4398"/>
      <c r="U4398"/>
      <c r="V4398"/>
      <c r="W4398"/>
      <c r="X4398"/>
      <c r="Y4398"/>
      <c r="Z4398"/>
      <c r="AA4398"/>
      <c r="AB4398"/>
      <c r="AC4398"/>
    </row>
    <row r="4399" spans="1:29" x14ac:dyDescent="0.25">
      <c r="A4399" s="10">
        <f t="shared" si="711"/>
        <v>5</v>
      </c>
      <c r="B4399" s="4">
        <f>'[1]Hourly BAAL'!A4399</f>
        <v>42188.208333333336</v>
      </c>
      <c r="C4399" s="2">
        <f>'[1]Hourly BAAL'!B4399</f>
        <v>0</v>
      </c>
      <c r="D4399" s="2">
        <f>'[1]Hourly BAAL'!C4399</f>
        <v>0</v>
      </c>
      <c r="E4399" s="3">
        <f>'[1]Hourly BAAL'!D4399</f>
        <v>0.26</v>
      </c>
      <c r="F4399" s="3">
        <f>'[1]Hourly BAAL'!E4399</f>
        <v>0.16</v>
      </c>
      <c r="G4399" s="31">
        <f t="shared" si="717"/>
        <v>215.65700000000001</v>
      </c>
      <c r="H4399" s="31">
        <f t="shared" si="712"/>
        <v>281.31200000000007</v>
      </c>
      <c r="I4399" s="37">
        <f t="shared" si="713"/>
        <v>0.26</v>
      </c>
      <c r="J4399" s="37">
        <f t="shared" si="714"/>
        <v>0.16</v>
      </c>
      <c r="K4399" s="14">
        <f t="shared" si="718"/>
        <v>198.23854999999995</v>
      </c>
      <c r="L4399" s="14">
        <f t="shared" si="719"/>
        <v>267.24639999999999</v>
      </c>
      <c r="M4399" s="10">
        <f>IF(C4399="Data Error","Data Error",IF(C4399&lt;=K4399,0,1-IFERROR(INDEX(BAAL!$C:$D,MATCH(ROUNDUP(C4399-K4399,0),BAAL!$B:$B,0),MATCH(LEFT(M$2,4),BAAL!$C$2:$D$2,0)),0)))</f>
        <v>0</v>
      </c>
      <c r="N4399" s="10">
        <f>IF(D4399="Data Error","Data Error",IF(D4399&lt;=L4399,0,1-IFERROR(INDEX(BAAL!$C:$D,MATCH(ROUNDUP(D4399-L4399,0),BAAL!$B:$B,0),MATCH(LEFT(N$2,4),BAAL!$C$2:$D$2,0)),0)))</f>
        <v>0</v>
      </c>
      <c r="O4399" s="41">
        <f t="shared" si="715"/>
        <v>1.2437657732089751E-3</v>
      </c>
      <c r="P4399" s="41">
        <f t="shared" si="716"/>
        <v>4.6519010561189416E-4</v>
      </c>
      <c r="Q4399" s="10">
        <f t="shared" si="720"/>
        <v>7</v>
      </c>
      <c r="R4399" s="34"/>
      <c r="T4399"/>
      <c r="U4399"/>
      <c r="V4399"/>
      <c r="W4399"/>
      <c r="X4399"/>
      <c r="Y4399"/>
      <c r="Z4399"/>
      <c r="AA4399"/>
      <c r="AB4399"/>
      <c r="AC4399"/>
    </row>
    <row r="4400" spans="1:29" x14ac:dyDescent="0.25">
      <c r="A4400" s="10">
        <f t="shared" si="711"/>
        <v>6</v>
      </c>
      <c r="B4400" s="4">
        <f>'[1]Hourly BAAL'!A4400</f>
        <v>42188.25</v>
      </c>
      <c r="C4400" s="2">
        <f>'[1]Hourly BAAL'!B4400</f>
        <v>0</v>
      </c>
      <c r="D4400" s="2">
        <f>'[1]Hourly BAAL'!C4400</f>
        <v>144.17760000000001</v>
      </c>
      <c r="E4400" s="3">
        <f>'[1]Hourly BAAL'!D4400</f>
        <v>0.27</v>
      </c>
      <c r="F4400" s="3">
        <f>'[1]Hourly BAAL'!E4400</f>
        <v>0.17</v>
      </c>
      <c r="G4400" s="31">
        <f t="shared" si="717"/>
        <v>223.95150000000004</v>
      </c>
      <c r="H4400" s="31">
        <f t="shared" si="712"/>
        <v>154.71640000000005</v>
      </c>
      <c r="I4400" s="37">
        <f t="shared" si="713"/>
        <v>0.27</v>
      </c>
      <c r="J4400" s="37">
        <f t="shared" si="714"/>
        <v>0.17</v>
      </c>
      <c r="K4400" s="14">
        <f t="shared" si="718"/>
        <v>198.23854999999995</v>
      </c>
      <c r="L4400" s="14">
        <f t="shared" si="719"/>
        <v>267.24639999999999</v>
      </c>
      <c r="M4400" s="10">
        <f>IF(C4400="Data Error","Data Error",IF(C4400&lt;=K4400,0,1-IFERROR(INDEX(BAAL!$C:$D,MATCH(ROUNDUP(C4400-K4400,0),BAAL!$B:$B,0),MATCH(LEFT(M$2,4),BAAL!$C$2:$D$2,0)),0)))</f>
        <v>0</v>
      </c>
      <c r="N4400" s="10">
        <f>IF(D4400="Data Error","Data Error",IF(D4400&lt;=L4400,0,1-IFERROR(INDEX(BAAL!$C:$D,MATCH(ROUNDUP(D4400-L4400,0),BAAL!$B:$B,0),MATCH(LEFT(N$2,4),BAAL!$C$2:$D$2,0)),0)))</f>
        <v>0</v>
      </c>
      <c r="O4400" s="41">
        <f t="shared" si="715"/>
        <v>7.7732526281655589E-4</v>
      </c>
      <c r="P4400" s="41">
        <f t="shared" si="716"/>
        <v>3.7413501957713996E-3</v>
      </c>
      <c r="Q4400" s="10">
        <f t="shared" si="720"/>
        <v>7</v>
      </c>
      <c r="R4400" s="34"/>
      <c r="T4400"/>
      <c r="U4400"/>
      <c r="V4400"/>
      <c r="W4400"/>
      <c r="X4400"/>
      <c r="Y4400"/>
      <c r="Z4400"/>
      <c r="AA4400"/>
      <c r="AB4400"/>
      <c r="AC4400"/>
    </row>
    <row r="4401" spans="1:29" x14ac:dyDescent="0.25">
      <c r="A4401" s="10">
        <f t="shared" si="711"/>
        <v>7</v>
      </c>
      <c r="B4401" s="4">
        <f>'[1]Hourly BAAL'!A4401</f>
        <v>42188.291666666664</v>
      </c>
      <c r="C4401" s="2">
        <f>'[1]Hourly BAAL'!B4401</f>
        <v>16.323239999999998</v>
      </c>
      <c r="D4401" s="2">
        <f>'[1]Hourly BAAL'!C4401</f>
        <v>102.57708</v>
      </c>
      <c r="E4401" s="3">
        <f>'[1]Hourly BAAL'!D4401</f>
        <v>0.25</v>
      </c>
      <c r="F4401" s="3">
        <f>'[1]Hourly BAAL'!E4401</f>
        <v>0.12</v>
      </c>
      <c r="G4401" s="31">
        <f t="shared" si="717"/>
        <v>191.03926000000001</v>
      </c>
      <c r="H4401" s="31">
        <f t="shared" si="712"/>
        <v>108.40692000000004</v>
      </c>
      <c r="I4401" s="37">
        <f t="shared" si="713"/>
        <v>0.25</v>
      </c>
      <c r="J4401" s="37">
        <f t="shared" si="714"/>
        <v>0.12</v>
      </c>
      <c r="K4401" s="14">
        <f t="shared" si="718"/>
        <v>198.23854999999995</v>
      </c>
      <c r="L4401" s="14">
        <f t="shared" si="719"/>
        <v>210.98400000000004</v>
      </c>
      <c r="M4401" s="10">
        <f>IF(C4401="Data Error","Data Error",IF(C4401&lt;=K4401,0,1-IFERROR(INDEX(BAAL!$C:$D,MATCH(ROUNDUP(C4401-K4401,0),BAAL!$B:$B,0),MATCH(LEFT(M$2,4),BAAL!$C$2:$D$2,0)),0)))</f>
        <v>0</v>
      </c>
      <c r="N4401" s="10">
        <f>IF(D4401="Data Error","Data Error",IF(D4401&lt;=L4401,0,1-IFERROR(INDEX(BAAL!$C:$D,MATCH(ROUNDUP(D4401-L4401,0),BAAL!$B:$B,0),MATCH(LEFT(N$2,4),BAAL!$C$2:$D$2,0)),0)))</f>
        <v>0</v>
      </c>
      <c r="O4401" s="41">
        <f t="shared" si="715"/>
        <v>5.3672427584165005E-5</v>
      </c>
      <c r="P4401" s="41">
        <f t="shared" si="716"/>
        <v>1.6489565552779233E-3</v>
      </c>
      <c r="Q4401" s="10">
        <f t="shared" si="720"/>
        <v>7</v>
      </c>
      <c r="R4401" s="34"/>
      <c r="T4401"/>
      <c r="U4401"/>
      <c r="V4401"/>
      <c r="W4401"/>
      <c r="X4401"/>
      <c r="Y4401"/>
      <c r="Z4401"/>
      <c r="AA4401"/>
      <c r="AB4401"/>
      <c r="AC4401"/>
    </row>
    <row r="4402" spans="1:29" x14ac:dyDescent="0.25">
      <c r="A4402" s="10">
        <f t="shared" si="711"/>
        <v>8</v>
      </c>
      <c r="B4402" s="4">
        <f>'[1]Hourly BAAL'!A4402</f>
        <v>42188.333333333336</v>
      </c>
      <c r="C4402" s="2">
        <f>'[1]Hourly BAAL'!B4402</f>
        <v>35.084040000000002</v>
      </c>
      <c r="D4402" s="2">
        <f>'[1]Hourly BAAL'!C4402</f>
        <v>26.798400000000001</v>
      </c>
      <c r="E4402" s="3">
        <f>'[1]Hourly BAAL'!D4402</f>
        <v>0.23</v>
      </c>
      <c r="F4402" s="3">
        <f>'[1]Hourly BAAL'!E4402</f>
        <v>0.05</v>
      </c>
      <c r="G4402" s="31">
        <f t="shared" si="717"/>
        <v>155.68946</v>
      </c>
      <c r="H4402" s="31">
        <f t="shared" si="712"/>
        <v>61.111600000000024</v>
      </c>
      <c r="I4402" s="37">
        <f t="shared" si="713"/>
        <v>0.23</v>
      </c>
      <c r="J4402" s="37">
        <f t="shared" si="714"/>
        <v>0.05</v>
      </c>
      <c r="K4402" s="14">
        <f t="shared" si="718"/>
        <v>194.37350000000001</v>
      </c>
      <c r="L4402" s="14">
        <f t="shared" si="719"/>
        <v>87.910000000000025</v>
      </c>
      <c r="M4402" s="10">
        <f>IF(C4402="Data Error","Data Error",IF(C4402&lt;=K4402,0,1-IFERROR(INDEX(BAAL!$C:$D,MATCH(ROUNDUP(C4402-K4402,0),BAAL!$B:$B,0),MATCH(LEFT(M$2,4),BAAL!$C$2:$D$2,0)),0)))</f>
        <v>0</v>
      </c>
      <c r="N4402" s="10">
        <f>IF(D4402="Data Error","Data Error",IF(D4402&lt;=L4402,0,1-IFERROR(INDEX(BAAL!$C:$D,MATCH(ROUNDUP(D4402-L4402,0),BAAL!$B:$B,0),MATCH(LEFT(N$2,4),BAAL!$C$2:$D$2,0)),0)))</f>
        <v>0</v>
      </c>
      <c r="O4402" s="41">
        <f t="shared" si="715"/>
        <v>2.2289248437653178E-4</v>
      </c>
      <c r="P4402" s="41">
        <f t="shared" si="716"/>
        <v>5.4577408896666251E-5</v>
      </c>
      <c r="Q4402" s="10">
        <f t="shared" si="720"/>
        <v>7</v>
      </c>
      <c r="R4402" s="34"/>
      <c r="T4402"/>
      <c r="U4402"/>
      <c r="V4402"/>
      <c r="W4402"/>
      <c r="X4402"/>
      <c r="Y4402"/>
      <c r="Z4402"/>
      <c r="AA4402"/>
      <c r="AB4402"/>
      <c r="AC4402"/>
    </row>
    <row r="4403" spans="1:29" x14ac:dyDescent="0.25">
      <c r="A4403" s="10">
        <f t="shared" si="711"/>
        <v>9</v>
      </c>
      <c r="B4403" s="4">
        <f>'[1]Hourly BAAL'!A4403</f>
        <v>42188.375</v>
      </c>
      <c r="C4403" s="2">
        <f>'[1]Hourly BAAL'!B4403</f>
        <v>37.1676</v>
      </c>
      <c r="D4403" s="2">
        <f>'[1]Hourly BAAL'!C4403</f>
        <v>0</v>
      </c>
      <c r="E4403" s="3">
        <f>'[1]Hourly BAAL'!D4403</f>
        <v>0.2</v>
      </c>
      <c r="F4403" s="3">
        <f>'[1]Hourly BAAL'!E4403</f>
        <v>0.04</v>
      </c>
      <c r="G4403" s="31">
        <f t="shared" si="717"/>
        <v>128.72240000000002</v>
      </c>
      <c r="H4403" s="31">
        <f t="shared" si="712"/>
        <v>70.328000000000017</v>
      </c>
      <c r="I4403" s="37">
        <f t="shared" si="713"/>
        <v>0.2</v>
      </c>
      <c r="J4403" s="37">
        <f t="shared" si="714"/>
        <v>0.04</v>
      </c>
      <c r="K4403" s="14">
        <f t="shared" si="718"/>
        <v>169.49</v>
      </c>
      <c r="L4403" s="14">
        <f t="shared" si="719"/>
        <v>70.328000000000017</v>
      </c>
      <c r="M4403" s="10">
        <f>IF(C4403="Data Error","Data Error",IF(C4403&lt;=K4403,0,1-IFERROR(INDEX(BAAL!$C:$D,MATCH(ROUNDUP(C4403-K4403,0),BAAL!$B:$B,0),MATCH(LEFT(M$2,4),BAAL!$C$2:$D$2,0)),0)))</f>
        <v>0</v>
      </c>
      <c r="N4403" s="10">
        <f>IF(D4403="Data Error","Data Error",IF(D4403&lt;=L4403,0,1-IFERROR(INDEX(BAAL!$C:$D,MATCH(ROUNDUP(D4403-L4403,0),BAAL!$B:$B,0),MATCH(LEFT(N$2,4),BAAL!$C$2:$D$2,0)),0)))</f>
        <v>0</v>
      </c>
      <c r="O4403" s="41">
        <f t="shared" si="715"/>
        <v>1.670924135781898E-6</v>
      </c>
      <c r="P4403" s="41">
        <f t="shared" si="716"/>
        <v>5.3539836132180064E-5</v>
      </c>
      <c r="Q4403" s="10">
        <f t="shared" si="720"/>
        <v>7</v>
      </c>
      <c r="R4403" s="34"/>
      <c r="T4403"/>
      <c r="U4403"/>
      <c r="V4403"/>
      <c r="W4403"/>
      <c r="X4403"/>
      <c r="Y4403"/>
      <c r="Z4403"/>
      <c r="AA4403"/>
      <c r="AB4403"/>
      <c r="AC4403"/>
    </row>
    <row r="4404" spans="1:29" x14ac:dyDescent="0.25">
      <c r="A4404" s="10">
        <f t="shared" si="711"/>
        <v>10</v>
      </c>
      <c r="B4404" s="4">
        <f>'[1]Hourly BAAL'!A4404</f>
        <v>42188.416666666664</v>
      </c>
      <c r="C4404" s="2">
        <f>'[1]Hourly BAAL'!B4404</f>
        <v>42.7836</v>
      </c>
      <c r="D4404" s="2">
        <f>'[1]Hourly BAAL'!C4404</f>
        <v>47.870280000000001</v>
      </c>
      <c r="E4404" s="3">
        <f>'[1]Hourly BAAL'!D4404</f>
        <v>0.12</v>
      </c>
      <c r="F4404" s="3">
        <f>'[1]Hourly BAAL'!E4404</f>
        <v>0.06</v>
      </c>
      <c r="G4404" s="31">
        <f t="shared" si="717"/>
        <v>56.750400000000006</v>
      </c>
      <c r="H4404" s="31">
        <f t="shared" si="712"/>
        <v>57.621720000000018</v>
      </c>
      <c r="I4404" s="37">
        <f t="shared" si="713"/>
        <v>0.12</v>
      </c>
      <c r="J4404" s="37">
        <f t="shared" si="714"/>
        <v>0.06</v>
      </c>
      <c r="K4404" s="14">
        <f t="shared" si="718"/>
        <v>103.134</v>
      </c>
      <c r="L4404" s="14">
        <f t="shared" si="719"/>
        <v>105.49200000000002</v>
      </c>
      <c r="M4404" s="10">
        <f>IF(C4404="Data Error","Data Error",IF(C4404&lt;=K4404,0,1-IFERROR(INDEX(BAAL!$C:$D,MATCH(ROUNDUP(C4404-K4404,0),BAAL!$B:$B,0),MATCH(LEFT(M$2,4),BAAL!$C$2:$D$2,0)),0)))</f>
        <v>0</v>
      </c>
      <c r="N4404" s="10">
        <f>IF(D4404="Data Error","Data Error",IF(D4404&lt;=L4404,0,1-IFERROR(INDEX(BAAL!$C:$D,MATCH(ROUNDUP(D4404-L4404,0),BAAL!$B:$B,0),MATCH(LEFT(N$2,4),BAAL!$C$2:$D$2,0)),0)))</f>
        <v>0</v>
      </c>
      <c r="O4404" s="41">
        <f t="shared" si="715"/>
        <v>1.0312775066173647E-3</v>
      </c>
      <c r="P4404" s="41">
        <f t="shared" si="716"/>
        <v>3.4813894994983007E-4</v>
      </c>
      <c r="Q4404" s="10">
        <f t="shared" si="720"/>
        <v>7</v>
      </c>
      <c r="R4404" s="34"/>
      <c r="T4404"/>
      <c r="U4404"/>
      <c r="V4404"/>
      <c r="W4404"/>
      <c r="X4404"/>
      <c r="Y4404"/>
      <c r="Z4404"/>
      <c r="AA4404"/>
      <c r="AB4404"/>
      <c r="AC4404"/>
    </row>
    <row r="4405" spans="1:29" x14ac:dyDescent="0.25">
      <c r="A4405" s="10">
        <f t="shared" si="711"/>
        <v>11</v>
      </c>
      <c r="B4405" s="4">
        <f>'[1]Hourly BAAL'!A4405</f>
        <v>42188.458333333336</v>
      </c>
      <c r="C4405" s="2">
        <f>'[1]Hourly BAAL'!B4405</f>
        <v>28.87236</v>
      </c>
      <c r="D4405" s="2">
        <f>'[1]Hourly BAAL'!C4405</f>
        <v>1.1799599999999999</v>
      </c>
      <c r="E4405" s="3">
        <f>'[1]Hourly BAAL'!D4405</f>
        <v>0.06</v>
      </c>
      <c r="F4405" s="3">
        <f>'[1]Hourly BAAL'!E4405</f>
        <v>0.03</v>
      </c>
      <c r="G4405" s="31">
        <f t="shared" si="717"/>
        <v>20.894640000000003</v>
      </c>
      <c r="H4405" s="31">
        <f t="shared" si="712"/>
        <v>51.566040000000008</v>
      </c>
      <c r="I4405" s="37">
        <f t="shared" si="713"/>
        <v>0.06</v>
      </c>
      <c r="J4405" s="37">
        <f t="shared" si="714"/>
        <v>0.03</v>
      </c>
      <c r="K4405" s="14">
        <f t="shared" si="718"/>
        <v>53.367000000000004</v>
      </c>
      <c r="L4405" s="14">
        <f t="shared" si="719"/>
        <v>52.746000000000009</v>
      </c>
      <c r="M4405" s="10">
        <f>IF(C4405="Data Error","Data Error",IF(C4405&lt;=K4405,0,1-IFERROR(INDEX(BAAL!$C:$D,MATCH(ROUNDUP(C4405-K4405,0),BAAL!$B:$B,0),MATCH(LEFT(M$2,4),BAAL!$C$2:$D$2,0)),0)))</f>
        <v>0</v>
      </c>
      <c r="N4405" s="10">
        <f>IF(D4405="Data Error","Data Error",IF(D4405&lt;=L4405,0,1-IFERROR(INDEX(BAAL!$C:$D,MATCH(ROUNDUP(D4405-L4405,0),BAAL!$B:$B,0),MATCH(LEFT(N$2,4),BAAL!$C$2:$D$2,0)),0)))</f>
        <v>0</v>
      </c>
      <c r="O4405" s="41">
        <f t="shared" si="715"/>
        <v>4.6066314081384576E-4</v>
      </c>
      <c r="P4405" s="41">
        <f t="shared" si="716"/>
        <v>1.8623769875976366E-5</v>
      </c>
      <c r="Q4405" s="10">
        <f t="shared" si="720"/>
        <v>7</v>
      </c>
      <c r="R4405" s="34"/>
      <c r="T4405"/>
      <c r="U4405"/>
      <c r="V4405"/>
      <c r="W4405"/>
      <c r="X4405"/>
      <c r="Y4405"/>
      <c r="Z4405"/>
      <c r="AA4405"/>
      <c r="AB4405"/>
      <c r="AC4405"/>
    </row>
    <row r="4406" spans="1:29" x14ac:dyDescent="0.25">
      <c r="A4406" s="10">
        <f t="shared" si="711"/>
        <v>12</v>
      </c>
      <c r="B4406" s="4">
        <f>'[1]Hourly BAAL'!A4406</f>
        <v>42188.5</v>
      </c>
      <c r="C4406" s="2">
        <f>'[1]Hourly BAAL'!B4406</f>
        <v>5.3383200000000004</v>
      </c>
      <c r="D4406" s="2">
        <f>'[1]Hourly BAAL'!C4406</f>
        <v>8.9003999999999994</v>
      </c>
      <c r="E4406" s="3">
        <f>'[1]Hourly BAAL'!D4406</f>
        <v>0.03</v>
      </c>
      <c r="F4406" s="3">
        <f>'[1]Hourly BAAL'!E4406</f>
        <v>0.04</v>
      </c>
      <c r="G4406" s="31">
        <f t="shared" si="717"/>
        <v>19.545180000000002</v>
      </c>
      <c r="H4406" s="31">
        <f t="shared" si="712"/>
        <v>61.42760000000002</v>
      </c>
      <c r="I4406" s="37">
        <f t="shared" si="713"/>
        <v>0.03</v>
      </c>
      <c r="J4406" s="37">
        <f t="shared" si="714"/>
        <v>0.04</v>
      </c>
      <c r="K4406" s="14">
        <f t="shared" si="718"/>
        <v>28.483500000000003</v>
      </c>
      <c r="L4406" s="14">
        <f t="shared" si="719"/>
        <v>70.328000000000017</v>
      </c>
      <c r="M4406" s="10">
        <f>IF(C4406="Data Error","Data Error",IF(C4406&lt;=K4406,0,1-IFERROR(INDEX(BAAL!$C:$D,MATCH(ROUNDUP(C4406-K4406,0),BAAL!$B:$B,0),MATCH(LEFT(M$2,4),BAAL!$C$2:$D$2,0)),0)))</f>
        <v>0</v>
      </c>
      <c r="N4406" s="10">
        <f>IF(D4406="Data Error","Data Error",IF(D4406&lt;=L4406,0,1-IFERROR(INDEX(BAAL!$C:$D,MATCH(ROUNDUP(D4406-L4406,0),BAAL!$B:$B,0),MATCH(LEFT(N$2,4),BAAL!$C$2:$D$2,0)),0)))</f>
        <v>0</v>
      </c>
      <c r="O4406" s="41">
        <f t="shared" si="715"/>
        <v>6.4613599549270808E-6</v>
      </c>
      <c r="P4406" s="41">
        <f t="shared" si="716"/>
        <v>5.0844356799694126E-6</v>
      </c>
      <c r="Q4406" s="10">
        <f t="shared" si="720"/>
        <v>7</v>
      </c>
      <c r="R4406" s="34"/>
      <c r="T4406"/>
      <c r="U4406"/>
      <c r="V4406"/>
      <c r="W4406"/>
      <c r="X4406"/>
      <c r="Y4406"/>
      <c r="Z4406"/>
      <c r="AA4406"/>
      <c r="AB4406"/>
      <c r="AC4406"/>
    </row>
    <row r="4407" spans="1:29" x14ac:dyDescent="0.25">
      <c r="A4407" s="10">
        <f t="shared" si="711"/>
        <v>13</v>
      </c>
      <c r="B4407" s="4">
        <f>'[1]Hourly BAAL'!A4407</f>
        <v>42188.541666666664</v>
      </c>
      <c r="C4407" s="2">
        <f>'[1]Hourly BAAL'!B4407</f>
        <v>0</v>
      </c>
      <c r="D4407" s="2">
        <f>'[1]Hourly BAAL'!C4407</f>
        <v>0</v>
      </c>
      <c r="E4407" s="3">
        <f>'[1]Hourly BAAL'!D4407</f>
        <v>0.03</v>
      </c>
      <c r="F4407" s="3">
        <f>'[1]Hourly BAAL'!E4407</f>
        <v>0.03</v>
      </c>
      <c r="G4407" s="31">
        <f t="shared" si="717"/>
        <v>24.883500000000002</v>
      </c>
      <c r="H4407" s="31">
        <f t="shared" si="712"/>
        <v>52.746000000000009</v>
      </c>
      <c r="I4407" s="37">
        <f t="shared" si="713"/>
        <v>0.03</v>
      </c>
      <c r="J4407" s="37">
        <f t="shared" si="714"/>
        <v>0.03</v>
      </c>
      <c r="K4407" s="14">
        <f t="shared" si="718"/>
        <v>28.483500000000003</v>
      </c>
      <c r="L4407" s="14">
        <f t="shared" si="719"/>
        <v>52.746000000000009</v>
      </c>
      <c r="M4407" s="10">
        <f>IF(C4407="Data Error","Data Error",IF(C4407&lt;=K4407,0,1-IFERROR(INDEX(BAAL!$C:$D,MATCH(ROUNDUP(C4407-K4407,0),BAAL!$B:$B,0),MATCH(LEFT(M$2,4),BAAL!$C$2:$D$2,0)),0)))</f>
        <v>0</v>
      </c>
      <c r="N4407" s="10">
        <f>IF(D4407="Data Error","Data Error",IF(D4407&lt;=L4407,0,1-IFERROR(INDEX(BAAL!$C:$D,MATCH(ROUNDUP(D4407-L4407,0),BAAL!$B:$B,0),MATCH(LEFT(N$2,4),BAAL!$C$2:$D$2,0)),0)))</f>
        <v>0</v>
      </c>
      <c r="O4407" s="41">
        <f t="shared" si="715"/>
        <v>8.0602619664735484E-5</v>
      </c>
      <c r="P4407" s="41">
        <f t="shared" si="716"/>
        <v>2.4866626299222542E-5</v>
      </c>
      <c r="Q4407" s="10">
        <f t="shared" si="720"/>
        <v>7</v>
      </c>
      <c r="R4407" s="34"/>
      <c r="T4407"/>
      <c r="U4407"/>
      <c r="V4407"/>
      <c r="W4407"/>
      <c r="X4407"/>
      <c r="Y4407"/>
      <c r="Z4407"/>
      <c r="AA4407"/>
      <c r="AB4407"/>
      <c r="AC4407"/>
    </row>
    <row r="4408" spans="1:29" x14ac:dyDescent="0.25">
      <c r="A4408" s="10">
        <f t="shared" si="711"/>
        <v>14</v>
      </c>
      <c r="B4408" s="4">
        <f>'[1]Hourly BAAL'!A4408</f>
        <v>42188.583333333336</v>
      </c>
      <c r="C4408" s="2">
        <f>'[1]Hourly BAAL'!B4408</f>
        <v>0</v>
      </c>
      <c r="D4408" s="2">
        <f>'[1]Hourly BAAL'!C4408</f>
        <v>0</v>
      </c>
      <c r="E4408" s="3">
        <f>'[1]Hourly BAAL'!D4408</f>
        <v>0.02</v>
      </c>
      <c r="F4408" s="3">
        <f>'[1]Hourly BAAL'!E4408</f>
        <v>0.05</v>
      </c>
      <c r="G4408" s="31">
        <f t="shared" si="717"/>
        <v>16.589000000000002</v>
      </c>
      <c r="H4408" s="31">
        <f t="shared" si="712"/>
        <v>87.910000000000025</v>
      </c>
      <c r="I4408" s="37">
        <f t="shared" si="713"/>
        <v>0.02</v>
      </c>
      <c r="J4408" s="37">
        <f t="shared" si="714"/>
        <v>0.05</v>
      </c>
      <c r="K4408" s="14">
        <f t="shared" si="718"/>
        <v>20.189000000000004</v>
      </c>
      <c r="L4408" s="14">
        <f t="shared" si="719"/>
        <v>87.910000000000025</v>
      </c>
      <c r="M4408" s="10">
        <f>IF(C4408="Data Error","Data Error",IF(C4408&lt;=K4408,0,1-IFERROR(INDEX(BAAL!$C:$D,MATCH(ROUNDUP(C4408-K4408,0),BAAL!$B:$B,0),MATCH(LEFT(M$2,4),BAAL!$C$2:$D$2,0)),0)))</f>
        <v>0</v>
      </c>
      <c r="N4408" s="10">
        <f>IF(D4408="Data Error","Data Error",IF(D4408&lt;=L4408,0,1-IFERROR(INDEX(BAAL!$C:$D,MATCH(ROUNDUP(D4408-L4408,0),BAAL!$B:$B,0),MATCH(LEFT(N$2,4),BAAL!$C$2:$D$2,0)),0)))</f>
        <v>0</v>
      </c>
      <c r="O4408" s="41">
        <f t="shared" si="715"/>
        <v>3.3794628293641637E-5</v>
      </c>
      <c r="P4408" s="41">
        <f t="shared" si="716"/>
        <v>6.1690021178240748E-5</v>
      </c>
      <c r="Q4408" s="10">
        <f t="shared" si="720"/>
        <v>7</v>
      </c>
      <c r="R4408" s="34"/>
      <c r="T4408"/>
      <c r="U4408"/>
      <c r="V4408"/>
      <c r="W4408"/>
      <c r="X4408"/>
      <c r="Y4408"/>
      <c r="Z4408"/>
      <c r="AA4408"/>
      <c r="AB4408"/>
      <c r="AC4408"/>
    </row>
    <row r="4409" spans="1:29" x14ac:dyDescent="0.25">
      <c r="A4409" s="10">
        <f t="shared" si="711"/>
        <v>15</v>
      </c>
      <c r="B4409" s="4">
        <f>'[1]Hourly BAAL'!A4409</f>
        <v>42188.625</v>
      </c>
      <c r="C4409" s="2">
        <f>'[1]Hourly BAAL'!B4409</f>
        <v>0</v>
      </c>
      <c r="D4409" s="2">
        <f>'[1]Hourly BAAL'!C4409</f>
        <v>0</v>
      </c>
      <c r="E4409" s="3">
        <f>'[1]Hourly BAAL'!D4409</f>
        <v>0.05</v>
      </c>
      <c r="F4409" s="3">
        <f>'[1]Hourly BAAL'!E4409</f>
        <v>0.06</v>
      </c>
      <c r="G4409" s="31">
        <f t="shared" si="717"/>
        <v>41.472500000000004</v>
      </c>
      <c r="H4409" s="31">
        <f t="shared" si="712"/>
        <v>105.49200000000002</v>
      </c>
      <c r="I4409" s="37">
        <f t="shared" si="713"/>
        <v>0.05</v>
      </c>
      <c r="J4409" s="37">
        <f t="shared" si="714"/>
        <v>0.06</v>
      </c>
      <c r="K4409" s="14">
        <f t="shared" si="718"/>
        <v>45.072500000000005</v>
      </c>
      <c r="L4409" s="14">
        <f t="shared" si="719"/>
        <v>105.49200000000002</v>
      </c>
      <c r="M4409" s="10">
        <f>IF(C4409="Data Error","Data Error",IF(C4409&lt;=K4409,0,1-IFERROR(INDEX(BAAL!$C:$D,MATCH(ROUNDUP(C4409-K4409,0),BAAL!$B:$B,0),MATCH(LEFT(M$2,4),BAAL!$C$2:$D$2,0)),0)))</f>
        <v>0</v>
      </c>
      <c r="N4409" s="10">
        <f>IF(D4409="Data Error","Data Error",IF(D4409&lt;=L4409,0,1-IFERROR(INDEX(BAAL!$C:$D,MATCH(ROUNDUP(D4409-L4409,0),BAAL!$B:$B,0),MATCH(LEFT(N$2,4),BAAL!$C$2:$D$2,0)),0)))</f>
        <v>0</v>
      </c>
      <c r="O4409" s="41">
        <f t="shared" si="715"/>
        <v>1.3638358464624717E-4</v>
      </c>
      <c r="P4409" s="41">
        <f t="shared" si="716"/>
        <v>7.3417245569197049E-5</v>
      </c>
      <c r="Q4409" s="10">
        <f t="shared" si="720"/>
        <v>7</v>
      </c>
      <c r="R4409" s="34"/>
      <c r="T4409"/>
      <c r="U4409"/>
      <c r="V4409"/>
      <c r="W4409"/>
      <c r="X4409"/>
      <c r="Y4409"/>
      <c r="Z4409"/>
      <c r="AA4409"/>
      <c r="AB4409"/>
      <c r="AC4409"/>
    </row>
    <row r="4410" spans="1:29" x14ac:dyDescent="0.25">
      <c r="A4410" s="10">
        <f t="shared" si="711"/>
        <v>16</v>
      </c>
      <c r="B4410" s="4">
        <f>'[1]Hourly BAAL'!A4410</f>
        <v>42188.666666666664</v>
      </c>
      <c r="C4410" s="2">
        <f>'[1]Hourly BAAL'!B4410</f>
        <v>0</v>
      </c>
      <c r="D4410" s="2">
        <f>'[1]Hourly BAAL'!C4410</f>
        <v>0</v>
      </c>
      <c r="E4410" s="3">
        <f>'[1]Hourly BAAL'!D4410</f>
        <v>0.06</v>
      </c>
      <c r="F4410" s="3">
        <f>'[1]Hourly BAAL'!E4410</f>
        <v>0.06</v>
      </c>
      <c r="G4410" s="31">
        <f t="shared" si="717"/>
        <v>49.767000000000003</v>
      </c>
      <c r="H4410" s="31">
        <f t="shared" si="712"/>
        <v>105.49200000000002</v>
      </c>
      <c r="I4410" s="37">
        <f t="shared" si="713"/>
        <v>0.06</v>
      </c>
      <c r="J4410" s="37">
        <f t="shared" si="714"/>
        <v>0.06</v>
      </c>
      <c r="K4410" s="14">
        <f t="shared" si="718"/>
        <v>53.367000000000004</v>
      </c>
      <c r="L4410" s="14">
        <f t="shared" si="719"/>
        <v>105.49200000000002</v>
      </c>
      <c r="M4410" s="10">
        <f>IF(C4410="Data Error","Data Error",IF(C4410&lt;=K4410,0,1-IFERROR(INDEX(BAAL!$C:$D,MATCH(ROUNDUP(C4410-K4410,0),BAAL!$B:$B,0),MATCH(LEFT(M$2,4),BAAL!$C$2:$D$2,0)),0)))</f>
        <v>0</v>
      </c>
      <c r="N4410" s="10">
        <f>IF(D4410="Data Error","Data Error",IF(D4410&lt;=L4410,0,1-IFERROR(INDEX(BAAL!$C:$D,MATCH(ROUNDUP(D4410-L4410,0),BAAL!$B:$B,0),MATCH(LEFT(N$2,4),BAAL!$C$2:$D$2,0)),0)))</f>
        <v>0</v>
      </c>
      <c r="O4410" s="41">
        <f t="shared" si="715"/>
        <v>1.7811511715324981E-4</v>
      </c>
      <c r="P4410" s="41">
        <f t="shared" si="716"/>
        <v>7.3417245569197049E-5</v>
      </c>
      <c r="Q4410" s="10">
        <f t="shared" si="720"/>
        <v>7</v>
      </c>
      <c r="R4410" s="34"/>
      <c r="T4410"/>
      <c r="U4410"/>
      <c r="V4410"/>
      <c r="W4410"/>
      <c r="X4410"/>
      <c r="Y4410"/>
      <c r="Z4410"/>
      <c r="AA4410"/>
      <c r="AB4410"/>
      <c r="AC4410"/>
    </row>
    <row r="4411" spans="1:29" x14ac:dyDescent="0.25">
      <c r="A4411" s="10">
        <f t="shared" si="711"/>
        <v>17</v>
      </c>
      <c r="B4411" s="4">
        <f>'[1]Hourly BAAL'!A4411</f>
        <v>42188.708333333336</v>
      </c>
      <c r="C4411" s="2">
        <f>'[1]Hourly BAAL'!B4411</f>
        <v>0</v>
      </c>
      <c r="D4411" s="2">
        <f>'[1]Hourly BAAL'!C4411</f>
        <v>0</v>
      </c>
      <c r="E4411" s="3">
        <f>'[1]Hourly BAAL'!D4411</f>
        <v>0.09</v>
      </c>
      <c r="F4411" s="3">
        <f>'[1]Hourly BAAL'!E4411</f>
        <v>0.16</v>
      </c>
      <c r="G4411" s="31">
        <f t="shared" si="717"/>
        <v>74.650500000000008</v>
      </c>
      <c r="H4411" s="31">
        <f t="shared" si="712"/>
        <v>281.31200000000007</v>
      </c>
      <c r="I4411" s="37">
        <f t="shared" si="713"/>
        <v>0.09</v>
      </c>
      <c r="J4411" s="37">
        <f t="shared" si="714"/>
        <v>0.16</v>
      </c>
      <c r="K4411" s="14">
        <f t="shared" si="718"/>
        <v>78.250500000000002</v>
      </c>
      <c r="L4411" s="14">
        <f t="shared" si="719"/>
        <v>267.24639999999999</v>
      </c>
      <c r="M4411" s="10">
        <f>IF(C4411="Data Error","Data Error",IF(C4411&lt;=K4411,0,1-IFERROR(INDEX(BAAL!$C:$D,MATCH(ROUNDUP(C4411-K4411,0),BAAL!$B:$B,0),MATCH(LEFT(M$2,4),BAAL!$C$2:$D$2,0)),0)))</f>
        <v>0</v>
      </c>
      <c r="N4411" s="10">
        <f>IF(D4411="Data Error","Data Error",IF(D4411&lt;=L4411,0,1-IFERROR(INDEX(BAAL!$C:$D,MATCH(ROUNDUP(D4411-L4411,0),BAAL!$B:$B,0),MATCH(LEFT(N$2,4),BAAL!$C$2:$D$2,0)),0)))</f>
        <v>0</v>
      </c>
      <c r="O4411" s="41">
        <f t="shared" si="715"/>
        <v>4.5023142207271249E-4</v>
      </c>
      <c r="P4411" s="41">
        <f t="shared" si="716"/>
        <v>4.6519010561189416E-4</v>
      </c>
      <c r="Q4411" s="10">
        <f t="shared" si="720"/>
        <v>7</v>
      </c>
      <c r="R4411" s="34"/>
      <c r="T4411"/>
      <c r="U4411"/>
      <c r="V4411"/>
      <c r="W4411"/>
      <c r="X4411"/>
      <c r="Y4411"/>
      <c r="Z4411"/>
      <c r="AA4411"/>
      <c r="AB4411"/>
      <c r="AC4411"/>
    </row>
    <row r="4412" spans="1:29" x14ac:dyDescent="0.25">
      <c r="A4412" s="10">
        <f t="shared" si="711"/>
        <v>18</v>
      </c>
      <c r="B4412" s="4">
        <f>'[1]Hourly BAAL'!A4412</f>
        <v>42188.75</v>
      </c>
      <c r="C4412" s="2">
        <f>'[1]Hourly BAAL'!B4412</f>
        <v>0</v>
      </c>
      <c r="D4412" s="2">
        <f>'[1]Hourly BAAL'!C4412</f>
        <v>0</v>
      </c>
      <c r="E4412" s="3">
        <f>'[1]Hourly BAAL'!D4412</f>
        <v>0.1</v>
      </c>
      <c r="F4412" s="3">
        <f>'[1]Hourly BAAL'!E4412</f>
        <v>0.34</v>
      </c>
      <c r="G4412" s="31">
        <f t="shared" si="717"/>
        <v>82.945000000000007</v>
      </c>
      <c r="H4412" s="31">
        <f t="shared" si="712"/>
        <v>597.78800000000012</v>
      </c>
      <c r="I4412" s="37">
        <f t="shared" si="713"/>
        <v>0.1</v>
      </c>
      <c r="J4412" s="37">
        <f t="shared" si="714"/>
        <v>0.34</v>
      </c>
      <c r="K4412" s="14">
        <f t="shared" si="718"/>
        <v>86.545000000000002</v>
      </c>
      <c r="L4412" s="14">
        <f t="shared" si="719"/>
        <v>267.24639999999999</v>
      </c>
      <c r="M4412" s="10">
        <f>IF(C4412="Data Error","Data Error",IF(C4412&lt;=K4412,0,1-IFERROR(INDEX(BAAL!$C:$D,MATCH(ROUNDUP(C4412-K4412,0),BAAL!$B:$B,0),MATCH(LEFT(M$2,4),BAAL!$C$2:$D$2,0)),0)))</f>
        <v>0</v>
      </c>
      <c r="N4412" s="10">
        <f>IF(D4412="Data Error","Data Error",IF(D4412&lt;=L4412,0,1-IFERROR(INDEX(BAAL!$C:$D,MATCH(ROUNDUP(D4412-L4412,0),BAAL!$B:$B,0),MATCH(LEFT(N$2,4),BAAL!$C$2:$D$2,0)),0)))</f>
        <v>0</v>
      </c>
      <c r="O4412" s="41">
        <f t="shared" si="715"/>
        <v>2.2902140328749475E-4</v>
      </c>
      <c r="P4412" s="41">
        <f t="shared" si="716"/>
        <v>1.3401438140898596E-3</v>
      </c>
      <c r="Q4412" s="10">
        <f t="shared" si="720"/>
        <v>7</v>
      </c>
      <c r="R4412" s="34"/>
      <c r="T4412"/>
      <c r="U4412"/>
      <c r="V4412"/>
      <c r="W4412"/>
      <c r="X4412"/>
      <c r="Y4412"/>
      <c r="Z4412"/>
      <c r="AA4412"/>
      <c r="AB4412"/>
      <c r="AC4412"/>
    </row>
    <row r="4413" spans="1:29" x14ac:dyDescent="0.25">
      <c r="A4413" s="10">
        <f t="shared" si="711"/>
        <v>19</v>
      </c>
      <c r="B4413" s="4">
        <f>'[1]Hourly BAAL'!A4413</f>
        <v>42188.791666666664</v>
      </c>
      <c r="C4413" s="2">
        <f>'[1]Hourly BAAL'!B4413</f>
        <v>0</v>
      </c>
      <c r="D4413" s="2">
        <f>'[1]Hourly BAAL'!C4413</f>
        <v>30.603120000000001</v>
      </c>
      <c r="E4413" s="3">
        <f>'[1]Hourly BAAL'!D4413</f>
        <v>0.18</v>
      </c>
      <c r="F4413" s="3">
        <f>'[1]Hourly BAAL'!E4413</f>
        <v>0.38</v>
      </c>
      <c r="G4413" s="31">
        <f t="shared" si="717"/>
        <v>149.30100000000002</v>
      </c>
      <c r="H4413" s="31">
        <f t="shared" si="712"/>
        <v>637.51288000000011</v>
      </c>
      <c r="I4413" s="37">
        <f t="shared" si="713"/>
        <v>0.18</v>
      </c>
      <c r="J4413" s="37">
        <f t="shared" si="714"/>
        <v>0.38</v>
      </c>
      <c r="K4413" s="14">
        <f t="shared" si="718"/>
        <v>152.90100000000001</v>
      </c>
      <c r="L4413" s="14">
        <f t="shared" si="719"/>
        <v>267.24639999999999</v>
      </c>
      <c r="M4413" s="10">
        <f>IF(C4413="Data Error","Data Error",IF(C4413&lt;=K4413,0,1-IFERROR(INDEX(BAAL!$C:$D,MATCH(ROUNDUP(C4413-K4413,0),BAAL!$B:$B,0),MATCH(LEFT(M$2,4),BAAL!$C$2:$D$2,0)),0)))</f>
        <v>0</v>
      </c>
      <c r="N4413" s="10">
        <f>IF(D4413="Data Error","Data Error",IF(D4413&lt;=L4413,0,1-IFERROR(INDEX(BAAL!$C:$D,MATCH(ROUNDUP(D4413-L4413,0),BAAL!$B:$B,0),MATCH(LEFT(N$2,4),BAAL!$C$2:$D$2,0)),0)))</f>
        <v>0</v>
      </c>
      <c r="O4413" s="41">
        <f t="shared" si="715"/>
        <v>1.3018391459792844E-3</v>
      </c>
      <c r="P4413" s="41">
        <f t="shared" si="716"/>
        <v>3.201442390057906E-4</v>
      </c>
      <c r="Q4413" s="10">
        <f t="shared" si="720"/>
        <v>7</v>
      </c>
      <c r="R4413" s="34"/>
      <c r="T4413"/>
      <c r="U4413"/>
      <c r="V4413"/>
      <c r="W4413"/>
      <c r="X4413"/>
      <c r="Y4413"/>
      <c r="Z4413"/>
      <c r="AA4413"/>
      <c r="AB4413"/>
      <c r="AC4413"/>
    </row>
    <row r="4414" spans="1:29" x14ac:dyDescent="0.25">
      <c r="A4414" s="10">
        <f t="shared" si="711"/>
        <v>20</v>
      </c>
      <c r="B4414" s="4">
        <f>'[1]Hourly BAAL'!A4414</f>
        <v>42188.833333333336</v>
      </c>
      <c r="C4414" s="2">
        <f>'[1]Hourly BAAL'!B4414</f>
        <v>0</v>
      </c>
      <c r="D4414" s="2">
        <f>'[1]Hourly BAAL'!C4414</f>
        <v>0</v>
      </c>
      <c r="E4414" s="3">
        <f>'[1]Hourly BAAL'!D4414</f>
        <v>0.19</v>
      </c>
      <c r="F4414" s="3">
        <f>'[1]Hourly BAAL'!E4414</f>
        <v>0.39</v>
      </c>
      <c r="G4414" s="31">
        <f t="shared" si="717"/>
        <v>157.59550000000002</v>
      </c>
      <c r="H4414" s="31">
        <f t="shared" si="712"/>
        <v>685.69800000000009</v>
      </c>
      <c r="I4414" s="37">
        <f t="shared" si="713"/>
        <v>0.19</v>
      </c>
      <c r="J4414" s="37">
        <f t="shared" si="714"/>
        <v>0.39</v>
      </c>
      <c r="K4414" s="14">
        <f t="shared" si="718"/>
        <v>161.19550000000001</v>
      </c>
      <c r="L4414" s="14">
        <f t="shared" si="719"/>
        <v>267.24639999999999</v>
      </c>
      <c r="M4414" s="10">
        <f>IF(C4414="Data Error","Data Error",IF(C4414&lt;=K4414,0,1-IFERROR(INDEX(BAAL!$C:$D,MATCH(ROUNDUP(C4414-K4414,0),BAAL!$B:$B,0),MATCH(LEFT(M$2,4),BAAL!$C$2:$D$2,0)),0)))</f>
        <v>0</v>
      </c>
      <c r="N4414" s="10">
        <f>IF(D4414="Data Error","Data Error",IF(D4414&lt;=L4414,0,1-IFERROR(INDEX(BAAL!$C:$D,MATCH(ROUNDUP(D4414-L4414,0),BAAL!$B:$B,0),MATCH(LEFT(N$2,4),BAAL!$C$2:$D$2,0)),0)))</f>
        <v>0</v>
      </c>
      <c r="O4414" s="41">
        <f t="shared" si="715"/>
        <v>1.0829229455618047E-3</v>
      </c>
      <c r="P4414" s="41">
        <f t="shared" si="716"/>
        <v>1.2722894493419554E-3</v>
      </c>
      <c r="Q4414" s="10">
        <f t="shared" si="720"/>
        <v>7</v>
      </c>
      <c r="R4414" s="34"/>
      <c r="T4414"/>
      <c r="U4414"/>
      <c r="V4414"/>
      <c r="W4414"/>
      <c r="X4414"/>
      <c r="Y4414"/>
      <c r="Z4414"/>
      <c r="AA4414"/>
      <c r="AB4414"/>
      <c r="AC4414"/>
    </row>
    <row r="4415" spans="1:29" x14ac:dyDescent="0.25">
      <c r="A4415" s="10">
        <f t="shared" si="711"/>
        <v>21</v>
      </c>
      <c r="B4415" s="4">
        <f>'[1]Hourly BAAL'!A4415</f>
        <v>42188.875</v>
      </c>
      <c r="C4415" s="2">
        <f>'[1]Hourly BAAL'!B4415</f>
        <v>0</v>
      </c>
      <c r="D4415" s="2">
        <f>'[1]Hourly BAAL'!C4415</f>
        <v>79.236360000000005</v>
      </c>
      <c r="E4415" s="3">
        <f>'[1]Hourly BAAL'!D4415</f>
        <v>0.26</v>
      </c>
      <c r="F4415" s="3">
        <f>'[1]Hourly BAAL'!E4415</f>
        <v>0.4</v>
      </c>
      <c r="G4415" s="31">
        <f t="shared" si="717"/>
        <v>215.65700000000001</v>
      </c>
      <c r="H4415" s="31">
        <f t="shared" si="712"/>
        <v>624.04364000000021</v>
      </c>
      <c r="I4415" s="37">
        <f t="shared" si="713"/>
        <v>0.26</v>
      </c>
      <c r="J4415" s="37">
        <f t="shared" si="714"/>
        <v>0.4</v>
      </c>
      <c r="K4415" s="14">
        <f t="shared" si="718"/>
        <v>198.23854999999995</v>
      </c>
      <c r="L4415" s="14">
        <f t="shared" si="719"/>
        <v>267.24639999999999</v>
      </c>
      <c r="M4415" s="10">
        <f>IF(C4415="Data Error","Data Error",IF(C4415&lt;=K4415,0,1-IFERROR(INDEX(BAAL!$C:$D,MATCH(ROUNDUP(C4415-K4415,0),BAAL!$B:$B,0),MATCH(LEFT(M$2,4),BAAL!$C$2:$D$2,0)),0)))</f>
        <v>0</v>
      </c>
      <c r="N4415" s="10">
        <f>IF(D4415="Data Error","Data Error",IF(D4415&lt;=L4415,0,1-IFERROR(INDEX(BAAL!$C:$D,MATCH(ROUNDUP(D4415-L4415,0),BAAL!$B:$B,0),MATCH(LEFT(N$2,4),BAAL!$C$2:$D$2,0)),0)))</f>
        <v>0</v>
      </c>
      <c r="O4415" s="41">
        <f t="shared" si="715"/>
        <v>1.2437657732089751E-3</v>
      </c>
      <c r="P4415" s="41">
        <f t="shared" si="716"/>
        <v>3.6959024597931758E-4</v>
      </c>
      <c r="Q4415" s="10">
        <f t="shared" si="720"/>
        <v>7</v>
      </c>
      <c r="R4415" s="34"/>
      <c r="T4415"/>
      <c r="U4415"/>
      <c r="V4415"/>
      <c r="W4415"/>
      <c r="X4415"/>
      <c r="Y4415"/>
      <c r="Z4415"/>
      <c r="AA4415"/>
      <c r="AB4415"/>
      <c r="AC4415"/>
    </row>
    <row r="4416" spans="1:29" x14ac:dyDescent="0.25">
      <c r="A4416" s="10">
        <f t="shared" si="711"/>
        <v>22</v>
      </c>
      <c r="B4416" s="4">
        <f>'[1]Hourly BAAL'!A4416</f>
        <v>42188.916666666664</v>
      </c>
      <c r="C4416" s="2">
        <f>'[1]Hourly BAAL'!B4416</f>
        <v>0</v>
      </c>
      <c r="D4416" s="2">
        <f>'[1]Hourly BAAL'!C4416</f>
        <v>0</v>
      </c>
      <c r="E4416" s="3">
        <f>'[1]Hourly BAAL'!D4416</f>
        <v>0.28999999999999998</v>
      </c>
      <c r="F4416" s="3">
        <f>'[1]Hourly BAAL'!E4416</f>
        <v>0.34</v>
      </c>
      <c r="G4416" s="31">
        <f t="shared" si="717"/>
        <v>240.54050000000001</v>
      </c>
      <c r="H4416" s="31">
        <f t="shared" si="712"/>
        <v>597.78800000000012</v>
      </c>
      <c r="I4416" s="37">
        <f t="shared" si="713"/>
        <v>0.28999999999999998</v>
      </c>
      <c r="J4416" s="37">
        <f t="shared" si="714"/>
        <v>0.34</v>
      </c>
      <c r="K4416" s="14">
        <f t="shared" si="718"/>
        <v>198.23854999999995</v>
      </c>
      <c r="L4416" s="14">
        <f t="shared" si="719"/>
        <v>267.24639999999999</v>
      </c>
      <c r="M4416" s="10">
        <f>IF(C4416="Data Error","Data Error",IF(C4416&lt;=K4416,0,1-IFERROR(INDEX(BAAL!$C:$D,MATCH(ROUNDUP(C4416-K4416,0),BAAL!$B:$B,0),MATCH(LEFT(M$2,4),BAAL!$C$2:$D$2,0)),0)))</f>
        <v>0</v>
      </c>
      <c r="N4416" s="10">
        <f>IF(D4416="Data Error","Data Error",IF(D4416&lt;=L4416,0,1-IFERROR(INDEX(BAAL!$C:$D,MATCH(ROUNDUP(D4416-L4416,0),BAAL!$B:$B,0),MATCH(LEFT(N$2,4),BAAL!$C$2:$D$2,0)),0)))</f>
        <v>0</v>
      </c>
      <c r="O4416" s="41">
        <f t="shared" si="715"/>
        <v>1.0160134804630928E-3</v>
      </c>
      <c r="P4416" s="41">
        <f t="shared" si="716"/>
        <v>1.3401438140898596E-3</v>
      </c>
      <c r="Q4416" s="10">
        <f t="shared" si="720"/>
        <v>7</v>
      </c>
      <c r="R4416" s="34"/>
      <c r="T4416"/>
      <c r="U4416"/>
      <c r="V4416"/>
      <c r="W4416"/>
      <c r="X4416"/>
      <c r="Y4416"/>
      <c r="Z4416"/>
      <c r="AA4416"/>
      <c r="AB4416"/>
      <c r="AC4416"/>
    </row>
    <row r="4417" spans="1:29" x14ac:dyDescent="0.25">
      <c r="A4417" s="10">
        <f t="shared" si="711"/>
        <v>23</v>
      </c>
      <c r="B4417" s="4">
        <f>'[1]Hourly BAAL'!A4417</f>
        <v>42188.958333333336</v>
      </c>
      <c r="C4417" s="2">
        <f>'[1]Hourly BAAL'!B4417</f>
        <v>39.813119999999998</v>
      </c>
      <c r="D4417" s="2">
        <f>'[1]Hourly BAAL'!C4417</f>
        <v>20.76408</v>
      </c>
      <c r="E4417" s="3">
        <f>'[1]Hourly BAAL'!D4417</f>
        <v>0.43</v>
      </c>
      <c r="F4417" s="3">
        <f>'[1]Hourly BAAL'!E4417</f>
        <v>0.35</v>
      </c>
      <c r="G4417" s="31">
        <f t="shared" si="717"/>
        <v>316.85037999999997</v>
      </c>
      <c r="H4417" s="31">
        <f t="shared" si="712"/>
        <v>594.60591999999997</v>
      </c>
      <c r="I4417" s="37">
        <f t="shared" si="713"/>
        <v>0.43</v>
      </c>
      <c r="J4417" s="37">
        <f t="shared" si="714"/>
        <v>0.35</v>
      </c>
      <c r="K4417" s="14">
        <f t="shared" si="718"/>
        <v>198.23854999999995</v>
      </c>
      <c r="L4417" s="14">
        <f t="shared" si="719"/>
        <v>267.24639999999999</v>
      </c>
      <c r="M4417" s="10">
        <f>IF(C4417="Data Error","Data Error",IF(C4417&lt;=K4417,0,1-IFERROR(INDEX(BAAL!$C:$D,MATCH(ROUNDUP(C4417-K4417,0),BAAL!$B:$B,0),MATCH(LEFT(M$2,4),BAAL!$C$2:$D$2,0)),0)))</f>
        <v>0</v>
      </c>
      <c r="N4417" s="10">
        <f>IF(D4417="Data Error","Data Error",IF(D4417&lt;=L4417,0,1-IFERROR(INDEX(BAAL!$C:$D,MATCH(ROUNDUP(D4417-L4417,0),BAAL!$B:$B,0),MATCH(LEFT(N$2,4),BAAL!$C$2:$D$2,0)),0)))</f>
        <v>0</v>
      </c>
      <c r="O4417" s="41">
        <f t="shared" si="715"/>
        <v>4.8935608003301641E-5</v>
      </c>
      <c r="P4417" s="41">
        <f t="shared" si="716"/>
        <v>2.6045165423858077E-4</v>
      </c>
      <c r="Q4417" s="10">
        <f t="shared" si="720"/>
        <v>7</v>
      </c>
      <c r="R4417" s="34"/>
      <c r="T4417"/>
      <c r="U4417"/>
      <c r="V4417"/>
      <c r="W4417"/>
      <c r="X4417"/>
      <c r="Y4417"/>
      <c r="Z4417"/>
      <c r="AA4417"/>
      <c r="AB4417"/>
      <c r="AC4417"/>
    </row>
    <row r="4418" spans="1:29" x14ac:dyDescent="0.25">
      <c r="A4418" s="10">
        <f t="shared" si="711"/>
        <v>0</v>
      </c>
      <c r="B4418" s="1">
        <f>'[1]Hourly BAAL'!A4418</f>
        <v>42189</v>
      </c>
      <c r="C4418" s="2">
        <f>'[1]Hourly BAAL'!B4418</f>
        <v>0</v>
      </c>
      <c r="D4418" s="2">
        <f>'[1]Hourly BAAL'!C4418</f>
        <v>172.18379999999999</v>
      </c>
      <c r="E4418" s="3">
        <f>'[1]Hourly BAAL'!D4418</f>
        <v>0.46</v>
      </c>
      <c r="F4418" s="3">
        <f>'[1]Hourly BAAL'!E4418</f>
        <v>0.34</v>
      </c>
      <c r="G4418" s="31">
        <f t="shared" si="717"/>
        <v>381.54700000000003</v>
      </c>
      <c r="H4418" s="31">
        <f t="shared" si="712"/>
        <v>425.60420000000011</v>
      </c>
      <c r="I4418" s="37">
        <f t="shared" si="713"/>
        <v>0.46</v>
      </c>
      <c r="J4418" s="37">
        <f t="shared" si="714"/>
        <v>0.34</v>
      </c>
      <c r="K4418" s="14">
        <f t="shared" si="718"/>
        <v>198.23854999999995</v>
      </c>
      <c r="L4418" s="14">
        <f t="shared" si="719"/>
        <v>267.24639999999999</v>
      </c>
      <c r="M4418" s="10">
        <f>IF(C4418="Data Error","Data Error",IF(C4418&lt;=K4418,0,1-IFERROR(INDEX(BAAL!$C:$D,MATCH(ROUNDUP(C4418-K4418,0),BAAL!$B:$B,0),MATCH(LEFT(M$2,4),BAAL!$C$2:$D$2,0)),0)))</f>
        <v>0</v>
      </c>
      <c r="N4418" s="10">
        <f>IF(D4418="Data Error","Data Error",IF(D4418&lt;=L4418,0,1-IFERROR(INDEX(BAAL!$C:$D,MATCH(ROUNDUP(D4418-L4418,0),BAAL!$B:$B,0),MATCH(LEFT(N$2,4),BAAL!$C$2:$D$2,0)),0)))</f>
        <v>0</v>
      </c>
      <c r="O4418" s="41">
        <f t="shared" si="715"/>
        <v>9.3588575097789946E-4</v>
      </c>
      <c r="P4418" s="41">
        <f t="shared" si="716"/>
        <v>3.7606191656281008E-3</v>
      </c>
      <c r="Q4418" s="10">
        <f t="shared" si="720"/>
        <v>7</v>
      </c>
      <c r="R4418" s="34"/>
      <c r="T4418"/>
      <c r="U4418"/>
      <c r="V4418"/>
      <c r="W4418"/>
      <c r="X4418"/>
      <c r="Y4418"/>
      <c r="Z4418"/>
      <c r="AA4418"/>
      <c r="AB4418"/>
      <c r="AC4418"/>
    </row>
    <row r="4419" spans="1:29" x14ac:dyDescent="0.25">
      <c r="A4419" s="10">
        <f t="shared" ref="A4419:A4482" si="721">HOUR(B4419:B10945)</f>
        <v>1</v>
      </c>
      <c r="B4419" s="4">
        <f>'[1]Hourly BAAL'!A4419</f>
        <v>42189.041666666664</v>
      </c>
      <c r="C4419" s="2">
        <f>'[1]Hourly BAAL'!B4419</f>
        <v>0</v>
      </c>
      <c r="D4419" s="2">
        <f>'[1]Hourly BAAL'!C4419</f>
        <v>106.03355999999999</v>
      </c>
      <c r="E4419" s="3">
        <f>'[1]Hourly BAAL'!D4419</f>
        <v>0.55000000000000004</v>
      </c>
      <c r="F4419" s="3">
        <f>'[1]Hourly BAAL'!E4419</f>
        <v>0.27</v>
      </c>
      <c r="G4419" s="31">
        <f t="shared" si="717"/>
        <v>456.19750000000005</v>
      </c>
      <c r="H4419" s="31">
        <f t="shared" ref="H4419:H4482" si="722">IF(D4419="Data Error","Data Error",F4419*F$1-D4419)</f>
        <v>368.68044000000009</v>
      </c>
      <c r="I4419" s="37">
        <f t="shared" ref="I4419:I4482" si="723">IF(C4419="Data Error","Data Error",E4419+IF(AF$8&gt;G4419,ROUND((AF$8-G4419)/E$1,2),0))</f>
        <v>0.55000000000000004</v>
      </c>
      <c r="J4419" s="37">
        <f t="shared" ref="J4419:J4482" si="724">IF(D4419="Data Error","Data Error",F4419+IF(AG$8&gt;H4419,ROUND((AG$8-H4419)/F$1,2),0))</f>
        <v>0.27</v>
      </c>
      <c r="K4419" s="14">
        <f t="shared" si="718"/>
        <v>198.23854999999995</v>
      </c>
      <c r="L4419" s="14">
        <f t="shared" si="719"/>
        <v>267.24639999999999</v>
      </c>
      <c r="M4419" s="10">
        <f>IF(C4419="Data Error","Data Error",IF(C4419&lt;=K4419,0,1-IFERROR(INDEX(BAAL!$C:$D,MATCH(ROUNDUP(C4419-K4419,0),BAAL!$B:$B,0),MATCH(LEFT(M$2,4),BAAL!$C$2:$D$2,0)),0)))</f>
        <v>0</v>
      </c>
      <c r="N4419" s="10">
        <f>IF(D4419="Data Error","Data Error",IF(D4419&lt;=L4419,0,1-IFERROR(INDEX(BAAL!$C:$D,MATCH(ROUNDUP(D4419-L4419,0),BAAL!$B:$B,0),MATCH(LEFT(N$2,4),BAAL!$C$2:$D$2,0)),0)))</f>
        <v>0</v>
      </c>
      <c r="O4419" s="41">
        <f t="shared" ref="O4419:O4482" si="725">IF(C4419="Data Error","Data Error",(C4419/E$1-INDEX(AM$3:AM$103,MATCH(ROUND(I4419,2),$S$3:$S$103,0),1))^2)</f>
        <v>5.9037426049535647E-4</v>
      </c>
      <c r="P4419" s="41">
        <f t="shared" ref="P4419:P4482" si="726">IF(D4419="Data Error","Data Error",(D4419/F$1-INDEX(AN$3:AN$103,MATCH(ROUND(J4419,2),$S$3:$S$103,0),1))^2)</f>
        <v>1.2123092685745946E-3</v>
      </c>
      <c r="Q4419" s="10">
        <f t="shared" si="720"/>
        <v>7</v>
      </c>
      <c r="R4419" s="34"/>
      <c r="T4419"/>
      <c r="U4419"/>
      <c r="V4419"/>
      <c r="W4419"/>
      <c r="X4419"/>
      <c r="Y4419"/>
      <c r="Z4419"/>
      <c r="AA4419"/>
      <c r="AB4419"/>
      <c r="AC4419"/>
    </row>
    <row r="4420" spans="1:29" x14ac:dyDescent="0.25">
      <c r="A4420" s="10">
        <f t="shared" si="721"/>
        <v>2</v>
      </c>
      <c r="B4420" s="4">
        <f>'[1]Hourly BAAL'!A4420</f>
        <v>42189.083333333336</v>
      </c>
      <c r="C4420" s="2">
        <f>'[1]Hourly BAAL'!B4420</f>
        <v>7.9097999999999997</v>
      </c>
      <c r="D4420" s="2">
        <f>'[1]Hourly BAAL'!C4420</f>
        <v>122.20692</v>
      </c>
      <c r="E4420" s="3">
        <f>'[1]Hourly BAAL'!D4420</f>
        <v>0.66</v>
      </c>
      <c r="F4420" s="3">
        <f>'[1]Hourly BAAL'!E4420</f>
        <v>0.21</v>
      </c>
      <c r="G4420" s="31">
        <f t="shared" ref="G4420:G4483" si="727">IF(C4420="Data Error","Data Error",E4420*E$1-C4420)</f>
        <v>539.52719999999999</v>
      </c>
      <c r="H4420" s="31">
        <f t="shared" si="722"/>
        <v>247.01508000000004</v>
      </c>
      <c r="I4420" s="37">
        <f t="shared" si="723"/>
        <v>0.66</v>
      </c>
      <c r="J4420" s="37">
        <f t="shared" si="724"/>
        <v>0.21</v>
      </c>
      <c r="K4420" s="14">
        <f t="shared" ref="K4420:K4483" si="728">IF(C4420="Data Error","Data Error",IF($AF$5="a.",IFERROR(INDEX(Z:Z,MATCH(I4420,$S:$S,0),1),Z$103),INDEX($BM$110:$BM$133,$A4420+1,1)*AF$11))</f>
        <v>198.23854999999995</v>
      </c>
      <c r="L4420" s="14">
        <f t="shared" ref="L4420:L4483" si="729">IF(D4420="Data Error","Data Error",IF($AF$5="a.",IFERROR(INDEX(AA:AA,MATCH(J4420,$S:$S,0),1),AA$103),INDEX($BM$140:$BM$163,$A4420+1,1)*AG$11))</f>
        <v>267.24639999999999</v>
      </c>
      <c r="M4420" s="10">
        <f>IF(C4420="Data Error","Data Error",IF(C4420&lt;=K4420,0,1-IFERROR(INDEX(BAAL!$C:$D,MATCH(ROUNDUP(C4420-K4420,0),BAAL!$B:$B,0),MATCH(LEFT(M$2,4),BAAL!$C$2:$D$2,0)),0)))</f>
        <v>0</v>
      </c>
      <c r="N4420" s="10">
        <f>IF(D4420="Data Error","Data Error",IF(D4420&lt;=L4420,0,1-IFERROR(INDEX(BAAL!$C:$D,MATCH(ROUNDUP(D4420-L4420,0),BAAL!$B:$B,0),MATCH(LEFT(N$2,4),BAAL!$C$2:$D$2,0)),0)))</f>
        <v>0</v>
      </c>
      <c r="O4420" s="41">
        <f t="shared" si="725"/>
        <v>4.5173239812864696E-4</v>
      </c>
      <c r="P4420" s="41">
        <f t="shared" si="726"/>
        <v>2.0607339308982035E-3</v>
      </c>
      <c r="Q4420" s="10">
        <f t="shared" ref="Q4420:Q4483" si="730">MONTH(B4420)</f>
        <v>7</v>
      </c>
      <c r="R4420" s="34"/>
      <c r="T4420"/>
      <c r="U4420"/>
      <c r="V4420"/>
      <c r="W4420"/>
      <c r="X4420"/>
      <c r="Y4420"/>
      <c r="Z4420"/>
      <c r="AA4420"/>
      <c r="AB4420"/>
      <c r="AC4420"/>
    </row>
    <row r="4421" spans="1:29" x14ac:dyDescent="0.25">
      <c r="A4421" s="10">
        <f t="shared" si="721"/>
        <v>3</v>
      </c>
      <c r="B4421" s="4">
        <f>'[1]Hourly BAAL'!A4421</f>
        <v>42189.125</v>
      </c>
      <c r="C4421" s="2">
        <f>'[1]Hourly BAAL'!B4421</f>
        <v>20.25048</v>
      </c>
      <c r="D4421" s="2">
        <f>'[1]Hourly BAAL'!C4421</f>
        <v>100.22004</v>
      </c>
      <c r="E4421" s="3">
        <f>'[1]Hourly BAAL'!D4421</f>
        <v>0.67</v>
      </c>
      <c r="F4421" s="3">
        <f>'[1]Hourly BAAL'!E4421</f>
        <v>0.14000000000000001</v>
      </c>
      <c r="G4421" s="31">
        <f t="shared" si="727"/>
        <v>535.48102000000006</v>
      </c>
      <c r="H4421" s="31">
        <f t="shared" si="722"/>
        <v>145.92796000000004</v>
      </c>
      <c r="I4421" s="37">
        <f t="shared" si="723"/>
        <v>0.67</v>
      </c>
      <c r="J4421" s="37">
        <f t="shared" si="724"/>
        <v>0.14000000000000001</v>
      </c>
      <c r="K4421" s="14">
        <f t="shared" si="728"/>
        <v>198.23854999999995</v>
      </c>
      <c r="L4421" s="14">
        <f t="shared" si="729"/>
        <v>246.14800000000005</v>
      </c>
      <c r="M4421" s="10">
        <f>IF(C4421="Data Error","Data Error",IF(C4421&lt;=K4421,0,1-IFERROR(INDEX(BAAL!$C:$D,MATCH(ROUNDUP(C4421-K4421,0),BAAL!$B:$B,0),MATCH(LEFT(M$2,4),BAAL!$C$2:$D$2,0)),0)))</f>
        <v>0</v>
      </c>
      <c r="N4421" s="10">
        <f>IF(D4421="Data Error","Data Error",IF(D4421&lt;=L4421,0,1-IFERROR(INDEX(BAAL!$C:$D,MATCH(ROUNDUP(D4421-L4421,0),BAAL!$B:$B,0),MATCH(LEFT(N$2,4),BAAL!$C$2:$D$2,0)),0)))</f>
        <v>0</v>
      </c>
      <c r="O4421" s="41">
        <f t="shared" si="725"/>
        <v>2.472566595342162E-4</v>
      </c>
      <c r="P4421" s="41">
        <f t="shared" si="726"/>
        <v>1.333403405573177E-3</v>
      </c>
      <c r="Q4421" s="10">
        <f t="shared" si="730"/>
        <v>7</v>
      </c>
      <c r="R4421" s="34"/>
      <c r="T4421"/>
      <c r="U4421"/>
      <c r="V4421"/>
      <c r="W4421"/>
      <c r="X4421"/>
      <c r="Y4421"/>
      <c r="Z4421"/>
      <c r="AA4421"/>
      <c r="AB4421"/>
      <c r="AC4421"/>
    </row>
    <row r="4422" spans="1:29" x14ac:dyDescent="0.25">
      <c r="A4422" s="10">
        <f t="shared" si="721"/>
        <v>4</v>
      </c>
      <c r="B4422" s="4">
        <f>'[1]Hourly BAAL'!A4422</f>
        <v>42189.166666666664</v>
      </c>
      <c r="C4422" s="2">
        <f>'[1]Hourly BAAL'!B4422</f>
        <v>14.07396</v>
      </c>
      <c r="D4422" s="2">
        <f>'[1]Hourly BAAL'!C4422</f>
        <v>92.769840000000002</v>
      </c>
      <c r="E4422" s="3">
        <f>'[1]Hourly BAAL'!D4422</f>
        <v>0.59</v>
      </c>
      <c r="F4422" s="3">
        <f>'[1]Hourly BAAL'!E4422</f>
        <v>0.08</v>
      </c>
      <c r="G4422" s="31">
        <f t="shared" si="727"/>
        <v>475.30153999999999</v>
      </c>
      <c r="H4422" s="31">
        <f t="shared" si="722"/>
        <v>47.886160000000032</v>
      </c>
      <c r="I4422" s="37">
        <f t="shared" si="723"/>
        <v>0.59</v>
      </c>
      <c r="J4422" s="37">
        <f t="shared" si="724"/>
        <v>0.08</v>
      </c>
      <c r="K4422" s="14">
        <f t="shared" si="728"/>
        <v>198.23854999999995</v>
      </c>
      <c r="L4422" s="14">
        <f t="shared" si="729"/>
        <v>140.65600000000003</v>
      </c>
      <c r="M4422" s="10">
        <f>IF(C4422="Data Error","Data Error",IF(C4422&lt;=K4422,0,1-IFERROR(INDEX(BAAL!$C:$D,MATCH(ROUNDUP(C4422-K4422,0),BAAL!$B:$B,0),MATCH(LEFT(M$2,4),BAAL!$C$2:$D$2,0)),0)))</f>
        <v>0</v>
      </c>
      <c r="N4422" s="10">
        <f>IF(D4422="Data Error","Data Error",IF(D4422&lt;=L4422,0,1-IFERROR(INDEX(BAAL!$C:$D,MATCH(ROUNDUP(D4422-L4422,0),BAAL!$B:$B,0),MATCH(LEFT(N$2,4),BAAL!$C$2:$D$2,0)),0)))</f>
        <v>0</v>
      </c>
      <c r="O4422" s="41">
        <f t="shared" si="725"/>
        <v>7.713624120004658E-4</v>
      </c>
      <c r="P4422" s="41">
        <f t="shared" si="726"/>
        <v>1.5360190332794044E-3</v>
      </c>
      <c r="Q4422" s="10">
        <f t="shared" si="730"/>
        <v>7</v>
      </c>
      <c r="R4422" s="34"/>
      <c r="T4422"/>
      <c r="U4422"/>
      <c r="V4422"/>
      <c r="W4422"/>
      <c r="X4422"/>
      <c r="Y4422"/>
      <c r="Z4422"/>
      <c r="AA4422"/>
      <c r="AB4422"/>
      <c r="AC4422"/>
    </row>
    <row r="4423" spans="1:29" x14ac:dyDescent="0.25">
      <c r="A4423" s="10">
        <f t="shared" si="721"/>
        <v>5</v>
      </c>
      <c r="B4423" s="4">
        <f>'[1]Hourly BAAL'!A4423</f>
        <v>42189.208333333336</v>
      </c>
      <c r="C4423" s="2">
        <f>'[1]Hourly BAAL'!B4423</f>
        <v>2.5250400000000002</v>
      </c>
      <c r="D4423" s="2">
        <f>'[1]Hourly BAAL'!C4423</f>
        <v>14.70612</v>
      </c>
      <c r="E4423" s="3">
        <f>'[1]Hourly BAAL'!D4423</f>
        <v>0.56000000000000005</v>
      </c>
      <c r="F4423" s="3">
        <f>'[1]Hourly BAAL'!E4423</f>
        <v>0.04</v>
      </c>
      <c r="G4423" s="31">
        <f t="shared" si="727"/>
        <v>461.96696000000009</v>
      </c>
      <c r="H4423" s="31">
        <f t="shared" si="722"/>
        <v>55.621880000000019</v>
      </c>
      <c r="I4423" s="37">
        <f t="shared" si="723"/>
        <v>0.56000000000000005</v>
      </c>
      <c r="J4423" s="37">
        <f t="shared" si="724"/>
        <v>0.04</v>
      </c>
      <c r="K4423" s="14">
        <f t="shared" si="728"/>
        <v>198.23854999999995</v>
      </c>
      <c r="L4423" s="14">
        <f t="shared" si="729"/>
        <v>70.328000000000017</v>
      </c>
      <c r="M4423" s="10">
        <f>IF(C4423="Data Error","Data Error",IF(C4423&lt;=K4423,0,1-IFERROR(INDEX(BAAL!$C:$D,MATCH(ROUNDUP(C4423-K4423,0),BAAL!$B:$B,0),MATCH(LEFT(M$2,4),BAAL!$C$2:$D$2,0)),0)))</f>
        <v>0</v>
      </c>
      <c r="N4423" s="10">
        <f>IF(D4423="Data Error","Data Error",IF(D4423&lt;=L4423,0,1-IFERROR(INDEX(BAAL!$C:$D,MATCH(ROUNDUP(D4423-L4423,0),BAAL!$B:$B,0),MATCH(LEFT(N$2,4),BAAL!$C$2:$D$2,0)),0)))</f>
        <v>0</v>
      </c>
      <c r="O4423" s="41">
        <f t="shared" si="725"/>
        <v>8.3066576455571547E-4</v>
      </c>
      <c r="P4423" s="41">
        <f t="shared" si="726"/>
        <v>1.0966537015015738E-6</v>
      </c>
      <c r="Q4423" s="10">
        <f t="shared" si="730"/>
        <v>7</v>
      </c>
      <c r="R4423" s="34"/>
      <c r="T4423"/>
      <c r="U4423"/>
      <c r="V4423"/>
      <c r="W4423"/>
      <c r="X4423"/>
      <c r="Y4423"/>
      <c r="Z4423"/>
      <c r="AA4423"/>
      <c r="AB4423"/>
      <c r="AC4423"/>
    </row>
    <row r="4424" spans="1:29" x14ac:dyDescent="0.25">
      <c r="A4424" s="10">
        <f t="shared" si="721"/>
        <v>6</v>
      </c>
      <c r="B4424" s="4">
        <f>'[1]Hourly BAAL'!A4424</f>
        <v>42189.25</v>
      </c>
      <c r="C4424" s="2">
        <f>'[1]Hourly BAAL'!B4424</f>
        <v>0</v>
      </c>
      <c r="D4424" s="2">
        <f>'[1]Hourly BAAL'!C4424</f>
        <v>9.6754800000000003</v>
      </c>
      <c r="E4424" s="3">
        <f>'[1]Hourly BAAL'!D4424</f>
        <v>0.55000000000000004</v>
      </c>
      <c r="F4424" s="3">
        <f>'[1]Hourly BAAL'!E4424</f>
        <v>0.03</v>
      </c>
      <c r="G4424" s="31">
        <f t="shared" si="727"/>
        <v>456.19750000000005</v>
      </c>
      <c r="H4424" s="31">
        <f t="shared" si="722"/>
        <v>43.070520000000009</v>
      </c>
      <c r="I4424" s="37">
        <f t="shared" si="723"/>
        <v>0.55000000000000004</v>
      </c>
      <c r="J4424" s="37">
        <f t="shared" si="724"/>
        <v>0.03</v>
      </c>
      <c r="K4424" s="14">
        <f t="shared" si="728"/>
        <v>198.23854999999995</v>
      </c>
      <c r="L4424" s="14">
        <f t="shared" si="729"/>
        <v>52.746000000000009</v>
      </c>
      <c r="M4424" s="10">
        <f>IF(C4424="Data Error","Data Error",IF(C4424&lt;=K4424,0,1-IFERROR(INDEX(BAAL!$C:$D,MATCH(ROUNDUP(C4424-K4424,0),BAAL!$B:$B,0),MATCH(LEFT(M$2,4),BAAL!$C$2:$D$2,0)),0)))</f>
        <v>0</v>
      </c>
      <c r="N4424" s="10">
        <f>IF(D4424="Data Error","Data Error",IF(D4424&lt;=L4424,0,1-IFERROR(INDEX(BAAL!$C:$D,MATCH(ROUNDUP(D4424-L4424,0),BAAL!$B:$B,0),MATCH(LEFT(N$2,4),BAAL!$C$2:$D$2,0)),0)))</f>
        <v>0</v>
      </c>
      <c r="O4424" s="41">
        <f t="shared" si="725"/>
        <v>5.9037426049535647E-4</v>
      </c>
      <c r="P4424" s="41">
        <f t="shared" si="726"/>
        <v>2.666846111825698E-7</v>
      </c>
      <c r="Q4424" s="10">
        <f t="shared" si="730"/>
        <v>7</v>
      </c>
      <c r="R4424" s="34"/>
      <c r="T4424"/>
      <c r="U4424"/>
      <c r="V4424"/>
      <c r="W4424"/>
      <c r="X4424"/>
      <c r="Y4424"/>
      <c r="Z4424"/>
      <c r="AA4424"/>
      <c r="AB4424"/>
      <c r="AC4424"/>
    </row>
    <row r="4425" spans="1:29" x14ac:dyDescent="0.25">
      <c r="A4425" s="10">
        <f t="shared" si="721"/>
        <v>7</v>
      </c>
      <c r="B4425" s="4">
        <f>'[1]Hourly BAAL'!A4425</f>
        <v>42189.291666666664</v>
      </c>
      <c r="C4425" s="2">
        <f>'[1]Hourly BAAL'!B4425</f>
        <v>23.0364</v>
      </c>
      <c r="D4425" s="2">
        <f>'[1]Hourly BAAL'!C4425</f>
        <v>2.3428800000000001</v>
      </c>
      <c r="E4425" s="3">
        <f>'[1]Hourly BAAL'!D4425</f>
        <v>0.53</v>
      </c>
      <c r="F4425" s="3">
        <f>'[1]Hourly BAAL'!E4425</f>
        <v>0.04</v>
      </c>
      <c r="G4425" s="31">
        <f t="shared" si="727"/>
        <v>416.57210000000003</v>
      </c>
      <c r="H4425" s="31">
        <f t="shared" si="722"/>
        <v>67.985120000000023</v>
      </c>
      <c r="I4425" s="37">
        <f t="shared" si="723"/>
        <v>0.53</v>
      </c>
      <c r="J4425" s="37">
        <f t="shared" si="724"/>
        <v>0.04</v>
      </c>
      <c r="K4425" s="14">
        <f t="shared" si="728"/>
        <v>198.23854999999995</v>
      </c>
      <c r="L4425" s="14">
        <f t="shared" si="729"/>
        <v>70.328000000000017</v>
      </c>
      <c r="M4425" s="10">
        <f>IF(C4425="Data Error","Data Error",IF(C4425&lt;=K4425,0,1-IFERROR(INDEX(BAAL!$C:$D,MATCH(ROUNDUP(C4425-K4425,0),BAAL!$B:$B,0),MATCH(LEFT(M$2,4),BAAL!$C$2:$D$2,0)),0)))</f>
        <v>0</v>
      </c>
      <c r="N4425" s="10">
        <f>IF(D4425="Data Error","Data Error",IF(D4425&lt;=L4425,0,1-IFERROR(INDEX(BAAL!$C:$D,MATCH(ROUNDUP(D4425-L4425,0),BAAL!$B:$B,0),MATCH(LEFT(N$2,4),BAAL!$C$2:$D$2,0)),0)))</f>
        <v>0</v>
      </c>
      <c r="O4425" s="41">
        <f t="shared" si="725"/>
        <v>2.6285669229358661E-4</v>
      </c>
      <c r="P4425" s="41">
        <f t="shared" si="726"/>
        <v>3.5814807659908611E-5</v>
      </c>
      <c r="Q4425" s="10">
        <f t="shared" si="730"/>
        <v>7</v>
      </c>
      <c r="R4425" s="34"/>
      <c r="T4425"/>
      <c r="U4425"/>
      <c r="V4425"/>
      <c r="W4425"/>
      <c r="X4425"/>
      <c r="Y4425"/>
      <c r="Z4425"/>
      <c r="AA4425"/>
      <c r="AB4425"/>
      <c r="AC4425"/>
    </row>
    <row r="4426" spans="1:29" x14ac:dyDescent="0.25">
      <c r="A4426" s="10">
        <f t="shared" si="721"/>
        <v>8</v>
      </c>
      <c r="B4426" s="4">
        <f>'[1]Hourly BAAL'!A4426</f>
        <v>42189.333333333336</v>
      </c>
      <c r="C4426" s="2">
        <f>'[1]Hourly BAAL'!B4426</f>
        <v>0</v>
      </c>
      <c r="D4426" s="2">
        <f>'[1]Hourly BAAL'!C4426</f>
        <v>2.3428800000000001</v>
      </c>
      <c r="E4426" s="3">
        <f>'[1]Hourly BAAL'!D4426</f>
        <v>0.47</v>
      </c>
      <c r="F4426" s="3">
        <f>'[1]Hourly BAAL'!E4426</f>
        <v>0.04</v>
      </c>
      <c r="G4426" s="31">
        <f t="shared" si="727"/>
        <v>389.8415</v>
      </c>
      <c r="H4426" s="31">
        <f t="shared" si="722"/>
        <v>67.985120000000023</v>
      </c>
      <c r="I4426" s="37">
        <f t="shared" si="723"/>
        <v>0.47</v>
      </c>
      <c r="J4426" s="37">
        <f t="shared" si="724"/>
        <v>0.04</v>
      </c>
      <c r="K4426" s="14">
        <f t="shared" si="728"/>
        <v>198.23854999999995</v>
      </c>
      <c r="L4426" s="14">
        <f t="shared" si="729"/>
        <v>70.328000000000017</v>
      </c>
      <c r="M4426" s="10">
        <f>IF(C4426="Data Error","Data Error",IF(C4426&lt;=K4426,0,1-IFERROR(INDEX(BAAL!$C:$D,MATCH(ROUNDUP(C4426-K4426,0),BAAL!$B:$B,0),MATCH(LEFT(M$2,4),BAAL!$C$2:$D$2,0)),0)))</f>
        <v>0</v>
      </c>
      <c r="N4426" s="10">
        <f>IF(D4426="Data Error","Data Error",IF(D4426&lt;=L4426,0,1-IFERROR(INDEX(BAAL!$C:$D,MATCH(ROUNDUP(D4426-L4426,0),BAAL!$B:$B,0),MATCH(LEFT(N$2,4),BAAL!$C$2:$D$2,0)),0)))</f>
        <v>0</v>
      </c>
      <c r="O4426" s="41">
        <f t="shared" si="725"/>
        <v>1.0551697648331921E-3</v>
      </c>
      <c r="P4426" s="41">
        <f t="shared" si="726"/>
        <v>3.5814807659908611E-5</v>
      </c>
      <c r="Q4426" s="10">
        <f t="shared" si="730"/>
        <v>7</v>
      </c>
      <c r="R4426" s="34"/>
      <c r="T4426"/>
      <c r="U4426"/>
      <c r="V4426"/>
      <c r="W4426"/>
      <c r="X4426"/>
      <c r="Y4426"/>
      <c r="Z4426"/>
      <c r="AA4426"/>
      <c r="AB4426"/>
      <c r="AC4426"/>
    </row>
    <row r="4427" spans="1:29" x14ac:dyDescent="0.25">
      <c r="A4427" s="10">
        <f t="shared" si="721"/>
        <v>9</v>
      </c>
      <c r="B4427" s="4">
        <f>'[1]Hourly BAAL'!A4427</f>
        <v>42189.375</v>
      </c>
      <c r="C4427" s="2">
        <f>'[1]Hourly BAAL'!B4427</f>
        <v>53.056919999999998</v>
      </c>
      <c r="D4427" s="2">
        <f>'[1]Hourly BAAL'!C4427</f>
        <v>0</v>
      </c>
      <c r="E4427" s="3">
        <f>'[1]Hourly BAAL'!D4427</f>
        <v>0.47</v>
      </c>
      <c r="F4427" s="3">
        <f>'[1]Hourly BAAL'!E4427</f>
        <v>0.04</v>
      </c>
      <c r="G4427" s="31">
        <f t="shared" si="727"/>
        <v>336.78458000000001</v>
      </c>
      <c r="H4427" s="31">
        <f t="shared" si="722"/>
        <v>70.328000000000017</v>
      </c>
      <c r="I4427" s="37">
        <f t="shared" si="723"/>
        <v>0.47</v>
      </c>
      <c r="J4427" s="37">
        <f t="shared" si="724"/>
        <v>0.04</v>
      </c>
      <c r="K4427" s="14">
        <f t="shared" si="728"/>
        <v>198.23854999999995</v>
      </c>
      <c r="L4427" s="14">
        <f t="shared" si="729"/>
        <v>70.328000000000017</v>
      </c>
      <c r="M4427" s="10">
        <f>IF(C4427="Data Error","Data Error",IF(C4427&lt;=K4427,0,1-IFERROR(INDEX(BAAL!$C:$D,MATCH(ROUNDUP(C4427-K4427,0),BAAL!$B:$B,0),MATCH(LEFT(M$2,4),BAAL!$C$2:$D$2,0)),0)))</f>
        <v>0</v>
      </c>
      <c r="N4427" s="10">
        <f>IF(D4427="Data Error","Data Error",IF(D4427&lt;=L4427,0,1-IFERROR(INDEX(BAAL!$C:$D,MATCH(ROUNDUP(D4427-L4427,0),BAAL!$B:$B,0),MATCH(LEFT(N$2,4),BAAL!$C$2:$D$2,0)),0)))</f>
        <v>0</v>
      </c>
      <c r="O4427" s="41">
        <f t="shared" si="725"/>
        <v>9.911799576334231E-4</v>
      </c>
      <c r="P4427" s="41">
        <f t="shared" si="726"/>
        <v>5.3539836132180064E-5</v>
      </c>
      <c r="Q4427" s="10">
        <f t="shared" si="730"/>
        <v>7</v>
      </c>
      <c r="R4427" s="34"/>
      <c r="T4427"/>
      <c r="U4427"/>
      <c r="V4427"/>
      <c r="W4427"/>
      <c r="X4427"/>
      <c r="Y4427"/>
      <c r="Z4427"/>
      <c r="AA4427"/>
      <c r="AB4427"/>
      <c r="AC4427"/>
    </row>
    <row r="4428" spans="1:29" x14ac:dyDescent="0.25">
      <c r="A4428" s="10">
        <f t="shared" si="721"/>
        <v>10</v>
      </c>
      <c r="B4428" s="4">
        <f>'[1]Hourly BAAL'!A4428</f>
        <v>42189.416666666664</v>
      </c>
      <c r="C4428" s="2">
        <f>'[1]Hourly BAAL'!B4428</f>
        <v>40.097999999999999</v>
      </c>
      <c r="D4428" s="2">
        <f>'[1]Hourly BAAL'!C4428</f>
        <v>31.230840000000001</v>
      </c>
      <c r="E4428" s="3">
        <f>'[1]Hourly BAAL'!D4428</f>
        <v>0.37</v>
      </c>
      <c r="F4428" s="3">
        <f>'[1]Hourly BAAL'!E4428</f>
        <v>0.09</v>
      </c>
      <c r="G4428" s="31">
        <f t="shared" si="727"/>
        <v>266.79849999999999</v>
      </c>
      <c r="H4428" s="31">
        <f t="shared" si="722"/>
        <v>127.00716000000003</v>
      </c>
      <c r="I4428" s="37">
        <f t="shared" si="723"/>
        <v>0.37</v>
      </c>
      <c r="J4428" s="37">
        <f t="shared" si="724"/>
        <v>0.09</v>
      </c>
      <c r="K4428" s="14">
        <f t="shared" si="728"/>
        <v>198.23854999999995</v>
      </c>
      <c r="L4428" s="14">
        <f t="shared" si="729"/>
        <v>158.23800000000003</v>
      </c>
      <c r="M4428" s="10">
        <f>IF(C4428="Data Error","Data Error",IF(C4428&lt;=K4428,0,1-IFERROR(INDEX(BAAL!$C:$D,MATCH(ROUNDUP(C4428-K4428,0),BAAL!$B:$B,0),MATCH(LEFT(M$2,4),BAAL!$C$2:$D$2,0)),0)))</f>
        <v>0</v>
      </c>
      <c r="N4428" s="10">
        <f>IF(D4428="Data Error","Data Error",IF(D4428&lt;=L4428,0,1-IFERROR(INDEX(BAAL!$C:$D,MATCH(ROUNDUP(D4428-L4428,0),BAAL!$B:$B,0),MATCH(LEFT(N$2,4),BAAL!$C$2:$D$2,0)),0)))</f>
        <v>0</v>
      </c>
      <c r="O4428" s="41">
        <f t="shared" si="725"/>
        <v>1.6004512455791889E-6</v>
      </c>
      <c r="P4428" s="41">
        <f t="shared" si="726"/>
        <v>7.3538065547044909E-7</v>
      </c>
      <c r="Q4428" s="10">
        <f t="shared" si="730"/>
        <v>7</v>
      </c>
      <c r="R4428" s="34"/>
      <c r="T4428"/>
      <c r="U4428"/>
      <c r="V4428"/>
      <c r="W4428"/>
      <c r="X4428"/>
      <c r="Y4428"/>
      <c r="Z4428"/>
      <c r="AA4428"/>
      <c r="AB4428"/>
      <c r="AC4428"/>
    </row>
    <row r="4429" spans="1:29" x14ac:dyDescent="0.25">
      <c r="A4429" s="10">
        <f t="shared" si="721"/>
        <v>11</v>
      </c>
      <c r="B4429" s="4">
        <f>'[1]Hourly BAAL'!A4429</f>
        <v>42189.458333333336</v>
      </c>
      <c r="C4429" s="2">
        <f>'[1]Hourly BAAL'!B4429</f>
        <v>10.84728</v>
      </c>
      <c r="D4429" s="2">
        <f>'[1]Hourly BAAL'!C4429</f>
        <v>31.700759999999999</v>
      </c>
      <c r="E4429" s="3">
        <f>'[1]Hourly BAAL'!D4429</f>
        <v>0.32</v>
      </c>
      <c r="F4429" s="3">
        <f>'[1]Hourly BAAL'!E4429</f>
        <v>0.08</v>
      </c>
      <c r="G4429" s="31">
        <f t="shared" si="727"/>
        <v>254.57672000000002</v>
      </c>
      <c r="H4429" s="31">
        <f t="shared" si="722"/>
        <v>108.95524000000003</v>
      </c>
      <c r="I4429" s="37">
        <f t="shared" si="723"/>
        <v>0.32</v>
      </c>
      <c r="J4429" s="37">
        <f t="shared" si="724"/>
        <v>0.08</v>
      </c>
      <c r="K4429" s="14">
        <f t="shared" si="728"/>
        <v>198.23854999999995</v>
      </c>
      <c r="L4429" s="14">
        <f t="shared" si="729"/>
        <v>140.65600000000003</v>
      </c>
      <c r="M4429" s="10">
        <f>IF(C4429="Data Error","Data Error",IF(C4429&lt;=K4429,0,1-IFERROR(INDEX(BAAL!$C:$D,MATCH(ROUNDUP(C4429-K4429,0),BAAL!$B:$B,0),MATCH(LEFT(M$2,4),BAAL!$C$2:$D$2,0)),0)))</f>
        <v>0</v>
      </c>
      <c r="N4429" s="10">
        <f>IF(D4429="Data Error","Data Error",IF(D4429&lt;=L4429,0,1-IFERROR(INDEX(BAAL!$C:$D,MATCH(ROUNDUP(D4429-L4429,0),BAAL!$B:$B,0),MATCH(LEFT(N$2,4),BAAL!$C$2:$D$2,0)),0)))</f>
        <v>0</v>
      </c>
      <c r="O4429" s="41">
        <f t="shared" si="725"/>
        <v>4.8383420381026786E-4</v>
      </c>
      <c r="P4429" s="41">
        <f t="shared" si="726"/>
        <v>1.9875676764272883E-5</v>
      </c>
      <c r="Q4429" s="10">
        <f t="shared" si="730"/>
        <v>7</v>
      </c>
      <c r="R4429" s="34"/>
      <c r="T4429"/>
      <c r="U4429"/>
      <c r="V4429"/>
      <c r="W4429"/>
      <c r="X4429"/>
      <c r="Y4429"/>
      <c r="Z4429"/>
      <c r="AA4429"/>
      <c r="AB4429"/>
      <c r="AC4429"/>
    </row>
    <row r="4430" spans="1:29" x14ac:dyDescent="0.25">
      <c r="A4430" s="10">
        <f t="shared" si="721"/>
        <v>12</v>
      </c>
      <c r="B4430" s="4">
        <f>'[1]Hourly BAAL'!A4430</f>
        <v>42189.5</v>
      </c>
      <c r="C4430" s="2">
        <f>'[1]Hourly BAAL'!B4430</f>
        <v>59.039400000000001</v>
      </c>
      <c r="D4430" s="2">
        <f>'[1]Hourly BAAL'!C4430</f>
        <v>0</v>
      </c>
      <c r="E4430" s="3">
        <f>'[1]Hourly BAAL'!D4430</f>
        <v>0.28999999999999998</v>
      </c>
      <c r="F4430" s="3">
        <f>'[1]Hourly BAAL'!E4430</f>
        <v>0.06</v>
      </c>
      <c r="G4430" s="31">
        <f t="shared" si="727"/>
        <v>181.50110000000001</v>
      </c>
      <c r="H4430" s="31">
        <f t="shared" si="722"/>
        <v>105.49200000000002</v>
      </c>
      <c r="I4430" s="37">
        <f t="shared" si="723"/>
        <v>0.28999999999999998</v>
      </c>
      <c r="J4430" s="37">
        <f t="shared" si="724"/>
        <v>0.06</v>
      </c>
      <c r="K4430" s="14">
        <f t="shared" si="728"/>
        <v>198.23854999999995</v>
      </c>
      <c r="L4430" s="14">
        <f t="shared" si="729"/>
        <v>105.49200000000002</v>
      </c>
      <c r="M4430" s="10">
        <f>IF(C4430="Data Error","Data Error",IF(C4430&lt;=K4430,0,1-IFERROR(INDEX(BAAL!$C:$D,MATCH(ROUNDUP(C4430-K4430,0),BAAL!$B:$B,0),MATCH(LEFT(M$2,4),BAAL!$C$2:$D$2,0)),0)))</f>
        <v>0</v>
      </c>
      <c r="N4430" s="10">
        <f>IF(D4430="Data Error","Data Error",IF(D4430&lt;=L4430,0,1-IFERROR(INDEX(BAAL!$C:$D,MATCH(ROUNDUP(D4430-L4430,0),BAAL!$B:$B,0),MATCH(LEFT(N$2,4),BAAL!$C$2:$D$2,0)),0)))</f>
        <v>0</v>
      </c>
      <c r="O4430" s="41">
        <f t="shared" si="725"/>
        <v>1.5448050180383375E-3</v>
      </c>
      <c r="P4430" s="41">
        <f t="shared" si="726"/>
        <v>7.3417245569197049E-5</v>
      </c>
      <c r="Q4430" s="10">
        <f t="shared" si="730"/>
        <v>7</v>
      </c>
      <c r="R4430" s="34"/>
      <c r="T4430"/>
      <c r="U4430"/>
      <c r="V4430"/>
      <c r="W4430"/>
      <c r="X4430"/>
      <c r="Y4430"/>
      <c r="Z4430"/>
      <c r="AA4430"/>
      <c r="AB4430"/>
      <c r="AC4430"/>
    </row>
    <row r="4431" spans="1:29" x14ac:dyDescent="0.25">
      <c r="A4431" s="10">
        <f t="shared" si="721"/>
        <v>13</v>
      </c>
      <c r="B4431" s="4">
        <f>'[1]Hourly BAAL'!A4431</f>
        <v>42189.541666666664</v>
      </c>
      <c r="C4431" s="2">
        <f>'[1]Hourly BAAL'!B4431</f>
        <v>20.164919999999999</v>
      </c>
      <c r="D4431" s="2">
        <f>'[1]Hourly BAAL'!C4431</f>
        <v>0</v>
      </c>
      <c r="E4431" s="3">
        <f>'[1]Hourly BAAL'!D4431</f>
        <v>0.21</v>
      </c>
      <c r="F4431" s="3">
        <f>'[1]Hourly BAAL'!E4431</f>
        <v>0.08</v>
      </c>
      <c r="G4431" s="31">
        <f t="shared" si="727"/>
        <v>154.01958000000002</v>
      </c>
      <c r="H4431" s="31">
        <f t="shared" si="722"/>
        <v>140.65600000000003</v>
      </c>
      <c r="I4431" s="37">
        <f t="shared" si="723"/>
        <v>0.21</v>
      </c>
      <c r="J4431" s="37">
        <f t="shared" si="724"/>
        <v>0.08</v>
      </c>
      <c r="K4431" s="14">
        <f t="shared" si="728"/>
        <v>177.78450000000001</v>
      </c>
      <c r="L4431" s="14">
        <f t="shared" si="729"/>
        <v>140.65600000000003</v>
      </c>
      <c r="M4431" s="10">
        <f>IF(C4431="Data Error","Data Error",IF(C4431&lt;=K4431,0,1-IFERROR(INDEX(BAAL!$C:$D,MATCH(ROUNDUP(C4431-K4431,0),BAAL!$B:$B,0),MATCH(LEFT(M$2,4),BAAL!$C$2:$D$2,0)),0)))</f>
        <v>0</v>
      </c>
      <c r="N4431" s="10">
        <f>IF(D4431="Data Error","Data Error",IF(D4431&lt;=L4431,0,1-IFERROR(INDEX(BAAL!$C:$D,MATCH(ROUNDUP(D4431-L4431,0),BAAL!$B:$B,0),MATCH(LEFT(N$2,4),BAAL!$C$2:$D$2,0)),0)))</f>
        <v>0</v>
      </c>
      <c r="O4431" s="41">
        <f t="shared" si="725"/>
        <v>3.3913056848420386E-5</v>
      </c>
      <c r="P4431" s="41">
        <f t="shared" si="726"/>
        <v>1.8419975243909084E-4</v>
      </c>
      <c r="Q4431" s="10">
        <f t="shared" si="730"/>
        <v>7</v>
      </c>
      <c r="R4431" s="34"/>
      <c r="T4431"/>
      <c r="U4431"/>
      <c r="V4431"/>
      <c r="W4431"/>
      <c r="X4431"/>
      <c r="Y4431"/>
      <c r="Z4431"/>
      <c r="AA4431"/>
      <c r="AB4431"/>
      <c r="AC4431"/>
    </row>
    <row r="4432" spans="1:29" x14ac:dyDescent="0.25">
      <c r="A4432" s="10">
        <f t="shared" si="721"/>
        <v>14</v>
      </c>
      <c r="B4432" s="4">
        <f>'[1]Hourly BAAL'!A4432</f>
        <v>42189.583333333336</v>
      </c>
      <c r="C4432" s="2">
        <f>'[1]Hourly BAAL'!B4432</f>
        <v>0</v>
      </c>
      <c r="D4432" s="2">
        <f>'[1]Hourly BAAL'!C4432</f>
        <v>0</v>
      </c>
      <c r="E4432" s="3">
        <f>'[1]Hourly BAAL'!D4432</f>
        <v>0.18</v>
      </c>
      <c r="F4432" s="3">
        <f>'[1]Hourly BAAL'!E4432</f>
        <v>0.15</v>
      </c>
      <c r="G4432" s="31">
        <f t="shared" si="727"/>
        <v>149.30100000000002</v>
      </c>
      <c r="H4432" s="31">
        <f t="shared" si="722"/>
        <v>263.73</v>
      </c>
      <c r="I4432" s="37">
        <f t="shared" si="723"/>
        <v>0.18</v>
      </c>
      <c r="J4432" s="37">
        <f t="shared" si="724"/>
        <v>0.15</v>
      </c>
      <c r="K4432" s="14">
        <f t="shared" si="728"/>
        <v>152.90100000000001</v>
      </c>
      <c r="L4432" s="14">
        <f t="shared" si="729"/>
        <v>263.73</v>
      </c>
      <c r="M4432" s="10">
        <f>IF(C4432="Data Error","Data Error",IF(C4432&lt;=K4432,0,1-IFERROR(INDEX(BAAL!$C:$D,MATCH(ROUNDUP(C4432-K4432,0),BAAL!$B:$B,0),MATCH(LEFT(M$2,4),BAAL!$C$2:$D$2,0)),0)))</f>
        <v>0</v>
      </c>
      <c r="N4432" s="10">
        <f>IF(D4432="Data Error","Data Error",IF(D4432&lt;=L4432,0,1-IFERROR(INDEX(BAAL!$C:$D,MATCH(ROUNDUP(D4432-L4432,0),BAAL!$B:$B,0),MATCH(LEFT(N$2,4),BAAL!$C$2:$D$2,0)),0)))</f>
        <v>0</v>
      </c>
      <c r="O4432" s="41">
        <f t="shared" si="725"/>
        <v>1.3018391459792844E-3</v>
      </c>
      <c r="P4432" s="41">
        <f t="shared" si="726"/>
        <v>4.4616687477293211E-4</v>
      </c>
      <c r="Q4432" s="10">
        <f t="shared" si="730"/>
        <v>7</v>
      </c>
      <c r="R4432" s="34"/>
      <c r="T4432"/>
      <c r="U4432"/>
      <c r="V4432"/>
      <c r="W4432"/>
      <c r="X4432"/>
      <c r="Y4432"/>
      <c r="Z4432"/>
      <c r="AA4432"/>
      <c r="AB4432"/>
      <c r="AC4432"/>
    </row>
    <row r="4433" spans="1:29" x14ac:dyDescent="0.25">
      <c r="A4433" s="10">
        <f t="shared" si="721"/>
        <v>15</v>
      </c>
      <c r="B4433" s="4">
        <f>'[1]Hourly BAAL'!A4433</f>
        <v>42189.625</v>
      </c>
      <c r="C4433" s="2">
        <f>'[1]Hourly BAAL'!B4433</f>
        <v>0</v>
      </c>
      <c r="D4433" s="2">
        <f>'[1]Hourly BAAL'!C4433</f>
        <v>2.19959999999999</v>
      </c>
      <c r="E4433" s="3">
        <f>'[1]Hourly BAAL'!D4433</f>
        <v>0.17</v>
      </c>
      <c r="F4433" s="3">
        <f>'[1]Hourly BAAL'!E4433</f>
        <v>0.1</v>
      </c>
      <c r="G4433" s="31">
        <f t="shared" si="727"/>
        <v>141.00650000000002</v>
      </c>
      <c r="H4433" s="31">
        <f t="shared" si="722"/>
        <v>173.62040000000005</v>
      </c>
      <c r="I4433" s="37">
        <f t="shared" si="723"/>
        <v>0.17</v>
      </c>
      <c r="J4433" s="37">
        <f t="shared" si="724"/>
        <v>0.1</v>
      </c>
      <c r="K4433" s="14">
        <f t="shared" si="728"/>
        <v>144.60650000000001</v>
      </c>
      <c r="L4433" s="14">
        <f t="shared" si="729"/>
        <v>175.82000000000005</v>
      </c>
      <c r="M4433" s="10">
        <f>IF(C4433="Data Error","Data Error",IF(C4433&lt;=K4433,0,1-IFERROR(INDEX(BAAL!$C:$D,MATCH(ROUNDUP(C4433-K4433,0),BAAL!$B:$B,0),MATCH(LEFT(M$2,4),BAAL!$C$2:$D$2,0)),0)))</f>
        <v>0</v>
      </c>
      <c r="N4433" s="10">
        <f>IF(D4433="Data Error","Data Error",IF(D4433&lt;=L4433,0,1-IFERROR(INDEX(BAAL!$C:$D,MATCH(ROUNDUP(D4433-L4433,0),BAAL!$B:$B,0),MATCH(LEFT(N$2,4),BAAL!$C$2:$D$2,0)),0)))</f>
        <v>0</v>
      </c>
      <c r="O4433" s="41">
        <f t="shared" si="725"/>
        <v>4.8475958003916457E-4</v>
      </c>
      <c r="P4433" s="41">
        <f t="shared" si="726"/>
        <v>2.1992095359830207E-4</v>
      </c>
      <c r="Q4433" s="10">
        <f t="shared" si="730"/>
        <v>7</v>
      </c>
      <c r="R4433" s="34"/>
      <c r="T4433"/>
      <c r="U4433"/>
      <c r="V4433"/>
      <c r="W4433"/>
      <c r="X4433"/>
      <c r="Y4433"/>
      <c r="Z4433"/>
      <c r="AA4433"/>
      <c r="AB4433"/>
      <c r="AC4433"/>
    </row>
    <row r="4434" spans="1:29" x14ac:dyDescent="0.25">
      <c r="A4434" s="10">
        <f t="shared" si="721"/>
        <v>16</v>
      </c>
      <c r="B4434" s="4">
        <f>'[1]Hourly BAAL'!A4434</f>
        <v>42189.666666666664</v>
      </c>
      <c r="C4434" s="2">
        <f>'[1]Hourly BAAL'!B4434</f>
        <v>0</v>
      </c>
      <c r="D4434" s="2">
        <f>'[1]Hourly BAAL'!C4434</f>
        <v>63.820320000000002</v>
      </c>
      <c r="E4434" s="3">
        <f>'[1]Hourly BAAL'!D4434</f>
        <v>0.22</v>
      </c>
      <c r="F4434" s="3">
        <f>'[1]Hourly BAAL'!E4434</f>
        <v>0.13</v>
      </c>
      <c r="G4434" s="31">
        <f t="shared" si="727"/>
        <v>182.47900000000001</v>
      </c>
      <c r="H4434" s="31">
        <f t="shared" si="722"/>
        <v>164.74568000000002</v>
      </c>
      <c r="I4434" s="37">
        <f t="shared" si="723"/>
        <v>0.22</v>
      </c>
      <c r="J4434" s="37">
        <f t="shared" si="724"/>
        <v>0.13</v>
      </c>
      <c r="K4434" s="14">
        <f t="shared" si="728"/>
        <v>186.07900000000001</v>
      </c>
      <c r="L4434" s="14">
        <f t="shared" si="729"/>
        <v>228.56600000000003</v>
      </c>
      <c r="M4434" s="10">
        <f>IF(C4434="Data Error","Data Error",IF(C4434&lt;=K4434,0,1-IFERROR(INDEX(BAAL!$C:$D,MATCH(ROUNDUP(C4434-K4434,0),BAAL!$B:$B,0),MATCH(LEFT(M$2,4),BAAL!$C$2:$D$2,0)),0)))</f>
        <v>0</v>
      </c>
      <c r="N4434" s="10">
        <f>IF(D4434="Data Error","Data Error",IF(D4434&lt;=L4434,0,1-IFERROR(INDEX(BAAL!$C:$D,MATCH(ROUNDUP(D4434-L4434,0),BAAL!$B:$B,0),MATCH(LEFT(N$2,4),BAAL!$C$2:$D$2,0)),0)))</f>
        <v>0</v>
      </c>
      <c r="O4434" s="41">
        <f t="shared" si="725"/>
        <v>7.7650850005877257E-4</v>
      </c>
      <c r="P4434" s="41">
        <f t="shared" si="726"/>
        <v>4.1942937393938887E-4</v>
      </c>
      <c r="Q4434" s="10">
        <f t="shared" si="730"/>
        <v>7</v>
      </c>
      <c r="R4434" s="34"/>
      <c r="T4434"/>
      <c r="U4434"/>
      <c r="V4434"/>
      <c r="W4434"/>
      <c r="X4434"/>
      <c r="Y4434"/>
      <c r="Z4434"/>
      <c r="AA4434"/>
      <c r="AB4434"/>
      <c r="AC4434"/>
    </row>
    <row r="4435" spans="1:29" x14ac:dyDescent="0.25">
      <c r="A4435" s="10">
        <f t="shared" si="721"/>
        <v>17</v>
      </c>
      <c r="B4435" s="4">
        <f>'[1]Hourly BAAL'!A4435</f>
        <v>42189.708333333336</v>
      </c>
      <c r="C4435" s="2">
        <f>'[1]Hourly BAAL'!B4435</f>
        <v>0</v>
      </c>
      <c r="D4435" s="2">
        <f>'[1]Hourly BAAL'!C4435</f>
        <v>0</v>
      </c>
      <c r="E4435" s="3">
        <f>'[1]Hourly BAAL'!D4435</f>
        <v>0.2</v>
      </c>
      <c r="F4435" s="3">
        <f>'[1]Hourly BAAL'!E4435</f>
        <v>0.09</v>
      </c>
      <c r="G4435" s="31">
        <f t="shared" si="727"/>
        <v>165.89000000000001</v>
      </c>
      <c r="H4435" s="31">
        <f t="shared" si="722"/>
        <v>158.23800000000003</v>
      </c>
      <c r="I4435" s="37">
        <f t="shared" si="723"/>
        <v>0.2</v>
      </c>
      <c r="J4435" s="37">
        <f t="shared" si="724"/>
        <v>0.09</v>
      </c>
      <c r="K4435" s="14">
        <f t="shared" si="728"/>
        <v>169.49</v>
      </c>
      <c r="L4435" s="14">
        <f t="shared" si="729"/>
        <v>158.23800000000003</v>
      </c>
      <c r="M4435" s="10">
        <f>IF(C4435="Data Error","Data Error",IF(C4435&lt;=K4435,0,1-IFERROR(INDEX(BAAL!$C:$D,MATCH(ROUNDUP(C4435-K4435,0),BAAL!$B:$B,0),MATCH(LEFT(M$2,4),BAAL!$C$2:$D$2,0)),0)))</f>
        <v>0</v>
      </c>
      <c r="N4435" s="10">
        <f>IF(D4435="Data Error","Data Error",IF(D4435&lt;=L4435,0,1-IFERROR(INDEX(BAAL!$C:$D,MATCH(ROUNDUP(D4435-L4435,0),BAAL!$B:$B,0),MATCH(LEFT(N$2,4),BAAL!$C$2:$D$2,0)),0)))</f>
        <v>0</v>
      </c>
      <c r="O4435" s="41">
        <f t="shared" si="725"/>
        <v>1.8937547018000403E-3</v>
      </c>
      <c r="P4435" s="41">
        <f t="shared" si="726"/>
        <v>2.8579318265078816E-4</v>
      </c>
      <c r="Q4435" s="10">
        <f t="shared" si="730"/>
        <v>7</v>
      </c>
      <c r="R4435" s="34"/>
      <c r="T4435"/>
      <c r="U4435"/>
      <c r="V4435"/>
      <c r="W4435"/>
      <c r="X4435"/>
      <c r="Y4435"/>
      <c r="Z4435"/>
      <c r="AA4435"/>
      <c r="AB4435"/>
      <c r="AC4435"/>
    </row>
    <row r="4436" spans="1:29" x14ac:dyDescent="0.25">
      <c r="A4436" s="10">
        <f t="shared" si="721"/>
        <v>18</v>
      </c>
      <c r="B4436" s="4">
        <f>'[1]Hourly BAAL'!A4436</f>
        <v>42189.75</v>
      </c>
      <c r="C4436" s="2">
        <f>'[1]Hourly BAAL'!B4436</f>
        <v>24.1158</v>
      </c>
      <c r="D4436" s="2">
        <f>'[1]Hourly BAAL'!C4436</f>
        <v>0</v>
      </c>
      <c r="E4436" s="3">
        <f>'[1]Hourly BAAL'!D4436</f>
        <v>0.28000000000000003</v>
      </c>
      <c r="F4436" s="3">
        <f>'[1]Hourly BAAL'!E4436</f>
        <v>0.18</v>
      </c>
      <c r="G4436" s="31">
        <f t="shared" si="727"/>
        <v>208.13020000000003</v>
      </c>
      <c r="H4436" s="31">
        <f t="shared" si="722"/>
        <v>316.47600000000006</v>
      </c>
      <c r="I4436" s="37">
        <f t="shared" si="723"/>
        <v>0.28000000000000003</v>
      </c>
      <c r="J4436" s="37">
        <f t="shared" si="724"/>
        <v>0.18</v>
      </c>
      <c r="K4436" s="14">
        <f t="shared" si="728"/>
        <v>198.23854999999995</v>
      </c>
      <c r="L4436" s="14">
        <f t="shared" si="729"/>
        <v>267.24639999999999</v>
      </c>
      <c r="M4436" s="10">
        <f>IF(C4436="Data Error","Data Error",IF(C4436&lt;=K4436,0,1-IFERROR(INDEX(BAAL!$C:$D,MATCH(ROUNDUP(C4436-K4436,0),BAAL!$B:$B,0),MATCH(LEFT(M$2,4),BAAL!$C$2:$D$2,0)),0)))</f>
        <v>0</v>
      </c>
      <c r="N4436" s="10">
        <f>IF(D4436="Data Error","Data Error",IF(D4436&lt;=L4436,0,1-IFERROR(INDEX(BAAL!$C:$D,MATCH(ROUNDUP(D4436-L4436,0),BAAL!$B:$B,0),MATCH(LEFT(N$2,4),BAAL!$C$2:$D$2,0)),0)))</f>
        <v>0</v>
      </c>
      <c r="O4436" s="41">
        <f t="shared" si="725"/>
        <v>4.0299583269075494E-6</v>
      </c>
      <c r="P4436" s="41">
        <f t="shared" si="726"/>
        <v>4.757470015617967E-4</v>
      </c>
      <c r="Q4436" s="10">
        <f t="shared" si="730"/>
        <v>7</v>
      </c>
      <c r="R4436" s="34"/>
      <c r="T4436"/>
      <c r="U4436"/>
      <c r="V4436"/>
      <c r="W4436"/>
      <c r="X4436"/>
      <c r="Y4436"/>
      <c r="Z4436"/>
      <c r="AA4436"/>
      <c r="AB4436"/>
      <c r="AC4436"/>
    </row>
    <row r="4437" spans="1:29" x14ac:dyDescent="0.25">
      <c r="A4437" s="10">
        <f t="shared" si="721"/>
        <v>19</v>
      </c>
      <c r="B4437" s="4">
        <f>'[1]Hourly BAAL'!A4437</f>
        <v>42189.791666666664</v>
      </c>
      <c r="C4437" s="2">
        <f>'[1]Hourly BAAL'!B4437</f>
        <v>6.8352000000000004</v>
      </c>
      <c r="D4437" s="2">
        <f>'[1]Hourly BAAL'!C4437</f>
        <v>0</v>
      </c>
      <c r="E4437" s="3">
        <f>'[1]Hourly BAAL'!D4437</f>
        <v>0.24</v>
      </c>
      <c r="F4437" s="3">
        <f>'[1]Hourly BAAL'!E4437</f>
        <v>0.2</v>
      </c>
      <c r="G4437" s="31">
        <f t="shared" si="727"/>
        <v>192.2328</v>
      </c>
      <c r="H4437" s="31">
        <f t="shared" si="722"/>
        <v>351.6400000000001</v>
      </c>
      <c r="I4437" s="37">
        <f t="shared" si="723"/>
        <v>0.24</v>
      </c>
      <c r="J4437" s="37">
        <f t="shared" si="724"/>
        <v>0.2</v>
      </c>
      <c r="K4437" s="14">
        <f t="shared" si="728"/>
        <v>198.23854999999995</v>
      </c>
      <c r="L4437" s="14">
        <f t="shared" si="729"/>
        <v>267.24639999999999</v>
      </c>
      <c r="M4437" s="10">
        <f>IF(C4437="Data Error","Data Error",IF(C4437&lt;=K4437,0,1-IFERROR(INDEX(BAAL!$C:$D,MATCH(ROUNDUP(C4437-K4437,0),BAAL!$B:$B,0),MATCH(LEFT(M$2,4),BAAL!$C$2:$D$2,0)),0)))</f>
        <v>0</v>
      </c>
      <c r="N4437" s="10">
        <f>IF(D4437="Data Error","Data Error",IF(D4437&lt;=L4437,0,1-IFERROR(INDEX(BAAL!$C:$D,MATCH(ROUNDUP(D4437-L4437,0),BAAL!$B:$B,0),MATCH(LEFT(N$2,4),BAAL!$C$2:$D$2,0)),0)))</f>
        <v>0</v>
      </c>
      <c r="O4437" s="41">
        <f t="shared" si="725"/>
        <v>4.1284164679457265E-4</v>
      </c>
      <c r="P4437" s="41">
        <f t="shared" si="726"/>
        <v>3.960426816892029E-4</v>
      </c>
      <c r="Q4437" s="10">
        <f t="shared" si="730"/>
        <v>7</v>
      </c>
      <c r="R4437" s="34"/>
      <c r="T4437"/>
      <c r="U4437"/>
      <c r="V4437"/>
      <c r="W4437"/>
      <c r="X4437"/>
      <c r="Y4437"/>
      <c r="Z4437"/>
      <c r="AA4437"/>
      <c r="AB4437"/>
      <c r="AC4437"/>
    </row>
    <row r="4438" spans="1:29" x14ac:dyDescent="0.25">
      <c r="A4438" s="10">
        <f t="shared" si="721"/>
        <v>20</v>
      </c>
      <c r="B4438" s="4">
        <f>'[1]Hourly BAAL'!A4438</f>
        <v>42189.833333333336</v>
      </c>
      <c r="C4438" s="2">
        <f>'[1]Hourly BAAL'!B4438</f>
        <v>16.436640000000001</v>
      </c>
      <c r="D4438" s="2">
        <f>'[1]Hourly BAAL'!C4438</f>
        <v>0</v>
      </c>
      <c r="E4438" s="3">
        <f>'[1]Hourly BAAL'!D4438</f>
        <v>0.24</v>
      </c>
      <c r="F4438" s="3">
        <f>'[1]Hourly BAAL'!E4438</f>
        <v>0.28000000000000003</v>
      </c>
      <c r="G4438" s="31">
        <f t="shared" si="727"/>
        <v>182.63136</v>
      </c>
      <c r="H4438" s="31">
        <f t="shared" si="722"/>
        <v>492.29600000000011</v>
      </c>
      <c r="I4438" s="37">
        <f t="shared" si="723"/>
        <v>0.24</v>
      </c>
      <c r="J4438" s="37">
        <f t="shared" si="724"/>
        <v>0.28000000000000003</v>
      </c>
      <c r="K4438" s="14">
        <f t="shared" si="728"/>
        <v>198.23854999999995</v>
      </c>
      <c r="L4438" s="14">
        <f t="shared" si="729"/>
        <v>267.24639999999999</v>
      </c>
      <c r="M4438" s="10">
        <f>IF(C4438="Data Error","Data Error",IF(C4438&lt;=K4438,0,1-IFERROR(INDEX(BAAL!$C:$D,MATCH(ROUNDUP(C4438-K4438,0),BAAL!$B:$B,0),MATCH(LEFT(M$2,4),BAAL!$C$2:$D$2,0)),0)))</f>
        <v>0</v>
      </c>
      <c r="N4438" s="10">
        <f>IF(D4438="Data Error","Data Error",IF(D4438&lt;=L4438,0,1-IFERROR(INDEX(BAAL!$C:$D,MATCH(ROUNDUP(D4438-L4438,0),BAAL!$B:$B,0),MATCH(LEFT(N$2,4),BAAL!$C$2:$D$2,0)),0)))</f>
        <v>0</v>
      </c>
      <c r="O4438" s="41">
        <f t="shared" si="725"/>
        <v>7.6437153491704102E-5</v>
      </c>
      <c r="P4438" s="41">
        <f t="shared" si="726"/>
        <v>6.2124934524033083E-4</v>
      </c>
      <c r="Q4438" s="10">
        <f t="shared" si="730"/>
        <v>7</v>
      </c>
      <c r="R4438" s="34"/>
      <c r="T4438"/>
      <c r="U4438"/>
      <c r="V4438"/>
      <c r="W4438"/>
      <c r="X4438"/>
      <c r="Y4438"/>
      <c r="Z4438"/>
      <c r="AA4438"/>
      <c r="AB4438"/>
      <c r="AC4438"/>
    </row>
    <row r="4439" spans="1:29" x14ac:dyDescent="0.25">
      <c r="A4439" s="10">
        <f t="shared" si="721"/>
        <v>21</v>
      </c>
      <c r="B4439" s="4">
        <f>'[1]Hourly BAAL'!A4439</f>
        <v>42189.875</v>
      </c>
      <c r="C4439" s="2">
        <f>'[1]Hourly BAAL'!B4439</f>
        <v>0</v>
      </c>
      <c r="D4439" s="2">
        <f>'[1]Hourly BAAL'!C4439</f>
        <v>0</v>
      </c>
      <c r="E4439" s="3">
        <f>'[1]Hourly BAAL'!D4439</f>
        <v>0.22</v>
      </c>
      <c r="F4439" s="3">
        <f>'[1]Hourly BAAL'!E4439</f>
        <v>0.34</v>
      </c>
      <c r="G4439" s="31">
        <f t="shared" si="727"/>
        <v>182.47900000000001</v>
      </c>
      <c r="H4439" s="31">
        <f t="shared" si="722"/>
        <v>597.78800000000012</v>
      </c>
      <c r="I4439" s="37">
        <f t="shared" si="723"/>
        <v>0.22</v>
      </c>
      <c r="J4439" s="37">
        <f t="shared" si="724"/>
        <v>0.34</v>
      </c>
      <c r="K4439" s="14">
        <f t="shared" si="728"/>
        <v>186.07900000000001</v>
      </c>
      <c r="L4439" s="14">
        <f t="shared" si="729"/>
        <v>267.24639999999999</v>
      </c>
      <c r="M4439" s="10">
        <f>IF(C4439="Data Error","Data Error",IF(C4439&lt;=K4439,0,1-IFERROR(INDEX(BAAL!$C:$D,MATCH(ROUNDUP(C4439-K4439,0),BAAL!$B:$B,0),MATCH(LEFT(M$2,4),BAAL!$C$2:$D$2,0)),0)))</f>
        <v>0</v>
      </c>
      <c r="N4439" s="10">
        <f>IF(D4439="Data Error","Data Error",IF(D4439&lt;=L4439,0,1-IFERROR(INDEX(BAAL!$C:$D,MATCH(ROUNDUP(D4439-L4439,0),BAAL!$B:$B,0),MATCH(LEFT(N$2,4),BAAL!$C$2:$D$2,0)),0)))</f>
        <v>0</v>
      </c>
      <c r="O4439" s="41">
        <f t="shared" si="725"/>
        <v>7.7650850005877257E-4</v>
      </c>
      <c r="P4439" s="41">
        <f t="shared" si="726"/>
        <v>1.3401438140898596E-3</v>
      </c>
      <c r="Q4439" s="10">
        <f t="shared" si="730"/>
        <v>7</v>
      </c>
      <c r="R4439" s="34"/>
      <c r="T4439"/>
      <c r="U4439"/>
      <c r="V4439"/>
      <c r="W4439"/>
      <c r="X4439"/>
      <c r="Y4439"/>
      <c r="Z4439"/>
      <c r="AA4439"/>
      <c r="AB4439"/>
      <c r="AC4439"/>
    </row>
    <row r="4440" spans="1:29" x14ac:dyDescent="0.25">
      <c r="A4440" s="10">
        <f t="shared" si="721"/>
        <v>22</v>
      </c>
      <c r="B4440" s="4">
        <f>'[1]Hourly BAAL'!A4440</f>
        <v>42189.916666666664</v>
      </c>
      <c r="C4440" s="2">
        <f>'[1]Hourly BAAL'!B4440</f>
        <v>0</v>
      </c>
      <c r="D4440" s="2">
        <f>'[1]Hourly BAAL'!C4440</f>
        <v>67.039320000000004</v>
      </c>
      <c r="E4440" s="3">
        <f>'[1]Hourly BAAL'!D4440</f>
        <v>0.25</v>
      </c>
      <c r="F4440" s="3">
        <f>'[1]Hourly BAAL'!E4440</f>
        <v>0.43</v>
      </c>
      <c r="G4440" s="31">
        <f t="shared" si="727"/>
        <v>207.36250000000001</v>
      </c>
      <c r="H4440" s="31">
        <f t="shared" si="722"/>
        <v>688.98668000000009</v>
      </c>
      <c r="I4440" s="37">
        <f t="shared" si="723"/>
        <v>0.25</v>
      </c>
      <c r="J4440" s="37">
        <f t="shared" si="724"/>
        <v>0.43</v>
      </c>
      <c r="K4440" s="14">
        <f t="shared" si="728"/>
        <v>198.23854999999995</v>
      </c>
      <c r="L4440" s="14">
        <f t="shared" si="729"/>
        <v>267.24639999999999</v>
      </c>
      <c r="M4440" s="10">
        <f>IF(C4440="Data Error","Data Error",IF(C4440&lt;=K4440,0,1-IFERROR(INDEX(BAAL!$C:$D,MATCH(ROUNDUP(C4440-K4440,0),BAAL!$B:$B,0),MATCH(LEFT(M$2,4),BAAL!$C$2:$D$2,0)),0)))</f>
        <v>0</v>
      </c>
      <c r="N4440" s="10">
        <f>IF(D4440="Data Error","Data Error",IF(D4440&lt;=L4440,0,1-IFERROR(INDEX(BAAL!$C:$D,MATCH(ROUNDUP(D4440-L4440,0),BAAL!$B:$B,0),MATCH(LEFT(N$2,4),BAAL!$C$2:$D$2,0)),0)))</f>
        <v>0</v>
      </c>
      <c r="O4440" s="41">
        <f t="shared" si="725"/>
        <v>7.2931008782339596E-4</v>
      </c>
      <c r="P4440" s="41">
        <f t="shared" si="726"/>
        <v>3.2480561039830478E-6</v>
      </c>
      <c r="Q4440" s="10">
        <f t="shared" si="730"/>
        <v>7</v>
      </c>
      <c r="R4440" s="34"/>
      <c r="T4440"/>
      <c r="U4440"/>
      <c r="V4440"/>
      <c r="W4440"/>
      <c r="X4440"/>
      <c r="Y4440"/>
      <c r="Z4440"/>
      <c r="AA4440"/>
      <c r="AB4440"/>
      <c r="AC4440"/>
    </row>
    <row r="4441" spans="1:29" x14ac:dyDescent="0.25">
      <c r="A4441" s="10">
        <f t="shared" si="721"/>
        <v>23</v>
      </c>
      <c r="B4441" s="4">
        <f>'[1]Hourly BAAL'!A4441</f>
        <v>42189.958333333336</v>
      </c>
      <c r="C4441" s="2">
        <f>'[1]Hourly BAAL'!B4441</f>
        <v>3.3557999999999999</v>
      </c>
      <c r="D4441" s="2">
        <f>'[1]Hourly BAAL'!C4441</f>
        <v>77.216639999999998</v>
      </c>
      <c r="E4441" s="3">
        <f>'[1]Hourly BAAL'!D4441</f>
        <v>0.42</v>
      </c>
      <c r="F4441" s="3">
        <f>'[1]Hourly BAAL'!E4441</f>
        <v>0.43</v>
      </c>
      <c r="G4441" s="31">
        <f t="shared" si="727"/>
        <v>345.01320000000004</v>
      </c>
      <c r="H4441" s="31">
        <f t="shared" si="722"/>
        <v>678.80936000000008</v>
      </c>
      <c r="I4441" s="37">
        <f t="shared" si="723"/>
        <v>0.42</v>
      </c>
      <c r="J4441" s="37">
        <f t="shared" si="724"/>
        <v>0.43</v>
      </c>
      <c r="K4441" s="14">
        <f t="shared" si="728"/>
        <v>198.23854999999995</v>
      </c>
      <c r="L4441" s="14">
        <f t="shared" si="729"/>
        <v>267.24639999999999</v>
      </c>
      <c r="M4441" s="10">
        <f>IF(C4441="Data Error","Data Error",IF(C4441&lt;=K4441,0,1-IFERROR(INDEX(BAAL!$C:$D,MATCH(ROUNDUP(C4441-K4441,0),BAAL!$B:$B,0),MATCH(LEFT(M$2,4),BAAL!$C$2:$D$2,0)),0)))</f>
        <v>0</v>
      </c>
      <c r="N4441" s="10">
        <f>IF(D4441="Data Error","Data Error",IF(D4441&lt;=L4441,0,1-IFERROR(INDEX(BAAL!$C:$D,MATCH(ROUNDUP(D4441-L4441,0),BAAL!$B:$B,0),MATCH(LEFT(N$2,4),BAAL!$C$2:$D$2,0)),0)))</f>
        <v>0</v>
      </c>
      <c r="O4441" s="41">
        <f t="shared" si="725"/>
        <v>4.5344884291363962E-4</v>
      </c>
      <c r="P4441" s="41">
        <f t="shared" si="726"/>
        <v>5.7619100620033219E-5</v>
      </c>
      <c r="Q4441" s="10">
        <f t="shared" si="730"/>
        <v>7</v>
      </c>
      <c r="R4441" s="34"/>
      <c r="T4441"/>
      <c r="U4441"/>
      <c r="V4441"/>
      <c r="W4441"/>
      <c r="X4441"/>
      <c r="Y4441"/>
      <c r="Z4441"/>
      <c r="AA4441"/>
      <c r="AB4441"/>
      <c r="AC4441"/>
    </row>
    <row r="4442" spans="1:29" x14ac:dyDescent="0.25">
      <c r="A4442" s="10">
        <f t="shared" si="721"/>
        <v>0</v>
      </c>
      <c r="B4442" s="1">
        <f>'[1]Hourly BAAL'!A4442</f>
        <v>42190</v>
      </c>
      <c r="C4442" s="2">
        <f>'[1]Hourly BAAL'!B4442</f>
        <v>14.43768</v>
      </c>
      <c r="D4442" s="2">
        <f>'[1]Hourly BAAL'!C4442</f>
        <v>0</v>
      </c>
      <c r="E4442" s="3">
        <f>'[1]Hourly BAAL'!D4442</f>
        <v>0.59</v>
      </c>
      <c r="F4442" s="3">
        <f>'[1]Hourly BAAL'!E4442</f>
        <v>0.36</v>
      </c>
      <c r="G4442" s="31">
        <f t="shared" si="727"/>
        <v>474.93781999999999</v>
      </c>
      <c r="H4442" s="31">
        <f t="shared" si="722"/>
        <v>632.95200000000011</v>
      </c>
      <c r="I4442" s="37">
        <f t="shared" si="723"/>
        <v>0.59</v>
      </c>
      <c r="J4442" s="37">
        <f t="shared" si="724"/>
        <v>0.36</v>
      </c>
      <c r="K4442" s="14">
        <f t="shared" si="728"/>
        <v>198.23854999999995</v>
      </c>
      <c r="L4442" s="14">
        <f t="shared" si="729"/>
        <v>267.24639999999999</v>
      </c>
      <c r="M4442" s="10">
        <f>IF(C4442="Data Error","Data Error",IF(C4442&lt;=K4442,0,1-IFERROR(INDEX(BAAL!$C:$D,MATCH(ROUNDUP(C4442-K4442,0),BAAL!$B:$B,0),MATCH(LEFT(M$2,4),BAAL!$C$2:$D$2,0)),0)))</f>
        <v>0</v>
      </c>
      <c r="N4442" s="10">
        <f>IF(D4442="Data Error","Data Error",IF(D4442&lt;=L4442,0,1-IFERROR(INDEX(BAAL!$C:$D,MATCH(ROUNDUP(D4442-L4442,0),BAAL!$B:$B,0),MATCH(LEFT(N$2,4),BAAL!$C$2:$D$2,0)),0)))</f>
        <v>0</v>
      </c>
      <c r="O4442" s="41">
        <f t="shared" si="725"/>
        <v>7.4719700495999759E-4</v>
      </c>
      <c r="P4442" s="41">
        <f t="shared" si="726"/>
        <v>7.7755184137546477E-4</v>
      </c>
      <c r="Q4442" s="10">
        <f t="shared" si="730"/>
        <v>7</v>
      </c>
      <c r="R4442" s="34"/>
      <c r="T4442"/>
      <c r="U4442"/>
      <c r="V4442"/>
      <c r="W4442"/>
      <c r="X4442"/>
      <c r="Y4442"/>
      <c r="Z4442"/>
      <c r="AA4442"/>
      <c r="AB4442"/>
      <c r="AC4442"/>
    </row>
    <row r="4443" spans="1:29" x14ac:dyDescent="0.25">
      <c r="A4443" s="10">
        <f t="shared" si="721"/>
        <v>1</v>
      </c>
      <c r="B4443" s="4">
        <f>'[1]Hourly BAAL'!A4443</f>
        <v>42190.041666666664</v>
      </c>
      <c r="C4443" s="2">
        <f>'[1]Hourly BAAL'!B4443</f>
        <v>63.503639999999997</v>
      </c>
      <c r="D4443" s="2">
        <f>'[1]Hourly BAAL'!C4443</f>
        <v>80.729039999999998</v>
      </c>
      <c r="E4443" s="3">
        <f>'[1]Hourly BAAL'!D4443</f>
        <v>0.53</v>
      </c>
      <c r="F4443" s="3">
        <f>'[1]Hourly BAAL'!E4443</f>
        <v>0.38</v>
      </c>
      <c r="G4443" s="31">
        <f t="shared" si="727"/>
        <v>376.10486000000003</v>
      </c>
      <c r="H4443" s="31">
        <f t="shared" si="722"/>
        <v>587.38696000000004</v>
      </c>
      <c r="I4443" s="37">
        <f t="shared" si="723"/>
        <v>0.53</v>
      </c>
      <c r="J4443" s="37">
        <f t="shared" si="724"/>
        <v>0.38</v>
      </c>
      <c r="K4443" s="14">
        <f t="shared" si="728"/>
        <v>198.23854999999995</v>
      </c>
      <c r="L4443" s="14">
        <f t="shared" si="729"/>
        <v>267.24639999999999</v>
      </c>
      <c r="M4443" s="10">
        <f>IF(C4443="Data Error","Data Error",IF(C4443&lt;=K4443,0,1-IFERROR(INDEX(BAAL!$C:$D,MATCH(ROUNDUP(C4443-K4443,0),BAAL!$B:$B,0),MATCH(LEFT(M$2,4),BAAL!$C$2:$D$2,0)),0)))</f>
        <v>0</v>
      </c>
      <c r="N4443" s="10">
        <f>IF(D4443="Data Error","Data Error",IF(D4443&lt;=L4443,0,1-IFERROR(INDEX(BAAL!$C:$D,MATCH(ROUNDUP(D4443-L4443,0),BAAL!$B:$B,0),MATCH(LEFT(N$2,4),BAAL!$C$2:$D$2,0)),0)))</f>
        <v>0</v>
      </c>
      <c r="O4443" s="41">
        <f t="shared" si="725"/>
        <v>1.0611426449055384E-3</v>
      </c>
      <c r="P4443" s="41">
        <f t="shared" si="726"/>
        <v>1.1272534224646194E-4</v>
      </c>
      <c r="Q4443" s="10">
        <f t="shared" si="730"/>
        <v>7</v>
      </c>
      <c r="R4443" s="34"/>
      <c r="T4443"/>
      <c r="U4443"/>
      <c r="V4443"/>
      <c r="W4443"/>
      <c r="X4443"/>
      <c r="Y4443"/>
      <c r="Z4443"/>
      <c r="AA4443"/>
      <c r="AB4443"/>
      <c r="AC4443"/>
    </row>
    <row r="4444" spans="1:29" x14ac:dyDescent="0.25">
      <c r="A4444" s="10">
        <f t="shared" si="721"/>
        <v>2</v>
      </c>
      <c r="B4444" s="4">
        <f>'[1]Hourly BAAL'!A4444</f>
        <v>42190.083333333336</v>
      </c>
      <c r="C4444" s="2">
        <f>'[1]Hourly BAAL'!B4444</f>
        <v>89.085599999999999</v>
      </c>
      <c r="D4444" s="2">
        <f>'[1]Hourly BAAL'!C4444</f>
        <v>51.217199999999998</v>
      </c>
      <c r="E4444" s="3">
        <f>'[1]Hourly BAAL'!D4444</f>
        <v>0.39</v>
      </c>
      <c r="F4444" s="3">
        <f>'[1]Hourly BAAL'!E4444</f>
        <v>0.38</v>
      </c>
      <c r="G4444" s="31">
        <f t="shared" si="727"/>
        <v>234.3999</v>
      </c>
      <c r="H4444" s="31">
        <f t="shared" si="722"/>
        <v>616.89880000000005</v>
      </c>
      <c r="I4444" s="37">
        <f t="shared" si="723"/>
        <v>0.39</v>
      </c>
      <c r="J4444" s="37">
        <f t="shared" si="724"/>
        <v>0.38</v>
      </c>
      <c r="K4444" s="14">
        <f t="shared" si="728"/>
        <v>198.23854999999995</v>
      </c>
      <c r="L4444" s="14">
        <f t="shared" si="729"/>
        <v>267.24639999999999</v>
      </c>
      <c r="M4444" s="10">
        <f>IF(C4444="Data Error","Data Error",IF(C4444&lt;=K4444,0,1-IFERROR(INDEX(BAAL!$C:$D,MATCH(ROUNDUP(C4444-K4444,0),BAAL!$B:$B,0),MATCH(LEFT(M$2,4),BAAL!$C$2:$D$2,0)),0)))</f>
        <v>0</v>
      </c>
      <c r="N4444" s="10">
        <f>IF(D4444="Data Error","Data Error",IF(D4444&lt;=L4444,0,1-IFERROR(INDEX(BAAL!$C:$D,MATCH(ROUNDUP(D4444-L4444,0),BAAL!$B:$B,0),MATCH(LEFT(N$2,4),BAAL!$C$2:$D$2,0)),0)))</f>
        <v>0</v>
      </c>
      <c r="O4444" s="41">
        <f t="shared" si="725"/>
        <v>5.8206241778354737E-3</v>
      </c>
      <c r="P4444" s="41">
        <f t="shared" si="726"/>
        <v>3.8044699071034333E-5</v>
      </c>
      <c r="Q4444" s="10">
        <f t="shared" si="730"/>
        <v>7</v>
      </c>
      <c r="R4444" s="34"/>
      <c r="T4444"/>
      <c r="U4444"/>
      <c r="V4444"/>
      <c r="W4444"/>
      <c r="X4444"/>
      <c r="Y4444"/>
      <c r="Z4444"/>
      <c r="AA4444"/>
      <c r="AB4444"/>
      <c r="AC4444"/>
    </row>
    <row r="4445" spans="1:29" x14ac:dyDescent="0.25">
      <c r="A4445" s="10">
        <f t="shared" si="721"/>
        <v>3</v>
      </c>
      <c r="B4445" s="4">
        <f>'[1]Hourly BAAL'!A4445</f>
        <v>42190.125</v>
      </c>
      <c r="C4445" s="2">
        <f>'[1]Hourly BAAL'!B4445</f>
        <v>60.19164</v>
      </c>
      <c r="D4445" s="2">
        <f>'[1]Hourly BAAL'!C4445</f>
        <v>35.864159999999998</v>
      </c>
      <c r="E4445" s="3">
        <f>'[1]Hourly BAAL'!D4445</f>
        <v>0.38</v>
      </c>
      <c r="F4445" s="3">
        <f>'[1]Hourly BAAL'!E4445</f>
        <v>0.34</v>
      </c>
      <c r="G4445" s="31">
        <f t="shared" si="727"/>
        <v>254.99936000000002</v>
      </c>
      <c r="H4445" s="31">
        <f t="shared" si="722"/>
        <v>561.92384000000015</v>
      </c>
      <c r="I4445" s="37">
        <f t="shared" si="723"/>
        <v>0.38</v>
      </c>
      <c r="J4445" s="37">
        <f t="shared" si="724"/>
        <v>0.34</v>
      </c>
      <c r="K4445" s="14">
        <f t="shared" si="728"/>
        <v>198.23854999999995</v>
      </c>
      <c r="L4445" s="14">
        <f t="shared" si="729"/>
        <v>267.24639999999999</v>
      </c>
      <c r="M4445" s="10">
        <f>IF(C4445="Data Error","Data Error",IF(C4445&lt;=K4445,0,1-IFERROR(INDEX(BAAL!$C:$D,MATCH(ROUNDUP(C4445-K4445,0),BAAL!$B:$B,0),MATCH(LEFT(M$2,4),BAAL!$C$2:$D$2,0)),0)))</f>
        <v>0</v>
      </c>
      <c r="N4445" s="10">
        <f>IF(D4445="Data Error","Data Error",IF(D4445&lt;=L4445,0,1-IFERROR(INDEX(BAAL!$C:$D,MATCH(ROUNDUP(D4445-L4445,0),BAAL!$B:$B,0),MATCH(LEFT(N$2,4),BAAL!$C$2:$D$2,0)),0)))</f>
        <v>0</v>
      </c>
      <c r="O4445" s="41">
        <f t="shared" si="725"/>
        <v>1.537967278203994E-3</v>
      </c>
      <c r="P4445" s="41">
        <f t="shared" si="726"/>
        <v>2.6275597157985497E-4</v>
      </c>
      <c r="Q4445" s="10">
        <f t="shared" si="730"/>
        <v>7</v>
      </c>
      <c r="R4445" s="34"/>
      <c r="T4445"/>
      <c r="U4445"/>
      <c r="V4445"/>
      <c r="W4445"/>
      <c r="X4445"/>
      <c r="Y4445"/>
      <c r="Z4445"/>
      <c r="AA4445"/>
      <c r="AB4445"/>
      <c r="AC4445"/>
    </row>
    <row r="4446" spans="1:29" x14ac:dyDescent="0.25">
      <c r="A4446" s="10">
        <f t="shared" si="721"/>
        <v>4</v>
      </c>
      <c r="B4446" s="4">
        <f>'[1]Hourly BAAL'!A4446</f>
        <v>42190.166666666664</v>
      </c>
      <c r="C4446" s="2">
        <f>'[1]Hourly BAAL'!B4446</f>
        <v>0</v>
      </c>
      <c r="D4446" s="2">
        <f>'[1]Hourly BAAL'!C4446</f>
        <v>35.864159999999998</v>
      </c>
      <c r="E4446" s="3">
        <f>'[1]Hourly BAAL'!D4446</f>
        <v>0.33</v>
      </c>
      <c r="F4446" s="3">
        <f>'[1]Hourly BAAL'!E4446</f>
        <v>0.39</v>
      </c>
      <c r="G4446" s="31">
        <f t="shared" si="727"/>
        <v>273.71850000000001</v>
      </c>
      <c r="H4446" s="31">
        <f t="shared" si="722"/>
        <v>649.83384000000012</v>
      </c>
      <c r="I4446" s="37">
        <f t="shared" si="723"/>
        <v>0.33</v>
      </c>
      <c r="J4446" s="37">
        <f t="shared" si="724"/>
        <v>0.39</v>
      </c>
      <c r="K4446" s="14">
        <f t="shared" si="728"/>
        <v>198.23854999999995</v>
      </c>
      <c r="L4446" s="14">
        <f t="shared" si="729"/>
        <v>267.24639999999999</v>
      </c>
      <c r="M4446" s="10">
        <f>IF(C4446="Data Error","Data Error",IF(C4446&lt;=K4446,0,1-IFERROR(INDEX(BAAL!$C:$D,MATCH(ROUNDUP(C4446-K4446,0),BAAL!$B:$B,0),MATCH(LEFT(M$2,4),BAAL!$C$2:$D$2,0)),0)))</f>
        <v>0</v>
      </c>
      <c r="N4446" s="10">
        <f>IF(D4446="Data Error","Data Error",IF(D4446&lt;=L4446,0,1-IFERROR(INDEX(BAAL!$C:$D,MATCH(ROUNDUP(D4446-L4446,0),BAAL!$B:$B,0),MATCH(LEFT(N$2,4),BAAL!$C$2:$D$2,0)),0)))</f>
        <v>0</v>
      </c>
      <c r="O4446" s="41">
        <f t="shared" si="725"/>
        <v>1.4052430724856245E-3</v>
      </c>
      <c r="P4446" s="41">
        <f t="shared" si="726"/>
        <v>2.3320164482395651E-4</v>
      </c>
      <c r="Q4446" s="10">
        <f t="shared" si="730"/>
        <v>7</v>
      </c>
      <c r="R4446" s="34"/>
      <c r="T4446"/>
      <c r="U4446"/>
      <c r="V4446"/>
      <c r="W4446"/>
      <c r="X4446"/>
      <c r="Y4446"/>
      <c r="Z4446"/>
      <c r="AA4446"/>
      <c r="AB4446"/>
      <c r="AC4446"/>
    </row>
    <row r="4447" spans="1:29" x14ac:dyDescent="0.25">
      <c r="A4447" s="10">
        <f t="shared" si="721"/>
        <v>5</v>
      </c>
      <c r="B4447" s="4">
        <f>'[1]Hourly BAAL'!A4447</f>
        <v>42190.208333333336</v>
      </c>
      <c r="C4447" s="2">
        <f>'[1]Hourly BAAL'!B4447</f>
        <v>37.38984</v>
      </c>
      <c r="D4447" s="2">
        <f>'[1]Hourly BAAL'!C4447</f>
        <v>0</v>
      </c>
      <c r="E4447" s="3">
        <f>'[1]Hourly BAAL'!D4447</f>
        <v>0.32</v>
      </c>
      <c r="F4447" s="3">
        <f>'[1]Hourly BAAL'!E4447</f>
        <v>0.39</v>
      </c>
      <c r="G4447" s="31">
        <f t="shared" si="727"/>
        <v>228.03416000000004</v>
      </c>
      <c r="H4447" s="31">
        <f t="shared" si="722"/>
        <v>685.69800000000009</v>
      </c>
      <c r="I4447" s="37">
        <f t="shared" si="723"/>
        <v>0.32</v>
      </c>
      <c r="J4447" s="37">
        <f t="shared" si="724"/>
        <v>0.39</v>
      </c>
      <c r="K4447" s="14">
        <f t="shared" si="728"/>
        <v>198.23854999999995</v>
      </c>
      <c r="L4447" s="14">
        <f t="shared" si="729"/>
        <v>267.24639999999999</v>
      </c>
      <c r="M4447" s="10">
        <f>IF(C4447="Data Error","Data Error",IF(C4447&lt;=K4447,0,1-IFERROR(INDEX(BAAL!$C:$D,MATCH(ROUNDUP(C4447-K4447,0),BAAL!$B:$B,0),MATCH(LEFT(M$2,4),BAAL!$C$2:$D$2,0)),0)))</f>
        <v>0</v>
      </c>
      <c r="N4447" s="10">
        <f>IF(D4447="Data Error","Data Error",IF(D4447&lt;=L4447,0,1-IFERROR(INDEX(BAAL!$C:$D,MATCH(ROUNDUP(D4447-L4447,0),BAAL!$B:$B,0),MATCH(LEFT(N$2,4),BAAL!$C$2:$D$2,0)),0)))</f>
        <v>0</v>
      </c>
      <c r="O4447" s="41">
        <f t="shared" si="725"/>
        <v>1.0007924202962157E-4</v>
      </c>
      <c r="P4447" s="41">
        <f t="shared" si="726"/>
        <v>1.2722894493419554E-3</v>
      </c>
      <c r="Q4447" s="10">
        <f t="shared" si="730"/>
        <v>7</v>
      </c>
      <c r="R4447" s="34"/>
      <c r="T4447"/>
      <c r="U4447"/>
      <c r="V4447"/>
      <c r="W4447"/>
      <c r="X4447"/>
      <c r="Y4447"/>
      <c r="Z4447"/>
      <c r="AA4447"/>
      <c r="AB4447"/>
      <c r="AC4447"/>
    </row>
    <row r="4448" spans="1:29" x14ac:dyDescent="0.25">
      <c r="A4448" s="10">
        <f t="shared" si="721"/>
        <v>6</v>
      </c>
      <c r="B4448" s="4">
        <f>'[1]Hourly BAAL'!A4448</f>
        <v>42190.25</v>
      </c>
      <c r="C4448" s="2">
        <f>'[1]Hourly BAAL'!B4448</f>
        <v>60.402720000000002</v>
      </c>
      <c r="D4448" s="2">
        <f>'[1]Hourly BAAL'!C4448</f>
        <v>109.9284</v>
      </c>
      <c r="E4448" s="3">
        <f>'[1]Hourly BAAL'!D4448</f>
        <v>0.28000000000000003</v>
      </c>
      <c r="F4448" s="3">
        <f>'[1]Hourly BAAL'!E4448</f>
        <v>0.47</v>
      </c>
      <c r="G4448" s="31">
        <f t="shared" si="727"/>
        <v>171.84328000000005</v>
      </c>
      <c r="H4448" s="31">
        <f t="shared" si="722"/>
        <v>716.42560000000003</v>
      </c>
      <c r="I4448" s="37">
        <f t="shared" si="723"/>
        <v>0.28000000000000003</v>
      </c>
      <c r="J4448" s="37">
        <f t="shared" si="724"/>
        <v>0.47</v>
      </c>
      <c r="K4448" s="14">
        <f t="shared" si="728"/>
        <v>198.23854999999995</v>
      </c>
      <c r="L4448" s="14">
        <f t="shared" si="729"/>
        <v>267.24639999999999</v>
      </c>
      <c r="M4448" s="10">
        <f>IF(C4448="Data Error","Data Error",IF(C4448&lt;=K4448,0,1-IFERROR(INDEX(BAAL!$C:$D,MATCH(ROUNDUP(C4448-K4448,0),BAAL!$B:$B,0),MATCH(LEFT(M$2,4),BAAL!$C$2:$D$2,0)),0)))</f>
        <v>0</v>
      </c>
      <c r="N4448" s="10">
        <f>IF(D4448="Data Error","Data Error",IF(D4448&lt;=L4448,0,1-IFERROR(INDEX(BAAL!$C:$D,MATCH(ROUNDUP(D4448-L4448,0),BAAL!$B:$B,0),MATCH(LEFT(N$2,4),BAAL!$C$2:$D$2,0)),0)))</f>
        <v>0</v>
      </c>
      <c r="O4448" s="41">
        <f t="shared" si="725"/>
        <v>1.7422856077188781E-3</v>
      </c>
      <c r="P4448" s="41">
        <f t="shared" si="726"/>
        <v>7.4981362474212294E-4</v>
      </c>
      <c r="Q4448" s="10">
        <f t="shared" si="730"/>
        <v>7</v>
      </c>
      <c r="R4448" s="34"/>
      <c r="T4448"/>
      <c r="U4448"/>
      <c r="V4448"/>
      <c r="W4448"/>
      <c r="X4448"/>
      <c r="Y4448"/>
      <c r="Z4448"/>
      <c r="AA4448"/>
      <c r="AB4448"/>
      <c r="AC4448"/>
    </row>
    <row r="4449" spans="1:29" x14ac:dyDescent="0.25">
      <c r="A4449" s="10">
        <f t="shared" si="721"/>
        <v>7</v>
      </c>
      <c r="B4449" s="4">
        <f>'[1]Hourly BAAL'!A4449</f>
        <v>42190.291666666664</v>
      </c>
      <c r="C4449" s="2">
        <f>'[1]Hourly BAAL'!B4449</f>
        <v>30.333120000000001</v>
      </c>
      <c r="D4449" s="2">
        <f>'[1]Hourly BAAL'!C4449</f>
        <v>0</v>
      </c>
      <c r="E4449" s="3">
        <f>'[1]Hourly BAAL'!D4449</f>
        <v>0.15</v>
      </c>
      <c r="F4449" s="3">
        <f>'[1]Hourly BAAL'!E4449</f>
        <v>0.5</v>
      </c>
      <c r="G4449" s="31">
        <f t="shared" si="727"/>
        <v>94.08438000000001</v>
      </c>
      <c r="H4449" s="31">
        <f t="shared" si="722"/>
        <v>879.10000000000014</v>
      </c>
      <c r="I4449" s="37">
        <f t="shared" si="723"/>
        <v>0.15</v>
      </c>
      <c r="J4449" s="37">
        <f t="shared" si="724"/>
        <v>0.5</v>
      </c>
      <c r="K4449" s="14">
        <f t="shared" si="728"/>
        <v>128.01750000000001</v>
      </c>
      <c r="L4449" s="14">
        <f t="shared" si="729"/>
        <v>267.24639999999999</v>
      </c>
      <c r="M4449" s="10">
        <f>IF(C4449="Data Error","Data Error",IF(C4449&lt;=K4449,0,1-IFERROR(INDEX(BAAL!$C:$D,MATCH(ROUNDUP(C4449-K4449,0),BAAL!$B:$B,0),MATCH(LEFT(M$2,4),BAAL!$C$2:$D$2,0)),0)))</f>
        <v>0</v>
      </c>
      <c r="N4449" s="10">
        <f>IF(D4449="Data Error","Data Error",IF(D4449&lt;=L4449,0,1-IFERROR(INDEX(BAAL!$C:$D,MATCH(ROUNDUP(D4449-L4449,0),BAAL!$B:$B,0),MATCH(LEFT(N$2,4),BAAL!$C$2:$D$2,0)),0)))</f>
        <v>0</v>
      </c>
      <c r="O4449" s="41">
        <f t="shared" si="725"/>
        <v>1.6026149203701733E-4</v>
      </c>
      <c r="P4449" s="41">
        <f t="shared" si="726"/>
        <v>8.5056871195789108E-4</v>
      </c>
      <c r="Q4449" s="10">
        <f t="shared" si="730"/>
        <v>7</v>
      </c>
      <c r="R4449" s="34"/>
      <c r="T4449"/>
      <c r="U4449"/>
      <c r="V4449"/>
      <c r="W4449"/>
      <c r="X4449"/>
      <c r="Y4449"/>
      <c r="Z4449"/>
      <c r="AA4449"/>
      <c r="AB4449"/>
      <c r="AC4449"/>
    </row>
    <row r="4450" spans="1:29" x14ac:dyDescent="0.25">
      <c r="A4450" s="10">
        <f t="shared" si="721"/>
        <v>8</v>
      </c>
      <c r="B4450" s="4">
        <f>'[1]Hourly BAAL'!A4450</f>
        <v>42190.333333333336</v>
      </c>
      <c r="C4450" s="2">
        <f>'[1]Hourly BAAL'!B4450</f>
        <v>22.21848</v>
      </c>
      <c r="D4450" s="2">
        <f>'[1]Hourly BAAL'!C4450</f>
        <v>9.7388400000000193</v>
      </c>
      <c r="E4450" s="3">
        <f>'[1]Hourly BAAL'!D4450</f>
        <v>0.13</v>
      </c>
      <c r="F4450" s="3">
        <f>'[1]Hourly BAAL'!E4450</f>
        <v>0.52</v>
      </c>
      <c r="G4450" s="31">
        <f t="shared" si="727"/>
        <v>85.610020000000006</v>
      </c>
      <c r="H4450" s="31">
        <f t="shared" si="722"/>
        <v>904.52516000000014</v>
      </c>
      <c r="I4450" s="37">
        <f t="shared" si="723"/>
        <v>0.13</v>
      </c>
      <c r="J4450" s="37">
        <f t="shared" si="724"/>
        <v>0.52</v>
      </c>
      <c r="K4450" s="14">
        <f t="shared" si="728"/>
        <v>111.4285</v>
      </c>
      <c r="L4450" s="14">
        <f t="shared" si="729"/>
        <v>267.24639999999999</v>
      </c>
      <c r="M4450" s="10">
        <f>IF(C4450="Data Error","Data Error",IF(C4450&lt;=K4450,0,1-IFERROR(INDEX(BAAL!$C:$D,MATCH(ROUNDUP(C4450-K4450,0),BAAL!$B:$B,0),MATCH(LEFT(M$2,4),BAAL!$C$2:$D$2,0)),0)))</f>
        <v>0</v>
      </c>
      <c r="N4450" s="10">
        <f>IF(D4450="Data Error","Data Error",IF(D4450&lt;=L4450,0,1-IFERROR(INDEX(BAAL!$C:$D,MATCH(ROUNDUP(D4450-L4450,0),BAAL!$B:$B,0),MATCH(LEFT(N$2,4),BAAL!$C$2:$D$2,0)),0)))</f>
        <v>0</v>
      </c>
      <c r="O4450" s="41">
        <f t="shared" si="725"/>
        <v>1.3029571447033875E-7</v>
      </c>
      <c r="P4450" s="41">
        <f t="shared" si="726"/>
        <v>7.7984682532236237E-4</v>
      </c>
      <c r="Q4450" s="10">
        <f t="shared" si="730"/>
        <v>7</v>
      </c>
      <c r="R4450" s="34"/>
      <c r="T4450"/>
      <c r="U4450"/>
      <c r="V4450"/>
      <c r="W4450"/>
      <c r="X4450"/>
      <c r="Y4450"/>
      <c r="Z4450"/>
      <c r="AA4450"/>
      <c r="AB4450"/>
      <c r="AC4450"/>
    </row>
    <row r="4451" spans="1:29" x14ac:dyDescent="0.25">
      <c r="A4451" s="10">
        <f t="shared" si="721"/>
        <v>9</v>
      </c>
      <c r="B4451" s="4">
        <f>'[1]Hourly BAAL'!A4451</f>
        <v>42190.375</v>
      </c>
      <c r="C4451" s="2">
        <f>'[1]Hourly BAAL'!B4451</f>
        <v>0</v>
      </c>
      <c r="D4451" s="2">
        <f>'[1]Hourly BAAL'!C4451</f>
        <v>196.08575999999999</v>
      </c>
      <c r="E4451" s="3">
        <f>'[1]Hourly BAAL'!D4451</f>
        <v>0.09</v>
      </c>
      <c r="F4451" s="3">
        <f>'[1]Hourly BAAL'!E4451</f>
        <v>0.52</v>
      </c>
      <c r="G4451" s="31">
        <f t="shared" si="727"/>
        <v>74.650500000000008</v>
      </c>
      <c r="H4451" s="31">
        <f t="shared" si="722"/>
        <v>718.17824000000019</v>
      </c>
      <c r="I4451" s="37">
        <f t="shared" si="723"/>
        <v>0.09</v>
      </c>
      <c r="J4451" s="37">
        <f t="shared" si="724"/>
        <v>0.52</v>
      </c>
      <c r="K4451" s="14">
        <f t="shared" si="728"/>
        <v>78.250500000000002</v>
      </c>
      <c r="L4451" s="14">
        <f t="shared" si="729"/>
        <v>267.24639999999999</v>
      </c>
      <c r="M4451" s="10">
        <f>IF(C4451="Data Error","Data Error",IF(C4451&lt;=K4451,0,1-IFERROR(INDEX(BAAL!$C:$D,MATCH(ROUNDUP(C4451-K4451,0),BAAL!$B:$B,0),MATCH(LEFT(M$2,4),BAAL!$C$2:$D$2,0)),0)))</f>
        <v>0</v>
      </c>
      <c r="N4451" s="10">
        <f>IF(D4451="Data Error","Data Error",IF(D4451&lt;=L4451,0,1-IFERROR(INDEX(BAAL!$C:$D,MATCH(ROUNDUP(D4451-L4451,0),BAAL!$B:$B,0),MATCH(LEFT(N$2,4),BAAL!$C$2:$D$2,0)),0)))</f>
        <v>0</v>
      </c>
      <c r="O4451" s="41">
        <f t="shared" si="725"/>
        <v>4.5023142207271249E-4</v>
      </c>
      <c r="P4451" s="41">
        <f t="shared" si="726"/>
        <v>6.0936118743523887E-3</v>
      </c>
      <c r="Q4451" s="10">
        <f t="shared" si="730"/>
        <v>7</v>
      </c>
      <c r="R4451" s="34"/>
      <c r="T4451"/>
      <c r="U4451"/>
      <c r="V4451"/>
      <c r="W4451"/>
      <c r="X4451"/>
      <c r="Y4451"/>
      <c r="Z4451"/>
      <c r="AA4451"/>
      <c r="AB4451"/>
      <c r="AC4451"/>
    </row>
    <row r="4452" spans="1:29" x14ac:dyDescent="0.25">
      <c r="A4452" s="10">
        <f t="shared" si="721"/>
        <v>10</v>
      </c>
      <c r="B4452" s="4">
        <f>'[1]Hourly BAAL'!A4452</f>
        <v>42190.416666666664</v>
      </c>
      <c r="C4452" s="2">
        <f>'[1]Hourly BAAL'!B4452</f>
        <v>0</v>
      </c>
      <c r="D4452" s="2">
        <f>'[1]Hourly BAAL'!C4452</f>
        <v>153.61044000000001</v>
      </c>
      <c r="E4452" s="3">
        <f>'[1]Hourly BAAL'!D4452</f>
        <v>0.1</v>
      </c>
      <c r="F4452" s="3">
        <f>'[1]Hourly BAAL'!E4452</f>
        <v>0.53</v>
      </c>
      <c r="G4452" s="31">
        <f t="shared" si="727"/>
        <v>82.945000000000007</v>
      </c>
      <c r="H4452" s="31">
        <f t="shared" si="722"/>
        <v>778.23556000000019</v>
      </c>
      <c r="I4452" s="37">
        <f t="shared" si="723"/>
        <v>0.1</v>
      </c>
      <c r="J4452" s="37">
        <f t="shared" si="724"/>
        <v>0.53</v>
      </c>
      <c r="K4452" s="14">
        <f t="shared" si="728"/>
        <v>86.545000000000002</v>
      </c>
      <c r="L4452" s="14">
        <f t="shared" si="729"/>
        <v>267.24639999999999</v>
      </c>
      <c r="M4452" s="10">
        <f>IF(C4452="Data Error","Data Error",IF(C4452&lt;=K4452,0,1-IFERROR(INDEX(BAAL!$C:$D,MATCH(ROUNDUP(C4452-K4452,0),BAAL!$B:$B,0),MATCH(LEFT(M$2,4),BAAL!$C$2:$D$2,0)),0)))</f>
        <v>0</v>
      </c>
      <c r="N4452" s="10">
        <f>IF(D4452="Data Error","Data Error",IF(D4452&lt;=L4452,0,1-IFERROR(INDEX(BAAL!$C:$D,MATCH(ROUNDUP(D4452-L4452,0),BAAL!$B:$B,0),MATCH(LEFT(N$2,4),BAAL!$C$2:$D$2,0)),0)))</f>
        <v>0</v>
      </c>
      <c r="O4452" s="41">
        <f t="shared" si="725"/>
        <v>2.2902140328749475E-4</v>
      </c>
      <c r="P4452" s="41">
        <f t="shared" si="726"/>
        <v>2.8974568207554173E-3</v>
      </c>
      <c r="Q4452" s="10">
        <f t="shared" si="730"/>
        <v>7</v>
      </c>
      <c r="R4452" s="34"/>
      <c r="T4452"/>
      <c r="U4452"/>
      <c r="V4452"/>
      <c r="W4452"/>
      <c r="X4452"/>
      <c r="Y4452"/>
      <c r="Z4452"/>
      <c r="AA4452"/>
      <c r="AB4452"/>
      <c r="AC4452"/>
    </row>
    <row r="4453" spans="1:29" x14ac:dyDescent="0.25">
      <c r="A4453" s="10">
        <f t="shared" si="721"/>
        <v>11</v>
      </c>
      <c r="B4453" s="4">
        <f>'[1]Hourly BAAL'!A4453</f>
        <v>42190.458333333336</v>
      </c>
      <c r="C4453" s="2">
        <f>'[1]Hourly BAAL'!B4453</f>
        <v>0</v>
      </c>
      <c r="D4453" s="2">
        <f>'[1]Hourly BAAL'!C4453</f>
        <v>0</v>
      </c>
      <c r="E4453" s="3">
        <f>'[1]Hourly BAAL'!D4453</f>
        <v>0.14000000000000001</v>
      </c>
      <c r="F4453" s="3">
        <f>'[1]Hourly BAAL'!E4453</f>
        <v>0.46</v>
      </c>
      <c r="G4453" s="31">
        <f t="shared" si="727"/>
        <v>116.12300000000002</v>
      </c>
      <c r="H4453" s="31">
        <f t="shared" si="722"/>
        <v>808.77200000000016</v>
      </c>
      <c r="I4453" s="37">
        <f t="shared" si="723"/>
        <v>0.14000000000000001</v>
      </c>
      <c r="J4453" s="37">
        <f t="shared" si="724"/>
        <v>0.46</v>
      </c>
      <c r="K4453" s="14">
        <f t="shared" si="728"/>
        <v>119.72300000000001</v>
      </c>
      <c r="L4453" s="14">
        <f t="shared" si="729"/>
        <v>267.24639999999999</v>
      </c>
      <c r="M4453" s="10">
        <f>IF(C4453="Data Error","Data Error",IF(C4453&lt;=K4453,0,1-IFERROR(INDEX(BAAL!$C:$D,MATCH(ROUNDUP(C4453-K4453,0),BAAL!$B:$B,0),MATCH(LEFT(M$2,4),BAAL!$C$2:$D$2,0)),0)))</f>
        <v>0</v>
      </c>
      <c r="N4453" s="10">
        <f>IF(D4453="Data Error","Data Error",IF(D4453&lt;=L4453,0,1-IFERROR(INDEX(BAAL!$C:$D,MATCH(ROUNDUP(D4453-L4453,0),BAAL!$B:$B,0),MATCH(LEFT(N$2,4),BAAL!$C$2:$D$2,0)),0)))</f>
        <v>0</v>
      </c>
      <c r="O4453" s="41">
        <f t="shared" si="725"/>
        <v>4.4631450384060277E-4</v>
      </c>
      <c r="P4453" s="41">
        <f t="shared" si="726"/>
        <v>1.2653128345671851E-3</v>
      </c>
      <c r="Q4453" s="10">
        <f t="shared" si="730"/>
        <v>7</v>
      </c>
      <c r="R4453" s="34"/>
      <c r="T4453"/>
      <c r="U4453"/>
      <c r="V4453"/>
      <c r="W4453"/>
      <c r="X4453"/>
      <c r="Y4453"/>
      <c r="Z4453"/>
      <c r="AA4453"/>
      <c r="AB4453"/>
      <c r="AC4453"/>
    </row>
    <row r="4454" spans="1:29" x14ac:dyDescent="0.25">
      <c r="A4454" s="10">
        <f t="shared" si="721"/>
        <v>12</v>
      </c>
      <c r="B4454" s="4">
        <f>'[1]Hourly BAAL'!A4454</f>
        <v>42190.5</v>
      </c>
      <c r="C4454" s="2">
        <f>'[1]Hourly BAAL'!B4454</f>
        <v>32.390279999999997</v>
      </c>
      <c r="D4454" s="2">
        <f>'[1]Hourly BAAL'!C4454</f>
        <v>0</v>
      </c>
      <c r="E4454" s="3">
        <f>'[1]Hourly BAAL'!D4454</f>
        <v>0.17</v>
      </c>
      <c r="F4454" s="3">
        <f>'[1]Hourly BAAL'!E4454</f>
        <v>0.47</v>
      </c>
      <c r="G4454" s="31">
        <f t="shared" si="727"/>
        <v>108.61622000000003</v>
      </c>
      <c r="H4454" s="31">
        <f t="shared" si="722"/>
        <v>826.35400000000004</v>
      </c>
      <c r="I4454" s="37">
        <f t="shared" si="723"/>
        <v>0.17</v>
      </c>
      <c r="J4454" s="37">
        <f t="shared" si="724"/>
        <v>0.47</v>
      </c>
      <c r="K4454" s="14">
        <f t="shared" si="728"/>
        <v>144.60650000000001</v>
      </c>
      <c r="L4454" s="14">
        <f t="shared" si="729"/>
        <v>267.24639999999999</v>
      </c>
      <c r="M4454" s="10">
        <f>IF(C4454="Data Error","Data Error",IF(C4454&lt;=K4454,0,1-IFERROR(INDEX(BAAL!$C:$D,MATCH(ROUNDUP(C4454-K4454,0),BAAL!$B:$B,0),MATCH(LEFT(M$2,4),BAAL!$C$2:$D$2,0)),0)))</f>
        <v>0</v>
      </c>
      <c r="N4454" s="10">
        <f>IF(D4454="Data Error","Data Error",IF(D4454&lt;=L4454,0,1-IFERROR(INDEX(BAAL!$C:$D,MATCH(ROUNDUP(D4454-L4454,0),BAAL!$B:$B,0),MATCH(LEFT(N$2,4),BAAL!$C$2:$D$2,0)),0)))</f>
        <v>0</v>
      </c>
      <c r="O4454" s="41">
        <f t="shared" si="725"/>
        <v>2.9012492964981389E-4</v>
      </c>
      <c r="P4454" s="41">
        <f t="shared" si="726"/>
        <v>1.2348573754193853E-3</v>
      </c>
      <c r="Q4454" s="10">
        <f t="shared" si="730"/>
        <v>7</v>
      </c>
      <c r="R4454" s="34"/>
      <c r="T4454"/>
      <c r="U4454"/>
      <c r="V4454"/>
      <c r="W4454"/>
      <c r="X4454"/>
      <c r="Y4454"/>
      <c r="Z4454"/>
      <c r="AA4454"/>
      <c r="AB4454"/>
      <c r="AC4454"/>
    </row>
    <row r="4455" spans="1:29" x14ac:dyDescent="0.25">
      <c r="A4455" s="10">
        <f t="shared" si="721"/>
        <v>13</v>
      </c>
      <c r="B4455" s="4">
        <f>'[1]Hourly BAAL'!A4455</f>
        <v>42190.541666666664</v>
      </c>
      <c r="C4455" s="2">
        <f>'[1]Hourly BAAL'!B4455</f>
        <v>66.267960000000002</v>
      </c>
      <c r="D4455" s="2">
        <f>'[1]Hourly BAAL'!C4455</f>
        <v>0</v>
      </c>
      <c r="E4455" s="3">
        <f>'[1]Hourly BAAL'!D4455</f>
        <v>0.16</v>
      </c>
      <c r="F4455" s="3">
        <f>'[1]Hourly BAAL'!E4455</f>
        <v>0.44</v>
      </c>
      <c r="G4455" s="31">
        <f t="shared" si="727"/>
        <v>66.444040000000015</v>
      </c>
      <c r="H4455" s="31">
        <f t="shared" si="722"/>
        <v>773.60800000000017</v>
      </c>
      <c r="I4455" s="37">
        <f t="shared" si="723"/>
        <v>0.16</v>
      </c>
      <c r="J4455" s="37">
        <f t="shared" si="724"/>
        <v>0.44</v>
      </c>
      <c r="K4455" s="14">
        <f t="shared" si="728"/>
        <v>136.31200000000001</v>
      </c>
      <c r="L4455" s="14">
        <f t="shared" si="729"/>
        <v>267.24639999999999</v>
      </c>
      <c r="M4455" s="10">
        <f>IF(C4455="Data Error","Data Error",IF(C4455&lt;=K4455,0,1-IFERROR(INDEX(BAAL!$C:$D,MATCH(ROUNDUP(C4455-K4455,0),BAAL!$B:$B,0),MATCH(LEFT(M$2,4),BAAL!$C$2:$D$2,0)),0)))</f>
        <v>0</v>
      </c>
      <c r="N4455" s="10">
        <f>IF(D4455="Data Error","Data Error",IF(D4455&lt;=L4455,0,1-IFERROR(INDEX(BAAL!$C:$D,MATCH(ROUNDUP(D4455-L4455,0),BAAL!$B:$B,0),MATCH(LEFT(N$2,4),BAAL!$C$2:$D$2,0)),0)))</f>
        <v>0</v>
      </c>
      <c r="O4455" s="41">
        <f t="shared" si="725"/>
        <v>2.8391229444454181E-3</v>
      </c>
      <c r="P4455" s="41">
        <f t="shared" si="726"/>
        <v>9.484956578628247E-4</v>
      </c>
      <c r="Q4455" s="10">
        <f t="shared" si="730"/>
        <v>7</v>
      </c>
      <c r="R4455" s="34"/>
      <c r="T4455"/>
      <c r="U4455"/>
      <c r="V4455"/>
      <c r="W4455"/>
      <c r="X4455"/>
      <c r="Y4455"/>
      <c r="Z4455"/>
      <c r="AA4455"/>
      <c r="AB4455"/>
      <c r="AC4455"/>
    </row>
    <row r="4456" spans="1:29" x14ac:dyDescent="0.25">
      <c r="A4456" s="10">
        <f t="shared" si="721"/>
        <v>14</v>
      </c>
      <c r="B4456" s="4">
        <f>'[1]Hourly BAAL'!A4456</f>
        <v>42190.583333333336</v>
      </c>
      <c r="C4456" s="2">
        <f>'[1]Hourly BAAL'!B4456</f>
        <v>25.175519999999999</v>
      </c>
      <c r="D4456" s="2">
        <f>'[1]Hourly BAAL'!C4456</f>
        <v>78.900599999999997</v>
      </c>
      <c r="E4456" s="3">
        <f>'[1]Hourly BAAL'!D4456</f>
        <v>0.06</v>
      </c>
      <c r="F4456" s="3">
        <f>'[1]Hourly BAAL'!E4456</f>
        <v>0.48</v>
      </c>
      <c r="G4456" s="31">
        <f t="shared" si="727"/>
        <v>24.591480000000004</v>
      </c>
      <c r="H4456" s="31">
        <f t="shared" si="722"/>
        <v>765.03540000000021</v>
      </c>
      <c r="I4456" s="37">
        <f t="shared" si="723"/>
        <v>0.06</v>
      </c>
      <c r="J4456" s="37">
        <f t="shared" si="724"/>
        <v>0.48</v>
      </c>
      <c r="K4456" s="14">
        <f t="shared" si="728"/>
        <v>53.367000000000004</v>
      </c>
      <c r="L4456" s="14">
        <f t="shared" si="729"/>
        <v>267.24639999999999</v>
      </c>
      <c r="M4456" s="10">
        <f>IF(C4456="Data Error","Data Error",IF(C4456&lt;=K4456,0,1-IFERROR(INDEX(BAAL!$C:$D,MATCH(ROUNDUP(C4456-K4456,0),BAAL!$B:$B,0),MATCH(LEFT(M$2,4),BAAL!$C$2:$D$2,0)),0)))</f>
        <v>0</v>
      </c>
      <c r="N4456" s="10">
        <f>IF(D4456="Data Error","Data Error",IF(D4456&lt;=L4456,0,1-IFERROR(INDEX(BAAL!$C:$D,MATCH(ROUNDUP(D4456-L4456,0),BAAL!$B:$B,0),MATCH(LEFT(N$2,4),BAAL!$C$2:$D$2,0)),0)))</f>
        <v>0</v>
      </c>
      <c r="O4456" s="41">
        <f t="shared" si="725"/>
        <v>2.8920699697641329E-4</v>
      </c>
      <c r="P4456" s="41">
        <f t="shared" si="726"/>
        <v>5.0641879228628968E-5</v>
      </c>
      <c r="Q4456" s="10">
        <f t="shared" si="730"/>
        <v>7</v>
      </c>
      <c r="R4456" s="34"/>
      <c r="T4456"/>
      <c r="U4456"/>
      <c r="V4456"/>
      <c r="W4456"/>
      <c r="X4456"/>
      <c r="Y4456"/>
      <c r="Z4456"/>
      <c r="AA4456"/>
      <c r="AB4456"/>
      <c r="AC4456"/>
    </row>
    <row r="4457" spans="1:29" x14ac:dyDescent="0.25">
      <c r="A4457" s="10">
        <f t="shared" si="721"/>
        <v>15</v>
      </c>
      <c r="B4457" s="4">
        <f>'[1]Hourly BAAL'!A4457</f>
        <v>42190.625</v>
      </c>
      <c r="C4457" s="2">
        <f>'[1]Hourly BAAL'!B4457</f>
        <v>8.7183600000000006</v>
      </c>
      <c r="D4457" s="2">
        <f>'[1]Hourly BAAL'!C4457</f>
        <v>127.6836</v>
      </c>
      <c r="E4457" s="3">
        <f>'[1]Hourly BAAL'!D4457</f>
        <v>0.03</v>
      </c>
      <c r="F4457" s="3">
        <f>'[1]Hourly BAAL'!E4457</f>
        <v>0.45</v>
      </c>
      <c r="G4457" s="31">
        <f t="shared" si="727"/>
        <v>16.165140000000001</v>
      </c>
      <c r="H4457" s="31">
        <f t="shared" si="722"/>
        <v>663.50640000000021</v>
      </c>
      <c r="I4457" s="37">
        <f t="shared" si="723"/>
        <v>0.03</v>
      </c>
      <c r="J4457" s="37">
        <f t="shared" si="724"/>
        <v>0.45</v>
      </c>
      <c r="K4457" s="14">
        <f t="shared" si="728"/>
        <v>28.483500000000003</v>
      </c>
      <c r="L4457" s="14">
        <f t="shared" si="729"/>
        <v>267.24639999999999</v>
      </c>
      <c r="M4457" s="10">
        <f>IF(C4457="Data Error","Data Error",IF(C4457&lt;=K4457,0,1-IFERROR(INDEX(BAAL!$C:$D,MATCH(ROUNDUP(C4457-K4457,0),BAAL!$B:$B,0),MATCH(LEFT(M$2,4),BAAL!$C$2:$D$2,0)),0)))</f>
        <v>0</v>
      </c>
      <c r="N4457" s="10">
        <f>IF(D4457="Data Error","Data Error",IF(D4457&lt;=L4457,0,1-IFERROR(INDEX(BAAL!$C:$D,MATCH(ROUNDUP(D4457-L4457,0),BAAL!$B:$B,0),MATCH(LEFT(N$2,4),BAAL!$C$2:$D$2,0)),0)))</f>
        <v>0</v>
      </c>
      <c r="O4457" s="41">
        <f t="shared" si="725"/>
        <v>2.3504481976612433E-6</v>
      </c>
      <c r="P4457" s="41">
        <f t="shared" si="726"/>
        <v>1.6839147762484938E-3</v>
      </c>
      <c r="Q4457" s="10">
        <f t="shared" si="730"/>
        <v>7</v>
      </c>
      <c r="R4457" s="34"/>
      <c r="T4457"/>
      <c r="U4457"/>
      <c r="V4457"/>
      <c r="W4457"/>
      <c r="X4457"/>
      <c r="Y4457"/>
      <c r="Z4457"/>
      <c r="AA4457"/>
      <c r="AB4457"/>
      <c r="AC4457"/>
    </row>
    <row r="4458" spans="1:29" x14ac:dyDescent="0.25">
      <c r="A4458" s="10">
        <f t="shared" si="721"/>
        <v>16</v>
      </c>
      <c r="B4458" s="4">
        <f>'[1]Hourly BAAL'!A4458</f>
        <v>42190.666666666664</v>
      </c>
      <c r="C4458" s="2">
        <f>'[1]Hourly BAAL'!B4458</f>
        <v>7.5482399999999998</v>
      </c>
      <c r="D4458" s="2">
        <f>'[1]Hourly BAAL'!C4458</f>
        <v>235.11323999999999</v>
      </c>
      <c r="E4458" s="3">
        <f>'[1]Hourly BAAL'!D4458</f>
        <v>0.02</v>
      </c>
      <c r="F4458" s="3">
        <f>'[1]Hourly BAAL'!E4458</f>
        <v>0.39</v>
      </c>
      <c r="G4458" s="31">
        <f t="shared" si="727"/>
        <v>9.0407600000000023</v>
      </c>
      <c r="H4458" s="31">
        <f t="shared" si="722"/>
        <v>450.58476000000007</v>
      </c>
      <c r="I4458" s="37">
        <f t="shared" si="723"/>
        <v>0.02</v>
      </c>
      <c r="J4458" s="37">
        <f t="shared" si="724"/>
        <v>0.39</v>
      </c>
      <c r="K4458" s="14">
        <f t="shared" si="728"/>
        <v>20.189000000000004</v>
      </c>
      <c r="L4458" s="14">
        <f t="shared" si="729"/>
        <v>267.24639999999999</v>
      </c>
      <c r="M4458" s="10">
        <f>IF(C4458="Data Error","Data Error",IF(C4458&lt;=K4458,0,1-IFERROR(INDEX(BAAL!$C:$D,MATCH(ROUNDUP(C4458-K4458,0),BAAL!$B:$B,0),MATCH(LEFT(M$2,4),BAAL!$C$2:$D$2,0)),0)))</f>
        <v>0</v>
      </c>
      <c r="N4458" s="10">
        <f>IF(D4458="Data Error","Data Error",IF(D4458&lt;=L4458,0,1-IFERROR(INDEX(BAAL!$C:$D,MATCH(ROUNDUP(D4458-L4458,0),BAAL!$B:$B,0),MATCH(LEFT(N$2,4),BAAL!$C$2:$D$2,0)),0)))</f>
        <v>0</v>
      </c>
      <c r="O4458" s="41">
        <f t="shared" si="725"/>
        <v>1.0804241688966497E-5</v>
      </c>
      <c r="P4458" s="41">
        <f t="shared" si="726"/>
        <v>9.614717238695742E-3</v>
      </c>
      <c r="Q4458" s="10">
        <f t="shared" si="730"/>
        <v>7</v>
      </c>
      <c r="R4458" s="34"/>
      <c r="T4458"/>
      <c r="U4458"/>
      <c r="V4458"/>
      <c r="W4458"/>
      <c r="X4458"/>
      <c r="Y4458"/>
      <c r="Z4458"/>
      <c r="AA4458"/>
      <c r="AB4458"/>
      <c r="AC4458"/>
    </row>
    <row r="4459" spans="1:29" x14ac:dyDescent="0.25">
      <c r="A4459" s="10">
        <f t="shared" si="721"/>
        <v>17</v>
      </c>
      <c r="B4459" s="4">
        <f>'[1]Hourly BAAL'!A4459</f>
        <v>42190.708333333336</v>
      </c>
      <c r="C4459" s="2">
        <f>'[1]Hourly BAAL'!B4459</f>
        <v>3.2110799999999999</v>
      </c>
      <c r="D4459" s="2">
        <f>'[1]Hourly BAAL'!C4459</f>
        <v>48.04092</v>
      </c>
      <c r="E4459" s="3">
        <f>'[1]Hourly BAAL'!D4459</f>
        <v>0.02</v>
      </c>
      <c r="F4459" s="3">
        <f>'[1]Hourly BAAL'!E4459</f>
        <v>0.25</v>
      </c>
      <c r="G4459" s="31">
        <f t="shared" si="727"/>
        <v>13.377920000000003</v>
      </c>
      <c r="H4459" s="31">
        <f t="shared" si="722"/>
        <v>391.50908000000004</v>
      </c>
      <c r="I4459" s="37">
        <f t="shared" si="723"/>
        <v>0.02</v>
      </c>
      <c r="J4459" s="37">
        <f t="shared" si="724"/>
        <v>0.25</v>
      </c>
      <c r="K4459" s="14">
        <f t="shared" si="728"/>
        <v>20.189000000000004</v>
      </c>
      <c r="L4459" s="14">
        <f t="shared" si="729"/>
        <v>267.24639999999999</v>
      </c>
      <c r="M4459" s="10">
        <f>IF(C4459="Data Error","Data Error",IF(C4459&lt;=K4459,0,1-IFERROR(INDEX(BAAL!$C:$D,MATCH(ROUNDUP(C4459-K4459,0),BAAL!$B:$B,0),MATCH(LEFT(M$2,4),BAAL!$C$2:$D$2,0)),0)))</f>
        <v>0</v>
      </c>
      <c r="N4459" s="10">
        <f>IF(D4459="Data Error","Data Error",IF(D4459&lt;=L4459,0,1-IFERROR(INDEX(BAAL!$C:$D,MATCH(ROUNDUP(D4459-L4459,0),BAAL!$B:$B,0),MATCH(LEFT(N$2,4),BAAL!$C$2:$D$2,0)),0)))</f>
        <v>0</v>
      </c>
      <c r="O4459" s="41">
        <f t="shared" si="725"/>
        <v>3.7712797743696654E-6</v>
      </c>
      <c r="P4459" s="41">
        <f t="shared" si="726"/>
        <v>7.3139445003403761E-5</v>
      </c>
      <c r="Q4459" s="10">
        <f t="shared" si="730"/>
        <v>7</v>
      </c>
      <c r="R4459" s="34"/>
      <c r="T4459"/>
      <c r="U4459"/>
      <c r="V4459"/>
      <c r="W4459"/>
      <c r="X4459"/>
      <c r="Y4459"/>
      <c r="Z4459"/>
      <c r="AA4459"/>
      <c r="AB4459"/>
      <c r="AC4459"/>
    </row>
    <row r="4460" spans="1:29" x14ac:dyDescent="0.25">
      <c r="A4460" s="10">
        <f t="shared" si="721"/>
        <v>18</v>
      </c>
      <c r="B4460" s="4">
        <f>'[1]Hourly BAAL'!A4460</f>
        <v>42190.75</v>
      </c>
      <c r="C4460" s="2">
        <f>'[1]Hourly BAAL'!B4460</f>
        <v>0</v>
      </c>
      <c r="D4460" s="2">
        <f>'[1]Hourly BAAL'!C4460</f>
        <v>119.24496000000001</v>
      </c>
      <c r="E4460" s="3">
        <f>'[1]Hourly BAAL'!D4460</f>
        <v>0.02</v>
      </c>
      <c r="F4460" s="3">
        <f>'[1]Hourly BAAL'!E4460</f>
        <v>0.23</v>
      </c>
      <c r="G4460" s="31">
        <f t="shared" si="727"/>
        <v>16.589000000000002</v>
      </c>
      <c r="H4460" s="31">
        <f t="shared" si="722"/>
        <v>285.14104000000009</v>
      </c>
      <c r="I4460" s="37">
        <f t="shared" si="723"/>
        <v>0.02</v>
      </c>
      <c r="J4460" s="37">
        <f t="shared" si="724"/>
        <v>0.23</v>
      </c>
      <c r="K4460" s="14">
        <f t="shared" si="728"/>
        <v>20.189000000000004</v>
      </c>
      <c r="L4460" s="14">
        <f t="shared" si="729"/>
        <v>267.24639999999999</v>
      </c>
      <c r="M4460" s="10">
        <f>IF(C4460="Data Error","Data Error",IF(C4460&lt;=K4460,0,1-IFERROR(INDEX(BAAL!$C:$D,MATCH(ROUNDUP(C4460-K4460,0),BAAL!$B:$B,0),MATCH(LEFT(M$2,4),BAAL!$C$2:$D$2,0)),0)))</f>
        <v>0</v>
      </c>
      <c r="N4460" s="10">
        <f>IF(D4460="Data Error","Data Error",IF(D4460&lt;=L4460,0,1-IFERROR(INDEX(BAAL!$C:$D,MATCH(ROUNDUP(D4460-L4460,0),BAAL!$B:$B,0),MATCH(LEFT(N$2,4),BAAL!$C$2:$D$2,0)),0)))</f>
        <v>0</v>
      </c>
      <c r="O4460" s="41">
        <f t="shared" si="725"/>
        <v>3.3794628293641637E-5</v>
      </c>
      <c r="P4460" s="41">
        <f t="shared" si="726"/>
        <v>1.5673180224494915E-3</v>
      </c>
      <c r="Q4460" s="10">
        <f t="shared" si="730"/>
        <v>7</v>
      </c>
      <c r="R4460" s="34"/>
      <c r="T4460"/>
      <c r="U4460"/>
      <c r="V4460"/>
      <c r="W4460"/>
      <c r="X4460"/>
      <c r="Y4460"/>
      <c r="Z4460"/>
      <c r="AA4460"/>
      <c r="AB4460"/>
      <c r="AC4460"/>
    </row>
    <row r="4461" spans="1:29" x14ac:dyDescent="0.25">
      <c r="A4461" s="10">
        <f t="shared" si="721"/>
        <v>19</v>
      </c>
      <c r="B4461" s="4">
        <f>'[1]Hourly BAAL'!A4461</f>
        <v>42190.791666666664</v>
      </c>
      <c r="C4461" s="2">
        <f>'[1]Hourly BAAL'!B4461</f>
        <v>0</v>
      </c>
      <c r="D4461" s="2">
        <f>'[1]Hourly BAAL'!C4461</f>
        <v>25.234680000000001</v>
      </c>
      <c r="E4461" s="3">
        <f>'[1]Hourly BAAL'!D4461</f>
        <v>0.05</v>
      </c>
      <c r="F4461" s="3">
        <f>'[1]Hourly BAAL'!E4461</f>
        <v>0.19</v>
      </c>
      <c r="G4461" s="31">
        <f t="shared" si="727"/>
        <v>41.472500000000004</v>
      </c>
      <c r="H4461" s="31">
        <f t="shared" si="722"/>
        <v>308.82332000000002</v>
      </c>
      <c r="I4461" s="37">
        <f t="shared" si="723"/>
        <v>0.05</v>
      </c>
      <c r="J4461" s="37">
        <f t="shared" si="724"/>
        <v>0.19</v>
      </c>
      <c r="K4461" s="14">
        <f t="shared" si="728"/>
        <v>45.072500000000005</v>
      </c>
      <c r="L4461" s="14">
        <f t="shared" si="729"/>
        <v>267.24639999999999</v>
      </c>
      <c r="M4461" s="10">
        <f>IF(C4461="Data Error","Data Error",IF(C4461&lt;=K4461,0,1-IFERROR(INDEX(BAAL!$C:$D,MATCH(ROUNDUP(C4461-K4461,0),BAAL!$B:$B,0),MATCH(LEFT(M$2,4),BAAL!$C$2:$D$2,0)),0)))</f>
        <v>0</v>
      </c>
      <c r="N4461" s="10">
        <f>IF(D4461="Data Error","Data Error",IF(D4461&lt;=L4461,0,1-IFERROR(INDEX(BAAL!$C:$D,MATCH(ROUNDUP(D4461-L4461,0),BAAL!$B:$B,0),MATCH(LEFT(N$2,4),BAAL!$C$2:$D$2,0)),0)))</f>
        <v>0</v>
      </c>
      <c r="O4461" s="41">
        <f t="shared" si="725"/>
        <v>1.3638358464624717E-4</v>
      </c>
      <c r="P4461" s="41">
        <f t="shared" si="726"/>
        <v>9.2780581118785189E-5</v>
      </c>
      <c r="Q4461" s="10">
        <f t="shared" si="730"/>
        <v>7</v>
      </c>
      <c r="R4461" s="34"/>
      <c r="T4461"/>
      <c r="U4461"/>
      <c r="V4461"/>
      <c r="W4461"/>
      <c r="X4461"/>
      <c r="Y4461"/>
      <c r="Z4461"/>
      <c r="AA4461"/>
      <c r="AB4461"/>
      <c r="AC4461"/>
    </row>
    <row r="4462" spans="1:29" x14ac:dyDescent="0.25">
      <c r="A4462" s="10">
        <f t="shared" si="721"/>
        <v>20</v>
      </c>
      <c r="B4462" s="4">
        <f>'[1]Hourly BAAL'!A4462</f>
        <v>42190.833333333336</v>
      </c>
      <c r="C4462" s="2">
        <f>'[1]Hourly BAAL'!B4462</f>
        <v>20.981639999999999</v>
      </c>
      <c r="D4462" s="2">
        <f>'[1]Hourly BAAL'!C4462</f>
        <v>88.872119999999995</v>
      </c>
      <c r="E4462" s="3">
        <f>'[1]Hourly BAAL'!D4462</f>
        <v>0.1</v>
      </c>
      <c r="F4462" s="3">
        <f>'[1]Hourly BAAL'!E4462</f>
        <v>0.21</v>
      </c>
      <c r="G4462" s="31">
        <f t="shared" si="727"/>
        <v>61.963360000000009</v>
      </c>
      <c r="H4462" s="31">
        <f t="shared" si="722"/>
        <v>280.34988000000004</v>
      </c>
      <c r="I4462" s="37">
        <f t="shared" si="723"/>
        <v>0.1</v>
      </c>
      <c r="J4462" s="37">
        <f t="shared" si="724"/>
        <v>0.21</v>
      </c>
      <c r="K4462" s="14">
        <f t="shared" si="728"/>
        <v>86.545000000000002</v>
      </c>
      <c r="L4462" s="14">
        <f t="shared" si="729"/>
        <v>267.24639999999999</v>
      </c>
      <c r="M4462" s="10">
        <f>IF(C4462="Data Error","Data Error",IF(C4462&lt;=K4462,0,1-IFERROR(INDEX(BAAL!$C:$D,MATCH(ROUNDUP(C4462-K4462,0),BAAL!$B:$B,0),MATCH(LEFT(M$2,4),BAAL!$C$2:$D$2,0)),0)))</f>
        <v>0</v>
      </c>
      <c r="N4462" s="10">
        <f>IF(D4462="Data Error","Data Error",IF(D4462&lt;=L4462,0,1-IFERROR(INDEX(BAAL!$C:$D,MATCH(ROUNDUP(D4462-L4462,0),BAAL!$B:$B,0),MATCH(LEFT(N$2,4),BAAL!$C$2:$D$2,0)),0)))</f>
        <v>0</v>
      </c>
      <c r="O4462" s="41">
        <f t="shared" si="725"/>
        <v>1.0327424219648973E-4</v>
      </c>
      <c r="P4462" s="41">
        <f t="shared" si="726"/>
        <v>6.9884568333582566E-4</v>
      </c>
      <c r="Q4462" s="10">
        <f t="shared" si="730"/>
        <v>7</v>
      </c>
      <c r="R4462" s="34"/>
      <c r="T4462"/>
      <c r="U4462"/>
      <c r="V4462"/>
      <c r="W4462"/>
      <c r="X4462"/>
      <c r="Y4462"/>
      <c r="Z4462"/>
      <c r="AA4462"/>
      <c r="AB4462"/>
      <c r="AC4462"/>
    </row>
    <row r="4463" spans="1:29" x14ac:dyDescent="0.25">
      <c r="A4463" s="10">
        <f t="shared" si="721"/>
        <v>21</v>
      </c>
      <c r="B4463" s="4">
        <f>'[1]Hourly BAAL'!A4463</f>
        <v>42190.875</v>
      </c>
      <c r="C4463" s="2">
        <f>'[1]Hourly BAAL'!B4463</f>
        <v>12.323639999999999</v>
      </c>
      <c r="D4463" s="2">
        <f>'[1]Hourly BAAL'!C4463</f>
        <v>0</v>
      </c>
      <c r="E4463" s="3">
        <f>'[1]Hourly BAAL'!D4463</f>
        <v>0.11</v>
      </c>
      <c r="F4463" s="3">
        <f>'[1]Hourly BAAL'!E4463</f>
        <v>0.15</v>
      </c>
      <c r="G4463" s="31">
        <f t="shared" si="727"/>
        <v>78.915860000000009</v>
      </c>
      <c r="H4463" s="31">
        <f t="shared" si="722"/>
        <v>263.73</v>
      </c>
      <c r="I4463" s="37">
        <f t="shared" si="723"/>
        <v>0.11</v>
      </c>
      <c r="J4463" s="37">
        <f t="shared" si="724"/>
        <v>0.15</v>
      </c>
      <c r="K4463" s="14">
        <f t="shared" si="728"/>
        <v>94.839500000000001</v>
      </c>
      <c r="L4463" s="14">
        <f t="shared" si="729"/>
        <v>263.73</v>
      </c>
      <c r="M4463" s="10">
        <f>IF(C4463="Data Error","Data Error",IF(C4463&lt;=K4463,0,1-IFERROR(INDEX(BAAL!$C:$D,MATCH(ROUNDUP(C4463-K4463,0),BAAL!$B:$B,0),MATCH(LEFT(M$2,4),BAAL!$C$2:$D$2,0)),0)))</f>
        <v>0</v>
      </c>
      <c r="N4463" s="10">
        <f>IF(D4463="Data Error","Data Error",IF(D4463&lt;=L4463,0,1-IFERROR(INDEX(BAAL!$C:$D,MATCH(ROUNDUP(D4463-L4463,0),BAAL!$B:$B,0),MATCH(LEFT(N$2,4),BAAL!$C$2:$D$2,0)),0)))</f>
        <v>0</v>
      </c>
      <c r="O4463" s="41">
        <f t="shared" si="725"/>
        <v>1.4703982609758272E-5</v>
      </c>
      <c r="P4463" s="41">
        <f t="shared" si="726"/>
        <v>4.4616687477293211E-4</v>
      </c>
      <c r="Q4463" s="10">
        <f t="shared" si="730"/>
        <v>7</v>
      </c>
      <c r="R4463" s="34"/>
      <c r="T4463"/>
      <c r="U4463"/>
      <c r="V4463"/>
      <c r="W4463"/>
      <c r="X4463"/>
      <c r="Y4463"/>
      <c r="Z4463"/>
      <c r="AA4463"/>
      <c r="AB4463"/>
      <c r="AC4463"/>
    </row>
    <row r="4464" spans="1:29" x14ac:dyDescent="0.25">
      <c r="A4464" s="10">
        <f t="shared" si="721"/>
        <v>22</v>
      </c>
      <c r="B4464" s="4">
        <f>'[1]Hourly BAAL'!A4464</f>
        <v>42190.916666666664</v>
      </c>
      <c r="C4464" s="2">
        <f>'[1]Hourly BAAL'!B4464</f>
        <v>49.100760000000001</v>
      </c>
      <c r="D4464" s="2">
        <f>'[1]Hourly BAAL'!C4464</f>
        <v>0</v>
      </c>
      <c r="E4464" s="3">
        <f>'[1]Hourly BAAL'!D4464</f>
        <v>0.11</v>
      </c>
      <c r="F4464" s="3">
        <f>'[1]Hourly BAAL'!E4464</f>
        <v>0.17</v>
      </c>
      <c r="G4464" s="31">
        <f t="shared" si="727"/>
        <v>42.138740000000006</v>
      </c>
      <c r="H4464" s="31">
        <f t="shared" si="722"/>
        <v>298.89400000000006</v>
      </c>
      <c r="I4464" s="37">
        <f t="shared" si="723"/>
        <v>0.11</v>
      </c>
      <c r="J4464" s="37">
        <f t="shared" si="724"/>
        <v>0.17</v>
      </c>
      <c r="K4464" s="14">
        <f t="shared" si="728"/>
        <v>94.839500000000001</v>
      </c>
      <c r="L4464" s="14">
        <f t="shared" si="729"/>
        <v>267.24639999999999</v>
      </c>
      <c r="M4464" s="10">
        <f>IF(C4464="Data Error","Data Error",IF(C4464&lt;=K4464,0,1-IFERROR(INDEX(BAAL!$C:$D,MATCH(ROUNDUP(C4464-K4464,0),BAAL!$B:$B,0),MATCH(LEFT(M$2,4),BAAL!$C$2:$D$2,0)),0)))</f>
        <v>0</v>
      </c>
      <c r="N4464" s="10">
        <f>IF(D4464="Data Error","Data Error",IF(D4464&lt;=L4464,0,1-IFERROR(INDEX(BAAL!$C:$D,MATCH(ROUNDUP(D4464-L4464,0),BAAL!$B:$B,0),MATCH(LEFT(N$2,4),BAAL!$C$2:$D$2,0)),0)))</f>
        <v>0</v>
      </c>
      <c r="O4464" s="41">
        <f t="shared" si="725"/>
        <v>1.6406215896352231E-3</v>
      </c>
      <c r="P4464" s="41">
        <f t="shared" si="726"/>
        <v>4.3415473691564435E-4</v>
      </c>
      <c r="Q4464" s="10">
        <f t="shared" si="730"/>
        <v>7</v>
      </c>
      <c r="R4464" s="34"/>
      <c r="T4464"/>
      <c r="U4464"/>
      <c r="V4464"/>
      <c r="W4464"/>
      <c r="X4464"/>
      <c r="Y4464"/>
      <c r="Z4464"/>
      <c r="AA4464"/>
      <c r="AB4464"/>
      <c r="AC4464"/>
    </row>
    <row r="4465" spans="1:29" x14ac:dyDescent="0.25">
      <c r="A4465" s="10">
        <f t="shared" si="721"/>
        <v>23</v>
      </c>
      <c r="B4465" s="4">
        <f>'[1]Hourly BAAL'!A4465</f>
        <v>42190.958333333336</v>
      </c>
      <c r="C4465" s="2">
        <f>'[1]Hourly BAAL'!B4465</f>
        <v>28.8978</v>
      </c>
      <c r="D4465" s="2">
        <f>'[1]Hourly BAAL'!C4465</f>
        <v>32.282159999999998</v>
      </c>
      <c r="E4465" s="3">
        <f>'[1]Hourly BAAL'!D4465</f>
        <v>0.08</v>
      </c>
      <c r="F4465" s="3">
        <f>'[1]Hourly BAAL'!E4465</f>
        <v>0.15</v>
      </c>
      <c r="G4465" s="31">
        <f t="shared" si="727"/>
        <v>37.458200000000005</v>
      </c>
      <c r="H4465" s="31">
        <f t="shared" si="722"/>
        <v>231.44784000000001</v>
      </c>
      <c r="I4465" s="37">
        <f t="shared" si="723"/>
        <v>0.08</v>
      </c>
      <c r="J4465" s="37">
        <f t="shared" si="724"/>
        <v>0.15</v>
      </c>
      <c r="K4465" s="14">
        <f t="shared" si="728"/>
        <v>69.956000000000003</v>
      </c>
      <c r="L4465" s="14">
        <f t="shared" si="729"/>
        <v>263.73</v>
      </c>
      <c r="M4465" s="10">
        <f>IF(C4465="Data Error","Data Error",IF(C4465&lt;=K4465,0,1-IFERROR(INDEX(BAAL!$C:$D,MATCH(ROUNDUP(C4465-K4465,0),BAAL!$B:$B,0),MATCH(LEFT(M$2,4),BAAL!$C$2:$D$2,0)),0)))</f>
        <v>0</v>
      </c>
      <c r="N4465" s="10">
        <f>IF(D4465="Data Error","Data Error",IF(D4465&lt;=L4465,0,1-IFERROR(INDEX(BAAL!$C:$D,MATCH(ROUNDUP(D4465-L4465,0),BAAL!$B:$B,0),MATCH(LEFT(N$2,4),BAAL!$C$2:$D$2,0)),0)))</f>
        <v>0</v>
      </c>
      <c r="O4465" s="41">
        <f t="shared" si="725"/>
        <v>3.1738858852420424E-4</v>
      </c>
      <c r="P4465" s="41">
        <f t="shared" si="726"/>
        <v>7.627252101032308E-6</v>
      </c>
      <c r="Q4465" s="10">
        <f t="shared" si="730"/>
        <v>7</v>
      </c>
      <c r="R4465" s="34"/>
      <c r="T4465"/>
      <c r="U4465"/>
      <c r="V4465"/>
      <c r="W4465"/>
      <c r="X4465"/>
      <c r="Y4465"/>
      <c r="Z4465"/>
      <c r="AA4465"/>
      <c r="AB4465"/>
      <c r="AC4465"/>
    </row>
    <row r="4466" spans="1:29" x14ac:dyDescent="0.25">
      <c r="A4466" s="10">
        <f t="shared" si="721"/>
        <v>0</v>
      </c>
      <c r="B4466" s="1">
        <f>'[1]Hourly BAAL'!A4466</f>
        <v>42191</v>
      </c>
      <c r="C4466" s="2">
        <f>'[1]Hourly BAAL'!B4466</f>
        <v>18.626760000000001</v>
      </c>
      <c r="D4466" s="2">
        <f>'[1]Hourly BAAL'!C4466</f>
        <v>98.465879999999999</v>
      </c>
      <c r="E4466" s="3">
        <f>'[1]Hourly BAAL'!D4466</f>
        <v>0.06</v>
      </c>
      <c r="F4466" s="3">
        <f>'[1]Hourly BAAL'!E4466</f>
        <v>0.15</v>
      </c>
      <c r="G4466" s="31">
        <f t="shared" si="727"/>
        <v>31.140240000000002</v>
      </c>
      <c r="H4466" s="31">
        <f t="shared" si="722"/>
        <v>165.26412000000002</v>
      </c>
      <c r="I4466" s="37">
        <f t="shared" si="723"/>
        <v>0.06</v>
      </c>
      <c r="J4466" s="37">
        <f t="shared" si="724"/>
        <v>0.15</v>
      </c>
      <c r="K4466" s="14">
        <f t="shared" si="728"/>
        <v>53.367000000000004</v>
      </c>
      <c r="L4466" s="14">
        <f t="shared" si="729"/>
        <v>263.73</v>
      </c>
      <c r="M4466" s="10">
        <f>IF(C4466="Data Error","Data Error",IF(C4466&lt;=K4466,0,1-IFERROR(INDEX(BAAL!$C:$D,MATCH(ROUNDUP(C4466-K4466,0),BAAL!$B:$B,0),MATCH(LEFT(M$2,4),BAAL!$C$2:$D$2,0)),0)))</f>
        <v>0</v>
      </c>
      <c r="N4466" s="10">
        <f>IF(D4466="Data Error","Data Error",IF(D4466&lt;=L4466,0,1-IFERROR(INDEX(BAAL!$C:$D,MATCH(ROUNDUP(D4466-L4466,0),BAAL!$B:$B,0),MATCH(LEFT(N$2,4),BAAL!$C$2:$D$2,0)),0)))</f>
        <v>0</v>
      </c>
      <c r="O4466" s="41">
        <f t="shared" si="725"/>
        <v>8.3006365768984597E-5</v>
      </c>
      <c r="P4466" s="41">
        <f t="shared" si="726"/>
        <v>1.2166937011834961E-3</v>
      </c>
      <c r="Q4466" s="10">
        <f t="shared" si="730"/>
        <v>7</v>
      </c>
      <c r="R4466" s="34"/>
      <c r="T4466"/>
      <c r="U4466"/>
      <c r="V4466"/>
      <c r="W4466"/>
      <c r="X4466"/>
      <c r="Y4466"/>
      <c r="Z4466"/>
      <c r="AA4466"/>
      <c r="AB4466"/>
      <c r="AC4466"/>
    </row>
    <row r="4467" spans="1:29" x14ac:dyDescent="0.25">
      <c r="A4467" s="10">
        <f t="shared" si="721"/>
        <v>1</v>
      </c>
      <c r="B4467" s="4">
        <f>'[1]Hourly BAAL'!A4467</f>
        <v>42191.041666666664</v>
      </c>
      <c r="C4467" s="2">
        <f>'[1]Hourly BAAL'!B4467</f>
        <v>1.98576</v>
      </c>
      <c r="D4467" s="2">
        <f>'[1]Hourly BAAL'!C4467</f>
        <v>18.21</v>
      </c>
      <c r="E4467" s="3">
        <f>'[1]Hourly BAAL'!D4467</f>
        <v>0.04</v>
      </c>
      <c r="F4467" s="3">
        <f>'[1]Hourly BAAL'!E4467</f>
        <v>0.09</v>
      </c>
      <c r="G4467" s="31">
        <f t="shared" si="727"/>
        <v>31.192240000000005</v>
      </c>
      <c r="H4467" s="31">
        <f t="shared" si="722"/>
        <v>140.02800000000002</v>
      </c>
      <c r="I4467" s="37">
        <f t="shared" si="723"/>
        <v>0.04</v>
      </c>
      <c r="J4467" s="37">
        <f t="shared" si="724"/>
        <v>0.09</v>
      </c>
      <c r="K4467" s="14">
        <f t="shared" si="728"/>
        <v>36.778000000000006</v>
      </c>
      <c r="L4467" s="14">
        <f t="shared" si="729"/>
        <v>158.23800000000003</v>
      </c>
      <c r="M4467" s="10">
        <f>IF(C4467="Data Error","Data Error",IF(C4467&lt;=K4467,0,1-IFERROR(INDEX(BAAL!$C:$D,MATCH(ROUNDUP(C4467-K4467,0),BAAL!$B:$B,0),MATCH(LEFT(M$2,4),BAAL!$C$2:$D$2,0)),0)))</f>
        <v>0</v>
      </c>
      <c r="N4467" s="10">
        <f>IF(D4467="Data Error","Data Error",IF(D4467&lt;=L4467,0,1-IFERROR(INDEX(BAAL!$C:$D,MATCH(ROUNDUP(D4467-L4467,0),BAAL!$B:$B,0),MATCH(LEFT(N$2,4),BAAL!$C$2:$D$2,0)),0)))</f>
        <v>0</v>
      </c>
      <c r="O4467" s="41">
        <f t="shared" si="725"/>
        <v>5.8150897789542813E-5</v>
      </c>
      <c r="P4467" s="41">
        <f t="shared" si="726"/>
        <v>4.2879384931593667E-5</v>
      </c>
      <c r="Q4467" s="10">
        <f t="shared" si="730"/>
        <v>7</v>
      </c>
      <c r="R4467" s="34"/>
      <c r="T4467"/>
      <c r="U4467"/>
      <c r="V4467"/>
      <c r="W4467"/>
      <c r="X4467"/>
      <c r="Y4467"/>
      <c r="Z4467"/>
      <c r="AA4467"/>
      <c r="AB4467"/>
      <c r="AC4467"/>
    </row>
    <row r="4468" spans="1:29" x14ac:dyDescent="0.25">
      <c r="A4468" s="10">
        <f t="shared" si="721"/>
        <v>2</v>
      </c>
      <c r="B4468" s="4">
        <f>'[1]Hourly BAAL'!A4468</f>
        <v>42191.083333333336</v>
      </c>
      <c r="C4468" s="2">
        <f>'[1]Hourly BAAL'!B4468</f>
        <v>0</v>
      </c>
      <c r="D4468" s="2">
        <f>'[1]Hourly BAAL'!C4468</f>
        <v>0</v>
      </c>
      <c r="E4468" s="3">
        <f>'[1]Hourly BAAL'!D4468</f>
        <v>0.05</v>
      </c>
      <c r="F4468" s="3">
        <f>'[1]Hourly BAAL'!E4468</f>
        <v>0.08</v>
      </c>
      <c r="G4468" s="31">
        <f t="shared" si="727"/>
        <v>41.472500000000004</v>
      </c>
      <c r="H4468" s="31">
        <f t="shared" si="722"/>
        <v>140.65600000000003</v>
      </c>
      <c r="I4468" s="37">
        <f t="shared" si="723"/>
        <v>0.05</v>
      </c>
      <c r="J4468" s="37">
        <f t="shared" si="724"/>
        <v>0.08</v>
      </c>
      <c r="K4468" s="14">
        <f t="shared" si="728"/>
        <v>45.072500000000005</v>
      </c>
      <c r="L4468" s="14">
        <f t="shared" si="729"/>
        <v>140.65600000000003</v>
      </c>
      <c r="M4468" s="10">
        <f>IF(C4468="Data Error","Data Error",IF(C4468&lt;=K4468,0,1-IFERROR(INDEX(BAAL!$C:$D,MATCH(ROUNDUP(C4468-K4468,0),BAAL!$B:$B,0),MATCH(LEFT(M$2,4),BAAL!$C$2:$D$2,0)),0)))</f>
        <v>0</v>
      </c>
      <c r="N4468" s="10">
        <f>IF(D4468="Data Error","Data Error",IF(D4468&lt;=L4468,0,1-IFERROR(INDEX(BAAL!$C:$D,MATCH(ROUNDUP(D4468-L4468,0),BAAL!$B:$B,0),MATCH(LEFT(N$2,4),BAAL!$C$2:$D$2,0)),0)))</f>
        <v>0</v>
      </c>
      <c r="O4468" s="41">
        <f t="shared" si="725"/>
        <v>1.3638358464624717E-4</v>
      </c>
      <c r="P4468" s="41">
        <f t="shared" si="726"/>
        <v>1.8419975243909084E-4</v>
      </c>
      <c r="Q4468" s="10">
        <f t="shared" si="730"/>
        <v>7</v>
      </c>
      <c r="R4468" s="34"/>
      <c r="T4468"/>
      <c r="U4468"/>
      <c r="V4468"/>
      <c r="W4468"/>
      <c r="X4468"/>
      <c r="Y4468"/>
      <c r="Z4468"/>
      <c r="AA4468"/>
      <c r="AB4468"/>
      <c r="AC4468"/>
    </row>
    <row r="4469" spans="1:29" x14ac:dyDescent="0.25">
      <c r="A4469" s="10">
        <f t="shared" si="721"/>
        <v>3</v>
      </c>
      <c r="B4469" s="4">
        <f>'[1]Hourly BAAL'!A4469</f>
        <v>42191.125</v>
      </c>
      <c r="C4469" s="2">
        <f>'[1]Hourly BAAL'!B4469</f>
        <v>0</v>
      </c>
      <c r="D4469" s="2">
        <f>'[1]Hourly BAAL'!C4469</f>
        <v>25.87764</v>
      </c>
      <c r="E4469" s="3">
        <f>'[1]Hourly BAAL'!D4469</f>
        <v>0.08</v>
      </c>
      <c r="F4469" s="3">
        <f>'[1]Hourly BAAL'!E4469</f>
        <v>0.14000000000000001</v>
      </c>
      <c r="G4469" s="31">
        <f t="shared" si="727"/>
        <v>66.356000000000009</v>
      </c>
      <c r="H4469" s="31">
        <f t="shared" si="722"/>
        <v>220.27036000000004</v>
      </c>
      <c r="I4469" s="37">
        <f t="shared" si="723"/>
        <v>0.08</v>
      </c>
      <c r="J4469" s="37">
        <f t="shared" si="724"/>
        <v>0.14000000000000001</v>
      </c>
      <c r="K4469" s="14">
        <f t="shared" si="728"/>
        <v>69.956000000000003</v>
      </c>
      <c r="L4469" s="14">
        <f t="shared" si="729"/>
        <v>246.14800000000005</v>
      </c>
      <c r="M4469" s="10">
        <f>IF(C4469="Data Error","Data Error",IF(C4469&lt;=K4469,0,1-IFERROR(INDEX(BAAL!$C:$D,MATCH(ROUNDUP(C4469-K4469,0),BAAL!$B:$B,0),MATCH(LEFT(M$2,4),BAAL!$C$2:$D$2,0)),0)))</f>
        <v>0</v>
      </c>
      <c r="N4469" s="10">
        <f>IF(D4469="Data Error","Data Error",IF(D4469&lt;=L4469,0,1-IFERROR(INDEX(BAAL!$C:$D,MATCH(ROUNDUP(D4469-L4469,0),BAAL!$B:$B,0),MATCH(LEFT(N$2,4),BAAL!$C$2:$D$2,0)),0)))</f>
        <v>0</v>
      </c>
      <c r="O4469" s="41">
        <f t="shared" si="725"/>
        <v>2.8982712884361328E-4</v>
      </c>
      <c r="P4469" s="41">
        <f t="shared" si="726"/>
        <v>3.3263451460991343E-5</v>
      </c>
      <c r="Q4469" s="10">
        <f t="shared" si="730"/>
        <v>7</v>
      </c>
      <c r="R4469" s="34"/>
      <c r="T4469"/>
      <c r="U4469"/>
      <c r="V4469"/>
      <c r="W4469"/>
      <c r="X4469"/>
      <c r="Y4469"/>
      <c r="Z4469"/>
      <c r="AA4469"/>
      <c r="AB4469"/>
      <c r="AC4469"/>
    </row>
    <row r="4470" spans="1:29" x14ac:dyDescent="0.25">
      <c r="A4470" s="10">
        <f t="shared" si="721"/>
        <v>4</v>
      </c>
      <c r="B4470" s="4">
        <f>'[1]Hourly BAAL'!A4470</f>
        <v>42191.166666666664</v>
      </c>
      <c r="C4470" s="2">
        <f>'[1]Hourly BAAL'!B4470</f>
        <v>0</v>
      </c>
      <c r="D4470" s="2">
        <f>'[1]Hourly BAAL'!C4470</f>
        <v>22.87236</v>
      </c>
      <c r="E4470" s="3">
        <f>'[1]Hourly BAAL'!D4470</f>
        <v>0.08</v>
      </c>
      <c r="F4470" s="3">
        <f>'[1]Hourly BAAL'!E4470</f>
        <v>0.1</v>
      </c>
      <c r="G4470" s="31">
        <f t="shared" si="727"/>
        <v>66.356000000000009</v>
      </c>
      <c r="H4470" s="31">
        <f t="shared" si="722"/>
        <v>152.94764000000004</v>
      </c>
      <c r="I4470" s="37">
        <f t="shared" si="723"/>
        <v>0.08</v>
      </c>
      <c r="J4470" s="37">
        <f t="shared" si="724"/>
        <v>0.1</v>
      </c>
      <c r="K4470" s="14">
        <f t="shared" si="728"/>
        <v>69.956000000000003</v>
      </c>
      <c r="L4470" s="14">
        <f t="shared" si="729"/>
        <v>175.82000000000005</v>
      </c>
      <c r="M4470" s="10">
        <f>IF(C4470="Data Error","Data Error",IF(C4470&lt;=K4470,0,1-IFERROR(INDEX(BAAL!$C:$D,MATCH(ROUNDUP(C4470-K4470,0),BAAL!$B:$B,0),MATCH(LEFT(M$2,4),BAAL!$C$2:$D$2,0)),0)))</f>
        <v>0</v>
      </c>
      <c r="N4470" s="10">
        <f>IF(D4470="Data Error","Data Error",IF(D4470&lt;=L4470,0,1-IFERROR(INDEX(BAAL!$C:$D,MATCH(ROUNDUP(D4470-L4470,0),BAAL!$B:$B,0),MATCH(LEFT(N$2,4),BAAL!$C$2:$D$2,0)),0)))</f>
        <v>0</v>
      </c>
      <c r="O4470" s="41">
        <f t="shared" si="725"/>
        <v>2.8982712884361328E-4</v>
      </c>
      <c r="P4470" s="41">
        <f t="shared" si="726"/>
        <v>9.4360816802504496E-6</v>
      </c>
      <c r="Q4470" s="10">
        <f t="shared" si="730"/>
        <v>7</v>
      </c>
      <c r="R4470" s="34"/>
      <c r="T4470"/>
      <c r="U4470"/>
      <c r="V4470"/>
      <c r="W4470"/>
      <c r="X4470"/>
      <c r="Y4470"/>
      <c r="Z4470"/>
      <c r="AA4470"/>
      <c r="AB4470"/>
      <c r="AC4470"/>
    </row>
    <row r="4471" spans="1:29" x14ac:dyDescent="0.25">
      <c r="A4471" s="10">
        <f t="shared" si="721"/>
        <v>5</v>
      </c>
      <c r="B4471" s="4">
        <f>'[1]Hourly BAAL'!A4471</f>
        <v>42191.208333333336</v>
      </c>
      <c r="C4471" s="2">
        <f>'[1]Hourly BAAL'!B4471</f>
        <v>27.316680000000002</v>
      </c>
      <c r="D4471" s="2">
        <f>'[1]Hourly BAAL'!C4471</f>
        <v>30.7026</v>
      </c>
      <c r="E4471" s="3">
        <f>'[1]Hourly BAAL'!D4471</f>
        <v>0.08</v>
      </c>
      <c r="F4471" s="3">
        <f>'[1]Hourly BAAL'!E4471</f>
        <v>0.08</v>
      </c>
      <c r="G4471" s="31">
        <f t="shared" si="727"/>
        <v>39.039320000000004</v>
      </c>
      <c r="H4471" s="31">
        <f t="shared" si="722"/>
        <v>109.95340000000003</v>
      </c>
      <c r="I4471" s="37">
        <f t="shared" si="723"/>
        <v>0.08</v>
      </c>
      <c r="J4471" s="37">
        <f t="shared" si="724"/>
        <v>0.08</v>
      </c>
      <c r="K4471" s="14">
        <f t="shared" si="728"/>
        <v>69.956000000000003</v>
      </c>
      <c r="L4471" s="14">
        <f t="shared" si="729"/>
        <v>140.65600000000003</v>
      </c>
      <c r="M4471" s="10">
        <f>IF(C4471="Data Error","Data Error",IF(C4471&lt;=K4471,0,1-IFERROR(INDEX(BAAL!$C:$D,MATCH(ROUNDUP(C4471-K4471,0),BAAL!$B:$B,0),MATCH(LEFT(M$2,4),BAAL!$C$2:$D$2,0)),0)))</f>
        <v>0</v>
      </c>
      <c r="N4471" s="10">
        <f>IF(D4471="Data Error","Data Error",IF(D4471&lt;=L4471,0,1-IFERROR(INDEX(BAAL!$C:$D,MATCH(ROUNDUP(D4471-L4471,0),BAAL!$B:$B,0),MATCH(LEFT(N$2,4),BAAL!$C$2:$D$2,0)),0)))</f>
        <v>0</v>
      </c>
      <c r="O4471" s="41">
        <f t="shared" si="725"/>
        <v>2.5310188442263695E-4</v>
      </c>
      <c r="P4471" s="41">
        <f t="shared" si="726"/>
        <v>1.5135971133793849E-5</v>
      </c>
      <c r="Q4471" s="10">
        <f t="shared" si="730"/>
        <v>7</v>
      </c>
      <c r="R4471" s="34"/>
      <c r="T4471"/>
      <c r="U4471"/>
      <c r="V4471"/>
      <c r="W4471"/>
      <c r="X4471"/>
      <c r="Y4471"/>
      <c r="Z4471"/>
      <c r="AA4471"/>
      <c r="AB4471"/>
      <c r="AC4471"/>
    </row>
    <row r="4472" spans="1:29" x14ac:dyDescent="0.25">
      <c r="A4472" s="10">
        <f t="shared" si="721"/>
        <v>6</v>
      </c>
      <c r="B4472" s="4">
        <f>'[1]Hourly BAAL'!A4472</f>
        <v>42191.25</v>
      </c>
      <c r="C4472" s="2">
        <f>'[1]Hourly BAAL'!B4472</f>
        <v>27.716280000000001</v>
      </c>
      <c r="D4472" s="2">
        <f>'[1]Hourly BAAL'!C4472</f>
        <v>34.684080000000002</v>
      </c>
      <c r="E4472" s="3">
        <f>'[1]Hourly BAAL'!D4472</f>
        <v>7.0000000000000007E-2</v>
      </c>
      <c r="F4472" s="3">
        <f>'[1]Hourly BAAL'!E4472</f>
        <v>0.04</v>
      </c>
      <c r="G4472" s="31">
        <f t="shared" si="727"/>
        <v>30.345220000000008</v>
      </c>
      <c r="H4472" s="31">
        <f t="shared" si="722"/>
        <v>35.643920000000016</v>
      </c>
      <c r="I4472" s="37">
        <f t="shared" si="723"/>
        <v>7.0000000000000007E-2</v>
      </c>
      <c r="J4472" s="37">
        <f t="shared" si="724"/>
        <v>0.04</v>
      </c>
      <c r="K4472" s="14">
        <f t="shared" si="728"/>
        <v>61.661500000000011</v>
      </c>
      <c r="L4472" s="14">
        <f t="shared" si="729"/>
        <v>70.328000000000017</v>
      </c>
      <c r="M4472" s="10">
        <f>IF(C4472="Data Error","Data Error",IF(C4472&lt;=K4472,0,1-IFERROR(INDEX(BAAL!$C:$D,MATCH(ROUNDUP(C4472-K4472,0),BAAL!$B:$B,0),MATCH(LEFT(M$2,4),BAAL!$C$2:$D$2,0)),0)))</f>
        <v>0</v>
      </c>
      <c r="N4472" s="10">
        <f>IF(D4472="Data Error","Data Error",IF(D4472&lt;=L4472,0,1-IFERROR(INDEX(BAAL!$C:$D,MATCH(ROUNDUP(D4472-L4472,0),BAAL!$B:$B,0),MATCH(LEFT(N$2,4),BAAL!$C$2:$D$2,0)),0)))</f>
        <v>0</v>
      </c>
      <c r="O4472" s="41">
        <f t="shared" si="725"/>
        <v>3.7219771796388897E-4</v>
      </c>
      <c r="P4472" s="41">
        <f t="shared" si="726"/>
        <v>1.5400678361958002E-4</v>
      </c>
      <c r="Q4472" s="10">
        <f t="shared" si="730"/>
        <v>7</v>
      </c>
      <c r="R4472" s="34"/>
      <c r="T4472"/>
      <c r="U4472"/>
      <c r="V4472"/>
      <c r="W4472"/>
      <c r="X4472"/>
      <c r="Y4472"/>
      <c r="Z4472"/>
      <c r="AA4472"/>
      <c r="AB4472"/>
      <c r="AC4472"/>
    </row>
    <row r="4473" spans="1:29" x14ac:dyDescent="0.25">
      <c r="A4473" s="10">
        <f t="shared" si="721"/>
        <v>7</v>
      </c>
      <c r="B4473" s="4">
        <f>'[1]Hourly BAAL'!A4473</f>
        <v>42191.291666666664</v>
      </c>
      <c r="C4473" s="2">
        <f>'[1]Hourly BAAL'!B4473</f>
        <v>9.5795999999999992</v>
      </c>
      <c r="D4473" s="2">
        <f>'[1]Hourly BAAL'!C4473</f>
        <v>18.55068</v>
      </c>
      <c r="E4473" s="3">
        <f>'[1]Hourly BAAL'!D4473</f>
        <v>0.03</v>
      </c>
      <c r="F4473" s="3">
        <f>'[1]Hourly BAAL'!E4473</f>
        <v>0.04</v>
      </c>
      <c r="G4473" s="31">
        <f t="shared" si="727"/>
        <v>15.303900000000002</v>
      </c>
      <c r="H4473" s="31">
        <f t="shared" si="722"/>
        <v>51.777320000000017</v>
      </c>
      <c r="I4473" s="37">
        <f t="shared" si="723"/>
        <v>0.03</v>
      </c>
      <c r="J4473" s="37">
        <f t="shared" si="724"/>
        <v>0.04</v>
      </c>
      <c r="K4473" s="14">
        <f t="shared" si="728"/>
        <v>28.483500000000003</v>
      </c>
      <c r="L4473" s="14">
        <f t="shared" si="729"/>
        <v>70.328000000000017</v>
      </c>
      <c r="M4473" s="10">
        <f>IF(C4473="Data Error","Data Error",IF(C4473&lt;=K4473,0,1-IFERROR(INDEX(BAAL!$C:$D,MATCH(ROUNDUP(C4473-K4473,0),BAAL!$B:$B,0),MATCH(LEFT(M$2,4),BAAL!$C$2:$D$2,0)),0)))</f>
        <v>0</v>
      </c>
      <c r="N4473" s="10">
        <f>IF(D4473="Data Error","Data Error",IF(D4473&lt;=L4473,0,1-IFERROR(INDEX(BAAL!$C:$D,MATCH(ROUNDUP(D4473-L4473,0),BAAL!$B:$B,0),MATCH(LEFT(N$2,4),BAAL!$C$2:$D$2,0)),0)))</f>
        <v>0</v>
      </c>
      <c r="O4473" s="41">
        <f t="shared" si="725"/>
        <v>6.6123229729374369E-6</v>
      </c>
      <c r="P4473" s="41">
        <f t="shared" si="726"/>
        <v>1.0457836145695561E-5</v>
      </c>
      <c r="Q4473" s="10">
        <f t="shared" si="730"/>
        <v>7</v>
      </c>
      <c r="R4473" s="34"/>
      <c r="T4473"/>
      <c r="U4473"/>
      <c r="V4473"/>
      <c r="W4473"/>
      <c r="X4473"/>
      <c r="Y4473"/>
      <c r="Z4473"/>
      <c r="AA4473"/>
      <c r="AB4473"/>
      <c r="AC4473"/>
    </row>
    <row r="4474" spans="1:29" x14ac:dyDescent="0.25">
      <c r="A4474" s="10">
        <f t="shared" si="721"/>
        <v>8</v>
      </c>
      <c r="B4474" s="4">
        <f>'[1]Hourly BAAL'!A4474</f>
        <v>42191.333333333336</v>
      </c>
      <c r="C4474" s="2">
        <f>'[1]Hourly BAAL'!B4474</f>
        <v>1.8311999999999999</v>
      </c>
      <c r="D4474" s="2">
        <f>'[1]Hourly BAAL'!C4474</f>
        <v>31.249199999999998</v>
      </c>
      <c r="E4474" s="3">
        <f>'[1]Hourly BAAL'!D4474</f>
        <v>0.01</v>
      </c>
      <c r="F4474" s="3">
        <f>'[1]Hourly BAAL'!E4474</f>
        <v>0.02</v>
      </c>
      <c r="G4474" s="31">
        <f t="shared" si="727"/>
        <v>6.4633000000000012</v>
      </c>
      <c r="H4474" s="31">
        <f t="shared" si="722"/>
        <v>3.9148000000000103</v>
      </c>
      <c r="I4474" s="37">
        <f t="shared" si="723"/>
        <v>0.01</v>
      </c>
      <c r="J4474" s="37">
        <f t="shared" si="724"/>
        <v>0.02</v>
      </c>
      <c r="K4474" s="14">
        <f t="shared" si="728"/>
        <v>11.894500000000001</v>
      </c>
      <c r="L4474" s="14">
        <f t="shared" si="729"/>
        <v>35.164000000000009</v>
      </c>
      <c r="M4474" s="10">
        <f>IF(C4474="Data Error","Data Error",IF(C4474&lt;=K4474,0,1-IFERROR(INDEX(BAAL!$C:$D,MATCH(ROUNDUP(C4474-K4474,0),BAAL!$B:$B,0),MATCH(LEFT(M$2,4),BAAL!$C$2:$D$2,0)),0)))</f>
        <v>0</v>
      </c>
      <c r="N4474" s="10">
        <f>IF(D4474="Data Error","Data Error",IF(D4474&lt;=L4474,0,1-IFERROR(INDEX(BAAL!$C:$D,MATCH(ROUNDUP(D4474-L4474,0),BAAL!$B:$B,0),MATCH(LEFT(N$2,4),BAAL!$C$2:$D$2,0)),0)))</f>
        <v>0</v>
      </c>
      <c r="O4474" s="41">
        <f t="shared" si="725"/>
        <v>2.3072090971890908E-6</v>
      </c>
      <c r="P4474" s="41">
        <f t="shared" si="726"/>
        <v>1.9653945622568413E-4</v>
      </c>
      <c r="Q4474" s="10">
        <f t="shared" si="730"/>
        <v>7</v>
      </c>
      <c r="R4474" s="34"/>
      <c r="T4474"/>
      <c r="U4474"/>
      <c r="V4474"/>
      <c r="W4474"/>
      <c r="X4474"/>
      <c r="Y4474"/>
      <c r="Z4474"/>
      <c r="AA4474"/>
      <c r="AB4474"/>
      <c r="AC4474"/>
    </row>
    <row r="4475" spans="1:29" x14ac:dyDescent="0.25">
      <c r="A4475" s="10">
        <f t="shared" si="721"/>
        <v>9</v>
      </c>
      <c r="B4475" s="4">
        <f>'[1]Hourly BAAL'!A4475</f>
        <v>42191.375</v>
      </c>
      <c r="C4475" s="2">
        <f>'[1]Hourly BAAL'!B4475</f>
        <v>0.74963999999999997</v>
      </c>
      <c r="D4475" s="2">
        <f>'[1]Hourly BAAL'!C4475</f>
        <v>13.861319999999999</v>
      </c>
      <c r="E4475" s="3">
        <f>'[1]Hourly BAAL'!D4475</f>
        <v>0.01</v>
      </c>
      <c r="F4475" s="3">
        <f>'[1]Hourly BAAL'!E4475</f>
        <v>0.01</v>
      </c>
      <c r="G4475" s="31">
        <f t="shared" si="727"/>
        <v>7.5448600000000008</v>
      </c>
      <c r="H4475" s="31">
        <f t="shared" si="722"/>
        <v>3.7206800000000051</v>
      </c>
      <c r="I4475" s="37">
        <f t="shared" si="723"/>
        <v>0.01</v>
      </c>
      <c r="J4475" s="37">
        <f t="shared" si="724"/>
        <v>0.01</v>
      </c>
      <c r="K4475" s="14">
        <f t="shared" si="728"/>
        <v>11.894500000000001</v>
      </c>
      <c r="L4475" s="14">
        <f t="shared" si="729"/>
        <v>17.582000000000004</v>
      </c>
      <c r="M4475" s="10">
        <f>IF(C4475="Data Error","Data Error",IF(C4475&lt;=K4475,0,1-IFERROR(INDEX(BAAL!$C:$D,MATCH(ROUNDUP(C4475-K4475,0),BAAL!$B:$B,0),MATCH(LEFT(M$2,4),BAAL!$C$2:$D$2,0)),0)))</f>
        <v>0</v>
      </c>
      <c r="N4475" s="10">
        <f>IF(D4475="Data Error","Data Error",IF(D4475&lt;=L4475,0,1-IFERROR(INDEX(BAAL!$C:$D,MATCH(ROUNDUP(D4475-L4475,0),BAAL!$B:$B,0),MATCH(LEFT(N$2,4),BAAL!$C$2:$D$2,0)),0)))</f>
        <v>0</v>
      </c>
      <c r="O4475" s="41">
        <f t="shared" si="725"/>
        <v>7.9687553642659439E-6</v>
      </c>
      <c r="P4475" s="41">
        <f t="shared" si="726"/>
        <v>2.8219752379766811E-5</v>
      </c>
      <c r="Q4475" s="10">
        <f t="shared" si="730"/>
        <v>7</v>
      </c>
      <c r="R4475" s="34"/>
      <c r="T4475"/>
      <c r="U4475"/>
      <c r="V4475"/>
      <c r="W4475"/>
      <c r="X4475"/>
      <c r="Y4475"/>
      <c r="Z4475"/>
      <c r="AA4475"/>
      <c r="AB4475"/>
      <c r="AC4475"/>
    </row>
    <row r="4476" spans="1:29" x14ac:dyDescent="0.25">
      <c r="A4476" s="10">
        <f t="shared" si="721"/>
        <v>10</v>
      </c>
      <c r="B4476" s="4">
        <f>'[1]Hourly BAAL'!A4476</f>
        <v>42191.416666666664</v>
      </c>
      <c r="C4476" s="2">
        <f>'[1]Hourly BAAL'!B4476</f>
        <v>0</v>
      </c>
      <c r="D4476" s="2">
        <f>'[1]Hourly BAAL'!C4476</f>
        <v>0</v>
      </c>
      <c r="E4476" s="3">
        <f>'[1]Hourly BAAL'!D4476</f>
        <v>0.01</v>
      </c>
      <c r="F4476" s="3">
        <f>'[1]Hourly BAAL'!E4476</f>
        <v>0</v>
      </c>
      <c r="G4476" s="31">
        <f t="shared" si="727"/>
        <v>8.2945000000000011</v>
      </c>
      <c r="H4476" s="31">
        <f t="shared" si="722"/>
        <v>0</v>
      </c>
      <c r="I4476" s="37">
        <f t="shared" si="723"/>
        <v>0.01</v>
      </c>
      <c r="J4476" s="37">
        <f t="shared" si="724"/>
        <v>0</v>
      </c>
      <c r="K4476" s="14">
        <f t="shared" si="728"/>
        <v>11.894500000000001</v>
      </c>
      <c r="L4476" s="14">
        <f t="shared" si="729"/>
        <v>0</v>
      </c>
      <c r="M4476" s="10">
        <f>IF(C4476="Data Error","Data Error",IF(C4476&lt;=K4476,0,1-IFERROR(INDEX(BAAL!$C:$D,MATCH(ROUNDUP(C4476-K4476,0),BAAL!$B:$B,0),MATCH(LEFT(M$2,4),BAAL!$C$2:$D$2,0)),0)))</f>
        <v>0</v>
      </c>
      <c r="N4476" s="10">
        <f>IF(D4476="Data Error","Data Error",IF(D4476&lt;=L4476,0,1-IFERROR(INDEX(BAAL!$C:$D,MATCH(ROUNDUP(D4476-L4476,0),BAAL!$B:$B,0),MATCH(LEFT(N$2,4),BAAL!$C$2:$D$2,0)),0)))</f>
        <v>0</v>
      </c>
      <c r="O4476" s="41">
        <f t="shared" si="725"/>
        <v>1.388812899610729E-5</v>
      </c>
      <c r="P4476" s="41">
        <f t="shared" si="726"/>
        <v>1.9085563582354533E-8</v>
      </c>
      <c r="Q4476" s="10">
        <f t="shared" si="730"/>
        <v>7</v>
      </c>
      <c r="R4476" s="34"/>
      <c r="T4476"/>
      <c r="U4476"/>
      <c r="V4476"/>
      <c r="W4476"/>
      <c r="X4476"/>
      <c r="Y4476"/>
      <c r="Z4476"/>
      <c r="AA4476"/>
      <c r="AB4476"/>
      <c r="AC4476"/>
    </row>
    <row r="4477" spans="1:29" x14ac:dyDescent="0.25">
      <c r="A4477" s="10">
        <f t="shared" si="721"/>
        <v>11</v>
      </c>
      <c r="B4477" s="4">
        <f>'[1]Hourly BAAL'!A4477</f>
        <v>42191.458333333336</v>
      </c>
      <c r="C4477" s="2">
        <f>'[1]Hourly BAAL'!B4477</f>
        <v>3.4527600000000001</v>
      </c>
      <c r="D4477" s="2">
        <f>'[1]Hourly BAAL'!C4477</f>
        <v>0</v>
      </c>
      <c r="E4477" s="3">
        <f>'[1]Hourly BAAL'!D4477</f>
        <v>0.01</v>
      </c>
      <c r="F4477" s="3">
        <f>'[1]Hourly BAAL'!E4477</f>
        <v>0.01</v>
      </c>
      <c r="G4477" s="31">
        <f t="shared" si="727"/>
        <v>4.8417400000000015</v>
      </c>
      <c r="H4477" s="31">
        <f t="shared" si="722"/>
        <v>17.582000000000004</v>
      </c>
      <c r="I4477" s="37">
        <f t="shared" si="723"/>
        <v>0.01</v>
      </c>
      <c r="J4477" s="37">
        <f t="shared" si="724"/>
        <v>0.01</v>
      </c>
      <c r="K4477" s="14">
        <f t="shared" si="728"/>
        <v>11.894500000000001</v>
      </c>
      <c r="L4477" s="14">
        <f t="shared" si="729"/>
        <v>17.582000000000004</v>
      </c>
      <c r="M4477" s="10">
        <f>IF(C4477="Data Error","Data Error",IF(C4477&lt;=K4477,0,1-IFERROR(INDEX(BAAL!$C:$D,MATCH(ROUNDUP(C4477-K4477,0),BAAL!$B:$B,0),MATCH(LEFT(M$2,4),BAAL!$C$2:$D$2,0)),0)))</f>
        <v>0</v>
      </c>
      <c r="N4477" s="10">
        <f>IF(D4477="Data Error","Data Error",IF(D4477&lt;=L4477,0,1-IFERROR(INDEX(BAAL!$C:$D,MATCH(ROUNDUP(D4477-L4477,0),BAAL!$B:$B,0),MATCH(LEFT(N$2,4),BAAL!$C$2:$D$2,0)),0)))</f>
        <v>0</v>
      </c>
      <c r="O4477" s="41">
        <f t="shared" si="725"/>
        <v>1.9012409590146076E-7</v>
      </c>
      <c r="P4477" s="41">
        <f t="shared" si="726"/>
        <v>6.6130561138944581E-6</v>
      </c>
      <c r="Q4477" s="10">
        <f t="shared" si="730"/>
        <v>7</v>
      </c>
      <c r="R4477" s="34"/>
      <c r="T4477"/>
      <c r="U4477"/>
      <c r="V4477"/>
      <c r="W4477"/>
      <c r="X4477"/>
      <c r="Y4477"/>
      <c r="Z4477"/>
      <c r="AA4477"/>
      <c r="AB4477"/>
      <c r="AC4477"/>
    </row>
    <row r="4478" spans="1:29" x14ac:dyDescent="0.25">
      <c r="A4478" s="10">
        <f t="shared" si="721"/>
        <v>12</v>
      </c>
      <c r="B4478" s="4">
        <f>'[1]Hourly BAAL'!A4478</f>
        <v>42191.5</v>
      </c>
      <c r="C4478" s="2">
        <f>'[1]Hourly BAAL'!B4478</f>
        <v>1.03284</v>
      </c>
      <c r="D4478" s="2">
        <f>'[1]Hourly BAAL'!C4478</f>
        <v>34.837440000000001</v>
      </c>
      <c r="E4478" s="3">
        <f>'[1]Hourly BAAL'!D4478</f>
        <v>0</v>
      </c>
      <c r="F4478" s="3">
        <f>'[1]Hourly BAAL'!E4478</f>
        <v>0.03</v>
      </c>
      <c r="G4478" s="31">
        <f t="shared" si="727"/>
        <v>-1.03284</v>
      </c>
      <c r="H4478" s="31">
        <f t="shared" si="722"/>
        <v>17.908560000000008</v>
      </c>
      <c r="I4478" s="37">
        <f t="shared" si="723"/>
        <v>0</v>
      </c>
      <c r="J4478" s="37">
        <f t="shared" si="724"/>
        <v>0.03</v>
      </c>
      <c r="K4478" s="14">
        <f t="shared" si="728"/>
        <v>3.6</v>
      </c>
      <c r="L4478" s="14">
        <f t="shared" si="729"/>
        <v>52.746000000000009</v>
      </c>
      <c r="M4478" s="10">
        <f>IF(C4478="Data Error","Data Error",IF(C4478&lt;=K4478,0,1-IFERROR(INDEX(BAAL!$C:$D,MATCH(ROUNDUP(C4478-K4478,0),BAAL!$B:$B,0),MATCH(LEFT(M$2,4),BAAL!$C$2:$D$2,0)),0)))</f>
        <v>0</v>
      </c>
      <c r="N4478" s="10">
        <f>IF(D4478="Data Error","Data Error",IF(D4478&lt;=L4478,0,1-IFERROR(INDEX(BAAL!$C:$D,MATCH(ROUNDUP(D4478-L4478,0),BAAL!$B:$B,0),MATCH(LEFT(N$2,4),BAAL!$C$2:$D$2,0)),0)))</f>
        <v>0</v>
      </c>
      <c r="O4478" s="41">
        <f t="shared" si="725"/>
        <v>3.5895536986127843E-4</v>
      </c>
      <c r="P4478" s="41">
        <f t="shared" si="726"/>
        <v>2.1985830878552289E-4</v>
      </c>
      <c r="Q4478" s="10">
        <f t="shared" si="730"/>
        <v>7</v>
      </c>
      <c r="R4478" s="34"/>
      <c r="T4478"/>
      <c r="U4478"/>
      <c r="V4478"/>
      <c r="W4478"/>
      <c r="X4478"/>
      <c r="Y4478"/>
      <c r="Z4478"/>
      <c r="AA4478"/>
      <c r="AB4478"/>
      <c r="AC4478"/>
    </row>
    <row r="4479" spans="1:29" x14ac:dyDescent="0.25">
      <c r="A4479" s="10">
        <f t="shared" si="721"/>
        <v>13</v>
      </c>
      <c r="B4479" s="4">
        <f>'[1]Hourly BAAL'!A4479</f>
        <v>42191.541666666664</v>
      </c>
      <c r="C4479" s="2">
        <f>'[1]Hourly BAAL'!B4479</f>
        <v>0</v>
      </c>
      <c r="D4479" s="2">
        <f>'[1]Hourly BAAL'!C4479</f>
        <v>42.413640000000001</v>
      </c>
      <c r="E4479" s="3">
        <f>'[1]Hourly BAAL'!D4479</f>
        <v>0</v>
      </c>
      <c r="F4479" s="3">
        <f>'[1]Hourly BAAL'!E4479</f>
        <v>0.04</v>
      </c>
      <c r="G4479" s="31">
        <f t="shared" si="727"/>
        <v>0</v>
      </c>
      <c r="H4479" s="31">
        <f t="shared" si="722"/>
        <v>27.914360000000016</v>
      </c>
      <c r="I4479" s="37">
        <f t="shared" si="723"/>
        <v>0</v>
      </c>
      <c r="J4479" s="37">
        <f t="shared" si="724"/>
        <v>0.04</v>
      </c>
      <c r="K4479" s="14">
        <f t="shared" si="728"/>
        <v>3.6</v>
      </c>
      <c r="L4479" s="14">
        <f t="shared" si="729"/>
        <v>70.328000000000017</v>
      </c>
      <c r="M4479" s="10">
        <f>IF(C4479="Data Error","Data Error",IF(C4479&lt;=K4479,0,1-IFERROR(INDEX(BAAL!$C:$D,MATCH(ROUNDUP(C4479-K4479,0),BAAL!$B:$B,0),MATCH(LEFT(M$2,4),BAAL!$C$2:$D$2,0)),0)))</f>
        <v>0</v>
      </c>
      <c r="N4479" s="10">
        <f>IF(D4479="Data Error","Data Error",IF(D4479&lt;=L4479,0,1-IFERROR(INDEX(BAAL!$C:$D,MATCH(ROUNDUP(D4479-L4479,0),BAAL!$B:$B,0),MATCH(LEFT(N$2,4),BAAL!$C$2:$D$2,0)),0)))</f>
        <v>0</v>
      </c>
      <c r="O4479" s="41">
        <f t="shared" si="725"/>
        <v>4.076897353827461E-4</v>
      </c>
      <c r="P4479" s="41">
        <f t="shared" si="726"/>
        <v>2.8244965671136096E-4</v>
      </c>
      <c r="Q4479" s="10">
        <f t="shared" si="730"/>
        <v>7</v>
      </c>
      <c r="R4479" s="34"/>
      <c r="T4479"/>
      <c r="U4479"/>
      <c r="V4479"/>
      <c r="W4479"/>
      <c r="X4479"/>
      <c r="Y4479"/>
      <c r="Z4479"/>
      <c r="AA4479"/>
      <c r="AB4479"/>
      <c r="AC4479"/>
    </row>
    <row r="4480" spans="1:29" x14ac:dyDescent="0.25">
      <c r="A4480" s="10">
        <f t="shared" si="721"/>
        <v>14</v>
      </c>
      <c r="B4480" s="4">
        <f>'[1]Hourly BAAL'!A4480</f>
        <v>42191.583333333336</v>
      </c>
      <c r="C4480" s="2">
        <f>'[1]Hourly BAAL'!B4480</f>
        <v>0</v>
      </c>
      <c r="D4480" s="2">
        <f>'[1]Hourly BAAL'!C4480</f>
        <v>6.3391200000000003</v>
      </c>
      <c r="E4480" s="3">
        <f>'[1]Hourly BAAL'!D4480</f>
        <v>0</v>
      </c>
      <c r="F4480" s="3">
        <f>'[1]Hourly BAAL'!E4480</f>
        <v>0.02</v>
      </c>
      <c r="G4480" s="31">
        <f t="shared" si="727"/>
        <v>0</v>
      </c>
      <c r="H4480" s="31">
        <f t="shared" si="722"/>
        <v>28.824880000000007</v>
      </c>
      <c r="I4480" s="37">
        <f t="shared" si="723"/>
        <v>0</v>
      </c>
      <c r="J4480" s="37">
        <f t="shared" si="724"/>
        <v>0.02</v>
      </c>
      <c r="K4480" s="14">
        <f t="shared" si="728"/>
        <v>3.6</v>
      </c>
      <c r="L4480" s="14">
        <f t="shared" si="729"/>
        <v>35.164000000000009</v>
      </c>
      <c r="M4480" s="10">
        <f>IF(C4480="Data Error","Data Error",IF(C4480&lt;=K4480,0,1-IFERROR(INDEX(BAAL!$C:$D,MATCH(ROUNDUP(C4480-K4480,0),BAAL!$B:$B,0),MATCH(LEFT(M$2,4),BAAL!$C$2:$D$2,0)),0)))</f>
        <v>0</v>
      </c>
      <c r="N4480" s="10">
        <f>IF(D4480="Data Error","Data Error",IF(D4480&lt;=L4480,0,1-IFERROR(INDEX(BAAL!$C:$D,MATCH(ROUNDUP(D4480-L4480,0),BAAL!$B:$B,0),MATCH(LEFT(N$2,4),BAAL!$C$2:$D$2,0)),0)))</f>
        <v>0</v>
      </c>
      <c r="O4480" s="41">
        <f t="shared" si="725"/>
        <v>4.076897353827461E-4</v>
      </c>
      <c r="P4480" s="41">
        <f t="shared" si="726"/>
        <v>2.2109142391348642E-8</v>
      </c>
      <c r="Q4480" s="10">
        <f t="shared" si="730"/>
        <v>7</v>
      </c>
      <c r="R4480" s="34"/>
      <c r="T4480"/>
      <c r="U4480"/>
      <c r="V4480"/>
      <c r="W4480"/>
      <c r="X4480"/>
      <c r="Y4480"/>
      <c r="Z4480"/>
      <c r="AA4480"/>
      <c r="AB4480"/>
      <c r="AC4480"/>
    </row>
    <row r="4481" spans="1:29" x14ac:dyDescent="0.25">
      <c r="A4481" s="10">
        <f t="shared" si="721"/>
        <v>15</v>
      </c>
      <c r="B4481" s="4">
        <f>'[1]Hourly BAAL'!A4481</f>
        <v>42191.625</v>
      </c>
      <c r="C4481" s="2">
        <f>'[1]Hourly BAAL'!B4481</f>
        <v>0</v>
      </c>
      <c r="D4481" s="2">
        <f>'[1]Hourly BAAL'!C4481</f>
        <v>0</v>
      </c>
      <c r="E4481" s="3">
        <f>'[1]Hourly BAAL'!D4481</f>
        <v>0.01</v>
      </c>
      <c r="F4481" s="3">
        <f>'[1]Hourly BAAL'!E4481</f>
        <v>0.02</v>
      </c>
      <c r="G4481" s="31">
        <f t="shared" si="727"/>
        <v>8.2945000000000011</v>
      </c>
      <c r="H4481" s="31">
        <f t="shared" si="722"/>
        <v>35.164000000000009</v>
      </c>
      <c r="I4481" s="37">
        <f t="shared" si="723"/>
        <v>0.01</v>
      </c>
      <c r="J4481" s="37">
        <f t="shared" si="724"/>
        <v>0.02</v>
      </c>
      <c r="K4481" s="14">
        <f t="shared" si="728"/>
        <v>11.894500000000001</v>
      </c>
      <c r="L4481" s="14">
        <f t="shared" si="729"/>
        <v>35.164000000000009</v>
      </c>
      <c r="M4481" s="10">
        <f>IF(C4481="Data Error","Data Error",IF(C4481&lt;=K4481,0,1-IFERROR(INDEX(BAAL!$C:$D,MATCH(ROUNDUP(C4481-K4481,0),BAAL!$B:$B,0),MATCH(LEFT(M$2,4),BAAL!$C$2:$D$2,0)),0)))</f>
        <v>0</v>
      </c>
      <c r="N4481" s="10">
        <f>IF(D4481="Data Error","Data Error",IF(D4481&lt;=L4481,0,1-IFERROR(INDEX(BAAL!$C:$D,MATCH(ROUNDUP(D4481-L4481,0),BAAL!$B:$B,0),MATCH(LEFT(N$2,4),BAAL!$C$2:$D$2,0)),0)))</f>
        <v>0</v>
      </c>
      <c r="O4481" s="41">
        <f t="shared" si="725"/>
        <v>1.388812899610729E-5</v>
      </c>
      <c r="P4481" s="41">
        <f t="shared" si="726"/>
        <v>1.4093653959187787E-5</v>
      </c>
      <c r="Q4481" s="10">
        <f t="shared" si="730"/>
        <v>7</v>
      </c>
      <c r="R4481" s="34"/>
      <c r="T4481"/>
      <c r="U4481"/>
      <c r="V4481"/>
      <c r="W4481"/>
      <c r="X4481"/>
      <c r="Y4481"/>
      <c r="Z4481"/>
      <c r="AA4481"/>
      <c r="AB4481"/>
      <c r="AC4481"/>
    </row>
    <row r="4482" spans="1:29" x14ac:dyDescent="0.25">
      <c r="A4482" s="10">
        <f t="shared" si="721"/>
        <v>16</v>
      </c>
      <c r="B4482" s="4">
        <f>'[1]Hourly BAAL'!A4482</f>
        <v>42191.666666666664</v>
      </c>
      <c r="C4482" s="2">
        <f>'[1]Hourly BAAL'!B4482</f>
        <v>0</v>
      </c>
      <c r="D4482" s="2">
        <f>'[1]Hourly BAAL'!C4482</f>
        <v>0</v>
      </c>
      <c r="E4482" s="3">
        <f>'[1]Hourly BAAL'!D4482</f>
        <v>0.06</v>
      </c>
      <c r="F4482" s="3">
        <f>'[1]Hourly BAAL'!E4482</f>
        <v>0.06</v>
      </c>
      <c r="G4482" s="31">
        <f t="shared" si="727"/>
        <v>49.767000000000003</v>
      </c>
      <c r="H4482" s="31">
        <f t="shared" si="722"/>
        <v>105.49200000000002</v>
      </c>
      <c r="I4482" s="37">
        <f t="shared" si="723"/>
        <v>0.06</v>
      </c>
      <c r="J4482" s="37">
        <f t="shared" si="724"/>
        <v>0.06</v>
      </c>
      <c r="K4482" s="14">
        <f t="shared" si="728"/>
        <v>53.367000000000004</v>
      </c>
      <c r="L4482" s="14">
        <f t="shared" si="729"/>
        <v>105.49200000000002</v>
      </c>
      <c r="M4482" s="10">
        <f>IF(C4482="Data Error","Data Error",IF(C4482&lt;=K4482,0,1-IFERROR(INDEX(BAAL!$C:$D,MATCH(ROUNDUP(C4482-K4482,0),BAAL!$B:$B,0),MATCH(LEFT(M$2,4),BAAL!$C$2:$D$2,0)),0)))</f>
        <v>0</v>
      </c>
      <c r="N4482" s="10">
        <f>IF(D4482="Data Error","Data Error",IF(D4482&lt;=L4482,0,1-IFERROR(INDEX(BAAL!$C:$D,MATCH(ROUNDUP(D4482-L4482,0),BAAL!$B:$B,0),MATCH(LEFT(N$2,4),BAAL!$C$2:$D$2,0)),0)))</f>
        <v>0</v>
      </c>
      <c r="O4482" s="41">
        <f t="shared" si="725"/>
        <v>1.7811511715324981E-4</v>
      </c>
      <c r="P4482" s="41">
        <f t="shared" si="726"/>
        <v>7.3417245569197049E-5</v>
      </c>
      <c r="Q4482" s="10">
        <f t="shared" si="730"/>
        <v>7</v>
      </c>
      <c r="R4482" s="34"/>
      <c r="T4482"/>
      <c r="U4482"/>
      <c r="V4482"/>
      <c r="W4482"/>
      <c r="X4482"/>
      <c r="Y4482"/>
      <c r="Z4482"/>
      <c r="AA4482"/>
      <c r="AB4482"/>
      <c r="AC4482"/>
    </row>
    <row r="4483" spans="1:29" x14ac:dyDescent="0.25">
      <c r="A4483" s="10">
        <f t="shared" ref="A4483:A4546" si="731">HOUR(B4483:B11009)</f>
        <v>17</v>
      </c>
      <c r="B4483" s="4">
        <f>'[1]Hourly BAAL'!A4483</f>
        <v>42191.708333333336</v>
      </c>
      <c r="C4483" s="2">
        <f>'[1]Hourly BAAL'!B4483</f>
        <v>0</v>
      </c>
      <c r="D4483" s="2">
        <f>'[1]Hourly BAAL'!C4483</f>
        <v>0</v>
      </c>
      <c r="E4483" s="3">
        <f>'[1]Hourly BAAL'!D4483</f>
        <v>0.15</v>
      </c>
      <c r="F4483" s="3">
        <f>'[1]Hourly BAAL'!E4483</f>
        <v>0.13</v>
      </c>
      <c r="G4483" s="31">
        <f t="shared" si="727"/>
        <v>124.4175</v>
      </c>
      <c r="H4483" s="31">
        <f t="shared" ref="H4483:H4546" si="732">IF(D4483="Data Error","Data Error",F4483*F$1-D4483)</f>
        <v>228.56600000000003</v>
      </c>
      <c r="I4483" s="37">
        <f t="shared" ref="I4483:I4546" si="733">IF(C4483="Data Error","Data Error",E4483+IF(AF$8&gt;G4483,ROUND((AF$8-G4483)/E$1,2),0))</f>
        <v>0.15</v>
      </c>
      <c r="J4483" s="37">
        <f t="shared" ref="J4483:J4546" si="734">IF(D4483="Data Error","Data Error",F4483+IF(AG$8&gt;H4483,ROUND((AG$8-H4483)/F$1,2),0))</f>
        <v>0.13</v>
      </c>
      <c r="K4483" s="14">
        <f t="shared" si="728"/>
        <v>128.01750000000001</v>
      </c>
      <c r="L4483" s="14">
        <f t="shared" si="729"/>
        <v>228.56600000000003</v>
      </c>
      <c r="M4483" s="10">
        <f>IF(C4483="Data Error","Data Error",IF(C4483&lt;=K4483,0,1-IFERROR(INDEX(BAAL!$C:$D,MATCH(ROUNDUP(C4483-K4483,0),BAAL!$B:$B,0),MATCH(LEFT(M$2,4),BAAL!$C$2:$D$2,0)),0)))</f>
        <v>0</v>
      </c>
      <c r="N4483" s="10">
        <f>IF(D4483="Data Error","Data Error",IF(D4483&lt;=L4483,0,1-IFERROR(INDEX(BAAL!$C:$D,MATCH(ROUNDUP(D4483-L4483,0),BAAL!$B:$B,0),MATCH(LEFT(N$2,4),BAAL!$C$2:$D$2,0)),0)))</f>
        <v>0</v>
      </c>
      <c r="O4483" s="41">
        <f t="shared" ref="O4483:O4546" si="735">IF(C4483="Data Error","Data Error",(C4483/E$1-INDEX(AM$3:AM$103,MATCH(ROUND(I4483,2),$S$3:$S$103,0),1))^2)</f>
        <v>5.7172244239234323E-4</v>
      </c>
      <c r="P4483" s="41">
        <f t="shared" ref="P4483:P4546" si="736">IF(D4483="Data Error","Data Error",(D4483/F$1-INDEX(AN$3:AN$103,MATCH(ROUND(J4483,2),$S$3:$S$103,0),1))^2)</f>
        <v>2.50231084412377E-4</v>
      </c>
      <c r="Q4483" s="10">
        <f t="shared" si="730"/>
        <v>7</v>
      </c>
      <c r="R4483" s="34"/>
      <c r="T4483"/>
      <c r="U4483"/>
      <c r="V4483"/>
      <c r="W4483"/>
      <c r="X4483"/>
      <c r="Y4483"/>
      <c r="Z4483"/>
      <c r="AA4483"/>
      <c r="AB4483"/>
      <c r="AC4483"/>
    </row>
    <row r="4484" spans="1:29" x14ac:dyDescent="0.25">
      <c r="A4484" s="10">
        <f t="shared" si="731"/>
        <v>18</v>
      </c>
      <c r="B4484" s="4">
        <f>'[1]Hourly BAAL'!A4484</f>
        <v>42191.75</v>
      </c>
      <c r="C4484" s="2">
        <f>'[1]Hourly BAAL'!B4484</f>
        <v>0</v>
      </c>
      <c r="D4484" s="2">
        <f>'[1]Hourly BAAL'!C4484</f>
        <v>0</v>
      </c>
      <c r="E4484" s="3">
        <f>'[1]Hourly BAAL'!D4484</f>
        <v>0.17</v>
      </c>
      <c r="F4484" s="3">
        <f>'[1]Hourly BAAL'!E4484</f>
        <v>0.15</v>
      </c>
      <c r="G4484" s="31">
        <f t="shared" ref="G4484:G4547" si="737">IF(C4484="Data Error","Data Error",E4484*E$1-C4484)</f>
        <v>141.00650000000002</v>
      </c>
      <c r="H4484" s="31">
        <f t="shared" si="732"/>
        <v>263.73</v>
      </c>
      <c r="I4484" s="37">
        <f t="shared" si="733"/>
        <v>0.17</v>
      </c>
      <c r="J4484" s="37">
        <f t="shared" si="734"/>
        <v>0.15</v>
      </c>
      <c r="K4484" s="14">
        <f t="shared" ref="K4484:K4547" si="738">IF(C4484="Data Error","Data Error",IF($AF$5="a.",IFERROR(INDEX(Z:Z,MATCH(I4484,$S:$S,0),1),Z$103),INDEX($BM$110:$BM$133,$A4484+1,1)*AF$11))</f>
        <v>144.60650000000001</v>
      </c>
      <c r="L4484" s="14">
        <f t="shared" ref="L4484:L4547" si="739">IF(D4484="Data Error","Data Error",IF($AF$5="a.",IFERROR(INDEX(AA:AA,MATCH(J4484,$S:$S,0),1),AA$103),INDEX($BM$140:$BM$163,$A4484+1,1)*AG$11))</f>
        <v>263.73</v>
      </c>
      <c r="M4484" s="10">
        <f>IF(C4484="Data Error","Data Error",IF(C4484&lt;=K4484,0,1-IFERROR(INDEX(BAAL!$C:$D,MATCH(ROUNDUP(C4484-K4484,0),BAAL!$B:$B,0),MATCH(LEFT(M$2,4),BAAL!$C$2:$D$2,0)),0)))</f>
        <v>0</v>
      </c>
      <c r="N4484" s="10">
        <f>IF(D4484="Data Error","Data Error",IF(D4484&lt;=L4484,0,1-IFERROR(INDEX(BAAL!$C:$D,MATCH(ROUNDUP(D4484-L4484,0),BAAL!$B:$B,0),MATCH(LEFT(N$2,4),BAAL!$C$2:$D$2,0)),0)))</f>
        <v>0</v>
      </c>
      <c r="O4484" s="41">
        <f t="shared" si="735"/>
        <v>4.8475958003916457E-4</v>
      </c>
      <c r="P4484" s="41">
        <f t="shared" si="736"/>
        <v>4.4616687477293211E-4</v>
      </c>
      <c r="Q4484" s="10">
        <f t="shared" ref="Q4484:Q4547" si="740">MONTH(B4484)</f>
        <v>7</v>
      </c>
      <c r="R4484" s="34"/>
      <c r="T4484"/>
      <c r="U4484"/>
      <c r="V4484"/>
      <c r="W4484"/>
      <c r="X4484"/>
      <c r="Y4484"/>
      <c r="Z4484"/>
      <c r="AA4484"/>
      <c r="AB4484"/>
      <c r="AC4484"/>
    </row>
    <row r="4485" spans="1:29" x14ac:dyDescent="0.25">
      <c r="A4485" s="10">
        <f t="shared" si="731"/>
        <v>19</v>
      </c>
      <c r="B4485" s="4">
        <f>'[1]Hourly BAAL'!A4485</f>
        <v>42191.791666666664</v>
      </c>
      <c r="C4485" s="2">
        <f>'[1]Hourly BAAL'!B4485</f>
        <v>0</v>
      </c>
      <c r="D4485" s="2">
        <f>'[1]Hourly BAAL'!C4485</f>
        <v>43.685639999999999</v>
      </c>
      <c r="E4485" s="3">
        <f>'[1]Hourly BAAL'!D4485</f>
        <v>0.21</v>
      </c>
      <c r="F4485" s="3">
        <f>'[1]Hourly BAAL'!E4485</f>
        <v>0.17</v>
      </c>
      <c r="G4485" s="31">
        <f t="shared" si="737"/>
        <v>174.18450000000001</v>
      </c>
      <c r="H4485" s="31">
        <f t="shared" si="732"/>
        <v>255.20836000000006</v>
      </c>
      <c r="I4485" s="37">
        <f t="shared" si="733"/>
        <v>0.21</v>
      </c>
      <c r="J4485" s="37">
        <f t="shared" si="734"/>
        <v>0.17</v>
      </c>
      <c r="K4485" s="14">
        <f t="shared" si="738"/>
        <v>177.78450000000001</v>
      </c>
      <c r="L4485" s="14">
        <f t="shared" si="739"/>
        <v>267.24639999999999</v>
      </c>
      <c r="M4485" s="10">
        <f>IF(C4485="Data Error","Data Error",IF(C4485&lt;=K4485,0,1-IFERROR(INDEX(BAAL!$C:$D,MATCH(ROUNDUP(C4485-K4485,0),BAAL!$B:$B,0),MATCH(LEFT(M$2,4),BAAL!$C$2:$D$2,0)),0)))</f>
        <v>0</v>
      </c>
      <c r="N4485" s="10">
        <f>IF(D4485="Data Error","Data Error",IF(D4485&lt;=L4485,0,1-IFERROR(INDEX(BAAL!$C:$D,MATCH(ROUNDUP(D4485-L4485,0),BAAL!$B:$B,0),MATCH(LEFT(N$2,4),BAAL!$C$2:$D$2,0)),0)))</f>
        <v>0</v>
      </c>
      <c r="O4485" s="41">
        <f t="shared" si="735"/>
        <v>9.0809929873448528E-4</v>
      </c>
      <c r="P4485" s="41">
        <f t="shared" si="736"/>
        <v>1.6083450381918288E-5</v>
      </c>
      <c r="Q4485" s="10">
        <f t="shared" si="740"/>
        <v>7</v>
      </c>
      <c r="R4485" s="34"/>
      <c r="T4485"/>
      <c r="U4485"/>
      <c r="V4485"/>
      <c r="W4485"/>
      <c r="X4485"/>
      <c r="Y4485"/>
      <c r="Z4485"/>
      <c r="AA4485"/>
      <c r="AB4485"/>
      <c r="AC4485"/>
    </row>
    <row r="4486" spans="1:29" x14ac:dyDescent="0.25">
      <c r="A4486" s="10">
        <f t="shared" si="731"/>
        <v>20</v>
      </c>
      <c r="B4486" s="4">
        <f>'[1]Hourly BAAL'!A4486</f>
        <v>42191.833333333336</v>
      </c>
      <c r="C4486" s="2">
        <f>'[1]Hourly BAAL'!B4486</f>
        <v>5.7122400000000004</v>
      </c>
      <c r="D4486" s="2">
        <f>'[1]Hourly BAAL'!C4486</f>
        <v>75.433199999999999</v>
      </c>
      <c r="E4486" s="3">
        <f>'[1]Hourly BAAL'!D4486</f>
        <v>0.25</v>
      </c>
      <c r="F4486" s="3">
        <f>'[1]Hourly BAAL'!E4486</f>
        <v>0.19</v>
      </c>
      <c r="G4486" s="31">
        <f t="shared" si="737"/>
        <v>201.65026</v>
      </c>
      <c r="H4486" s="31">
        <f t="shared" si="732"/>
        <v>258.62480000000005</v>
      </c>
      <c r="I4486" s="37">
        <f t="shared" si="733"/>
        <v>0.25</v>
      </c>
      <c r="J4486" s="37">
        <f t="shared" si="734"/>
        <v>0.19</v>
      </c>
      <c r="K4486" s="14">
        <f t="shared" si="738"/>
        <v>198.23854999999995</v>
      </c>
      <c r="L4486" s="14">
        <f t="shared" si="739"/>
        <v>267.24639999999999</v>
      </c>
      <c r="M4486" s="10">
        <f>IF(C4486="Data Error","Data Error",IF(C4486&lt;=K4486,0,1-IFERROR(INDEX(BAAL!$C:$D,MATCH(ROUNDUP(C4486-K4486,0),BAAL!$B:$B,0),MATCH(LEFT(M$2,4),BAAL!$C$2:$D$2,0)),0)))</f>
        <v>0</v>
      </c>
      <c r="N4486" s="10">
        <f>IF(D4486="Data Error","Data Error",IF(D4486&lt;=L4486,0,1-IFERROR(INDEX(BAAL!$C:$D,MATCH(ROUNDUP(D4486-L4486,0),BAAL!$B:$B,0),MATCH(LEFT(N$2,4),BAAL!$C$2:$D$2,0)),0)))</f>
        <v>0</v>
      </c>
      <c r="O4486" s="41">
        <f t="shared" si="735"/>
        <v>4.0477260620265038E-4</v>
      </c>
      <c r="P4486" s="41">
        <f t="shared" si="736"/>
        <v>3.5792169852293126E-4</v>
      </c>
      <c r="Q4486" s="10">
        <f t="shared" si="740"/>
        <v>7</v>
      </c>
      <c r="R4486" s="34"/>
      <c r="T4486"/>
      <c r="U4486"/>
      <c r="V4486"/>
      <c r="W4486"/>
      <c r="X4486"/>
      <c r="Y4486"/>
      <c r="Z4486"/>
      <c r="AA4486"/>
      <c r="AB4486"/>
      <c r="AC4486"/>
    </row>
    <row r="4487" spans="1:29" x14ac:dyDescent="0.25">
      <c r="A4487" s="10">
        <f t="shared" si="731"/>
        <v>21</v>
      </c>
      <c r="B4487" s="4">
        <f>'[1]Hourly BAAL'!A4487</f>
        <v>42191.875</v>
      </c>
      <c r="C4487" s="2">
        <f>'[1]Hourly BAAL'!B4487</f>
        <v>10.12716</v>
      </c>
      <c r="D4487" s="2">
        <f>'[1]Hourly BAAL'!C4487</f>
        <v>0</v>
      </c>
      <c r="E4487" s="3">
        <f>'[1]Hourly BAAL'!D4487</f>
        <v>0.25</v>
      </c>
      <c r="F4487" s="3">
        <f>'[1]Hourly BAAL'!E4487</f>
        <v>0.14000000000000001</v>
      </c>
      <c r="G4487" s="31">
        <f t="shared" si="737"/>
        <v>197.23534000000001</v>
      </c>
      <c r="H4487" s="31">
        <f t="shared" si="732"/>
        <v>246.14800000000005</v>
      </c>
      <c r="I4487" s="37">
        <f t="shared" si="733"/>
        <v>0.25</v>
      </c>
      <c r="J4487" s="37">
        <f t="shared" si="734"/>
        <v>0.14000000000000001</v>
      </c>
      <c r="K4487" s="14">
        <f t="shared" si="738"/>
        <v>198.23854999999995</v>
      </c>
      <c r="L4487" s="14">
        <f t="shared" si="739"/>
        <v>246.14800000000005</v>
      </c>
      <c r="M4487" s="10">
        <f>IF(C4487="Data Error","Data Error",IF(C4487&lt;=K4487,0,1-IFERROR(INDEX(BAAL!$C:$D,MATCH(ROUNDUP(C4487-K4487,0),BAAL!$B:$B,0),MATCH(LEFT(M$2,4),BAAL!$C$2:$D$2,0)),0)))</f>
        <v>0</v>
      </c>
      <c r="N4487" s="10">
        <f>IF(D4487="Data Error","Data Error",IF(D4487&lt;=L4487,0,1-IFERROR(INDEX(BAAL!$C:$D,MATCH(ROUNDUP(D4487-L4487,0),BAAL!$B:$B,0),MATCH(LEFT(N$2,4),BAAL!$C$2:$D$2,0)),0)))</f>
        <v>0</v>
      </c>
      <c r="O4487" s="41">
        <f t="shared" si="735"/>
        <v>2.1892911886445211E-4</v>
      </c>
      <c r="P4487" s="41">
        <f t="shared" si="736"/>
        <v>4.1966410433196493E-4</v>
      </c>
      <c r="Q4487" s="10">
        <f t="shared" si="740"/>
        <v>7</v>
      </c>
      <c r="R4487" s="34"/>
      <c r="T4487"/>
      <c r="U4487"/>
      <c r="V4487"/>
      <c r="W4487"/>
      <c r="X4487"/>
      <c r="Y4487"/>
      <c r="Z4487"/>
      <c r="AA4487"/>
      <c r="AB4487"/>
      <c r="AC4487"/>
    </row>
    <row r="4488" spans="1:29" x14ac:dyDescent="0.25">
      <c r="A4488" s="10">
        <f t="shared" si="731"/>
        <v>22</v>
      </c>
      <c r="B4488" s="4">
        <f>'[1]Hourly BAAL'!A4488</f>
        <v>42191.916666666664</v>
      </c>
      <c r="C4488" s="2">
        <f>'[1]Hourly BAAL'!B4488</f>
        <v>0</v>
      </c>
      <c r="D4488" s="2">
        <f>'[1]Hourly BAAL'!C4488</f>
        <v>0</v>
      </c>
      <c r="E4488" s="3">
        <f>'[1]Hourly BAAL'!D4488</f>
        <v>0.26</v>
      </c>
      <c r="F4488" s="3">
        <f>'[1]Hourly BAAL'!E4488</f>
        <v>0.14000000000000001</v>
      </c>
      <c r="G4488" s="31">
        <f t="shared" si="737"/>
        <v>215.65700000000001</v>
      </c>
      <c r="H4488" s="31">
        <f t="shared" si="732"/>
        <v>246.14800000000005</v>
      </c>
      <c r="I4488" s="37">
        <f t="shared" si="733"/>
        <v>0.26</v>
      </c>
      <c r="J4488" s="37">
        <f t="shared" si="734"/>
        <v>0.14000000000000001</v>
      </c>
      <c r="K4488" s="14">
        <f t="shared" si="738"/>
        <v>198.23854999999995</v>
      </c>
      <c r="L4488" s="14">
        <f t="shared" si="739"/>
        <v>246.14800000000005</v>
      </c>
      <c r="M4488" s="10">
        <f>IF(C4488="Data Error","Data Error",IF(C4488&lt;=K4488,0,1-IFERROR(INDEX(BAAL!$C:$D,MATCH(ROUNDUP(C4488-K4488,0),BAAL!$B:$B,0),MATCH(LEFT(M$2,4),BAAL!$C$2:$D$2,0)),0)))</f>
        <v>0</v>
      </c>
      <c r="N4488" s="10">
        <f>IF(D4488="Data Error","Data Error",IF(D4488&lt;=L4488,0,1-IFERROR(INDEX(BAAL!$C:$D,MATCH(ROUNDUP(D4488-L4488,0),BAAL!$B:$B,0),MATCH(LEFT(N$2,4),BAAL!$C$2:$D$2,0)),0)))</f>
        <v>0</v>
      </c>
      <c r="O4488" s="41">
        <f t="shared" si="735"/>
        <v>1.2437657732089751E-3</v>
      </c>
      <c r="P4488" s="41">
        <f t="shared" si="736"/>
        <v>4.1966410433196493E-4</v>
      </c>
      <c r="Q4488" s="10">
        <f t="shared" si="740"/>
        <v>7</v>
      </c>
      <c r="R4488" s="34"/>
      <c r="T4488"/>
      <c r="U4488"/>
      <c r="V4488"/>
      <c r="W4488"/>
      <c r="X4488"/>
      <c r="Y4488"/>
      <c r="Z4488"/>
      <c r="AA4488"/>
      <c r="AB4488"/>
      <c r="AC4488"/>
    </row>
    <row r="4489" spans="1:29" x14ac:dyDescent="0.25">
      <c r="A4489" s="10">
        <f t="shared" si="731"/>
        <v>23</v>
      </c>
      <c r="B4489" s="4">
        <f>'[1]Hourly BAAL'!A4489</f>
        <v>42191.958333333336</v>
      </c>
      <c r="C4489" s="2">
        <f>'[1]Hourly BAAL'!B4489</f>
        <v>57.18</v>
      </c>
      <c r="D4489" s="2">
        <f>'[1]Hourly BAAL'!C4489</f>
        <v>28.547280000000001</v>
      </c>
      <c r="E4489" s="3">
        <f>'[1]Hourly BAAL'!D4489</f>
        <v>0.36</v>
      </c>
      <c r="F4489" s="3">
        <f>'[1]Hourly BAAL'!E4489</f>
        <v>0.14000000000000001</v>
      </c>
      <c r="G4489" s="31">
        <f t="shared" si="737"/>
        <v>241.42200000000003</v>
      </c>
      <c r="H4489" s="31">
        <f t="shared" si="732"/>
        <v>217.60072000000005</v>
      </c>
      <c r="I4489" s="37">
        <f t="shared" si="733"/>
        <v>0.36</v>
      </c>
      <c r="J4489" s="37">
        <f t="shared" si="734"/>
        <v>0.14000000000000001</v>
      </c>
      <c r="K4489" s="14">
        <f t="shared" si="738"/>
        <v>198.23854999999995</v>
      </c>
      <c r="L4489" s="14">
        <f t="shared" si="739"/>
        <v>246.14800000000005</v>
      </c>
      <c r="M4489" s="10">
        <f>IF(C4489="Data Error","Data Error",IF(C4489&lt;=K4489,0,1-IFERROR(INDEX(BAAL!$C:$D,MATCH(ROUNDUP(C4489-K4489,0),BAAL!$B:$B,0),MATCH(LEFT(M$2,4),BAAL!$C$2:$D$2,0)),0)))</f>
        <v>0</v>
      </c>
      <c r="N4489" s="10">
        <f>IF(D4489="Data Error","Data Error",IF(D4489&lt;=L4489,0,1-IFERROR(INDEX(BAAL!$C:$D,MATCH(ROUNDUP(D4489-L4489,0),BAAL!$B:$B,0),MATCH(LEFT(N$2,4),BAAL!$C$2:$D$2,0)),0)))</f>
        <v>0</v>
      </c>
      <c r="O4489" s="41">
        <f t="shared" si="735"/>
        <v>6.3592441163708884E-4</v>
      </c>
      <c r="P4489" s="41">
        <f t="shared" si="736"/>
        <v>1.8054457830997553E-5</v>
      </c>
      <c r="Q4489" s="10">
        <f t="shared" si="740"/>
        <v>7</v>
      </c>
      <c r="R4489" s="34"/>
      <c r="T4489"/>
      <c r="U4489"/>
      <c r="V4489"/>
      <c r="W4489"/>
      <c r="X4489"/>
      <c r="Y4489"/>
      <c r="Z4489"/>
      <c r="AA4489"/>
      <c r="AB4489"/>
      <c r="AC4489"/>
    </row>
    <row r="4490" spans="1:29" x14ac:dyDescent="0.25">
      <c r="A4490" s="10">
        <f t="shared" si="731"/>
        <v>0</v>
      </c>
      <c r="B4490" s="1">
        <f>'[1]Hourly BAAL'!A4490</f>
        <v>42192</v>
      </c>
      <c r="C4490" s="2">
        <f>'[1]Hourly BAAL'!B4490</f>
        <v>64.251959999999997</v>
      </c>
      <c r="D4490" s="2">
        <f>'[1]Hourly BAAL'!C4490</f>
        <v>19.203959999999999</v>
      </c>
      <c r="E4490" s="3">
        <f>'[1]Hourly BAAL'!D4490</f>
        <v>0.48</v>
      </c>
      <c r="F4490" s="3">
        <f>'[1]Hourly BAAL'!E4490</f>
        <v>0.12</v>
      </c>
      <c r="G4490" s="31">
        <f t="shared" si="737"/>
        <v>333.88404000000003</v>
      </c>
      <c r="H4490" s="31">
        <f t="shared" si="732"/>
        <v>191.78004000000004</v>
      </c>
      <c r="I4490" s="37">
        <f t="shared" si="733"/>
        <v>0.48</v>
      </c>
      <c r="J4490" s="37">
        <f t="shared" si="734"/>
        <v>0.12</v>
      </c>
      <c r="K4490" s="14">
        <f t="shared" si="738"/>
        <v>198.23854999999995</v>
      </c>
      <c r="L4490" s="14">
        <f t="shared" si="739"/>
        <v>210.98400000000004</v>
      </c>
      <c r="M4490" s="10">
        <f>IF(C4490="Data Error","Data Error",IF(C4490&lt;=K4490,0,1-IFERROR(INDEX(BAAL!$C:$D,MATCH(ROUNDUP(C4490-K4490,0),BAAL!$B:$B,0),MATCH(LEFT(M$2,4),BAAL!$C$2:$D$2,0)),0)))</f>
        <v>0</v>
      </c>
      <c r="N4490" s="10">
        <f>IF(D4490="Data Error","Data Error",IF(D4490&lt;=L4490,0,1-IFERROR(INDEX(BAAL!$C:$D,MATCH(ROUNDUP(D4490-L4490,0),BAAL!$B:$B,0),MATCH(LEFT(N$2,4),BAAL!$C$2:$D$2,0)),0)))</f>
        <v>0</v>
      </c>
      <c r="O4490" s="41">
        <f t="shared" si="735"/>
        <v>8.2282113022435067E-4</v>
      </c>
      <c r="P4490" s="41">
        <f t="shared" si="736"/>
        <v>4.6406642973114444E-5</v>
      </c>
      <c r="Q4490" s="10">
        <f t="shared" si="740"/>
        <v>7</v>
      </c>
      <c r="R4490" s="34"/>
      <c r="T4490"/>
      <c r="U4490"/>
      <c r="V4490"/>
      <c r="W4490"/>
      <c r="X4490"/>
      <c r="Y4490"/>
      <c r="Z4490"/>
      <c r="AA4490"/>
      <c r="AB4490"/>
      <c r="AC4490"/>
    </row>
    <row r="4491" spans="1:29" x14ac:dyDescent="0.25">
      <c r="A4491" s="10">
        <f t="shared" si="731"/>
        <v>1</v>
      </c>
      <c r="B4491" s="4">
        <f>'[1]Hourly BAAL'!A4491</f>
        <v>42192.041666666664</v>
      </c>
      <c r="C4491" s="2">
        <f>'[1]Hourly BAAL'!B4491</f>
        <v>0</v>
      </c>
      <c r="D4491" s="2">
        <f>'[1]Hourly BAAL'!C4491</f>
        <v>4.6318799999999998</v>
      </c>
      <c r="E4491" s="3">
        <f>'[1]Hourly BAAL'!D4491</f>
        <v>0.39</v>
      </c>
      <c r="F4491" s="3">
        <f>'[1]Hourly BAAL'!E4491</f>
        <v>0.11</v>
      </c>
      <c r="G4491" s="31">
        <f t="shared" si="737"/>
        <v>323.4855</v>
      </c>
      <c r="H4491" s="31">
        <f t="shared" si="732"/>
        <v>188.77012000000005</v>
      </c>
      <c r="I4491" s="37">
        <f t="shared" si="733"/>
        <v>0.39</v>
      </c>
      <c r="J4491" s="37">
        <f t="shared" si="734"/>
        <v>0.11</v>
      </c>
      <c r="K4491" s="14">
        <f t="shared" si="738"/>
        <v>198.23854999999995</v>
      </c>
      <c r="L4491" s="14">
        <f t="shared" si="739"/>
        <v>193.40200000000004</v>
      </c>
      <c r="M4491" s="10">
        <f>IF(C4491="Data Error","Data Error",IF(C4491&lt;=K4491,0,1-IFERROR(INDEX(BAAL!$C:$D,MATCH(ROUNDUP(C4491-K4491,0),BAAL!$B:$B,0),MATCH(LEFT(M$2,4),BAAL!$C$2:$D$2,0)),0)))</f>
        <v>0</v>
      </c>
      <c r="N4491" s="10">
        <f>IF(D4491="Data Error","Data Error",IF(D4491&lt;=L4491,0,1-IFERROR(INDEX(BAAL!$C:$D,MATCH(ROUNDUP(D4491-L4491,0),BAAL!$B:$B,0),MATCH(LEFT(N$2,4),BAAL!$C$2:$D$2,0)),0)))</f>
        <v>0</v>
      </c>
      <c r="O4491" s="41">
        <f t="shared" si="735"/>
        <v>9.6784477662601549E-4</v>
      </c>
      <c r="P4491" s="41">
        <f t="shared" si="736"/>
        <v>1.6567782230744499E-4</v>
      </c>
      <c r="Q4491" s="10">
        <f t="shared" si="740"/>
        <v>7</v>
      </c>
      <c r="R4491" s="34"/>
      <c r="T4491"/>
      <c r="U4491"/>
      <c r="V4491"/>
      <c r="W4491"/>
      <c r="X4491"/>
      <c r="Y4491"/>
      <c r="Z4491"/>
      <c r="AA4491"/>
      <c r="AB4491"/>
      <c r="AC4491"/>
    </row>
    <row r="4492" spans="1:29" x14ac:dyDescent="0.25">
      <c r="A4492" s="10">
        <f t="shared" si="731"/>
        <v>2</v>
      </c>
      <c r="B4492" s="4">
        <f>'[1]Hourly BAAL'!A4492</f>
        <v>42192.083333333336</v>
      </c>
      <c r="C4492" s="2">
        <f>'[1]Hourly BAAL'!B4492</f>
        <v>0</v>
      </c>
      <c r="D4492" s="2">
        <f>'[1]Hourly BAAL'!C4492</f>
        <v>0</v>
      </c>
      <c r="E4492" s="3">
        <f>'[1]Hourly BAAL'!D4492</f>
        <v>0.44</v>
      </c>
      <c r="F4492" s="3">
        <f>'[1]Hourly BAAL'!E4492</f>
        <v>0.11</v>
      </c>
      <c r="G4492" s="31">
        <f t="shared" si="737"/>
        <v>364.95800000000003</v>
      </c>
      <c r="H4492" s="31">
        <f t="shared" si="732"/>
        <v>193.40200000000004</v>
      </c>
      <c r="I4492" s="37">
        <f t="shared" si="733"/>
        <v>0.44</v>
      </c>
      <c r="J4492" s="37">
        <f t="shared" si="734"/>
        <v>0.11</v>
      </c>
      <c r="K4492" s="14">
        <f t="shared" si="738"/>
        <v>198.23854999999995</v>
      </c>
      <c r="L4492" s="14">
        <f t="shared" si="739"/>
        <v>193.40200000000004</v>
      </c>
      <c r="M4492" s="10">
        <f>IF(C4492="Data Error","Data Error",IF(C4492&lt;=K4492,0,1-IFERROR(INDEX(BAAL!$C:$D,MATCH(ROUNDUP(C4492-K4492,0),BAAL!$B:$B,0),MATCH(LEFT(M$2,4),BAAL!$C$2:$D$2,0)),0)))</f>
        <v>0</v>
      </c>
      <c r="N4492" s="10">
        <f>IF(D4492="Data Error","Data Error",IF(D4492&lt;=L4492,0,1-IFERROR(INDEX(BAAL!$C:$D,MATCH(ROUNDUP(D4492-L4492,0),BAAL!$B:$B,0),MATCH(LEFT(N$2,4),BAAL!$C$2:$D$2,0)),0)))</f>
        <v>0</v>
      </c>
      <c r="O4492" s="41">
        <f t="shared" si="735"/>
        <v>4.5795585417947071E-4</v>
      </c>
      <c r="P4492" s="41">
        <f t="shared" si="736"/>
        <v>2.4043709205597656E-4</v>
      </c>
      <c r="Q4492" s="10">
        <f t="shared" si="740"/>
        <v>7</v>
      </c>
      <c r="R4492" s="34"/>
      <c r="T4492"/>
      <c r="U4492"/>
      <c r="V4492"/>
      <c r="W4492"/>
      <c r="X4492"/>
      <c r="Y4492"/>
      <c r="Z4492"/>
      <c r="AA4492"/>
      <c r="AB4492"/>
      <c r="AC4492"/>
    </row>
    <row r="4493" spans="1:29" x14ac:dyDescent="0.25">
      <c r="A4493" s="10">
        <f t="shared" si="731"/>
        <v>3</v>
      </c>
      <c r="B4493" s="4">
        <f>'[1]Hourly BAAL'!A4493</f>
        <v>42192.125</v>
      </c>
      <c r="C4493" s="2">
        <f>'[1]Hourly BAAL'!B4493</f>
        <v>0</v>
      </c>
      <c r="D4493" s="2">
        <f>'[1]Hourly BAAL'!C4493</f>
        <v>42.028320000000001</v>
      </c>
      <c r="E4493" s="3">
        <f>'[1]Hourly BAAL'!D4493</f>
        <v>0.5</v>
      </c>
      <c r="F4493" s="3">
        <f>'[1]Hourly BAAL'!E4493</f>
        <v>0.1</v>
      </c>
      <c r="G4493" s="31">
        <f t="shared" si="737"/>
        <v>414.72500000000002</v>
      </c>
      <c r="H4493" s="31">
        <f t="shared" si="732"/>
        <v>133.79168000000004</v>
      </c>
      <c r="I4493" s="37">
        <f t="shared" si="733"/>
        <v>0.5</v>
      </c>
      <c r="J4493" s="37">
        <f t="shared" si="734"/>
        <v>0.1</v>
      </c>
      <c r="K4493" s="14">
        <f t="shared" si="738"/>
        <v>198.23854999999995</v>
      </c>
      <c r="L4493" s="14">
        <f t="shared" si="739"/>
        <v>175.82000000000005</v>
      </c>
      <c r="M4493" s="10">
        <f>IF(C4493="Data Error","Data Error",IF(C4493&lt;=K4493,0,1-IFERROR(INDEX(BAAL!$C:$D,MATCH(ROUNDUP(C4493-K4493,0),BAAL!$B:$B,0),MATCH(LEFT(M$2,4),BAAL!$C$2:$D$2,0)),0)))</f>
        <v>0</v>
      </c>
      <c r="N4493" s="10">
        <f>IF(D4493="Data Error","Data Error",IF(D4493&lt;=L4493,0,1-IFERROR(INDEX(BAAL!$C:$D,MATCH(ROUNDUP(D4493-L4493,0),BAAL!$B:$B,0),MATCH(LEFT(N$2,4),BAAL!$C$2:$D$2,0)),0)))</f>
        <v>0</v>
      </c>
      <c r="O4493" s="41">
        <f t="shared" si="735"/>
        <v>1.7164419740553914E-3</v>
      </c>
      <c r="P4493" s="41">
        <f t="shared" si="736"/>
        <v>6.1205437828394438E-5</v>
      </c>
      <c r="Q4493" s="10">
        <f t="shared" si="740"/>
        <v>7</v>
      </c>
      <c r="R4493" s="34"/>
      <c r="T4493"/>
      <c r="U4493"/>
      <c r="V4493"/>
      <c r="W4493"/>
      <c r="X4493"/>
      <c r="Y4493"/>
      <c r="Z4493"/>
      <c r="AA4493"/>
      <c r="AB4493"/>
      <c r="AC4493"/>
    </row>
    <row r="4494" spans="1:29" x14ac:dyDescent="0.25">
      <c r="A4494" s="10">
        <f t="shared" si="731"/>
        <v>4</v>
      </c>
      <c r="B4494" s="4">
        <f>'[1]Hourly BAAL'!A4494</f>
        <v>42192.166666666664</v>
      </c>
      <c r="C4494" s="2">
        <f>'[1]Hourly BAAL'!B4494</f>
        <v>0</v>
      </c>
      <c r="D4494" s="2">
        <f>'[1]Hourly BAAL'!C4494</f>
        <v>36.455280000000002</v>
      </c>
      <c r="E4494" s="3">
        <f>'[1]Hourly BAAL'!D4494</f>
        <v>0.57999999999999996</v>
      </c>
      <c r="F4494" s="3">
        <f>'[1]Hourly BAAL'!E4494</f>
        <v>7.0000000000000007E-2</v>
      </c>
      <c r="G4494" s="31">
        <f t="shared" si="737"/>
        <v>481.08100000000002</v>
      </c>
      <c r="H4494" s="31">
        <f t="shared" si="732"/>
        <v>86.618720000000025</v>
      </c>
      <c r="I4494" s="37">
        <f t="shared" si="733"/>
        <v>0.57999999999999996</v>
      </c>
      <c r="J4494" s="37">
        <f t="shared" si="734"/>
        <v>7.0000000000000007E-2</v>
      </c>
      <c r="K4494" s="14">
        <f t="shared" si="738"/>
        <v>198.23854999999995</v>
      </c>
      <c r="L4494" s="14">
        <f t="shared" si="739"/>
        <v>123.07400000000003</v>
      </c>
      <c r="M4494" s="10">
        <f>IF(C4494="Data Error","Data Error",IF(C4494&lt;=K4494,0,1-IFERROR(INDEX(BAAL!$C:$D,MATCH(ROUNDUP(C4494-K4494,0),BAAL!$B:$B,0),MATCH(LEFT(M$2,4),BAAL!$C$2:$D$2,0)),0)))</f>
        <v>0</v>
      </c>
      <c r="N4494" s="10">
        <f>IF(D4494="Data Error","Data Error",IF(D4494&lt;=L4494,0,1-IFERROR(INDEX(BAAL!$C:$D,MATCH(ROUNDUP(D4494-L4494,0),BAAL!$B:$B,0),MATCH(LEFT(N$2,4),BAAL!$C$2:$D$2,0)),0)))</f>
        <v>0</v>
      </c>
      <c r="O4494" s="41">
        <f t="shared" si="735"/>
        <v>1.8614499749658538E-3</v>
      </c>
      <c r="P4494" s="41">
        <f t="shared" si="736"/>
        <v>6.812869547268325E-5</v>
      </c>
      <c r="Q4494" s="10">
        <f t="shared" si="740"/>
        <v>7</v>
      </c>
      <c r="R4494" s="34"/>
      <c r="T4494"/>
      <c r="U4494"/>
      <c r="V4494"/>
      <c r="W4494"/>
      <c r="X4494"/>
      <c r="Y4494"/>
      <c r="Z4494"/>
      <c r="AA4494"/>
      <c r="AB4494"/>
      <c r="AC4494"/>
    </row>
    <row r="4495" spans="1:29" x14ac:dyDescent="0.25">
      <c r="A4495" s="10">
        <f t="shared" si="731"/>
        <v>5</v>
      </c>
      <c r="B4495" s="4">
        <f>'[1]Hourly BAAL'!A4495</f>
        <v>42192.208333333336</v>
      </c>
      <c r="C4495" s="2">
        <f>'[1]Hourly BAAL'!B4495</f>
        <v>0</v>
      </c>
      <c r="D4495" s="2">
        <f>'[1]Hourly BAAL'!C4495</f>
        <v>39.075839999999999</v>
      </c>
      <c r="E4495" s="3">
        <f>'[1]Hourly BAAL'!D4495</f>
        <v>0.61</v>
      </c>
      <c r="F4495" s="3">
        <f>'[1]Hourly BAAL'!E4495</f>
        <v>0.06</v>
      </c>
      <c r="G4495" s="31">
        <f t="shared" si="737"/>
        <v>505.96450000000004</v>
      </c>
      <c r="H4495" s="31">
        <f t="shared" si="732"/>
        <v>66.416160000000019</v>
      </c>
      <c r="I4495" s="37">
        <f t="shared" si="733"/>
        <v>0.61</v>
      </c>
      <c r="J4495" s="37">
        <f t="shared" si="734"/>
        <v>0.06</v>
      </c>
      <c r="K4495" s="14">
        <f t="shared" si="738"/>
        <v>198.23854999999995</v>
      </c>
      <c r="L4495" s="14">
        <f t="shared" si="739"/>
        <v>105.49200000000002</v>
      </c>
      <c r="M4495" s="10">
        <f>IF(C4495="Data Error","Data Error",IF(C4495&lt;=K4495,0,1-IFERROR(INDEX(BAAL!$C:$D,MATCH(ROUNDUP(C4495-K4495,0),BAAL!$B:$B,0),MATCH(LEFT(M$2,4),BAAL!$C$2:$D$2,0)),0)))</f>
        <v>0</v>
      </c>
      <c r="N4495" s="10">
        <f>IF(D4495="Data Error","Data Error",IF(D4495&lt;=L4495,0,1-IFERROR(INDEX(BAAL!$C:$D,MATCH(ROUNDUP(D4495-L4495,0),BAAL!$B:$B,0),MATCH(LEFT(N$2,4),BAAL!$C$2:$D$2,0)),0)))</f>
        <v>0</v>
      </c>
      <c r="O4495" s="41">
        <f t="shared" si="735"/>
        <v>1.001486071774503E-3</v>
      </c>
      <c r="P4495" s="41">
        <f t="shared" si="736"/>
        <v>1.8650068702784564E-4</v>
      </c>
      <c r="Q4495" s="10">
        <f t="shared" si="740"/>
        <v>7</v>
      </c>
      <c r="R4495" s="34"/>
      <c r="T4495"/>
      <c r="U4495"/>
      <c r="V4495"/>
      <c r="W4495"/>
      <c r="X4495"/>
      <c r="Y4495"/>
      <c r="Z4495"/>
      <c r="AA4495"/>
      <c r="AB4495"/>
      <c r="AC4495"/>
    </row>
    <row r="4496" spans="1:29" x14ac:dyDescent="0.25">
      <c r="A4496" s="10">
        <f t="shared" si="731"/>
        <v>6</v>
      </c>
      <c r="B4496" s="4">
        <f>'[1]Hourly BAAL'!A4496</f>
        <v>42192.25</v>
      </c>
      <c r="C4496" s="2">
        <f>'[1]Hourly BAAL'!B4496</f>
        <v>18.860399999999998</v>
      </c>
      <c r="D4496" s="2">
        <f>'[1]Hourly BAAL'!C4496</f>
        <v>54.716520000000003</v>
      </c>
      <c r="E4496" s="3">
        <f>'[1]Hourly BAAL'!D4496</f>
        <v>0.63</v>
      </c>
      <c r="F4496" s="3">
        <f>'[1]Hourly BAAL'!E4496</f>
        <v>0.04</v>
      </c>
      <c r="G4496" s="31">
        <f t="shared" si="737"/>
        <v>503.69309999999996</v>
      </c>
      <c r="H4496" s="31">
        <f t="shared" si="732"/>
        <v>15.611480000000014</v>
      </c>
      <c r="I4496" s="37">
        <f t="shared" si="733"/>
        <v>0.63</v>
      </c>
      <c r="J4496" s="37">
        <f t="shared" si="734"/>
        <v>0.04</v>
      </c>
      <c r="K4496" s="14">
        <f t="shared" si="738"/>
        <v>198.23854999999995</v>
      </c>
      <c r="L4496" s="14">
        <f t="shared" si="739"/>
        <v>70.328000000000017</v>
      </c>
      <c r="M4496" s="10">
        <f>IF(C4496="Data Error","Data Error",IF(C4496&lt;=K4496,0,1-IFERROR(INDEX(BAAL!$C:$D,MATCH(ROUNDUP(C4496-K4496,0),BAAL!$B:$B,0),MATCH(LEFT(M$2,4),BAAL!$C$2:$D$2,0)),0)))</f>
        <v>0</v>
      </c>
      <c r="N4496" s="10">
        <f>IF(D4496="Data Error","Data Error",IF(D4496&lt;=L4496,0,1-IFERROR(INDEX(BAAL!$C:$D,MATCH(ROUNDUP(D4496-L4496,0),BAAL!$B:$B,0),MATCH(LEFT(N$2,4),BAAL!$C$2:$D$2,0)),0)))</f>
        <v>0</v>
      </c>
      <c r="O4496" s="41">
        <f t="shared" si="735"/>
        <v>5.7271155223292969E-4</v>
      </c>
      <c r="P4496" s="41">
        <f t="shared" si="736"/>
        <v>5.6661460138369534E-4</v>
      </c>
      <c r="Q4496" s="10">
        <f t="shared" si="740"/>
        <v>7</v>
      </c>
      <c r="R4496" s="34"/>
      <c r="T4496"/>
      <c r="U4496"/>
      <c r="V4496"/>
      <c r="W4496"/>
      <c r="X4496"/>
      <c r="Y4496"/>
      <c r="Z4496"/>
      <c r="AA4496"/>
      <c r="AB4496"/>
      <c r="AC4496"/>
    </row>
    <row r="4497" spans="1:29" x14ac:dyDescent="0.25">
      <c r="A4497" s="10">
        <f t="shared" si="731"/>
        <v>7</v>
      </c>
      <c r="B4497" s="4">
        <f>'[1]Hourly BAAL'!A4497</f>
        <v>42192.291666666664</v>
      </c>
      <c r="C4497" s="2">
        <f>'[1]Hourly BAAL'!B4497</f>
        <v>0.59772000000000303</v>
      </c>
      <c r="D4497" s="2">
        <f>'[1]Hourly BAAL'!C4497</f>
        <v>20.089320000000001</v>
      </c>
      <c r="E4497" s="3">
        <f>'[1]Hourly BAAL'!D4497</f>
        <v>0.56999999999999995</v>
      </c>
      <c r="F4497" s="3">
        <f>'[1]Hourly BAAL'!E4497</f>
        <v>0.02</v>
      </c>
      <c r="G4497" s="31">
        <f t="shared" si="737"/>
        <v>472.18878000000001</v>
      </c>
      <c r="H4497" s="31">
        <f t="shared" si="732"/>
        <v>15.074680000000008</v>
      </c>
      <c r="I4497" s="37">
        <f t="shared" si="733"/>
        <v>0.56999999999999995</v>
      </c>
      <c r="J4497" s="37">
        <f t="shared" si="734"/>
        <v>0.02</v>
      </c>
      <c r="K4497" s="14">
        <f t="shared" si="738"/>
        <v>198.23854999999995</v>
      </c>
      <c r="L4497" s="14">
        <f t="shared" si="739"/>
        <v>35.164000000000009</v>
      </c>
      <c r="M4497" s="10">
        <f>IF(C4497="Data Error","Data Error",IF(C4497&lt;=K4497,0,1-IFERROR(INDEX(BAAL!$C:$D,MATCH(ROUNDUP(C4497-K4497,0),BAAL!$B:$B,0),MATCH(LEFT(M$2,4),BAAL!$C$2:$D$2,0)),0)))</f>
        <v>0</v>
      </c>
      <c r="N4497" s="10">
        <f>IF(D4497="Data Error","Data Error",IF(D4497&lt;=L4497,0,1-IFERROR(INDEX(BAAL!$C:$D,MATCH(ROUNDUP(D4497-L4497,0),BAAL!$B:$B,0),MATCH(LEFT(N$2,4),BAAL!$C$2:$D$2,0)),0)))</f>
        <v>0</v>
      </c>
      <c r="O4497" s="41">
        <f t="shared" si="735"/>
        <v>1.8155656878846415E-3</v>
      </c>
      <c r="P4497" s="41">
        <f t="shared" si="736"/>
        <v>5.885836501836325E-5</v>
      </c>
      <c r="Q4497" s="10">
        <f t="shared" si="740"/>
        <v>7</v>
      </c>
      <c r="R4497" s="34"/>
      <c r="T4497"/>
      <c r="U4497"/>
      <c r="V4497"/>
      <c r="W4497"/>
      <c r="X4497"/>
      <c r="Y4497"/>
      <c r="Z4497"/>
      <c r="AA4497"/>
      <c r="AB4497"/>
      <c r="AC4497"/>
    </row>
    <row r="4498" spans="1:29" x14ac:dyDescent="0.25">
      <c r="A4498" s="10">
        <f t="shared" si="731"/>
        <v>8</v>
      </c>
      <c r="B4498" s="4">
        <f>'[1]Hourly BAAL'!A4498</f>
        <v>42192.333333333336</v>
      </c>
      <c r="C4498" s="2">
        <f>'[1]Hourly BAAL'!B4498</f>
        <v>38.4024</v>
      </c>
      <c r="D4498" s="2">
        <f>'[1]Hourly BAAL'!C4498</f>
        <v>14.20308</v>
      </c>
      <c r="E4498" s="3">
        <f>'[1]Hourly BAAL'!D4498</f>
        <v>0.52</v>
      </c>
      <c r="F4498" s="3">
        <f>'[1]Hourly BAAL'!E4498</f>
        <v>0.01</v>
      </c>
      <c r="G4498" s="31">
        <f t="shared" si="737"/>
        <v>392.91160000000002</v>
      </c>
      <c r="H4498" s="31">
        <f t="shared" si="732"/>
        <v>3.3789200000000044</v>
      </c>
      <c r="I4498" s="37">
        <f t="shared" si="733"/>
        <v>0.52</v>
      </c>
      <c r="J4498" s="37">
        <f t="shared" si="734"/>
        <v>0.01</v>
      </c>
      <c r="K4498" s="14">
        <f t="shared" si="738"/>
        <v>198.23854999999995</v>
      </c>
      <c r="L4498" s="14">
        <f t="shared" si="739"/>
        <v>17.582000000000004</v>
      </c>
      <c r="M4498" s="10">
        <f>IF(C4498="Data Error","Data Error",IF(C4498&lt;=K4498,0,1-IFERROR(INDEX(BAAL!$C:$D,MATCH(ROUNDUP(C4498-K4498,0),BAAL!$B:$B,0),MATCH(LEFT(M$2,4),BAAL!$C$2:$D$2,0)),0)))</f>
        <v>0</v>
      </c>
      <c r="N4498" s="10">
        <f>IF(D4498="Data Error","Data Error",IF(D4498&lt;=L4498,0,1-IFERROR(INDEX(BAAL!$C:$D,MATCH(ROUNDUP(D4498-L4498,0),BAAL!$B:$B,0),MATCH(LEFT(N$2,4),BAAL!$C$2:$D$2,0)),0)))</f>
        <v>0</v>
      </c>
      <c r="O4498" s="41">
        <f t="shared" si="735"/>
        <v>9.2049987880635299E-5</v>
      </c>
      <c r="P4498" s="41">
        <f t="shared" si="736"/>
        <v>3.0322724001296224E-5</v>
      </c>
      <c r="Q4498" s="10">
        <f t="shared" si="740"/>
        <v>7</v>
      </c>
      <c r="R4498" s="34"/>
      <c r="T4498"/>
      <c r="U4498"/>
      <c r="V4498"/>
      <c r="W4498"/>
      <c r="X4498"/>
      <c r="Y4498"/>
      <c r="Z4498"/>
      <c r="AA4498"/>
      <c r="AB4498"/>
      <c r="AC4498"/>
    </row>
    <row r="4499" spans="1:29" x14ac:dyDescent="0.25">
      <c r="A4499" s="10">
        <f t="shared" si="731"/>
        <v>9</v>
      </c>
      <c r="B4499" s="4">
        <f>'[1]Hourly BAAL'!A4499</f>
        <v>42192.375</v>
      </c>
      <c r="C4499" s="2">
        <f>'[1]Hourly BAAL'!B4499</f>
        <v>30.463920000000002</v>
      </c>
      <c r="D4499" s="2">
        <f>'[1]Hourly BAAL'!C4499</f>
        <v>4.3678800000000004</v>
      </c>
      <c r="E4499" s="3">
        <f>'[1]Hourly BAAL'!D4499</f>
        <v>0.47</v>
      </c>
      <c r="F4499" s="3">
        <f>'[1]Hourly BAAL'!E4499</f>
        <v>0</v>
      </c>
      <c r="G4499" s="31">
        <f t="shared" si="737"/>
        <v>359.37757999999997</v>
      </c>
      <c r="H4499" s="31">
        <f t="shared" si="732"/>
        <v>-4.3678800000000004</v>
      </c>
      <c r="I4499" s="37">
        <f t="shared" si="733"/>
        <v>0.47</v>
      </c>
      <c r="J4499" s="37">
        <f t="shared" si="734"/>
        <v>0</v>
      </c>
      <c r="K4499" s="14">
        <f t="shared" si="738"/>
        <v>198.23854999999995</v>
      </c>
      <c r="L4499" s="14">
        <f t="shared" si="739"/>
        <v>0</v>
      </c>
      <c r="M4499" s="10">
        <f>IF(C4499="Data Error","Data Error",IF(C4499&lt;=K4499,0,1-IFERROR(INDEX(BAAL!$C:$D,MATCH(ROUNDUP(C4499-K4499,0),BAAL!$B:$B,0),MATCH(LEFT(M$2,4),BAAL!$C$2:$D$2,0)),0)))</f>
        <v>0</v>
      </c>
      <c r="N4499" s="10">
        <f>IF(D4499="Data Error","Data Error",IF(D4499&lt;=L4499,0,1-IFERROR(INDEX(BAAL!$C:$D,MATCH(ROUNDUP(D4499-L4499,0),BAAL!$B:$B,0),MATCH(LEFT(N$2,4),BAAL!$C$2:$D$2,0)),0)))</f>
        <v>1.0000000000000009E-3</v>
      </c>
      <c r="O4499" s="41">
        <f t="shared" si="735"/>
        <v>1.8015602506925657E-5</v>
      </c>
      <c r="P4499" s="41">
        <f t="shared" si="736"/>
        <v>5.5043740318160829E-6</v>
      </c>
      <c r="Q4499" s="10">
        <f t="shared" si="740"/>
        <v>7</v>
      </c>
      <c r="R4499" s="34"/>
      <c r="T4499"/>
      <c r="U4499"/>
      <c r="V4499"/>
      <c r="W4499"/>
      <c r="X4499"/>
      <c r="Y4499"/>
      <c r="Z4499"/>
      <c r="AA4499"/>
      <c r="AB4499"/>
      <c r="AC4499"/>
    </row>
    <row r="4500" spans="1:29" x14ac:dyDescent="0.25">
      <c r="A4500" s="10">
        <f t="shared" si="731"/>
        <v>10</v>
      </c>
      <c r="B4500" s="4">
        <f>'[1]Hourly BAAL'!A4500</f>
        <v>42192.416666666664</v>
      </c>
      <c r="C4500" s="2">
        <f>'[1]Hourly BAAL'!B4500</f>
        <v>28.093319999999999</v>
      </c>
      <c r="D4500" s="2">
        <f>'[1]Hourly BAAL'!C4500</f>
        <v>3.49152</v>
      </c>
      <c r="E4500" s="3">
        <f>'[1]Hourly BAAL'!D4500</f>
        <v>0.37</v>
      </c>
      <c r="F4500" s="3">
        <f>'[1]Hourly BAAL'!E4500</f>
        <v>0</v>
      </c>
      <c r="G4500" s="31">
        <f t="shared" si="737"/>
        <v>278.80318</v>
      </c>
      <c r="H4500" s="31">
        <f t="shared" si="732"/>
        <v>-3.49152</v>
      </c>
      <c r="I4500" s="37">
        <f t="shared" si="733"/>
        <v>0.37</v>
      </c>
      <c r="J4500" s="37">
        <f t="shared" si="734"/>
        <v>0</v>
      </c>
      <c r="K4500" s="14">
        <f t="shared" si="738"/>
        <v>198.23854999999995</v>
      </c>
      <c r="L4500" s="14">
        <f t="shared" si="739"/>
        <v>0</v>
      </c>
      <c r="M4500" s="10">
        <f>IF(C4500="Data Error","Data Error",IF(C4500&lt;=K4500,0,1-IFERROR(INDEX(BAAL!$C:$D,MATCH(ROUNDUP(C4500-K4500,0),BAAL!$B:$B,0),MATCH(LEFT(M$2,4),BAAL!$C$2:$D$2,0)),0)))</f>
        <v>0</v>
      </c>
      <c r="N4500" s="10">
        <f>IF(D4500="Data Error","Data Error",IF(D4500&lt;=L4500,0,1-IFERROR(INDEX(BAAL!$C:$D,MATCH(ROUNDUP(D4500-L4500,0),BAAL!$B:$B,0),MATCH(LEFT(N$2,4),BAAL!$C$2:$D$2,0)),0)))</f>
        <v>1.0000000000000009E-3</v>
      </c>
      <c r="O4500" s="41">
        <f t="shared" si="735"/>
        <v>1.7445049898772631E-4</v>
      </c>
      <c r="P4500" s="41">
        <f t="shared" si="736"/>
        <v>3.4139903134275087E-6</v>
      </c>
      <c r="Q4500" s="10">
        <f t="shared" si="740"/>
        <v>7</v>
      </c>
      <c r="R4500" s="34"/>
      <c r="T4500"/>
      <c r="U4500"/>
      <c r="V4500"/>
      <c r="W4500"/>
      <c r="X4500"/>
      <c r="Y4500"/>
      <c r="Z4500"/>
      <c r="AA4500"/>
      <c r="AB4500"/>
      <c r="AC4500"/>
    </row>
    <row r="4501" spans="1:29" x14ac:dyDescent="0.25">
      <c r="A4501" s="10">
        <f t="shared" si="731"/>
        <v>11</v>
      </c>
      <c r="B4501" s="4">
        <f>'[1]Hourly BAAL'!A4501</f>
        <v>42192.458333333336</v>
      </c>
      <c r="C4501" s="2">
        <f>'[1]Hourly BAAL'!B4501</f>
        <v>21.029520000000002</v>
      </c>
      <c r="D4501" s="2">
        <f>'[1]Hourly BAAL'!C4501</f>
        <v>0</v>
      </c>
      <c r="E4501" s="3">
        <f>'[1]Hourly BAAL'!D4501</f>
        <v>0.34</v>
      </c>
      <c r="F4501" s="3">
        <f>'[1]Hourly BAAL'!E4501</f>
        <v>0</v>
      </c>
      <c r="G4501" s="31">
        <f t="shared" si="737"/>
        <v>260.98348000000004</v>
      </c>
      <c r="H4501" s="31">
        <f t="shared" si="732"/>
        <v>0</v>
      </c>
      <c r="I4501" s="37">
        <f t="shared" si="733"/>
        <v>0.34</v>
      </c>
      <c r="J4501" s="37">
        <f t="shared" si="734"/>
        <v>0</v>
      </c>
      <c r="K4501" s="14">
        <f t="shared" si="738"/>
        <v>198.23854999999995</v>
      </c>
      <c r="L4501" s="14">
        <f t="shared" si="739"/>
        <v>0</v>
      </c>
      <c r="M4501" s="10">
        <f>IF(C4501="Data Error","Data Error",IF(C4501&lt;=K4501,0,1-IFERROR(INDEX(BAAL!$C:$D,MATCH(ROUNDUP(C4501-K4501,0),BAAL!$B:$B,0),MATCH(LEFT(M$2,4),BAAL!$C$2:$D$2,0)),0)))</f>
        <v>0</v>
      </c>
      <c r="N4501" s="10">
        <f>IF(D4501="Data Error","Data Error",IF(D4501&lt;=L4501,0,1-IFERROR(INDEX(BAAL!$C:$D,MATCH(ROUNDUP(D4501-L4501,0),BAAL!$B:$B,0),MATCH(LEFT(N$2,4),BAAL!$C$2:$D$2,0)),0)))</f>
        <v>0</v>
      </c>
      <c r="O4501" s="41">
        <f t="shared" si="735"/>
        <v>1.3841289806182634E-5</v>
      </c>
      <c r="P4501" s="41">
        <f t="shared" si="736"/>
        <v>1.9085563582354533E-8</v>
      </c>
      <c r="Q4501" s="10">
        <f t="shared" si="740"/>
        <v>7</v>
      </c>
      <c r="R4501" s="34"/>
      <c r="T4501"/>
      <c r="U4501"/>
      <c r="V4501"/>
      <c r="W4501"/>
      <c r="X4501"/>
      <c r="Y4501"/>
      <c r="Z4501"/>
      <c r="AA4501"/>
      <c r="AB4501"/>
      <c r="AC4501"/>
    </row>
    <row r="4502" spans="1:29" x14ac:dyDescent="0.25">
      <c r="A4502" s="10">
        <f t="shared" si="731"/>
        <v>12</v>
      </c>
      <c r="B4502" s="4">
        <f>'[1]Hourly BAAL'!A4502</f>
        <v>42192.5</v>
      </c>
      <c r="C4502" s="2">
        <f>'[1]Hourly BAAL'!B4502</f>
        <v>32.774160000000002</v>
      </c>
      <c r="D4502" s="2">
        <f>'[1]Hourly BAAL'!C4502</f>
        <v>0</v>
      </c>
      <c r="E4502" s="3">
        <f>'[1]Hourly BAAL'!D4502</f>
        <v>0.3</v>
      </c>
      <c r="F4502" s="3">
        <f>'[1]Hourly BAAL'!E4502</f>
        <v>0</v>
      </c>
      <c r="G4502" s="31">
        <f t="shared" si="737"/>
        <v>216.06084000000001</v>
      </c>
      <c r="H4502" s="31">
        <f t="shared" si="732"/>
        <v>0</v>
      </c>
      <c r="I4502" s="37">
        <f t="shared" si="733"/>
        <v>0.3</v>
      </c>
      <c r="J4502" s="37">
        <f t="shared" si="734"/>
        <v>0</v>
      </c>
      <c r="K4502" s="14">
        <f t="shared" si="738"/>
        <v>198.23854999999995</v>
      </c>
      <c r="L4502" s="14">
        <f t="shared" si="739"/>
        <v>0</v>
      </c>
      <c r="M4502" s="10">
        <f>IF(C4502="Data Error","Data Error",IF(C4502&lt;=K4502,0,1-IFERROR(INDEX(BAAL!$C:$D,MATCH(ROUNDUP(C4502-K4502,0),BAAL!$B:$B,0),MATCH(LEFT(M$2,4),BAAL!$C$2:$D$2,0)),0)))</f>
        <v>0</v>
      </c>
      <c r="N4502" s="10">
        <f>IF(D4502="Data Error","Data Error",IF(D4502&lt;=L4502,0,1-IFERROR(INDEX(BAAL!$C:$D,MATCH(ROUNDUP(D4502-L4502,0),BAAL!$B:$B,0),MATCH(LEFT(N$2,4),BAAL!$C$2:$D$2,0)),0)))</f>
        <v>0</v>
      </c>
      <c r="O4502" s="41">
        <f t="shared" si="735"/>
        <v>4.6190869067284483E-5</v>
      </c>
      <c r="P4502" s="41">
        <f t="shared" si="736"/>
        <v>1.9085563582354533E-8</v>
      </c>
      <c r="Q4502" s="10">
        <f t="shared" si="740"/>
        <v>7</v>
      </c>
      <c r="R4502" s="34"/>
      <c r="T4502"/>
      <c r="U4502"/>
      <c r="V4502"/>
      <c r="W4502"/>
      <c r="X4502"/>
      <c r="Y4502"/>
      <c r="Z4502"/>
      <c r="AA4502"/>
      <c r="AB4502"/>
      <c r="AC4502"/>
    </row>
    <row r="4503" spans="1:29" x14ac:dyDescent="0.25">
      <c r="A4503" s="10">
        <f t="shared" si="731"/>
        <v>13</v>
      </c>
      <c r="B4503" s="4">
        <f>'[1]Hourly BAAL'!A4503</f>
        <v>42192.541666666664</v>
      </c>
      <c r="C4503" s="2">
        <f>'[1]Hourly BAAL'!B4503</f>
        <v>36.419759999999997</v>
      </c>
      <c r="D4503" s="2">
        <f>'[1]Hourly BAAL'!C4503</f>
        <v>8.2310400000000001</v>
      </c>
      <c r="E4503" s="3">
        <f>'[1]Hourly BAAL'!D4503</f>
        <v>0.24</v>
      </c>
      <c r="F4503" s="3">
        <f>'[1]Hourly BAAL'!E4503</f>
        <v>0.01</v>
      </c>
      <c r="G4503" s="31">
        <f t="shared" si="737"/>
        <v>162.64824000000002</v>
      </c>
      <c r="H4503" s="31">
        <f t="shared" si="732"/>
        <v>9.3509600000000042</v>
      </c>
      <c r="I4503" s="37">
        <f t="shared" si="733"/>
        <v>0.24</v>
      </c>
      <c r="J4503" s="37">
        <f t="shared" si="734"/>
        <v>0.01</v>
      </c>
      <c r="K4503" s="14">
        <f t="shared" si="738"/>
        <v>198.23854999999995</v>
      </c>
      <c r="L4503" s="14">
        <f t="shared" si="739"/>
        <v>17.582000000000004</v>
      </c>
      <c r="M4503" s="10">
        <f>IF(C4503="Data Error","Data Error",IF(C4503&lt;=K4503,0,1-IFERROR(INDEX(BAAL!$C:$D,MATCH(ROUNDUP(C4503-K4503,0),BAAL!$B:$B,0),MATCH(LEFT(M$2,4),BAAL!$C$2:$D$2,0)),0)))</f>
        <v>0</v>
      </c>
      <c r="N4503" s="10">
        <f>IF(D4503="Data Error","Data Error",IF(D4503&lt;=L4503,0,1-IFERROR(INDEX(BAAL!$C:$D,MATCH(ROUNDUP(D4503-L4503,0),BAAL!$B:$B,0),MATCH(LEFT(N$2,4),BAAL!$C$2:$D$2,0)),0)))</f>
        <v>0</v>
      </c>
      <c r="O4503" s="41">
        <f t="shared" si="735"/>
        <v>2.3559727667121582E-4</v>
      </c>
      <c r="P4503" s="41">
        <f t="shared" si="736"/>
        <v>4.4517998911609422E-6</v>
      </c>
      <c r="Q4503" s="10">
        <f t="shared" si="740"/>
        <v>7</v>
      </c>
      <c r="R4503" s="34"/>
      <c r="T4503"/>
      <c r="U4503"/>
      <c r="V4503"/>
      <c r="W4503"/>
      <c r="X4503"/>
      <c r="Y4503"/>
      <c r="Z4503"/>
      <c r="AA4503"/>
      <c r="AB4503"/>
      <c r="AC4503"/>
    </row>
    <row r="4504" spans="1:29" x14ac:dyDescent="0.25">
      <c r="A4504" s="10">
        <f t="shared" si="731"/>
        <v>14</v>
      </c>
      <c r="B4504" s="4">
        <f>'[1]Hourly BAAL'!A4504</f>
        <v>42192.583333333336</v>
      </c>
      <c r="C4504" s="2">
        <f>'[1]Hourly BAAL'!B4504</f>
        <v>44.628839999999997</v>
      </c>
      <c r="D4504" s="2">
        <f>'[1]Hourly BAAL'!C4504</f>
        <v>0</v>
      </c>
      <c r="E4504" s="3">
        <f>'[1]Hourly BAAL'!D4504</f>
        <v>0.2</v>
      </c>
      <c r="F4504" s="3">
        <f>'[1]Hourly BAAL'!E4504</f>
        <v>0.03</v>
      </c>
      <c r="G4504" s="31">
        <f t="shared" si="737"/>
        <v>121.26116000000002</v>
      </c>
      <c r="H4504" s="31">
        <f t="shared" si="732"/>
        <v>52.746000000000009</v>
      </c>
      <c r="I4504" s="37">
        <f t="shared" si="733"/>
        <v>0.2</v>
      </c>
      <c r="J4504" s="37">
        <f t="shared" si="734"/>
        <v>0.03</v>
      </c>
      <c r="K4504" s="14">
        <f t="shared" si="738"/>
        <v>169.49</v>
      </c>
      <c r="L4504" s="14">
        <f t="shared" si="739"/>
        <v>52.746000000000009</v>
      </c>
      <c r="M4504" s="10">
        <f>IF(C4504="Data Error","Data Error",IF(C4504&lt;=K4504,0,1-IFERROR(INDEX(BAAL!$C:$D,MATCH(ROUNDUP(C4504-K4504,0),BAAL!$B:$B,0),MATCH(LEFT(M$2,4),BAAL!$C$2:$D$2,0)),0)))</f>
        <v>0</v>
      </c>
      <c r="N4504" s="10">
        <f>IF(D4504="Data Error","Data Error",IF(D4504&lt;=L4504,0,1-IFERROR(INDEX(BAAL!$C:$D,MATCH(ROUNDUP(D4504-L4504,0),BAAL!$B:$B,0),MATCH(LEFT(N$2,4),BAAL!$C$2:$D$2,0)),0)))</f>
        <v>0</v>
      </c>
      <c r="O4504" s="41">
        <f t="shared" si="735"/>
        <v>1.0584395021982311E-4</v>
      </c>
      <c r="P4504" s="41">
        <f t="shared" si="736"/>
        <v>2.4866626299222542E-5</v>
      </c>
      <c r="Q4504" s="10">
        <f t="shared" si="740"/>
        <v>7</v>
      </c>
      <c r="R4504" s="34"/>
      <c r="T4504"/>
      <c r="U4504"/>
      <c r="V4504"/>
      <c r="W4504"/>
      <c r="X4504"/>
      <c r="Y4504"/>
      <c r="Z4504"/>
      <c r="AA4504"/>
      <c r="AB4504"/>
      <c r="AC4504"/>
    </row>
    <row r="4505" spans="1:29" x14ac:dyDescent="0.25">
      <c r="A4505" s="10">
        <f t="shared" si="731"/>
        <v>15</v>
      </c>
      <c r="B4505" s="4">
        <f>'[1]Hourly BAAL'!A4505</f>
        <v>42192.625</v>
      </c>
      <c r="C4505" s="2">
        <f>'[1]Hourly BAAL'!B4505</f>
        <v>39.335639999999998</v>
      </c>
      <c r="D4505" s="2">
        <f>'[1]Hourly BAAL'!C4505</f>
        <v>0</v>
      </c>
      <c r="E4505" s="3">
        <f>'[1]Hourly BAAL'!D4505</f>
        <v>0.14000000000000001</v>
      </c>
      <c r="F4505" s="3">
        <f>'[1]Hourly BAAL'!E4505</f>
        <v>0.04</v>
      </c>
      <c r="G4505" s="31">
        <f t="shared" si="737"/>
        <v>76.787360000000021</v>
      </c>
      <c r="H4505" s="31">
        <f t="shared" si="732"/>
        <v>70.328000000000017</v>
      </c>
      <c r="I4505" s="37">
        <f t="shared" si="733"/>
        <v>0.14000000000000001</v>
      </c>
      <c r="J4505" s="37">
        <f t="shared" si="734"/>
        <v>0.04</v>
      </c>
      <c r="K4505" s="14">
        <f t="shared" si="738"/>
        <v>119.72300000000001</v>
      </c>
      <c r="L4505" s="14">
        <f t="shared" si="739"/>
        <v>70.328000000000017</v>
      </c>
      <c r="M4505" s="10">
        <f>IF(C4505="Data Error","Data Error",IF(C4505&lt;=K4505,0,1-IFERROR(INDEX(BAAL!$C:$D,MATCH(ROUNDUP(C4505-K4505,0),BAAL!$B:$B,0),MATCH(LEFT(M$2,4),BAAL!$C$2:$D$2,0)),0)))</f>
        <v>0</v>
      </c>
      <c r="N4505" s="10">
        <f>IF(D4505="Data Error","Data Error",IF(D4505&lt;=L4505,0,1-IFERROR(INDEX(BAAL!$C:$D,MATCH(ROUNDUP(D4505-L4505,0),BAAL!$B:$B,0),MATCH(LEFT(N$2,4),BAAL!$C$2:$D$2,0)),0)))</f>
        <v>0</v>
      </c>
      <c r="O4505" s="41">
        <f t="shared" si="735"/>
        <v>6.915640745140028E-4</v>
      </c>
      <c r="P4505" s="41">
        <f t="shared" si="736"/>
        <v>5.3539836132180064E-5</v>
      </c>
      <c r="Q4505" s="10">
        <f t="shared" si="740"/>
        <v>7</v>
      </c>
      <c r="R4505" s="34"/>
      <c r="T4505"/>
      <c r="U4505"/>
      <c r="V4505"/>
      <c r="W4505"/>
      <c r="X4505"/>
      <c r="Y4505"/>
      <c r="Z4505"/>
      <c r="AA4505"/>
      <c r="AB4505"/>
      <c r="AC4505"/>
    </row>
    <row r="4506" spans="1:29" x14ac:dyDescent="0.25">
      <c r="A4506" s="10">
        <f t="shared" si="731"/>
        <v>16</v>
      </c>
      <c r="B4506" s="4">
        <f>'[1]Hourly BAAL'!A4506</f>
        <v>42192.666666666664</v>
      </c>
      <c r="C4506" s="2">
        <f>'[1]Hourly BAAL'!B4506</f>
        <v>39.335639999999998</v>
      </c>
      <c r="D4506" s="2">
        <f>'[1]Hourly BAAL'!C4506</f>
        <v>0</v>
      </c>
      <c r="E4506" s="3">
        <f>'[1]Hourly BAAL'!D4506</f>
        <v>0.13</v>
      </c>
      <c r="F4506" s="3">
        <f>'[1]Hourly BAAL'!E4506</f>
        <v>0.11</v>
      </c>
      <c r="G4506" s="31">
        <f t="shared" si="737"/>
        <v>68.492860000000007</v>
      </c>
      <c r="H4506" s="31">
        <f t="shared" si="732"/>
        <v>193.40200000000004</v>
      </c>
      <c r="I4506" s="37">
        <f t="shared" si="733"/>
        <v>0.13</v>
      </c>
      <c r="J4506" s="37">
        <f t="shared" si="734"/>
        <v>0.11</v>
      </c>
      <c r="K4506" s="14">
        <f t="shared" si="738"/>
        <v>111.4285</v>
      </c>
      <c r="L4506" s="14">
        <f t="shared" si="739"/>
        <v>193.40200000000004</v>
      </c>
      <c r="M4506" s="10">
        <f>IF(C4506="Data Error","Data Error",IF(C4506&lt;=K4506,0,1-IFERROR(INDEX(BAAL!$C:$D,MATCH(ROUNDUP(C4506-K4506,0),BAAL!$B:$B,0),MATCH(LEFT(M$2,4),BAAL!$C$2:$D$2,0)),0)))</f>
        <v>0</v>
      </c>
      <c r="N4506" s="10">
        <f>IF(D4506="Data Error","Data Error",IF(D4506&lt;=L4506,0,1-IFERROR(INDEX(BAAL!$C:$D,MATCH(ROUNDUP(D4506-L4506,0),BAAL!$B:$B,0),MATCH(LEFT(N$2,4),BAAL!$C$2:$D$2,0)),0)))</f>
        <v>0</v>
      </c>
      <c r="O4506" s="41">
        <f t="shared" si="735"/>
        <v>4.1110783536932739E-4</v>
      </c>
      <c r="P4506" s="41">
        <f t="shared" si="736"/>
        <v>2.4043709205597656E-4</v>
      </c>
      <c r="Q4506" s="10">
        <f t="shared" si="740"/>
        <v>7</v>
      </c>
      <c r="R4506" s="34"/>
      <c r="T4506"/>
      <c r="U4506"/>
      <c r="V4506"/>
      <c r="W4506"/>
      <c r="X4506"/>
      <c r="Y4506"/>
      <c r="Z4506"/>
      <c r="AA4506"/>
      <c r="AB4506"/>
      <c r="AC4506"/>
    </row>
    <row r="4507" spans="1:29" x14ac:dyDescent="0.25">
      <c r="A4507" s="10">
        <f t="shared" si="731"/>
        <v>17</v>
      </c>
      <c r="B4507" s="4">
        <f>'[1]Hourly BAAL'!A4507</f>
        <v>42192.708333333336</v>
      </c>
      <c r="C4507" s="2">
        <f>'[1]Hourly BAAL'!B4507</f>
        <v>11.590439999999999</v>
      </c>
      <c r="D4507" s="2">
        <f>'[1]Hourly BAAL'!C4507</f>
        <v>124.77588</v>
      </c>
      <c r="E4507" s="3">
        <f>'[1]Hourly BAAL'!D4507</f>
        <v>0.08</v>
      </c>
      <c r="F4507" s="3">
        <f>'[1]Hourly BAAL'!E4507</f>
        <v>0.14000000000000001</v>
      </c>
      <c r="G4507" s="31">
        <f t="shared" si="737"/>
        <v>54.765560000000008</v>
      </c>
      <c r="H4507" s="31">
        <f t="shared" si="732"/>
        <v>121.37212000000005</v>
      </c>
      <c r="I4507" s="37">
        <f t="shared" si="733"/>
        <v>0.08</v>
      </c>
      <c r="J4507" s="37">
        <f t="shared" si="734"/>
        <v>0.14000000000000001</v>
      </c>
      <c r="K4507" s="14">
        <f t="shared" si="738"/>
        <v>69.956000000000003</v>
      </c>
      <c r="L4507" s="14">
        <f t="shared" si="739"/>
        <v>246.14800000000005</v>
      </c>
      <c r="M4507" s="10">
        <f>IF(C4507="Data Error","Data Error",IF(C4507&lt;=K4507,0,1-IFERROR(INDEX(BAAL!$C:$D,MATCH(ROUNDUP(C4507-K4507,0),BAAL!$B:$B,0),MATCH(LEFT(M$2,4),BAAL!$C$2:$D$2,0)),0)))</f>
        <v>0</v>
      </c>
      <c r="N4507" s="10">
        <f>IF(D4507="Data Error","Data Error",IF(D4507&lt;=L4507,0,1-IFERROR(INDEX(BAAL!$C:$D,MATCH(ROUNDUP(D4507-L4507,0),BAAL!$B:$B,0),MATCH(LEFT(N$2,4),BAAL!$C$2:$D$2,0)),0)))</f>
        <v>0</v>
      </c>
      <c r="O4507" s="41">
        <f t="shared" si="735"/>
        <v>9.3065554217733309E-6</v>
      </c>
      <c r="P4507" s="41">
        <f t="shared" si="736"/>
        <v>2.5484588131480228E-3</v>
      </c>
      <c r="Q4507" s="10">
        <f t="shared" si="740"/>
        <v>7</v>
      </c>
      <c r="R4507" s="34"/>
      <c r="T4507"/>
      <c r="U4507"/>
      <c r="V4507"/>
      <c r="W4507"/>
      <c r="X4507"/>
      <c r="Y4507"/>
      <c r="Z4507"/>
      <c r="AA4507"/>
      <c r="AB4507"/>
      <c r="AC4507"/>
    </row>
    <row r="4508" spans="1:29" x14ac:dyDescent="0.25">
      <c r="A4508" s="10">
        <f t="shared" si="731"/>
        <v>18</v>
      </c>
      <c r="B4508" s="4">
        <f>'[1]Hourly BAAL'!A4508</f>
        <v>42192.75</v>
      </c>
      <c r="C4508" s="2">
        <f>'[1]Hourly BAAL'!B4508</f>
        <v>1.39764</v>
      </c>
      <c r="D4508" s="2">
        <f>'[1]Hourly BAAL'!C4508</f>
        <v>48.520919999999997</v>
      </c>
      <c r="E4508" s="3">
        <f>'[1]Hourly BAAL'!D4508</f>
        <v>7.0000000000000007E-2</v>
      </c>
      <c r="F4508" s="3">
        <f>'[1]Hourly BAAL'!E4508</f>
        <v>7.0000000000000007E-2</v>
      </c>
      <c r="G4508" s="31">
        <f t="shared" si="737"/>
        <v>56.663860000000007</v>
      </c>
      <c r="H4508" s="31">
        <f t="shared" si="732"/>
        <v>74.553080000000023</v>
      </c>
      <c r="I4508" s="37">
        <f t="shared" si="733"/>
        <v>7.0000000000000007E-2</v>
      </c>
      <c r="J4508" s="37">
        <f t="shared" si="734"/>
        <v>7.0000000000000007E-2</v>
      </c>
      <c r="K4508" s="14">
        <f t="shared" si="738"/>
        <v>61.661500000000011</v>
      </c>
      <c r="L4508" s="14">
        <f t="shared" si="739"/>
        <v>123.07400000000003</v>
      </c>
      <c r="M4508" s="10">
        <f>IF(C4508="Data Error","Data Error",IF(C4508&lt;=K4508,0,1-IFERROR(INDEX(BAAL!$C:$D,MATCH(ROUNDUP(C4508-K4508,0),BAAL!$B:$B,0),MATCH(LEFT(M$2,4),BAAL!$C$2:$D$2,0)),0)))</f>
        <v>0</v>
      </c>
      <c r="N4508" s="10">
        <f>IF(D4508="Data Error","Data Error",IF(D4508&lt;=L4508,0,1-IFERROR(INDEX(BAAL!$C:$D,MATCH(ROUNDUP(D4508-L4508,0),BAAL!$B:$B,0),MATCH(LEFT(N$2,4),BAAL!$C$2:$D$2,0)),0)))</f>
        <v>0</v>
      </c>
      <c r="O4508" s="41">
        <f t="shared" si="735"/>
        <v>1.5469897917164726E-4</v>
      </c>
      <c r="P4508" s="41">
        <f t="shared" si="736"/>
        <v>2.2850877197310056E-4</v>
      </c>
      <c r="Q4508" s="10">
        <f t="shared" si="740"/>
        <v>7</v>
      </c>
      <c r="R4508" s="34"/>
      <c r="T4508"/>
      <c r="U4508"/>
      <c r="V4508"/>
      <c r="W4508"/>
      <c r="X4508"/>
      <c r="Y4508"/>
      <c r="Z4508"/>
      <c r="AA4508"/>
      <c r="AB4508"/>
      <c r="AC4508"/>
    </row>
    <row r="4509" spans="1:29" x14ac:dyDescent="0.25">
      <c r="A4509" s="10">
        <f t="shared" si="731"/>
        <v>19</v>
      </c>
      <c r="B4509" s="4">
        <f>'[1]Hourly BAAL'!A4509</f>
        <v>42192.791666666664</v>
      </c>
      <c r="C4509" s="2">
        <f>'[1]Hourly BAAL'!B4509</f>
        <v>5.5342799999999999</v>
      </c>
      <c r="D4509" s="2">
        <f>'[1]Hourly BAAL'!C4509</f>
        <v>0</v>
      </c>
      <c r="E4509" s="3">
        <f>'[1]Hourly BAAL'!D4509</f>
        <v>7.0000000000000007E-2</v>
      </c>
      <c r="F4509" s="3">
        <f>'[1]Hourly BAAL'!E4509</f>
        <v>0.06</v>
      </c>
      <c r="G4509" s="31">
        <f t="shared" si="737"/>
        <v>52.527220000000007</v>
      </c>
      <c r="H4509" s="31">
        <f t="shared" si="732"/>
        <v>105.49200000000002</v>
      </c>
      <c r="I4509" s="37">
        <f t="shared" si="733"/>
        <v>7.0000000000000007E-2</v>
      </c>
      <c r="J4509" s="37">
        <f t="shared" si="734"/>
        <v>0.06</v>
      </c>
      <c r="K4509" s="14">
        <f t="shared" si="738"/>
        <v>61.661500000000011</v>
      </c>
      <c r="L4509" s="14">
        <f t="shared" si="739"/>
        <v>105.49200000000002</v>
      </c>
      <c r="M4509" s="10">
        <f>IF(C4509="Data Error","Data Error",IF(C4509&lt;=K4509,0,1-IFERROR(INDEX(BAAL!$C:$D,MATCH(ROUNDUP(C4509-K4509,0),BAAL!$B:$B,0),MATCH(LEFT(M$2,4),BAAL!$C$2:$D$2,0)),0)))</f>
        <v>0</v>
      </c>
      <c r="N4509" s="10">
        <f>IF(D4509="Data Error","Data Error",IF(D4509&lt;=L4509,0,1-IFERROR(INDEX(BAAL!$C:$D,MATCH(ROUNDUP(D4509-L4509,0),BAAL!$B:$B,0),MATCH(LEFT(N$2,4),BAAL!$C$2:$D$2,0)),0)))</f>
        <v>0</v>
      </c>
      <c r="O4509" s="41">
        <f t="shared" si="735"/>
        <v>5.551138141433736E-5</v>
      </c>
      <c r="P4509" s="41">
        <f t="shared" si="736"/>
        <v>7.3417245569197049E-5</v>
      </c>
      <c r="Q4509" s="10">
        <f t="shared" si="740"/>
        <v>7</v>
      </c>
      <c r="R4509" s="34"/>
      <c r="T4509"/>
      <c r="U4509"/>
      <c r="V4509"/>
      <c r="W4509"/>
      <c r="X4509"/>
      <c r="Y4509"/>
      <c r="Z4509"/>
      <c r="AA4509"/>
      <c r="AB4509"/>
      <c r="AC4509"/>
    </row>
    <row r="4510" spans="1:29" x14ac:dyDescent="0.25">
      <c r="A4510" s="10">
        <f t="shared" si="731"/>
        <v>20</v>
      </c>
      <c r="B4510" s="4">
        <f>'[1]Hourly BAAL'!A4510</f>
        <v>42192.833333333336</v>
      </c>
      <c r="C4510" s="2">
        <f>'[1]Hourly BAAL'!B4510</f>
        <v>4.70268</v>
      </c>
      <c r="D4510" s="2">
        <f>'[1]Hourly BAAL'!C4510</f>
        <v>118.98876</v>
      </c>
      <c r="E4510" s="3">
        <f>'[1]Hourly BAAL'!D4510</f>
        <v>0.08</v>
      </c>
      <c r="F4510" s="3">
        <f>'[1]Hourly BAAL'!E4510</f>
        <v>0.15</v>
      </c>
      <c r="G4510" s="31">
        <f t="shared" si="737"/>
        <v>61.653320000000008</v>
      </c>
      <c r="H4510" s="31">
        <f t="shared" si="732"/>
        <v>144.74124</v>
      </c>
      <c r="I4510" s="37">
        <f t="shared" si="733"/>
        <v>0.08</v>
      </c>
      <c r="J4510" s="37">
        <f t="shared" si="734"/>
        <v>0.15</v>
      </c>
      <c r="K4510" s="14">
        <f t="shared" si="738"/>
        <v>69.956000000000003</v>
      </c>
      <c r="L4510" s="14">
        <f t="shared" si="739"/>
        <v>263.73</v>
      </c>
      <c r="M4510" s="10">
        <f>IF(C4510="Data Error","Data Error",IF(C4510&lt;=K4510,0,1-IFERROR(INDEX(BAAL!$C:$D,MATCH(ROUNDUP(C4510-K4510,0),BAAL!$B:$B,0),MATCH(LEFT(M$2,4),BAAL!$C$2:$D$2,0)),0)))</f>
        <v>0</v>
      </c>
      <c r="N4510" s="10">
        <f>IF(D4510="Data Error","Data Error",IF(D4510&lt;=L4510,0,1-IFERROR(INDEX(BAAL!$C:$D,MATCH(ROUNDUP(D4510-L4510,0),BAAL!$B:$B,0),MATCH(LEFT(N$2,4),BAAL!$C$2:$D$2,0)),0)))</f>
        <v>0</v>
      </c>
      <c r="O4510" s="41">
        <f t="shared" si="735"/>
        <v>1.2892860873035399E-4</v>
      </c>
      <c r="P4510" s="41">
        <f t="shared" si="736"/>
        <v>2.1672564786839213E-3</v>
      </c>
      <c r="Q4510" s="10">
        <f t="shared" si="740"/>
        <v>7</v>
      </c>
      <c r="R4510" s="34"/>
      <c r="T4510"/>
      <c r="U4510"/>
      <c r="V4510"/>
      <c r="W4510"/>
      <c r="X4510"/>
      <c r="Y4510"/>
      <c r="Z4510"/>
      <c r="AA4510"/>
      <c r="AB4510"/>
      <c r="AC4510"/>
    </row>
    <row r="4511" spans="1:29" x14ac:dyDescent="0.25">
      <c r="A4511" s="10">
        <f t="shared" si="731"/>
        <v>21</v>
      </c>
      <c r="B4511" s="4">
        <f>'[1]Hourly BAAL'!A4511</f>
        <v>42192.875</v>
      </c>
      <c r="C4511" s="2">
        <f>'[1]Hourly BAAL'!B4511</f>
        <v>1.1269199999999999</v>
      </c>
      <c r="D4511" s="2">
        <f>'[1]Hourly BAAL'!C4511</f>
        <v>1.5089999999999999</v>
      </c>
      <c r="E4511" s="3">
        <f>'[1]Hourly BAAL'!D4511</f>
        <v>7.0000000000000007E-2</v>
      </c>
      <c r="F4511" s="3">
        <f>'[1]Hourly BAAL'!E4511</f>
        <v>0.06</v>
      </c>
      <c r="G4511" s="31">
        <f t="shared" si="737"/>
        <v>56.934580000000011</v>
      </c>
      <c r="H4511" s="31">
        <f t="shared" si="732"/>
        <v>103.98300000000002</v>
      </c>
      <c r="I4511" s="37">
        <f t="shared" si="733"/>
        <v>7.0000000000000007E-2</v>
      </c>
      <c r="J4511" s="37">
        <f t="shared" si="734"/>
        <v>0.06</v>
      </c>
      <c r="K4511" s="14">
        <f t="shared" si="738"/>
        <v>61.661500000000011</v>
      </c>
      <c r="L4511" s="14">
        <f t="shared" si="739"/>
        <v>105.49200000000002</v>
      </c>
      <c r="M4511" s="10">
        <f>IF(C4511="Data Error","Data Error",IF(C4511&lt;=K4511,0,1-IFERROR(INDEX(BAAL!$C:$D,MATCH(ROUNDUP(C4511-K4511,0),BAAL!$B:$B,0),MATCH(LEFT(M$2,4),BAAL!$C$2:$D$2,0)),0)))</f>
        <v>0</v>
      </c>
      <c r="N4511" s="10">
        <f>IF(D4511="Data Error","Data Error",IF(D4511&lt;=L4511,0,1-IFERROR(INDEX(BAAL!$C:$D,MATCH(ROUNDUP(D4511-L4511,0),BAAL!$B:$B,0),MATCH(LEFT(N$2,4),BAAL!$C$2:$D$2,0)),0)))</f>
        <v>0</v>
      </c>
      <c r="O4511" s="41">
        <f t="shared" si="735"/>
        <v>1.6292453076388757E-4</v>
      </c>
      <c r="P4511" s="41">
        <f t="shared" si="736"/>
        <v>5.9445985422697961E-5</v>
      </c>
      <c r="Q4511" s="10">
        <f t="shared" si="740"/>
        <v>7</v>
      </c>
      <c r="R4511" s="34"/>
      <c r="T4511"/>
      <c r="U4511"/>
      <c r="V4511"/>
      <c r="W4511"/>
      <c r="X4511"/>
      <c r="Y4511"/>
      <c r="Z4511"/>
      <c r="AA4511"/>
      <c r="AB4511"/>
      <c r="AC4511"/>
    </row>
    <row r="4512" spans="1:29" x14ac:dyDescent="0.25">
      <c r="A4512" s="10">
        <f t="shared" si="731"/>
        <v>22</v>
      </c>
      <c r="B4512" s="4">
        <f>'[1]Hourly BAAL'!A4512</f>
        <v>42192.916666666664</v>
      </c>
      <c r="C4512" s="2">
        <f>'[1]Hourly BAAL'!B4512</f>
        <v>0</v>
      </c>
      <c r="D4512" s="2">
        <f>'[1]Hourly BAAL'!C4512</f>
        <v>42.416400000000003</v>
      </c>
      <c r="E4512" s="3">
        <f>'[1]Hourly BAAL'!D4512</f>
        <v>0.08</v>
      </c>
      <c r="F4512" s="3">
        <f>'[1]Hourly BAAL'!E4512</f>
        <v>7.0000000000000007E-2</v>
      </c>
      <c r="G4512" s="31">
        <f t="shared" si="737"/>
        <v>66.356000000000009</v>
      </c>
      <c r="H4512" s="31">
        <f t="shared" si="732"/>
        <v>80.657600000000031</v>
      </c>
      <c r="I4512" s="37">
        <f t="shared" si="733"/>
        <v>0.08</v>
      </c>
      <c r="J4512" s="37">
        <f t="shared" si="734"/>
        <v>7.0000000000000007E-2</v>
      </c>
      <c r="K4512" s="14">
        <f t="shared" si="738"/>
        <v>69.956000000000003</v>
      </c>
      <c r="L4512" s="14">
        <f t="shared" si="739"/>
        <v>123.07400000000003</v>
      </c>
      <c r="M4512" s="10">
        <f>IF(C4512="Data Error","Data Error",IF(C4512&lt;=K4512,0,1-IFERROR(INDEX(BAAL!$C:$D,MATCH(ROUNDUP(C4512-K4512,0),BAAL!$B:$B,0),MATCH(LEFT(M$2,4),BAAL!$C$2:$D$2,0)),0)))</f>
        <v>0</v>
      </c>
      <c r="N4512" s="10">
        <f>IF(D4512="Data Error","Data Error",IF(D4512&lt;=L4512,0,1-IFERROR(INDEX(BAAL!$C:$D,MATCH(ROUNDUP(D4512-L4512,0),BAAL!$B:$B,0),MATCH(LEFT(N$2,4),BAAL!$C$2:$D$2,0)),0)))</f>
        <v>0</v>
      </c>
      <c r="O4512" s="41">
        <f t="shared" si="735"/>
        <v>2.8982712884361328E-4</v>
      </c>
      <c r="P4512" s="41">
        <f t="shared" si="736"/>
        <v>1.3559387710227971E-4</v>
      </c>
      <c r="Q4512" s="10">
        <f t="shared" si="740"/>
        <v>7</v>
      </c>
      <c r="R4512" s="34"/>
      <c r="T4512"/>
      <c r="U4512"/>
      <c r="V4512"/>
      <c r="W4512"/>
      <c r="X4512"/>
      <c r="Y4512"/>
      <c r="Z4512"/>
      <c r="AA4512"/>
      <c r="AB4512"/>
      <c r="AC4512"/>
    </row>
    <row r="4513" spans="1:29" x14ac:dyDescent="0.25">
      <c r="A4513" s="10">
        <f t="shared" si="731"/>
        <v>23</v>
      </c>
      <c r="B4513" s="4">
        <f>'[1]Hourly BAAL'!A4513</f>
        <v>42192.958333333336</v>
      </c>
      <c r="C4513" s="2">
        <f>'[1]Hourly BAAL'!B4513</f>
        <v>4.1211599999999997</v>
      </c>
      <c r="D4513" s="2">
        <f>'[1]Hourly BAAL'!C4513</f>
        <v>46.509360000000001</v>
      </c>
      <c r="E4513" s="3">
        <f>'[1]Hourly BAAL'!D4513</f>
        <v>0.11</v>
      </c>
      <c r="F4513" s="3">
        <f>'[1]Hourly BAAL'!E4513</f>
        <v>0.04</v>
      </c>
      <c r="G4513" s="31">
        <f t="shared" si="737"/>
        <v>87.118340000000003</v>
      </c>
      <c r="H4513" s="31">
        <f t="shared" si="732"/>
        <v>23.818640000000016</v>
      </c>
      <c r="I4513" s="37">
        <f t="shared" si="733"/>
        <v>0.11</v>
      </c>
      <c r="J4513" s="37">
        <f t="shared" si="734"/>
        <v>0.04</v>
      </c>
      <c r="K4513" s="14">
        <f t="shared" si="738"/>
        <v>94.839500000000001</v>
      </c>
      <c r="L4513" s="14">
        <f t="shared" si="739"/>
        <v>70.328000000000017</v>
      </c>
      <c r="M4513" s="10">
        <f>IF(C4513="Data Error","Data Error",IF(C4513&lt;=K4513,0,1-IFERROR(INDEX(BAAL!$C:$D,MATCH(ROUNDUP(C4513-K4513,0),BAAL!$B:$B,0),MATCH(LEFT(M$2,4),BAAL!$C$2:$D$2,0)),0)))</f>
        <v>0</v>
      </c>
      <c r="N4513" s="10">
        <f>IF(D4513="Data Error","Data Error",IF(D4513&lt;=L4513,0,1-IFERROR(INDEX(BAAL!$C:$D,MATCH(ROUNDUP(D4513-L4513,0),BAAL!$B:$B,0),MATCH(LEFT(N$2,4),BAAL!$C$2:$D$2,0)),0)))</f>
        <v>0</v>
      </c>
      <c r="O4513" s="41">
        <f t="shared" si="735"/>
        <v>1.8833819206065462E-4</v>
      </c>
      <c r="P4513" s="41">
        <f t="shared" si="736"/>
        <v>3.6617634251879697E-4</v>
      </c>
      <c r="Q4513" s="10">
        <f t="shared" si="740"/>
        <v>7</v>
      </c>
      <c r="R4513" s="34"/>
      <c r="T4513"/>
      <c r="U4513"/>
      <c r="V4513"/>
      <c r="W4513"/>
      <c r="X4513"/>
      <c r="Y4513"/>
      <c r="Z4513"/>
      <c r="AA4513"/>
      <c r="AB4513"/>
      <c r="AC4513"/>
    </row>
    <row r="4514" spans="1:29" x14ac:dyDescent="0.25">
      <c r="A4514" s="10">
        <f t="shared" si="731"/>
        <v>0</v>
      </c>
      <c r="B4514" s="1">
        <f>'[1]Hourly BAAL'!A4514</f>
        <v>42193</v>
      </c>
      <c r="C4514" s="2">
        <f>'[1]Hourly BAAL'!B4514</f>
        <v>0</v>
      </c>
      <c r="D4514" s="2">
        <f>'[1]Hourly BAAL'!C4514</f>
        <v>9.9303600000000003</v>
      </c>
      <c r="E4514" s="3">
        <f>'[1]Hourly BAAL'!D4514</f>
        <v>0.11</v>
      </c>
      <c r="F4514" s="3">
        <f>'[1]Hourly BAAL'!E4514</f>
        <v>0.02</v>
      </c>
      <c r="G4514" s="31">
        <f t="shared" si="737"/>
        <v>91.239500000000007</v>
      </c>
      <c r="H4514" s="31">
        <f t="shared" si="732"/>
        <v>25.233640000000008</v>
      </c>
      <c r="I4514" s="37">
        <f t="shared" si="733"/>
        <v>0.11</v>
      </c>
      <c r="J4514" s="37">
        <f t="shared" si="734"/>
        <v>0.02</v>
      </c>
      <c r="K4514" s="14">
        <f t="shared" si="738"/>
        <v>94.839500000000001</v>
      </c>
      <c r="L4514" s="14">
        <f t="shared" si="739"/>
        <v>35.164000000000009</v>
      </c>
      <c r="M4514" s="10">
        <f>IF(C4514="Data Error","Data Error",IF(C4514&lt;=K4514,0,1-IFERROR(INDEX(BAAL!$C:$D,MATCH(ROUNDUP(C4514-K4514,0),BAAL!$B:$B,0),MATCH(LEFT(M$2,4),BAAL!$C$2:$D$2,0)),0)))</f>
        <v>0</v>
      </c>
      <c r="N4514" s="10">
        <f>IF(D4514="Data Error","Data Error",IF(D4514&lt;=L4514,0,1-IFERROR(INDEX(BAAL!$C:$D,MATCH(ROUNDUP(D4514-L4514,0),BAAL!$B:$B,0),MATCH(LEFT(N$2,4),BAAL!$C$2:$D$2,0)),0)))</f>
        <v>0</v>
      </c>
      <c r="O4514" s="41">
        <f t="shared" si="735"/>
        <v>3.4939765583495312E-4</v>
      </c>
      <c r="P4514" s="41">
        <f t="shared" si="736"/>
        <v>3.5867618621067071E-6</v>
      </c>
      <c r="Q4514" s="10">
        <f t="shared" si="740"/>
        <v>7</v>
      </c>
      <c r="R4514" s="34"/>
      <c r="T4514"/>
      <c r="U4514"/>
      <c r="V4514"/>
      <c r="W4514"/>
      <c r="X4514"/>
      <c r="Y4514"/>
      <c r="Z4514"/>
      <c r="AA4514"/>
      <c r="AB4514"/>
      <c r="AC4514"/>
    </row>
    <row r="4515" spans="1:29" x14ac:dyDescent="0.25">
      <c r="A4515" s="10">
        <f t="shared" si="731"/>
        <v>1</v>
      </c>
      <c r="B4515" s="4">
        <f>'[1]Hourly BAAL'!A4515</f>
        <v>42193.041666666664</v>
      </c>
      <c r="C4515" s="2">
        <f>'[1]Hourly BAAL'!B4515</f>
        <v>0</v>
      </c>
      <c r="D4515" s="2">
        <f>'[1]Hourly BAAL'!C4515</f>
        <v>1.41072</v>
      </c>
      <c r="E4515" s="3">
        <f>'[1]Hourly BAAL'!D4515</f>
        <v>0.14000000000000001</v>
      </c>
      <c r="F4515" s="3">
        <f>'[1]Hourly BAAL'!E4515</f>
        <v>0.02</v>
      </c>
      <c r="G4515" s="31">
        <f t="shared" si="737"/>
        <v>116.12300000000002</v>
      </c>
      <c r="H4515" s="31">
        <f t="shared" si="732"/>
        <v>33.753280000000011</v>
      </c>
      <c r="I4515" s="37">
        <f t="shared" si="733"/>
        <v>0.14000000000000001</v>
      </c>
      <c r="J4515" s="37">
        <f t="shared" si="734"/>
        <v>0.02</v>
      </c>
      <c r="K4515" s="14">
        <f t="shared" si="738"/>
        <v>119.72300000000001</v>
      </c>
      <c r="L4515" s="14">
        <f t="shared" si="739"/>
        <v>35.164000000000009</v>
      </c>
      <c r="M4515" s="10">
        <f>IF(C4515="Data Error","Data Error",IF(C4515&lt;=K4515,0,1-IFERROR(INDEX(BAAL!$C:$D,MATCH(ROUNDUP(C4515-K4515,0),BAAL!$B:$B,0),MATCH(LEFT(M$2,4),BAAL!$C$2:$D$2,0)),0)))</f>
        <v>0</v>
      </c>
      <c r="N4515" s="10">
        <f>IF(D4515="Data Error","Data Error",IF(D4515&lt;=L4515,0,1-IFERROR(INDEX(BAAL!$C:$D,MATCH(ROUNDUP(D4515-L4515,0),BAAL!$B:$B,0),MATCH(LEFT(N$2,4),BAAL!$C$2:$D$2,0)),0)))</f>
        <v>0</v>
      </c>
      <c r="O4515" s="41">
        <f t="shared" si="735"/>
        <v>4.4631450384060277E-4</v>
      </c>
      <c r="P4515" s="41">
        <f t="shared" si="736"/>
        <v>8.7130376791442432E-6</v>
      </c>
      <c r="Q4515" s="10">
        <f t="shared" si="740"/>
        <v>7</v>
      </c>
      <c r="R4515" s="34"/>
      <c r="T4515"/>
      <c r="U4515"/>
      <c r="V4515"/>
      <c r="W4515"/>
      <c r="X4515"/>
      <c r="Y4515"/>
      <c r="Z4515"/>
      <c r="AA4515"/>
      <c r="AB4515"/>
      <c r="AC4515"/>
    </row>
    <row r="4516" spans="1:29" x14ac:dyDescent="0.25">
      <c r="A4516" s="10">
        <f t="shared" si="731"/>
        <v>2</v>
      </c>
      <c r="B4516" s="4">
        <f>'[1]Hourly BAAL'!A4516</f>
        <v>42193.083333333336</v>
      </c>
      <c r="C4516" s="2">
        <f>'[1]Hourly BAAL'!B4516</f>
        <v>0</v>
      </c>
      <c r="D4516" s="2">
        <f>'[1]Hourly BAAL'!C4516</f>
        <v>1.056</v>
      </c>
      <c r="E4516" s="3">
        <f>'[1]Hourly BAAL'!D4516</f>
        <v>0.22</v>
      </c>
      <c r="F4516" s="3">
        <f>'[1]Hourly BAAL'!E4516</f>
        <v>0.02</v>
      </c>
      <c r="G4516" s="31">
        <f t="shared" si="737"/>
        <v>182.47900000000001</v>
      </c>
      <c r="H4516" s="31">
        <f t="shared" si="732"/>
        <v>34.108000000000011</v>
      </c>
      <c r="I4516" s="37">
        <f t="shared" si="733"/>
        <v>0.22</v>
      </c>
      <c r="J4516" s="37">
        <f t="shared" si="734"/>
        <v>0.02</v>
      </c>
      <c r="K4516" s="14">
        <f t="shared" si="738"/>
        <v>186.07900000000001</v>
      </c>
      <c r="L4516" s="14">
        <f t="shared" si="739"/>
        <v>35.164000000000009</v>
      </c>
      <c r="M4516" s="10">
        <f>IF(C4516="Data Error","Data Error",IF(C4516&lt;=K4516,0,1-IFERROR(INDEX(BAAL!$C:$D,MATCH(ROUNDUP(C4516-K4516,0),BAAL!$B:$B,0),MATCH(LEFT(M$2,4),BAAL!$C$2:$D$2,0)),0)))</f>
        <v>0</v>
      </c>
      <c r="N4516" s="10">
        <f>IF(D4516="Data Error","Data Error",IF(D4516&lt;=L4516,0,1-IFERROR(INDEX(BAAL!$C:$D,MATCH(ROUNDUP(D4516-L4516,0),BAAL!$B:$B,0),MATCH(LEFT(N$2,4),BAAL!$C$2:$D$2,0)),0)))</f>
        <v>0</v>
      </c>
      <c r="O4516" s="41">
        <f t="shared" si="735"/>
        <v>7.7650850005877257E-4</v>
      </c>
      <c r="P4516" s="41">
        <f t="shared" si="736"/>
        <v>9.9447974934891812E-6</v>
      </c>
      <c r="Q4516" s="10">
        <f t="shared" si="740"/>
        <v>7</v>
      </c>
      <c r="R4516" s="34"/>
      <c r="T4516"/>
      <c r="U4516"/>
      <c r="V4516"/>
      <c r="W4516"/>
      <c r="X4516"/>
      <c r="Y4516"/>
      <c r="Z4516"/>
      <c r="AA4516"/>
      <c r="AB4516"/>
      <c r="AC4516"/>
    </row>
    <row r="4517" spans="1:29" x14ac:dyDescent="0.25">
      <c r="A4517" s="10">
        <f t="shared" si="731"/>
        <v>3</v>
      </c>
      <c r="B4517" s="4">
        <f>'[1]Hourly BAAL'!A4517</f>
        <v>42193.125</v>
      </c>
      <c r="C4517" s="2">
        <f>'[1]Hourly BAAL'!B4517</f>
        <v>0</v>
      </c>
      <c r="D4517" s="2">
        <f>'[1]Hourly BAAL'!C4517</f>
        <v>0</v>
      </c>
      <c r="E4517" s="3">
        <f>'[1]Hourly BAAL'!D4517</f>
        <v>0.22</v>
      </c>
      <c r="F4517" s="3">
        <f>'[1]Hourly BAAL'!E4517</f>
        <v>0.03</v>
      </c>
      <c r="G4517" s="31">
        <f t="shared" si="737"/>
        <v>182.47900000000001</v>
      </c>
      <c r="H4517" s="31">
        <f t="shared" si="732"/>
        <v>52.746000000000009</v>
      </c>
      <c r="I4517" s="37">
        <f t="shared" si="733"/>
        <v>0.22</v>
      </c>
      <c r="J4517" s="37">
        <f t="shared" si="734"/>
        <v>0.03</v>
      </c>
      <c r="K4517" s="14">
        <f t="shared" si="738"/>
        <v>186.07900000000001</v>
      </c>
      <c r="L4517" s="14">
        <f t="shared" si="739"/>
        <v>52.746000000000009</v>
      </c>
      <c r="M4517" s="10">
        <f>IF(C4517="Data Error","Data Error",IF(C4517&lt;=K4517,0,1-IFERROR(INDEX(BAAL!$C:$D,MATCH(ROUNDUP(C4517-K4517,0),BAAL!$B:$B,0),MATCH(LEFT(M$2,4),BAAL!$C$2:$D$2,0)),0)))</f>
        <v>0</v>
      </c>
      <c r="N4517" s="10">
        <f>IF(D4517="Data Error","Data Error",IF(D4517&lt;=L4517,0,1-IFERROR(INDEX(BAAL!$C:$D,MATCH(ROUNDUP(D4517-L4517,0),BAAL!$B:$B,0),MATCH(LEFT(N$2,4),BAAL!$C$2:$D$2,0)),0)))</f>
        <v>0</v>
      </c>
      <c r="O4517" s="41">
        <f t="shared" si="735"/>
        <v>7.7650850005877257E-4</v>
      </c>
      <c r="P4517" s="41">
        <f t="shared" si="736"/>
        <v>2.4866626299222542E-5</v>
      </c>
      <c r="Q4517" s="10">
        <f t="shared" si="740"/>
        <v>7</v>
      </c>
      <c r="R4517" s="34"/>
      <c r="T4517"/>
      <c r="U4517"/>
      <c r="V4517"/>
      <c r="W4517"/>
      <c r="X4517"/>
      <c r="Y4517"/>
      <c r="Z4517"/>
      <c r="AA4517"/>
      <c r="AB4517"/>
      <c r="AC4517"/>
    </row>
    <row r="4518" spans="1:29" x14ac:dyDescent="0.25">
      <c r="A4518" s="10">
        <f t="shared" si="731"/>
        <v>4</v>
      </c>
      <c r="B4518" s="4">
        <f>'[1]Hourly BAAL'!A4518</f>
        <v>42193.166666666664</v>
      </c>
      <c r="C4518" s="2">
        <f>'[1]Hourly BAAL'!B4518</f>
        <v>67.587720000000004</v>
      </c>
      <c r="D4518" s="2">
        <f>'[1]Hourly BAAL'!C4518</f>
        <v>28.581959999999999</v>
      </c>
      <c r="E4518" s="3">
        <f>'[1]Hourly BAAL'!D4518</f>
        <v>0.36</v>
      </c>
      <c r="F4518" s="3">
        <f>'[1]Hourly BAAL'!E4518</f>
        <v>0.03</v>
      </c>
      <c r="G4518" s="31">
        <f t="shared" si="737"/>
        <v>231.01428000000004</v>
      </c>
      <c r="H4518" s="31">
        <f t="shared" si="732"/>
        <v>24.164040000000011</v>
      </c>
      <c r="I4518" s="37">
        <f t="shared" si="733"/>
        <v>0.36</v>
      </c>
      <c r="J4518" s="37">
        <f t="shared" si="734"/>
        <v>0.03</v>
      </c>
      <c r="K4518" s="14">
        <f t="shared" si="738"/>
        <v>198.23854999999995</v>
      </c>
      <c r="L4518" s="14">
        <f t="shared" si="739"/>
        <v>52.746000000000009</v>
      </c>
      <c r="M4518" s="10">
        <f>IF(C4518="Data Error","Data Error",IF(C4518&lt;=K4518,0,1-IFERROR(INDEX(BAAL!$C:$D,MATCH(ROUNDUP(C4518-K4518,0),BAAL!$B:$B,0),MATCH(LEFT(M$2,4),BAAL!$C$2:$D$2,0)),0)))</f>
        <v>0</v>
      </c>
      <c r="N4518" s="10">
        <f>IF(D4518="Data Error","Data Error",IF(D4518&lt;=L4518,0,1-IFERROR(INDEX(BAAL!$C:$D,MATCH(ROUNDUP(D4518-L4518,0),BAAL!$B:$B,0),MATCH(LEFT(N$2,4),BAAL!$C$2:$D$2,0)),0)))</f>
        <v>0</v>
      </c>
      <c r="O4518" s="41">
        <f t="shared" si="735"/>
        <v>1.426216237251124E-3</v>
      </c>
      <c r="P4518" s="41">
        <f t="shared" si="736"/>
        <v>1.2700683783018146E-4</v>
      </c>
      <c r="Q4518" s="10">
        <f t="shared" si="740"/>
        <v>7</v>
      </c>
      <c r="R4518" s="34"/>
      <c r="T4518"/>
      <c r="U4518"/>
      <c r="V4518"/>
      <c r="W4518"/>
      <c r="X4518"/>
      <c r="Y4518"/>
      <c r="Z4518"/>
      <c r="AA4518"/>
      <c r="AB4518"/>
      <c r="AC4518"/>
    </row>
    <row r="4519" spans="1:29" x14ac:dyDescent="0.25">
      <c r="A4519" s="10">
        <f t="shared" si="731"/>
        <v>5</v>
      </c>
      <c r="B4519" s="4">
        <f>'[1]Hourly BAAL'!A4519</f>
        <v>42193.208333333336</v>
      </c>
      <c r="C4519" s="2">
        <f>'[1]Hourly BAAL'!B4519</f>
        <v>17.84628</v>
      </c>
      <c r="D4519" s="2">
        <f>'[1]Hourly BAAL'!C4519</f>
        <v>51.162239999999997</v>
      </c>
      <c r="E4519" s="3">
        <f>'[1]Hourly BAAL'!D4519</f>
        <v>0.26</v>
      </c>
      <c r="F4519" s="3">
        <f>'[1]Hourly BAAL'!E4519</f>
        <v>0.05</v>
      </c>
      <c r="G4519" s="31">
        <f t="shared" si="737"/>
        <v>197.81072</v>
      </c>
      <c r="H4519" s="31">
        <f t="shared" si="732"/>
        <v>36.747760000000028</v>
      </c>
      <c r="I4519" s="37">
        <f t="shared" si="733"/>
        <v>0.26</v>
      </c>
      <c r="J4519" s="37">
        <f t="shared" si="734"/>
        <v>0.05</v>
      </c>
      <c r="K4519" s="14">
        <f t="shared" si="738"/>
        <v>198.23854999999995</v>
      </c>
      <c r="L4519" s="14">
        <f t="shared" si="739"/>
        <v>87.910000000000025</v>
      </c>
      <c r="M4519" s="10">
        <f>IF(C4519="Data Error","Data Error",IF(C4519&lt;=K4519,0,1-IFERROR(INDEX(BAAL!$C:$D,MATCH(ROUNDUP(C4519-K4519,0),BAAL!$B:$B,0),MATCH(LEFT(M$2,4),BAAL!$C$2:$D$2,0)),0)))</f>
        <v>0</v>
      </c>
      <c r="N4519" s="10">
        <f>IF(D4519="Data Error","Data Error",IF(D4519&lt;=L4519,0,1-IFERROR(INDEX(BAAL!$C:$D,MATCH(ROUNDUP(D4519-L4519,0),BAAL!$B:$B,0),MATCH(LEFT(N$2,4),BAAL!$C$2:$D$2,0)),0)))</f>
        <v>0</v>
      </c>
      <c r="O4519" s="41">
        <f t="shared" si="735"/>
        <v>1.8909726019025549E-4</v>
      </c>
      <c r="P4519" s="41">
        <f t="shared" si="736"/>
        <v>4.513464376538011E-4</v>
      </c>
      <c r="Q4519" s="10">
        <f t="shared" si="740"/>
        <v>7</v>
      </c>
      <c r="R4519" s="34"/>
      <c r="T4519"/>
      <c r="U4519"/>
      <c r="V4519"/>
      <c r="W4519"/>
      <c r="X4519"/>
      <c r="Y4519"/>
      <c r="Z4519"/>
      <c r="AA4519"/>
      <c r="AB4519"/>
      <c r="AC4519"/>
    </row>
    <row r="4520" spans="1:29" x14ac:dyDescent="0.25">
      <c r="A4520" s="10">
        <f t="shared" si="731"/>
        <v>6</v>
      </c>
      <c r="B4520" s="4">
        <f>'[1]Hourly BAAL'!A4520</f>
        <v>42193.25</v>
      </c>
      <c r="C4520" s="2">
        <f>'[1]Hourly BAAL'!B4520</f>
        <v>31.542480000000001</v>
      </c>
      <c r="D4520" s="2">
        <f>'[1]Hourly BAAL'!C4520</f>
        <v>0</v>
      </c>
      <c r="E4520" s="3">
        <f>'[1]Hourly BAAL'!D4520</f>
        <v>0.22</v>
      </c>
      <c r="F4520" s="3">
        <f>'[1]Hourly BAAL'!E4520</f>
        <v>0.03</v>
      </c>
      <c r="G4520" s="31">
        <f t="shared" si="737"/>
        <v>150.93652</v>
      </c>
      <c r="H4520" s="31">
        <f t="shared" si="732"/>
        <v>52.746000000000009</v>
      </c>
      <c r="I4520" s="37">
        <f t="shared" si="733"/>
        <v>0.22</v>
      </c>
      <c r="J4520" s="37">
        <f t="shared" si="734"/>
        <v>0.03</v>
      </c>
      <c r="K4520" s="14">
        <f t="shared" si="738"/>
        <v>186.07900000000001</v>
      </c>
      <c r="L4520" s="14">
        <f t="shared" si="739"/>
        <v>52.746000000000009</v>
      </c>
      <c r="M4520" s="10">
        <f>IF(C4520="Data Error","Data Error",IF(C4520&lt;=K4520,0,1-IFERROR(INDEX(BAAL!$C:$D,MATCH(ROUNDUP(C4520-K4520,0),BAAL!$B:$B,0),MATCH(LEFT(M$2,4),BAAL!$C$2:$D$2,0)),0)))</f>
        <v>0</v>
      </c>
      <c r="N4520" s="10">
        <f>IF(D4520="Data Error","Data Error",IF(D4520&lt;=L4520,0,1-IFERROR(INDEX(BAAL!$C:$D,MATCH(ROUNDUP(D4520-L4520,0),BAAL!$B:$B,0),MATCH(LEFT(N$2,4),BAAL!$C$2:$D$2,0)),0)))</f>
        <v>0</v>
      </c>
      <c r="O4520" s="41">
        <f t="shared" si="735"/>
        <v>1.0327204148735914E-4</v>
      </c>
      <c r="P4520" s="41">
        <f t="shared" si="736"/>
        <v>2.4866626299222542E-5</v>
      </c>
      <c r="Q4520" s="10">
        <f t="shared" si="740"/>
        <v>7</v>
      </c>
      <c r="R4520" s="34"/>
      <c r="T4520"/>
      <c r="U4520"/>
      <c r="V4520"/>
      <c r="W4520"/>
      <c r="X4520"/>
      <c r="Y4520"/>
      <c r="Z4520"/>
      <c r="AA4520"/>
      <c r="AB4520"/>
      <c r="AC4520"/>
    </row>
    <row r="4521" spans="1:29" x14ac:dyDescent="0.25">
      <c r="A4521" s="10">
        <f t="shared" si="731"/>
        <v>7</v>
      </c>
      <c r="B4521" s="4">
        <f>'[1]Hourly BAAL'!A4521</f>
        <v>42193.291666666664</v>
      </c>
      <c r="C4521" s="2">
        <f>'[1]Hourly BAAL'!B4521</f>
        <v>45.66516</v>
      </c>
      <c r="D4521" s="2">
        <f>'[1]Hourly BAAL'!C4521</f>
        <v>33.814320000000002</v>
      </c>
      <c r="E4521" s="3">
        <f>'[1]Hourly BAAL'!D4521</f>
        <v>0.2</v>
      </c>
      <c r="F4521" s="3">
        <f>'[1]Hourly BAAL'!E4521</f>
        <v>0.05</v>
      </c>
      <c r="G4521" s="31">
        <f t="shared" si="737"/>
        <v>120.22484000000001</v>
      </c>
      <c r="H4521" s="31">
        <f t="shared" si="732"/>
        <v>54.095680000000023</v>
      </c>
      <c r="I4521" s="37">
        <f t="shared" si="733"/>
        <v>0.2</v>
      </c>
      <c r="J4521" s="37">
        <f t="shared" si="734"/>
        <v>0.05</v>
      </c>
      <c r="K4521" s="14">
        <f t="shared" si="738"/>
        <v>169.49</v>
      </c>
      <c r="L4521" s="14">
        <f t="shared" si="739"/>
        <v>87.910000000000025</v>
      </c>
      <c r="M4521" s="10">
        <f>IF(C4521="Data Error","Data Error",IF(C4521&lt;=K4521,0,1-IFERROR(INDEX(BAAL!$C:$D,MATCH(ROUNDUP(C4521-K4521,0),BAAL!$B:$B,0),MATCH(LEFT(M$2,4),BAAL!$C$2:$D$2,0)),0)))</f>
        <v>0</v>
      </c>
      <c r="N4521" s="10">
        <f>IF(D4521="Data Error","Data Error",IF(D4521&lt;=L4521,0,1-IFERROR(INDEX(BAAL!$C:$D,MATCH(ROUNDUP(D4521-L4521,0),BAAL!$B:$B,0),MATCH(LEFT(N$2,4),BAAL!$C$2:$D$2,0)),0)))</f>
        <v>0</v>
      </c>
      <c r="O4521" s="41">
        <f t="shared" si="735"/>
        <v>1.3311287100427869E-4</v>
      </c>
      <c r="P4521" s="41">
        <f t="shared" si="736"/>
        <v>1.2946006125713882E-4</v>
      </c>
      <c r="Q4521" s="10">
        <f t="shared" si="740"/>
        <v>7</v>
      </c>
      <c r="R4521" s="34"/>
      <c r="T4521"/>
      <c r="U4521"/>
      <c r="V4521"/>
      <c r="W4521"/>
      <c r="X4521"/>
      <c r="Y4521"/>
      <c r="Z4521"/>
      <c r="AA4521"/>
      <c r="AB4521"/>
      <c r="AC4521"/>
    </row>
    <row r="4522" spans="1:29" x14ac:dyDescent="0.25">
      <c r="A4522" s="10">
        <f t="shared" si="731"/>
        <v>8</v>
      </c>
      <c r="B4522" s="4">
        <f>'[1]Hourly BAAL'!A4522</f>
        <v>42193.333333333336</v>
      </c>
      <c r="C4522" s="2">
        <f>'[1]Hourly BAAL'!B4522</f>
        <v>58.699080000000002</v>
      </c>
      <c r="D4522" s="2">
        <f>'[1]Hourly BAAL'!C4522</f>
        <v>27.660119999999999</v>
      </c>
      <c r="E4522" s="3">
        <f>'[1]Hourly BAAL'!D4522</f>
        <v>0.13</v>
      </c>
      <c r="F4522" s="3">
        <f>'[1]Hourly BAAL'!E4522</f>
        <v>0.04</v>
      </c>
      <c r="G4522" s="31">
        <f t="shared" si="737"/>
        <v>49.129420000000003</v>
      </c>
      <c r="H4522" s="31">
        <f t="shared" si="732"/>
        <v>42.667880000000018</v>
      </c>
      <c r="I4522" s="37">
        <f t="shared" si="733"/>
        <v>0.13</v>
      </c>
      <c r="J4522" s="37">
        <f t="shared" si="734"/>
        <v>0.04</v>
      </c>
      <c r="K4522" s="14">
        <f t="shared" si="738"/>
        <v>111.4285</v>
      </c>
      <c r="L4522" s="14">
        <f t="shared" si="739"/>
        <v>70.328000000000017</v>
      </c>
      <c r="M4522" s="10">
        <f>IF(C4522="Data Error","Data Error",IF(C4522&lt;=K4522,0,1-IFERROR(INDEX(BAAL!$C:$D,MATCH(ROUNDUP(C4522-K4522,0),BAAL!$B:$B,0),MATCH(LEFT(M$2,4),BAAL!$C$2:$D$2,0)),0)))</f>
        <v>0</v>
      </c>
      <c r="N4522" s="10">
        <f>IF(D4522="Data Error","Data Error",IF(D4522&lt;=L4522,0,1-IFERROR(INDEX(BAAL!$C:$D,MATCH(ROUNDUP(D4522-L4522,0),BAAL!$B:$B,0),MATCH(LEFT(N$2,4),BAAL!$C$2:$D$2,0)),0)))</f>
        <v>0</v>
      </c>
      <c r="O4522" s="41">
        <f t="shared" si="735"/>
        <v>1.9027663083509398E-3</v>
      </c>
      <c r="P4522" s="41">
        <f t="shared" si="736"/>
        <v>7.0811801426807848E-5</v>
      </c>
      <c r="Q4522" s="10">
        <f t="shared" si="740"/>
        <v>7</v>
      </c>
      <c r="R4522" s="34"/>
      <c r="T4522"/>
      <c r="U4522"/>
      <c r="V4522"/>
      <c r="W4522"/>
      <c r="X4522"/>
      <c r="Y4522"/>
      <c r="Z4522"/>
      <c r="AA4522"/>
      <c r="AB4522"/>
      <c r="AC4522"/>
    </row>
    <row r="4523" spans="1:29" x14ac:dyDescent="0.25">
      <c r="A4523" s="10">
        <f t="shared" si="731"/>
        <v>9</v>
      </c>
      <c r="B4523" s="4">
        <f>'[1]Hourly BAAL'!A4523</f>
        <v>42193.375</v>
      </c>
      <c r="C4523" s="2">
        <f>'[1]Hourly BAAL'!B4523</f>
        <v>38.60136</v>
      </c>
      <c r="D4523" s="2">
        <f>'[1]Hourly BAAL'!C4523</f>
        <v>0</v>
      </c>
      <c r="E4523" s="3">
        <f>'[1]Hourly BAAL'!D4523</f>
        <v>0.05</v>
      </c>
      <c r="F4523" s="3">
        <f>'[1]Hourly BAAL'!E4523</f>
        <v>0.02</v>
      </c>
      <c r="G4523" s="31">
        <f t="shared" si="737"/>
        <v>2.871140000000004</v>
      </c>
      <c r="H4523" s="31">
        <f t="shared" si="732"/>
        <v>35.164000000000009</v>
      </c>
      <c r="I4523" s="37">
        <f t="shared" si="733"/>
        <v>0.05</v>
      </c>
      <c r="J4523" s="37">
        <f t="shared" si="734"/>
        <v>0.02</v>
      </c>
      <c r="K4523" s="14">
        <f t="shared" si="738"/>
        <v>45.072500000000005</v>
      </c>
      <c r="L4523" s="14">
        <f t="shared" si="739"/>
        <v>35.164000000000009</v>
      </c>
      <c r="M4523" s="10">
        <f>IF(C4523="Data Error","Data Error",IF(C4523&lt;=K4523,0,1-IFERROR(INDEX(BAAL!$C:$D,MATCH(ROUNDUP(C4523-K4523,0),BAAL!$B:$B,0),MATCH(LEFT(M$2,4),BAAL!$C$2:$D$2,0)),0)))</f>
        <v>0</v>
      </c>
      <c r="N4523" s="10">
        <f>IF(D4523="Data Error","Data Error",IF(D4523&lt;=L4523,0,1-IFERROR(INDEX(BAAL!$C:$D,MATCH(ROUNDUP(D4523-L4523,0),BAAL!$B:$B,0),MATCH(LEFT(N$2,4),BAAL!$C$2:$D$2,0)),0)))</f>
        <v>0</v>
      </c>
      <c r="O4523" s="41">
        <f t="shared" si="735"/>
        <v>1.2152309749130304E-3</v>
      </c>
      <c r="P4523" s="41">
        <f t="shared" si="736"/>
        <v>1.4093653959187787E-5</v>
      </c>
      <c r="Q4523" s="10">
        <f t="shared" si="740"/>
        <v>7</v>
      </c>
      <c r="R4523" s="34"/>
      <c r="T4523"/>
      <c r="U4523"/>
      <c r="V4523"/>
      <c r="W4523"/>
      <c r="X4523"/>
      <c r="Y4523"/>
      <c r="Z4523"/>
      <c r="AA4523"/>
      <c r="AB4523"/>
      <c r="AC4523"/>
    </row>
    <row r="4524" spans="1:29" x14ac:dyDescent="0.25">
      <c r="A4524" s="10">
        <f t="shared" si="731"/>
        <v>10</v>
      </c>
      <c r="B4524" s="4">
        <f>'[1]Hourly BAAL'!A4524</f>
        <v>42193.416666666664</v>
      </c>
      <c r="C4524" s="2">
        <f>'[1]Hourly BAAL'!B4524</f>
        <v>7.1074799999999998</v>
      </c>
      <c r="D4524" s="2">
        <f>'[1]Hourly BAAL'!C4524</f>
        <v>19.632960000000001</v>
      </c>
      <c r="E4524" s="3">
        <f>'[1]Hourly BAAL'!D4524</f>
        <v>0.01</v>
      </c>
      <c r="F4524" s="3">
        <f>'[1]Hourly BAAL'!E4524</f>
        <v>0.04</v>
      </c>
      <c r="G4524" s="31">
        <f t="shared" si="737"/>
        <v>1.1870200000000013</v>
      </c>
      <c r="H4524" s="31">
        <f t="shared" si="732"/>
        <v>50.69504000000002</v>
      </c>
      <c r="I4524" s="37">
        <f t="shared" si="733"/>
        <v>0.01</v>
      </c>
      <c r="J4524" s="37">
        <f t="shared" si="734"/>
        <v>0.04</v>
      </c>
      <c r="K4524" s="14">
        <f t="shared" si="738"/>
        <v>11.894500000000001</v>
      </c>
      <c r="L4524" s="14">
        <f t="shared" si="739"/>
        <v>70.328000000000017</v>
      </c>
      <c r="M4524" s="10">
        <f>IF(C4524="Data Error","Data Error",IF(C4524&lt;=K4524,0,1-IFERROR(INDEX(BAAL!$C:$D,MATCH(ROUNDUP(C4524-K4524,0),BAAL!$B:$B,0),MATCH(LEFT(M$2,4),BAAL!$C$2:$D$2,0)),0)))</f>
        <v>0</v>
      </c>
      <c r="N4524" s="10">
        <f>IF(D4524="Data Error","Data Error",IF(D4524&lt;=L4524,0,1-IFERROR(INDEX(BAAL!$C:$D,MATCH(ROUNDUP(D4524-L4524,0),BAAL!$B:$B,0),MATCH(LEFT(N$2,4),BAAL!$C$2:$D$2,0)),0)))</f>
        <v>0</v>
      </c>
      <c r="O4524" s="41">
        <f t="shared" si="735"/>
        <v>2.3447182621334814E-5</v>
      </c>
      <c r="P4524" s="41">
        <f t="shared" si="736"/>
        <v>1.4818027794444756E-5</v>
      </c>
      <c r="Q4524" s="10">
        <f t="shared" si="740"/>
        <v>7</v>
      </c>
      <c r="R4524" s="34"/>
      <c r="T4524"/>
      <c r="U4524"/>
      <c r="V4524"/>
      <c r="W4524"/>
      <c r="X4524"/>
      <c r="Y4524"/>
      <c r="Z4524"/>
      <c r="AA4524"/>
      <c r="AB4524"/>
      <c r="AC4524"/>
    </row>
    <row r="4525" spans="1:29" x14ac:dyDescent="0.25">
      <c r="A4525" s="10">
        <f t="shared" si="731"/>
        <v>11</v>
      </c>
      <c r="B4525" s="4">
        <f>'[1]Hourly BAAL'!A4525</f>
        <v>42193.458333333336</v>
      </c>
      <c r="C4525" s="2">
        <f>'[1]Hourly BAAL'!B4525</f>
        <v>0.56999999999999995</v>
      </c>
      <c r="D4525" s="2">
        <f>'[1]Hourly BAAL'!C4525</f>
        <v>0</v>
      </c>
      <c r="E4525" s="3">
        <f>'[1]Hourly BAAL'!D4525</f>
        <v>0</v>
      </c>
      <c r="F4525" s="3">
        <f>'[1]Hourly BAAL'!E4525</f>
        <v>0.04</v>
      </c>
      <c r="G4525" s="31">
        <f t="shared" si="737"/>
        <v>-0.56999999999999995</v>
      </c>
      <c r="H4525" s="31">
        <f t="shared" si="732"/>
        <v>70.328000000000017</v>
      </c>
      <c r="I4525" s="37">
        <f t="shared" si="733"/>
        <v>0</v>
      </c>
      <c r="J4525" s="37">
        <f t="shared" si="734"/>
        <v>0.04</v>
      </c>
      <c r="K4525" s="14">
        <f t="shared" si="738"/>
        <v>3.6</v>
      </c>
      <c r="L4525" s="14">
        <f t="shared" si="739"/>
        <v>70.328000000000017</v>
      </c>
      <c r="M4525" s="10">
        <f>IF(C4525="Data Error","Data Error",IF(C4525&lt;=K4525,0,1-IFERROR(INDEX(BAAL!$C:$D,MATCH(ROUNDUP(C4525-K4525,0),BAAL!$B:$B,0),MATCH(LEFT(M$2,4),BAAL!$C$2:$D$2,0)),0)))</f>
        <v>0</v>
      </c>
      <c r="N4525" s="10">
        <f>IF(D4525="Data Error","Data Error",IF(D4525&lt;=L4525,0,1-IFERROR(INDEX(BAAL!$C:$D,MATCH(ROUNDUP(D4525-L4525,0),BAAL!$B:$B,0),MATCH(LEFT(N$2,4),BAAL!$C$2:$D$2,0)),0)))</f>
        <v>0</v>
      </c>
      <c r="O4525" s="41">
        <f t="shared" si="735"/>
        <v>3.8041092553698746E-4</v>
      </c>
      <c r="P4525" s="41">
        <f t="shared" si="736"/>
        <v>5.3539836132180064E-5</v>
      </c>
      <c r="Q4525" s="10">
        <f t="shared" si="740"/>
        <v>7</v>
      </c>
      <c r="R4525" s="34"/>
      <c r="T4525"/>
      <c r="U4525"/>
      <c r="V4525"/>
      <c r="W4525"/>
      <c r="X4525"/>
      <c r="Y4525"/>
      <c r="Z4525"/>
      <c r="AA4525"/>
      <c r="AB4525"/>
      <c r="AC4525"/>
    </row>
    <row r="4526" spans="1:29" x14ac:dyDescent="0.25">
      <c r="A4526" s="10">
        <f t="shared" si="731"/>
        <v>12</v>
      </c>
      <c r="B4526" s="4">
        <f>'[1]Hourly BAAL'!A4526</f>
        <v>42193.5</v>
      </c>
      <c r="C4526" s="2">
        <f>'[1]Hourly BAAL'!B4526</f>
        <v>0</v>
      </c>
      <c r="D4526" s="2">
        <f>'[1]Hourly BAAL'!C4526</f>
        <v>0</v>
      </c>
      <c r="E4526" s="3">
        <f>'[1]Hourly BAAL'!D4526</f>
        <v>0</v>
      </c>
      <c r="F4526" s="3">
        <f>'[1]Hourly BAAL'!E4526</f>
        <v>0.06</v>
      </c>
      <c r="G4526" s="31">
        <f t="shared" si="737"/>
        <v>0</v>
      </c>
      <c r="H4526" s="31">
        <f t="shared" si="732"/>
        <v>105.49200000000002</v>
      </c>
      <c r="I4526" s="37">
        <f t="shared" si="733"/>
        <v>0</v>
      </c>
      <c r="J4526" s="37">
        <f t="shared" si="734"/>
        <v>0.06</v>
      </c>
      <c r="K4526" s="14">
        <f t="shared" si="738"/>
        <v>3.6</v>
      </c>
      <c r="L4526" s="14">
        <f t="shared" si="739"/>
        <v>105.49200000000002</v>
      </c>
      <c r="M4526" s="10">
        <f>IF(C4526="Data Error","Data Error",IF(C4526&lt;=K4526,0,1-IFERROR(INDEX(BAAL!$C:$D,MATCH(ROUNDUP(C4526-K4526,0),BAAL!$B:$B,0),MATCH(LEFT(M$2,4),BAAL!$C$2:$D$2,0)),0)))</f>
        <v>0</v>
      </c>
      <c r="N4526" s="10">
        <f>IF(D4526="Data Error","Data Error",IF(D4526&lt;=L4526,0,1-IFERROR(INDEX(BAAL!$C:$D,MATCH(ROUNDUP(D4526-L4526,0),BAAL!$B:$B,0),MATCH(LEFT(N$2,4),BAAL!$C$2:$D$2,0)),0)))</f>
        <v>0</v>
      </c>
      <c r="O4526" s="41">
        <f t="shared" si="735"/>
        <v>4.076897353827461E-4</v>
      </c>
      <c r="P4526" s="41">
        <f t="shared" si="736"/>
        <v>7.3417245569197049E-5</v>
      </c>
      <c r="Q4526" s="10">
        <f t="shared" si="740"/>
        <v>7</v>
      </c>
      <c r="R4526" s="34"/>
      <c r="T4526"/>
      <c r="U4526"/>
      <c r="V4526"/>
      <c r="W4526"/>
      <c r="X4526"/>
      <c r="Y4526"/>
      <c r="Z4526"/>
      <c r="AA4526"/>
      <c r="AB4526"/>
      <c r="AC4526"/>
    </row>
    <row r="4527" spans="1:29" x14ac:dyDescent="0.25">
      <c r="A4527" s="10">
        <f t="shared" si="731"/>
        <v>13</v>
      </c>
      <c r="B4527" s="4">
        <f>'[1]Hourly BAAL'!A4527</f>
        <v>42193.541666666664</v>
      </c>
      <c r="C4527" s="2">
        <f>'[1]Hourly BAAL'!B4527</f>
        <v>0</v>
      </c>
      <c r="D4527" s="2">
        <f>'[1]Hourly BAAL'!C4527</f>
        <v>0</v>
      </c>
      <c r="E4527" s="3">
        <f>'[1]Hourly BAAL'!D4527</f>
        <v>0.02</v>
      </c>
      <c r="F4527" s="3">
        <f>'[1]Hourly BAAL'!E4527</f>
        <v>0.1</v>
      </c>
      <c r="G4527" s="31">
        <f t="shared" si="737"/>
        <v>16.589000000000002</v>
      </c>
      <c r="H4527" s="31">
        <f t="shared" si="732"/>
        <v>175.82000000000005</v>
      </c>
      <c r="I4527" s="37">
        <f t="shared" si="733"/>
        <v>0.02</v>
      </c>
      <c r="J4527" s="37">
        <f t="shared" si="734"/>
        <v>0.1</v>
      </c>
      <c r="K4527" s="14">
        <f t="shared" si="738"/>
        <v>20.189000000000004</v>
      </c>
      <c r="L4527" s="14">
        <f t="shared" si="739"/>
        <v>175.82000000000005</v>
      </c>
      <c r="M4527" s="10">
        <f>IF(C4527="Data Error","Data Error",IF(C4527&lt;=K4527,0,1-IFERROR(INDEX(BAAL!$C:$D,MATCH(ROUNDUP(C4527-K4527,0),BAAL!$B:$B,0),MATCH(LEFT(M$2,4),BAAL!$C$2:$D$2,0)),0)))</f>
        <v>0</v>
      </c>
      <c r="N4527" s="10">
        <f>IF(D4527="Data Error","Data Error",IF(D4527&lt;=L4527,0,1-IFERROR(INDEX(BAAL!$C:$D,MATCH(ROUNDUP(D4527-L4527,0),BAAL!$B:$B,0),MATCH(LEFT(N$2,4),BAAL!$C$2:$D$2,0)),0)))</f>
        <v>0</v>
      </c>
      <c r="O4527" s="41">
        <f t="shared" si="735"/>
        <v>3.3794628293641637E-5</v>
      </c>
      <c r="P4527" s="41">
        <f t="shared" si="736"/>
        <v>2.5859162349816008E-4</v>
      </c>
      <c r="Q4527" s="10">
        <f t="shared" si="740"/>
        <v>7</v>
      </c>
      <c r="R4527" s="34"/>
      <c r="T4527"/>
      <c r="U4527"/>
      <c r="V4527"/>
      <c r="W4527"/>
      <c r="X4527"/>
      <c r="Y4527"/>
      <c r="Z4527"/>
      <c r="AA4527"/>
      <c r="AB4527"/>
      <c r="AC4527"/>
    </row>
    <row r="4528" spans="1:29" x14ac:dyDescent="0.25">
      <c r="A4528" s="10">
        <f t="shared" si="731"/>
        <v>14</v>
      </c>
      <c r="B4528" s="4">
        <f>'[1]Hourly BAAL'!A4528</f>
        <v>42193.583333333336</v>
      </c>
      <c r="C4528" s="2">
        <f>'[1]Hourly BAAL'!B4528</f>
        <v>0</v>
      </c>
      <c r="D4528" s="2">
        <f>'[1]Hourly BAAL'!C4528</f>
        <v>24.213239999999999</v>
      </c>
      <c r="E4528" s="3">
        <f>'[1]Hourly BAAL'!D4528</f>
        <v>0.04</v>
      </c>
      <c r="F4528" s="3">
        <f>'[1]Hourly BAAL'!E4528</f>
        <v>0.22</v>
      </c>
      <c r="G4528" s="31">
        <f t="shared" si="737"/>
        <v>33.178000000000004</v>
      </c>
      <c r="H4528" s="31">
        <f t="shared" si="732"/>
        <v>362.5907600000001</v>
      </c>
      <c r="I4528" s="37">
        <f t="shared" si="733"/>
        <v>0.04</v>
      </c>
      <c r="J4528" s="37">
        <f t="shared" si="734"/>
        <v>0.22</v>
      </c>
      <c r="K4528" s="14">
        <f t="shared" si="738"/>
        <v>36.778000000000006</v>
      </c>
      <c r="L4528" s="14">
        <f t="shared" si="739"/>
        <v>267.24639999999999</v>
      </c>
      <c r="M4528" s="10">
        <f>IF(C4528="Data Error","Data Error",IF(C4528&lt;=K4528,0,1-IFERROR(INDEX(BAAL!$C:$D,MATCH(ROUNDUP(C4528-K4528,0),BAAL!$B:$B,0),MATCH(LEFT(M$2,4),BAAL!$C$2:$D$2,0)),0)))</f>
        <v>0</v>
      </c>
      <c r="N4528" s="10">
        <f>IF(D4528="Data Error","Data Error",IF(D4528&lt;=L4528,0,1-IFERROR(INDEX(BAAL!$C:$D,MATCH(ROUNDUP(D4528-L4528,0),BAAL!$B:$B,0),MATCH(LEFT(N$2,4),BAAL!$C$2:$D$2,0)),0)))</f>
        <v>0</v>
      </c>
      <c r="O4528" s="41">
        <f t="shared" si="735"/>
        <v>1.0039522883159655E-4</v>
      </c>
      <c r="P4528" s="41">
        <f t="shared" si="736"/>
        <v>1.0044137285278086E-4</v>
      </c>
      <c r="Q4528" s="10">
        <f t="shared" si="740"/>
        <v>7</v>
      </c>
      <c r="R4528" s="34"/>
      <c r="T4528"/>
      <c r="U4528"/>
      <c r="V4528"/>
      <c r="W4528"/>
      <c r="X4528"/>
      <c r="Y4528"/>
      <c r="Z4528"/>
      <c r="AA4528"/>
      <c r="AB4528"/>
      <c r="AC4528"/>
    </row>
    <row r="4529" spans="1:29" x14ac:dyDescent="0.25">
      <c r="A4529" s="10">
        <f t="shared" si="731"/>
        <v>15</v>
      </c>
      <c r="B4529" s="4">
        <f>'[1]Hourly BAAL'!A4529</f>
        <v>42193.625</v>
      </c>
      <c r="C4529" s="2">
        <f>'[1]Hourly BAAL'!B4529</f>
        <v>0</v>
      </c>
      <c r="D4529" s="2">
        <f>'[1]Hourly BAAL'!C4529</f>
        <v>5.2172400000000003</v>
      </c>
      <c r="E4529" s="3">
        <f>'[1]Hourly BAAL'!D4529</f>
        <v>0.05</v>
      </c>
      <c r="F4529" s="3">
        <f>'[1]Hourly BAAL'!E4529</f>
        <v>0.2</v>
      </c>
      <c r="G4529" s="31">
        <f t="shared" si="737"/>
        <v>41.472500000000004</v>
      </c>
      <c r="H4529" s="31">
        <f t="shared" si="732"/>
        <v>346.4227600000001</v>
      </c>
      <c r="I4529" s="37">
        <f t="shared" si="733"/>
        <v>0.05</v>
      </c>
      <c r="J4529" s="37">
        <f t="shared" si="734"/>
        <v>0.2</v>
      </c>
      <c r="K4529" s="14">
        <f t="shared" si="738"/>
        <v>45.072500000000005</v>
      </c>
      <c r="L4529" s="14">
        <f t="shared" si="739"/>
        <v>267.24639999999999</v>
      </c>
      <c r="M4529" s="10">
        <f>IF(C4529="Data Error","Data Error",IF(C4529&lt;=K4529,0,1-IFERROR(INDEX(BAAL!$C:$D,MATCH(ROUNDUP(C4529-K4529,0),BAAL!$B:$B,0),MATCH(LEFT(M$2,4),BAAL!$C$2:$D$2,0)),0)))</f>
        <v>0</v>
      </c>
      <c r="N4529" s="10">
        <f>IF(D4529="Data Error","Data Error",IF(D4529&lt;=L4529,0,1-IFERROR(INDEX(BAAL!$C:$D,MATCH(ROUNDUP(D4529-L4529,0),BAAL!$B:$B,0),MATCH(LEFT(N$2,4),BAAL!$C$2:$D$2,0)),0)))</f>
        <v>0</v>
      </c>
      <c r="O4529" s="41">
        <f t="shared" si="735"/>
        <v>1.3638358464624717E-4</v>
      </c>
      <c r="P4529" s="41">
        <f t="shared" si="736"/>
        <v>2.8674157331308334E-4</v>
      </c>
      <c r="Q4529" s="10">
        <f t="shared" si="740"/>
        <v>7</v>
      </c>
      <c r="R4529" s="34"/>
      <c r="T4529"/>
      <c r="U4529"/>
      <c r="V4529"/>
      <c r="W4529"/>
      <c r="X4529"/>
      <c r="Y4529"/>
      <c r="Z4529"/>
      <c r="AA4529"/>
      <c r="AB4529"/>
      <c r="AC4529"/>
    </row>
    <row r="4530" spans="1:29" x14ac:dyDescent="0.25">
      <c r="A4530" s="10">
        <f t="shared" si="731"/>
        <v>16</v>
      </c>
      <c r="B4530" s="4">
        <f>'[1]Hourly BAAL'!A4530</f>
        <v>42193.666666666664</v>
      </c>
      <c r="C4530" s="2">
        <f>'[1]Hourly BAAL'!B4530</f>
        <v>0</v>
      </c>
      <c r="D4530" s="2">
        <f>'[1]Hourly BAAL'!C4530</f>
        <v>75.952920000000006</v>
      </c>
      <c r="E4530" s="3">
        <f>'[1]Hourly BAAL'!D4530</f>
        <v>0.06</v>
      </c>
      <c r="F4530" s="3">
        <f>'[1]Hourly BAAL'!E4530</f>
        <v>0.19</v>
      </c>
      <c r="G4530" s="31">
        <f t="shared" si="737"/>
        <v>49.767000000000003</v>
      </c>
      <c r="H4530" s="31">
        <f t="shared" si="732"/>
        <v>258.10508000000004</v>
      </c>
      <c r="I4530" s="37">
        <f t="shared" si="733"/>
        <v>0.06</v>
      </c>
      <c r="J4530" s="37">
        <f t="shared" si="734"/>
        <v>0.19</v>
      </c>
      <c r="K4530" s="14">
        <f t="shared" si="738"/>
        <v>53.367000000000004</v>
      </c>
      <c r="L4530" s="14">
        <f t="shared" si="739"/>
        <v>267.24639999999999</v>
      </c>
      <c r="M4530" s="10">
        <f>IF(C4530="Data Error","Data Error",IF(C4530&lt;=K4530,0,1-IFERROR(INDEX(BAAL!$C:$D,MATCH(ROUNDUP(C4530-K4530,0),BAAL!$B:$B,0),MATCH(LEFT(M$2,4),BAAL!$C$2:$D$2,0)),0)))</f>
        <v>0</v>
      </c>
      <c r="N4530" s="10">
        <f>IF(D4530="Data Error","Data Error",IF(D4530&lt;=L4530,0,1-IFERROR(INDEX(BAAL!$C:$D,MATCH(ROUNDUP(D4530-L4530,0),BAAL!$B:$B,0),MATCH(LEFT(N$2,4),BAAL!$C$2:$D$2,0)),0)))</f>
        <v>0</v>
      </c>
      <c r="O4530" s="41">
        <f t="shared" si="735"/>
        <v>1.7811511715324981E-4</v>
      </c>
      <c r="P4530" s="41">
        <f t="shared" si="736"/>
        <v>3.6919379778049106E-4</v>
      </c>
      <c r="Q4530" s="10">
        <f t="shared" si="740"/>
        <v>7</v>
      </c>
      <c r="R4530" s="34"/>
      <c r="T4530"/>
      <c r="U4530"/>
      <c r="V4530"/>
      <c r="W4530"/>
      <c r="X4530"/>
      <c r="Y4530"/>
      <c r="Z4530"/>
      <c r="AA4530"/>
      <c r="AB4530"/>
      <c r="AC4530"/>
    </row>
    <row r="4531" spans="1:29" x14ac:dyDescent="0.25">
      <c r="A4531" s="10">
        <f t="shared" si="731"/>
        <v>17</v>
      </c>
      <c r="B4531" s="4">
        <f>'[1]Hourly BAAL'!A4531</f>
        <v>42193.708333333336</v>
      </c>
      <c r="C4531" s="2">
        <f>'[1]Hourly BAAL'!B4531</f>
        <v>0</v>
      </c>
      <c r="D4531" s="2">
        <f>'[1]Hourly BAAL'!C4531</f>
        <v>88.712639999999993</v>
      </c>
      <c r="E4531" s="3">
        <f>'[1]Hourly BAAL'!D4531</f>
        <v>0.08</v>
      </c>
      <c r="F4531" s="3">
        <f>'[1]Hourly BAAL'!E4531</f>
        <v>0.17</v>
      </c>
      <c r="G4531" s="31">
        <f t="shared" si="737"/>
        <v>66.356000000000009</v>
      </c>
      <c r="H4531" s="31">
        <f t="shared" si="732"/>
        <v>210.18136000000007</v>
      </c>
      <c r="I4531" s="37">
        <f t="shared" si="733"/>
        <v>0.08</v>
      </c>
      <c r="J4531" s="37">
        <f t="shared" si="734"/>
        <v>0.17</v>
      </c>
      <c r="K4531" s="14">
        <f t="shared" si="738"/>
        <v>69.956000000000003</v>
      </c>
      <c r="L4531" s="14">
        <f t="shared" si="739"/>
        <v>267.24639999999999</v>
      </c>
      <c r="M4531" s="10">
        <f>IF(C4531="Data Error","Data Error",IF(C4531&lt;=K4531,0,1-IFERROR(INDEX(BAAL!$C:$D,MATCH(ROUNDUP(C4531-K4531,0),BAAL!$B:$B,0),MATCH(LEFT(M$2,4),BAAL!$C$2:$D$2,0)),0)))</f>
        <v>0</v>
      </c>
      <c r="N4531" s="10">
        <f>IF(D4531="Data Error","Data Error",IF(D4531&lt;=L4531,0,1-IFERROR(INDEX(BAAL!$C:$D,MATCH(ROUNDUP(D4531-L4531,0),BAAL!$B:$B,0),MATCH(LEFT(N$2,4),BAAL!$C$2:$D$2,0)),0)))</f>
        <v>0</v>
      </c>
      <c r="O4531" s="41">
        <f t="shared" si="735"/>
        <v>2.8982712884361328E-4</v>
      </c>
      <c r="P4531" s="41">
        <f t="shared" si="736"/>
        <v>8.773522322751534E-4</v>
      </c>
      <c r="Q4531" s="10">
        <f t="shared" si="740"/>
        <v>7</v>
      </c>
      <c r="R4531" s="34"/>
      <c r="T4531"/>
      <c r="U4531"/>
      <c r="V4531"/>
      <c r="W4531"/>
      <c r="X4531"/>
      <c r="Y4531"/>
      <c r="Z4531"/>
      <c r="AA4531"/>
      <c r="AB4531"/>
      <c r="AC4531"/>
    </row>
    <row r="4532" spans="1:29" x14ac:dyDescent="0.25">
      <c r="A4532" s="10">
        <f t="shared" si="731"/>
        <v>18</v>
      </c>
      <c r="B4532" s="4">
        <f>'[1]Hourly BAAL'!A4532</f>
        <v>42193.75</v>
      </c>
      <c r="C4532" s="2">
        <f>'[1]Hourly BAAL'!B4532</f>
        <v>9.5633999999999997</v>
      </c>
      <c r="D4532" s="2">
        <f>'[1]Hourly BAAL'!C4532</f>
        <v>3.88992</v>
      </c>
      <c r="E4532" s="3">
        <f>'[1]Hourly BAAL'!D4532</f>
        <v>0.08</v>
      </c>
      <c r="F4532" s="3">
        <f>'[1]Hourly BAAL'!E4532</f>
        <v>0.11</v>
      </c>
      <c r="G4532" s="31">
        <f t="shared" si="737"/>
        <v>56.792600000000007</v>
      </c>
      <c r="H4532" s="31">
        <f t="shared" si="732"/>
        <v>189.51208000000005</v>
      </c>
      <c r="I4532" s="37">
        <f t="shared" si="733"/>
        <v>0.08</v>
      </c>
      <c r="J4532" s="37">
        <f t="shared" si="734"/>
        <v>0.11</v>
      </c>
      <c r="K4532" s="14">
        <f t="shared" si="738"/>
        <v>69.956000000000003</v>
      </c>
      <c r="L4532" s="14">
        <f t="shared" si="739"/>
        <v>193.40200000000004</v>
      </c>
      <c r="M4532" s="10">
        <f>IF(C4532="Data Error","Data Error",IF(C4532&lt;=K4532,0,1-IFERROR(INDEX(BAAL!$C:$D,MATCH(ROUNDUP(C4532-K4532,0),BAAL!$B:$B,0),MATCH(LEFT(M$2,4),BAAL!$C$2:$D$2,0)),0)))</f>
        <v>0</v>
      </c>
      <c r="N4532" s="10">
        <f>IF(D4532="Data Error","Data Error",IF(D4532&lt;=L4532,0,1-IFERROR(INDEX(BAAL!$C:$D,MATCH(ROUNDUP(D4532-L4532,0),BAAL!$B:$B,0),MATCH(LEFT(N$2,4),BAAL!$C$2:$D$2,0)),0)))</f>
        <v>0</v>
      </c>
      <c r="O4532" s="41">
        <f t="shared" si="735"/>
        <v>3.018954154505581E-5</v>
      </c>
      <c r="P4532" s="41">
        <f t="shared" si="736"/>
        <v>1.7671952199510029E-4</v>
      </c>
      <c r="Q4532" s="10">
        <f t="shared" si="740"/>
        <v>7</v>
      </c>
      <c r="R4532" s="34"/>
      <c r="T4532"/>
      <c r="U4532"/>
      <c r="V4532"/>
      <c r="W4532"/>
      <c r="X4532"/>
      <c r="Y4532"/>
      <c r="Z4532"/>
      <c r="AA4532"/>
      <c r="AB4532"/>
      <c r="AC4532"/>
    </row>
    <row r="4533" spans="1:29" x14ac:dyDescent="0.25">
      <c r="A4533" s="10">
        <f t="shared" si="731"/>
        <v>19</v>
      </c>
      <c r="B4533" s="4">
        <f>'[1]Hourly BAAL'!A4533</f>
        <v>42193.791666666664</v>
      </c>
      <c r="C4533" s="2">
        <f>'[1]Hourly BAAL'!B4533</f>
        <v>23.624639999999999</v>
      </c>
      <c r="D4533" s="2">
        <f>'[1]Hourly BAAL'!C4533</f>
        <v>9.1554000000000002</v>
      </c>
      <c r="E4533" s="3">
        <f>'[1]Hourly BAAL'!D4533</f>
        <v>0.13</v>
      </c>
      <c r="F4533" s="3">
        <f>'[1]Hourly BAAL'!E4533</f>
        <v>0.11</v>
      </c>
      <c r="G4533" s="31">
        <f t="shared" si="737"/>
        <v>84.203860000000006</v>
      </c>
      <c r="H4533" s="31">
        <f t="shared" si="732"/>
        <v>184.24660000000006</v>
      </c>
      <c r="I4533" s="37">
        <f t="shared" si="733"/>
        <v>0.13</v>
      </c>
      <c r="J4533" s="37">
        <f t="shared" si="734"/>
        <v>0.11</v>
      </c>
      <c r="K4533" s="14">
        <f t="shared" si="738"/>
        <v>111.4285</v>
      </c>
      <c r="L4533" s="14">
        <f t="shared" si="739"/>
        <v>193.40200000000004</v>
      </c>
      <c r="M4533" s="10">
        <f>IF(C4533="Data Error","Data Error",IF(C4533&lt;=K4533,0,1-IFERROR(INDEX(BAAL!$C:$D,MATCH(ROUNDUP(C4533-K4533,0),BAAL!$B:$B,0),MATCH(LEFT(M$2,4),BAAL!$C$2:$D$2,0)),0)))</f>
        <v>0</v>
      </c>
      <c r="N4533" s="10">
        <f>IF(D4533="Data Error","Data Error",IF(D4533&lt;=L4533,0,1-IFERROR(INDEX(BAAL!$C:$D,MATCH(ROUNDUP(D4533-L4533,0),BAAL!$B:$B,0),MATCH(LEFT(N$2,4),BAAL!$C$2:$D$2,0)),0)))</f>
        <v>0</v>
      </c>
      <c r="O4533" s="41">
        <f t="shared" si="735"/>
        <v>1.7804287676628503E-6</v>
      </c>
      <c r="P4533" s="41">
        <f t="shared" si="736"/>
        <v>1.0606480008985142E-4</v>
      </c>
      <c r="Q4533" s="10">
        <f t="shared" si="740"/>
        <v>7</v>
      </c>
      <c r="R4533" s="34"/>
      <c r="T4533"/>
      <c r="U4533"/>
      <c r="V4533"/>
      <c r="W4533"/>
      <c r="X4533"/>
      <c r="Y4533"/>
      <c r="Z4533"/>
      <c r="AA4533"/>
      <c r="AB4533"/>
      <c r="AC4533"/>
    </row>
    <row r="4534" spans="1:29" x14ac:dyDescent="0.25">
      <c r="A4534" s="10">
        <f t="shared" si="731"/>
        <v>20</v>
      </c>
      <c r="B4534" s="4">
        <f>'[1]Hourly BAAL'!A4534</f>
        <v>42193.833333333336</v>
      </c>
      <c r="C4534" s="2">
        <f>'[1]Hourly BAAL'!B4534</f>
        <v>25.022880000000001</v>
      </c>
      <c r="D4534" s="2">
        <f>'[1]Hourly BAAL'!C4534</f>
        <v>0</v>
      </c>
      <c r="E4534" s="3">
        <f>'[1]Hourly BAAL'!D4534</f>
        <v>0.09</v>
      </c>
      <c r="F4534" s="3">
        <f>'[1]Hourly BAAL'!E4534</f>
        <v>0.11</v>
      </c>
      <c r="G4534" s="31">
        <f t="shared" si="737"/>
        <v>49.627620000000007</v>
      </c>
      <c r="H4534" s="31">
        <f t="shared" si="732"/>
        <v>193.40200000000004</v>
      </c>
      <c r="I4534" s="37">
        <f t="shared" si="733"/>
        <v>0.09</v>
      </c>
      <c r="J4534" s="37">
        <f t="shared" si="734"/>
        <v>0.11</v>
      </c>
      <c r="K4534" s="14">
        <f t="shared" si="738"/>
        <v>78.250500000000002</v>
      </c>
      <c r="L4534" s="14">
        <f t="shared" si="739"/>
        <v>193.40200000000004</v>
      </c>
      <c r="M4534" s="10">
        <f>IF(C4534="Data Error","Data Error",IF(C4534&lt;=K4534,0,1-IFERROR(INDEX(BAAL!$C:$D,MATCH(ROUNDUP(C4534-K4534,0),BAAL!$B:$B,0),MATCH(LEFT(M$2,4),BAAL!$C$2:$D$2,0)),0)))</f>
        <v>0</v>
      </c>
      <c r="N4534" s="10">
        <f>IF(D4534="Data Error","Data Error",IF(D4534&lt;=L4534,0,1-IFERROR(INDEX(BAAL!$C:$D,MATCH(ROUNDUP(D4534-L4534,0),BAAL!$B:$B,0),MATCH(LEFT(N$2,4),BAAL!$C$2:$D$2,0)),0)))</f>
        <v>0</v>
      </c>
      <c r="O4534" s="41">
        <f t="shared" si="735"/>
        <v>8.0091432042345194E-5</v>
      </c>
      <c r="P4534" s="41">
        <f t="shared" si="736"/>
        <v>2.4043709205597656E-4</v>
      </c>
      <c r="Q4534" s="10">
        <f t="shared" si="740"/>
        <v>7</v>
      </c>
      <c r="R4534" s="34"/>
      <c r="T4534"/>
      <c r="U4534"/>
      <c r="V4534"/>
      <c r="W4534"/>
      <c r="X4534"/>
      <c r="Y4534"/>
      <c r="Z4534"/>
      <c r="AA4534"/>
      <c r="AB4534"/>
      <c r="AC4534"/>
    </row>
    <row r="4535" spans="1:29" x14ac:dyDescent="0.25">
      <c r="A4535" s="10">
        <f t="shared" si="731"/>
        <v>21</v>
      </c>
      <c r="B4535" s="4">
        <f>'[1]Hourly BAAL'!A4535</f>
        <v>42193.875</v>
      </c>
      <c r="C4535" s="2">
        <f>'[1]Hourly BAAL'!B4535</f>
        <v>13.372680000000001</v>
      </c>
      <c r="D4535" s="2">
        <f>'[1]Hourly BAAL'!C4535</f>
        <v>30.715440000000001</v>
      </c>
      <c r="E4535" s="3">
        <f>'[1]Hourly BAAL'!D4535</f>
        <v>0.05</v>
      </c>
      <c r="F4535" s="3">
        <f>'[1]Hourly BAAL'!E4535</f>
        <v>0.12</v>
      </c>
      <c r="G4535" s="31">
        <f t="shared" si="737"/>
        <v>28.099820000000001</v>
      </c>
      <c r="H4535" s="31">
        <f t="shared" si="732"/>
        <v>180.26856000000004</v>
      </c>
      <c r="I4535" s="37">
        <f t="shared" si="733"/>
        <v>0.05</v>
      </c>
      <c r="J4535" s="37">
        <f t="shared" si="734"/>
        <v>0.12</v>
      </c>
      <c r="K4535" s="14">
        <f t="shared" si="738"/>
        <v>45.072500000000005</v>
      </c>
      <c r="L4535" s="14">
        <f t="shared" si="739"/>
        <v>210.98400000000004</v>
      </c>
      <c r="M4535" s="10">
        <f>IF(C4535="Data Error","Data Error",IF(C4535&lt;=K4535,0,1-IFERROR(INDEX(BAAL!$C:$D,MATCH(ROUNDUP(C4535-K4535,0),BAAL!$B:$B,0),MATCH(LEFT(M$2,4),BAAL!$C$2:$D$2,0)),0)))</f>
        <v>0</v>
      </c>
      <c r="N4535" s="10">
        <f>IF(D4535="Data Error","Data Error",IF(D4535&lt;=L4535,0,1-IFERROR(INDEX(BAAL!$C:$D,MATCH(ROUNDUP(D4535-L4535,0),BAAL!$B:$B,0),MATCH(LEFT(N$2,4),BAAL!$C$2:$D$2,0)),0)))</f>
        <v>0</v>
      </c>
      <c r="O4535" s="41">
        <f t="shared" si="735"/>
        <v>1.9749205925153703E-5</v>
      </c>
      <c r="P4535" s="41">
        <f t="shared" si="736"/>
        <v>7.0189171975342536E-8</v>
      </c>
      <c r="Q4535" s="10">
        <f t="shared" si="740"/>
        <v>7</v>
      </c>
      <c r="R4535" s="34"/>
      <c r="T4535"/>
      <c r="U4535"/>
      <c r="V4535"/>
      <c r="W4535"/>
      <c r="X4535"/>
      <c r="Y4535"/>
      <c r="Z4535"/>
      <c r="AA4535"/>
      <c r="AB4535"/>
      <c r="AC4535"/>
    </row>
    <row r="4536" spans="1:29" x14ac:dyDescent="0.25">
      <c r="A4536" s="10">
        <f t="shared" si="731"/>
        <v>22</v>
      </c>
      <c r="B4536" s="4">
        <f>'[1]Hourly BAAL'!A4536</f>
        <v>42193.916666666664</v>
      </c>
      <c r="C4536" s="2">
        <f>'[1]Hourly BAAL'!B4536</f>
        <v>0</v>
      </c>
      <c r="D4536" s="2">
        <f>'[1]Hourly BAAL'!C4536</f>
        <v>34.832520000000002</v>
      </c>
      <c r="E4536" s="3">
        <f>'[1]Hourly BAAL'!D4536</f>
        <v>0.05</v>
      </c>
      <c r="F4536" s="3">
        <f>'[1]Hourly BAAL'!E4536</f>
        <v>0.11</v>
      </c>
      <c r="G4536" s="31">
        <f t="shared" si="737"/>
        <v>41.472500000000004</v>
      </c>
      <c r="H4536" s="31">
        <f t="shared" si="732"/>
        <v>158.56948000000006</v>
      </c>
      <c r="I4536" s="37">
        <f t="shared" si="733"/>
        <v>0.05</v>
      </c>
      <c r="J4536" s="37">
        <f t="shared" si="734"/>
        <v>0.11</v>
      </c>
      <c r="K4536" s="14">
        <f t="shared" si="738"/>
        <v>45.072500000000005</v>
      </c>
      <c r="L4536" s="14">
        <f t="shared" si="739"/>
        <v>193.40200000000004</v>
      </c>
      <c r="M4536" s="10">
        <f>IF(C4536="Data Error","Data Error",IF(C4536&lt;=K4536,0,1-IFERROR(INDEX(BAAL!$C:$D,MATCH(ROUNDUP(C4536-K4536,0),BAAL!$B:$B,0),MATCH(LEFT(M$2,4),BAAL!$C$2:$D$2,0)),0)))</f>
        <v>0</v>
      </c>
      <c r="N4536" s="10">
        <f>IF(D4536="Data Error","Data Error",IF(D4536&lt;=L4536,0,1-IFERROR(INDEX(BAAL!$C:$D,MATCH(ROUNDUP(D4536-L4536,0),BAAL!$B:$B,0),MATCH(LEFT(N$2,4),BAAL!$C$2:$D$2,0)),0)))</f>
        <v>0</v>
      </c>
      <c r="O4536" s="41">
        <f t="shared" si="735"/>
        <v>1.3638358464624717E-4</v>
      </c>
      <c r="P4536" s="41">
        <f t="shared" si="736"/>
        <v>1.853674659430966E-5</v>
      </c>
      <c r="Q4536" s="10">
        <f t="shared" si="740"/>
        <v>7</v>
      </c>
      <c r="R4536" s="34"/>
      <c r="T4536"/>
      <c r="U4536"/>
      <c r="V4536"/>
      <c r="W4536"/>
      <c r="X4536"/>
      <c r="Y4536"/>
      <c r="Z4536"/>
      <c r="AA4536"/>
      <c r="AB4536"/>
      <c r="AC4536"/>
    </row>
    <row r="4537" spans="1:29" x14ac:dyDescent="0.25">
      <c r="A4537" s="10">
        <f t="shared" si="731"/>
        <v>23</v>
      </c>
      <c r="B4537" s="4">
        <f>'[1]Hourly BAAL'!A4537</f>
        <v>42193.958333333336</v>
      </c>
      <c r="C4537" s="2">
        <f>'[1]Hourly BAAL'!B4537</f>
        <v>0</v>
      </c>
      <c r="D4537" s="2">
        <f>'[1]Hourly BAAL'!C4537</f>
        <v>1.0089600000000001</v>
      </c>
      <c r="E4537" s="3">
        <f>'[1]Hourly BAAL'!D4537</f>
        <v>0.08</v>
      </c>
      <c r="F4537" s="3">
        <f>'[1]Hourly BAAL'!E4537</f>
        <v>0.1</v>
      </c>
      <c r="G4537" s="31">
        <f t="shared" si="737"/>
        <v>66.356000000000009</v>
      </c>
      <c r="H4537" s="31">
        <f t="shared" si="732"/>
        <v>174.81104000000005</v>
      </c>
      <c r="I4537" s="37">
        <f t="shared" si="733"/>
        <v>0.08</v>
      </c>
      <c r="J4537" s="37">
        <f t="shared" si="734"/>
        <v>0.1</v>
      </c>
      <c r="K4537" s="14">
        <f t="shared" si="738"/>
        <v>69.956000000000003</v>
      </c>
      <c r="L4537" s="14">
        <f t="shared" si="739"/>
        <v>175.82000000000005</v>
      </c>
      <c r="M4537" s="10">
        <f>IF(C4537="Data Error","Data Error",IF(C4537&lt;=K4537,0,1-IFERROR(INDEX(BAAL!$C:$D,MATCH(ROUNDUP(C4537-K4537,0),BAAL!$B:$B,0),MATCH(LEFT(M$2,4),BAAL!$C$2:$D$2,0)),0)))</f>
        <v>0</v>
      </c>
      <c r="N4537" s="10">
        <f>IF(D4537="Data Error","Data Error",IF(D4537&lt;=L4537,0,1-IFERROR(INDEX(BAAL!$C:$D,MATCH(ROUNDUP(D4537-L4537,0),BAAL!$B:$B,0),MATCH(LEFT(N$2,4),BAAL!$C$2:$D$2,0)),0)))</f>
        <v>0</v>
      </c>
      <c r="O4537" s="41">
        <f t="shared" si="735"/>
        <v>2.8982712884361328E-4</v>
      </c>
      <c r="P4537" s="41">
        <f t="shared" si="736"/>
        <v>2.4046471254926224E-4</v>
      </c>
      <c r="Q4537" s="10">
        <f t="shared" si="740"/>
        <v>7</v>
      </c>
      <c r="R4537" s="34"/>
      <c r="T4537"/>
      <c r="U4537"/>
      <c r="V4537"/>
      <c r="W4537"/>
      <c r="X4537"/>
      <c r="Y4537"/>
      <c r="Z4537"/>
      <c r="AA4537"/>
      <c r="AB4537"/>
      <c r="AC4537"/>
    </row>
    <row r="4538" spans="1:29" x14ac:dyDescent="0.25">
      <c r="A4538" s="10">
        <f t="shared" si="731"/>
        <v>0</v>
      </c>
      <c r="B4538" s="1">
        <f>'[1]Hourly BAAL'!A4538</f>
        <v>42194</v>
      </c>
      <c r="C4538" s="2">
        <f>'[1]Hourly BAAL'!B4538</f>
        <v>0</v>
      </c>
      <c r="D4538" s="2">
        <f>'[1]Hourly BAAL'!C4538</f>
        <v>0</v>
      </c>
      <c r="E4538" s="3">
        <f>'[1]Hourly BAAL'!D4538</f>
        <v>0.06</v>
      </c>
      <c r="F4538" s="3">
        <f>'[1]Hourly BAAL'!E4538</f>
        <v>0.1</v>
      </c>
      <c r="G4538" s="31">
        <f t="shared" si="737"/>
        <v>49.767000000000003</v>
      </c>
      <c r="H4538" s="31">
        <f t="shared" si="732"/>
        <v>175.82000000000005</v>
      </c>
      <c r="I4538" s="37">
        <f t="shared" si="733"/>
        <v>0.06</v>
      </c>
      <c r="J4538" s="37">
        <f t="shared" si="734"/>
        <v>0.1</v>
      </c>
      <c r="K4538" s="14">
        <f t="shared" si="738"/>
        <v>53.367000000000004</v>
      </c>
      <c r="L4538" s="14">
        <f t="shared" si="739"/>
        <v>175.82000000000005</v>
      </c>
      <c r="M4538" s="10">
        <f>IF(C4538="Data Error","Data Error",IF(C4538&lt;=K4538,0,1-IFERROR(INDEX(BAAL!$C:$D,MATCH(ROUNDUP(C4538-K4538,0),BAAL!$B:$B,0),MATCH(LEFT(M$2,4),BAAL!$C$2:$D$2,0)),0)))</f>
        <v>0</v>
      </c>
      <c r="N4538" s="10">
        <f>IF(D4538="Data Error","Data Error",IF(D4538&lt;=L4538,0,1-IFERROR(INDEX(BAAL!$C:$D,MATCH(ROUNDUP(D4538-L4538,0),BAAL!$B:$B,0),MATCH(LEFT(N$2,4),BAAL!$C$2:$D$2,0)),0)))</f>
        <v>0</v>
      </c>
      <c r="O4538" s="41">
        <f t="shared" si="735"/>
        <v>1.7811511715324981E-4</v>
      </c>
      <c r="P4538" s="41">
        <f t="shared" si="736"/>
        <v>2.5859162349816008E-4</v>
      </c>
      <c r="Q4538" s="10">
        <f t="shared" si="740"/>
        <v>7</v>
      </c>
      <c r="R4538" s="34"/>
      <c r="T4538"/>
      <c r="U4538"/>
      <c r="V4538"/>
      <c r="W4538"/>
      <c r="X4538"/>
      <c r="Y4538"/>
      <c r="Z4538"/>
      <c r="AA4538"/>
      <c r="AB4538"/>
      <c r="AC4538"/>
    </row>
    <row r="4539" spans="1:29" x14ac:dyDescent="0.25">
      <c r="A4539" s="10">
        <f t="shared" si="731"/>
        <v>1</v>
      </c>
      <c r="B4539" s="4">
        <f>'[1]Hourly BAAL'!A4539</f>
        <v>42194.041666666664</v>
      </c>
      <c r="C4539" s="2">
        <f>'[1]Hourly BAAL'!B4539</f>
        <v>0</v>
      </c>
      <c r="D4539" s="2">
        <f>'[1]Hourly BAAL'!C4539</f>
        <v>81.765479999999997</v>
      </c>
      <c r="E4539" s="3">
        <f>'[1]Hourly BAAL'!D4539</f>
        <v>0.14000000000000001</v>
      </c>
      <c r="F4539" s="3">
        <f>'[1]Hourly BAAL'!E4539</f>
        <v>0.12</v>
      </c>
      <c r="G4539" s="31">
        <f t="shared" si="737"/>
        <v>116.12300000000002</v>
      </c>
      <c r="H4539" s="31">
        <f t="shared" si="732"/>
        <v>129.21852000000004</v>
      </c>
      <c r="I4539" s="37">
        <f t="shared" si="733"/>
        <v>0.14000000000000001</v>
      </c>
      <c r="J4539" s="37">
        <f t="shared" si="734"/>
        <v>0.12</v>
      </c>
      <c r="K4539" s="14">
        <f t="shared" si="738"/>
        <v>119.72300000000001</v>
      </c>
      <c r="L4539" s="14">
        <f t="shared" si="739"/>
        <v>210.98400000000004</v>
      </c>
      <c r="M4539" s="10">
        <f>IF(C4539="Data Error","Data Error",IF(C4539&lt;=K4539,0,1-IFERROR(INDEX(BAAL!$C:$D,MATCH(ROUNDUP(C4539-K4539,0),BAAL!$B:$B,0),MATCH(LEFT(M$2,4),BAAL!$C$2:$D$2,0)),0)))</f>
        <v>0</v>
      </c>
      <c r="N4539" s="10">
        <f>IF(D4539="Data Error","Data Error",IF(D4539&lt;=L4539,0,1-IFERROR(INDEX(BAAL!$C:$D,MATCH(ROUNDUP(D4539-L4539,0),BAAL!$B:$B,0),MATCH(LEFT(N$2,4),BAAL!$C$2:$D$2,0)),0)))</f>
        <v>0</v>
      </c>
      <c r="O4539" s="41">
        <f t="shared" si="735"/>
        <v>4.4631450384060277E-4</v>
      </c>
      <c r="P4539" s="41">
        <f t="shared" si="736"/>
        <v>8.2773979725797098E-4</v>
      </c>
      <c r="Q4539" s="10">
        <f t="shared" si="740"/>
        <v>7</v>
      </c>
      <c r="R4539" s="34"/>
      <c r="T4539"/>
      <c r="U4539"/>
      <c r="V4539"/>
      <c r="W4539"/>
      <c r="X4539"/>
      <c r="Y4539"/>
      <c r="Z4539"/>
      <c r="AA4539"/>
      <c r="AB4539"/>
      <c r="AC4539"/>
    </row>
    <row r="4540" spans="1:29" x14ac:dyDescent="0.25">
      <c r="A4540" s="10">
        <f t="shared" si="731"/>
        <v>2</v>
      </c>
      <c r="B4540" s="4">
        <f>'[1]Hourly BAAL'!A4540</f>
        <v>42194.083333333336</v>
      </c>
      <c r="C4540" s="2">
        <f>'[1]Hourly BAAL'!B4540</f>
        <v>0</v>
      </c>
      <c r="D4540" s="2">
        <f>'[1]Hourly BAAL'!C4540</f>
        <v>75.574439999999996</v>
      </c>
      <c r="E4540" s="3">
        <f>'[1]Hourly BAAL'!D4540</f>
        <v>0.22</v>
      </c>
      <c r="F4540" s="3">
        <f>'[1]Hourly BAAL'!E4540</f>
        <v>0.15</v>
      </c>
      <c r="G4540" s="31">
        <f t="shared" si="737"/>
        <v>182.47900000000001</v>
      </c>
      <c r="H4540" s="31">
        <f t="shared" si="732"/>
        <v>188.15556000000004</v>
      </c>
      <c r="I4540" s="37">
        <f t="shared" si="733"/>
        <v>0.22</v>
      </c>
      <c r="J4540" s="37">
        <f t="shared" si="734"/>
        <v>0.15</v>
      </c>
      <c r="K4540" s="14">
        <f t="shared" si="738"/>
        <v>186.07900000000001</v>
      </c>
      <c r="L4540" s="14">
        <f t="shared" si="739"/>
        <v>263.73</v>
      </c>
      <c r="M4540" s="10">
        <f>IF(C4540="Data Error","Data Error",IF(C4540&lt;=K4540,0,1-IFERROR(INDEX(BAAL!$C:$D,MATCH(ROUNDUP(C4540-K4540,0),BAAL!$B:$B,0),MATCH(LEFT(M$2,4),BAAL!$C$2:$D$2,0)),0)))</f>
        <v>0</v>
      </c>
      <c r="N4540" s="10">
        <f>IF(D4540="Data Error","Data Error",IF(D4540&lt;=L4540,0,1-IFERROR(INDEX(BAAL!$C:$D,MATCH(ROUNDUP(D4540-L4540,0),BAAL!$B:$B,0),MATCH(LEFT(N$2,4),BAAL!$C$2:$D$2,0)),0)))</f>
        <v>0</v>
      </c>
      <c r="O4540" s="41">
        <f t="shared" si="735"/>
        <v>7.7650850005877257E-4</v>
      </c>
      <c r="P4540" s="41">
        <f t="shared" si="736"/>
        <v>4.7791735728189196E-4</v>
      </c>
      <c r="Q4540" s="10">
        <f t="shared" si="740"/>
        <v>7</v>
      </c>
      <c r="R4540" s="34"/>
      <c r="T4540"/>
      <c r="U4540"/>
      <c r="V4540"/>
      <c r="W4540"/>
      <c r="X4540"/>
      <c r="Y4540"/>
      <c r="Z4540"/>
      <c r="AA4540"/>
      <c r="AB4540"/>
      <c r="AC4540"/>
    </row>
    <row r="4541" spans="1:29" x14ac:dyDescent="0.25">
      <c r="A4541" s="10">
        <f t="shared" si="731"/>
        <v>3</v>
      </c>
      <c r="B4541" s="4">
        <f>'[1]Hourly BAAL'!A4541</f>
        <v>42194.125</v>
      </c>
      <c r="C4541" s="2">
        <f>'[1]Hourly BAAL'!B4541</f>
        <v>31.356839999999998</v>
      </c>
      <c r="D4541" s="2">
        <f>'[1]Hourly BAAL'!C4541</f>
        <v>0</v>
      </c>
      <c r="E4541" s="3">
        <f>'[1]Hourly BAAL'!D4541</f>
        <v>0.2</v>
      </c>
      <c r="F4541" s="3">
        <f>'[1]Hourly BAAL'!E4541</f>
        <v>0.09</v>
      </c>
      <c r="G4541" s="31">
        <f t="shared" si="737"/>
        <v>134.53316000000001</v>
      </c>
      <c r="H4541" s="31">
        <f t="shared" si="732"/>
        <v>158.23800000000003</v>
      </c>
      <c r="I4541" s="37">
        <f t="shared" si="733"/>
        <v>0.2</v>
      </c>
      <c r="J4541" s="37">
        <f t="shared" si="734"/>
        <v>0.09</v>
      </c>
      <c r="K4541" s="14">
        <f t="shared" si="738"/>
        <v>169.49</v>
      </c>
      <c r="L4541" s="14">
        <f t="shared" si="739"/>
        <v>158.23800000000003</v>
      </c>
      <c r="M4541" s="10">
        <f>IF(C4541="Data Error","Data Error",IF(C4541&lt;=K4541,0,1-IFERROR(INDEX(BAAL!$C:$D,MATCH(ROUNDUP(C4541-K4541,0),BAAL!$B:$B,0),MATCH(LEFT(M$2,4),BAAL!$C$2:$D$2,0)),0)))</f>
        <v>0</v>
      </c>
      <c r="N4541" s="10">
        <f>IF(D4541="Data Error","Data Error",IF(D4541&lt;=L4541,0,1-IFERROR(INDEX(BAAL!$C:$D,MATCH(ROUNDUP(D4541-L4541,0),BAAL!$B:$B,0),MATCH(LEFT(N$2,4),BAAL!$C$2:$D$2,0)),0)))</f>
        <v>0</v>
      </c>
      <c r="O4541" s="41">
        <f t="shared" si="735"/>
        <v>3.263740456205281E-5</v>
      </c>
      <c r="P4541" s="41">
        <f t="shared" si="736"/>
        <v>2.8579318265078816E-4</v>
      </c>
      <c r="Q4541" s="10">
        <f t="shared" si="740"/>
        <v>7</v>
      </c>
      <c r="R4541" s="34"/>
      <c r="T4541"/>
      <c r="U4541"/>
      <c r="V4541"/>
      <c r="W4541"/>
      <c r="X4541"/>
      <c r="Y4541"/>
      <c r="Z4541"/>
      <c r="AA4541"/>
      <c r="AB4541"/>
      <c r="AC4541"/>
    </row>
    <row r="4542" spans="1:29" x14ac:dyDescent="0.25">
      <c r="A4542" s="10">
        <f t="shared" si="731"/>
        <v>4</v>
      </c>
      <c r="B4542" s="4">
        <f>'[1]Hourly BAAL'!A4542</f>
        <v>42194.166666666664</v>
      </c>
      <c r="C4542" s="2">
        <f>'[1]Hourly BAAL'!B4542</f>
        <v>0</v>
      </c>
      <c r="D4542" s="2">
        <f>'[1]Hourly BAAL'!C4542</f>
        <v>0</v>
      </c>
      <c r="E4542" s="3">
        <f>'[1]Hourly BAAL'!D4542</f>
        <v>0.18</v>
      </c>
      <c r="F4542" s="3">
        <f>'[1]Hourly BAAL'!E4542</f>
        <v>0.13</v>
      </c>
      <c r="G4542" s="31">
        <f t="shared" si="737"/>
        <v>149.30100000000002</v>
      </c>
      <c r="H4542" s="31">
        <f t="shared" si="732"/>
        <v>228.56600000000003</v>
      </c>
      <c r="I4542" s="37">
        <f t="shared" si="733"/>
        <v>0.18</v>
      </c>
      <c r="J4542" s="37">
        <f t="shared" si="734"/>
        <v>0.13</v>
      </c>
      <c r="K4542" s="14">
        <f t="shared" si="738"/>
        <v>152.90100000000001</v>
      </c>
      <c r="L4542" s="14">
        <f t="shared" si="739"/>
        <v>228.56600000000003</v>
      </c>
      <c r="M4542" s="10">
        <f>IF(C4542="Data Error","Data Error",IF(C4542&lt;=K4542,0,1-IFERROR(INDEX(BAAL!$C:$D,MATCH(ROUNDUP(C4542-K4542,0),BAAL!$B:$B,0),MATCH(LEFT(M$2,4),BAAL!$C$2:$D$2,0)),0)))</f>
        <v>0</v>
      </c>
      <c r="N4542" s="10">
        <f>IF(D4542="Data Error","Data Error",IF(D4542&lt;=L4542,0,1-IFERROR(INDEX(BAAL!$C:$D,MATCH(ROUNDUP(D4542-L4542,0),BAAL!$B:$B,0),MATCH(LEFT(N$2,4),BAAL!$C$2:$D$2,0)),0)))</f>
        <v>0</v>
      </c>
      <c r="O4542" s="41">
        <f t="shared" si="735"/>
        <v>1.3018391459792844E-3</v>
      </c>
      <c r="P4542" s="41">
        <f t="shared" si="736"/>
        <v>2.50231084412377E-4</v>
      </c>
      <c r="Q4542" s="10">
        <f t="shared" si="740"/>
        <v>7</v>
      </c>
      <c r="R4542" s="34"/>
      <c r="T4542"/>
      <c r="U4542"/>
      <c r="V4542"/>
      <c r="W4542"/>
      <c r="X4542"/>
      <c r="Y4542"/>
      <c r="Z4542"/>
      <c r="AA4542"/>
      <c r="AB4542"/>
      <c r="AC4542"/>
    </row>
    <row r="4543" spans="1:29" x14ac:dyDescent="0.25">
      <c r="A4543" s="10">
        <f t="shared" si="731"/>
        <v>5</v>
      </c>
      <c r="B4543" s="4">
        <f>'[1]Hourly BAAL'!A4543</f>
        <v>42194.208333333336</v>
      </c>
      <c r="C4543" s="2">
        <f>'[1]Hourly BAAL'!B4543</f>
        <v>0</v>
      </c>
      <c r="D4543" s="2">
        <f>'[1]Hourly BAAL'!C4543</f>
        <v>123.62891999999999</v>
      </c>
      <c r="E4543" s="3">
        <f>'[1]Hourly BAAL'!D4543</f>
        <v>0.18</v>
      </c>
      <c r="F4543" s="3">
        <f>'[1]Hourly BAAL'!E4543</f>
        <v>0.17</v>
      </c>
      <c r="G4543" s="31">
        <f t="shared" si="737"/>
        <v>149.30100000000002</v>
      </c>
      <c r="H4543" s="31">
        <f t="shared" si="732"/>
        <v>175.26508000000007</v>
      </c>
      <c r="I4543" s="37">
        <f t="shared" si="733"/>
        <v>0.18</v>
      </c>
      <c r="J4543" s="37">
        <f t="shared" si="734"/>
        <v>0.17</v>
      </c>
      <c r="K4543" s="14">
        <f t="shared" si="738"/>
        <v>152.90100000000001</v>
      </c>
      <c r="L4543" s="14">
        <f t="shared" si="739"/>
        <v>267.24639999999999</v>
      </c>
      <c r="M4543" s="10">
        <f>IF(C4543="Data Error","Data Error",IF(C4543&lt;=K4543,0,1-IFERROR(INDEX(BAAL!$C:$D,MATCH(ROUNDUP(C4543-K4543,0),BAAL!$B:$B,0),MATCH(LEFT(M$2,4),BAAL!$C$2:$D$2,0)),0)))</f>
        <v>0</v>
      </c>
      <c r="N4543" s="10">
        <f>IF(D4543="Data Error","Data Error",IF(D4543&lt;=L4543,0,1-IFERROR(INDEX(BAAL!$C:$D,MATCH(ROUNDUP(D4543-L4543,0),BAAL!$B:$B,0),MATCH(LEFT(N$2,4),BAAL!$C$2:$D$2,0)),0)))</f>
        <v>0</v>
      </c>
      <c r="O4543" s="41">
        <f t="shared" si="735"/>
        <v>1.3018391459792844E-3</v>
      </c>
      <c r="P4543" s="41">
        <f t="shared" si="736"/>
        <v>2.4481950045479864E-3</v>
      </c>
      <c r="Q4543" s="10">
        <f t="shared" si="740"/>
        <v>7</v>
      </c>
      <c r="R4543" s="34"/>
      <c r="T4543"/>
      <c r="U4543"/>
      <c r="V4543"/>
      <c r="W4543"/>
      <c r="X4543"/>
      <c r="Y4543"/>
      <c r="Z4543"/>
      <c r="AA4543"/>
      <c r="AB4543"/>
      <c r="AC4543"/>
    </row>
    <row r="4544" spans="1:29" x14ac:dyDescent="0.25">
      <c r="A4544" s="10">
        <f t="shared" si="731"/>
        <v>6</v>
      </c>
      <c r="B4544" s="4">
        <f>'[1]Hourly BAAL'!A4544</f>
        <v>42194.25</v>
      </c>
      <c r="C4544" s="2">
        <f>'[1]Hourly BAAL'!B4544</f>
        <v>0</v>
      </c>
      <c r="D4544" s="2">
        <f>'[1]Hourly BAAL'!C4544</f>
        <v>41.073720000000002</v>
      </c>
      <c r="E4544" s="3">
        <f>'[1]Hourly BAAL'!D4544</f>
        <v>0.21</v>
      </c>
      <c r="F4544" s="3">
        <f>'[1]Hourly BAAL'!E4544</f>
        <v>0.09</v>
      </c>
      <c r="G4544" s="31">
        <f t="shared" si="737"/>
        <v>174.18450000000001</v>
      </c>
      <c r="H4544" s="31">
        <f t="shared" si="732"/>
        <v>117.16428000000002</v>
      </c>
      <c r="I4544" s="37">
        <f t="shared" si="733"/>
        <v>0.21</v>
      </c>
      <c r="J4544" s="37">
        <f t="shared" si="734"/>
        <v>0.09</v>
      </c>
      <c r="K4544" s="14">
        <f t="shared" si="738"/>
        <v>177.78450000000001</v>
      </c>
      <c r="L4544" s="14">
        <f t="shared" si="739"/>
        <v>158.23800000000003</v>
      </c>
      <c r="M4544" s="10">
        <f>IF(C4544="Data Error","Data Error",IF(C4544&lt;=K4544,0,1-IFERROR(INDEX(BAAL!$C:$D,MATCH(ROUNDUP(C4544-K4544,0),BAAL!$B:$B,0),MATCH(LEFT(M$2,4),BAAL!$C$2:$D$2,0)),0)))</f>
        <v>0</v>
      </c>
      <c r="N4544" s="10">
        <f>IF(D4544="Data Error","Data Error",IF(D4544&lt;=L4544,0,1-IFERROR(INDEX(BAAL!$C:$D,MATCH(ROUNDUP(D4544-L4544,0),BAAL!$B:$B,0),MATCH(LEFT(N$2,4),BAAL!$C$2:$D$2,0)),0)))</f>
        <v>0</v>
      </c>
      <c r="O4544" s="41">
        <f t="shared" si="735"/>
        <v>9.0809929873448528E-4</v>
      </c>
      <c r="P4544" s="41">
        <f t="shared" si="736"/>
        <v>4.1677538830661683E-5</v>
      </c>
      <c r="Q4544" s="10">
        <f t="shared" si="740"/>
        <v>7</v>
      </c>
      <c r="R4544" s="34"/>
      <c r="T4544"/>
      <c r="U4544"/>
      <c r="V4544"/>
      <c r="W4544"/>
      <c r="X4544"/>
      <c r="Y4544"/>
      <c r="Z4544"/>
      <c r="AA4544"/>
      <c r="AB4544"/>
      <c r="AC4544"/>
    </row>
    <row r="4545" spans="1:29" x14ac:dyDescent="0.25">
      <c r="A4545" s="10">
        <f t="shared" si="731"/>
        <v>7</v>
      </c>
      <c r="B4545" s="4">
        <f>'[1]Hourly BAAL'!A4545</f>
        <v>42194.291666666664</v>
      </c>
      <c r="C4545" s="2">
        <f>'[1]Hourly BAAL'!B4545</f>
        <v>57.29316</v>
      </c>
      <c r="D4545" s="2">
        <f>'[1]Hourly BAAL'!C4545</f>
        <v>50.815080000000002</v>
      </c>
      <c r="E4545" s="3">
        <f>'[1]Hourly BAAL'!D4545</f>
        <v>0.21</v>
      </c>
      <c r="F4545" s="3">
        <f>'[1]Hourly BAAL'!E4545</f>
        <v>7.0000000000000007E-2</v>
      </c>
      <c r="G4545" s="31">
        <f t="shared" si="737"/>
        <v>116.89134000000001</v>
      </c>
      <c r="H4545" s="31">
        <f t="shared" si="732"/>
        <v>72.258920000000018</v>
      </c>
      <c r="I4545" s="37">
        <f t="shared" si="733"/>
        <v>0.21</v>
      </c>
      <c r="J4545" s="37">
        <f t="shared" si="734"/>
        <v>7.0000000000000007E-2</v>
      </c>
      <c r="K4545" s="14">
        <f t="shared" si="738"/>
        <v>177.78450000000001</v>
      </c>
      <c r="L4545" s="14">
        <f t="shared" si="739"/>
        <v>123.07400000000003</v>
      </c>
      <c r="M4545" s="10">
        <f>IF(C4545="Data Error","Data Error",IF(C4545&lt;=K4545,0,1-IFERROR(INDEX(BAAL!$C:$D,MATCH(ROUNDUP(C4545-K4545,0),BAAL!$B:$B,0),MATCH(LEFT(M$2,4),BAAL!$C$2:$D$2,0)),0)))</f>
        <v>0</v>
      </c>
      <c r="N4545" s="10">
        <f>IF(D4545="Data Error","Data Error",IF(D4545&lt;=L4545,0,1-IFERROR(INDEX(BAAL!$C:$D,MATCH(ROUNDUP(D4545-L4545,0),BAAL!$B:$B,0),MATCH(LEFT(N$2,4),BAAL!$C$2:$D$2,0)),0)))</f>
        <v>0</v>
      </c>
      <c r="O4545" s="41">
        <f t="shared" si="735"/>
        <v>1.5162448918570155E-3</v>
      </c>
      <c r="P4545" s="41">
        <f t="shared" si="736"/>
        <v>2.6966044338943039E-4</v>
      </c>
      <c r="Q4545" s="10">
        <f t="shared" si="740"/>
        <v>7</v>
      </c>
      <c r="R4545" s="34"/>
      <c r="T4545"/>
      <c r="U4545"/>
      <c r="V4545"/>
      <c r="W4545"/>
      <c r="X4545"/>
      <c r="Y4545"/>
      <c r="Z4545"/>
      <c r="AA4545"/>
      <c r="AB4545"/>
      <c r="AC4545"/>
    </row>
    <row r="4546" spans="1:29" x14ac:dyDescent="0.25">
      <c r="A4546" s="10">
        <f t="shared" si="731"/>
        <v>8</v>
      </c>
      <c r="B4546" s="4">
        <f>'[1]Hourly BAAL'!A4546</f>
        <v>42194.333333333336</v>
      </c>
      <c r="C4546" s="2">
        <f>'[1]Hourly BAAL'!B4546</f>
        <v>72.192120000000003</v>
      </c>
      <c r="D4546" s="2">
        <f>'[1]Hourly BAAL'!C4546</f>
        <v>43.54392</v>
      </c>
      <c r="E4546" s="3">
        <f>'[1]Hourly BAAL'!D4546</f>
        <v>0.17</v>
      </c>
      <c r="F4546" s="3">
        <f>'[1]Hourly BAAL'!E4546</f>
        <v>0.05</v>
      </c>
      <c r="G4546" s="31">
        <f t="shared" si="737"/>
        <v>68.814380000000014</v>
      </c>
      <c r="H4546" s="31">
        <f t="shared" si="732"/>
        <v>44.366080000000025</v>
      </c>
      <c r="I4546" s="37">
        <f t="shared" si="733"/>
        <v>0.17</v>
      </c>
      <c r="J4546" s="37">
        <f t="shared" si="734"/>
        <v>0.05</v>
      </c>
      <c r="K4546" s="14">
        <f t="shared" si="738"/>
        <v>144.60650000000001</v>
      </c>
      <c r="L4546" s="14">
        <f t="shared" si="739"/>
        <v>87.910000000000025</v>
      </c>
      <c r="M4546" s="10">
        <f>IF(C4546="Data Error","Data Error",IF(C4546&lt;=K4546,0,1-IFERROR(INDEX(BAAL!$C:$D,MATCH(ROUNDUP(C4546-K4546,0),BAAL!$B:$B,0),MATCH(LEFT(M$2,4),BAAL!$C$2:$D$2,0)),0)))</f>
        <v>0</v>
      </c>
      <c r="N4546" s="10">
        <f>IF(D4546="Data Error","Data Error",IF(D4546&lt;=L4546,0,1-IFERROR(INDEX(BAAL!$C:$D,MATCH(ROUNDUP(D4546-L4546,0),BAAL!$B:$B,0),MATCH(LEFT(N$2,4),BAAL!$C$2:$D$2,0)),0)))</f>
        <v>0</v>
      </c>
      <c r="O4546" s="41">
        <f t="shared" si="735"/>
        <v>4.2274542313597103E-3</v>
      </c>
      <c r="P4546" s="41">
        <f t="shared" si="736"/>
        <v>2.8601213034112492E-4</v>
      </c>
      <c r="Q4546" s="10">
        <f t="shared" si="740"/>
        <v>7</v>
      </c>
      <c r="R4546" s="34"/>
      <c r="T4546"/>
      <c r="U4546"/>
      <c r="V4546"/>
      <c r="W4546"/>
      <c r="X4546"/>
      <c r="Y4546"/>
      <c r="Z4546"/>
      <c r="AA4546"/>
      <c r="AB4546"/>
      <c r="AC4546"/>
    </row>
    <row r="4547" spans="1:29" x14ac:dyDescent="0.25">
      <c r="A4547" s="10">
        <f t="shared" ref="A4547:A4610" si="741">HOUR(B4547:B11073)</f>
        <v>9</v>
      </c>
      <c r="B4547" s="4">
        <f>'[1]Hourly BAAL'!A4547</f>
        <v>42194.375</v>
      </c>
      <c r="C4547" s="2">
        <f>'[1]Hourly BAAL'!B4547</f>
        <v>27.295200000000001</v>
      </c>
      <c r="D4547" s="2">
        <f>'[1]Hourly BAAL'!C4547</f>
        <v>24.581759999999999</v>
      </c>
      <c r="E4547" s="3">
        <f>'[1]Hourly BAAL'!D4547</f>
        <v>0.08</v>
      </c>
      <c r="F4547" s="3">
        <f>'[1]Hourly BAAL'!E4547</f>
        <v>0.02</v>
      </c>
      <c r="G4547" s="31">
        <f t="shared" si="737"/>
        <v>39.060800000000008</v>
      </c>
      <c r="H4547" s="31">
        <f t="shared" ref="H4547:H4610" si="742">IF(D4547="Data Error","Data Error",F4547*F$1-D4547)</f>
        <v>10.582240000000009</v>
      </c>
      <c r="I4547" s="37">
        <f t="shared" ref="I4547:I4610" si="743">IF(C4547="Data Error","Data Error",E4547+IF(AF$8&gt;G4547,ROUND((AF$8-G4547)/E$1,2),0))</f>
        <v>0.08</v>
      </c>
      <c r="J4547" s="37">
        <f t="shared" ref="J4547:J4610" si="744">IF(D4547="Data Error","Data Error",F4547+IF(AG$8&gt;H4547,ROUND((AG$8-H4547)/F$1,2),0))</f>
        <v>0.02</v>
      </c>
      <c r="K4547" s="14">
        <f t="shared" si="738"/>
        <v>69.956000000000003</v>
      </c>
      <c r="L4547" s="14">
        <f t="shared" si="739"/>
        <v>35.164000000000009</v>
      </c>
      <c r="M4547" s="10">
        <f>IF(C4547="Data Error","Data Error",IF(C4547&lt;=K4547,0,1-IFERROR(INDEX(BAAL!$C:$D,MATCH(ROUNDUP(C4547-K4547,0),BAAL!$B:$B,0),MATCH(LEFT(M$2,4),BAAL!$C$2:$D$2,0)),0)))</f>
        <v>0</v>
      </c>
      <c r="N4547" s="10">
        <f>IF(D4547="Data Error","Data Error",IF(D4547&lt;=L4547,0,1-IFERROR(INDEX(BAAL!$C:$D,MATCH(ROUNDUP(D4547-L4547,0),BAAL!$B:$B,0),MATCH(LEFT(N$2,4),BAAL!$C$2:$D$2,0)),0)))</f>
        <v>0</v>
      </c>
      <c r="O4547" s="41">
        <f t="shared" ref="O4547:O4610" si="745">IF(C4547="Data Error","Data Error",(C4547/E$1-INDEX(AM$3:AM$103,MATCH(ROUND(I4547,2),$S$3:$S$103,0),1))^2)</f>
        <v>2.5227856542218123E-4</v>
      </c>
      <c r="P4547" s="41">
        <f t="shared" ref="P4547:P4610" si="746">IF(D4547="Data Error","Data Error",(D4547/F$1-INDEX(AN$3:AN$103,MATCH(ROUND(J4547,2),$S$3:$S$103,0),1))^2)</f>
        <v>1.0459268446048755E-4</v>
      </c>
      <c r="Q4547" s="10">
        <f t="shared" si="740"/>
        <v>7</v>
      </c>
      <c r="R4547" s="34"/>
      <c r="T4547"/>
      <c r="U4547"/>
      <c r="V4547"/>
      <c r="W4547"/>
      <c r="X4547"/>
      <c r="Y4547"/>
      <c r="Z4547"/>
      <c r="AA4547"/>
      <c r="AB4547"/>
      <c r="AC4547"/>
    </row>
    <row r="4548" spans="1:29" x14ac:dyDescent="0.25">
      <c r="A4548" s="10">
        <f t="shared" si="741"/>
        <v>10</v>
      </c>
      <c r="B4548" s="4">
        <f>'[1]Hourly BAAL'!A4548</f>
        <v>42194.416666666664</v>
      </c>
      <c r="C4548" s="2">
        <f>'[1]Hourly BAAL'!B4548</f>
        <v>27.776039999999998</v>
      </c>
      <c r="D4548" s="2">
        <f>'[1]Hourly BAAL'!C4548</f>
        <v>0</v>
      </c>
      <c r="E4548" s="3">
        <f>'[1]Hourly BAAL'!D4548</f>
        <v>0.08</v>
      </c>
      <c r="F4548" s="3">
        <f>'[1]Hourly BAAL'!E4548</f>
        <v>0.01</v>
      </c>
      <c r="G4548" s="31">
        <f t="shared" ref="G4548:G4611" si="747">IF(C4548="Data Error","Data Error",E4548*E$1-C4548)</f>
        <v>38.579960000000014</v>
      </c>
      <c r="H4548" s="31">
        <f t="shared" si="742"/>
        <v>17.582000000000004</v>
      </c>
      <c r="I4548" s="37">
        <f t="shared" si="743"/>
        <v>0.08</v>
      </c>
      <c r="J4548" s="37">
        <f t="shared" si="744"/>
        <v>0.01</v>
      </c>
      <c r="K4548" s="14">
        <f t="shared" ref="K4548:K4611" si="748">IF(C4548="Data Error","Data Error",IF($AF$5="a.",IFERROR(INDEX(Z:Z,MATCH(I4548,$S:$S,0),1),Z$103),INDEX($BM$110:$BM$133,$A4548+1,1)*AF$11))</f>
        <v>69.956000000000003</v>
      </c>
      <c r="L4548" s="14">
        <f t="shared" ref="L4548:L4611" si="749">IF(D4548="Data Error","Data Error",IF($AF$5="a.",IFERROR(INDEX(AA:AA,MATCH(J4548,$S:$S,0),1),AA$103),INDEX($BM$140:$BM$163,$A4548+1,1)*AG$11))</f>
        <v>17.582000000000004</v>
      </c>
      <c r="M4548" s="10">
        <f>IF(C4548="Data Error","Data Error",IF(C4548&lt;=K4548,0,1-IFERROR(INDEX(BAAL!$C:$D,MATCH(ROUNDUP(C4548-K4548,0),BAAL!$B:$B,0),MATCH(LEFT(M$2,4),BAAL!$C$2:$D$2,0)),0)))</f>
        <v>0</v>
      </c>
      <c r="N4548" s="10">
        <f>IF(D4548="Data Error","Data Error",IF(D4548&lt;=L4548,0,1-IFERROR(INDEX(BAAL!$C:$D,MATCH(ROUNDUP(D4548-L4548,0),BAAL!$B:$B,0),MATCH(LEFT(N$2,4),BAAL!$C$2:$D$2,0)),0)))</f>
        <v>0</v>
      </c>
      <c r="O4548" s="41">
        <f t="shared" si="745"/>
        <v>2.7103000270155844E-4</v>
      </c>
      <c r="P4548" s="41">
        <f t="shared" si="746"/>
        <v>6.6130561138944581E-6</v>
      </c>
      <c r="Q4548" s="10">
        <f t="shared" ref="Q4548:Q4611" si="750">MONTH(B4548)</f>
        <v>7</v>
      </c>
      <c r="R4548" s="34"/>
      <c r="T4548"/>
      <c r="U4548"/>
      <c r="V4548"/>
      <c r="W4548"/>
      <c r="X4548"/>
      <c r="Y4548"/>
      <c r="Z4548"/>
      <c r="AA4548"/>
      <c r="AB4548"/>
      <c r="AC4548"/>
    </row>
    <row r="4549" spans="1:29" x14ac:dyDescent="0.25">
      <c r="A4549" s="10">
        <f t="shared" si="741"/>
        <v>11</v>
      </c>
      <c r="B4549" s="4">
        <f>'[1]Hourly BAAL'!A4549</f>
        <v>42194.458333333336</v>
      </c>
      <c r="C4549" s="2">
        <f>'[1]Hourly BAAL'!B4549</f>
        <v>16.686599999999999</v>
      </c>
      <c r="D4549" s="2">
        <f>'[1]Hourly BAAL'!C4549</f>
        <v>0</v>
      </c>
      <c r="E4549" s="3">
        <f>'[1]Hourly BAAL'!D4549</f>
        <v>0.04</v>
      </c>
      <c r="F4549" s="3">
        <f>'[1]Hourly BAAL'!E4549</f>
        <v>0.02</v>
      </c>
      <c r="G4549" s="31">
        <f t="shared" si="747"/>
        <v>16.491400000000006</v>
      </c>
      <c r="H4549" s="31">
        <f t="shared" si="742"/>
        <v>35.164000000000009</v>
      </c>
      <c r="I4549" s="37">
        <f t="shared" si="743"/>
        <v>0.04</v>
      </c>
      <c r="J4549" s="37">
        <f t="shared" si="744"/>
        <v>0.02</v>
      </c>
      <c r="K4549" s="14">
        <f t="shared" si="748"/>
        <v>36.778000000000006</v>
      </c>
      <c r="L4549" s="14">
        <f t="shared" si="749"/>
        <v>35.164000000000009</v>
      </c>
      <c r="M4549" s="10">
        <f>IF(C4549="Data Error","Data Error",IF(C4549&lt;=K4549,0,1-IFERROR(INDEX(BAAL!$C:$D,MATCH(ROUNDUP(C4549-K4549,0),BAAL!$B:$B,0),MATCH(LEFT(M$2,4),BAAL!$C$2:$D$2,0)),0)))</f>
        <v>0</v>
      </c>
      <c r="N4549" s="10">
        <f>IF(D4549="Data Error","Data Error",IF(D4549&lt;=L4549,0,1-IFERROR(INDEX(BAAL!$C:$D,MATCH(ROUNDUP(D4549-L4549,0),BAAL!$B:$B,0),MATCH(LEFT(N$2,4),BAAL!$C$2:$D$2,0)),0)))</f>
        <v>0</v>
      </c>
      <c r="O4549" s="41">
        <f t="shared" si="745"/>
        <v>1.0196811717785318E-4</v>
      </c>
      <c r="P4549" s="41">
        <f t="shared" si="746"/>
        <v>1.4093653959187787E-5</v>
      </c>
      <c r="Q4549" s="10">
        <f t="shared" si="750"/>
        <v>7</v>
      </c>
      <c r="R4549" s="34"/>
      <c r="T4549"/>
      <c r="U4549"/>
      <c r="V4549"/>
      <c r="W4549"/>
      <c r="X4549"/>
      <c r="Y4549"/>
      <c r="Z4549"/>
      <c r="AA4549"/>
      <c r="AB4549"/>
      <c r="AC4549"/>
    </row>
    <row r="4550" spans="1:29" x14ac:dyDescent="0.25">
      <c r="A4550" s="10">
        <f t="shared" si="741"/>
        <v>12</v>
      </c>
      <c r="B4550" s="4">
        <f>'[1]Hourly BAAL'!A4550</f>
        <v>42194.5</v>
      </c>
      <c r="C4550" s="2">
        <f>'[1]Hourly BAAL'!B4550</f>
        <v>11.31564</v>
      </c>
      <c r="D4550" s="2">
        <f>'[1]Hourly BAAL'!C4550</f>
        <v>0</v>
      </c>
      <c r="E4550" s="3">
        <f>'[1]Hourly BAAL'!D4550</f>
        <v>0.03</v>
      </c>
      <c r="F4550" s="3">
        <f>'[1]Hourly BAAL'!E4550</f>
        <v>0.04</v>
      </c>
      <c r="G4550" s="31">
        <f t="shared" si="747"/>
        <v>13.567860000000001</v>
      </c>
      <c r="H4550" s="31">
        <f t="shared" si="742"/>
        <v>70.328000000000017</v>
      </c>
      <c r="I4550" s="37">
        <f t="shared" si="743"/>
        <v>0.03</v>
      </c>
      <c r="J4550" s="37">
        <f t="shared" si="744"/>
        <v>0.04</v>
      </c>
      <c r="K4550" s="14">
        <f t="shared" si="748"/>
        <v>28.483500000000003</v>
      </c>
      <c r="L4550" s="14">
        <f t="shared" si="749"/>
        <v>70.328000000000017</v>
      </c>
      <c r="M4550" s="10">
        <f>IF(C4550="Data Error","Data Error",IF(C4550&lt;=K4550,0,1-IFERROR(INDEX(BAAL!$C:$D,MATCH(ROUNDUP(C4550-K4550,0),BAAL!$B:$B,0),MATCH(LEFT(M$2,4),BAAL!$C$2:$D$2,0)),0)))</f>
        <v>0</v>
      </c>
      <c r="N4550" s="10">
        <f>IF(D4550="Data Error","Data Error",IF(D4550&lt;=L4550,0,1-IFERROR(INDEX(BAAL!$C:$D,MATCH(ROUNDUP(D4550-L4550,0),BAAL!$B:$B,0),MATCH(LEFT(N$2,4),BAAL!$C$2:$D$2,0)),0)))</f>
        <v>0</v>
      </c>
      <c r="O4550" s="41">
        <f t="shared" si="745"/>
        <v>2.1757048455584419E-5</v>
      </c>
      <c r="P4550" s="41">
        <f t="shared" si="746"/>
        <v>5.3539836132180064E-5</v>
      </c>
      <c r="Q4550" s="10">
        <f t="shared" si="750"/>
        <v>7</v>
      </c>
      <c r="R4550" s="34"/>
      <c r="T4550"/>
      <c r="U4550"/>
      <c r="V4550"/>
      <c r="W4550"/>
      <c r="X4550"/>
      <c r="Y4550"/>
      <c r="Z4550"/>
      <c r="AA4550"/>
      <c r="AB4550"/>
      <c r="AC4550"/>
    </row>
    <row r="4551" spans="1:29" x14ac:dyDescent="0.25">
      <c r="A4551" s="10">
        <f t="shared" si="741"/>
        <v>13</v>
      </c>
      <c r="B4551" s="4">
        <f>'[1]Hourly BAAL'!A4551</f>
        <v>42194.541666666664</v>
      </c>
      <c r="C4551" s="2">
        <f>'[1]Hourly BAAL'!B4551</f>
        <v>0</v>
      </c>
      <c r="D4551" s="2">
        <f>'[1]Hourly BAAL'!C4551</f>
        <v>17.522760000000002</v>
      </c>
      <c r="E4551" s="3">
        <f>'[1]Hourly BAAL'!D4551</f>
        <v>0.02</v>
      </c>
      <c r="F4551" s="3">
        <f>'[1]Hourly BAAL'!E4551</f>
        <v>0.06</v>
      </c>
      <c r="G4551" s="31">
        <f t="shared" si="747"/>
        <v>16.589000000000002</v>
      </c>
      <c r="H4551" s="31">
        <f t="shared" si="742"/>
        <v>87.969240000000013</v>
      </c>
      <c r="I4551" s="37">
        <f t="shared" si="743"/>
        <v>0.02</v>
      </c>
      <c r="J4551" s="37">
        <f t="shared" si="744"/>
        <v>0.06</v>
      </c>
      <c r="K4551" s="14">
        <f t="shared" si="748"/>
        <v>20.189000000000004</v>
      </c>
      <c r="L4551" s="14">
        <f t="shared" si="749"/>
        <v>105.49200000000002</v>
      </c>
      <c r="M4551" s="10">
        <f>IF(C4551="Data Error","Data Error",IF(C4551&lt;=K4551,0,1-IFERROR(INDEX(BAAL!$C:$D,MATCH(ROUNDUP(C4551-K4551,0),BAAL!$B:$B,0),MATCH(LEFT(M$2,4),BAAL!$C$2:$D$2,0)),0)))</f>
        <v>0</v>
      </c>
      <c r="N4551" s="10">
        <f>IF(D4551="Data Error","Data Error",IF(D4551&lt;=L4551,0,1-IFERROR(INDEX(BAAL!$C:$D,MATCH(ROUNDUP(D4551-L4551,0),BAAL!$B:$B,0),MATCH(LEFT(N$2,4),BAAL!$C$2:$D$2,0)),0)))</f>
        <v>0</v>
      </c>
      <c r="O4551" s="41">
        <f t="shared" si="745"/>
        <v>3.3794628293641637E-5</v>
      </c>
      <c r="P4551" s="41">
        <f t="shared" si="746"/>
        <v>1.9541804542342977E-6</v>
      </c>
      <c r="Q4551" s="10">
        <f t="shared" si="750"/>
        <v>7</v>
      </c>
      <c r="R4551" s="34"/>
      <c r="T4551"/>
      <c r="U4551"/>
      <c r="V4551"/>
      <c r="W4551"/>
      <c r="X4551"/>
      <c r="Y4551"/>
      <c r="Z4551"/>
      <c r="AA4551"/>
      <c r="AB4551"/>
      <c r="AC4551"/>
    </row>
    <row r="4552" spans="1:29" x14ac:dyDescent="0.25">
      <c r="A4552" s="10">
        <f t="shared" si="741"/>
        <v>14</v>
      </c>
      <c r="B4552" s="4">
        <f>'[1]Hourly BAAL'!A4552</f>
        <v>42194.583333333336</v>
      </c>
      <c r="C4552" s="2">
        <f>'[1]Hourly BAAL'!B4552</f>
        <v>0</v>
      </c>
      <c r="D4552" s="2">
        <f>'[1]Hourly BAAL'!C4552</f>
        <v>106.06368000000001</v>
      </c>
      <c r="E4552" s="3">
        <f>'[1]Hourly BAAL'!D4552</f>
        <v>7.0000000000000007E-2</v>
      </c>
      <c r="F4552" s="3">
        <f>'[1]Hourly BAAL'!E4552</f>
        <v>0.12</v>
      </c>
      <c r="G4552" s="31">
        <f t="shared" si="747"/>
        <v>58.061500000000009</v>
      </c>
      <c r="H4552" s="31">
        <f t="shared" si="742"/>
        <v>104.92032000000003</v>
      </c>
      <c r="I4552" s="37">
        <f t="shared" si="743"/>
        <v>7.0000000000000007E-2</v>
      </c>
      <c r="J4552" s="37">
        <f t="shared" si="744"/>
        <v>0.12</v>
      </c>
      <c r="K4552" s="14">
        <f t="shared" si="748"/>
        <v>61.661500000000011</v>
      </c>
      <c r="L4552" s="14">
        <f t="shared" si="749"/>
        <v>210.98400000000004</v>
      </c>
      <c r="M4552" s="10">
        <f>IF(C4552="Data Error","Data Error",IF(C4552&lt;=K4552,0,1-IFERROR(INDEX(BAAL!$C:$D,MATCH(ROUNDUP(C4552-K4552,0),BAAL!$B:$B,0),MATCH(LEFT(M$2,4),BAAL!$C$2:$D$2,0)),0)))</f>
        <v>0</v>
      </c>
      <c r="N4552" s="10">
        <f>IF(D4552="Data Error","Data Error",IF(D4552&lt;=L4552,0,1-IFERROR(INDEX(BAAL!$C:$D,MATCH(ROUNDUP(D4552-L4552,0),BAAL!$B:$B,0),MATCH(LEFT(N$2,4),BAAL!$C$2:$D$2,0)),0)))</f>
        <v>0</v>
      </c>
      <c r="O4552" s="41">
        <f t="shared" si="745"/>
        <v>1.9945417551391309E-4</v>
      </c>
      <c r="P4552" s="41">
        <f t="shared" si="746"/>
        <v>1.8139419100367221E-3</v>
      </c>
      <c r="Q4552" s="10">
        <f t="shared" si="750"/>
        <v>7</v>
      </c>
      <c r="R4552" s="34"/>
      <c r="T4552"/>
      <c r="U4552"/>
      <c r="V4552"/>
      <c r="W4552"/>
      <c r="X4552"/>
      <c r="Y4552"/>
      <c r="Z4552"/>
      <c r="AA4552"/>
      <c r="AB4552"/>
      <c r="AC4552"/>
    </row>
    <row r="4553" spans="1:29" x14ac:dyDescent="0.25">
      <c r="A4553" s="10">
        <f t="shared" si="741"/>
        <v>15</v>
      </c>
      <c r="B4553" s="4">
        <f>'[1]Hourly BAAL'!A4553</f>
        <v>42194.625</v>
      </c>
      <c r="C4553" s="2">
        <f>'[1]Hourly BAAL'!B4553</f>
        <v>2.7458399999999998</v>
      </c>
      <c r="D4553" s="2">
        <f>'[1]Hourly BAAL'!C4553</f>
        <v>0</v>
      </c>
      <c r="E4553" s="3">
        <f>'[1]Hourly BAAL'!D4553</f>
        <v>0.11</v>
      </c>
      <c r="F4553" s="3">
        <f>'[1]Hourly BAAL'!E4553</f>
        <v>0.04</v>
      </c>
      <c r="G4553" s="31">
        <f t="shared" si="747"/>
        <v>88.493660000000006</v>
      </c>
      <c r="H4553" s="31">
        <f t="shared" si="742"/>
        <v>70.328000000000017</v>
      </c>
      <c r="I4553" s="37">
        <f t="shared" si="743"/>
        <v>0.11</v>
      </c>
      <c r="J4553" s="37">
        <f t="shared" si="744"/>
        <v>0.04</v>
      </c>
      <c r="K4553" s="14">
        <f t="shared" si="748"/>
        <v>94.839500000000001</v>
      </c>
      <c r="L4553" s="14">
        <f t="shared" si="749"/>
        <v>70.328000000000017</v>
      </c>
      <c r="M4553" s="10">
        <f>IF(C4553="Data Error","Data Error",IF(C4553&lt;=K4553,0,1-IFERROR(INDEX(BAAL!$C:$D,MATCH(ROUNDUP(C4553-K4553,0),BAAL!$B:$B,0),MATCH(LEFT(M$2,4),BAAL!$C$2:$D$2,0)),0)))</f>
        <v>0</v>
      </c>
      <c r="N4553" s="10">
        <f>IF(D4553="Data Error","Data Error",IF(D4553&lt;=L4553,0,1-IFERROR(INDEX(BAAL!$C:$D,MATCH(ROUNDUP(D4553-L4553,0),BAAL!$B:$B,0),MATCH(LEFT(N$2,4),BAAL!$C$2:$D$2,0)),0)))</f>
        <v>0</v>
      </c>
      <c r="O4553" s="41">
        <f t="shared" si="745"/>
        <v>2.3659814235174633E-4</v>
      </c>
      <c r="P4553" s="41">
        <f t="shared" si="746"/>
        <v>5.3539836132180064E-5</v>
      </c>
      <c r="Q4553" s="10">
        <f t="shared" si="750"/>
        <v>7</v>
      </c>
      <c r="R4553" s="34"/>
      <c r="T4553"/>
      <c r="U4553"/>
      <c r="V4553"/>
      <c r="W4553"/>
      <c r="X4553"/>
      <c r="Y4553"/>
      <c r="Z4553"/>
      <c r="AA4553"/>
      <c r="AB4553"/>
      <c r="AC4553"/>
    </row>
    <row r="4554" spans="1:29" x14ac:dyDescent="0.25">
      <c r="A4554" s="10">
        <f t="shared" si="741"/>
        <v>16</v>
      </c>
      <c r="B4554" s="4">
        <f>'[1]Hourly BAAL'!A4554</f>
        <v>42194.666666666664</v>
      </c>
      <c r="C4554" s="2">
        <f>'[1]Hourly BAAL'!B4554</f>
        <v>25.80012</v>
      </c>
      <c r="D4554" s="2">
        <f>'[1]Hourly BAAL'!C4554</f>
        <v>0</v>
      </c>
      <c r="E4554" s="3">
        <f>'[1]Hourly BAAL'!D4554</f>
        <v>0.09</v>
      </c>
      <c r="F4554" s="3">
        <f>'[1]Hourly BAAL'!E4554</f>
        <v>0.1</v>
      </c>
      <c r="G4554" s="31">
        <f t="shared" si="747"/>
        <v>48.850380000000008</v>
      </c>
      <c r="H4554" s="31">
        <f t="shared" si="742"/>
        <v>175.82000000000005</v>
      </c>
      <c r="I4554" s="37">
        <f t="shared" si="743"/>
        <v>0.09</v>
      </c>
      <c r="J4554" s="37">
        <f t="shared" si="744"/>
        <v>0.1</v>
      </c>
      <c r="K4554" s="14">
        <f t="shared" si="748"/>
        <v>78.250500000000002</v>
      </c>
      <c r="L4554" s="14">
        <f t="shared" si="749"/>
        <v>175.82000000000005</v>
      </c>
      <c r="M4554" s="10">
        <f>IF(C4554="Data Error","Data Error",IF(C4554&lt;=K4554,0,1-IFERROR(INDEX(BAAL!$C:$D,MATCH(ROUNDUP(C4554-K4554,0),BAAL!$B:$B,0),MATCH(LEFT(M$2,4),BAAL!$C$2:$D$2,0)),0)))</f>
        <v>0</v>
      </c>
      <c r="N4554" s="10">
        <f>IF(D4554="Data Error","Data Error",IF(D4554&lt;=L4554,0,1-IFERROR(INDEX(BAAL!$C:$D,MATCH(ROUNDUP(D4554-L4554,0),BAAL!$B:$B,0),MATCH(LEFT(N$2,4),BAAL!$C$2:$D$2,0)),0)))</f>
        <v>0</v>
      </c>
      <c r="O4554" s="41">
        <f t="shared" si="745"/>
        <v>9.7741623342093814E-5</v>
      </c>
      <c r="P4554" s="41">
        <f t="shared" si="746"/>
        <v>2.5859162349816008E-4</v>
      </c>
      <c r="Q4554" s="10">
        <f t="shared" si="750"/>
        <v>7</v>
      </c>
      <c r="R4554" s="34"/>
      <c r="T4554"/>
      <c r="U4554"/>
      <c r="V4554"/>
      <c r="W4554"/>
      <c r="X4554"/>
      <c r="Y4554"/>
      <c r="Z4554"/>
      <c r="AA4554"/>
      <c r="AB4554"/>
      <c r="AC4554"/>
    </row>
    <row r="4555" spans="1:29" x14ac:dyDescent="0.25">
      <c r="A4555" s="10">
        <f t="shared" si="741"/>
        <v>17</v>
      </c>
      <c r="B4555" s="4">
        <f>'[1]Hourly BAAL'!A4555</f>
        <v>42194.708333333336</v>
      </c>
      <c r="C4555" s="2">
        <f>'[1]Hourly BAAL'!B4555</f>
        <v>12.46308</v>
      </c>
      <c r="D4555" s="2">
        <f>'[1]Hourly BAAL'!C4555</f>
        <v>0</v>
      </c>
      <c r="E4555" s="3">
        <f>'[1]Hourly BAAL'!D4555</f>
        <v>0.08</v>
      </c>
      <c r="F4555" s="3">
        <f>'[1]Hourly BAAL'!E4555</f>
        <v>0.11</v>
      </c>
      <c r="G4555" s="31">
        <f t="shared" si="747"/>
        <v>53.892920000000011</v>
      </c>
      <c r="H4555" s="31">
        <f t="shared" si="742"/>
        <v>193.40200000000004</v>
      </c>
      <c r="I4555" s="37">
        <f t="shared" si="743"/>
        <v>0.08</v>
      </c>
      <c r="J4555" s="37">
        <f t="shared" si="744"/>
        <v>0.11</v>
      </c>
      <c r="K4555" s="14">
        <f t="shared" si="748"/>
        <v>69.956000000000003</v>
      </c>
      <c r="L4555" s="14">
        <f t="shared" si="749"/>
        <v>193.40200000000004</v>
      </c>
      <c r="M4555" s="10">
        <f>IF(C4555="Data Error","Data Error",IF(C4555&lt;=K4555,0,1-IFERROR(INDEX(BAAL!$C:$D,MATCH(ROUNDUP(C4555-K4555,0),BAAL!$B:$B,0),MATCH(LEFT(M$2,4),BAAL!$C$2:$D$2,0)),0)))</f>
        <v>0</v>
      </c>
      <c r="N4555" s="10">
        <f>IF(D4555="Data Error","Data Error",IF(D4555&lt;=L4555,0,1-IFERROR(INDEX(BAAL!$C:$D,MATCH(ROUNDUP(D4555-L4555,0),BAAL!$B:$B,0),MATCH(LEFT(N$2,4),BAAL!$C$2:$D$2,0)),0)))</f>
        <v>0</v>
      </c>
      <c r="O4555" s="41">
        <f t="shared" si="745"/>
        <v>3.9943783828486253E-6</v>
      </c>
      <c r="P4555" s="41">
        <f t="shared" si="746"/>
        <v>2.4043709205597656E-4</v>
      </c>
      <c r="Q4555" s="10">
        <f t="shared" si="750"/>
        <v>7</v>
      </c>
      <c r="R4555" s="34"/>
      <c r="T4555"/>
      <c r="U4555"/>
      <c r="V4555"/>
      <c r="W4555"/>
      <c r="X4555"/>
      <c r="Y4555"/>
      <c r="Z4555"/>
      <c r="AA4555"/>
      <c r="AB4555"/>
      <c r="AC4555"/>
    </row>
    <row r="4556" spans="1:29" x14ac:dyDescent="0.25">
      <c r="A4556" s="10">
        <f t="shared" si="741"/>
        <v>18</v>
      </c>
      <c r="B4556" s="4">
        <f>'[1]Hourly BAAL'!A4556</f>
        <v>42194.75</v>
      </c>
      <c r="C4556" s="2">
        <f>'[1]Hourly BAAL'!B4556</f>
        <v>0</v>
      </c>
      <c r="D4556" s="2">
        <f>'[1]Hourly BAAL'!C4556</f>
        <v>0</v>
      </c>
      <c r="E4556" s="3">
        <f>'[1]Hourly BAAL'!D4556</f>
        <v>7.0000000000000007E-2</v>
      </c>
      <c r="F4556" s="3">
        <f>'[1]Hourly BAAL'!E4556</f>
        <v>0.15</v>
      </c>
      <c r="G4556" s="31">
        <f t="shared" si="747"/>
        <v>58.061500000000009</v>
      </c>
      <c r="H4556" s="31">
        <f t="shared" si="742"/>
        <v>263.73</v>
      </c>
      <c r="I4556" s="37">
        <f t="shared" si="743"/>
        <v>7.0000000000000007E-2</v>
      </c>
      <c r="J4556" s="37">
        <f t="shared" si="744"/>
        <v>0.15</v>
      </c>
      <c r="K4556" s="14">
        <f t="shared" si="748"/>
        <v>61.661500000000011</v>
      </c>
      <c r="L4556" s="14">
        <f t="shared" si="749"/>
        <v>263.73</v>
      </c>
      <c r="M4556" s="10">
        <f>IF(C4556="Data Error","Data Error",IF(C4556&lt;=K4556,0,1-IFERROR(INDEX(BAAL!$C:$D,MATCH(ROUNDUP(C4556-K4556,0),BAAL!$B:$B,0),MATCH(LEFT(M$2,4),BAAL!$C$2:$D$2,0)),0)))</f>
        <v>0</v>
      </c>
      <c r="N4556" s="10">
        <f>IF(D4556="Data Error","Data Error",IF(D4556&lt;=L4556,0,1-IFERROR(INDEX(BAAL!$C:$D,MATCH(ROUNDUP(D4556-L4556,0),BAAL!$B:$B,0),MATCH(LEFT(N$2,4),BAAL!$C$2:$D$2,0)),0)))</f>
        <v>0</v>
      </c>
      <c r="O4556" s="41">
        <f t="shared" si="745"/>
        <v>1.9945417551391309E-4</v>
      </c>
      <c r="P4556" s="41">
        <f t="shared" si="746"/>
        <v>4.4616687477293211E-4</v>
      </c>
      <c r="Q4556" s="10">
        <f t="shared" si="750"/>
        <v>7</v>
      </c>
      <c r="R4556" s="34"/>
      <c r="T4556"/>
      <c r="U4556"/>
      <c r="V4556"/>
      <c r="W4556"/>
      <c r="X4556"/>
      <c r="Y4556"/>
      <c r="Z4556"/>
      <c r="AA4556"/>
      <c r="AB4556"/>
      <c r="AC4556"/>
    </row>
    <row r="4557" spans="1:29" x14ac:dyDescent="0.25">
      <c r="A4557" s="10">
        <f t="shared" si="741"/>
        <v>19</v>
      </c>
      <c r="B4557" s="4">
        <f>'[1]Hourly BAAL'!A4557</f>
        <v>42194.791666666664</v>
      </c>
      <c r="C4557" s="2">
        <f>'[1]Hourly BAAL'!B4557</f>
        <v>0</v>
      </c>
      <c r="D4557" s="2">
        <f>'[1]Hourly BAAL'!C4557</f>
        <v>0</v>
      </c>
      <c r="E4557" s="3">
        <f>'[1]Hourly BAAL'!D4557</f>
        <v>0.13</v>
      </c>
      <c r="F4557" s="3">
        <f>'[1]Hourly BAAL'!E4557</f>
        <v>0.23</v>
      </c>
      <c r="G4557" s="31">
        <f t="shared" si="747"/>
        <v>107.82850000000001</v>
      </c>
      <c r="H4557" s="31">
        <f t="shared" si="742"/>
        <v>404.38600000000008</v>
      </c>
      <c r="I4557" s="37">
        <f t="shared" si="743"/>
        <v>0.13</v>
      </c>
      <c r="J4557" s="37">
        <f t="shared" si="744"/>
        <v>0.23</v>
      </c>
      <c r="K4557" s="14">
        <f t="shared" si="748"/>
        <v>111.4285</v>
      </c>
      <c r="L4557" s="14">
        <f t="shared" si="749"/>
        <v>267.24639999999999</v>
      </c>
      <c r="M4557" s="10">
        <f>IF(C4557="Data Error","Data Error",IF(C4557&lt;=K4557,0,1-IFERROR(INDEX(BAAL!$C:$D,MATCH(ROUNDUP(C4557-K4557,0),BAAL!$B:$B,0),MATCH(LEFT(M$2,4),BAAL!$C$2:$D$2,0)),0)))</f>
        <v>0</v>
      </c>
      <c r="N4557" s="10">
        <f>IF(D4557="Data Error","Data Error",IF(D4557&lt;=L4557,0,1-IFERROR(INDEX(BAAL!$C:$D,MATCH(ROUNDUP(D4557-L4557,0),BAAL!$B:$B,0),MATCH(LEFT(N$2,4),BAAL!$C$2:$D$2,0)),0)))</f>
        <v>0</v>
      </c>
      <c r="O4557" s="41">
        <f t="shared" si="745"/>
        <v>7.3701218894258532E-4</v>
      </c>
      <c r="P4557" s="41">
        <f t="shared" si="746"/>
        <v>7.9709179956497466E-4</v>
      </c>
      <c r="Q4557" s="10">
        <f t="shared" si="750"/>
        <v>7</v>
      </c>
      <c r="R4557" s="34"/>
      <c r="T4557"/>
      <c r="U4557"/>
      <c r="V4557"/>
      <c r="W4557"/>
      <c r="X4557"/>
      <c r="Y4557"/>
      <c r="Z4557"/>
      <c r="AA4557"/>
      <c r="AB4557"/>
      <c r="AC4557"/>
    </row>
    <row r="4558" spans="1:29" x14ac:dyDescent="0.25">
      <c r="A4558" s="10">
        <f t="shared" si="741"/>
        <v>20</v>
      </c>
      <c r="B4558" s="4">
        <f>'[1]Hourly BAAL'!A4558</f>
        <v>42194.833333333336</v>
      </c>
      <c r="C4558" s="2">
        <f>'[1]Hourly BAAL'!B4558</f>
        <v>0</v>
      </c>
      <c r="D4558" s="2">
        <f>'[1]Hourly BAAL'!C4558</f>
        <v>0</v>
      </c>
      <c r="E4558" s="3">
        <f>'[1]Hourly BAAL'!D4558</f>
        <v>0.17</v>
      </c>
      <c r="F4558" s="3">
        <f>'[1]Hourly BAAL'!E4558</f>
        <v>0.27</v>
      </c>
      <c r="G4558" s="31">
        <f t="shared" si="747"/>
        <v>141.00650000000002</v>
      </c>
      <c r="H4558" s="31">
        <f t="shared" si="742"/>
        <v>474.71400000000011</v>
      </c>
      <c r="I4558" s="37">
        <f t="shared" si="743"/>
        <v>0.17</v>
      </c>
      <c r="J4558" s="37">
        <f t="shared" si="744"/>
        <v>0.27</v>
      </c>
      <c r="K4558" s="14">
        <f t="shared" si="748"/>
        <v>144.60650000000001</v>
      </c>
      <c r="L4558" s="14">
        <f t="shared" si="749"/>
        <v>267.24639999999999</v>
      </c>
      <c r="M4558" s="10">
        <f>IF(C4558="Data Error","Data Error",IF(C4558&lt;=K4558,0,1-IFERROR(INDEX(BAAL!$C:$D,MATCH(ROUNDUP(C4558-K4558,0),BAAL!$B:$B,0),MATCH(LEFT(M$2,4),BAAL!$C$2:$D$2,0)),0)))</f>
        <v>0</v>
      </c>
      <c r="N4558" s="10">
        <f>IF(D4558="Data Error","Data Error",IF(D4558&lt;=L4558,0,1-IFERROR(INDEX(BAAL!$C:$D,MATCH(ROUNDUP(D4558-L4558,0),BAAL!$B:$B,0),MATCH(LEFT(N$2,4),BAAL!$C$2:$D$2,0)),0)))</f>
        <v>0</v>
      </c>
      <c r="O4558" s="41">
        <f t="shared" si="745"/>
        <v>4.8475958003916457E-4</v>
      </c>
      <c r="P4558" s="41">
        <f t="shared" si="746"/>
        <v>6.4972927820827731E-4</v>
      </c>
      <c r="Q4558" s="10">
        <f t="shared" si="750"/>
        <v>7</v>
      </c>
      <c r="R4558" s="34"/>
      <c r="T4558"/>
      <c r="U4558"/>
      <c r="V4558"/>
      <c r="W4558"/>
      <c r="X4558"/>
      <c r="Y4558"/>
      <c r="Z4558"/>
      <c r="AA4558"/>
      <c r="AB4558"/>
      <c r="AC4558"/>
    </row>
    <row r="4559" spans="1:29" x14ac:dyDescent="0.25">
      <c r="A4559" s="10">
        <f t="shared" si="741"/>
        <v>21</v>
      </c>
      <c r="B4559" s="4">
        <f>'[1]Hourly BAAL'!A4559</f>
        <v>42194.875</v>
      </c>
      <c r="C4559" s="2">
        <f>'[1]Hourly BAAL'!B4559</f>
        <v>12.21</v>
      </c>
      <c r="D4559" s="2">
        <f>'[1]Hourly BAAL'!C4559</f>
        <v>163.39032</v>
      </c>
      <c r="E4559" s="3">
        <f>'[1]Hourly BAAL'!D4559</f>
        <v>0.18</v>
      </c>
      <c r="F4559" s="3">
        <f>'[1]Hourly BAAL'!E4559</f>
        <v>0.32</v>
      </c>
      <c r="G4559" s="31">
        <f t="shared" si="747"/>
        <v>137.09100000000001</v>
      </c>
      <c r="H4559" s="31">
        <f t="shared" si="742"/>
        <v>399.23368000000016</v>
      </c>
      <c r="I4559" s="37">
        <f t="shared" si="743"/>
        <v>0.18</v>
      </c>
      <c r="J4559" s="37">
        <f t="shared" si="744"/>
        <v>0.32</v>
      </c>
      <c r="K4559" s="14">
        <f t="shared" si="748"/>
        <v>152.90100000000001</v>
      </c>
      <c r="L4559" s="14">
        <f t="shared" si="749"/>
        <v>267.24639999999999</v>
      </c>
      <c r="M4559" s="10">
        <f>IF(C4559="Data Error","Data Error",IF(C4559&lt;=K4559,0,1-IFERROR(INDEX(BAAL!$C:$D,MATCH(ROUNDUP(C4559-K4559,0),BAAL!$B:$B,0),MATCH(LEFT(M$2,4),BAAL!$C$2:$D$2,0)),0)))</f>
        <v>0</v>
      </c>
      <c r="N4559" s="10">
        <f>IF(D4559="Data Error","Data Error",IF(D4559&lt;=L4559,0,1-IFERROR(INDEX(BAAL!$C:$D,MATCH(ROUNDUP(D4559-L4559,0),BAAL!$B:$B,0),MATCH(LEFT(N$2,4),BAAL!$C$2:$D$2,0)),0)))</f>
        <v>0</v>
      </c>
      <c r="O4559" s="41">
        <f t="shared" si="745"/>
        <v>4.5626712048836852E-4</v>
      </c>
      <c r="P4559" s="41">
        <f t="shared" si="746"/>
        <v>3.8286985641729325E-3</v>
      </c>
      <c r="Q4559" s="10">
        <f t="shared" si="750"/>
        <v>7</v>
      </c>
      <c r="R4559" s="34"/>
      <c r="T4559"/>
      <c r="U4559"/>
      <c r="V4559"/>
      <c r="W4559"/>
      <c r="X4559"/>
      <c r="Y4559"/>
      <c r="Z4559"/>
      <c r="AA4559"/>
      <c r="AB4559"/>
      <c r="AC4559"/>
    </row>
    <row r="4560" spans="1:29" x14ac:dyDescent="0.25">
      <c r="A4560" s="10">
        <f t="shared" si="741"/>
        <v>22</v>
      </c>
      <c r="B4560" s="4">
        <f>'[1]Hourly BAAL'!A4560</f>
        <v>42194.916666666664</v>
      </c>
      <c r="C4560" s="2">
        <f>'[1]Hourly BAAL'!B4560</f>
        <v>12.21</v>
      </c>
      <c r="D4560" s="2">
        <f>'[1]Hourly BAAL'!C4560</f>
        <v>110.83644</v>
      </c>
      <c r="E4560" s="3">
        <f>'[1]Hourly BAAL'!D4560</f>
        <v>0.21</v>
      </c>
      <c r="F4560" s="3">
        <f>'[1]Hourly BAAL'!E4560</f>
        <v>0.25</v>
      </c>
      <c r="G4560" s="31">
        <f t="shared" si="747"/>
        <v>161.97450000000001</v>
      </c>
      <c r="H4560" s="31">
        <f t="shared" si="742"/>
        <v>328.71356000000009</v>
      </c>
      <c r="I4560" s="37">
        <f t="shared" si="743"/>
        <v>0.21</v>
      </c>
      <c r="J4560" s="37">
        <f t="shared" si="744"/>
        <v>0.25</v>
      </c>
      <c r="K4560" s="14">
        <f t="shared" si="748"/>
        <v>177.78450000000001</v>
      </c>
      <c r="L4560" s="14">
        <f t="shared" si="749"/>
        <v>267.24639999999999</v>
      </c>
      <c r="M4560" s="10">
        <f>IF(C4560="Data Error","Data Error",IF(C4560&lt;=K4560,0,1-IFERROR(INDEX(BAAL!$C:$D,MATCH(ROUNDUP(C4560-K4560,0),BAAL!$B:$B,0),MATCH(LEFT(M$2,4),BAAL!$C$2:$D$2,0)),0)))</f>
        <v>0</v>
      </c>
      <c r="N4560" s="10">
        <f>IF(D4560="Data Error","Data Error",IF(D4560&lt;=L4560,0,1-IFERROR(INDEX(BAAL!$C:$D,MATCH(ROUNDUP(D4560-L4560,0),BAAL!$B:$B,0),MATCH(LEFT(N$2,4),BAAL!$C$2:$D$2,0)),0)))</f>
        <v>0</v>
      </c>
      <c r="O4560" s="41">
        <f t="shared" si="745"/>
        <v>2.3759410847401489E-4</v>
      </c>
      <c r="P4560" s="41">
        <f t="shared" si="746"/>
        <v>7.3786333786745597E-4</v>
      </c>
      <c r="Q4560" s="10">
        <f t="shared" si="750"/>
        <v>7</v>
      </c>
      <c r="R4560" s="34"/>
      <c r="T4560"/>
      <c r="U4560"/>
      <c r="V4560"/>
      <c r="W4560"/>
      <c r="X4560"/>
      <c r="Y4560"/>
      <c r="Z4560"/>
      <c r="AA4560"/>
      <c r="AB4560"/>
      <c r="AC4560"/>
    </row>
    <row r="4561" spans="1:29" x14ac:dyDescent="0.25">
      <c r="A4561" s="10">
        <f t="shared" si="741"/>
        <v>23</v>
      </c>
      <c r="B4561" s="4">
        <f>'[1]Hourly BAAL'!A4561</f>
        <v>42194.958333333336</v>
      </c>
      <c r="C4561" s="2">
        <f>'[1]Hourly BAAL'!B4561</f>
        <v>0</v>
      </c>
      <c r="D4561" s="2">
        <f>'[1]Hourly BAAL'!C4561</f>
        <v>110.91552</v>
      </c>
      <c r="E4561" s="3">
        <f>'[1]Hourly BAAL'!D4561</f>
        <v>0.22</v>
      </c>
      <c r="F4561" s="3">
        <f>'[1]Hourly BAAL'!E4561</f>
        <v>0.18</v>
      </c>
      <c r="G4561" s="31">
        <f t="shared" si="747"/>
        <v>182.47900000000001</v>
      </c>
      <c r="H4561" s="31">
        <f t="shared" si="742"/>
        <v>205.56048000000004</v>
      </c>
      <c r="I4561" s="37">
        <f t="shared" si="743"/>
        <v>0.22</v>
      </c>
      <c r="J4561" s="37">
        <f t="shared" si="744"/>
        <v>0.18</v>
      </c>
      <c r="K4561" s="14">
        <f t="shared" si="748"/>
        <v>186.07900000000001</v>
      </c>
      <c r="L4561" s="14">
        <f t="shared" si="749"/>
        <v>267.24639999999999</v>
      </c>
      <c r="M4561" s="10">
        <f>IF(C4561="Data Error","Data Error",IF(C4561&lt;=K4561,0,1-IFERROR(INDEX(BAAL!$C:$D,MATCH(ROUNDUP(C4561-K4561,0),BAAL!$B:$B,0),MATCH(LEFT(M$2,4),BAAL!$C$2:$D$2,0)),0)))</f>
        <v>0</v>
      </c>
      <c r="N4561" s="10">
        <f>IF(D4561="Data Error","Data Error",IF(D4561&lt;=L4561,0,1-IFERROR(INDEX(BAAL!$C:$D,MATCH(ROUNDUP(D4561-L4561,0),BAAL!$B:$B,0),MATCH(LEFT(N$2,4),BAAL!$C$2:$D$2,0)),0)))</f>
        <v>0</v>
      </c>
      <c r="O4561" s="41">
        <f t="shared" si="745"/>
        <v>7.7650850005877257E-4</v>
      </c>
      <c r="P4561" s="41">
        <f t="shared" si="746"/>
        <v>1.7034667104792918E-3</v>
      </c>
      <c r="Q4561" s="10">
        <f t="shared" si="750"/>
        <v>7</v>
      </c>
      <c r="R4561" s="34"/>
      <c r="T4561"/>
      <c r="U4561"/>
      <c r="V4561"/>
      <c r="W4561"/>
      <c r="X4561"/>
      <c r="Y4561"/>
      <c r="Z4561"/>
      <c r="AA4561"/>
      <c r="AB4561"/>
      <c r="AC4561"/>
    </row>
    <row r="4562" spans="1:29" x14ac:dyDescent="0.25">
      <c r="A4562" s="10">
        <f t="shared" si="741"/>
        <v>0</v>
      </c>
      <c r="B4562" s="1">
        <f>'[1]Hourly BAAL'!A4562</f>
        <v>42195</v>
      </c>
      <c r="C4562" s="2">
        <f>'[1]Hourly BAAL'!B4562</f>
        <v>0</v>
      </c>
      <c r="D4562" s="2">
        <f>'[1]Hourly BAAL'!C4562</f>
        <v>0</v>
      </c>
      <c r="E4562" s="3">
        <f>'[1]Hourly BAAL'!D4562</f>
        <v>0.26</v>
      </c>
      <c r="F4562" s="3">
        <f>'[1]Hourly BAAL'!E4562</f>
        <v>0.12</v>
      </c>
      <c r="G4562" s="31">
        <f t="shared" si="747"/>
        <v>215.65700000000001</v>
      </c>
      <c r="H4562" s="31">
        <f t="shared" si="742"/>
        <v>210.98400000000004</v>
      </c>
      <c r="I4562" s="37">
        <f t="shared" si="743"/>
        <v>0.26</v>
      </c>
      <c r="J4562" s="37">
        <f t="shared" si="744"/>
        <v>0.12</v>
      </c>
      <c r="K4562" s="14">
        <f t="shared" si="748"/>
        <v>198.23854999999995</v>
      </c>
      <c r="L4562" s="14">
        <f t="shared" si="749"/>
        <v>210.98400000000004</v>
      </c>
      <c r="M4562" s="10">
        <f>IF(C4562="Data Error","Data Error",IF(C4562&lt;=K4562,0,1-IFERROR(INDEX(BAAL!$C:$D,MATCH(ROUNDUP(C4562-K4562,0),BAAL!$B:$B,0),MATCH(LEFT(M$2,4),BAAL!$C$2:$D$2,0)),0)))</f>
        <v>0</v>
      </c>
      <c r="N4562" s="10">
        <f>IF(D4562="Data Error","Data Error",IF(D4562&lt;=L4562,0,1-IFERROR(INDEX(BAAL!$C:$D,MATCH(ROUNDUP(D4562-L4562,0),BAAL!$B:$B,0),MATCH(LEFT(N$2,4),BAAL!$C$2:$D$2,0)),0)))</f>
        <v>0</v>
      </c>
      <c r="O4562" s="41">
        <f t="shared" si="745"/>
        <v>1.2437657732089751E-3</v>
      </c>
      <c r="P4562" s="41">
        <f t="shared" si="746"/>
        <v>3.14521492331984E-4</v>
      </c>
      <c r="Q4562" s="10">
        <f t="shared" si="750"/>
        <v>7</v>
      </c>
      <c r="R4562" s="34"/>
      <c r="T4562"/>
      <c r="U4562"/>
      <c r="V4562"/>
      <c r="W4562"/>
      <c r="X4562"/>
      <c r="Y4562"/>
      <c r="Z4562"/>
      <c r="AA4562"/>
      <c r="AB4562"/>
      <c r="AC4562"/>
    </row>
    <row r="4563" spans="1:29" x14ac:dyDescent="0.25">
      <c r="A4563" s="10">
        <f t="shared" si="741"/>
        <v>1</v>
      </c>
      <c r="B4563" s="4">
        <f>'[1]Hourly BAAL'!A4563</f>
        <v>42195.041666666664</v>
      </c>
      <c r="C4563" s="2">
        <f>'[1]Hourly BAAL'!B4563</f>
        <v>0</v>
      </c>
      <c r="D4563" s="2">
        <f>'[1]Hourly BAAL'!C4563</f>
        <v>0</v>
      </c>
      <c r="E4563" s="3">
        <f>'[1]Hourly BAAL'!D4563</f>
        <v>0.31</v>
      </c>
      <c r="F4563" s="3">
        <f>'[1]Hourly BAAL'!E4563</f>
        <v>0.22</v>
      </c>
      <c r="G4563" s="31">
        <f t="shared" si="747"/>
        <v>257.12950000000001</v>
      </c>
      <c r="H4563" s="31">
        <f t="shared" si="742"/>
        <v>386.80400000000009</v>
      </c>
      <c r="I4563" s="37">
        <f t="shared" si="743"/>
        <v>0.31</v>
      </c>
      <c r="J4563" s="37">
        <f t="shared" si="744"/>
        <v>0.22</v>
      </c>
      <c r="K4563" s="14">
        <f t="shared" si="748"/>
        <v>198.23854999999995</v>
      </c>
      <c r="L4563" s="14">
        <f t="shared" si="749"/>
        <v>267.24639999999999</v>
      </c>
      <c r="M4563" s="10">
        <f>IF(C4563="Data Error","Data Error",IF(C4563&lt;=K4563,0,1-IFERROR(INDEX(BAAL!$C:$D,MATCH(ROUNDUP(C4563-K4563,0),BAAL!$B:$B,0),MATCH(LEFT(M$2,4),BAAL!$C$2:$D$2,0)),0)))</f>
        <v>0</v>
      </c>
      <c r="N4563" s="10">
        <f>IF(D4563="Data Error","Data Error",IF(D4563&lt;=L4563,0,1-IFERROR(INDEX(BAAL!$C:$D,MATCH(ROUNDUP(D4563-L4563,0),BAAL!$B:$B,0),MATCH(LEFT(N$2,4),BAAL!$C$2:$D$2,0)),0)))</f>
        <v>0</v>
      </c>
      <c r="O4563" s="41">
        <f t="shared" si="745"/>
        <v>1.0683198898789709E-3</v>
      </c>
      <c r="P4563" s="41">
        <f t="shared" si="746"/>
        <v>5.6613785982449879E-4</v>
      </c>
      <c r="Q4563" s="10">
        <f t="shared" si="750"/>
        <v>7</v>
      </c>
      <c r="R4563" s="34"/>
      <c r="T4563"/>
      <c r="U4563"/>
      <c r="V4563"/>
      <c r="W4563"/>
      <c r="X4563"/>
      <c r="Y4563"/>
      <c r="Z4563"/>
      <c r="AA4563"/>
      <c r="AB4563"/>
      <c r="AC4563"/>
    </row>
    <row r="4564" spans="1:29" x14ac:dyDescent="0.25">
      <c r="A4564" s="10">
        <f t="shared" si="741"/>
        <v>2</v>
      </c>
      <c r="B4564" s="4">
        <f>'[1]Hourly BAAL'!A4564</f>
        <v>42195.083333333336</v>
      </c>
      <c r="C4564" s="2">
        <f>'[1]Hourly BAAL'!B4564</f>
        <v>0</v>
      </c>
      <c r="D4564" s="2">
        <f>'[1]Hourly BAAL'!C4564</f>
        <v>0</v>
      </c>
      <c r="E4564" s="3">
        <f>'[1]Hourly BAAL'!D4564</f>
        <v>0.36</v>
      </c>
      <c r="F4564" s="3">
        <f>'[1]Hourly BAAL'!E4564</f>
        <v>0.23</v>
      </c>
      <c r="G4564" s="31">
        <f t="shared" si="747"/>
        <v>298.60200000000003</v>
      </c>
      <c r="H4564" s="31">
        <f t="shared" si="742"/>
        <v>404.38600000000008</v>
      </c>
      <c r="I4564" s="37">
        <f t="shared" si="743"/>
        <v>0.36</v>
      </c>
      <c r="J4564" s="37">
        <f t="shared" si="744"/>
        <v>0.23</v>
      </c>
      <c r="K4564" s="14">
        <f t="shared" si="748"/>
        <v>198.23854999999995</v>
      </c>
      <c r="L4564" s="14">
        <f t="shared" si="749"/>
        <v>267.24639999999999</v>
      </c>
      <c r="M4564" s="10">
        <f>IF(C4564="Data Error","Data Error",IF(C4564&lt;=K4564,0,1-IFERROR(INDEX(BAAL!$C:$D,MATCH(ROUNDUP(C4564-K4564,0),BAAL!$B:$B,0),MATCH(LEFT(M$2,4),BAAL!$C$2:$D$2,0)),0)))</f>
        <v>0</v>
      </c>
      <c r="N4564" s="10">
        <f>IF(D4564="Data Error","Data Error",IF(D4564&lt;=L4564,0,1-IFERROR(INDEX(BAAL!$C:$D,MATCH(ROUNDUP(D4564-L4564,0),BAAL!$B:$B,0),MATCH(LEFT(N$2,4),BAAL!$C$2:$D$2,0)),0)))</f>
        <v>0</v>
      </c>
      <c r="O4564" s="41">
        <f t="shared" si="745"/>
        <v>1.9114126777886268E-3</v>
      </c>
      <c r="P4564" s="41">
        <f t="shared" si="746"/>
        <v>7.9709179956497466E-4</v>
      </c>
      <c r="Q4564" s="10">
        <f t="shared" si="750"/>
        <v>7</v>
      </c>
      <c r="R4564" s="34"/>
      <c r="T4564"/>
      <c r="U4564"/>
      <c r="V4564"/>
      <c r="W4564"/>
      <c r="X4564"/>
      <c r="Y4564"/>
      <c r="Z4564"/>
      <c r="AA4564"/>
      <c r="AB4564"/>
      <c r="AC4564"/>
    </row>
    <row r="4565" spans="1:29" x14ac:dyDescent="0.25">
      <c r="A4565" s="10">
        <f t="shared" si="741"/>
        <v>3</v>
      </c>
      <c r="B4565" s="4">
        <f>'[1]Hourly BAAL'!A4565</f>
        <v>42195.125</v>
      </c>
      <c r="C4565" s="2">
        <f>'[1]Hourly BAAL'!B4565</f>
        <v>0</v>
      </c>
      <c r="D4565" s="2">
        <f>'[1]Hourly BAAL'!C4565</f>
        <v>0</v>
      </c>
      <c r="E4565" s="3">
        <f>'[1]Hourly BAAL'!D4565</f>
        <v>0.55000000000000004</v>
      </c>
      <c r="F4565" s="3">
        <f>'[1]Hourly BAAL'!E4565</f>
        <v>0.31</v>
      </c>
      <c r="G4565" s="31">
        <f t="shared" si="747"/>
        <v>456.19750000000005</v>
      </c>
      <c r="H4565" s="31">
        <f t="shared" si="742"/>
        <v>545.04200000000003</v>
      </c>
      <c r="I4565" s="37">
        <f t="shared" si="743"/>
        <v>0.55000000000000004</v>
      </c>
      <c r="J4565" s="37">
        <f t="shared" si="744"/>
        <v>0.31</v>
      </c>
      <c r="K4565" s="14">
        <f t="shared" si="748"/>
        <v>198.23854999999995</v>
      </c>
      <c r="L4565" s="14">
        <f t="shared" si="749"/>
        <v>267.24639999999999</v>
      </c>
      <c r="M4565" s="10">
        <f>IF(C4565="Data Error","Data Error",IF(C4565&lt;=K4565,0,1-IFERROR(INDEX(BAAL!$C:$D,MATCH(ROUNDUP(C4565-K4565,0),BAAL!$B:$B,0),MATCH(LEFT(M$2,4),BAAL!$C$2:$D$2,0)),0)))</f>
        <v>0</v>
      </c>
      <c r="N4565" s="10">
        <f>IF(D4565="Data Error","Data Error",IF(D4565&lt;=L4565,0,1-IFERROR(INDEX(BAAL!$C:$D,MATCH(ROUNDUP(D4565-L4565,0),BAAL!$B:$B,0),MATCH(LEFT(N$2,4),BAAL!$C$2:$D$2,0)),0)))</f>
        <v>0</v>
      </c>
      <c r="O4565" s="41">
        <f t="shared" si="745"/>
        <v>5.9037426049535647E-4</v>
      </c>
      <c r="P4565" s="41">
        <f t="shared" si="746"/>
        <v>6.2961688344880396E-4</v>
      </c>
      <c r="Q4565" s="10">
        <f t="shared" si="750"/>
        <v>7</v>
      </c>
      <c r="R4565" s="34"/>
      <c r="T4565"/>
      <c r="U4565"/>
      <c r="V4565"/>
      <c r="W4565"/>
      <c r="X4565"/>
      <c r="Y4565"/>
      <c r="Z4565"/>
      <c r="AA4565"/>
      <c r="AB4565"/>
      <c r="AC4565"/>
    </row>
    <row r="4566" spans="1:29" x14ac:dyDescent="0.25">
      <c r="A4566" s="10">
        <f t="shared" si="741"/>
        <v>4</v>
      </c>
      <c r="B4566" s="4">
        <f>'[1]Hourly BAAL'!A4566</f>
        <v>42195.166666666664</v>
      </c>
      <c r="C4566" s="2">
        <f>'[1]Hourly BAAL'!B4566</f>
        <v>0</v>
      </c>
      <c r="D4566" s="2">
        <f>'[1]Hourly BAAL'!C4566</f>
        <v>0</v>
      </c>
      <c r="E4566" s="3">
        <f>'[1]Hourly BAAL'!D4566</f>
        <v>0.62</v>
      </c>
      <c r="F4566" s="3">
        <f>'[1]Hourly BAAL'!E4566</f>
        <v>0.36</v>
      </c>
      <c r="G4566" s="31">
        <f t="shared" si="747"/>
        <v>514.25900000000001</v>
      </c>
      <c r="H4566" s="31">
        <f t="shared" si="742"/>
        <v>632.95200000000011</v>
      </c>
      <c r="I4566" s="37">
        <f t="shared" si="743"/>
        <v>0.62</v>
      </c>
      <c r="J4566" s="37">
        <f t="shared" si="744"/>
        <v>0.36</v>
      </c>
      <c r="K4566" s="14">
        <f t="shared" si="748"/>
        <v>198.23854999999995</v>
      </c>
      <c r="L4566" s="14">
        <f t="shared" si="749"/>
        <v>267.24639999999999</v>
      </c>
      <c r="M4566" s="10">
        <f>IF(C4566="Data Error","Data Error",IF(C4566&lt;=K4566,0,1-IFERROR(INDEX(BAAL!$C:$D,MATCH(ROUNDUP(C4566-K4566,0),BAAL!$B:$B,0),MATCH(LEFT(M$2,4),BAAL!$C$2:$D$2,0)),0)))</f>
        <v>0</v>
      </c>
      <c r="N4566" s="10">
        <f>IF(D4566="Data Error","Data Error",IF(D4566&lt;=L4566,0,1-IFERROR(INDEX(BAAL!$C:$D,MATCH(ROUNDUP(D4566-L4566,0),BAAL!$B:$B,0),MATCH(LEFT(N$2,4),BAAL!$C$2:$D$2,0)),0)))</f>
        <v>0</v>
      </c>
      <c r="O4566" s="41">
        <f t="shared" si="745"/>
        <v>5.1138539536269641E-4</v>
      </c>
      <c r="P4566" s="41">
        <f t="shared" si="746"/>
        <v>7.7755184137546477E-4</v>
      </c>
      <c r="Q4566" s="10">
        <f t="shared" si="750"/>
        <v>7</v>
      </c>
      <c r="R4566" s="34"/>
      <c r="T4566"/>
      <c r="U4566"/>
      <c r="V4566"/>
      <c r="W4566"/>
      <c r="X4566"/>
      <c r="Y4566"/>
      <c r="Z4566"/>
      <c r="AA4566"/>
      <c r="AB4566"/>
      <c r="AC4566"/>
    </row>
    <row r="4567" spans="1:29" x14ac:dyDescent="0.25">
      <c r="A4567" s="10">
        <f t="shared" si="741"/>
        <v>5</v>
      </c>
      <c r="B4567" s="4">
        <f>'[1]Hourly BAAL'!A4567</f>
        <v>42195.208333333336</v>
      </c>
      <c r="C4567" s="2">
        <f>'[1]Hourly BAAL'!B4567</f>
        <v>0</v>
      </c>
      <c r="D4567" s="2">
        <f>'[1]Hourly BAAL'!C4567</f>
        <v>262.92935999999997</v>
      </c>
      <c r="E4567" s="3">
        <f>'[1]Hourly BAAL'!D4567</f>
        <v>0.66</v>
      </c>
      <c r="F4567" s="3">
        <f>'[1]Hourly BAAL'!E4567</f>
        <v>0.42</v>
      </c>
      <c r="G4567" s="31">
        <f t="shared" si="747"/>
        <v>547.43700000000001</v>
      </c>
      <c r="H4567" s="31">
        <f t="shared" si="742"/>
        <v>475.5146400000001</v>
      </c>
      <c r="I4567" s="37">
        <f t="shared" si="743"/>
        <v>0.66</v>
      </c>
      <c r="J4567" s="37">
        <f t="shared" si="744"/>
        <v>0.42</v>
      </c>
      <c r="K4567" s="14">
        <f t="shared" si="748"/>
        <v>198.23854999999995</v>
      </c>
      <c r="L4567" s="14">
        <f t="shared" si="749"/>
        <v>267.24639999999999</v>
      </c>
      <c r="M4567" s="10">
        <f>IF(C4567="Data Error","Data Error",IF(C4567&lt;=K4567,0,1-IFERROR(INDEX(BAAL!$C:$D,MATCH(ROUNDUP(C4567-K4567,0),BAAL!$B:$B,0),MATCH(LEFT(M$2,4),BAAL!$C$2:$D$2,0)),0)))</f>
        <v>0</v>
      </c>
      <c r="N4567" s="10">
        <f>IF(D4567="Data Error","Data Error",IF(D4567&lt;=L4567,0,1-IFERROR(INDEX(BAAL!$C:$D,MATCH(ROUNDUP(D4567-L4567,0),BAAL!$B:$B,0),MATCH(LEFT(N$2,4),BAAL!$C$2:$D$2,0)),0)))</f>
        <v>0</v>
      </c>
      <c r="O4567" s="41">
        <f t="shared" si="745"/>
        <v>9.480361643581114E-4</v>
      </c>
      <c r="P4567" s="41">
        <f t="shared" si="746"/>
        <v>1.1428133556321773E-2</v>
      </c>
      <c r="Q4567" s="10">
        <f t="shared" si="750"/>
        <v>7</v>
      </c>
      <c r="R4567" s="34"/>
      <c r="T4567"/>
      <c r="U4567"/>
      <c r="V4567"/>
      <c r="W4567"/>
      <c r="X4567"/>
      <c r="Y4567"/>
      <c r="Z4567"/>
      <c r="AA4567"/>
      <c r="AB4567"/>
      <c r="AC4567"/>
    </row>
    <row r="4568" spans="1:29" x14ac:dyDescent="0.25">
      <c r="A4568" s="10">
        <f t="shared" si="741"/>
        <v>6</v>
      </c>
      <c r="B4568" s="4">
        <f>'[1]Hourly BAAL'!A4568</f>
        <v>42195.25</v>
      </c>
      <c r="C4568" s="2">
        <f>'[1]Hourly BAAL'!B4568</f>
        <v>0</v>
      </c>
      <c r="D4568" s="2">
        <f>'[1]Hourly BAAL'!C4568</f>
        <v>243.61583999999999</v>
      </c>
      <c r="E4568" s="3">
        <f>'[1]Hourly BAAL'!D4568</f>
        <v>0.71</v>
      </c>
      <c r="F4568" s="3">
        <f>'[1]Hourly BAAL'!E4568</f>
        <v>0.39</v>
      </c>
      <c r="G4568" s="31">
        <f t="shared" si="747"/>
        <v>588.90949999999998</v>
      </c>
      <c r="H4568" s="31">
        <f t="shared" si="742"/>
        <v>442.0821600000001</v>
      </c>
      <c r="I4568" s="37">
        <f t="shared" si="743"/>
        <v>0.71</v>
      </c>
      <c r="J4568" s="37">
        <f t="shared" si="744"/>
        <v>0.39</v>
      </c>
      <c r="K4568" s="14">
        <f t="shared" si="748"/>
        <v>198.23854999999995</v>
      </c>
      <c r="L4568" s="14">
        <f t="shared" si="749"/>
        <v>267.24639999999999</v>
      </c>
      <c r="M4568" s="10">
        <f>IF(C4568="Data Error","Data Error",IF(C4568&lt;=K4568,0,1-IFERROR(INDEX(BAAL!$C:$D,MATCH(ROUNDUP(C4568-K4568,0),BAAL!$B:$B,0),MATCH(LEFT(M$2,4),BAAL!$C$2:$D$2,0)),0)))</f>
        <v>0</v>
      </c>
      <c r="N4568" s="10">
        <f>IF(D4568="Data Error","Data Error",IF(D4568&lt;=L4568,0,1-IFERROR(INDEX(BAAL!$C:$D,MATCH(ROUNDUP(D4568-L4568,0),BAAL!$B:$B,0),MATCH(LEFT(N$2,4),BAAL!$C$2:$D$2,0)),0)))</f>
        <v>0</v>
      </c>
      <c r="O4568" s="41">
        <f t="shared" si="745"/>
        <v>2.662322612320224E-3</v>
      </c>
      <c r="P4568" s="41">
        <f t="shared" si="746"/>
        <v>1.0586482389501089E-2</v>
      </c>
      <c r="Q4568" s="10">
        <f t="shared" si="750"/>
        <v>7</v>
      </c>
      <c r="R4568" s="34"/>
      <c r="T4568"/>
      <c r="U4568"/>
      <c r="V4568"/>
      <c r="W4568"/>
      <c r="X4568"/>
      <c r="Y4568"/>
      <c r="Z4568"/>
      <c r="AA4568"/>
      <c r="AB4568"/>
      <c r="AC4568"/>
    </row>
    <row r="4569" spans="1:29" x14ac:dyDescent="0.25">
      <c r="A4569" s="10">
        <f t="shared" si="741"/>
        <v>7</v>
      </c>
      <c r="B4569" s="4">
        <f>'[1]Hourly BAAL'!A4569</f>
        <v>42195.291666666664</v>
      </c>
      <c r="C4569" s="2">
        <f>'[1]Hourly BAAL'!B4569</f>
        <v>25.202760000000001</v>
      </c>
      <c r="D4569" s="2">
        <f>'[1]Hourly BAAL'!C4569</f>
        <v>0</v>
      </c>
      <c r="E4569" s="3">
        <f>'[1]Hourly BAAL'!D4569</f>
        <v>0.78</v>
      </c>
      <c r="F4569" s="3">
        <f>'[1]Hourly BAAL'!E4569</f>
        <v>0.18</v>
      </c>
      <c r="G4569" s="31">
        <f t="shared" si="747"/>
        <v>621.76823999999999</v>
      </c>
      <c r="H4569" s="31">
        <f t="shared" si="742"/>
        <v>316.47600000000006</v>
      </c>
      <c r="I4569" s="37">
        <f t="shared" si="743"/>
        <v>0.78</v>
      </c>
      <c r="J4569" s="37">
        <f t="shared" si="744"/>
        <v>0.18</v>
      </c>
      <c r="K4569" s="14">
        <f t="shared" si="748"/>
        <v>198.23854999999995</v>
      </c>
      <c r="L4569" s="14">
        <f t="shared" si="749"/>
        <v>267.24639999999999</v>
      </c>
      <c r="M4569" s="10">
        <f>IF(C4569="Data Error","Data Error",IF(C4569&lt;=K4569,0,1-IFERROR(INDEX(BAAL!$C:$D,MATCH(ROUNDUP(C4569-K4569,0),BAAL!$B:$B,0),MATCH(LEFT(M$2,4),BAAL!$C$2:$D$2,0)),0)))</f>
        <v>0</v>
      </c>
      <c r="N4569" s="10">
        <f>IF(D4569="Data Error","Data Error",IF(D4569&lt;=L4569,0,1-IFERROR(INDEX(BAAL!$C:$D,MATCH(ROUNDUP(D4569-L4569,0),BAAL!$B:$B,0),MATCH(LEFT(N$2,4),BAAL!$C$2:$D$2,0)),0)))</f>
        <v>0</v>
      </c>
      <c r="O4569" s="41">
        <f t="shared" si="745"/>
        <v>2.8926191395735819E-5</v>
      </c>
      <c r="P4569" s="41">
        <f t="shared" si="746"/>
        <v>4.757470015617967E-4</v>
      </c>
      <c r="Q4569" s="10">
        <f t="shared" si="750"/>
        <v>7</v>
      </c>
      <c r="R4569" s="34"/>
      <c r="T4569"/>
      <c r="U4569"/>
      <c r="V4569"/>
      <c r="W4569"/>
      <c r="X4569"/>
      <c r="Y4569"/>
      <c r="Z4569"/>
      <c r="AA4569"/>
      <c r="AB4569"/>
      <c r="AC4569"/>
    </row>
    <row r="4570" spans="1:29" x14ac:dyDescent="0.25">
      <c r="A4570" s="10">
        <f t="shared" si="741"/>
        <v>8</v>
      </c>
      <c r="B4570" s="4">
        <f>'[1]Hourly BAAL'!A4570</f>
        <v>42195.333333333336</v>
      </c>
      <c r="C4570" s="2">
        <f>'[1]Hourly BAAL'!B4570</f>
        <v>0</v>
      </c>
      <c r="D4570" s="2">
        <f>'[1]Hourly BAAL'!C4570</f>
        <v>0</v>
      </c>
      <c r="E4570" s="3">
        <f>'[1]Hourly BAAL'!D4570</f>
        <v>0.76</v>
      </c>
      <c r="F4570" s="3">
        <f>'[1]Hourly BAAL'!E4570</f>
        <v>0.24</v>
      </c>
      <c r="G4570" s="31">
        <f t="shared" si="747"/>
        <v>630.38200000000006</v>
      </c>
      <c r="H4570" s="31">
        <f t="shared" si="742"/>
        <v>421.96800000000007</v>
      </c>
      <c r="I4570" s="37">
        <f t="shared" si="743"/>
        <v>0.76</v>
      </c>
      <c r="J4570" s="37">
        <f t="shared" si="744"/>
        <v>0.24</v>
      </c>
      <c r="K4570" s="14">
        <f t="shared" si="748"/>
        <v>198.23854999999995</v>
      </c>
      <c r="L4570" s="14">
        <f t="shared" si="749"/>
        <v>267.24639999999999</v>
      </c>
      <c r="M4570" s="10">
        <f>IF(C4570="Data Error","Data Error",IF(C4570&lt;=K4570,0,1-IFERROR(INDEX(BAAL!$C:$D,MATCH(ROUNDUP(C4570-K4570,0),BAAL!$B:$B,0),MATCH(LEFT(M$2,4),BAAL!$C$2:$D$2,0)),0)))</f>
        <v>0</v>
      </c>
      <c r="N4570" s="10">
        <f>IF(D4570="Data Error","Data Error",IF(D4570&lt;=L4570,0,1-IFERROR(INDEX(BAAL!$C:$D,MATCH(ROUNDUP(D4570-L4570,0),BAAL!$B:$B,0),MATCH(LEFT(N$2,4),BAAL!$C$2:$D$2,0)),0)))</f>
        <v>0</v>
      </c>
      <c r="O4570" s="41">
        <f t="shared" si="745"/>
        <v>1.2185719369551934E-3</v>
      </c>
      <c r="P4570" s="41">
        <f t="shared" si="746"/>
        <v>6.0300481887659736E-4</v>
      </c>
      <c r="Q4570" s="10">
        <f t="shared" si="750"/>
        <v>7</v>
      </c>
      <c r="R4570" s="34"/>
      <c r="T4570"/>
      <c r="U4570"/>
      <c r="V4570"/>
      <c r="W4570"/>
      <c r="X4570"/>
      <c r="Y4570"/>
      <c r="Z4570"/>
      <c r="AA4570"/>
      <c r="AB4570"/>
      <c r="AC4570"/>
    </row>
    <row r="4571" spans="1:29" x14ac:dyDescent="0.25">
      <c r="A4571" s="10">
        <f t="shared" si="741"/>
        <v>9</v>
      </c>
      <c r="B4571" s="4">
        <f>'[1]Hourly BAAL'!A4571</f>
        <v>42195.375</v>
      </c>
      <c r="C4571" s="2">
        <f>'[1]Hourly BAAL'!B4571</f>
        <v>15.62556</v>
      </c>
      <c r="D4571" s="2">
        <f>'[1]Hourly BAAL'!C4571</f>
        <v>9.4117200000000008</v>
      </c>
      <c r="E4571" s="3">
        <f>'[1]Hourly BAAL'!D4571</f>
        <v>0.75</v>
      </c>
      <c r="F4571" s="3">
        <f>'[1]Hourly BAAL'!E4571</f>
        <v>0.34</v>
      </c>
      <c r="G4571" s="31">
        <f t="shared" si="747"/>
        <v>606.46194000000014</v>
      </c>
      <c r="H4571" s="31">
        <f t="shared" si="742"/>
        <v>588.37628000000018</v>
      </c>
      <c r="I4571" s="37">
        <f t="shared" si="743"/>
        <v>0.75</v>
      </c>
      <c r="J4571" s="37">
        <f t="shared" si="744"/>
        <v>0.34</v>
      </c>
      <c r="K4571" s="14">
        <f t="shared" si="748"/>
        <v>198.23854999999995</v>
      </c>
      <c r="L4571" s="14">
        <f t="shared" si="749"/>
        <v>267.24639999999999</v>
      </c>
      <c r="M4571" s="10">
        <f>IF(C4571="Data Error","Data Error",IF(C4571&lt;=K4571,0,1-IFERROR(INDEX(BAAL!$C:$D,MATCH(ROUNDUP(C4571-K4571,0),BAAL!$B:$B,0),MATCH(LEFT(M$2,4),BAAL!$C$2:$D$2,0)),0)))</f>
        <v>0</v>
      </c>
      <c r="N4571" s="10">
        <f>IF(D4571="Data Error","Data Error",IF(D4571&lt;=L4571,0,1-IFERROR(INDEX(BAAL!$C:$D,MATCH(ROUNDUP(D4571-L4571,0),BAAL!$B:$B,0),MATCH(LEFT(N$2,4),BAAL!$C$2:$D$2,0)),0)))</f>
        <v>0</v>
      </c>
      <c r="O4571" s="41">
        <f t="shared" si="745"/>
        <v>8.4018004270507987E-5</v>
      </c>
      <c r="P4571" s="41">
        <f t="shared" si="746"/>
        <v>9.7687076486994723E-4</v>
      </c>
      <c r="Q4571" s="10">
        <f t="shared" si="750"/>
        <v>7</v>
      </c>
      <c r="R4571" s="34"/>
      <c r="T4571"/>
      <c r="U4571"/>
      <c r="V4571"/>
      <c r="W4571"/>
      <c r="X4571"/>
      <c r="Y4571"/>
      <c r="Z4571"/>
      <c r="AA4571"/>
      <c r="AB4571"/>
      <c r="AC4571"/>
    </row>
    <row r="4572" spans="1:29" x14ac:dyDescent="0.25">
      <c r="A4572" s="10">
        <f t="shared" si="741"/>
        <v>10</v>
      </c>
      <c r="B4572" s="4">
        <f>'[1]Hourly BAAL'!A4572</f>
        <v>42195.416666666664</v>
      </c>
      <c r="C4572" s="2">
        <f>'[1]Hourly BAAL'!B4572</f>
        <v>6.92964</v>
      </c>
      <c r="D4572" s="2">
        <f>'[1]Hourly BAAL'!C4572</f>
        <v>55.180439999999997</v>
      </c>
      <c r="E4572" s="3">
        <f>'[1]Hourly BAAL'!D4572</f>
        <v>0.74</v>
      </c>
      <c r="F4572" s="3">
        <f>'[1]Hourly BAAL'!E4572</f>
        <v>0.46</v>
      </c>
      <c r="G4572" s="31">
        <f t="shared" si="747"/>
        <v>606.86336000000006</v>
      </c>
      <c r="H4572" s="31">
        <f t="shared" si="742"/>
        <v>753.59156000000019</v>
      </c>
      <c r="I4572" s="37">
        <f t="shared" si="743"/>
        <v>0.74</v>
      </c>
      <c r="J4572" s="37">
        <f t="shared" si="744"/>
        <v>0.46</v>
      </c>
      <c r="K4572" s="14">
        <f t="shared" si="748"/>
        <v>198.23854999999995</v>
      </c>
      <c r="L4572" s="14">
        <f t="shared" si="749"/>
        <v>267.24639999999999</v>
      </c>
      <c r="M4572" s="10">
        <f>IF(C4572="Data Error","Data Error",IF(C4572&lt;=K4572,0,1-IFERROR(INDEX(BAAL!$C:$D,MATCH(ROUNDUP(C4572-K4572,0),BAAL!$B:$B,0),MATCH(LEFT(M$2,4),BAAL!$C$2:$D$2,0)),0)))</f>
        <v>0</v>
      </c>
      <c r="N4572" s="10">
        <f>IF(D4572="Data Error","Data Error",IF(D4572&lt;=L4572,0,1-IFERROR(INDEX(BAAL!$C:$D,MATCH(ROUNDUP(D4572-L4572,0),BAAL!$B:$B,0),MATCH(LEFT(N$2,4),BAAL!$C$2:$D$2,0)),0)))</f>
        <v>0</v>
      </c>
      <c r="O4572" s="41">
        <f t="shared" si="745"/>
        <v>1.3977694016068297E-3</v>
      </c>
      <c r="P4572" s="41">
        <f t="shared" si="746"/>
        <v>1.7527748687357031E-5</v>
      </c>
      <c r="Q4572" s="10">
        <f t="shared" si="750"/>
        <v>7</v>
      </c>
      <c r="R4572" s="34"/>
      <c r="T4572"/>
      <c r="U4572"/>
      <c r="V4572"/>
      <c r="W4572"/>
      <c r="X4572"/>
      <c r="Y4572"/>
      <c r="Z4572"/>
      <c r="AA4572"/>
      <c r="AB4572"/>
      <c r="AC4572"/>
    </row>
    <row r="4573" spans="1:29" x14ac:dyDescent="0.25">
      <c r="A4573" s="10">
        <f t="shared" si="741"/>
        <v>11</v>
      </c>
      <c r="B4573" s="4">
        <f>'[1]Hourly BAAL'!A4573</f>
        <v>42195.458333333336</v>
      </c>
      <c r="C4573" s="2">
        <f>'[1]Hourly BAAL'!B4573</f>
        <v>12.255000000000001</v>
      </c>
      <c r="D4573" s="2">
        <f>'[1]Hourly BAAL'!C4573</f>
        <v>20.02608</v>
      </c>
      <c r="E4573" s="3">
        <f>'[1]Hourly BAAL'!D4573</f>
        <v>0.72</v>
      </c>
      <c r="F4573" s="3">
        <f>'[1]Hourly BAAL'!E4573</f>
        <v>0.41</v>
      </c>
      <c r="G4573" s="31">
        <f t="shared" si="747"/>
        <v>584.94900000000007</v>
      </c>
      <c r="H4573" s="31">
        <f t="shared" si="742"/>
        <v>700.8359200000001</v>
      </c>
      <c r="I4573" s="37">
        <f t="shared" si="743"/>
        <v>0.72</v>
      </c>
      <c r="J4573" s="37">
        <f t="shared" si="744"/>
        <v>0.41</v>
      </c>
      <c r="K4573" s="14">
        <f t="shared" si="748"/>
        <v>198.23854999999995</v>
      </c>
      <c r="L4573" s="14">
        <f t="shared" si="749"/>
        <v>267.24639999999999</v>
      </c>
      <c r="M4573" s="10">
        <f>IF(C4573="Data Error","Data Error",IF(C4573&lt;=K4573,0,1-IFERROR(INDEX(BAAL!$C:$D,MATCH(ROUNDUP(C4573-K4573,0),BAAL!$B:$B,0),MATCH(LEFT(M$2,4),BAAL!$C$2:$D$2,0)),0)))</f>
        <v>0</v>
      </c>
      <c r="N4573" s="10">
        <f>IF(D4573="Data Error","Data Error",IF(D4573&lt;=L4573,0,1-IFERROR(INDEX(BAAL!$C:$D,MATCH(ROUNDUP(D4573-L4573,0),BAAL!$B:$B,0),MATCH(LEFT(N$2,4),BAAL!$C$2:$D$2,0)),0)))</f>
        <v>0</v>
      </c>
      <c r="O4573" s="41">
        <f t="shared" si="745"/>
        <v>3.4678473634574007E-4</v>
      </c>
      <c r="P4573" s="41">
        <f t="shared" si="746"/>
        <v>6.903787529920028E-4</v>
      </c>
      <c r="Q4573" s="10">
        <f t="shared" si="750"/>
        <v>7</v>
      </c>
      <c r="R4573" s="34"/>
      <c r="T4573"/>
      <c r="U4573"/>
      <c r="V4573"/>
      <c r="W4573"/>
      <c r="X4573"/>
      <c r="Y4573"/>
      <c r="Z4573"/>
      <c r="AA4573"/>
      <c r="AB4573"/>
      <c r="AC4573"/>
    </row>
    <row r="4574" spans="1:29" x14ac:dyDescent="0.25">
      <c r="A4574" s="10">
        <f t="shared" si="741"/>
        <v>12</v>
      </c>
      <c r="B4574" s="4">
        <f>'[1]Hourly BAAL'!A4574</f>
        <v>42195.5</v>
      </c>
      <c r="C4574" s="2">
        <f>'[1]Hourly BAAL'!B4574</f>
        <v>21.964079999999999</v>
      </c>
      <c r="D4574" s="2">
        <f>'[1]Hourly BAAL'!C4574</f>
        <v>0</v>
      </c>
      <c r="E4574" s="3">
        <f>'[1]Hourly BAAL'!D4574</f>
        <v>0.65</v>
      </c>
      <c r="F4574" s="3">
        <f>'[1]Hourly BAAL'!E4574</f>
        <v>0.39</v>
      </c>
      <c r="G4574" s="31">
        <f t="shared" si="747"/>
        <v>517.17842000000007</v>
      </c>
      <c r="H4574" s="31">
        <f t="shared" si="742"/>
        <v>685.69800000000009</v>
      </c>
      <c r="I4574" s="37">
        <f t="shared" si="743"/>
        <v>0.65</v>
      </c>
      <c r="J4574" s="37">
        <f t="shared" si="744"/>
        <v>0.39</v>
      </c>
      <c r="K4574" s="14">
        <f t="shared" si="748"/>
        <v>198.23854999999995</v>
      </c>
      <c r="L4574" s="14">
        <f t="shared" si="749"/>
        <v>267.24639999999999</v>
      </c>
      <c r="M4574" s="10">
        <f>IF(C4574="Data Error","Data Error",IF(C4574&lt;=K4574,0,1-IFERROR(INDEX(BAAL!$C:$D,MATCH(ROUNDUP(C4574-K4574,0),BAAL!$B:$B,0),MATCH(LEFT(M$2,4),BAAL!$C$2:$D$2,0)),0)))</f>
        <v>0</v>
      </c>
      <c r="N4574" s="10">
        <f>IF(D4574="Data Error","Data Error",IF(D4574&lt;=L4574,0,1-IFERROR(INDEX(BAAL!$C:$D,MATCH(ROUNDUP(D4574-L4574,0),BAAL!$B:$B,0),MATCH(LEFT(N$2,4),BAAL!$C$2:$D$2,0)),0)))</f>
        <v>0</v>
      </c>
      <c r="O4574" s="41">
        <f t="shared" si="745"/>
        <v>4.0132891414863949E-4</v>
      </c>
      <c r="P4574" s="41">
        <f t="shared" si="746"/>
        <v>1.2722894493419554E-3</v>
      </c>
      <c r="Q4574" s="10">
        <f t="shared" si="750"/>
        <v>7</v>
      </c>
      <c r="R4574" s="34"/>
      <c r="T4574"/>
      <c r="U4574"/>
      <c r="V4574"/>
      <c r="W4574"/>
      <c r="X4574"/>
      <c r="Y4574"/>
      <c r="Z4574"/>
      <c r="AA4574"/>
      <c r="AB4574"/>
      <c r="AC4574"/>
    </row>
    <row r="4575" spans="1:29" x14ac:dyDescent="0.25">
      <c r="A4575" s="10">
        <f t="shared" si="741"/>
        <v>13</v>
      </c>
      <c r="B4575" s="4">
        <f>'[1]Hourly BAAL'!A4575</f>
        <v>42195.541666666664</v>
      </c>
      <c r="C4575" s="2">
        <f>'[1]Hourly BAAL'!B4575</f>
        <v>58.707839999999997</v>
      </c>
      <c r="D4575" s="2">
        <f>'[1]Hourly BAAL'!C4575</f>
        <v>108.33647999999999</v>
      </c>
      <c r="E4575" s="3">
        <f>'[1]Hourly BAAL'!D4575</f>
        <v>0.62</v>
      </c>
      <c r="F4575" s="3">
        <f>'[1]Hourly BAAL'!E4575</f>
        <v>0.46</v>
      </c>
      <c r="G4575" s="31">
        <f t="shared" si="747"/>
        <v>455.55116000000004</v>
      </c>
      <c r="H4575" s="31">
        <f t="shared" si="742"/>
        <v>700.43552000000022</v>
      </c>
      <c r="I4575" s="37">
        <f t="shared" si="743"/>
        <v>0.62</v>
      </c>
      <c r="J4575" s="37">
        <f t="shared" si="744"/>
        <v>0.46</v>
      </c>
      <c r="K4575" s="14">
        <f t="shared" si="748"/>
        <v>198.23854999999995</v>
      </c>
      <c r="L4575" s="14">
        <f t="shared" si="749"/>
        <v>267.24639999999999</v>
      </c>
      <c r="M4575" s="10">
        <f>IF(C4575="Data Error","Data Error",IF(C4575&lt;=K4575,0,1-IFERROR(INDEX(BAAL!$C:$D,MATCH(ROUNDUP(C4575-K4575,0),BAAL!$B:$B,0),MATCH(LEFT(M$2,4),BAAL!$C$2:$D$2,0)),0)))</f>
        <v>0</v>
      </c>
      <c r="N4575" s="10">
        <f>IF(D4575="Data Error","Data Error",IF(D4575&lt;=L4575,0,1-IFERROR(INDEX(BAAL!$C:$D,MATCH(ROUNDUP(D4575-L4575,0),BAAL!$B:$B,0),MATCH(LEFT(N$2,4),BAAL!$C$2:$D$2,0)),0)))</f>
        <v>0</v>
      </c>
      <c r="O4575" s="41">
        <f t="shared" si="745"/>
        <v>2.3199064610629067E-3</v>
      </c>
      <c r="P4575" s="41">
        <f t="shared" si="746"/>
        <v>6.7842539069888684E-4</v>
      </c>
      <c r="Q4575" s="10">
        <f t="shared" si="750"/>
        <v>7</v>
      </c>
      <c r="R4575" s="34"/>
      <c r="T4575"/>
      <c r="U4575"/>
      <c r="V4575"/>
      <c r="W4575"/>
      <c r="X4575"/>
      <c r="Y4575"/>
      <c r="Z4575"/>
      <c r="AA4575"/>
      <c r="AB4575"/>
      <c r="AC4575"/>
    </row>
    <row r="4576" spans="1:29" x14ac:dyDescent="0.25">
      <c r="A4576" s="10">
        <f t="shared" si="741"/>
        <v>14</v>
      </c>
      <c r="B4576" s="4">
        <f>'[1]Hourly BAAL'!A4576</f>
        <v>42195.583333333336</v>
      </c>
      <c r="C4576" s="2">
        <f>'[1]Hourly BAAL'!B4576</f>
        <v>58.79148</v>
      </c>
      <c r="D4576" s="2">
        <f>'[1]Hourly BAAL'!C4576</f>
        <v>0</v>
      </c>
      <c r="E4576" s="3">
        <f>'[1]Hourly BAAL'!D4576</f>
        <v>0.53</v>
      </c>
      <c r="F4576" s="3">
        <f>'[1]Hourly BAAL'!E4576</f>
        <v>0.39</v>
      </c>
      <c r="G4576" s="31">
        <f t="shared" si="747"/>
        <v>380.81702000000007</v>
      </c>
      <c r="H4576" s="31">
        <f t="shared" si="742"/>
        <v>685.69800000000009</v>
      </c>
      <c r="I4576" s="37">
        <f t="shared" si="743"/>
        <v>0.53</v>
      </c>
      <c r="J4576" s="37">
        <f t="shared" si="744"/>
        <v>0.39</v>
      </c>
      <c r="K4576" s="14">
        <f t="shared" si="748"/>
        <v>198.23854999999995</v>
      </c>
      <c r="L4576" s="14">
        <f t="shared" si="749"/>
        <v>267.24639999999999</v>
      </c>
      <c r="M4576" s="10">
        <f>IF(C4576="Data Error","Data Error",IF(C4576&lt;=K4576,0,1-IFERROR(INDEX(BAAL!$C:$D,MATCH(ROUNDUP(C4576-K4576,0),BAAL!$B:$B,0),MATCH(LEFT(M$2,4),BAAL!$C$2:$D$2,0)),0)))</f>
        <v>0</v>
      </c>
      <c r="N4576" s="10">
        <f>IF(D4576="Data Error","Data Error",IF(D4576&lt;=L4576,0,1-IFERROR(INDEX(BAAL!$C:$D,MATCH(ROUNDUP(D4576-L4576,0),BAAL!$B:$B,0),MATCH(LEFT(N$2,4),BAAL!$C$2:$D$2,0)),0)))</f>
        <v>0</v>
      </c>
      <c r="O4576" s="41">
        <f t="shared" si="745"/>
        <v>7.2329362220254303E-4</v>
      </c>
      <c r="P4576" s="41">
        <f t="shared" si="746"/>
        <v>1.2722894493419554E-3</v>
      </c>
      <c r="Q4576" s="10">
        <f t="shared" si="750"/>
        <v>7</v>
      </c>
      <c r="R4576" s="34"/>
      <c r="T4576"/>
      <c r="U4576"/>
      <c r="V4576"/>
      <c r="W4576"/>
      <c r="X4576"/>
      <c r="Y4576"/>
      <c r="Z4576"/>
      <c r="AA4576"/>
      <c r="AB4576"/>
      <c r="AC4576"/>
    </row>
    <row r="4577" spans="1:29" x14ac:dyDescent="0.25">
      <c r="A4577" s="10">
        <f t="shared" si="741"/>
        <v>15</v>
      </c>
      <c r="B4577" s="4">
        <f>'[1]Hourly BAAL'!A4577</f>
        <v>42195.625</v>
      </c>
      <c r="C4577" s="2">
        <f>'[1]Hourly BAAL'!B4577</f>
        <v>29.38776</v>
      </c>
      <c r="D4577" s="2">
        <f>'[1]Hourly BAAL'!C4577</f>
        <v>144.53783999999999</v>
      </c>
      <c r="E4577" s="3">
        <f>'[1]Hourly BAAL'!D4577</f>
        <v>0.45</v>
      </c>
      <c r="F4577" s="3">
        <f>'[1]Hourly BAAL'!E4577</f>
        <v>0.46</v>
      </c>
      <c r="G4577" s="31">
        <f t="shared" si="747"/>
        <v>343.86474000000004</v>
      </c>
      <c r="H4577" s="31">
        <f t="shared" si="742"/>
        <v>664.2341600000002</v>
      </c>
      <c r="I4577" s="37">
        <f t="shared" si="743"/>
        <v>0.45</v>
      </c>
      <c r="J4577" s="37">
        <f t="shared" si="744"/>
        <v>0.46</v>
      </c>
      <c r="K4577" s="14">
        <f t="shared" si="748"/>
        <v>198.23854999999995</v>
      </c>
      <c r="L4577" s="14">
        <f t="shared" si="749"/>
        <v>267.24639999999999</v>
      </c>
      <c r="M4577" s="10">
        <f>IF(C4577="Data Error","Data Error",IF(C4577&lt;=K4577,0,1-IFERROR(INDEX(BAAL!$C:$D,MATCH(ROUNDUP(C4577-K4577,0),BAAL!$B:$B,0),MATCH(LEFT(M$2,4),BAAL!$C$2:$D$2,0)),0)))</f>
        <v>0</v>
      </c>
      <c r="N4577" s="10">
        <f>IF(D4577="Data Error","Data Error",IF(D4577&lt;=L4577,0,1-IFERROR(INDEX(BAAL!$C:$D,MATCH(ROUNDUP(D4577-L4577,0),BAAL!$B:$B,0),MATCH(LEFT(N$2,4),BAAL!$C$2:$D$2,0)),0)))</f>
        <v>0</v>
      </c>
      <c r="O4577" s="41">
        <f t="shared" si="745"/>
        <v>1.1969255766106189E-5</v>
      </c>
      <c r="P4577" s="41">
        <f t="shared" si="746"/>
        <v>2.174973660937096E-3</v>
      </c>
      <c r="Q4577" s="10">
        <f t="shared" si="750"/>
        <v>7</v>
      </c>
      <c r="R4577" s="34"/>
      <c r="T4577"/>
      <c r="U4577"/>
      <c r="V4577"/>
      <c r="W4577"/>
      <c r="X4577"/>
      <c r="Y4577"/>
      <c r="Z4577"/>
      <c r="AA4577"/>
      <c r="AB4577"/>
      <c r="AC4577"/>
    </row>
    <row r="4578" spans="1:29" x14ac:dyDescent="0.25">
      <c r="A4578" s="10">
        <f t="shared" si="741"/>
        <v>16</v>
      </c>
      <c r="B4578" s="4">
        <f>'[1]Hourly BAAL'!A4578</f>
        <v>42195.666666666664</v>
      </c>
      <c r="C4578" s="2">
        <f>'[1]Hourly BAAL'!B4578</f>
        <v>0</v>
      </c>
      <c r="D4578" s="2">
        <f>'[1]Hourly BAAL'!C4578</f>
        <v>109.80647999999999</v>
      </c>
      <c r="E4578" s="3">
        <f>'[1]Hourly BAAL'!D4578</f>
        <v>0.39</v>
      </c>
      <c r="F4578" s="3">
        <f>'[1]Hourly BAAL'!E4578</f>
        <v>0.43</v>
      </c>
      <c r="G4578" s="31">
        <f t="shared" si="747"/>
        <v>323.4855</v>
      </c>
      <c r="H4578" s="31">
        <f t="shared" si="742"/>
        <v>646.2195200000001</v>
      </c>
      <c r="I4578" s="37">
        <f t="shared" si="743"/>
        <v>0.39</v>
      </c>
      <c r="J4578" s="37">
        <f t="shared" si="744"/>
        <v>0.43</v>
      </c>
      <c r="K4578" s="14">
        <f t="shared" si="748"/>
        <v>198.23854999999995</v>
      </c>
      <c r="L4578" s="14">
        <f t="shared" si="749"/>
        <v>267.24639999999999</v>
      </c>
      <c r="M4578" s="10">
        <f>IF(C4578="Data Error","Data Error",IF(C4578&lt;=K4578,0,1-IFERROR(INDEX(BAAL!$C:$D,MATCH(ROUNDUP(C4578-K4578,0),BAAL!$B:$B,0),MATCH(LEFT(M$2,4),BAAL!$C$2:$D$2,0)),0)))</f>
        <v>0</v>
      </c>
      <c r="N4578" s="10">
        <f>IF(D4578="Data Error","Data Error",IF(D4578&lt;=L4578,0,1-IFERROR(INDEX(BAAL!$C:$D,MATCH(ROUNDUP(D4578-L4578,0),BAAL!$B:$B,0),MATCH(LEFT(N$2,4),BAAL!$C$2:$D$2,0)),0)))</f>
        <v>0</v>
      </c>
      <c r="O4578" s="41">
        <f t="shared" si="745"/>
        <v>9.6784477662601549E-4</v>
      </c>
      <c r="P4578" s="41">
        <f t="shared" si="746"/>
        <v>6.8260112810624568E-4</v>
      </c>
      <c r="Q4578" s="10">
        <f t="shared" si="750"/>
        <v>7</v>
      </c>
      <c r="R4578" s="34"/>
      <c r="T4578"/>
      <c r="U4578"/>
      <c r="V4578"/>
      <c r="W4578"/>
      <c r="X4578"/>
      <c r="Y4578"/>
      <c r="Z4578"/>
      <c r="AA4578"/>
      <c r="AB4578"/>
      <c r="AC4578"/>
    </row>
    <row r="4579" spans="1:29" x14ac:dyDescent="0.25">
      <c r="A4579" s="10">
        <f t="shared" si="741"/>
        <v>17</v>
      </c>
      <c r="B4579" s="4">
        <f>'[1]Hourly BAAL'!A4579</f>
        <v>42195.708333333336</v>
      </c>
      <c r="C4579" s="2">
        <f>'[1]Hourly BAAL'!B4579</f>
        <v>7.10832</v>
      </c>
      <c r="D4579" s="2">
        <f>'[1]Hourly BAAL'!C4579</f>
        <v>133.57463999999999</v>
      </c>
      <c r="E4579" s="3">
        <f>'[1]Hourly BAAL'!D4579</f>
        <v>0.41</v>
      </c>
      <c r="F4579" s="3">
        <f>'[1]Hourly BAAL'!E4579</f>
        <v>0.38</v>
      </c>
      <c r="G4579" s="31">
        <f t="shared" si="747"/>
        <v>332.96618000000001</v>
      </c>
      <c r="H4579" s="31">
        <f t="shared" si="742"/>
        <v>534.54136000000017</v>
      </c>
      <c r="I4579" s="37">
        <f t="shared" si="743"/>
        <v>0.41</v>
      </c>
      <c r="J4579" s="37">
        <f t="shared" si="744"/>
        <v>0.38</v>
      </c>
      <c r="K4579" s="14">
        <f t="shared" si="748"/>
        <v>198.23854999999995</v>
      </c>
      <c r="L4579" s="14">
        <f t="shared" si="749"/>
        <v>267.24639999999999</v>
      </c>
      <c r="M4579" s="10">
        <f>IF(C4579="Data Error","Data Error",IF(C4579&lt;=K4579,0,1-IFERROR(INDEX(BAAL!$C:$D,MATCH(ROUNDUP(C4579-K4579,0),BAAL!$B:$B,0),MATCH(LEFT(M$2,4),BAAL!$C$2:$D$2,0)),0)))</f>
        <v>0</v>
      </c>
      <c r="N4579" s="10">
        <f>IF(D4579="Data Error","Data Error",IF(D4579&lt;=L4579,0,1-IFERROR(INDEX(BAAL!$C:$D,MATCH(ROUNDUP(D4579-L4579,0),BAAL!$B:$B,0),MATCH(LEFT(N$2,4),BAAL!$C$2:$D$2,0)),0)))</f>
        <v>0</v>
      </c>
      <c r="O4579" s="41">
        <f t="shared" si="745"/>
        <v>9.4197859523296209E-4</v>
      </c>
      <c r="P4579" s="41">
        <f t="shared" si="746"/>
        <v>1.6543635368167205E-3</v>
      </c>
      <c r="Q4579" s="10">
        <f t="shared" si="750"/>
        <v>7</v>
      </c>
      <c r="R4579" s="34"/>
      <c r="T4579"/>
      <c r="U4579"/>
      <c r="V4579"/>
      <c r="W4579"/>
      <c r="X4579"/>
      <c r="Y4579"/>
      <c r="Z4579"/>
      <c r="AA4579"/>
      <c r="AB4579"/>
      <c r="AC4579"/>
    </row>
    <row r="4580" spans="1:29" x14ac:dyDescent="0.25">
      <c r="A4580" s="10">
        <f t="shared" si="741"/>
        <v>18</v>
      </c>
      <c r="B4580" s="4">
        <f>'[1]Hourly BAAL'!A4580</f>
        <v>42195.75</v>
      </c>
      <c r="C4580" s="2">
        <f>'[1]Hourly BAAL'!B4580</f>
        <v>0</v>
      </c>
      <c r="D4580" s="2">
        <f>'[1]Hourly BAAL'!C4580</f>
        <v>18.353159999999999</v>
      </c>
      <c r="E4580" s="3">
        <f>'[1]Hourly BAAL'!D4580</f>
        <v>0.45</v>
      </c>
      <c r="F4580" s="3">
        <f>'[1]Hourly BAAL'!E4580</f>
        <v>0.28999999999999998</v>
      </c>
      <c r="G4580" s="31">
        <f t="shared" si="747"/>
        <v>373.25250000000005</v>
      </c>
      <c r="H4580" s="31">
        <f t="shared" si="742"/>
        <v>491.52484000000004</v>
      </c>
      <c r="I4580" s="37">
        <f t="shared" si="743"/>
        <v>0.45</v>
      </c>
      <c r="J4580" s="37">
        <f t="shared" si="744"/>
        <v>0.28999999999999998</v>
      </c>
      <c r="K4580" s="14">
        <f t="shared" si="748"/>
        <v>198.23854999999995</v>
      </c>
      <c r="L4580" s="14">
        <f t="shared" si="749"/>
        <v>267.24639999999999</v>
      </c>
      <c r="M4580" s="10">
        <f>IF(C4580="Data Error","Data Error",IF(C4580&lt;=K4580,0,1-IFERROR(INDEX(BAAL!$C:$D,MATCH(ROUNDUP(C4580-K4580,0),BAAL!$B:$B,0),MATCH(LEFT(M$2,4),BAAL!$C$2:$D$2,0)),0)))</f>
        <v>0</v>
      </c>
      <c r="N4580" s="10">
        <f>IF(D4580="Data Error","Data Error",IF(D4580&lt;=L4580,0,1-IFERROR(INDEX(BAAL!$C:$D,MATCH(ROUNDUP(D4580-L4580,0),BAAL!$B:$B,0),MATCH(LEFT(N$2,4),BAAL!$C$2:$D$2,0)),0)))</f>
        <v>0</v>
      </c>
      <c r="O4580" s="41">
        <f t="shared" si="745"/>
        <v>1.0221292728069442E-3</v>
      </c>
      <c r="P4580" s="41">
        <f t="shared" si="746"/>
        <v>3.1491448246680215E-4</v>
      </c>
      <c r="Q4580" s="10">
        <f t="shared" si="750"/>
        <v>7</v>
      </c>
      <c r="R4580" s="34"/>
      <c r="T4580"/>
      <c r="U4580"/>
      <c r="V4580"/>
      <c r="W4580"/>
      <c r="X4580"/>
      <c r="Y4580"/>
      <c r="Z4580"/>
      <c r="AA4580"/>
      <c r="AB4580"/>
      <c r="AC4580"/>
    </row>
    <row r="4581" spans="1:29" x14ac:dyDescent="0.25">
      <c r="A4581" s="10">
        <f t="shared" si="741"/>
        <v>19</v>
      </c>
      <c r="B4581" s="4">
        <f>'[1]Hourly BAAL'!A4581</f>
        <v>42195.791666666664</v>
      </c>
      <c r="C4581" s="2">
        <f>'[1]Hourly BAAL'!B4581</f>
        <v>34.946280000000002</v>
      </c>
      <c r="D4581" s="2">
        <f>'[1]Hourly BAAL'!C4581</f>
        <v>85.032719999999998</v>
      </c>
      <c r="E4581" s="3">
        <f>'[1]Hourly BAAL'!D4581</f>
        <v>0.52</v>
      </c>
      <c r="F4581" s="3">
        <f>'[1]Hourly BAAL'!E4581</f>
        <v>0.3</v>
      </c>
      <c r="G4581" s="31">
        <f t="shared" si="747"/>
        <v>396.36772000000002</v>
      </c>
      <c r="H4581" s="31">
        <f t="shared" si="742"/>
        <v>442.42728000000005</v>
      </c>
      <c r="I4581" s="37">
        <f t="shared" si="743"/>
        <v>0.52</v>
      </c>
      <c r="J4581" s="37">
        <f t="shared" si="744"/>
        <v>0.3</v>
      </c>
      <c r="K4581" s="14">
        <f t="shared" si="748"/>
        <v>198.23854999999995</v>
      </c>
      <c r="L4581" s="14">
        <f t="shared" si="749"/>
        <v>267.24639999999999</v>
      </c>
      <c r="M4581" s="10">
        <f>IF(C4581="Data Error","Data Error",IF(C4581&lt;=K4581,0,1-IFERROR(INDEX(BAAL!$C:$D,MATCH(ROUNDUP(C4581-K4581,0),BAAL!$B:$B,0),MATCH(LEFT(M$2,4),BAAL!$C$2:$D$2,0)),0)))</f>
        <v>0</v>
      </c>
      <c r="N4581" s="10">
        <f>IF(D4581="Data Error","Data Error",IF(D4581&lt;=L4581,0,1-IFERROR(INDEX(BAAL!$C:$D,MATCH(ROUNDUP(D4581-L4581,0),BAAL!$B:$B,0),MATCH(LEFT(N$2,4),BAAL!$C$2:$D$2,0)),0)))</f>
        <v>0</v>
      </c>
      <c r="O4581" s="41">
        <f t="shared" si="745"/>
        <v>2.9457836407839787E-5</v>
      </c>
      <c r="P4581" s="41">
        <f t="shared" si="746"/>
        <v>3.8782565624308446E-4</v>
      </c>
      <c r="Q4581" s="10">
        <f t="shared" si="750"/>
        <v>7</v>
      </c>
      <c r="R4581" s="34"/>
      <c r="T4581"/>
      <c r="U4581"/>
      <c r="V4581"/>
      <c r="W4581"/>
      <c r="X4581"/>
      <c r="Y4581"/>
      <c r="Z4581"/>
      <c r="AA4581"/>
      <c r="AB4581"/>
      <c r="AC4581"/>
    </row>
    <row r="4582" spans="1:29" x14ac:dyDescent="0.25">
      <c r="A4582" s="10">
        <f t="shared" si="741"/>
        <v>20</v>
      </c>
      <c r="B4582" s="4">
        <f>'[1]Hourly BAAL'!A4582</f>
        <v>42195.833333333336</v>
      </c>
      <c r="C4582" s="2">
        <f>'[1]Hourly BAAL'!B4582</f>
        <v>15.70356</v>
      </c>
      <c r="D4582" s="2">
        <f>'[1]Hourly BAAL'!C4582</f>
        <v>168.61295999999999</v>
      </c>
      <c r="E4582" s="3">
        <f>'[1]Hourly BAAL'!D4582</f>
        <v>0.53</v>
      </c>
      <c r="F4582" s="3">
        <f>'[1]Hourly BAAL'!E4582</f>
        <v>0.23</v>
      </c>
      <c r="G4582" s="31">
        <f t="shared" si="747"/>
        <v>423.90494000000007</v>
      </c>
      <c r="H4582" s="31">
        <f t="shared" si="742"/>
        <v>235.77304000000009</v>
      </c>
      <c r="I4582" s="37">
        <f t="shared" si="743"/>
        <v>0.53</v>
      </c>
      <c r="J4582" s="37">
        <f t="shared" si="744"/>
        <v>0.23</v>
      </c>
      <c r="K4582" s="14">
        <f t="shared" si="748"/>
        <v>198.23854999999995</v>
      </c>
      <c r="L4582" s="14">
        <f t="shared" si="749"/>
        <v>267.24639999999999</v>
      </c>
      <c r="M4582" s="10">
        <f>IF(C4582="Data Error","Data Error",IF(C4582&lt;=K4582,0,1-IFERROR(INDEX(BAAL!$C:$D,MATCH(ROUNDUP(C4582-K4582,0),BAAL!$B:$B,0),MATCH(LEFT(M$2,4),BAAL!$C$2:$D$2,0)),0)))</f>
        <v>0</v>
      </c>
      <c r="N4582" s="10">
        <f>IF(D4582="Data Error","Data Error",IF(D4582&lt;=L4582,0,1-IFERROR(INDEX(BAAL!$C:$D,MATCH(ROUNDUP(D4582-L4582,0),BAAL!$B:$B,0),MATCH(LEFT(N$2,4),BAAL!$C$2:$D$2,0)),0)))</f>
        <v>0</v>
      </c>
      <c r="O4582" s="41">
        <f t="shared" si="745"/>
        <v>6.276759077093549E-4</v>
      </c>
      <c r="P4582" s="41">
        <f t="shared" si="746"/>
        <v>4.5789696480517221E-3</v>
      </c>
      <c r="Q4582" s="10">
        <f t="shared" si="750"/>
        <v>7</v>
      </c>
      <c r="R4582" s="34"/>
      <c r="T4582"/>
      <c r="U4582"/>
      <c r="V4582"/>
      <c r="W4582"/>
      <c r="X4582"/>
      <c r="Y4582"/>
      <c r="Z4582"/>
      <c r="AA4582"/>
      <c r="AB4582"/>
      <c r="AC4582"/>
    </row>
    <row r="4583" spans="1:29" x14ac:dyDescent="0.25">
      <c r="A4583" s="10">
        <f t="shared" si="741"/>
        <v>21</v>
      </c>
      <c r="B4583" s="4">
        <f>'[1]Hourly BAAL'!A4583</f>
        <v>42195.875</v>
      </c>
      <c r="C4583" s="2">
        <f>'[1]Hourly BAAL'!B4583</f>
        <v>22.42164</v>
      </c>
      <c r="D4583" s="2">
        <f>'[1]Hourly BAAL'!C4583</f>
        <v>34.226640000000003</v>
      </c>
      <c r="E4583" s="3">
        <f>'[1]Hourly BAAL'!D4583</f>
        <v>0.56000000000000005</v>
      </c>
      <c r="F4583" s="3">
        <f>'[1]Hourly BAAL'!E4583</f>
        <v>0.17</v>
      </c>
      <c r="G4583" s="31">
        <f t="shared" si="747"/>
        <v>442.07036000000005</v>
      </c>
      <c r="H4583" s="31">
        <f t="shared" si="742"/>
        <v>264.66736000000003</v>
      </c>
      <c r="I4583" s="37">
        <f t="shared" si="743"/>
        <v>0.56000000000000005</v>
      </c>
      <c r="J4583" s="37">
        <f t="shared" si="744"/>
        <v>0.17</v>
      </c>
      <c r="K4583" s="14">
        <f t="shared" si="748"/>
        <v>198.23854999999995</v>
      </c>
      <c r="L4583" s="14">
        <f t="shared" si="749"/>
        <v>267.24639999999999</v>
      </c>
      <c r="M4583" s="10">
        <f>IF(C4583="Data Error","Data Error",IF(C4583&lt;=K4583,0,1-IFERROR(INDEX(BAAL!$C:$D,MATCH(ROUNDUP(C4583-K4583,0),BAAL!$B:$B,0),MATCH(LEFT(M$2,4),BAAL!$C$2:$D$2,0)),0)))</f>
        <v>0</v>
      </c>
      <c r="N4583" s="10">
        <f>IF(D4583="Data Error","Data Error",IF(D4583&lt;=L4583,0,1-IFERROR(INDEX(BAAL!$C:$D,MATCH(ROUNDUP(D4583-L4583,0),BAAL!$B:$B,0),MATCH(LEFT(N$2,4),BAAL!$C$2:$D$2,0)),0)))</f>
        <v>0</v>
      </c>
      <c r="O4583" s="41">
        <f t="shared" si="745"/>
        <v>2.3363399753543008E-5</v>
      </c>
      <c r="P4583" s="41">
        <f t="shared" si="746"/>
        <v>1.8755748736007334E-6</v>
      </c>
      <c r="Q4583" s="10">
        <f t="shared" si="750"/>
        <v>7</v>
      </c>
      <c r="R4583" s="34"/>
      <c r="T4583"/>
      <c r="U4583"/>
      <c r="V4583"/>
      <c r="W4583"/>
      <c r="X4583"/>
      <c r="Y4583"/>
      <c r="Z4583"/>
      <c r="AA4583"/>
      <c r="AB4583"/>
      <c r="AC4583"/>
    </row>
    <row r="4584" spans="1:29" x14ac:dyDescent="0.25">
      <c r="A4584" s="10">
        <f t="shared" si="741"/>
        <v>22</v>
      </c>
      <c r="B4584" s="4">
        <f>'[1]Hourly BAAL'!A4584</f>
        <v>42195.916666666664</v>
      </c>
      <c r="C4584" s="2">
        <f>'[1]Hourly BAAL'!B4584</f>
        <v>32.531999999999996</v>
      </c>
      <c r="D4584" s="2">
        <f>'[1]Hourly BAAL'!C4584</f>
        <v>44.27328</v>
      </c>
      <c r="E4584" s="3">
        <f>'[1]Hourly BAAL'!D4584</f>
        <v>0.73</v>
      </c>
      <c r="F4584" s="3">
        <f>'[1]Hourly BAAL'!E4584</f>
        <v>0.16</v>
      </c>
      <c r="G4584" s="31">
        <f t="shared" si="747"/>
        <v>572.9665</v>
      </c>
      <c r="H4584" s="31">
        <f t="shared" si="742"/>
        <v>237.03872000000007</v>
      </c>
      <c r="I4584" s="37">
        <f t="shared" si="743"/>
        <v>0.73</v>
      </c>
      <c r="J4584" s="37">
        <f t="shared" si="744"/>
        <v>0.16</v>
      </c>
      <c r="K4584" s="14">
        <f t="shared" si="748"/>
        <v>198.23854999999995</v>
      </c>
      <c r="L4584" s="14">
        <f t="shared" si="749"/>
        <v>267.24639999999999</v>
      </c>
      <c r="M4584" s="10">
        <f>IF(C4584="Data Error","Data Error",IF(C4584&lt;=K4584,0,1-IFERROR(INDEX(BAAL!$C:$D,MATCH(ROUNDUP(C4584-K4584,0),BAAL!$B:$B,0),MATCH(LEFT(M$2,4),BAAL!$C$2:$D$2,0)),0)))</f>
        <v>0</v>
      </c>
      <c r="N4584" s="10">
        <f>IF(D4584="Data Error","Data Error",IF(D4584&lt;=L4584,0,1-IFERROR(INDEX(BAAL!$C:$D,MATCH(ROUNDUP(D4584-L4584,0),BAAL!$B:$B,0),MATCH(LEFT(N$2,4),BAAL!$C$2:$D$2,0)),0)))</f>
        <v>0</v>
      </c>
      <c r="O4584" s="41">
        <f t="shared" si="745"/>
        <v>6.1579365548749271E-5</v>
      </c>
      <c r="P4584" s="41">
        <f t="shared" si="746"/>
        <v>1.3052033940627914E-5</v>
      </c>
      <c r="Q4584" s="10">
        <f t="shared" si="750"/>
        <v>7</v>
      </c>
      <c r="R4584" s="34"/>
      <c r="T4584"/>
      <c r="U4584"/>
      <c r="V4584"/>
      <c r="W4584"/>
      <c r="X4584"/>
      <c r="Y4584"/>
      <c r="Z4584"/>
      <c r="AA4584"/>
      <c r="AB4584"/>
      <c r="AC4584"/>
    </row>
    <row r="4585" spans="1:29" x14ac:dyDescent="0.25">
      <c r="A4585" s="10">
        <f t="shared" si="741"/>
        <v>23</v>
      </c>
      <c r="B4585" s="4">
        <f>'[1]Hourly BAAL'!A4585</f>
        <v>42195.958333333336</v>
      </c>
      <c r="C4585" s="2">
        <f>'[1]Hourly BAAL'!B4585</f>
        <v>20.64132</v>
      </c>
      <c r="D4585" s="2">
        <f>'[1]Hourly BAAL'!C4585</f>
        <v>39.891480000000001</v>
      </c>
      <c r="E4585" s="3">
        <f>'[1]Hourly BAAL'!D4585</f>
        <v>0.7</v>
      </c>
      <c r="F4585" s="3">
        <f>'[1]Hourly BAAL'!E4585</f>
        <v>0.17</v>
      </c>
      <c r="G4585" s="31">
        <f t="shared" si="747"/>
        <v>559.97368000000006</v>
      </c>
      <c r="H4585" s="31">
        <f t="shared" si="742"/>
        <v>259.00252000000006</v>
      </c>
      <c r="I4585" s="37">
        <f t="shared" si="743"/>
        <v>0.7</v>
      </c>
      <c r="J4585" s="37">
        <f t="shared" si="744"/>
        <v>0.17</v>
      </c>
      <c r="K4585" s="14">
        <f t="shared" si="748"/>
        <v>198.23854999999995</v>
      </c>
      <c r="L4585" s="14">
        <f t="shared" si="749"/>
        <v>267.24639999999999</v>
      </c>
      <c r="M4585" s="10">
        <f>IF(C4585="Data Error","Data Error",IF(C4585&lt;=K4585,0,1-IFERROR(INDEX(BAAL!$C:$D,MATCH(ROUNDUP(C4585-K4585,0),BAAL!$B:$B,0),MATCH(LEFT(M$2,4),BAAL!$C$2:$D$2,0)),0)))</f>
        <v>0</v>
      </c>
      <c r="N4585" s="10">
        <f>IF(D4585="Data Error","Data Error",IF(D4585&lt;=L4585,0,1-IFERROR(INDEX(BAAL!$C:$D,MATCH(ROUNDUP(D4585-L4585,0),BAAL!$B:$B,0),MATCH(LEFT(N$2,4),BAAL!$C$2:$D$2,0)),0)))</f>
        <v>0</v>
      </c>
      <c r="O4585" s="41">
        <f t="shared" si="745"/>
        <v>2.7903217839835525E-4</v>
      </c>
      <c r="P4585" s="41">
        <f t="shared" si="746"/>
        <v>3.4315264681875492E-6</v>
      </c>
      <c r="Q4585" s="10">
        <f t="shared" si="750"/>
        <v>7</v>
      </c>
      <c r="R4585" s="34"/>
      <c r="T4585"/>
      <c r="U4585"/>
      <c r="V4585"/>
      <c r="W4585"/>
      <c r="X4585"/>
      <c r="Y4585"/>
      <c r="Z4585"/>
      <c r="AA4585"/>
      <c r="AB4585"/>
      <c r="AC4585"/>
    </row>
    <row r="4586" spans="1:29" x14ac:dyDescent="0.25">
      <c r="A4586" s="10">
        <f t="shared" si="741"/>
        <v>0</v>
      </c>
      <c r="B4586" s="1">
        <f>'[1]Hourly BAAL'!A4586</f>
        <v>42196</v>
      </c>
      <c r="C4586" s="2">
        <f>'[1]Hourly BAAL'!B4586</f>
        <v>60.326520000000002</v>
      </c>
      <c r="D4586" s="2">
        <f>'[1]Hourly BAAL'!C4586</f>
        <v>74.745959999999997</v>
      </c>
      <c r="E4586" s="3">
        <f>'[1]Hourly BAAL'!D4586</f>
        <v>0.69</v>
      </c>
      <c r="F4586" s="3">
        <f>'[1]Hourly BAAL'!E4586</f>
        <v>0.18</v>
      </c>
      <c r="G4586" s="31">
        <f t="shared" si="747"/>
        <v>511.99398000000002</v>
      </c>
      <c r="H4586" s="31">
        <f t="shared" si="742"/>
        <v>241.73004000000006</v>
      </c>
      <c r="I4586" s="37">
        <f t="shared" si="743"/>
        <v>0.69</v>
      </c>
      <c r="J4586" s="37">
        <f t="shared" si="744"/>
        <v>0.18</v>
      </c>
      <c r="K4586" s="14">
        <f t="shared" si="748"/>
        <v>198.23854999999995</v>
      </c>
      <c r="L4586" s="14">
        <f t="shared" si="749"/>
        <v>267.24639999999999</v>
      </c>
      <c r="M4586" s="10">
        <f>IF(C4586="Data Error","Data Error",IF(C4586&lt;=K4586,0,1-IFERROR(INDEX(BAAL!$C:$D,MATCH(ROUNDUP(C4586-K4586,0),BAAL!$B:$B,0),MATCH(LEFT(M$2,4),BAAL!$C$2:$D$2,0)),0)))</f>
        <v>0</v>
      </c>
      <c r="N4586" s="10">
        <f>IF(D4586="Data Error","Data Error",IF(D4586&lt;=L4586,0,1-IFERROR(INDEX(BAAL!$C:$D,MATCH(ROUNDUP(D4586-L4586,0),BAAL!$B:$B,0),MATCH(LEFT(N$2,4),BAAL!$C$2:$D$2,0)),0)))</f>
        <v>0</v>
      </c>
      <c r="O4586" s="41">
        <f t="shared" si="745"/>
        <v>9.8624366816264428E-4</v>
      </c>
      <c r="P4586" s="41">
        <f t="shared" si="746"/>
        <v>4.285375720715068E-4</v>
      </c>
      <c r="Q4586" s="10">
        <f t="shared" si="750"/>
        <v>7</v>
      </c>
      <c r="R4586" s="34"/>
      <c r="T4586"/>
      <c r="U4586"/>
      <c r="V4586"/>
      <c r="W4586"/>
      <c r="X4586"/>
      <c r="Y4586"/>
      <c r="Z4586"/>
      <c r="AA4586"/>
      <c r="AB4586"/>
      <c r="AC4586"/>
    </row>
    <row r="4587" spans="1:29" x14ac:dyDescent="0.25">
      <c r="A4587" s="10">
        <f t="shared" si="741"/>
        <v>1</v>
      </c>
      <c r="B4587" s="4">
        <f>'[1]Hourly BAAL'!A4587</f>
        <v>42196.041666666664</v>
      </c>
      <c r="C4587" s="2">
        <f>'[1]Hourly BAAL'!B4587</f>
        <v>61.584240000000001</v>
      </c>
      <c r="D4587" s="2">
        <f>'[1]Hourly BAAL'!C4587</f>
        <v>0</v>
      </c>
      <c r="E4587" s="3">
        <f>'[1]Hourly BAAL'!D4587</f>
        <v>0.67</v>
      </c>
      <c r="F4587" s="3">
        <f>'[1]Hourly BAAL'!E4587</f>
        <v>0.18</v>
      </c>
      <c r="G4587" s="31">
        <f t="shared" si="747"/>
        <v>494.14726000000007</v>
      </c>
      <c r="H4587" s="31">
        <f t="shared" si="742"/>
        <v>316.47600000000006</v>
      </c>
      <c r="I4587" s="37">
        <f t="shared" si="743"/>
        <v>0.67</v>
      </c>
      <c r="J4587" s="37">
        <f t="shared" si="744"/>
        <v>0.18</v>
      </c>
      <c r="K4587" s="14">
        <f t="shared" si="748"/>
        <v>198.23854999999995</v>
      </c>
      <c r="L4587" s="14">
        <f t="shared" si="749"/>
        <v>267.24639999999999</v>
      </c>
      <c r="M4587" s="10">
        <f>IF(C4587="Data Error","Data Error",IF(C4587&lt;=K4587,0,1-IFERROR(INDEX(BAAL!$C:$D,MATCH(ROUNDUP(C4587-K4587,0),BAAL!$B:$B,0),MATCH(LEFT(M$2,4),BAAL!$C$2:$D$2,0)),0)))</f>
        <v>0</v>
      </c>
      <c r="N4587" s="10">
        <f>IF(D4587="Data Error","Data Error",IF(D4587&lt;=L4587,0,1-IFERROR(INDEX(BAAL!$C:$D,MATCH(ROUNDUP(D4587-L4587,0),BAAL!$B:$B,0),MATCH(LEFT(N$2,4),BAAL!$C$2:$D$2,0)),0)))</f>
        <v>0</v>
      </c>
      <c r="O4587" s="41">
        <f t="shared" si="745"/>
        <v>1.1633785560820934E-3</v>
      </c>
      <c r="P4587" s="41">
        <f t="shared" si="746"/>
        <v>4.757470015617967E-4</v>
      </c>
      <c r="Q4587" s="10">
        <f t="shared" si="750"/>
        <v>7</v>
      </c>
      <c r="R4587" s="34"/>
      <c r="T4587"/>
      <c r="U4587"/>
      <c r="V4587"/>
      <c r="W4587"/>
      <c r="X4587"/>
      <c r="Y4587"/>
      <c r="Z4587"/>
      <c r="AA4587"/>
      <c r="AB4587"/>
      <c r="AC4587"/>
    </row>
    <row r="4588" spans="1:29" x14ac:dyDescent="0.25">
      <c r="A4588" s="10">
        <f t="shared" si="741"/>
        <v>2</v>
      </c>
      <c r="B4588" s="4">
        <f>'[1]Hourly BAAL'!A4588</f>
        <v>42196.083333333336</v>
      </c>
      <c r="C4588" s="2">
        <f>'[1]Hourly BAAL'!B4588</f>
        <v>98.424599999999998</v>
      </c>
      <c r="D4588" s="2">
        <f>'[1]Hourly BAAL'!C4588</f>
        <v>8.7596399999999992</v>
      </c>
      <c r="E4588" s="3">
        <f>'[1]Hourly BAAL'!D4588</f>
        <v>0.63</v>
      </c>
      <c r="F4588" s="3">
        <f>'[1]Hourly BAAL'!E4588</f>
        <v>0.26</v>
      </c>
      <c r="G4588" s="31">
        <f t="shared" si="747"/>
        <v>424.12889999999999</v>
      </c>
      <c r="H4588" s="31">
        <f t="shared" si="742"/>
        <v>448.37236000000007</v>
      </c>
      <c r="I4588" s="37">
        <f t="shared" si="743"/>
        <v>0.63</v>
      </c>
      <c r="J4588" s="37">
        <f t="shared" si="744"/>
        <v>0.26</v>
      </c>
      <c r="K4588" s="14">
        <f t="shared" si="748"/>
        <v>198.23854999999995</v>
      </c>
      <c r="L4588" s="14">
        <f t="shared" si="749"/>
        <v>267.24639999999999</v>
      </c>
      <c r="M4588" s="10">
        <f>IF(C4588="Data Error","Data Error",IF(C4588&lt;=K4588,0,1-IFERROR(INDEX(BAAL!$C:$D,MATCH(ROUNDUP(C4588-K4588,0),BAAL!$B:$B,0),MATCH(LEFT(M$2,4),BAAL!$C$2:$D$2,0)),0)))</f>
        <v>0</v>
      </c>
      <c r="N4588" s="10">
        <f>IF(D4588="Data Error","Data Error",IF(D4588&lt;=L4588,0,1-IFERROR(INDEX(BAAL!$C:$D,MATCH(ROUNDUP(D4588-L4588,0),BAAL!$B:$B,0),MATCH(LEFT(N$2,4),BAAL!$C$2:$D$2,0)),0)))</f>
        <v>0</v>
      </c>
      <c r="O4588" s="41">
        <f t="shared" si="745"/>
        <v>5.1829421500596369E-3</v>
      </c>
      <c r="P4588" s="41">
        <f t="shared" si="746"/>
        <v>3.840138169770941E-4</v>
      </c>
      <c r="Q4588" s="10">
        <f t="shared" si="750"/>
        <v>7</v>
      </c>
      <c r="R4588" s="34"/>
      <c r="T4588"/>
      <c r="U4588"/>
      <c r="V4588"/>
      <c r="W4588"/>
      <c r="X4588"/>
      <c r="Y4588"/>
      <c r="Z4588"/>
      <c r="AA4588"/>
      <c r="AB4588"/>
      <c r="AC4588"/>
    </row>
    <row r="4589" spans="1:29" x14ac:dyDescent="0.25">
      <c r="A4589" s="10">
        <f t="shared" si="741"/>
        <v>3</v>
      </c>
      <c r="B4589" s="4">
        <f>'[1]Hourly BAAL'!A4589</f>
        <v>42196.125</v>
      </c>
      <c r="C4589" s="2">
        <f>'[1]Hourly BAAL'!B4589</f>
        <v>78.302760000000006</v>
      </c>
      <c r="D4589" s="2">
        <f>'[1]Hourly BAAL'!C4589</f>
        <v>128.80812</v>
      </c>
      <c r="E4589" s="3">
        <f>'[1]Hourly BAAL'!D4589</f>
        <v>0.6</v>
      </c>
      <c r="F4589" s="3">
        <f>'[1]Hourly BAAL'!E4589</f>
        <v>0.26</v>
      </c>
      <c r="G4589" s="31">
        <f t="shared" si="747"/>
        <v>419.36724000000004</v>
      </c>
      <c r="H4589" s="31">
        <f t="shared" si="742"/>
        <v>328.32388000000003</v>
      </c>
      <c r="I4589" s="37">
        <f t="shared" si="743"/>
        <v>0.6</v>
      </c>
      <c r="J4589" s="37">
        <f t="shared" si="744"/>
        <v>0.26</v>
      </c>
      <c r="K4589" s="14">
        <f t="shared" si="748"/>
        <v>198.23854999999995</v>
      </c>
      <c r="L4589" s="14">
        <f t="shared" si="749"/>
        <v>267.24639999999999</v>
      </c>
      <c r="M4589" s="10">
        <f>IF(C4589="Data Error","Data Error",IF(C4589&lt;=K4589,0,1-IFERROR(INDEX(BAAL!$C:$D,MATCH(ROUNDUP(C4589-K4589,0),BAAL!$B:$B,0),MATCH(LEFT(M$2,4),BAAL!$C$2:$D$2,0)),0)))</f>
        <v>0</v>
      </c>
      <c r="N4589" s="10">
        <f>IF(D4589="Data Error","Data Error",IF(D4589&lt;=L4589,0,1-IFERROR(INDEX(BAAL!$C:$D,MATCH(ROUNDUP(D4589-L4589,0),BAAL!$B:$B,0),MATCH(LEFT(N$2,4),BAAL!$C$2:$D$2,0)),0)))</f>
        <v>0</v>
      </c>
      <c r="O4589" s="41">
        <f t="shared" si="745"/>
        <v>3.9210041891322104E-3</v>
      </c>
      <c r="P4589" s="41">
        <f t="shared" si="746"/>
        <v>2.3700271032541203E-3</v>
      </c>
      <c r="Q4589" s="10">
        <f t="shared" si="750"/>
        <v>7</v>
      </c>
      <c r="R4589" s="34"/>
      <c r="T4589"/>
      <c r="U4589"/>
      <c r="V4589"/>
      <c r="W4589"/>
      <c r="X4589"/>
      <c r="Y4589"/>
      <c r="Z4589"/>
      <c r="AA4589"/>
      <c r="AB4589"/>
      <c r="AC4589"/>
    </row>
    <row r="4590" spans="1:29" x14ac:dyDescent="0.25">
      <c r="A4590" s="10">
        <f t="shared" si="741"/>
        <v>4</v>
      </c>
      <c r="B4590" s="4">
        <f>'[1]Hourly BAAL'!A4590</f>
        <v>42196.166666666664</v>
      </c>
      <c r="C4590" s="2">
        <f>'[1]Hourly BAAL'!B4590</f>
        <v>14.266439999999999</v>
      </c>
      <c r="D4590" s="2">
        <f>'[1]Hourly BAAL'!C4590</f>
        <v>104.13012000000001</v>
      </c>
      <c r="E4590" s="3">
        <f>'[1]Hourly BAAL'!D4590</f>
        <v>0.53</v>
      </c>
      <c r="F4590" s="3">
        <f>'[1]Hourly BAAL'!E4590</f>
        <v>0.28000000000000003</v>
      </c>
      <c r="G4590" s="31">
        <f t="shared" si="747"/>
        <v>425.34206000000006</v>
      </c>
      <c r="H4590" s="31">
        <f t="shared" si="742"/>
        <v>388.16588000000013</v>
      </c>
      <c r="I4590" s="37">
        <f t="shared" si="743"/>
        <v>0.53</v>
      </c>
      <c r="J4590" s="37">
        <f t="shared" si="744"/>
        <v>0.28000000000000003</v>
      </c>
      <c r="K4590" s="14">
        <f t="shared" si="748"/>
        <v>198.23854999999995</v>
      </c>
      <c r="L4590" s="14">
        <f t="shared" si="749"/>
        <v>267.24639999999999</v>
      </c>
      <c r="M4590" s="10">
        <f>IF(C4590="Data Error","Data Error",IF(C4590&lt;=K4590,0,1-IFERROR(INDEX(BAAL!$C:$D,MATCH(ROUNDUP(C4590-K4590,0),BAAL!$B:$B,0),MATCH(LEFT(M$2,4),BAAL!$C$2:$D$2,0)),0)))</f>
        <v>0</v>
      </c>
      <c r="N4590" s="10">
        <f>IF(D4590="Data Error","Data Error",IF(D4590&lt;=L4590,0,1-IFERROR(INDEX(BAAL!$C:$D,MATCH(ROUNDUP(D4590-L4590,0),BAAL!$B:$B,0),MATCH(LEFT(N$2,4),BAAL!$C$2:$D$2,0)),0)))</f>
        <v>0</v>
      </c>
      <c r="O4590" s="41">
        <f t="shared" si="745"/>
        <v>7.1749402779308581E-4</v>
      </c>
      <c r="P4590" s="41">
        <f t="shared" si="746"/>
        <v>1.1765269295202433E-3</v>
      </c>
      <c r="Q4590" s="10">
        <f t="shared" si="750"/>
        <v>7</v>
      </c>
      <c r="R4590" s="34"/>
      <c r="T4590"/>
      <c r="U4590"/>
      <c r="V4590"/>
      <c r="W4590"/>
      <c r="X4590"/>
      <c r="Y4590"/>
      <c r="Z4590"/>
      <c r="AA4590"/>
      <c r="AB4590"/>
      <c r="AC4590"/>
    </row>
    <row r="4591" spans="1:29" x14ac:dyDescent="0.25">
      <c r="A4591" s="10">
        <f t="shared" si="741"/>
        <v>5</v>
      </c>
      <c r="B4591" s="4">
        <f>'[1]Hourly BAAL'!A4591</f>
        <v>42196.208333333336</v>
      </c>
      <c r="C4591" s="2">
        <f>'[1]Hourly BAAL'!B4591</f>
        <v>106.7724</v>
      </c>
      <c r="D4591" s="2">
        <f>'[1]Hourly BAAL'!C4591</f>
        <v>0</v>
      </c>
      <c r="E4591" s="3">
        <f>'[1]Hourly BAAL'!D4591</f>
        <v>0.54</v>
      </c>
      <c r="F4591" s="3">
        <f>'[1]Hourly BAAL'!E4591</f>
        <v>0.24</v>
      </c>
      <c r="G4591" s="31">
        <f t="shared" si="747"/>
        <v>341.13060000000007</v>
      </c>
      <c r="H4591" s="31">
        <f t="shared" si="742"/>
        <v>421.96800000000007</v>
      </c>
      <c r="I4591" s="37">
        <f t="shared" si="743"/>
        <v>0.54</v>
      </c>
      <c r="J4591" s="37">
        <f t="shared" si="744"/>
        <v>0.24</v>
      </c>
      <c r="K4591" s="14">
        <f t="shared" si="748"/>
        <v>198.23854999999995</v>
      </c>
      <c r="L4591" s="14">
        <f t="shared" si="749"/>
        <v>267.24639999999999</v>
      </c>
      <c r="M4591" s="10">
        <f>IF(C4591="Data Error","Data Error",IF(C4591&lt;=K4591,0,1-IFERROR(INDEX(BAAL!$C:$D,MATCH(ROUNDUP(C4591-K4591,0),BAAL!$B:$B,0),MATCH(LEFT(M$2,4),BAAL!$C$2:$D$2,0)),0)))</f>
        <v>0</v>
      </c>
      <c r="N4591" s="10">
        <f>IF(D4591="Data Error","Data Error",IF(D4591&lt;=L4591,0,1-IFERROR(INDEX(BAAL!$C:$D,MATCH(ROUNDUP(D4591-L4591,0),BAAL!$B:$B,0),MATCH(LEFT(N$2,4),BAAL!$C$2:$D$2,0)),0)))</f>
        <v>0</v>
      </c>
      <c r="O4591" s="41">
        <f t="shared" si="745"/>
        <v>5.7308626726853126E-3</v>
      </c>
      <c r="P4591" s="41">
        <f t="shared" si="746"/>
        <v>6.0300481887659736E-4</v>
      </c>
      <c r="Q4591" s="10">
        <f t="shared" si="750"/>
        <v>7</v>
      </c>
      <c r="R4591" s="34"/>
      <c r="T4591"/>
      <c r="U4591"/>
      <c r="V4591"/>
      <c r="W4591"/>
      <c r="X4591"/>
      <c r="Y4591"/>
      <c r="Z4591"/>
      <c r="AA4591"/>
      <c r="AB4591"/>
      <c r="AC4591"/>
    </row>
    <row r="4592" spans="1:29" x14ac:dyDescent="0.25">
      <c r="A4592" s="10">
        <f t="shared" si="741"/>
        <v>6</v>
      </c>
      <c r="B4592" s="4">
        <f>'[1]Hourly BAAL'!A4592</f>
        <v>42196.25</v>
      </c>
      <c r="C4592" s="2">
        <f>'[1]Hourly BAAL'!B4592</f>
        <v>54.529319999999998</v>
      </c>
      <c r="D4592" s="2">
        <f>'[1]Hourly BAAL'!C4592</f>
        <v>71.934960000000004</v>
      </c>
      <c r="E4592" s="3">
        <f>'[1]Hourly BAAL'!D4592</f>
        <v>0.45</v>
      </c>
      <c r="F4592" s="3">
        <f>'[1]Hourly BAAL'!E4592</f>
        <v>0.28999999999999998</v>
      </c>
      <c r="G4592" s="31">
        <f t="shared" si="747"/>
        <v>318.72318000000007</v>
      </c>
      <c r="H4592" s="31">
        <f t="shared" si="742"/>
        <v>437.94304000000005</v>
      </c>
      <c r="I4592" s="37">
        <f t="shared" si="743"/>
        <v>0.45</v>
      </c>
      <c r="J4592" s="37">
        <f t="shared" si="744"/>
        <v>0.28999999999999998</v>
      </c>
      <c r="K4592" s="14">
        <f t="shared" si="748"/>
        <v>198.23854999999995</v>
      </c>
      <c r="L4592" s="14">
        <f t="shared" si="749"/>
        <v>267.24639999999999</v>
      </c>
      <c r="M4592" s="10">
        <f>IF(C4592="Data Error","Data Error",IF(C4592&lt;=K4592,0,1-IFERROR(INDEX(BAAL!$C:$D,MATCH(ROUNDUP(C4592-K4592,0),BAAL!$B:$B,0),MATCH(LEFT(M$2,4),BAAL!$C$2:$D$2,0)),0)))</f>
        <v>0</v>
      </c>
      <c r="N4592" s="10">
        <f>IF(D4592="Data Error","Data Error",IF(D4592&lt;=L4592,0,1-IFERROR(INDEX(BAAL!$C:$D,MATCH(ROUNDUP(D4592-L4592,0),BAAL!$B:$B,0),MATCH(LEFT(N$2,4),BAAL!$C$2:$D$2,0)),0)))</f>
        <v>0</v>
      </c>
      <c r="O4592" s="41">
        <f t="shared" si="745"/>
        <v>1.1404657877431912E-3</v>
      </c>
      <c r="P4592" s="41">
        <f t="shared" si="746"/>
        <v>1.6204125322427895E-4</v>
      </c>
      <c r="Q4592" s="10">
        <f t="shared" si="750"/>
        <v>7</v>
      </c>
      <c r="R4592" s="34"/>
      <c r="T4592"/>
      <c r="U4592"/>
      <c r="V4592"/>
      <c r="W4592"/>
      <c r="X4592"/>
      <c r="Y4592"/>
      <c r="Z4592"/>
      <c r="AA4592"/>
      <c r="AB4592"/>
      <c r="AC4592"/>
    </row>
    <row r="4593" spans="1:29" x14ac:dyDescent="0.25">
      <c r="A4593" s="10">
        <f t="shared" si="741"/>
        <v>7</v>
      </c>
      <c r="B4593" s="4">
        <f>'[1]Hourly BAAL'!A4593</f>
        <v>42196.291666666664</v>
      </c>
      <c r="C4593" s="2">
        <f>'[1]Hourly BAAL'!B4593</f>
        <v>45.246600000000001</v>
      </c>
      <c r="D4593" s="2">
        <f>'[1]Hourly BAAL'!C4593</f>
        <v>95.234880000000004</v>
      </c>
      <c r="E4593" s="3">
        <f>'[1]Hourly BAAL'!D4593</f>
        <v>0.43</v>
      </c>
      <c r="F4593" s="3">
        <f>'[1]Hourly BAAL'!E4593</f>
        <v>0.31</v>
      </c>
      <c r="G4593" s="31">
        <f t="shared" si="747"/>
        <v>311.4169</v>
      </c>
      <c r="H4593" s="31">
        <f t="shared" si="742"/>
        <v>449.80712000000005</v>
      </c>
      <c r="I4593" s="37">
        <f t="shared" si="743"/>
        <v>0.43</v>
      </c>
      <c r="J4593" s="37">
        <f t="shared" si="744"/>
        <v>0.31</v>
      </c>
      <c r="K4593" s="14">
        <f t="shared" si="748"/>
        <v>198.23854999999995</v>
      </c>
      <c r="L4593" s="14">
        <f t="shared" si="749"/>
        <v>267.24639999999999</v>
      </c>
      <c r="M4593" s="10">
        <f>IF(C4593="Data Error","Data Error",IF(C4593&lt;=K4593,0,1-IFERROR(INDEX(BAAL!$C:$D,MATCH(ROUNDUP(C4593-K4593,0),BAAL!$B:$B,0),MATCH(LEFT(M$2,4),BAAL!$C$2:$D$2,0)),0)))</f>
        <v>0</v>
      </c>
      <c r="N4593" s="10">
        <f>IF(D4593="Data Error","Data Error",IF(D4593&lt;=L4593,0,1-IFERROR(INDEX(BAAL!$C:$D,MATCH(ROUNDUP(D4593-L4593,0),BAAL!$B:$B,0),MATCH(LEFT(N$2,4),BAAL!$C$2:$D$2,0)),0)))</f>
        <v>0</v>
      </c>
      <c r="O4593" s="41">
        <f t="shared" si="745"/>
        <v>1.8349686130244948E-4</v>
      </c>
      <c r="P4593" s="41">
        <f t="shared" si="746"/>
        <v>8.45294956707201E-4</v>
      </c>
      <c r="Q4593" s="10">
        <f t="shared" si="750"/>
        <v>7</v>
      </c>
      <c r="R4593" s="34"/>
      <c r="T4593"/>
      <c r="U4593"/>
      <c r="V4593"/>
      <c r="W4593"/>
      <c r="X4593"/>
      <c r="Y4593"/>
      <c r="Z4593"/>
      <c r="AA4593"/>
      <c r="AB4593"/>
      <c r="AC4593"/>
    </row>
    <row r="4594" spans="1:29" x14ac:dyDescent="0.25">
      <c r="A4594" s="10">
        <f t="shared" si="741"/>
        <v>8</v>
      </c>
      <c r="B4594" s="4">
        <f>'[1]Hourly BAAL'!A4594</f>
        <v>42196.333333333336</v>
      </c>
      <c r="C4594" s="2">
        <f>'[1]Hourly BAAL'!B4594</f>
        <v>52.6374</v>
      </c>
      <c r="D4594" s="2">
        <f>'[1]Hourly BAAL'!C4594</f>
        <v>0</v>
      </c>
      <c r="E4594" s="3">
        <f>'[1]Hourly BAAL'!D4594</f>
        <v>0.43</v>
      </c>
      <c r="F4594" s="3">
        <f>'[1]Hourly BAAL'!E4594</f>
        <v>0.23</v>
      </c>
      <c r="G4594" s="31">
        <f t="shared" si="747"/>
        <v>304.02609999999999</v>
      </c>
      <c r="H4594" s="31">
        <f t="shared" si="742"/>
        <v>404.38600000000008</v>
      </c>
      <c r="I4594" s="37">
        <f t="shared" si="743"/>
        <v>0.43</v>
      </c>
      <c r="J4594" s="37">
        <f t="shared" si="744"/>
        <v>0.23</v>
      </c>
      <c r="K4594" s="14">
        <f t="shared" si="748"/>
        <v>198.23854999999995</v>
      </c>
      <c r="L4594" s="14">
        <f t="shared" si="749"/>
        <v>267.24639999999999</v>
      </c>
      <c r="M4594" s="10">
        <f>IF(C4594="Data Error","Data Error",IF(C4594&lt;=K4594,0,1-IFERROR(INDEX(BAAL!$C:$D,MATCH(ROUNDUP(C4594-K4594,0),BAAL!$B:$B,0),MATCH(LEFT(M$2,4),BAAL!$C$2:$D$2,0)),0)))</f>
        <v>0</v>
      </c>
      <c r="N4594" s="10">
        <f>IF(D4594="Data Error","Data Error",IF(D4594&lt;=L4594,0,1-IFERROR(INDEX(BAAL!$C:$D,MATCH(ROUNDUP(D4594-L4594,0),BAAL!$B:$B,0),MATCH(LEFT(N$2,4),BAAL!$C$2:$D$2,0)),0)))</f>
        <v>0</v>
      </c>
      <c r="O4594" s="41">
        <f t="shared" si="745"/>
        <v>5.0429817313625265E-4</v>
      </c>
      <c r="P4594" s="41">
        <f t="shared" si="746"/>
        <v>7.9709179956497466E-4</v>
      </c>
      <c r="Q4594" s="10">
        <f t="shared" si="750"/>
        <v>7</v>
      </c>
      <c r="R4594" s="34"/>
      <c r="T4594"/>
      <c r="U4594"/>
      <c r="V4594"/>
      <c r="W4594"/>
      <c r="X4594"/>
      <c r="Y4594"/>
      <c r="Z4594"/>
      <c r="AA4594"/>
      <c r="AB4594"/>
      <c r="AC4594"/>
    </row>
    <row r="4595" spans="1:29" x14ac:dyDescent="0.25">
      <c r="A4595" s="10">
        <f t="shared" si="741"/>
        <v>9</v>
      </c>
      <c r="B4595" s="4">
        <f>'[1]Hourly BAAL'!A4595</f>
        <v>42196.375</v>
      </c>
      <c r="C4595" s="2">
        <f>'[1]Hourly BAAL'!B4595</f>
        <v>14.301959999999999</v>
      </c>
      <c r="D4595" s="2">
        <f>'[1]Hourly BAAL'!C4595</f>
        <v>0</v>
      </c>
      <c r="E4595" s="3">
        <f>'[1]Hourly BAAL'!D4595</f>
        <v>0.36</v>
      </c>
      <c r="F4595" s="3">
        <f>'[1]Hourly BAAL'!E4595</f>
        <v>0.32</v>
      </c>
      <c r="G4595" s="31">
        <f t="shared" si="747"/>
        <v>284.30004000000002</v>
      </c>
      <c r="H4595" s="31">
        <f t="shared" si="742"/>
        <v>562.62400000000014</v>
      </c>
      <c r="I4595" s="37">
        <f t="shared" si="743"/>
        <v>0.36</v>
      </c>
      <c r="J4595" s="37">
        <f t="shared" si="744"/>
        <v>0.32</v>
      </c>
      <c r="K4595" s="14">
        <f t="shared" si="748"/>
        <v>198.23854999999995</v>
      </c>
      <c r="L4595" s="14">
        <f t="shared" si="749"/>
        <v>267.24639999999999</v>
      </c>
      <c r="M4595" s="10">
        <f>IF(C4595="Data Error","Data Error",IF(C4595&lt;=K4595,0,1-IFERROR(INDEX(BAAL!$C:$D,MATCH(ROUNDUP(C4595-K4595,0),BAAL!$B:$B,0),MATCH(LEFT(M$2,4),BAAL!$C$2:$D$2,0)),0)))</f>
        <v>0</v>
      </c>
      <c r="N4595" s="10">
        <f>IF(D4595="Data Error","Data Error",IF(D4595&lt;=L4595,0,1-IFERROR(INDEX(BAAL!$C:$D,MATCH(ROUNDUP(D4595-L4595,0),BAAL!$B:$B,0),MATCH(LEFT(N$2,4),BAAL!$C$2:$D$2,0)),0)))</f>
        <v>0</v>
      </c>
      <c r="O4595" s="41">
        <f t="shared" si="745"/>
        <v>7.0103167902942434E-4</v>
      </c>
      <c r="P4595" s="41">
        <f t="shared" si="746"/>
        <v>9.643492589305507E-4</v>
      </c>
      <c r="Q4595" s="10">
        <f t="shared" si="750"/>
        <v>7</v>
      </c>
      <c r="R4595" s="34"/>
      <c r="T4595"/>
      <c r="U4595"/>
      <c r="V4595"/>
      <c r="W4595"/>
      <c r="X4595"/>
      <c r="Y4595"/>
      <c r="Z4595"/>
      <c r="AA4595"/>
      <c r="AB4595"/>
      <c r="AC4595"/>
    </row>
    <row r="4596" spans="1:29" x14ac:dyDescent="0.25">
      <c r="A4596" s="10">
        <f t="shared" si="741"/>
        <v>10</v>
      </c>
      <c r="B4596" s="4">
        <f>'[1]Hourly BAAL'!A4596</f>
        <v>42196.416666666664</v>
      </c>
      <c r="C4596" s="2">
        <f>'[1]Hourly BAAL'!B4596</f>
        <v>66.0852</v>
      </c>
      <c r="D4596" s="2">
        <f>'[1]Hourly BAAL'!C4596</f>
        <v>0</v>
      </c>
      <c r="E4596" s="3">
        <f>'[1]Hourly BAAL'!D4596</f>
        <v>0.39</v>
      </c>
      <c r="F4596" s="3">
        <f>'[1]Hourly BAAL'!E4596</f>
        <v>0.33</v>
      </c>
      <c r="G4596" s="31">
        <f t="shared" si="747"/>
        <v>257.40030000000002</v>
      </c>
      <c r="H4596" s="31">
        <f t="shared" si="742"/>
        <v>580.20600000000013</v>
      </c>
      <c r="I4596" s="37">
        <f t="shared" si="743"/>
        <v>0.39</v>
      </c>
      <c r="J4596" s="37">
        <f t="shared" si="744"/>
        <v>0.33</v>
      </c>
      <c r="K4596" s="14">
        <f t="shared" si="748"/>
        <v>198.23854999999995</v>
      </c>
      <c r="L4596" s="14">
        <f t="shared" si="749"/>
        <v>267.24639999999999</v>
      </c>
      <c r="M4596" s="10">
        <f>IF(C4596="Data Error","Data Error",IF(C4596&lt;=K4596,0,1-IFERROR(INDEX(BAAL!$C:$D,MATCH(ROUNDUP(C4596-K4596,0),BAAL!$B:$B,0),MATCH(LEFT(M$2,4),BAAL!$C$2:$D$2,0)),0)))</f>
        <v>0</v>
      </c>
      <c r="N4596" s="10">
        <f>IF(D4596="Data Error","Data Error",IF(D4596&lt;=L4596,0,1-IFERROR(INDEX(BAAL!$C:$D,MATCH(ROUNDUP(D4596-L4596,0),BAAL!$B:$B,0),MATCH(LEFT(N$2,4),BAAL!$C$2:$D$2,0)),0)))</f>
        <v>0</v>
      </c>
      <c r="O4596" s="41">
        <f t="shared" si="745"/>
        <v>2.3583955500517946E-3</v>
      </c>
      <c r="P4596" s="41">
        <f t="shared" si="746"/>
        <v>1.2696037377301658E-3</v>
      </c>
      <c r="Q4596" s="10">
        <f t="shared" si="750"/>
        <v>7</v>
      </c>
      <c r="R4596" s="34"/>
      <c r="T4596"/>
      <c r="U4596"/>
      <c r="V4596"/>
      <c r="W4596"/>
      <c r="X4596"/>
      <c r="Y4596"/>
      <c r="Z4596"/>
      <c r="AA4596"/>
      <c r="AB4596"/>
      <c r="AC4596"/>
    </row>
    <row r="4597" spans="1:29" x14ac:dyDescent="0.25">
      <c r="A4597" s="10">
        <f t="shared" si="741"/>
        <v>11</v>
      </c>
      <c r="B4597" s="4">
        <f>'[1]Hourly BAAL'!A4597</f>
        <v>42196.458333333336</v>
      </c>
      <c r="C4597" s="2">
        <f>'[1]Hourly BAAL'!B4597</f>
        <v>56.574359999999999</v>
      </c>
      <c r="D4597" s="2">
        <f>'[1]Hourly BAAL'!C4597</f>
        <v>0</v>
      </c>
      <c r="E4597" s="3">
        <f>'[1]Hourly BAAL'!D4597</f>
        <v>0.32</v>
      </c>
      <c r="F4597" s="3">
        <f>'[1]Hourly BAAL'!E4597</f>
        <v>0.38</v>
      </c>
      <c r="G4597" s="31">
        <f t="shared" si="747"/>
        <v>208.84964000000002</v>
      </c>
      <c r="H4597" s="31">
        <f t="shared" si="742"/>
        <v>668.1160000000001</v>
      </c>
      <c r="I4597" s="37">
        <f t="shared" si="743"/>
        <v>0.32</v>
      </c>
      <c r="J4597" s="37">
        <f t="shared" si="744"/>
        <v>0.38</v>
      </c>
      <c r="K4597" s="14">
        <f t="shared" si="748"/>
        <v>198.23854999999995</v>
      </c>
      <c r="L4597" s="14">
        <f t="shared" si="749"/>
        <v>267.24639999999999</v>
      </c>
      <c r="M4597" s="10">
        <f>IF(C4597="Data Error","Data Error",IF(C4597&lt;=K4597,0,1-IFERROR(INDEX(BAAL!$C:$D,MATCH(ROUNDUP(C4597-K4597,0),BAAL!$B:$B,0),MATCH(LEFT(M$2,4),BAAL!$C$2:$D$2,0)),0)))</f>
        <v>0</v>
      </c>
      <c r="N4597" s="10">
        <f>IF(D4597="Data Error","Data Error",IF(D4597&lt;=L4597,0,1-IFERROR(INDEX(BAAL!$C:$D,MATCH(ROUNDUP(D4597-L4597,0),BAAL!$B:$B,0),MATCH(LEFT(N$2,4),BAAL!$C$2:$D$2,0)),0)))</f>
        <v>0</v>
      </c>
      <c r="O4597" s="41">
        <f t="shared" si="745"/>
        <v>1.0978067831033272E-3</v>
      </c>
      <c r="P4597" s="41">
        <f t="shared" si="746"/>
        <v>1.2459850100987758E-3</v>
      </c>
      <c r="Q4597" s="10">
        <f t="shared" si="750"/>
        <v>7</v>
      </c>
      <c r="R4597" s="34"/>
      <c r="T4597"/>
      <c r="U4597"/>
      <c r="V4597"/>
      <c r="W4597"/>
      <c r="X4597"/>
      <c r="Y4597"/>
      <c r="Z4597"/>
      <c r="AA4597"/>
      <c r="AB4597"/>
      <c r="AC4597"/>
    </row>
    <row r="4598" spans="1:29" x14ac:dyDescent="0.25">
      <c r="A4598" s="10">
        <f t="shared" si="741"/>
        <v>12</v>
      </c>
      <c r="B4598" s="4">
        <f>'[1]Hourly BAAL'!A4598</f>
        <v>42196.5</v>
      </c>
      <c r="C4598" s="2">
        <f>'[1]Hourly BAAL'!B4598</f>
        <v>6.5277599999999998</v>
      </c>
      <c r="D4598" s="2">
        <f>'[1]Hourly BAAL'!C4598</f>
        <v>0</v>
      </c>
      <c r="E4598" s="3">
        <f>'[1]Hourly BAAL'!D4598</f>
        <v>0.26</v>
      </c>
      <c r="F4598" s="3">
        <f>'[1]Hourly BAAL'!E4598</f>
        <v>0.42</v>
      </c>
      <c r="G4598" s="31">
        <f t="shared" si="747"/>
        <v>209.12924000000001</v>
      </c>
      <c r="H4598" s="31">
        <f t="shared" si="742"/>
        <v>738.44400000000007</v>
      </c>
      <c r="I4598" s="37">
        <f t="shared" si="743"/>
        <v>0.26</v>
      </c>
      <c r="J4598" s="37">
        <f t="shared" si="744"/>
        <v>0.42</v>
      </c>
      <c r="K4598" s="14">
        <f t="shared" si="748"/>
        <v>198.23854999999995</v>
      </c>
      <c r="L4598" s="14">
        <f t="shared" si="749"/>
        <v>267.24639999999999</v>
      </c>
      <c r="M4598" s="10">
        <f>IF(C4598="Data Error","Data Error",IF(C4598&lt;=K4598,0,1-IFERROR(INDEX(BAAL!$C:$D,MATCH(ROUNDUP(C4598-K4598,0),BAAL!$B:$B,0),MATCH(LEFT(M$2,4),BAAL!$C$2:$D$2,0)),0)))</f>
        <v>0</v>
      </c>
      <c r="N4598" s="10">
        <f>IF(D4598="Data Error","Data Error",IF(D4598&lt;=L4598,0,1-IFERROR(INDEX(BAAL!$C:$D,MATCH(ROUNDUP(D4598-L4598,0),BAAL!$B:$B,0),MATCH(LEFT(N$2,4),BAAL!$C$2:$D$2,0)),0)))</f>
        <v>0</v>
      </c>
      <c r="O4598" s="41">
        <f t="shared" si="745"/>
        <v>7.5059985223650718E-4</v>
      </c>
      <c r="P4598" s="41">
        <f t="shared" si="746"/>
        <v>1.818355208078974E-3</v>
      </c>
      <c r="Q4598" s="10">
        <f t="shared" si="750"/>
        <v>7</v>
      </c>
      <c r="R4598" s="34"/>
      <c r="T4598"/>
      <c r="U4598"/>
      <c r="V4598"/>
      <c r="W4598"/>
      <c r="X4598"/>
      <c r="Y4598"/>
      <c r="Z4598"/>
      <c r="AA4598"/>
      <c r="AB4598"/>
      <c r="AC4598"/>
    </row>
    <row r="4599" spans="1:29" x14ac:dyDescent="0.25">
      <c r="A4599" s="10">
        <f t="shared" si="741"/>
        <v>13</v>
      </c>
      <c r="B4599" s="4">
        <f>'[1]Hourly BAAL'!A4599</f>
        <v>42196.541666666664</v>
      </c>
      <c r="C4599" s="2">
        <f>'[1]Hourly BAAL'!B4599</f>
        <v>0</v>
      </c>
      <c r="D4599" s="2">
        <f>'[1]Hourly BAAL'!C4599</f>
        <v>0</v>
      </c>
      <c r="E4599" s="3">
        <f>'[1]Hourly BAAL'!D4599</f>
        <v>0.25</v>
      </c>
      <c r="F4599" s="3">
        <f>'[1]Hourly BAAL'!E4599</f>
        <v>0.46</v>
      </c>
      <c r="G4599" s="31">
        <f t="shared" si="747"/>
        <v>207.36250000000001</v>
      </c>
      <c r="H4599" s="31">
        <f t="shared" si="742"/>
        <v>808.77200000000016</v>
      </c>
      <c r="I4599" s="37">
        <f t="shared" si="743"/>
        <v>0.25</v>
      </c>
      <c r="J4599" s="37">
        <f t="shared" si="744"/>
        <v>0.46</v>
      </c>
      <c r="K4599" s="14">
        <f t="shared" si="748"/>
        <v>198.23854999999995</v>
      </c>
      <c r="L4599" s="14">
        <f t="shared" si="749"/>
        <v>267.24639999999999</v>
      </c>
      <c r="M4599" s="10">
        <f>IF(C4599="Data Error","Data Error",IF(C4599&lt;=K4599,0,1-IFERROR(INDEX(BAAL!$C:$D,MATCH(ROUNDUP(C4599-K4599,0),BAAL!$B:$B,0),MATCH(LEFT(M$2,4),BAAL!$C$2:$D$2,0)),0)))</f>
        <v>0</v>
      </c>
      <c r="N4599" s="10">
        <f>IF(D4599="Data Error","Data Error",IF(D4599&lt;=L4599,0,1-IFERROR(INDEX(BAAL!$C:$D,MATCH(ROUNDUP(D4599-L4599,0),BAAL!$B:$B,0),MATCH(LEFT(N$2,4),BAAL!$C$2:$D$2,0)),0)))</f>
        <v>0</v>
      </c>
      <c r="O4599" s="41">
        <f t="shared" si="745"/>
        <v>7.2931008782339596E-4</v>
      </c>
      <c r="P4599" s="41">
        <f t="shared" si="746"/>
        <v>1.2653128345671851E-3</v>
      </c>
      <c r="Q4599" s="10">
        <f t="shared" si="750"/>
        <v>7</v>
      </c>
      <c r="R4599" s="34"/>
      <c r="T4599"/>
      <c r="U4599"/>
      <c r="V4599"/>
      <c r="W4599"/>
      <c r="X4599"/>
      <c r="Y4599"/>
      <c r="Z4599"/>
      <c r="AA4599"/>
      <c r="AB4599"/>
      <c r="AC4599"/>
    </row>
    <row r="4600" spans="1:29" x14ac:dyDescent="0.25">
      <c r="A4600" s="10">
        <f t="shared" si="741"/>
        <v>14</v>
      </c>
      <c r="B4600" s="4">
        <f>'[1]Hourly BAAL'!A4600</f>
        <v>42196.583333333336</v>
      </c>
      <c r="C4600" s="2">
        <f>'[1]Hourly BAAL'!B4600</f>
        <v>0</v>
      </c>
      <c r="D4600" s="2">
        <f>'[1]Hourly BAAL'!C4600</f>
        <v>170.45591999999999</v>
      </c>
      <c r="E4600" s="3">
        <f>'[1]Hourly BAAL'!D4600</f>
        <v>0.28000000000000003</v>
      </c>
      <c r="F4600" s="3">
        <f>'[1]Hourly BAAL'!E4600</f>
        <v>0.59</v>
      </c>
      <c r="G4600" s="31">
        <f t="shared" si="747"/>
        <v>232.24600000000004</v>
      </c>
      <c r="H4600" s="31">
        <f t="shared" si="742"/>
        <v>866.8820800000002</v>
      </c>
      <c r="I4600" s="37">
        <f t="shared" si="743"/>
        <v>0.28000000000000003</v>
      </c>
      <c r="J4600" s="37">
        <f t="shared" si="744"/>
        <v>0.59</v>
      </c>
      <c r="K4600" s="14">
        <f t="shared" si="748"/>
        <v>198.23854999999995</v>
      </c>
      <c r="L4600" s="14">
        <f t="shared" si="749"/>
        <v>267.24639999999999</v>
      </c>
      <c r="M4600" s="10">
        <f>IF(C4600="Data Error","Data Error",IF(C4600&lt;=K4600,0,1-IFERROR(INDEX(BAAL!$C:$D,MATCH(ROUNDUP(C4600-K4600,0),BAAL!$B:$B,0),MATCH(LEFT(M$2,4),BAAL!$C$2:$D$2,0)),0)))</f>
        <v>0</v>
      </c>
      <c r="N4600" s="10">
        <f>IF(D4600="Data Error","Data Error",IF(D4600&lt;=L4600,0,1-IFERROR(INDEX(BAAL!$C:$D,MATCH(ROUNDUP(D4600-L4600,0),BAAL!$B:$B,0),MATCH(LEFT(N$2,4),BAAL!$C$2:$D$2,0)),0)))</f>
        <v>0</v>
      </c>
      <c r="O4600" s="41">
        <f t="shared" si="745"/>
        <v>9.6608590835973692E-4</v>
      </c>
      <c r="P4600" s="41">
        <f t="shared" si="746"/>
        <v>4.9867018340138914E-3</v>
      </c>
      <c r="Q4600" s="10">
        <f t="shared" si="750"/>
        <v>7</v>
      </c>
      <c r="R4600" s="34"/>
      <c r="T4600"/>
      <c r="U4600"/>
      <c r="V4600"/>
      <c r="W4600"/>
      <c r="X4600"/>
      <c r="Y4600"/>
      <c r="Z4600"/>
      <c r="AA4600"/>
      <c r="AB4600"/>
      <c r="AC4600"/>
    </row>
    <row r="4601" spans="1:29" x14ac:dyDescent="0.25">
      <c r="A4601" s="10">
        <f t="shared" si="741"/>
        <v>15</v>
      </c>
      <c r="B4601" s="4">
        <f>'[1]Hourly BAAL'!A4601</f>
        <v>42196.625</v>
      </c>
      <c r="C4601" s="2">
        <f>'[1]Hourly BAAL'!B4601</f>
        <v>1.4219999999999999</v>
      </c>
      <c r="D4601" s="2">
        <f>'[1]Hourly BAAL'!C4601</f>
        <v>123.57935999999999</v>
      </c>
      <c r="E4601" s="3">
        <f>'[1]Hourly BAAL'!D4601</f>
        <v>0.32</v>
      </c>
      <c r="F4601" s="3">
        <f>'[1]Hourly BAAL'!E4601</f>
        <v>0.46</v>
      </c>
      <c r="G4601" s="31">
        <f t="shared" si="747"/>
        <v>264.00200000000001</v>
      </c>
      <c r="H4601" s="31">
        <f t="shared" si="742"/>
        <v>685.19264000000021</v>
      </c>
      <c r="I4601" s="37">
        <f t="shared" si="743"/>
        <v>0.32</v>
      </c>
      <c r="J4601" s="37">
        <f t="shared" si="744"/>
        <v>0.46</v>
      </c>
      <c r="K4601" s="14">
        <f t="shared" si="748"/>
        <v>198.23854999999995</v>
      </c>
      <c r="L4601" s="14">
        <f t="shared" si="749"/>
        <v>267.24639999999999</v>
      </c>
      <c r="M4601" s="10">
        <f>IF(C4601="Data Error","Data Error",IF(C4601&lt;=K4601,0,1-IFERROR(INDEX(BAAL!$C:$D,MATCH(ROUNDUP(C4601-K4601,0),BAAL!$B:$B,0),MATCH(LEFT(M$2,4),BAAL!$C$2:$D$2,0)),0)))</f>
        <v>0</v>
      </c>
      <c r="N4601" s="10">
        <f>IF(D4601="Data Error","Data Error",IF(D4601&lt;=L4601,0,1-IFERROR(INDEX(BAAL!$C:$D,MATCH(ROUNDUP(D4601-L4601,0),BAAL!$B:$B,0),MATCH(LEFT(N$2,4),BAAL!$C$2:$D$2,0)),0)))</f>
        <v>0</v>
      </c>
      <c r="O4601" s="41">
        <f t="shared" si="745"/>
        <v>1.1128576085521226E-3</v>
      </c>
      <c r="P4601" s="41">
        <f t="shared" si="746"/>
        <v>1.2052141446098927E-3</v>
      </c>
      <c r="Q4601" s="10">
        <f t="shared" si="750"/>
        <v>7</v>
      </c>
      <c r="R4601" s="34"/>
      <c r="T4601"/>
      <c r="U4601"/>
      <c r="V4601"/>
      <c r="W4601"/>
      <c r="X4601"/>
      <c r="Y4601"/>
      <c r="Z4601"/>
      <c r="AA4601"/>
      <c r="AB4601"/>
      <c r="AC4601"/>
    </row>
    <row r="4602" spans="1:29" x14ac:dyDescent="0.25">
      <c r="A4602" s="10">
        <f t="shared" si="741"/>
        <v>16</v>
      </c>
      <c r="B4602" s="4">
        <f>'[1]Hourly BAAL'!A4602</f>
        <v>42196.666666666664</v>
      </c>
      <c r="C4602" s="2">
        <f>'[1]Hourly BAAL'!B4602</f>
        <v>0</v>
      </c>
      <c r="D4602" s="2">
        <f>'[1]Hourly BAAL'!C4602</f>
        <v>37.44444</v>
      </c>
      <c r="E4602" s="3">
        <f>'[1]Hourly BAAL'!D4602</f>
        <v>0.32</v>
      </c>
      <c r="F4602" s="3">
        <f>'[1]Hourly BAAL'!E4602</f>
        <v>0.42</v>
      </c>
      <c r="G4602" s="31">
        <f t="shared" si="747"/>
        <v>265.42400000000004</v>
      </c>
      <c r="H4602" s="31">
        <f t="shared" si="742"/>
        <v>700.99956000000009</v>
      </c>
      <c r="I4602" s="37">
        <f t="shared" si="743"/>
        <v>0.32</v>
      </c>
      <c r="J4602" s="37">
        <f t="shared" si="744"/>
        <v>0.42</v>
      </c>
      <c r="K4602" s="14">
        <f t="shared" si="748"/>
        <v>198.23854999999995</v>
      </c>
      <c r="L4602" s="14">
        <f t="shared" si="749"/>
        <v>267.24639999999999</v>
      </c>
      <c r="M4602" s="10">
        <f>IF(C4602="Data Error","Data Error",IF(C4602&lt;=K4602,0,1-IFERROR(INDEX(BAAL!$C:$D,MATCH(ROUNDUP(C4602-K4602,0),BAAL!$B:$B,0),MATCH(LEFT(M$2,4),BAAL!$C$2:$D$2,0)),0)))</f>
        <v>0</v>
      </c>
      <c r="N4602" s="10">
        <f>IF(D4602="Data Error","Data Error",IF(D4602&lt;=L4602,0,1-IFERROR(INDEX(BAAL!$C:$D,MATCH(ROUNDUP(D4602-L4602,0),BAAL!$B:$B,0),MATCH(LEFT(N$2,4),BAAL!$C$2:$D$2,0)),0)))</f>
        <v>0</v>
      </c>
      <c r="O4602" s="41">
        <f t="shared" si="745"/>
        <v>1.2301791319222015E-3</v>
      </c>
      <c r="P4602" s="41">
        <f t="shared" si="746"/>
        <v>4.5561522979615268E-4</v>
      </c>
      <c r="Q4602" s="10">
        <f t="shared" si="750"/>
        <v>7</v>
      </c>
      <c r="R4602" s="34"/>
      <c r="T4602"/>
      <c r="U4602"/>
      <c r="V4602"/>
      <c r="W4602"/>
      <c r="X4602"/>
      <c r="Y4602"/>
      <c r="Z4602"/>
      <c r="AA4602"/>
      <c r="AB4602"/>
      <c r="AC4602"/>
    </row>
    <row r="4603" spans="1:29" x14ac:dyDescent="0.25">
      <c r="A4603" s="10">
        <f t="shared" si="741"/>
        <v>17</v>
      </c>
      <c r="B4603" s="4">
        <f>'[1]Hourly BAAL'!A4603</f>
        <v>42196.708333333336</v>
      </c>
      <c r="C4603" s="2">
        <f>'[1]Hourly BAAL'!B4603</f>
        <v>0</v>
      </c>
      <c r="D4603" s="2">
        <f>'[1]Hourly BAAL'!C4603</f>
        <v>0</v>
      </c>
      <c r="E4603" s="3">
        <f>'[1]Hourly BAAL'!D4603</f>
        <v>0.37</v>
      </c>
      <c r="F4603" s="3">
        <f>'[1]Hourly BAAL'!E4603</f>
        <v>0.44</v>
      </c>
      <c r="G4603" s="31">
        <f t="shared" si="747"/>
        <v>306.8965</v>
      </c>
      <c r="H4603" s="31">
        <f t="shared" si="742"/>
        <v>773.60800000000017</v>
      </c>
      <c r="I4603" s="37">
        <f t="shared" si="743"/>
        <v>0.37</v>
      </c>
      <c r="J4603" s="37">
        <f t="shared" si="744"/>
        <v>0.44</v>
      </c>
      <c r="K4603" s="14">
        <f t="shared" si="748"/>
        <v>198.23854999999995</v>
      </c>
      <c r="L4603" s="14">
        <f t="shared" si="749"/>
        <v>267.24639999999999</v>
      </c>
      <c r="M4603" s="10">
        <f>IF(C4603="Data Error","Data Error",IF(C4603&lt;=K4603,0,1-IFERROR(INDEX(BAAL!$C:$D,MATCH(ROUNDUP(C4603-K4603,0),BAAL!$B:$B,0),MATCH(LEFT(M$2,4),BAAL!$C$2:$D$2,0)),0)))</f>
        <v>0</v>
      </c>
      <c r="N4603" s="10">
        <f>IF(D4603="Data Error","Data Error",IF(D4603&lt;=L4603,0,1-IFERROR(INDEX(BAAL!$C:$D,MATCH(ROUNDUP(D4603-L4603,0),BAAL!$B:$B,0),MATCH(LEFT(N$2,4),BAAL!$C$2:$D$2,0)),0)))</f>
        <v>0</v>
      </c>
      <c r="O4603" s="41">
        <f t="shared" si="745"/>
        <v>2.2163181595644238E-3</v>
      </c>
      <c r="P4603" s="41">
        <f t="shared" si="746"/>
        <v>9.484956578628247E-4</v>
      </c>
      <c r="Q4603" s="10">
        <f t="shared" si="750"/>
        <v>7</v>
      </c>
      <c r="R4603" s="34"/>
      <c r="T4603"/>
      <c r="U4603"/>
      <c r="V4603"/>
      <c r="W4603"/>
      <c r="X4603"/>
      <c r="Y4603"/>
      <c r="Z4603"/>
      <c r="AA4603"/>
      <c r="AB4603"/>
      <c r="AC4603"/>
    </row>
    <row r="4604" spans="1:29" x14ac:dyDescent="0.25">
      <c r="A4604" s="10">
        <f t="shared" si="741"/>
        <v>18</v>
      </c>
      <c r="B4604" s="4">
        <f>'[1]Hourly BAAL'!A4604</f>
        <v>42196.75</v>
      </c>
      <c r="C4604" s="2">
        <f>'[1]Hourly BAAL'!B4604</f>
        <v>0</v>
      </c>
      <c r="D4604" s="2">
        <f>'[1]Hourly BAAL'!C4604</f>
        <v>301.65156000000002</v>
      </c>
      <c r="E4604" s="3">
        <f>'[1]Hourly BAAL'!D4604</f>
        <v>0.51</v>
      </c>
      <c r="F4604" s="3">
        <f>'[1]Hourly BAAL'!E4604</f>
        <v>0.5</v>
      </c>
      <c r="G4604" s="31">
        <f t="shared" si="747"/>
        <v>423.01950000000005</v>
      </c>
      <c r="H4604" s="31">
        <f t="shared" si="742"/>
        <v>577.44844000000012</v>
      </c>
      <c r="I4604" s="37">
        <f t="shared" si="743"/>
        <v>0.51</v>
      </c>
      <c r="J4604" s="37">
        <f t="shared" si="744"/>
        <v>0.5</v>
      </c>
      <c r="K4604" s="14">
        <f t="shared" si="748"/>
        <v>198.23854999999995</v>
      </c>
      <c r="L4604" s="14">
        <f t="shared" si="749"/>
        <v>267.24639999999999</v>
      </c>
      <c r="M4604" s="10">
        <f>IF(C4604="Data Error","Data Error",IF(C4604&lt;=K4604,0,1-IFERROR(INDEX(BAAL!$C:$D,MATCH(ROUNDUP(C4604-K4604,0),BAAL!$B:$B,0),MATCH(LEFT(M$2,4),BAAL!$C$2:$D$2,0)),0)))</f>
        <v>0</v>
      </c>
      <c r="N4604" s="10">
        <f>IF(D4604="Data Error","Data Error",IF(D4604&lt;=L4604,0,1-IFERROR(INDEX(BAAL!$C:$D,MATCH(ROUNDUP(D4604-L4604,0),BAAL!$B:$B,0),MATCH(LEFT(N$2,4),BAAL!$C$2:$D$2,0)),0)))</f>
        <v>7.0000000000000062E-3</v>
      </c>
      <c r="O4604" s="41">
        <f t="shared" si="745"/>
        <v>1.1655582866262268E-3</v>
      </c>
      <c r="P4604" s="41">
        <f t="shared" si="746"/>
        <v>2.0278867410513397E-2</v>
      </c>
      <c r="Q4604" s="10">
        <f t="shared" si="750"/>
        <v>7</v>
      </c>
      <c r="R4604" s="34"/>
      <c r="T4604"/>
      <c r="U4604"/>
      <c r="V4604"/>
      <c r="W4604"/>
      <c r="X4604"/>
      <c r="Y4604"/>
      <c r="Z4604"/>
      <c r="AA4604"/>
      <c r="AB4604"/>
      <c r="AC4604"/>
    </row>
    <row r="4605" spans="1:29" x14ac:dyDescent="0.25">
      <c r="A4605" s="10">
        <f t="shared" si="741"/>
        <v>19</v>
      </c>
      <c r="B4605" s="4">
        <f>'[1]Hourly BAAL'!A4605</f>
        <v>42196.791666666664</v>
      </c>
      <c r="C4605" s="2">
        <f>'[1]Hourly BAAL'!B4605</f>
        <v>0</v>
      </c>
      <c r="D4605" s="2">
        <f>'[1]Hourly BAAL'!C4605</f>
        <v>165.02879999999999</v>
      </c>
      <c r="E4605" s="3">
        <f>'[1]Hourly BAAL'!D4605</f>
        <v>0.6</v>
      </c>
      <c r="F4605" s="3">
        <f>'[1]Hourly BAAL'!E4605</f>
        <v>0.34</v>
      </c>
      <c r="G4605" s="31">
        <f t="shared" si="747"/>
        <v>497.67</v>
      </c>
      <c r="H4605" s="31">
        <f t="shared" si="742"/>
        <v>432.75920000000013</v>
      </c>
      <c r="I4605" s="37">
        <f t="shared" si="743"/>
        <v>0.6</v>
      </c>
      <c r="J4605" s="37">
        <f t="shared" si="744"/>
        <v>0.34</v>
      </c>
      <c r="K4605" s="14">
        <f t="shared" si="748"/>
        <v>198.23854999999995</v>
      </c>
      <c r="L4605" s="14">
        <f t="shared" si="749"/>
        <v>267.24639999999999</v>
      </c>
      <c r="M4605" s="10">
        <f>IF(C4605="Data Error","Data Error",IF(C4605&lt;=K4605,0,1-IFERROR(INDEX(BAAL!$C:$D,MATCH(ROUNDUP(C4605-K4605,0),BAAL!$B:$B,0),MATCH(LEFT(M$2,4),BAAL!$C$2:$D$2,0)),0)))</f>
        <v>0</v>
      </c>
      <c r="N4605" s="10">
        <f>IF(D4605="Data Error","Data Error",IF(D4605&lt;=L4605,0,1-IFERROR(INDEX(BAAL!$C:$D,MATCH(ROUNDUP(D4605-L4605,0),BAAL!$B:$B,0),MATCH(LEFT(N$2,4),BAAL!$C$2:$D$2,0)),0)))</f>
        <v>0</v>
      </c>
      <c r="O4605" s="41">
        <f t="shared" si="745"/>
        <v>1.0103058548093177E-3</v>
      </c>
      <c r="P4605" s="41">
        <f t="shared" si="746"/>
        <v>3.2780645441891896E-3</v>
      </c>
      <c r="Q4605" s="10">
        <f t="shared" si="750"/>
        <v>7</v>
      </c>
      <c r="R4605" s="34"/>
      <c r="T4605"/>
      <c r="U4605"/>
      <c r="V4605"/>
      <c r="W4605"/>
      <c r="X4605"/>
      <c r="Y4605"/>
      <c r="Z4605"/>
      <c r="AA4605"/>
      <c r="AB4605"/>
      <c r="AC4605"/>
    </row>
    <row r="4606" spans="1:29" x14ac:dyDescent="0.25">
      <c r="A4606" s="10">
        <f t="shared" si="741"/>
        <v>20</v>
      </c>
      <c r="B4606" s="4">
        <f>'[1]Hourly BAAL'!A4606</f>
        <v>42196.833333333336</v>
      </c>
      <c r="C4606" s="2">
        <f>'[1]Hourly BAAL'!B4606</f>
        <v>0</v>
      </c>
      <c r="D4606" s="2">
        <f>'[1]Hourly BAAL'!C4606</f>
        <v>0</v>
      </c>
      <c r="E4606" s="3">
        <f>'[1]Hourly BAAL'!D4606</f>
        <v>0.68</v>
      </c>
      <c r="F4606" s="3">
        <f>'[1]Hourly BAAL'!E4606</f>
        <v>0.28000000000000003</v>
      </c>
      <c r="G4606" s="31">
        <f t="shared" si="747"/>
        <v>564.02600000000007</v>
      </c>
      <c r="H4606" s="31">
        <f t="shared" si="742"/>
        <v>492.29600000000011</v>
      </c>
      <c r="I4606" s="37">
        <f t="shared" si="743"/>
        <v>0.68</v>
      </c>
      <c r="J4606" s="37">
        <f t="shared" si="744"/>
        <v>0.28000000000000003</v>
      </c>
      <c r="K4606" s="14">
        <f t="shared" si="748"/>
        <v>198.23854999999995</v>
      </c>
      <c r="L4606" s="14">
        <f t="shared" si="749"/>
        <v>267.24639999999999</v>
      </c>
      <c r="M4606" s="10">
        <f>IF(C4606="Data Error","Data Error",IF(C4606&lt;=K4606,0,1-IFERROR(INDEX(BAAL!$C:$D,MATCH(ROUNDUP(C4606-K4606,0),BAAL!$B:$B,0),MATCH(LEFT(M$2,4),BAAL!$C$2:$D$2,0)),0)))</f>
        <v>0</v>
      </c>
      <c r="N4606" s="10">
        <f>IF(D4606="Data Error","Data Error",IF(D4606&lt;=L4606,0,1-IFERROR(INDEX(BAAL!$C:$D,MATCH(ROUNDUP(D4606-L4606,0),BAAL!$B:$B,0),MATCH(LEFT(N$2,4),BAAL!$C$2:$D$2,0)),0)))</f>
        <v>0</v>
      </c>
      <c r="O4606" s="41">
        <f t="shared" si="745"/>
        <v>2.1639209597404687E-3</v>
      </c>
      <c r="P4606" s="41">
        <f t="shared" si="746"/>
        <v>6.2124934524033083E-4</v>
      </c>
      <c r="Q4606" s="10">
        <f t="shared" si="750"/>
        <v>7</v>
      </c>
      <c r="R4606" s="34"/>
      <c r="T4606"/>
      <c r="U4606"/>
      <c r="V4606"/>
      <c r="W4606"/>
      <c r="X4606"/>
      <c r="Y4606"/>
      <c r="Z4606"/>
      <c r="AA4606"/>
      <c r="AB4606"/>
      <c r="AC4606"/>
    </row>
    <row r="4607" spans="1:29" x14ac:dyDescent="0.25">
      <c r="A4607" s="10">
        <f t="shared" si="741"/>
        <v>21</v>
      </c>
      <c r="B4607" s="4">
        <f>'[1]Hourly BAAL'!A4607</f>
        <v>42196.875</v>
      </c>
      <c r="C4607" s="2">
        <f>'[1]Hourly BAAL'!B4607</f>
        <v>13.781879999999999</v>
      </c>
      <c r="D4607" s="2">
        <f>'[1]Hourly BAAL'!C4607</f>
        <v>41.271239999999999</v>
      </c>
      <c r="E4607" s="3">
        <f>'[1]Hourly BAAL'!D4607</f>
        <v>0.81</v>
      </c>
      <c r="F4607" s="3">
        <f>'[1]Hourly BAAL'!E4607</f>
        <v>0.28999999999999998</v>
      </c>
      <c r="G4607" s="31">
        <f t="shared" si="747"/>
        <v>658.07262000000003</v>
      </c>
      <c r="H4607" s="31">
        <f t="shared" si="742"/>
        <v>468.60676000000007</v>
      </c>
      <c r="I4607" s="37">
        <f t="shared" si="743"/>
        <v>0.81</v>
      </c>
      <c r="J4607" s="37">
        <f t="shared" si="744"/>
        <v>0.28999999999999998</v>
      </c>
      <c r="K4607" s="14">
        <f t="shared" si="748"/>
        <v>198.23854999999995</v>
      </c>
      <c r="L4607" s="14">
        <f t="shared" si="749"/>
        <v>267.24639999999999</v>
      </c>
      <c r="M4607" s="10">
        <f>IF(C4607="Data Error","Data Error",IF(C4607&lt;=K4607,0,1-IFERROR(INDEX(BAAL!$C:$D,MATCH(ROUNDUP(C4607-K4607,0),BAAL!$B:$B,0),MATCH(LEFT(M$2,4),BAAL!$C$2:$D$2,0)),0)))</f>
        <v>0</v>
      </c>
      <c r="N4607" s="10">
        <f>IF(D4607="Data Error","Data Error",IF(D4607&lt;=L4607,0,1-IFERROR(INDEX(BAAL!$C:$D,MATCH(ROUNDUP(D4607-L4607,0),BAAL!$B:$B,0),MATCH(LEFT(N$2,4),BAAL!$C$2:$D$2,0)),0)))</f>
        <v>0</v>
      </c>
      <c r="O4607" s="41">
        <f t="shared" si="745"/>
        <v>1.9420527616162056E-4</v>
      </c>
      <c r="P4607" s="41">
        <f t="shared" si="746"/>
        <v>2.2192224756325625E-5</v>
      </c>
      <c r="Q4607" s="10">
        <f t="shared" si="750"/>
        <v>7</v>
      </c>
      <c r="R4607" s="34"/>
      <c r="T4607"/>
      <c r="U4607"/>
      <c r="V4607"/>
      <c r="W4607"/>
      <c r="X4607"/>
      <c r="Y4607"/>
      <c r="Z4607"/>
      <c r="AA4607"/>
      <c r="AB4607"/>
      <c r="AC4607"/>
    </row>
    <row r="4608" spans="1:29" x14ac:dyDescent="0.25">
      <c r="A4608" s="10">
        <f t="shared" si="741"/>
        <v>22</v>
      </c>
      <c r="B4608" s="4">
        <f>'[1]Hourly BAAL'!A4608</f>
        <v>42196.916666666664</v>
      </c>
      <c r="C4608" s="2">
        <f>'[1]Hourly BAAL'!B4608</f>
        <v>29.684760000000001</v>
      </c>
      <c r="D4608" s="2">
        <f>'[1]Hourly BAAL'!C4608</f>
        <v>98.601119999999995</v>
      </c>
      <c r="E4608" s="3">
        <f>'[1]Hourly BAAL'!D4608</f>
        <v>0.85</v>
      </c>
      <c r="F4608" s="3">
        <f>'[1]Hourly BAAL'!E4608</f>
        <v>0.31</v>
      </c>
      <c r="G4608" s="31">
        <f t="shared" si="747"/>
        <v>675.34774000000004</v>
      </c>
      <c r="H4608" s="31">
        <f t="shared" si="742"/>
        <v>446.44088000000005</v>
      </c>
      <c r="I4608" s="37">
        <f t="shared" si="743"/>
        <v>0.85</v>
      </c>
      <c r="J4608" s="37">
        <f t="shared" si="744"/>
        <v>0.31</v>
      </c>
      <c r="K4608" s="14">
        <f t="shared" si="748"/>
        <v>198.23854999999995</v>
      </c>
      <c r="L4608" s="14">
        <f t="shared" si="749"/>
        <v>267.24639999999999</v>
      </c>
      <c r="M4608" s="10">
        <f>IF(C4608="Data Error","Data Error",IF(C4608&lt;=K4608,0,1-IFERROR(INDEX(BAAL!$C:$D,MATCH(ROUNDUP(C4608-K4608,0),BAAL!$B:$B,0),MATCH(LEFT(M$2,4),BAAL!$C$2:$D$2,0)),0)))</f>
        <v>0</v>
      </c>
      <c r="N4608" s="10">
        <f>IF(D4608="Data Error","Data Error",IF(D4608&lt;=L4608,0,1-IFERROR(INDEX(BAAL!$C:$D,MATCH(ROUNDUP(D4608-L4608,0),BAAL!$B:$B,0),MATCH(LEFT(N$2,4),BAAL!$C$2:$D$2,0)),0)))</f>
        <v>0</v>
      </c>
      <c r="O4608" s="41">
        <f t="shared" si="745"/>
        <v>6.0078672088170459E-5</v>
      </c>
      <c r="P4608" s="41">
        <f t="shared" si="746"/>
        <v>9.6029030213188151E-4</v>
      </c>
      <c r="Q4608" s="10">
        <f t="shared" si="750"/>
        <v>7</v>
      </c>
      <c r="R4608" s="34"/>
      <c r="T4608"/>
      <c r="U4608"/>
      <c r="V4608"/>
      <c r="W4608"/>
      <c r="X4608"/>
      <c r="Y4608"/>
      <c r="Z4608"/>
      <c r="AA4608"/>
      <c r="AB4608"/>
      <c r="AC4608"/>
    </row>
    <row r="4609" spans="1:29" x14ac:dyDescent="0.25">
      <c r="A4609" s="10">
        <f t="shared" si="741"/>
        <v>23</v>
      </c>
      <c r="B4609" s="4">
        <f>'[1]Hourly BAAL'!A4609</f>
        <v>42196.958333333336</v>
      </c>
      <c r="C4609" s="2">
        <f>'[1]Hourly BAAL'!B4609</f>
        <v>27.486719999999998</v>
      </c>
      <c r="D4609" s="2">
        <f>'[1]Hourly BAAL'!C4609</f>
        <v>0</v>
      </c>
      <c r="E4609" s="3">
        <f>'[1]Hourly BAAL'!D4609</f>
        <v>0.81</v>
      </c>
      <c r="F4609" s="3">
        <f>'[1]Hourly BAAL'!E4609</f>
        <v>0.28000000000000003</v>
      </c>
      <c r="G4609" s="31">
        <f t="shared" si="747"/>
        <v>644.36778000000004</v>
      </c>
      <c r="H4609" s="31">
        <f t="shared" si="742"/>
        <v>492.29600000000011</v>
      </c>
      <c r="I4609" s="37">
        <f t="shared" si="743"/>
        <v>0.81</v>
      </c>
      <c r="J4609" s="37">
        <f t="shared" si="744"/>
        <v>0.28000000000000003</v>
      </c>
      <c r="K4609" s="14">
        <f t="shared" si="748"/>
        <v>198.23854999999995</v>
      </c>
      <c r="L4609" s="14">
        <f t="shared" si="749"/>
        <v>267.24639999999999</v>
      </c>
      <c r="M4609" s="10">
        <f>IF(C4609="Data Error","Data Error",IF(C4609&lt;=K4609,0,1-IFERROR(INDEX(BAAL!$C:$D,MATCH(ROUNDUP(C4609-K4609,0),BAAL!$B:$B,0),MATCH(LEFT(M$2,4),BAAL!$C$2:$D$2,0)),0)))</f>
        <v>0</v>
      </c>
      <c r="N4609" s="10">
        <f>IF(D4609="Data Error","Data Error",IF(D4609&lt;=L4609,0,1-IFERROR(INDEX(BAAL!$C:$D,MATCH(ROUNDUP(D4609-L4609,0),BAAL!$B:$B,0),MATCH(LEFT(N$2,4),BAAL!$C$2:$D$2,0)),0)))</f>
        <v>0</v>
      </c>
      <c r="O4609" s="41">
        <f t="shared" si="745"/>
        <v>6.6928222916821412E-6</v>
      </c>
      <c r="P4609" s="41">
        <f t="shared" si="746"/>
        <v>6.2124934524033083E-4</v>
      </c>
      <c r="Q4609" s="10">
        <f t="shared" si="750"/>
        <v>7</v>
      </c>
      <c r="R4609" s="34"/>
      <c r="T4609"/>
      <c r="U4609"/>
      <c r="V4609"/>
      <c r="W4609"/>
      <c r="X4609"/>
      <c r="Y4609"/>
      <c r="Z4609"/>
      <c r="AA4609"/>
      <c r="AB4609"/>
      <c r="AC4609"/>
    </row>
    <row r="4610" spans="1:29" x14ac:dyDescent="0.25">
      <c r="A4610" s="10">
        <f t="shared" si="741"/>
        <v>0</v>
      </c>
      <c r="B4610" s="1">
        <f>'[1]Hourly BAAL'!A4610</f>
        <v>42197</v>
      </c>
      <c r="C4610" s="2">
        <f>'[1]Hourly BAAL'!B4610</f>
        <v>96.808800000000005</v>
      </c>
      <c r="D4610" s="2">
        <f>'[1]Hourly BAAL'!C4610</f>
        <v>47.777999999999999</v>
      </c>
      <c r="E4610" s="3">
        <f>'[1]Hourly BAAL'!D4610</f>
        <v>0.78</v>
      </c>
      <c r="F4610" s="3">
        <f>'[1]Hourly BAAL'!E4610</f>
        <v>0.34</v>
      </c>
      <c r="G4610" s="31">
        <f t="shared" si="747"/>
        <v>550.16219999999998</v>
      </c>
      <c r="H4610" s="31">
        <f t="shared" si="742"/>
        <v>550.0100000000001</v>
      </c>
      <c r="I4610" s="37">
        <f t="shared" si="743"/>
        <v>0.78</v>
      </c>
      <c r="J4610" s="37">
        <f t="shared" si="744"/>
        <v>0.34</v>
      </c>
      <c r="K4610" s="14">
        <f t="shared" si="748"/>
        <v>198.23854999999995</v>
      </c>
      <c r="L4610" s="14">
        <f t="shared" si="749"/>
        <v>267.24639999999999</v>
      </c>
      <c r="M4610" s="10">
        <f>IF(C4610="Data Error","Data Error",IF(C4610&lt;=K4610,0,1-IFERROR(INDEX(BAAL!$C:$D,MATCH(ROUNDUP(C4610-K4610,0),BAAL!$B:$B,0),MATCH(LEFT(M$2,4),BAAL!$C$2:$D$2,0)),0)))</f>
        <v>0</v>
      </c>
      <c r="N4610" s="10">
        <f>IF(D4610="Data Error","Data Error",IF(D4610&lt;=L4610,0,1-IFERROR(INDEX(BAAL!$C:$D,MATCH(ROUNDUP(D4610-L4610,0),BAAL!$B:$B,0),MATCH(LEFT(N$2,4),BAAL!$C$2:$D$2,0)),0)))</f>
        <v>0</v>
      </c>
      <c r="O4610" s="41">
        <f t="shared" si="745"/>
        <v>8.410329963985606E-3</v>
      </c>
      <c r="P4610" s="41">
        <f t="shared" si="746"/>
        <v>8.8992655040012836E-5</v>
      </c>
      <c r="Q4610" s="10">
        <f t="shared" si="750"/>
        <v>7</v>
      </c>
      <c r="R4610" s="34"/>
      <c r="T4610"/>
      <c r="U4610"/>
      <c r="V4610"/>
      <c r="W4610"/>
      <c r="X4610"/>
      <c r="Y4610"/>
      <c r="Z4610"/>
      <c r="AA4610"/>
      <c r="AB4610"/>
      <c r="AC4610"/>
    </row>
    <row r="4611" spans="1:29" x14ac:dyDescent="0.25">
      <c r="A4611" s="10">
        <f t="shared" ref="A4611:A4674" si="751">HOUR(B4611:B11137)</f>
        <v>1</v>
      </c>
      <c r="B4611" s="4">
        <f>'[1]Hourly BAAL'!A4611</f>
        <v>42197.041666666664</v>
      </c>
      <c r="C4611" s="2">
        <f>'[1]Hourly BAAL'!B4611</f>
        <v>16.080719999999999</v>
      </c>
      <c r="D4611" s="2">
        <f>'[1]Hourly BAAL'!C4611</f>
        <v>28.581959999999999</v>
      </c>
      <c r="E4611" s="3">
        <f>'[1]Hourly BAAL'!D4611</f>
        <v>0.72</v>
      </c>
      <c r="F4611" s="3">
        <f>'[1]Hourly BAAL'!E4611</f>
        <v>0.31</v>
      </c>
      <c r="G4611" s="31">
        <f t="shared" si="747"/>
        <v>581.12328000000002</v>
      </c>
      <c r="H4611" s="31">
        <f t="shared" ref="H4611:H4674" si="752">IF(D4611="Data Error","Data Error",F4611*F$1-D4611)</f>
        <v>516.46004000000005</v>
      </c>
      <c r="I4611" s="37">
        <f t="shared" ref="I4611:I4674" si="753">IF(C4611="Data Error","Data Error",E4611+IF(AF$8&gt;G4611,ROUND((AF$8-G4611)/E$1,2),0))</f>
        <v>0.72</v>
      </c>
      <c r="J4611" s="37">
        <f t="shared" ref="J4611:J4674" si="754">IF(D4611="Data Error","Data Error",F4611+IF(AG$8&gt;H4611,ROUND((AG$8-H4611)/F$1,2),0))</f>
        <v>0.31</v>
      </c>
      <c r="K4611" s="14">
        <f t="shared" si="748"/>
        <v>198.23854999999995</v>
      </c>
      <c r="L4611" s="14">
        <f t="shared" si="749"/>
        <v>267.24639999999999</v>
      </c>
      <c r="M4611" s="10">
        <f>IF(C4611="Data Error","Data Error",IF(C4611&lt;=K4611,0,1-IFERROR(INDEX(BAAL!$C:$D,MATCH(ROUNDUP(C4611-K4611,0),BAAL!$B:$B,0),MATCH(LEFT(M$2,4),BAAL!$C$2:$D$2,0)),0)))</f>
        <v>0</v>
      </c>
      <c r="N4611" s="10">
        <f>IF(D4611="Data Error","Data Error",IF(D4611&lt;=L4611,0,1-IFERROR(INDEX(BAAL!$C:$D,MATCH(ROUNDUP(D4611-L4611,0),BAAL!$B:$B,0),MATCH(LEFT(N$2,4),BAAL!$C$2:$D$2,0)),0)))</f>
        <v>0</v>
      </c>
      <c r="O4611" s="41">
        <f t="shared" ref="O4611:O4674" si="755">IF(C4611="Data Error","Data Error",(C4611/E$1-INDEX(AM$3:AM$103,MATCH(ROUND(I4611,2),$S$3:$S$103,0),1))^2)</f>
        <v>1.9627448338208341E-4</v>
      </c>
      <c r="P4611" s="41">
        <f t="shared" ref="P4611:P4674" si="756">IF(D4611="Data Error","Data Error",(D4611/F$1-INDEX(AN$3:AN$103,MATCH(ROUND(J4611,2),$S$3:$S$103,0),1))^2)</f>
        <v>7.8071219067180146E-5</v>
      </c>
      <c r="Q4611" s="10">
        <f t="shared" si="750"/>
        <v>7</v>
      </c>
      <c r="R4611" s="34"/>
      <c r="T4611"/>
      <c r="U4611"/>
      <c r="V4611"/>
      <c r="W4611"/>
      <c r="X4611"/>
      <c r="Y4611"/>
      <c r="Z4611"/>
      <c r="AA4611"/>
      <c r="AB4611"/>
      <c r="AC4611"/>
    </row>
    <row r="4612" spans="1:29" x14ac:dyDescent="0.25">
      <c r="A4612" s="10">
        <f t="shared" si="751"/>
        <v>2</v>
      </c>
      <c r="B4612" s="4">
        <f>'[1]Hourly BAAL'!A4612</f>
        <v>42197.083333333336</v>
      </c>
      <c r="C4612" s="2">
        <f>'[1]Hourly BAAL'!B4612</f>
        <v>51.61224</v>
      </c>
      <c r="D4612" s="2">
        <f>'[1]Hourly BAAL'!C4612</f>
        <v>87.626279999999994</v>
      </c>
      <c r="E4612" s="3">
        <f>'[1]Hourly BAAL'!D4612</f>
        <v>0.7</v>
      </c>
      <c r="F4612" s="3">
        <f>'[1]Hourly BAAL'!E4612</f>
        <v>0.38</v>
      </c>
      <c r="G4612" s="31">
        <f t="shared" ref="G4612:G4675" si="757">IF(C4612="Data Error","Data Error",E4612*E$1-C4612)</f>
        <v>529.00275999999997</v>
      </c>
      <c r="H4612" s="31">
        <f t="shared" si="752"/>
        <v>580.48972000000015</v>
      </c>
      <c r="I4612" s="37">
        <f t="shared" si="753"/>
        <v>0.7</v>
      </c>
      <c r="J4612" s="37">
        <f t="shared" si="754"/>
        <v>0.38</v>
      </c>
      <c r="K4612" s="14">
        <f t="shared" ref="K4612:K4675" si="758">IF(C4612="Data Error","Data Error",IF($AF$5="a.",IFERROR(INDEX(Z:Z,MATCH(I4612,$S:$S,0),1),Z$103),INDEX($BM$110:$BM$133,$A4612+1,1)*AF$11))</f>
        <v>198.23854999999995</v>
      </c>
      <c r="L4612" s="14">
        <f t="shared" ref="L4612:L4675" si="759">IF(D4612="Data Error","Data Error",IF($AF$5="a.",IFERROR(INDEX(AA:AA,MATCH(J4612,$S:$S,0),1),AA$103),INDEX($BM$140:$BM$163,$A4612+1,1)*AG$11))</f>
        <v>267.24639999999999</v>
      </c>
      <c r="M4612" s="10">
        <f>IF(C4612="Data Error","Data Error",IF(C4612&lt;=K4612,0,1-IFERROR(INDEX(BAAL!$C:$D,MATCH(ROUNDUP(C4612-K4612,0),BAAL!$B:$B,0),MATCH(LEFT(M$2,4),BAAL!$C$2:$D$2,0)),0)))</f>
        <v>0</v>
      </c>
      <c r="N4612" s="10">
        <f>IF(D4612="Data Error","Data Error",IF(D4612&lt;=L4612,0,1-IFERROR(INDEX(BAAL!$C:$D,MATCH(ROUNDUP(D4612-L4612,0),BAAL!$B:$B,0),MATCH(LEFT(N$2,4),BAAL!$C$2:$D$2,0)),0)))</f>
        <v>0</v>
      </c>
      <c r="O4612" s="41">
        <f t="shared" si="755"/>
        <v>4.2579694908656806E-4</v>
      </c>
      <c r="P4612" s="41">
        <f t="shared" si="756"/>
        <v>2.114150185969845E-4</v>
      </c>
      <c r="Q4612" s="10">
        <f t="shared" ref="Q4612:Q4675" si="760">MONTH(B4612)</f>
        <v>7</v>
      </c>
      <c r="R4612" s="34"/>
      <c r="T4612"/>
      <c r="U4612"/>
      <c r="V4612"/>
      <c r="W4612"/>
      <c r="X4612"/>
      <c r="Y4612"/>
      <c r="Z4612"/>
      <c r="AA4612"/>
      <c r="AB4612"/>
      <c r="AC4612"/>
    </row>
    <row r="4613" spans="1:29" x14ac:dyDescent="0.25">
      <c r="A4613" s="10">
        <f t="shared" si="751"/>
        <v>3</v>
      </c>
      <c r="B4613" s="4">
        <f>'[1]Hourly BAAL'!A4613</f>
        <v>42197.125</v>
      </c>
      <c r="C4613" s="2">
        <f>'[1]Hourly BAAL'!B4613</f>
        <v>40.755600000000001</v>
      </c>
      <c r="D4613" s="2">
        <f>'[1]Hourly BAAL'!C4613</f>
        <v>0</v>
      </c>
      <c r="E4613" s="3">
        <f>'[1]Hourly BAAL'!D4613</f>
        <v>0.64</v>
      </c>
      <c r="F4613" s="3">
        <f>'[1]Hourly BAAL'!E4613</f>
        <v>0.33</v>
      </c>
      <c r="G4613" s="31">
        <f t="shared" si="757"/>
        <v>490.09240000000005</v>
      </c>
      <c r="H4613" s="31">
        <f t="shared" si="752"/>
        <v>580.20600000000013</v>
      </c>
      <c r="I4613" s="37">
        <f t="shared" si="753"/>
        <v>0.64</v>
      </c>
      <c r="J4613" s="37">
        <f t="shared" si="754"/>
        <v>0.33</v>
      </c>
      <c r="K4613" s="14">
        <f t="shared" si="758"/>
        <v>198.23854999999995</v>
      </c>
      <c r="L4613" s="14">
        <f t="shared" si="759"/>
        <v>267.24639999999999</v>
      </c>
      <c r="M4613" s="10">
        <f>IF(C4613="Data Error","Data Error",IF(C4613&lt;=K4613,0,1-IFERROR(INDEX(BAAL!$C:$D,MATCH(ROUNDUP(C4613-K4613,0),BAAL!$B:$B,0),MATCH(LEFT(M$2,4),BAAL!$C$2:$D$2,0)),0)))</f>
        <v>0</v>
      </c>
      <c r="N4613" s="10">
        <f>IF(D4613="Data Error","Data Error",IF(D4613&lt;=L4613,0,1-IFERROR(INDEX(BAAL!$C:$D,MATCH(ROUNDUP(D4613-L4613,0),BAAL!$B:$B,0),MATCH(LEFT(N$2,4),BAAL!$C$2:$D$2,0)),0)))</f>
        <v>0</v>
      </c>
      <c r="O4613" s="41">
        <f t="shared" si="755"/>
        <v>1.5235552878874309E-4</v>
      </c>
      <c r="P4613" s="41">
        <f t="shared" si="756"/>
        <v>1.2696037377301658E-3</v>
      </c>
      <c r="Q4613" s="10">
        <f t="shared" si="760"/>
        <v>7</v>
      </c>
      <c r="R4613" s="34"/>
      <c r="T4613"/>
      <c r="U4613"/>
      <c r="V4613"/>
      <c r="W4613"/>
      <c r="X4613"/>
      <c r="Y4613"/>
      <c r="Z4613"/>
      <c r="AA4613"/>
      <c r="AB4613"/>
      <c r="AC4613"/>
    </row>
    <row r="4614" spans="1:29" x14ac:dyDescent="0.25">
      <c r="A4614" s="10">
        <f t="shared" si="751"/>
        <v>4</v>
      </c>
      <c r="B4614" s="4">
        <f>'[1]Hourly BAAL'!A4614</f>
        <v>42197.166666666664</v>
      </c>
      <c r="C4614" s="2">
        <f>'[1]Hourly BAAL'!B4614</f>
        <v>44.877600000000001</v>
      </c>
      <c r="D4614" s="2">
        <f>'[1]Hourly BAAL'!C4614</f>
        <v>0</v>
      </c>
      <c r="E4614" s="3">
        <f>'[1]Hourly BAAL'!D4614</f>
        <v>0.63</v>
      </c>
      <c r="F4614" s="3">
        <f>'[1]Hourly BAAL'!E4614</f>
        <v>0.43</v>
      </c>
      <c r="G4614" s="31">
        <f t="shared" si="757"/>
        <v>477.67589999999996</v>
      </c>
      <c r="H4614" s="31">
        <f t="shared" si="752"/>
        <v>756.02600000000007</v>
      </c>
      <c r="I4614" s="37">
        <f t="shared" si="753"/>
        <v>0.63</v>
      </c>
      <c r="J4614" s="37">
        <f t="shared" si="754"/>
        <v>0.43</v>
      </c>
      <c r="K4614" s="14">
        <f t="shared" si="758"/>
        <v>198.23854999999995</v>
      </c>
      <c r="L4614" s="14">
        <f t="shared" si="759"/>
        <v>267.24639999999999</v>
      </c>
      <c r="M4614" s="10">
        <f>IF(C4614="Data Error","Data Error",IF(C4614&lt;=K4614,0,1-IFERROR(INDEX(BAAL!$C:$D,MATCH(ROUNDUP(C4614-K4614,0),BAAL!$B:$B,0),MATCH(LEFT(M$2,4),BAAL!$C$2:$D$2,0)),0)))</f>
        <v>0</v>
      </c>
      <c r="N4614" s="10">
        <f>IF(D4614="Data Error","Data Error",IF(D4614&lt;=L4614,0,1-IFERROR(INDEX(BAAL!$C:$D,MATCH(ROUNDUP(D4614-L4614,0),BAAL!$B:$B,0),MATCH(LEFT(N$2,4),BAAL!$C$2:$D$2,0)),0)))</f>
        <v>0</v>
      </c>
      <c r="O4614" s="41">
        <f t="shared" si="755"/>
        <v>5.5285421828669417E-5</v>
      </c>
      <c r="P4614" s="41">
        <f t="shared" si="756"/>
        <v>1.3196714472038476E-3</v>
      </c>
      <c r="Q4614" s="10">
        <f t="shared" si="760"/>
        <v>7</v>
      </c>
      <c r="R4614" s="34"/>
      <c r="T4614"/>
      <c r="U4614"/>
      <c r="V4614"/>
      <c r="W4614"/>
      <c r="X4614"/>
      <c r="Y4614"/>
      <c r="Z4614"/>
      <c r="AA4614"/>
      <c r="AB4614"/>
      <c r="AC4614"/>
    </row>
    <row r="4615" spans="1:29" x14ac:dyDescent="0.25">
      <c r="A4615" s="10">
        <f t="shared" si="751"/>
        <v>5</v>
      </c>
      <c r="B4615" s="4">
        <f>'[1]Hourly BAAL'!A4615</f>
        <v>42197.208333333336</v>
      </c>
      <c r="C4615" s="2">
        <f>'[1]Hourly BAAL'!B4615</f>
        <v>89.558760000000007</v>
      </c>
      <c r="D4615" s="2">
        <f>'[1]Hourly BAAL'!C4615</f>
        <v>103.81716</v>
      </c>
      <c r="E4615" s="3">
        <f>'[1]Hourly BAAL'!D4615</f>
        <v>0.59</v>
      </c>
      <c r="F4615" s="3">
        <f>'[1]Hourly BAAL'!E4615</f>
        <v>0.47</v>
      </c>
      <c r="G4615" s="31">
        <f t="shared" si="757"/>
        <v>399.81673999999998</v>
      </c>
      <c r="H4615" s="31">
        <f t="shared" si="752"/>
        <v>722.53683999999998</v>
      </c>
      <c r="I4615" s="37">
        <f t="shared" si="753"/>
        <v>0.59</v>
      </c>
      <c r="J4615" s="37">
        <f t="shared" si="754"/>
        <v>0.47</v>
      </c>
      <c r="K4615" s="14">
        <f t="shared" si="758"/>
        <v>198.23854999999995</v>
      </c>
      <c r="L4615" s="14">
        <f t="shared" si="759"/>
        <v>267.24639999999999</v>
      </c>
      <c r="M4615" s="10">
        <f>IF(C4615="Data Error","Data Error",IF(C4615&lt;=K4615,0,1-IFERROR(INDEX(BAAL!$C:$D,MATCH(ROUNDUP(C4615-K4615,0),BAAL!$B:$B,0),MATCH(LEFT(M$2,4),BAAL!$C$2:$D$2,0)),0)))</f>
        <v>0</v>
      </c>
      <c r="N4615" s="10">
        <f>IF(D4615="Data Error","Data Error",IF(D4615&lt;=L4615,0,1-IFERROR(INDEX(BAAL!$C:$D,MATCH(ROUNDUP(D4615-L4615,0),BAAL!$B:$B,0),MATCH(LEFT(N$2,4),BAAL!$C$2:$D$2,0)),0)))</f>
        <v>0</v>
      </c>
      <c r="O4615" s="41">
        <f t="shared" si="755"/>
        <v>3.998340872244403E-3</v>
      </c>
      <c r="P4615" s="41">
        <f t="shared" si="756"/>
        <v>5.7153865463649217E-4</v>
      </c>
      <c r="Q4615" s="10">
        <f t="shared" si="760"/>
        <v>7</v>
      </c>
      <c r="R4615" s="34"/>
      <c r="T4615"/>
      <c r="U4615"/>
      <c r="V4615"/>
      <c r="W4615"/>
      <c r="X4615"/>
      <c r="Y4615"/>
      <c r="Z4615"/>
      <c r="AA4615"/>
      <c r="AB4615"/>
      <c r="AC4615"/>
    </row>
    <row r="4616" spans="1:29" x14ac:dyDescent="0.25">
      <c r="A4616" s="10">
        <f t="shared" si="751"/>
        <v>6</v>
      </c>
      <c r="B4616" s="4">
        <f>'[1]Hourly BAAL'!A4616</f>
        <v>42197.25</v>
      </c>
      <c r="C4616" s="2">
        <f>'[1]Hourly BAAL'!B4616</f>
        <v>142.9572</v>
      </c>
      <c r="D4616" s="2">
        <f>'[1]Hourly BAAL'!C4616</f>
        <v>257.93076000000002</v>
      </c>
      <c r="E4616" s="3">
        <f>'[1]Hourly BAAL'!D4616</f>
        <v>0.48</v>
      </c>
      <c r="F4616" s="3">
        <f>'[1]Hourly BAAL'!E4616</f>
        <v>0.46</v>
      </c>
      <c r="G4616" s="31">
        <f t="shared" si="757"/>
        <v>255.17880000000002</v>
      </c>
      <c r="H4616" s="31">
        <f t="shared" si="752"/>
        <v>550.8412400000002</v>
      </c>
      <c r="I4616" s="37">
        <f t="shared" si="753"/>
        <v>0.48</v>
      </c>
      <c r="J4616" s="37">
        <f t="shared" si="754"/>
        <v>0.46</v>
      </c>
      <c r="K4616" s="14">
        <f t="shared" si="758"/>
        <v>198.23854999999995</v>
      </c>
      <c r="L4616" s="14">
        <f t="shared" si="759"/>
        <v>267.24639999999999</v>
      </c>
      <c r="M4616" s="10">
        <f>IF(C4616="Data Error","Data Error",IF(C4616&lt;=K4616,0,1-IFERROR(INDEX(BAAL!$C:$D,MATCH(ROUNDUP(C4616-K4616,0),BAAL!$B:$B,0),MATCH(LEFT(M$2,4),BAAL!$C$2:$D$2,0)),0)))</f>
        <v>0</v>
      </c>
      <c r="N4616" s="10">
        <f>IF(D4616="Data Error","Data Error",IF(D4616&lt;=L4616,0,1-IFERROR(INDEX(BAAL!$C:$D,MATCH(ROUNDUP(D4616-L4616,0),BAAL!$B:$B,0),MATCH(LEFT(N$2,4),BAAL!$C$2:$D$2,0)),0)))</f>
        <v>0</v>
      </c>
      <c r="O4616" s="41">
        <f t="shared" si="755"/>
        <v>1.5270367186391834E-2</v>
      </c>
      <c r="P4616" s="41">
        <f t="shared" si="756"/>
        <v>1.2349958660004334E-2</v>
      </c>
      <c r="Q4616" s="10">
        <f t="shared" si="760"/>
        <v>7</v>
      </c>
      <c r="R4616" s="34"/>
      <c r="T4616"/>
      <c r="U4616"/>
      <c r="V4616"/>
      <c r="W4616"/>
      <c r="X4616"/>
      <c r="Y4616"/>
      <c r="Z4616"/>
      <c r="AA4616"/>
      <c r="AB4616"/>
      <c r="AC4616"/>
    </row>
    <row r="4617" spans="1:29" x14ac:dyDescent="0.25">
      <c r="A4617" s="10">
        <f t="shared" si="751"/>
        <v>7</v>
      </c>
      <c r="B4617" s="4">
        <f>'[1]Hourly BAAL'!A4617</f>
        <v>42197.291666666664</v>
      </c>
      <c r="C4617" s="2">
        <f>'[1]Hourly BAAL'!B4617</f>
        <v>42.01032</v>
      </c>
      <c r="D4617" s="2">
        <f>'[1]Hourly BAAL'!C4617</f>
        <v>94.737120000000004</v>
      </c>
      <c r="E4617" s="3">
        <f>'[1]Hourly BAAL'!D4617</f>
        <v>0.28000000000000003</v>
      </c>
      <c r="F4617" s="3">
        <f>'[1]Hourly BAAL'!E4617</f>
        <v>0.34</v>
      </c>
      <c r="G4617" s="31">
        <f t="shared" si="757"/>
        <v>190.23568000000003</v>
      </c>
      <c r="H4617" s="31">
        <f t="shared" si="752"/>
        <v>503.05088000000012</v>
      </c>
      <c r="I4617" s="37">
        <f t="shared" si="753"/>
        <v>0.28000000000000003</v>
      </c>
      <c r="J4617" s="37">
        <f t="shared" si="754"/>
        <v>0.34</v>
      </c>
      <c r="K4617" s="14">
        <f t="shared" si="758"/>
        <v>198.23854999999995</v>
      </c>
      <c r="L4617" s="14">
        <f t="shared" si="759"/>
        <v>267.24639999999999</v>
      </c>
      <c r="M4617" s="10">
        <f>IF(C4617="Data Error","Data Error",IF(C4617&lt;=K4617,0,1-IFERROR(INDEX(BAAL!$C:$D,MATCH(ROUNDUP(C4617-K4617,0),BAAL!$B:$B,0),MATCH(LEFT(M$2,4),BAAL!$C$2:$D$2,0)),0)))</f>
        <v>0</v>
      </c>
      <c r="N4617" s="10">
        <f>IF(D4617="Data Error","Data Error",IF(D4617&lt;=L4617,0,1-IFERROR(INDEX(BAAL!$C:$D,MATCH(ROUNDUP(D4617-L4617,0),BAAL!$B:$B,0),MATCH(LEFT(N$2,4),BAAL!$C$2:$D$2,0)),0)))</f>
        <v>0</v>
      </c>
      <c r="O4617" s="41">
        <f t="shared" si="755"/>
        <v>3.8284725842772861E-4</v>
      </c>
      <c r="P4617" s="41">
        <f t="shared" si="756"/>
        <v>2.9842707569164011E-4</v>
      </c>
      <c r="Q4617" s="10">
        <f t="shared" si="760"/>
        <v>7</v>
      </c>
      <c r="R4617" s="34"/>
      <c r="T4617"/>
      <c r="U4617"/>
      <c r="V4617"/>
      <c r="W4617"/>
      <c r="X4617"/>
      <c r="Y4617"/>
      <c r="Z4617"/>
      <c r="AA4617"/>
      <c r="AB4617"/>
      <c r="AC4617"/>
    </row>
    <row r="4618" spans="1:29" x14ac:dyDescent="0.25">
      <c r="A4618" s="10">
        <f t="shared" si="751"/>
        <v>8</v>
      </c>
      <c r="B4618" s="4">
        <f>'[1]Hourly BAAL'!A4618</f>
        <v>42197.333333333336</v>
      </c>
      <c r="C4618" s="2">
        <f>'[1]Hourly BAAL'!B4618</f>
        <v>21.530760000000001</v>
      </c>
      <c r="D4618" s="2">
        <f>'[1]Hourly BAAL'!C4618</f>
        <v>0</v>
      </c>
      <c r="E4618" s="3">
        <f>'[1]Hourly BAAL'!D4618</f>
        <v>0.22</v>
      </c>
      <c r="F4618" s="3">
        <f>'[1]Hourly BAAL'!E4618</f>
        <v>0.3</v>
      </c>
      <c r="G4618" s="31">
        <f t="shared" si="757"/>
        <v>160.94824</v>
      </c>
      <c r="H4618" s="31">
        <f t="shared" si="752"/>
        <v>527.46</v>
      </c>
      <c r="I4618" s="37">
        <f t="shared" si="753"/>
        <v>0.22</v>
      </c>
      <c r="J4618" s="37">
        <f t="shared" si="754"/>
        <v>0.3</v>
      </c>
      <c r="K4618" s="14">
        <f t="shared" si="758"/>
        <v>186.07900000000001</v>
      </c>
      <c r="L4618" s="14">
        <f t="shared" si="759"/>
        <v>267.24639999999999</v>
      </c>
      <c r="M4618" s="10">
        <f>IF(C4618="Data Error","Data Error",IF(C4618&lt;=K4618,0,1-IFERROR(INDEX(BAAL!$C:$D,MATCH(ROUNDUP(C4618-K4618,0),BAAL!$B:$B,0),MATCH(LEFT(M$2,4),BAAL!$C$2:$D$2,0)),0)))</f>
        <v>0</v>
      </c>
      <c r="N4618" s="10">
        <f>IF(D4618="Data Error","Data Error",IF(D4618&lt;=L4618,0,1-IFERROR(INDEX(BAAL!$C:$D,MATCH(ROUNDUP(D4618-L4618,0),BAAL!$B:$B,0),MATCH(LEFT(N$2,4),BAAL!$C$2:$D$2,0)),0)))</f>
        <v>0</v>
      </c>
      <c r="O4618" s="41">
        <f t="shared" si="755"/>
        <v>3.6405647546907204E-6</v>
      </c>
      <c r="P4618" s="41">
        <f t="shared" si="756"/>
        <v>8.219814293307932E-4</v>
      </c>
      <c r="Q4618" s="10">
        <f t="shared" si="760"/>
        <v>7</v>
      </c>
      <c r="R4618" s="34"/>
      <c r="T4618"/>
      <c r="U4618"/>
      <c r="V4618"/>
      <c r="W4618"/>
      <c r="X4618"/>
      <c r="Y4618"/>
      <c r="Z4618"/>
      <c r="AA4618"/>
      <c r="AB4618"/>
      <c r="AC4618"/>
    </row>
    <row r="4619" spans="1:29" x14ac:dyDescent="0.25">
      <c r="A4619" s="10">
        <f t="shared" si="751"/>
        <v>9</v>
      </c>
      <c r="B4619" s="4">
        <f>'[1]Hourly BAAL'!A4619</f>
        <v>42197.375</v>
      </c>
      <c r="C4619" s="2">
        <f>'[1]Hourly BAAL'!B4619</f>
        <v>40.983359999999998</v>
      </c>
      <c r="D4619" s="2">
        <f>'[1]Hourly BAAL'!C4619</f>
        <v>0</v>
      </c>
      <c r="E4619" s="3">
        <f>'[1]Hourly BAAL'!D4619</f>
        <v>0.2</v>
      </c>
      <c r="F4619" s="3">
        <f>'[1]Hourly BAAL'!E4619</f>
        <v>0.38</v>
      </c>
      <c r="G4619" s="31">
        <f t="shared" si="757"/>
        <v>124.90664000000001</v>
      </c>
      <c r="H4619" s="31">
        <f t="shared" si="752"/>
        <v>668.1160000000001</v>
      </c>
      <c r="I4619" s="37">
        <f t="shared" si="753"/>
        <v>0.2</v>
      </c>
      <c r="J4619" s="37">
        <f t="shared" si="754"/>
        <v>0.38</v>
      </c>
      <c r="K4619" s="14">
        <f t="shared" si="758"/>
        <v>169.49</v>
      </c>
      <c r="L4619" s="14">
        <f t="shared" si="759"/>
        <v>267.24639999999999</v>
      </c>
      <c r="M4619" s="10">
        <f>IF(C4619="Data Error","Data Error",IF(C4619&lt;=K4619,0,1-IFERROR(INDEX(BAAL!$C:$D,MATCH(ROUNDUP(C4619-K4619,0),BAAL!$B:$B,0),MATCH(LEFT(M$2,4),BAAL!$C$2:$D$2,0)),0)))</f>
        <v>0</v>
      </c>
      <c r="N4619" s="10">
        <f>IF(D4619="Data Error","Data Error",IF(D4619&lt;=L4619,0,1-IFERROR(INDEX(BAAL!$C:$D,MATCH(ROUNDUP(D4619-L4619,0),BAAL!$B:$B,0),MATCH(LEFT(N$2,4),BAAL!$C$2:$D$2,0)),0)))</f>
        <v>0</v>
      </c>
      <c r="O4619" s="41">
        <f t="shared" si="755"/>
        <v>3.4727353969795859E-5</v>
      </c>
      <c r="P4619" s="41">
        <f t="shared" si="756"/>
        <v>1.2459850100987758E-3</v>
      </c>
      <c r="Q4619" s="10">
        <f t="shared" si="760"/>
        <v>7</v>
      </c>
      <c r="R4619" s="34"/>
      <c r="T4619"/>
      <c r="U4619"/>
      <c r="V4619"/>
      <c r="W4619"/>
      <c r="X4619"/>
      <c r="Y4619"/>
      <c r="Z4619"/>
      <c r="AA4619"/>
      <c r="AB4619"/>
      <c r="AC4619"/>
    </row>
    <row r="4620" spans="1:29" x14ac:dyDescent="0.25">
      <c r="A4620" s="10">
        <f t="shared" si="751"/>
        <v>10</v>
      </c>
      <c r="B4620" s="4">
        <f>'[1]Hourly BAAL'!A4620</f>
        <v>42197.416666666664</v>
      </c>
      <c r="C4620" s="2">
        <f>'[1]Hourly BAAL'!B4620</f>
        <v>40.983359999999998</v>
      </c>
      <c r="D4620" s="2">
        <f>'[1]Hourly BAAL'!C4620</f>
        <v>0</v>
      </c>
      <c r="E4620" s="3">
        <f>'[1]Hourly BAAL'!D4620</f>
        <v>0.16</v>
      </c>
      <c r="F4620" s="3">
        <f>'[1]Hourly BAAL'!E4620</f>
        <v>0.45</v>
      </c>
      <c r="G4620" s="31">
        <f t="shared" si="757"/>
        <v>91.728640000000013</v>
      </c>
      <c r="H4620" s="31">
        <f t="shared" si="752"/>
        <v>791.19000000000017</v>
      </c>
      <c r="I4620" s="37">
        <f t="shared" si="753"/>
        <v>0.16</v>
      </c>
      <c r="J4620" s="37">
        <f t="shared" si="754"/>
        <v>0.45</v>
      </c>
      <c r="K4620" s="14">
        <f t="shared" si="758"/>
        <v>136.31200000000001</v>
      </c>
      <c r="L4620" s="14">
        <f t="shared" si="759"/>
        <v>267.24639999999999</v>
      </c>
      <c r="M4620" s="10">
        <f>IF(C4620="Data Error","Data Error",IF(C4620&lt;=K4620,0,1-IFERROR(INDEX(BAAL!$C:$D,MATCH(ROUNDUP(C4620-K4620,0),BAAL!$B:$B,0),MATCH(LEFT(M$2,4),BAAL!$C$2:$D$2,0)),0)))</f>
        <v>0</v>
      </c>
      <c r="N4620" s="10">
        <f>IF(D4620="Data Error","Data Error",IF(D4620&lt;=L4620,0,1-IFERROR(INDEX(BAAL!$C:$D,MATCH(ROUNDUP(D4620-L4620,0),BAAL!$B:$B,0),MATCH(LEFT(N$2,4),BAAL!$C$2:$D$2,0)),0)))</f>
        <v>0</v>
      </c>
      <c r="O4620" s="41">
        <f t="shared" si="755"/>
        <v>5.1983304434021925E-4</v>
      </c>
      <c r="P4620" s="41">
        <f t="shared" si="756"/>
        <v>9.9769065909193259E-4</v>
      </c>
      <c r="Q4620" s="10">
        <f t="shared" si="760"/>
        <v>7</v>
      </c>
      <c r="R4620" s="34"/>
      <c r="T4620"/>
      <c r="U4620"/>
      <c r="V4620"/>
      <c r="W4620"/>
      <c r="X4620"/>
      <c r="Y4620"/>
      <c r="Z4620"/>
      <c r="AA4620"/>
      <c r="AB4620"/>
      <c r="AC4620"/>
    </row>
    <row r="4621" spans="1:29" x14ac:dyDescent="0.25">
      <c r="A4621" s="10">
        <f t="shared" si="751"/>
        <v>11</v>
      </c>
      <c r="B4621" s="4">
        <f>'[1]Hourly BAAL'!A4621</f>
        <v>42197.458333333336</v>
      </c>
      <c r="C4621" s="2">
        <f>'[1]Hourly BAAL'!B4621</f>
        <v>1.32396</v>
      </c>
      <c r="D4621" s="2">
        <f>'[1]Hourly BAAL'!C4621</f>
        <v>0</v>
      </c>
      <c r="E4621" s="3">
        <f>'[1]Hourly BAAL'!D4621</f>
        <v>0.09</v>
      </c>
      <c r="F4621" s="3">
        <f>'[1]Hourly BAAL'!E4621</f>
        <v>0.48</v>
      </c>
      <c r="G4621" s="31">
        <f t="shared" si="757"/>
        <v>73.326540000000008</v>
      </c>
      <c r="H4621" s="31">
        <f t="shared" si="752"/>
        <v>843.93600000000015</v>
      </c>
      <c r="I4621" s="37">
        <f t="shared" si="753"/>
        <v>0.09</v>
      </c>
      <c r="J4621" s="37">
        <f t="shared" si="754"/>
        <v>0.48</v>
      </c>
      <c r="K4621" s="14">
        <f t="shared" si="758"/>
        <v>78.250500000000002</v>
      </c>
      <c r="L4621" s="14">
        <f t="shared" si="759"/>
        <v>267.24639999999999</v>
      </c>
      <c r="M4621" s="10">
        <f>IF(C4621="Data Error","Data Error",IF(C4621&lt;=K4621,0,1-IFERROR(INDEX(BAAL!$C:$D,MATCH(ROUNDUP(C4621-K4621,0),BAAL!$B:$B,0),MATCH(LEFT(M$2,4),BAAL!$C$2:$D$2,0)),0)))</f>
        <v>0</v>
      </c>
      <c r="N4621" s="10">
        <f>IF(D4621="Data Error","Data Error",IF(D4621&lt;=L4621,0,1-IFERROR(INDEX(BAAL!$C:$D,MATCH(ROUNDUP(D4621-L4621,0),BAAL!$B:$B,0),MATCH(LEFT(N$2,4),BAAL!$C$2:$D$2,0)),0)))</f>
        <v>0</v>
      </c>
      <c r="O4621" s="41">
        <f t="shared" si="755"/>
        <v>3.8504121738629568E-4</v>
      </c>
      <c r="P4621" s="41">
        <f t="shared" si="756"/>
        <v>1.4257776699872187E-3</v>
      </c>
      <c r="Q4621" s="10">
        <f t="shared" si="760"/>
        <v>7</v>
      </c>
      <c r="R4621" s="34"/>
      <c r="T4621"/>
      <c r="U4621"/>
      <c r="V4621"/>
      <c r="W4621"/>
      <c r="X4621"/>
      <c r="Y4621"/>
      <c r="Z4621"/>
      <c r="AA4621"/>
      <c r="AB4621"/>
      <c r="AC4621"/>
    </row>
    <row r="4622" spans="1:29" x14ac:dyDescent="0.25">
      <c r="A4622" s="10">
        <f t="shared" si="751"/>
        <v>12</v>
      </c>
      <c r="B4622" s="4">
        <f>'[1]Hourly BAAL'!A4622</f>
        <v>42197.5</v>
      </c>
      <c r="C4622" s="2">
        <f>'[1]Hourly BAAL'!B4622</f>
        <v>15.18252</v>
      </c>
      <c r="D4622" s="2">
        <f>'[1]Hourly BAAL'!C4622</f>
        <v>0</v>
      </c>
      <c r="E4622" s="3">
        <f>'[1]Hourly BAAL'!D4622</f>
        <v>0.1</v>
      </c>
      <c r="F4622" s="3">
        <f>'[1]Hourly BAAL'!E4622</f>
        <v>0.5</v>
      </c>
      <c r="G4622" s="31">
        <f t="shared" si="757"/>
        <v>67.762480000000011</v>
      </c>
      <c r="H4622" s="31">
        <f t="shared" si="752"/>
        <v>879.10000000000014</v>
      </c>
      <c r="I4622" s="37">
        <f t="shared" si="753"/>
        <v>0.1</v>
      </c>
      <c r="J4622" s="37">
        <f t="shared" si="754"/>
        <v>0.5</v>
      </c>
      <c r="K4622" s="14">
        <f t="shared" si="758"/>
        <v>86.545000000000002</v>
      </c>
      <c r="L4622" s="14">
        <f t="shared" si="759"/>
        <v>267.24639999999999</v>
      </c>
      <c r="M4622" s="10">
        <f>IF(C4622="Data Error","Data Error",IF(C4622&lt;=K4622,0,1-IFERROR(INDEX(BAAL!$C:$D,MATCH(ROUNDUP(C4622-K4622,0),BAAL!$B:$B,0),MATCH(LEFT(M$2,4),BAAL!$C$2:$D$2,0)),0)))</f>
        <v>0</v>
      </c>
      <c r="N4622" s="10">
        <f>IF(D4622="Data Error","Data Error",IF(D4622&lt;=L4622,0,1-IFERROR(INDEX(BAAL!$C:$D,MATCH(ROUNDUP(D4622-L4622,0),BAAL!$B:$B,0),MATCH(LEFT(N$2,4),BAAL!$C$2:$D$2,0)),0)))</f>
        <v>0</v>
      </c>
      <c r="O4622" s="41">
        <f t="shared" si="755"/>
        <v>1.0054410359469057E-5</v>
      </c>
      <c r="P4622" s="41">
        <f t="shared" si="756"/>
        <v>8.5056871195789108E-4</v>
      </c>
      <c r="Q4622" s="10">
        <f t="shared" si="760"/>
        <v>7</v>
      </c>
      <c r="R4622" s="34"/>
      <c r="T4622"/>
      <c r="U4622"/>
      <c r="V4622"/>
      <c r="W4622"/>
      <c r="X4622"/>
      <c r="Y4622"/>
      <c r="Z4622"/>
      <c r="AA4622"/>
      <c r="AB4622"/>
      <c r="AC4622"/>
    </row>
    <row r="4623" spans="1:29" x14ac:dyDescent="0.25">
      <c r="A4623" s="10">
        <f t="shared" si="751"/>
        <v>13</v>
      </c>
      <c r="B4623" s="4">
        <f>'[1]Hourly BAAL'!A4623</f>
        <v>42197.541666666664</v>
      </c>
      <c r="C4623" s="2">
        <f>'[1]Hourly BAAL'!B4623</f>
        <v>32.162280000000003</v>
      </c>
      <c r="D4623" s="2">
        <f>'[1]Hourly BAAL'!C4623</f>
        <v>0</v>
      </c>
      <c r="E4623" s="3">
        <f>'[1]Hourly BAAL'!D4623</f>
        <v>7.0000000000000007E-2</v>
      </c>
      <c r="F4623" s="3">
        <f>'[1]Hourly BAAL'!E4623</f>
        <v>0.54</v>
      </c>
      <c r="G4623" s="31">
        <f t="shared" si="757"/>
        <v>25.899220000000007</v>
      </c>
      <c r="H4623" s="31">
        <f t="shared" si="752"/>
        <v>949.42800000000022</v>
      </c>
      <c r="I4623" s="37">
        <f t="shared" si="753"/>
        <v>7.0000000000000007E-2</v>
      </c>
      <c r="J4623" s="37">
        <f t="shared" si="754"/>
        <v>0.54</v>
      </c>
      <c r="K4623" s="14">
        <f t="shared" si="758"/>
        <v>61.661500000000011</v>
      </c>
      <c r="L4623" s="14">
        <f t="shared" si="759"/>
        <v>267.24639999999999</v>
      </c>
      <c r="M4623" s="10">
        <f>IF(C4623="Data Error","Data Error",IF(C4623&lt;=K4623,0,1-IFERROR(INDEX(BAAL!$C:$D,MATCH(ROUNDUP(C4623-K4623,0),BAAL!$B:$B,0),MATCH(LEFT(M$2,4),BAAL!$C$2:$D$2,0)),0)))</f>
        <v>0</v>
      </c>
      <c r="N4623" s="10">
        <f>IF(D4623="Data Error","Data Error",IF(D4623&lt;=L4623,0,1-IFERROR(INDEX(BAAL!$C:$D,MATCH(ROUNDUP(D4623-L4623,0),BAAL!$B:$B,0),MATCH(LEFT(N$2,4),BAAL!$C$2:$D$2,0)),0)))</f>
        <v>0</v>
      </c>
      <c r="O4623" s="41">
        <f t="shared" si="755"/>
        <v>6.0775092697678342E-4</v>
      </c>
      <c r="P4623" s="41">
        <f t="shared" si="756"/>
        <v>1.2077736568451068E-3</v>
      </c>
      <c r="Q4623" s="10">
        <f t="shared" si="760"/>
        <v>7</v>
      </c>
      <c r="R4623" s="34"/>
      <c r="T4623"/>
      <c r="U4623"/>
      <c r="V4623"/>
      <c r="W4623"/>
      <c r="X4623"/>
      <c r="Y4623"/>
      <c r="Z4623"/>
      <c r="AA4623"/>
      <c r="AB4623"/>
      <c r="AC4623"/>
    </row>
    <row r="4624" spans="1:29" x14ac:dyDescent="0.25">
      <c r="A4624" s="10">
        <f t="shared" si="751"/>
        <v>14</v>
      </c>
      <c r="B4624" s="4">
        <f>'[1]Hourly BAAL'!A4624</f>
        <v>42197.583333333336</v>
      </c>
      <c r="C4624" s="2">
        <f>'[1]Hourly BAAL'!B4624</f>
        <v>0</v>
      </c>
      <c r="D4624" s="2">
        <f>'[1]Hourly BAAL'!C4624</f>
        <v>0</v>
      </c>
      <c r="E4624" s="3">
        <f>'[1]Hourly BAAL'!D4624</f>
        <v>0.03</v>
      </c>
      <c r="F4624" s="3">
        <f>'[1]Hourly BAAL'!E4624</f>
        <v>0.54</v>
      </c>
      <c r="G4624" s="31">
        <f t="shared" si="757"/>
        <v>24.883500000000002</v>
      </c>
      <c r="H4624" s="31">
        <f t="shared" si="752"/>
        <v>949.42800000000022</v>
      </c>
      <c r="I4624" s="37">
        <f t="shared" si="753"/>
        <v>0.03</v>
      </c>
      <c r="J4624" s="37">
        <f t="shared" si="754"/>
        <v>0.54</v>
      </c>
      <c r="K4624" s="14">
        <f t="shared" si="758"/>
        <v>28.483500000000003</v>
      </c>
      <c r="L4624" s="14">
        <f t="shared" si="759"/>
        <v>267.24639999999999</v>
      </c>
      <c r="M4624" s="10">
        <f>IF(C4624="Data Error","Data Error",IF(C4624&lt;=K4624,0,1-IFERROR(INDEX(BAAL!$C:$D,MATCH(ROUNDUP(C4624-K4624,0),BAAL!$B:$B,0),MATCH(LEFT(M$2,4),BAAL!$C$2:$D$2,0)),0)))</f>
        <v>0</v>
      </c>
      <c r="N4624" s="10">
        <f>IF(D4624="Data Error","Data Error",IF(D4624&lt;=L4624,0,1-IFERROR(INDEX(BAAL!$C:$D,MATCH(ROUNDUP(D4624-L4624,0),BAAL!$B:$B,0),MATCH(LEFT(N$2,4),BAAL!$C$2:$D$2,0)),0)))</f>
        <v>0</v>
      </c>
      <c r="O4624" s="41">
        <f t="shared" si="755"/>
        <v>8.0602619664735484E-5</v>
      </c>
      <c r="P4624" s="41">
        <f t="shared" si="756"/>
        <v>1.2077736568451068E-3</v>
      </c>
      <c r="Q4624" s="10">
        <f t="shared" si="760"/>
        <v>7</v>
      </c>
      <c r="R4624" s="34"/>
      <c r="T4624"/>
      <c r="U4624"/>
      <c r="V4624"/>
      <c r="W4624"/>
      <c r="X4624"/>
      <c r="Y4624"/>
      <c r="Z4624"/>
      <c r="AA4624"/>
      <c r="AB4624"/>
      <c r="AC4624"/>
    </row>
    <row r="4625" spans="1:29" x14ac:dyDescent="0.25">
      <c r="A4625" s="10">
        <f t="shared" si="751"/>
        <v>15</v>
      </c>
      <c r="B4625" s="4">
        <f>'[1]Hourly BAAL'!A4625</f>
        <v>42197.625</v>
      </c>
      <c r="C4625" s="2">
        <f>'[1]Hourly BAAL'!B4625</f>
        <v>0</v>
      </c>
      <c r="D4625" s="2">
        <f>'[1]Hourly BAAL'!C4625</f>
        <v>0</v>
      </c>
      <c r="E4625" s="3">
        <f>'[1]Hourly BAAL'!D4625</f>
        <v>0.05</v>
      </c>
      <c r="F4625" s="3">
        <f>'[1]Hourly BAAL'!E4625</f>
        <v>0.56000000000000005</v>
      </c>
      <c r="G4625" s="31">
        <f t="shared" si="757"/>
        <v>41.472500000000004</v>
      </c>
      <c r="H4625" s="31">
        <f t="shared" si="752"/>
        <v>984.59200000000021</v>
      </c>
      <c r="I4625" s="37">
        <f t="shared" si="753"/>
        <v>0.05</v>
      </c>
      <c r="J4625" s="37">
        <f t="shared" si="754"/>
        <v>0.56000000000000005</v>
      </c>
      <c r="K4625" s="14">
        <f t="shared" si="758"/>
        <v>45.072500000000005</v>
      </c>
      <c r="L4625" s="14">
        <f t="shared" si="759"/>
        <v>267.24639999999999</v>
      </c>
      <c r="M4625" s="10">
        <f>IF(C4625="Data Error","Data Error",IF(C4625&lt;=K4625,0,1-IFERROR(INDEX(BAAL!$C:$D,MATCH(ROUNDUP(C4625-K4625,0),BAAL!$B:$B,0),MATCH(LEFT(M$2,4),BAAL!$C$2:$D$2,0)),0)))</f>
        <v>0</v>
      </c>
      <c r="N4625" s="10">
        <f>IF(D4625="Data Error","Data Error",IF(D4625&lt;=L4625,0,1-IFERROR(INDEX(BAAL!$C:$D,MATCH(ROUNDUP(D4625-L4625,0),BAAL!$B:$B,0),MATCH(LEFT(N$2,4),BAAL!$C$2:$D$2,0)),0)))</f>
        <v>0</v>
      </c>
      <c r="O4625" s="41">
        <f t="shared" si="755"/>
        <v>1.3638358464624717E-4</v>
      </c>
      <c r="P4625" s="41">
        <f t="shared" si="756"/>
        <v>1.4388624882164145E-3</v>
      </c>
      <c r="Q4625" s="10">
        <f t="shared" si="760"/>
        <v>7</v>
      </c>
      <c r="R4625" s="34"/>
      <c r="T4625"/>
      <c r="U4625"/>
      <c r="V4625"/>
      <c r="W4625"/>
      <c r="X4625"/>
      <c r="Y4625"/>
      <c r="Z4625"/>
      <c r="AA4625"/>
      <c r="AB4625"/>
      <c r="AC4625"/>
    </row>
    <row r="4626" spans="1:29" x14ac:dyDescent="0.25">
      <c r="A4626" s="10">
        <f t="shared" si="751"/>
        <v>16</v>
      </c>
      <c r="B4626" s="4">
        <f>'[1]Hourly BAAL'!A4626</f>
        <v>42197.666666666664</v>
      </c>
      <c r="C4626" s="2">
        <f>'[1]Hourly BAAL'!B4626</f>
        <v>0</v>
      </c>
      <c r="D4626" s="2">
        <f>'[1]Hourly BAAL'!C4626</f>
        <v>0</v>
      </c>
      <c r="E4626" s="3">
        <f>'[1]Hourly BAAL'!D4626</f>
        <v>0.1</v>
      </c>
      <c r="F4626" s="3">
        <f>'[1]Hourly BAAL'!E4626</f>
        <v>0.57999999999999996</v>
      </c>
      <c r="G4626" s="31">
        <f t="shared" si="757"/>
        <v>82.945000000000007</v>
      </c>
      <c r="H4626" s="31">
        <f t="shared" si="752"/>
        <v>1019.7560000000001</v>
      </c>
      <c r="I4626" s="37">
        <f t="shared" si="753"/>
        <v>0.1</v>
      </c>
      <c r="J4626" s="37">
        <f t="shared" si="754"/>
        <v>0.57999999999999996</v>
      </c>
      <c r="K4626" s="14">
        <f t="shared" si="758"/>
        <v>86.545000000000002</v>
      </c>
      <c r="L4626" s="14">
        <f t="shared" si="759"/>
        <v>267.24639999999999</v>
      </c>
      <c r="M4626" s="10">
        <f>IF(C4626="Data Error","Data Error",IF(C4626&lt;=K4626,0,1-IFERROR(INDEX(BAAL!$C:$D,MATCH(ROUNDUP(C4626-K4626,0),BAAL!$B:$B,0),MATCH(LEFT(M$2,4),BAAL!$C$2:$D$2,0)),0)))</f>
        <v>0</v>
      </c>
      <c r="N4626" s="10">
        <f>IF(D4626="Data Error","Data Error",IF(D4626&lt;=L4626,0,1-IFERROR(INDEX(BAAL!$C:$D,MATCH(ROUNDUP(D4626-L4626,0),BAAL!$B:$B,0),MATCH(LEFT(N$2,4),BAAL!$C$2:$D$2,0)),0)))</f>
        <v>0</v>
      </c>
      <c r="O4626" s="41">
        <f t="shared" si="755"/>
        <v>2.2902140328749475E-4</v>
      </c>
      <c r="P4626" s="41">
        <f t="shared" si="756"/>
        <v>1.0566868705053471E-3</v>
      </c>
      <c r="Q4626" s="10">
        <f t="shared" si="760"/>
        <v>7</v>
      </c>
      <c r="R4626" s="34"/>
      <c r="T4626"/>
      <c r="U4626"/>
      <c r="V4626"/>
      <c r="W4626"/>
      <c r="X4626"/>
      <c r="Y4626"/>
      <c r="Z4626"/>
      <c r="AA4626"/>
      <c r="AB4626"/>
      <c r="AC4626"/>
    </row>
    <row r="4627" spans="1:29" x14ac:dyDescent="0.25">
      <c r="A4627" s="10">
        <f t="shared" si="751"/>
        <v>17</v>
      </c>
      <c r="B4627" s="4">
        <f>'[1]Hourly BAAL'!A4627</f>
        <v>42197.708333333336</v>
      </c>
      <c r="C4627" s="2">
        <f>'[1]Hourly BAAL'!B4627</f>
        <v>109.20516000000001</v>
      </c>
      <c r="D4627" s="2">
        <f>'[1]Hourly BAAL'!C4627</f>
        <v>343.89612</v>
      </c>
      <c r="E4627" s="3">
        <f>'[1]Hourly BAAL'!D4627</f>
        <v>0.24</v>
      </c>
      <c r="F4627" s="3">
        <f>'[1]Hourly BAAL'!E4627</f>
        <v>0.61</v>
      </c>
      <c r="G4627" s="31">
        <f t="shared" si="757"/>
        <v>89.862840000000006</v>
      </c>
      <c r="H4627" s="31">
        <f t="shared" si="752"/>
        <v>728.60588000000018</v>
      </c>
      <c r="I4627" s="37">
        <f t="shared" si="753"/>
        <v>0.24</v>
      </c>
      <c r="J4627" s="37">
        <f t="shared" si="754"/>
        <v>0.61</v>
      </c>
      <c r="K4627" s="14">
        <f t="shared" si="758"/>
        <v>198.23854999999995</v>
      </c>
      <c r="L4627" s="14">
        <f t="shared" si="759"/>
        <v>267.24639999999999</v>
      </c>
      <c r="M4627" s="10">
        <f>IF(C4627="Data Error","Data Error",IF(C4627&lt;=K4627,0,1-IFERROR(INDEX(BAAL!$C:$D,MATCH(ROUNDUP(C4627-K4627,0),BAAL!$B:$B,0),MATCH(LEFT(M$2,4),BAAL!$C$2:$D$2,0)),0)))</f>
        <v>0</v>
      </c>
      <c r="N4627" s="10">
        <f>IF(D4627="Data Error","Data Error",IF(D4627&lt;=L4627,0,1-IFERROR(INDEX(BAAL!$C:$D,MATCH(ROUNDUP(D4627-L4627,0),BAAL!$B:$B,0),MATCH(LEFT(N$2,4),BAAL!$C$2:$D$2,0)),0)))</f>
        <v>1.6000000000000014E-2</v>
      </c>
      <c r="O4627" s="41">
        <f t="shared" si="755"/>
        <v>1.0629729576199815E-2</v>
      </c>
      <c r="P4627" s="41">
        <f t="shared" si="756"/>
        <v>2.5734145648876352E-2</v>
      </c>
      <c r="Q4627" s="10">
        <f t="shared" si="760"/>
        <v>7</v>
      </c>
      <c r="R4627" s="34"/>
      <c r="T4627"/>
      <c r="U4627"/>
      <c r="V4627"/>
      <c r="W4627"/>
      <c r="X4627"/>
      <c r="Y4627"/>
      <c r="Z4627"/>
      <c r="AA4627"/>
      <c r="AB4627"/>
      <c r="AC4627"/>
    </row>
    <row r="4628" spans="1:29" x14ac:dyDescent="0.25">
      <c r="A4628" s="10">
        <f t="shared" si="751"/>
        <v>18</v>
      </c>
      <c r="B4628" s="4">
        <f>'[1]Hourly BAAL'!A4628</f>
        <v>42197.75</v>
      </c>
      <c r="C4628" s="2">
        <f>'[1]Hourly BAAL'!B4628</f>
        <v>0</v>
      </c>
      <c r="D4628" s="2" t="str">
        <f>'[1]Hourly BAAL'!C4628</f>
        <v>Data Error</v>
      </c>
      <c r="E4628" s="3">
        <f>'[1]Hourly BAAL'!D4628</f>
        <v>0.21</v>
      </c>
      <c r="F4628" s="3" t="str">
        <f>'[1]Hourly BAAL'!E4628</f>
        <v>Data Error</v>
      </c>
      <c r="G4628" s="31">
        <f t="shared" si="757"/>
        <v>174.18450000000001</v>
      </c>
      <c r="H4628" s="31" t="str">
        <f t="shared" si="752"/>
        <v>Data Error</v>
      </c>
      <c r="I4628" s="37">
        <f t="shared" si="753"/>
        <v>0.21</v>
      </c>
      <c r="J4628" s="37" t="str">
        <f t="shared" si="754"/>
        <v>Data Error</v>
      </c>
      <c r="K4628" s="14">
        <f t="shared" si="758"/>
        <v>177.78450000000001</v>
      </c>
      <c r="L4628" s="14" t="str">
        <f t="shared" si="759"/>
        <v>Data Error</v>
      </c>
      <c r="M4628" s="10">
        <f>IF(C4628="Data Error","Data Error",IF(C4628&lt;=K4628,0,1-IFERROR(INDEX(BAAL!$C:$D,MATCH(ROUNDUP(C4628-K4628,0),BAAL!$B:$B,0),MATCH(LEFT(M$2,4),BAAL!$C$2:$D$2,0)),0)))</f>
        <v>0</v>
      </c>
      <c r="N4628" s="10" t="str">
        <f>IF(D4628="Data Error","Data Error",IF(D4628&lt;=L4628,0,1-IFERROR(INDEX(BAAL!$C:$D,MATCH(ROUNDUP(D4628-L4628,0),BAAL!$B:$B,0),MATCH(LEFT(N$2,4),BAAL!$C$2:$D$2,0)),0)))</f>
        <v>Data Error</v>
      </c>
      <c r="O4628" s="41">
        <f t="shared" si="755"/>
        <v>9.0809929873448528E-4</v>
      </c>
      <c r="P4628" s="41" t="str">
        <f t="shared" si="756"/>
        <v>Data Error</v>
      </c>
      <c r="Q4628" s="10">
        <f t="shared" si="760"/>
        <v>7</v>
      </c>
      <c r="R4628" s="34"/>
      <c r="T4628"/>
      <c r="U4628"/>
      <c r="V4628"/>
      <c r="W4628"/>
      <c r="X4628"/>
      <c r="Y4628"/>
      <c r="Z4628"/>
      <c r="AA4628"/>
      <c r="AB4628"/>
      <c r="AC4628"/>
    </row>
    <row r="4629" spans="1:29" x14ac:dyDescent="0.25">
      <c r="A4629" s="10">
        <f t="shared" si="751"/>
        <v>19</v>
      </c>
      <c r="B4629" s="4">
        <f>'[1]Hourly BAAL'!A4629</f>
        <v>42197.791666666664</v>
      </c>
      <c r="C4629" s="2">
        <f>'[1]Hourly BAAL'!B4629</f>
        <v>0</v>
      </c>
      <c r="D4629" s="2" t="str">
        <f>'[1]Hourly BAAL'!C4629</f>
        <v>Data Error</v>
      </c>
      <c r="E4629" s="3">
        <f>'[1]Hourly BAAL'!D4629</f>
        <v>0.2</v>
      </c>
      <c r="F4629" s="3" t="str">
        <f>'[1]Hourly BAAL'!E4629</f>
        <v>Data Error</v>
      </c>
      <c r="G4629" s="31">
        <f t="shared" si="757"/>
        <v>165.89000000000001</v>
      </c>
      <c r="H4629" s="31" t="str">
        <f t="shared" si="752"/>
        <v>Data Error</v>
      </c>
      <c r="I4629" s="37">
        <f t="shared" si="753"/>
        <v>0.2</v>
      </c>
      <c r="J4629" s="37" t="str">
        <f t="shared" si="754"/>
        <v>Data Error</v>
      </c>
      <c r="K4629" s="14">
        <f t="shared" si="758"/>
        <v>169.49</v>
      </c>
      <c r="L4629" s="14" t="str">
        <f t="shared" si="759"/>
        <v>Data Error</v>
      </c>
      <c r="M4629" s="10">
        <f>IF(C4629="Data Error","Data Error",IF(C4629&lt;=K4629,0,1-IFERROR(INDEX(BAAL!$C:$D,MATCH(ROUNDUP(C4629-K4629,0),BAAL!$B:$B,0),MATCH(LEFT(M$2,4),BAAL!$C$2:$D$2,0)),0)))</f>
        <v>0</v>
      </c>
      <c r="N4629" s="10" t="str">
        <f>IF(D4629="Data Error","Data Error",IF(D4629&lt;=L4629,0,1-IFERROR(INDEX(BAAL!$C:$D,MATCH(ROUNDUP(D4629-L4629,0),BAAL!$B:$B,0),MATCH(LEFT(N$2,4),BAAL!$C$2:$D$2,0)),0)))</f>
        <v>Data Error</v>
      </c>
      <c r="O4629" s="41">
        <f t="shared" si="755"/>
        <v>1.8937547018000403E-3</v>
      </c>
      <c r="P4629" s="41" t="str">
        <f t="shared" si="756"/>
        <v>Data Error</v>
      </c>
      <c r="Q4629" s="10">
        <f t="shared" si="760"/>
        <v>7</v>
      </c>
      <c r="R4629" s="34"/>
      <c r="T4629"/>
      <c r="U4629"/>
      <c r="V4629"/>
      <c r="W4629"/>
      <c r="X4629"/>
      <c r="Y4629"/>
      <c r="Z4629"/>
      <c r="AA4629"/>
      <c r="AB4629"/>
      <c r="AC4629"/>
    </row>
    <row r="4630" spans="1:29" x14ac:dyDescent="0.25">
      <c r="A4630" s="10">
        <f t="shared" si="751"/>
        <v>20</v>
      </c>
      <c r="B4630" s="4">
        <f>'[1]Hourly BAAL'!A4630</f>
        <v>42197.833333333336</v>
      </c>
      <c r="C4630" s="2">
        <f>'[1]Hourly BAAL'!B4630</f>
        <v>0</v>
      </c>
      <c r="D4630" s="2" t="str">
        <f>'[1]Hourly BAAL'!C4630</f>
        <v>Data Error</v>
      </c>
      <c r="E4630" s="3">
        <f>'[1]Hourly BAAL'!D4630</f>
        <v>0.33</v>
      </c>
      <c r="F4630" s="3" t="str">
        <f>'[1]Hourly BAAL'!E4630</f>
        <v>Data Error</v>
      </c>
      <c r="G4630" s="31">
        <f t="shared" si="757"/>
        <v>273.71850000000001</v>
      </c>
      <c r="H4630" s="31" t="str">
        <f t="shared" si="752"/>
        <v>Data Error</v>
      </c>
      <c r="I4630" s="37">
        <f t="shared" si="753"/>
        <v>0.33</v>
      </c>
      <c r="J4630" s="37" t="str">
        <f t="shared" si="754"/>
        <v>Data Error</v>
      </c>
      <c r="K4630" s="14">
        <f t="shared" si="758"/>
        <v>198.23854999999995</v>
      </c>
      <c r="L4630" s="14" t="str">
        <f t="shared" si="759"/>
        <v>Data Error</v>
      </c>
      <c r="M4630" s="10">
        <f>IF(C4630="Data Error","Data Error",IF(C4630&lt;=K4630,0,1-IFERROR(INDEX(BAAL!$C:$D,MATCH(ROUNDUP(C4630-K4630,0),BAAL!$B:$B,0),MATCH(LEFT(M$2,4),BAAL!$C$2:$D$2,0)),0)))</f>
        <v>0</v>
      </c>
      <c r="N4630" s="10" t="str">
        <f>IF(D4630="Data Error","Data Error",IF(D4630&lt;=L4630,0,1-IFERROR(INDEX(BAAL!$C:$D,MATCH(ROUNDUP(D4630-L4630,0),BAAL!$B:$B,0),MATCH(LEFT(N$2,4),BAAL!$C$2:$D$2,0)),0)))</f>
        <v>Data Error</v>
      </c>
      <c r="O4630" s="41">
        <f t="shared" si="755"/>
        <v>1.4052430724856245E-3</v>
      </c>
      <c r="P4630" s="41" t="str">
        <f t="shared" si="756"/>
        <v>Data Error</v>
      </c>
      <c r="Q4630" s="10">
        <f t="shared" si="760"/>
        <v>7</v>
      </c>
      <c r="R4630" s="34"/>
      <c r="T4630"/>
      <c r="U4630"/>
      <c r="V4630"/>
      <c r="W4630"/>
      <c r="X4630"/>
      <c r="Y4630"/>
      <c r="Z4630"/>
      <c r="AA4630"/>
      <c r="AB4630"/>
      <c r="AC4630"/>
    </row>
    <row r="4631" spans="1:29" x14ac:dyDescent="0.25">
      <c r="A4631" s="10">
        <f t="shared" si="751"/>
        <v>21</v>
      </c>
      <c r="B4631" s="4">
        <f>'[1]Hourly BAAL'!A4631</f>
        <v>42197.875</v>
      </c>
      <c r="C4631" s="2">
        <f>'[1]Hourly BAAL'!B4631</f>
        <v>75.496080000000006</v>
      </c>
      <c r="D4631" s="2">
        <f>'[1]Hourly BAAL'!C4631</f>
        <v>0</v>
      </c>
      <c r="E4631" s="3">
        <f>'[1]Hourly BAAL'!D4631</f>
        <v>0.45</v>
      </c>
      <c r="F4631" s="3">
        <f>'[1]Hourly BAAL'!E4631</f>
        <v>0.11</v>
      </c>
      <c r="G4631" s="31">
        <f t="shared" si="757"/>
        <v>297.75642000000005</v>
      </c>
      <c r="H4631" s="31">
        <f t="shared" si="752"/>
        <v>193.40200000000004</v>
      </c>
      <c r="I4631" s="37">
        <f t="shared" si="753"/>
        <v>0.45</v>
      </c>
      <c r="J4631" s="37">
        <f t="shared" si="754"/>
        <v>0.11</v>
      </c>
      <c r="K4631" s="14">
        <f t="shared" si="758"/>
        <v>198.23854999999995</v>
      </c>
      <c r="L4631" s="14">
        <f t="shared" si="759"/>
        <v>193.40200000000004</v>
      </c>
      <c r="M4631" s="10">
        <f>IF(C4631="Data Error","Data Error",IF(C4631&lt;=K4631,0,1-IFERROR(INDEX(BAAL!$C:$D,MATCH(ROUNDUP(C4631-K4631,0),BAAL!$B:$B,0),MATCH(LEFT(M$2,4),BAAL!$C$2:$D$2,0)),0)))</f>
        <v>0</v>
      </c>
      <c r="N4631" s="10">
        <f>IF(D4631="Data Error","Data Error",IF(D4631&lt;=L4631,0,1-IFERROR(INDEX(BAAL!$C:$D,MATCH(ROUNDUP(D4631-L4631,0),BAAL!$B:$B,0),MATCH(LEFT(N$2,4),BAAL!$C$2:$D$2,0)),0)))</f>
        <v>0</v>
      </c>
      <c r="O4631" s="41">
        <f t="shared" si="755"/>
        <v>3.4867478020353376E-3</v>
      </c>
      <c r="P4631" s="41">
        <f t="shared" si="756"/>
        <v>2.4043709205597656E-4</v>
      </c>
      <c r="Q4631" s="10">
        <f t="shared" si="760"/>
        <v>7</v>
      </c>
      <c r="R4631" s="34"/>
      <c r="T4631"/>
      <c r="U4631"/>
      <c r="V4631"/>
      <c r="W4631"/>
      <c r="X4631"/>
      <c r="Y4631"/>
      <c r="Z4631"/>
      <c r="AA4631"/>
      <c r="AB4631"/>
      <c r="AC4631"/>
    </row>
    <row r="4632" spans="1:29" x14ac:dyDescent="0.25">
      <c r="A4632" s="10">
        <f t="shared" si="751"/>
        <v>22</v>
      </c>
      <c r="B4632" s="4">
        <f>'[1]Hourly BAAL'!A4632</f>
        <v>42197.916666666664</v>
      </c>
      <c r="C4632" s="2">
        <f>'[1]Hourly BAAL'!B4632</f>
        <v>24.893640000000001</v>
      </c>
      <c r="D4632" s="2">
        <f>'[1]Hourly BAAL'!C4632</f>
        <v>0</v>
      </c>
      <c r="E4632" s="3">
        <f>'[1]Hourly BAAL'!D4632</f>
        <v>0.44</v>
      </c>
      <c r="F4632" s="3">
        <f>'[1]Hourly BAAL'!E4632</f>
        <v>0.15</v>
      </c>
      <c r="G4632" s="31">
        <f t="shared" si="757"/>
        <v>340.06436000000002</v>
      </c>
      <c r="H4632" s="31">
        <f t="shared" si="752"/>
        <v>263.73</v>
      </c>
      <c r="I4632" s="37">
        <f t="shared" si="753"/>
        <v>0.44</v>
      </c>
      <c r="J4632" s="37">
        <f t="shared" si="754"/>
        <v>0.15</v>
      </c>
      <c r="K4632" s="14">
        <f t="shared" si="758"/>
        <v>198.23854999999995</v>
      </c>
      <c r="L4632" s="14">
        <f t="shared" si="759"/>
        <v>263.73</v>
      </c>
      <c r="M4632" s="10">
        <f>IF(C4632="Data Error","Data Error",IF(C4632&lt;=K4632,0,1-IFERROR(INDEX(BAAL!$C:$D,MATCH(ROUNDUP(C4632-K4632,0),BAAL!$B:$B,0),MATCH(LEFT(M$2,4),BAAL!$C$2:$D$2,0)),0)))</f>
        <v>0</v>
      </c>
      <c r="N4632" s="10">
        <f>IF(D4632="Data Error","Data Error",IF(D4632&lt;=L4632,0,1-IFERROR(INDEX(BAAL!$C:$D,MATCH(ROUNDUP(D4632-L4632,0),BAAL!$B:$B,0),MATCH(LEFT(N$2,4),BAAL!$C$2:$D$2,0)),0)))</f>
        <v>0</v>
      </c>
      <c r="O4632" s="41">
        <f t="shared" si="755"/>
        <v>7.4172087364424784E-5</v>
      </c>
      <c r="P4632" s="41">
        <f t="shared" si="756"/>
        <v>4.4616687477293211E-4</v>
      </c>
      <c r="Q4632" s="10">
        <f t="shared" si="760"/>
        <v>7</v>
      </c>
      <c r="R4632" s="34"/>
      <c r="T4632"/>
      <c r="U4632"/>
      <c r="V4632"/>
      <c r="W4632"/>
      <c r="X4632"/>
      <c r="Y4632"/>
      <c r="Z4632"/>
      <c r="AA4632"/>
      <c r="AB4632"/>
      <c r="AC4632"/>
    </row>
    <row r="4633" spans="1:29" x14ac:dyDescent="0.25">
      <c r="A4633" s="10">
        <f t="shared" si="751"/>
        <v>23</v>
      </c>
      <c r="B4633" s="4">
        <f>'[1]Hourly BAAL'!A4633</f>
        <v>42197.958333333336</v>
      </c>
      <c r="C4633" s="2">
        <f>'[1]Hourly BAAL'!B4633</f>
        <v>0</v>
      </c>
      <c r="D4633" s="2">
        <f>'[1]Hourly BAAL'!C4633</f>
        <v>85.048199999999994</v>
      </c>
      <c r="E4633" s="3">
        <f>'[1]Hourly BAAL'!D4633</f>
        <v>0.47</v>
      </c>
      <c r="F4633" s="3">
        <f>'[1]Hourly BAAL'!E4633</f>
        <v>0.19</v>
      </c>
      <c r="G4633" s="31">
        <f t="shared" si="757"/>
        <v>389.8415</v>
      </c>
      <c r="H4633" s="31">
        <f t="shared" si="752"/>
        <v>249.00980000000004</v>
      </c>
      <c r="I4633" s="37">
        <f t="shared" si="753"/>
        <v>0.47</v>
      </c>
      <c r="J4633" s="37">
        <f t="shared" si="754"/>
        <v>0.19</v>
      </c>
      <c r="K4633" s="14">
        <f t="shared" si="758"/>
        <v>198.23854999999995</v>
      </c>
      <c r="L4633" s="14">
        <f t="shared" si="759"/>
        <v>267.24639999999999</v>
      </c>
      <c r="M4633" s="10">
        <f>IF(C4633="Data Error","Data Error",IF(C4633&lt;=K4633,0,1-IFERROR(INDEX(BAAL!$C:$D,MATCH(ROUNDUP(C4633-K4633,0),BAAL!$B:$B,0),MATCH(LEFT(M$2,4),BAAL!$C$2:$D$2,0)),0)))</f>
        <v>0</v>
      </c>
      <c r="N4633" s="10">
        <f>IF(D4633="Data Error","Data Error",IF(D4633&lt;=L4633,0,1-IFERROR(INDEX(BAAL!$C:$D,MATCH(ROUNDUP(D4633-L4633,0),BAAL!$B:$B,0),MATCH(LEFT(N$2,4),BAAL!$C$2:$D$2,0)),0)))</f>
        <v>0</v>
      </c>
      <c r="O4633" s="41">
        <f t="shared" si="755"/>
        <v>1.0551697648331921E-3</v>
      </c>
      <c r="P4633" s="41">
        <f t="shared" si="756"/>
        <v>5.947491692953284E-4</v>
      </c>
      <c r="Q4633" s="10">
        <f t="shared" si="760"/>
        <v>7</v>
      </c>
      <c r="R4633" s="34"/>
      <c r="T4633"/>
      <c r="U4633"/>
      <c r="V4633"/>
      <c r="W4633"/>
      <c r="X4633"/>
      <c r="Y4633"/>
      <c r="Z4633"/>
      <c r="AA4633"/>
      <c r="AB4633"/>
      <c r="AC4633"/>
    </row>
    <row r="4634" spans="1:29" x14ac:dyDescent="0.25">
      <c r="A4634" s="10">
        <f t="shared" si="751"/>
        <v>0</v>
      </c>
      <c r="B4634" s="1">
        <f>'[1]Hourly BAAL'!A4634</f>
        <v>42198</v>
      </c>
      <c r="C4634" s="2">
        <f>'[1]Hourly BAAL'!B4634</f>
        <v>0</v>
      </c>
      <c r="D4634" s="2">
        <f>'[1]Hourly BAAL'!C4634</f>
        <v>0</v>
      </c>
      <c r="E4634" s="3">
        <f>'[1]Hourly BAAL'!D4634</f>
        <v>0.54</v>
      </c>
      <c r="F4634" s="3">
        <f>'[1]Hourly BAAL'!E4634</f>
        <v>0.15</v>
      </c>
      <c r="G4634" s="31">
        <f t="shared" si="757"/>
        <v>447.90300000000008</v>
      </c>
      <c r="H4634" s="31">
        <f t="shared" si="752"/>
        <v>263.73</v>
      </c>
      <c r="I4634" s="37">
        <f t="shared" si="753"/>
        <v>0.54</v>
      </c>
      <c r="J4634" s="37">
        <f t="shared" si="754"/>
        <v>0.15</v>
      </c>
      <c r="K4634" s="14">
        <f t="shared" si="758"/>
        <v>198.23854999999995</v>
      </c>
      <c r="L4634" s="14">
        <f t="shared" si="759"/>
        <v>263.73</v>
      </c>
      <c r="M4634" s="10">
        <f>IF(C4634="Data Error","Data Error",IF(C4634&lt;=K4634,0,1-IFERROR(INDEX(BAAL!$C:$D,MATCH(ROUNDUP(C4634-K4634,0),BAAL!$B:$B,0),MATCH(LEFT(M$2,4),BAAL!$C$2:$D$2,0)),0)))</f>
        <v>0</v>
      </c>
      <c r="N4634" s="10">
        <f>IF(D4634="Data Error","Data Error",IF(D4634&lt;=L4634,0,1-IFERROR(INDEX(BAAL!$C:$D,MATCH(ROUNDUP(D4634-L4634,0),BAAL!$B:$B,0),MATCH(LEFT(N$2,4),BAAL!$C$2:$D$2,0)),0)))</f>
        <v>0</v>
      </c>
      <c r="O4634" s="41">
        <f t="shared" si="755"/>
        <v>2.8115748176714512E-3</v>
      </c>
      <c r="P4634" s="41">
        <f t="shared" si="756"/>
        <v>4.4616687477293211E-4</v>
      </c>
      <c r="Q4634" s="10">
        <f t="shared" si="760"/>
        <v>7</v>
      </c>
      <c r="R4634" s="34"/>
      <c r="T4634"/>
      <c r="U4634"/>
      <c r="V4634"/>
      <c r="W4634"/>
      <c r="X4634"/>
      <c r="Y4634"/>
      <c r="Z4634"/>
      <c r="AA4634"/>
      <c r="AB4634"/>
      <c r="AC4634"/>
    </row>
    <row r="4635" spans="1:29" x14ac:dyDescent="0.25">
      <c r="A4635" s="10">
        <f t="shared" si="751"/>
        <v>1</v>
      </c>
      <c r="B4635" s="4">
        <f>'[1]Hourly BAAL'!A4635</f>
        <v>42198.041666666664</v>
      </c>
      <c r="C4635" s="2">
        <f>'[1]Hourly BAAL'!B4635</f>
        <v>63.757559999999998</v>
      </c>
      <c r="D4635" s="2">
        <f>'[1]Hourly BAAL'!C4635</f>
        <v>246.13200000000001</v>
      </c>
      <c r="E4635" s="3">
        <f>'[1]Hourly BAAL'!D4635</f>
        <v>0.59</v>
      </c>
      <c r="F4635" s="3">
        <f>'[1]Hourly BAAL'!E4635</f>
        <v>0.19</v>
      </c>
      <c r="G4635" s="31">
        <f t="shared" si="757"/>
        <v>425.61793999999998</v>
      </c>
      <c r="H4635" s="31">
        <f t="shared" si="752"/>
        <v>87.926000000000045</v>
      </c>
      <c r="I4635" s="37">
        <f t="shared" si="753"/>
        <v>0.59</v>
      </c>
      <c r="J4635" s="37">
        <f t="shared" si="754"/>
        <v>0.19</v>
      </c>
      <c r="K4635" s="14">
        <f t="shared" si="758"/>
        <v>198.23854999999995</v>
      </c>
      <c r="L4635" s="14">
        <f t="shared" si="759"/>
        <v>267.24639999999999</v>
      </c>
      <c r="M4635" s="10">
        <f>IF(C4635="Data Error","Data Error",IF(C4635&lt;=K4635,0,1-IFERROR(INDEX(BAAL!$C:$D,MATCH(ROUNDUP(C4635-K4635,0),BAAL!$B:$B,0),MATCH(LEFT(M$2,4),BAAL!$C$2:$D$2,0)),0)))</f>
        <v>0</v>
      </c>
      <c r="N4635" s="10">
        <f>IF(D4635="Data Error","Data Error",IF(D4635&lt;=L4635,0,1-IFERROR(INDEX(BAAL!$C:$D,MATCH(ROUNDUP(D4635-L4635,0),BAAL!$B:$B,0),MATCH(LEFT(N$2,4),BAAL!$C$2:$D$2,0)),0)))</f>
        <v>0</v>
      </c>
      <c r="O4635" s="41">
        <f t="shared" si="755"/>
        <v>1.0320824127936752E-3</v>
      </c>
      <c r="P4635" s="41">
        <f t="shared" si="756"/>
        <v>1.3457407570736893E-2</v>
      </c>
      <c r="Q4635" s="10">
        <f t="shared" si="760"/>
        <v>7</v>
      </c>
      <c r="R4635" s="34"/>
      <c r="T4635"/>
      <c r="U4635"/>
      <c r="V4635"/>
      <c r="W4635"/>
      <c r="X4635"/>
      <c r="Y4635"/>
      <c r="Z4635"/>
      <c r="AA4635"/>
      <c r="AB4635"/>
      <c r="AC4635"/>
    </row>
    <row r="4636" spans="1:29" x14ac:dyDescent="0.25">
      <c r="A4636" s="10">
        <f t="shared" si="751"/>
        <v>2</v>
      </c>
      <c r="B4636" s="4">
        <f>'[1]Hourly BAAL'!A4636</f>
        <v>42198.083333333336</v>
      </c>
      <c r="C4636" s="2">
        <f>'[1]Hourly BAAL'!B4636</f>
        <v>10.920719999999999</v>
      </c>
      <c r="D4636" s="2">
        <f>'[1]Hourly BAAL'!C4636</f>
        <v>30.2178</v>
      </c>
      <c r="E4636" s="3">
        <f>'[1]Hourly BAAL'!D4636</f>
        <v>0.49</v>
      </c>
      <c r="F4636" s="3">
        <f>'[1]Hourly BAAL'!E4636</f>
        <v>0.14000000000000001</v>
      </c>
      <c r="G4636" s="31">
        <f t="shared" si="757"/>
        <v>395.50977999999998</v>
      </c>
      <c r="H4636" s="31">
        <f t="shared" si="752"/>
        <v>215.93020000000004</v>
      </c>
      <c r="I4636" s="37">
        <f t="shared" si="753"/>
        <v>0.49</v>
      </c>
      <c r="J4636" s="37">
        <f t="shared" si="754"/>
        <v>0.14000000000000001</v>
      </c>
      <c r="K4636" s="14">
        <f t="shared" si="758"/>
        <v>198.23854999999995</v>
      </c>
      <c r="L4636" s="14">
        <f t="shared" si="759"/>
        <v>246.14800000000005</v>
      </c>
      <c r="M4636" s="10">
        <f>IF(C4636="Data Error","Data Error",IF(C4636&lt;=K4636,0,1-IFERROR(INDEX(BAAL!$C:$D,MATCH(ROUNDUP(C4636-K4636,0),BAAL!$B:$B,0),MATCH(LEFT(M$2,4),BAAL!$C$2:$D$2,0)),0)))</f>
        <v>0</v>
      </c>
      <c r="N4636" s="10">
        <f>IF(D4636="Data Error","Data Error",IF(D4636&lt;=L4636,0,1-IFERROR(INDEX(BAAL!$C:$D,MATCH(ROUNDUP(D4636-L4636,0),BAAL!$B:$B,0),MATCH(LEFT(N$2,4),BAAL!$C$2:$D$2,0)),0)))</f>
        <v>0</v>
      </c>
      <c r="O4636" s="41">
        <f t="shared" si="755"/>
        <v>7.8339475946861774E-4</v>
      </c>
      <c r="P4636" s="41">
        <f t="shared" si="756"/>
        <v>1.0882892574120802E-5</v>
      </c>
      <c r="Q4636" s="10">
        <f t="shared" si="760"/>
        <v>7</v>
      </c>
      <c r="R4636" s="34"/>
      <c r="T4636"/>
      <c r="U4636"/>
      <c r="V4636"/>
      <c r="W4636"/>
      <c r="X4636"/>
      <c r="Y4636"/>
      <c r="Z4636"/>
      <c r="AA4636"/>
      <c r="AB4636"/>
      <c r="AC4636"/>
    </row>
    <row r="4637" spans="1:29" x14ac:dyDescent="0.25">
      <c r="A4637" s="10">
        <f t="shared" si="751"/>
        <v>3</v>
      </c>
      <c r="B4637" s="4">
        <f>'[1]Hourly BAAL'!A4637</f>
        <v>42198.125</v>
      </c>
      <c r="C4637" s="2">
        <f>'[1]Hourly BAAL'!B4637</f>
        <v>8.42028</v>
      </c>
      <c r="D4637" s="2">
        <f>'[1]Hourly BAAL'!C4637</f>
        <v>45.477119999999999</v>
      </c>
      <c r="E4637" s="3">
        <f>'[1]Hourly BAAL'!D4637</f>
        <v>0.47</v>
      </c>
      <c r="F4637" s="3">
        <f>'[1]Hourly BAAL'!E4637</f>
        <v>0.12</v>
      </c>
      <c r="G4637" s="31">
        <f t="shared" si="757"/>
        <v>381.42122000000001</v>
      </c>
      <c r="H4637" s="31">
        <f t="shared" si="752"/>
        <v>165.50688000000002</v>
      </c>
      <c r="I4637" s="37">
        <f t="shared" si="753"/>
        <v>0.47</v>
      </c>
      <c r="J4637" s="37">
        <f t="shared" si="754"/>
        <v>0.12</v>
      </c>
      <c r="K4637" s="14">
        <f t="shared" si="758"/>
        <v>198.23854999999995</v>
      </c>
      <c r="L4637" s="14">
        <f t="shared" si="759"/>
        <v>210.98400000000004</v>
      </c>
      <c r="M4637" s="10">
        <f>IF(C4637="Data Error","Data Error",IF(C4637&lt;=K4637,0,1-IFERROR(INDEX(BAAL!$C:$D,MATCH(ROUNDUP(C4637-K4637,0),BAAL!$B:$B,0),MATCH(LEFT(M$2,4),BAAL!$C$2:$D$2,0)),0)))</f>
        <v>0</v>
      </c>
      <c r="N4637" s="10">
        <f>IF(D4637="Data Error","Data Error",IF(D4637&lt;=L4637,0,1-IFERROR(INDEX(BAAL!$C:$D,MATCH(ROUNDUP(D4637-L4637,0),BAAL!$B:$B,0),MATCH(LEFT(N$2,4),BAAL!$C$2:$D$2,0)),0)))</f>
        <v>0</v>
      </c>
      <c r="O4637" s="41">
        <f t="shared" si="755"/>
        <v>4.9870634752864911E-4</v>
      </c>
      <c r="P4637" s="41">
        <f t="shared" si="756"/>
        <v>6.6112713981343428E-5</v>
      </c>
      <c r="Q4637" s="10">
        <f t="shared" si="760"/>
        <v>7</v>
      </c>
      <c r="R4637" s="34"/>
      <c r="T4637"/>
      <c r="U4637"/>
      <c r="V4637"/>
      <c r="W4637"/>
      <c r="X4637"/>
      <c r="Y4637"/>
      <c r="Z4637"/>
      <c r="AA4637"/>
      <c r="AB4637"/>
      <c r="AC4637"/>
    </row>
    <row r="4638" spans="1:29" x14ac:dyDescent="0.25">
      <c r="A4638" s="10">
        <f t="shared" si="751"/>
        <v>4</v>
      </c>
      <c r="B4638" s="4">
        <f>'[1]Hourly BAAL'!A4638</f>
        <v>42198.166666666664</v>
      </c>
      <c r="C4638" s="2">
        <f>'[1]Hourly BAAL'!B4638</f>
        <v>0</v>
      </c>
      <c r="D4638" s="2">
        <f>'[1]Hourly BAAL'!C4638</f>
        <v>29.630880000000001</v>
      </c>
      <c r="E4638" s="3">
        <f>'[1]Hourly BAAL'!D4638</f>
        <v>0.47</v>
      </c>
      <c r="F4638" s="3">
        <f>'[1]Hourly BAAL'!E4638</f>
        <v>0.1</v>
      </c>
      <c r="G4638" s="31">
        <f t="shared" si="757"/>
        <v>389.8415</v>
      </c>
      <c r="H4638" s="31">
        <f t="shared" si="752"/>
        <v>146.18912000000006</v>
      </c>
      <c r="I4638" s="37">
        <f t="shared" si="753"/>
        <v>0.47</v>
      </c>
      <c r="J4638" s="37">
        <f t="shared" si="754"/>
        <v>0.1</v>
      </c>
      <c r="K4638" s="14">
        <f t="shared" si="758"/>
        <v>198.23854999999995</v>
      </c>
      <c r="L4638" s="14">
        <f t="shared" si="759"/>
        <v>175.82000000000005</v>
      </c>
      <c r="M4638" s="10">
        <f>IF(C4638="Data Error","Data Error",IF(C4638&lt;=K4638,0,1-IFERROR(INDEX(BAAL!$C:$D,MATCH(ROUNDUP(C4638-K4638,0),BAAL!$B:$B,0),MATCH(LEFT(M$2,4),BAAL!$C$2:$D$2,0)),0)))</f>
        <v>0</v>
      </c>
      <c r="N4638" s="10">
        <f>IF(D4638="Data Error","Data Error",IF(D4638&lt;=L4638,0,1-IFERROR(INDEX(BAAL!$C:$D,MATCH(ROUNDUP(D4638-L4638,0),BAAL!$B:$B,0),MATCH(LEFT(N$2,4),BAAL!$C$2:$D$2,0)),0)))</f>
        <v>0</v>
      </c>
      <c r="O4638" s="41">
        <f t="shared" si="755"/>
        <v>1.0551697648331921E-3</v>
      </c>
      <c r="P4638" s="41">
        <f t="shared" si="756"/>
        <v>5.9626035283081531E-7</v>
      </c>
      <c r="Q4638" s="10">
        <f t="shared" si="760"/>
        <v>7</v>
      </c>
      <c r="R4638" s="34"/>
      <c r="T4638"/>
      <c r="U4638"/>
      <c r="V4638"/>
      <c r="W4638"/>
      <c r="X4638"/>
      <c r="Y4638"/>
      <c r="Z4638"/>
      <c r="AA4638"/>
      <c r="AB4638"/>
      <c r="AC4638"/>
    </row>
    <row r="4639" spans="1:29" x14ac:dyDescent="0.25">
      <c r="A4639" s="10">
        <f t="shared" si="751"/>
        <v>5</v>
      </c>
      <c r="B4639" s="4">
        <f>'[1]Hourly BAAL'!A4639</f>
        <v>42198.208333333336</v>
      </c>
      <c r="C4639" s="2">
        <f>'[1]Hourly BAAL'!B4639</f>
        <v>0</v>
      </c>
      <c r="D4639" s="2">
        <f>'[1]Hourly BAAL'!C4639</f>
        <v>0</v>
      </c>
      <c r="E4639" s="3">
        <f>'[1]Hourly BAAL'!D4639</f>
        <v>0.46</v>
      </c>
      <c r="F4639" s="3">
        <f>'[1]Hourly BAAL'!E4639</f>
        <v>0.09</v>
      </c>
      <c r="G4639" s="31">
        <f t="shared" si="757"/>
        <v>381.54700000000003</v>
      </c>
      <c r="H4639" s="31">
        <f t="shared" si="752"/>
        <v>158.23800000000003</v>
      </c>
      <c r="I4639" s="37">
        <f t="shared" si="753"/>
        <v>0.46</v>
      </c>
      <c r="J4639" s="37">
        <f t="shared" si="754"/>
        <v>0.09</v>
      </c>
      <c r="K4639" s="14">
        <f t="shared" si="758"/>
        <v>198.23854999999995</v>
      </c>
      <c r="L4639" s="14">
        <f t="shared" si="759"/>
        <v>158.23800000000003</v>
      </c>
      <c r="M4639" s="10">
        <f>IF(C4639="Data Error","Data Error",IF(C4639&lt;=K4639,0,1-IFERROR(INDEX(BAAL!$C:$D,MATCH(ROUNDUP(C4639-K4639,0),BAAL!$B:$B,0),MATCH(LEFT(M$2,4),BAAL!$C$2:$D$2,0)),0)))</f>
        <v>0</v>
      </c>
      <c r="N4639" s="10">
        <f>IF(D4639="Data Error","Data Error",IF(D4639&lt;=L4639,0,1-IFERROR(INDEX(BAAL!$C:$D,MATCH(ROUNDUP(D4639-L4639,0),BAAL!$B:$B,0),MATCH(LEFT(N$2,4),BAAL!$C$2:$D$2,0)),0)))</f>
        <v>0</v>
      </c>
      <c r="O4639" s="41">
        <f t="shared" si="755"/>
        <v>9.3588575097789946E-4</v>
      </c>
      <c r="P4639" s="41">
        <f t="shared" si="756"/>
        <v>2.8579318265078816E-4</v>
      </c>
      <c r="Q4639" s="10">
        <f t="shared" si="760"/>
        <v>7</v>
      </c>
      <c r="R4639" s="34"/>
      <c r="T4639"/>
      <c r="U4639"/>
      <c r="V4639"/>
      <c r="W4639"/>
      <c r="X4639"/>
      <c r="Y4639"/>
      <c r="Z4639"/>
      <c r="AA4639"/>
      <c r="AB4639"/>
      <c r="AC4639"/>
    </row>
    <row r="4640" spans="1:29" x14ac:dyDescent="0.25">
      <c r="A4640" s="10">
        <f t="shared" si="751"/>
        <v>6</v>
      </c>
      <c r="B4640" s="4">
        <f>'[1]Hourly BAAL'!A4640</f>
        <v>42198.25</v>
      </c>
      <c r="C4640" s="2">
        <f>'[1]Hourly BAAL'!B4640</f>
        <v>33.636839999999999</v>
      </c>
      <c r="D4640" s="2">
        <f>'[1]Hourly BAAL'!C4640</f>
        <v>3.1876799999999998</v>
      </c>
      <c r="E4640" s="3">
        <f>'[1]Hourly BAAL'!D4640</f>
        <v>0.46</v>
      </c>
      <c r="F4640" s="3">
        <f>'[1]Hourly BAAL'!E4640</f>
        <v>0.13</v>
      </c>
      <c r="G4640" s="31">
        <f t="shared" si="757"/>
        <v>347.91016000000002</v>
      </c>
      <c r="H4640" s="31">
        <f t="shared" si="752"/>
        <v>225.37832000000003</v>
      </c>
      <c r="I4640" s="37">
        <f t="shared" si="753"/>
        <v>0.46</v>
      </c>
      <c r="J4640" s="37">
        <f t="shared" si="754"/>
        <v>0.13</v>
      </c>
      <c r="K4640" s="14">
        <f t="shared" si="758"/>
        <v>198.23854999999995</v>
      </c>
      <c r="L4640" s="14">
        <f t="shared" si="759"/>
        <v>228.56600000000003</v>
      </c>
      <c r="M4640" s="10">
        <f>IF(C4640="Data Error","Data Error",IF(C4640&lt;=K4640,0,1-IFERROR(INDEX(BAAL!$C:$D,MATCH(ROUNDUP(C4640-K4640,0),BAAL!$B:$B,0),MATCH(LEFT(M$2,4),BAAL!$C$2:$D$2,0)),0)))</f>
        <v>0</v>
      </c>
      <c r="N4640" s="10">
        <f>IF(D4640="Data Error","Data Error",IF(D4640&lt;=L4640,0,1-IFERROR(INDEX(BAAL!$C:$D,MATCH(ROUNDUP(D4640-L4640,0),BAAL!$B:$B,0),MATCH(LEFT(N$2,4),BAAL!$C$2:$D$2,0)),0)))</f>
        <v>0</v>
      </c>
      <c r="O4640" s="41">
        <f t="shared" si="755"/>
        <v>9.9220245886950926E-5</v>
      </c>
      <c r="P4640" s="41">
        <f t="shared" si="756"/>
        <v>1.9615845836893289E-4</v>
      </c>
      <c r="Q4640" s="10">
        <f t="shared" si="760"/>
        <v>7</v>
      </c>
      <c r="R4640" s="34"/>
      <c r="T4640"/>
      <c r="U4640"/>
      <c r="V4640"/>
      <c r="W4640"/>
      <c r="X4640"/>
      <c r="Y4640"/>
      <c r="Z4640"/>
      <c r="AA4640"/>
      <c r="AB4640"/>
      <c r="AC4640"/>
    </row>
    <row r="4641" spans="1:29" x14ac:dyDescent="0.25">
      <c r="A4641" s="10">
        <f t="shared" si="751"/>
        <v>7</v>
      </c>
      <c r="B4641" s="4">
        <f>'[1]Hourly BAAL'!A4641</f>
        <v>42198.291666666664</v>
      </c>
      <c r="C4641" s="2">
        <f>'[1]Hourly BAAL'!B4641</f>
        <v>28.446120000000001</v>
      </c>
      <c r="D4641" s="2">
        <f>'[1]Hourly BAAL'!C4641</f>
        <v>60.377519999999997</v>
      </c>
      <c r="E4641" s="3">
        <f>'[1]Hourly BAAL'!D4641</f>
        <v>0.4</v>
      </c>
      <c r="F4641" s="3">
        <f>'[1]Hourly BAAL'!E4641</f>
        <v>0.2</v>
      </c>
      <c r="G4641" s="31">
        <f t="shared" si="757"/>
        <v>303.33388000000002</v>
      </c>
      <c r="H4641" s="31">
        <f t="shared" si="752"/>
        <v>291.2624800000001</v>
      </c>
      <c r="I4641" s="37">
        <f t="shared" si="753"/>
        <v>0.4</v>
      </c>
      <c r="J4641" s="37">
        <f t="shared" si="754"/>
        <v>0.2</v>
      </c>
      <c r="K4641" s="14">
        <f t="shared" si="758"/>
        <v>198.23854999999995</v>
      </c>
      <c r="L4641" s="14">
        <f t="shared" si="759"/>
        <v>267.24639999999999</v>
      </c>
      <c r="M4641" s="10">
        <f>IF(C4641="Data Error","Data Error",IF(C4641&lt;=K4641,0,1-IFERROR(INDEX(BAAL!$C:$D,MATCH(ROUNDUP(C4641-K4641,0),BAAL!$B:$B,0),MATCH(LEFT(M$2,4),BAAL!$C$2:$D$2,0)),0)))</f>
        <v>0</v>
      </c>
      <c r="N4641" s="10">
        <f>IF(D4641="Data Error","Data Error",IF(D4641&lt;=L4641,0,1-IFERROR(INDEX(BAAL!$C:$D,MATCH(ROUNDUP(D4641-L4641,0),BAAL!$B:$B,0),MATCH(LEFT(N$2,4),BAAL!$C$2:$D$2,0)),0)))</f>
        <v>0</v>
      </c>
      <c r="O4641" s="41">
        <f t="shared" si="755"/>
        <v>2.3287229311818983E-6</v>
      </c>
      <c r="P4641" s="41">
        <f t="shared" si="756"/>
        <v>2.0850519475018115E-4</v>
      </c>
      <c r="Q4641" s="10">
        <f t="shared" si="760"/>
        <v>7</v>
      </c>
      <c r="R4641" s="34"/>
      <c r="T4641"/>
      <c r="U4641"/>
      <c r="V4641"/>
      <c r="W4641"/>
      <c r="X4641"/>
      <c r="Y4641"/>
      <c r="Z4641"/>
      <c r="AA4641"/>
      <c r="AB4641"/>
      <c r="AC4641"/>
    </row>
    <row r="4642" spans="1:29" x14ac:dyDescent="0.25">
      <c r="A4642" s="10">
        <f t="shared" si="751"/>
        <v>8</v>
      </c>
      <c r="B4642" s="4">
        <f>'[1]Hourly BAAL'!A4642</f>
        <v>42198.333333333336</v>
      </c>
      <c r="C4642" s="2">
        <f>'[1]Hourly BAAL'!B4642</f>
        <v>21.24492</v>
      </c>
      <c r="D4642" s="2">
        <f>'[1]Hourly BAAL'!C4642</f>
        <v>8.8536000000000108</v>
      </c>
      <c r="E4642" s="3">
        <f>'[1]Hourly BAAL'!D4642</f>
        <v>0.34</v>
      </c>
      <c r="F4642" s="3">
        <f>'[1]Hourly BAAL'!E4642</f>
        <v>0.15</v>
      </c>
      <c r="G4642" s="31">
        <f t="shared" si="757"/>
        <v>260.76808000000005</v>
      </c>
      <c r="H4642" s="31">
        <f t="shared" si="752"/>
        <v>254.87640000000002</v>
      </c>
      <c r="I4642" s="37">
        <f t="shared" si="753"/>
        <v>0.34</v>
      </c>
      <c r="J4642" s="37">
        <f t="shared" si="754"/>
        <v>0.15</v>
      </c>
      <c r="K4642" s="14">
        <f t="shared" si="758"/>
        <v>198.23854999999995</v>
      </c>
      <c r="L4642" s="14">
        <f t="shared" si="759"/>
        <v>263.73</v>
      </c>
      <c r="M4642" s="10">
        <f>IF(C4642="Data Error","Data Error",IF(C4642&lt;=K4642,0,1-IFERROR(INDEX(BAAL!$C:$D,MATCH(ROUNDUP(C4642-K4642,0),BAAL!$B:$B,0),MATCH(LEFT(M$2,4),BAAL!$C$2:$D$2,0)),0)))</f>
        <v>0</v>
      </c>
      <c r="N4642" s="10">
        <f>IF(D4642="Data Error","Data Error",IF(D4642&lt;=L4642,0,1-IFERROR(INDEX(BAAL!$C:$D,MATCH(ROUNDUP(D4642-L4642,0),BAAL!$B:$B,0),MATCH(LEFT(N$2,4),BAAL!$C$2:$D$2,0)),0)))</f>
        <v>0</v>
      </c>
      <c r="O4642" s="41">
        <f t="shared" si="755"/>
        <v>1.1976432297308898E-5</v>
      </c>
      <c r="P4642" s="41">
        <f t="shared" si="756"/>
        <v>2.5879343482498483E-4</v>
      </c>
      <c r="Q4642" s="10">
        <f t="shared" si="760"/>
        <v>7</v>
      </c>
      <c r="R4642" s="34"/>
      <c r="T4642"/>
      <c r="U4642"/>
      <c r="V4642"/>
      <c r="W4642"/>
      <c r="X4642"/>
      <c r="Y4642"/>
      <c r="Z4642"/>
      <c r="AA4642"/>
      <c r="AB4642"/>
      <c r="AC4642"/>
    </row>
    <row r="4643" spans="1:29" x14ac:dyDescent="0.25">
      <c r="A4643" s="10">
        <f t="shared" si="751"/>
        <v>9</v>
      </c>
      <c r="B4643" s="4">
        <f>'[1]Hourly BAAL'!A4643</f>
        <v>42198.375</v>
      </c>
      <c r="C4643" s="2">
        <f>'[1]Hourly BAAL'!B4643</f>
        <v>24.71208</v>
      </c>
      <c r="D4643" s="2">
        <f>'[1]Hourly BAAL'!C4643</f>
        <v>6.7347599999999996</v>
      </c>
      <c r="E4643" s="3">
        <f>'[1]Hourly BAAL'!D4643</f>
        <v>0.32</v>
      </c>
      <c r="F4643" s="3">
        <f>'[1]Hourly BAAL'!E4643</f>
        <v>0.15</v>
      </c>
      <c r="G4643" s="31">
        <f t="shared" si="757"/>
        <v>240.71192000000002</v>
      </c>
      <c r="H4643" s="31">
        <f t="shared" si="752"/>
        <v>256.99524000000002</v>
      </c>
      <c r="I4643" s="37">
        <f t="shared" si="753"/>
        <v>0.32</v>
      </c>
      <c r="J4643" s="37">
        <f t="shared" si="754"/>
        <v>0.15</v>
      </c>
      <c r="K4643" s="14">
        <f t="shared" si="758"/>
        <v>198.23854999999995</v>
      </c>
      <c r="L4643" s="14">
        <f t="shared" si="759"/>
        <v>263.73</v>
      </c>
      <c r="M4643" s="10">
        <f>IF(C4643="Data Error","Data Error",IF(C4643&lt;=K4643,0,1-IFERROR(INDEX(BAAL!$C:$D,MATCH(ROUNDUP(C4643-K4643,0),BAAL!$B:$B,0),MATCH(LEFT(M$2,4),BAAL!$C$2:$D$2,0)),0)))</f>
        <v>0</v>
      </c>
      <c r="N4643" s="10">
        <f>IF(D4643="Data Error","Data Error",IF(D4643&lt;=L4643,0,1-IFERROR(INDEX(BAAL!$C:$D,MATCH(ROUNDUP(D4643-L4643,0),BAAL!$B:$B,0),MATCH(LEFT(N$2,4),BAAL!$C$2:$D$2,0)),0)))</f>
        <v>0</v>
      </c>
      <c r="O4643" s="41">
        <f t="shared" si="755"/>
        <v>2.7884489544802905E-5</v>
      </c>
      <c r="P4643" s="41">
        <f t="shared" si="756"/>
        <v>2.9901938066713749E-4</v>
      </c>
      <c r="Q4643" s="10">
        <f t="shared" si="760"/>
        <v>7</v>
      </c>
      <c r="R4643" s="34"/>
      <c r="T4643"/>
      <c r="U4643"/>
      <c r="V4643"/>
      <c r="W4643"/>
      <c r="X4643"/>
      <c r="Y4643"/>
      <c r="Z4643"/>
      <c r="AA4643"/>
      <c r="AB4643"/>
      <c r="AC4643"/>
    </row>
    <row r="4644" spans="1:29" x14ac:dyDescent="0.25">
      <c r="A4644" s="10">
        <f t="shared" si="751"/>
        <v>10</v>
      </c>
      <c r="B4644" s="4">
        <f>'[1]Hourly BAAL'!A4644</f>
        <v>42198.416666666664</v>
      </c>
      <c r="C4644" s="2">
        <f>'[1]Hourly BAAL'!B4644</f>
        <v>29.396159999999998</v>
      </c>
      <c r="D4644" s="2">
        <f>'[1]Hourly BAAL'!C4644</f>
        <v>0</v>
      </c>
      <c r="E4644" s="3">
        <f>'[1]Hourly BAAL'!D4644</f>
        <v>0.24</v>
      </c>
      <c r="F4644" s="3">
        <f>'[1]Hourly BAAL'!E4644</f>
        <v>0.13</v>
      </c>
      <c r="G4644" s="31">
        <f t="shared" si="757"/>
        <v>169.67184</v>
      </c>
      <c r="H4644" s="31">
        <f t="shared" si="752"/>
        <v>228.56600000000003</v>
      </c>
      <c r="I4644" s="37">
        <f t="shared" si="753"/>
        <v>0.24</v>
      </c>
      <c r="J4644" s="37">
        <f t="shared" si="754"/>
        <v>0.13</v>
      </c>
      <c r="K4644" s="14">
        <f t="shared" si="758"/>
        <v>198.23854999999995</v>
      </c>
      <c r="L4644" s="14">
        <f t="shared" si="759"/>
        <v>228.56600000000003</v>
      </c>
      <c r="M4644" s="10">
        <f>IF(C4644="Data Error","Data Error",IF(C4644&lt;=K4644,0,1-IFERROR(INDEX(BAAL!$C:$D,MATCH(ROUNDUP(C4644-K4644,0),BAAL!$B:$B,0),MATCH(LEFT(M$2,4),BAAL!$C$2:$D$2,0)),0)))</f>
        <v>0</v>
      </c>
      <c r="N4644" s="10">
        <f>IF(D4644="Data Error","Data Error",IF(D4644&lt;=L4644,0,1-IFERROR(INDEX(BAAL!$C:$D,MATCH(ROUNDUP(D4644-L4644,0),BAAL!$B:$B,0),MATCH(LEFT(N$2,4),BAAL!$C$2:$D$2,0)),0)))</f>
        <v>0</v>
      </c>
      <c r="O4644" s="41">
        <f t="shared" si="755"/>
        <v>4.7353645551003433E-5</v>
      </c>
      <c r="P4644" s="41">
        <f t="shared" si="756"/>
        <v>2.50231084412377E-4</v>
      </c>
      <c r="Q4644" s="10">
        <f t="shared" si="760"/>
        <v>7</v>
      </c>
      <c r="R4644" s="34"/>
      <c r="T4644"/>
      <c r="U4644"/>
      <c r="V4644"/>
      <c r="W4644"/>
      <c r="X4644"/>
      <c r="Y4644"/>
      <c r="Z4644"/>
      <c r="AA4644"/>
      <c r="AB4644"/>
      <c r="AC4644"/>
    </row>
    <row r="4645" spans="1:29" x14ac:dyDescent="0.25">
      <c r="A4645" s="10">
        <f t="shared" si="751"/>
        <v>11</v>
      </c>
      <c r="B4645" s="4">
        <f>'[1]Hourly BAAL'!A4645</f>
        <v>42198.458333333336</v>
      </c>
      <c r="C4645" s="2">
        <f>'[1]Hourly BAAL'!B4645</f>
        <v>8.5233599999999896</v>
      </c>
      <c r="D4645" s="2">
        <f>'[1]Hourly BAAL'!C4645</f>
        <v>0</v>
      </c>
      <c r="E4645" s="3">
        <f>'[1]Hourly BAAL'!D4645</f>
        <v>0.25</v>
      </c>
      <c r="F4645" s="3">
        <f>'[1]Hourly BAAL'!E4645</f>
        <v>0.15</v>
      </c>
      <c r="G4645" s="31">
        <f t="shared" si="757"/>
        <v>198.83914000000001</v>
      </c>
      <c r="H4645" s="31">
        <f t="shared" si="752"/>
        <v>263.73</v>
      </c>
      <c r="I4645" s="37">
        <f t="shared" si="753"/>
        <v>0.25</v>
      </c>
      <c r="J4645" s="37">
        <f t="shared" si="754"/>
        <v>0.15</v>
      </c>
      <c r="K4645" s="14">
        <f t="shared" si="758"/>
        <v>198.23854999999995</v>
      </c>
      <c r="L4645" s="14">
        <f t="shared" si="759"/>
        <v>263.73</v>
      </c>
      <c r="M4645" s="10">
        <f>IF(C4645="Data Error","Data Error",IF(C4645&lt;=K4645,0,1-IFERROR(INDEX(BAAL!$C:$D,MATCH(ROUNDUP(C4645-K4645,0),BAAL!$B:$B,0),MATCH(LEFT(M$2,4),BAAL!$C$2:$D$2,0)),0)))</f>
        <v>0</v>
      </c>
      <c r="N4645" s="10">
        <f>IF(D4645="Data Error","Data Error",IF(D4645&lt;=L4645,0,1-IFERROR(INDEX(BAAL!$C:$D,MATCH(ROUNDUP(D4645-L4645,0),BAAL!$B:$B,0),MATCH(LEFT(N$2,4),BAAL!$C$2:$D$2,0)),0)))</f>
        <v>0</v>
      </c>
      <c r="O4645" s="41">
        <f t="shared" si="755"/>
        <v>2.7988701039327189E-4</v>
      </c>
      <c r="P4645" s="41">
        <f t="shared" si="756"/>
        <v>4.4616687477293211E-4</v>
      </c>
      <c r="Q4645" s="10">
        <f t="shared" si="760"/>
        <v>7</v>
      </c>
      <c r="R4645" s="34"/>
      <c r="T4645"/>
      <c r="U4645"/>
      <c r="V4645"/>
      <c r="W4645"/>
      <c r="X4645"/>
      <c r="Y4645"/>
      <c r="Z4645"/>
      <c r="AA4645"/>
      <c r="AB4645"/>
      <c r="AC4645"/>
    </row>
    <row r="4646" spans="1:29" x14ac:dyDescent="0.25">
      <c r="A4646" s="10">
        <f t="shared" si="751"/>
        <v>12</v>
      </c>
      <c r="B4646" s="4">
        <f>'[1]Hourly BAAL'!A4646</f>
        <v>42198.5</v>
      </c>
      <c r="C4646" s="2">
        <f>'[1]Hourly BAAL'!B4646</f>
        <v>0</v>
      </c>
      <c r="D4646" s="2">
        <f>'[1]Hourly BAAL'!C4646</f>
        <v>0</v>
      </c>
      <c r="E4646" s="3">
        <f>'[1]Hourly BAAL'!D4646</f>
        <v>0.22</v>
      </c>
      <c r="F4646" s="3">
        <f>'[1]Hourly BAAL'!E4646</f>
        <v>0.17</v>
      </c>
      <c r="G4646" s="31">
        <f t="shared" si="757"/>
        <v>182.47900000000001</v>
      </c>
      <c r="H4646" s="31">
        <f t="shared" si="752"/>
        <v>298.89400000000006</v>
      </c>
      <c r="I4646" s="37">
        <f t="shared" si="753"/>
        <v>0.22</v>
      </c>
      <c r="J4646" s="37">
        <f t="shared" si="754"/>
        <v>0.17</v>
      </c>
      <c r="K4646" s="14">
        <f t="shared" si="758"/>
        <v>186.07900000000001</v>
      </c>
      <c r="L4646" s="14">
        <f t="shared" si="759"/>
        <v>267.24639999999999</v>
      </c>
      <c r="M4646" s="10">
        <f>IF(C4646="Data Error","Data Error",IF(C4646&lt;=K4646,0,1-IFERROR(INDEX(BAAL!$C:$D,MATCH(ROUNDUP(C4646-K4646,0),BAAL!$B:$B,0),MATCH(LEFT(M$2,4),BAAL!$C$2:$D$2,0)),0)))</f>
        <v>0</v>
      </c>
      <c r="N4646" s="10">
        <f>IF(D4646="Data Error","Data Error",IF(D4646&lt;=L4646,0,1-IFERROR(INDEX(BAAL!$C:$D,MATCH(ROUNDUP(D4646-L4646,0),BAAL!$B:$B,0),MATCH(LEFT(N$2,4),BAAL!$C$2:$D$2,0)),0)))</f>
        <v>0</v>
      </c>
      <c r="O4646" s="41">
        <f t="shared" si="755"/>
        <v>7.7650850005877257E-4</v>
      </c>
      <c r="P4646" s="41">
        <f t="shared" si="756"/>
        <v>4.3415473691564435E-4</v>
      </c>
      <c r="Q4646" s="10">
        <f t="shared" si="760"/>
        <v>7</v>
      </c>
      <c r="R4646" s="34"/>
      <c r="T4646"/>
      <c r="U4646"/>
      <c r="V4646"/>
      <c r="W4646"/>
      <c r="X4646"/>
      <c r="Y4646"/>
      <c r="Z4646"/>
      <c r="AA4646"/>
      <c r="AB4646"/>
      <c r="AC4646"/>
    </row>
    <row r="4647" spans="1:29" x14ac:dyDescent="0.25">
      <c r="A4647" s="10">
        <f t="shared" si="751"/>
        <v>13</v>
      </c>
      <c r="B4647" s="4">
        <f>'[1]Hourly BAAL'!A4647</f>
        <v>42198.541666666664</v>
      </c>
      <c r="C4647" s="2">
        <f>'[1]Hourly BAAL'!B4647</f>
        <v>96.831959999999995</v>
      </c>
      <c r="D4647" s="2">
        <f>'[1]Hourly BAAL'!C4647</f>
        <v>0</v>
      </c>
      <c r="E4647" s="3">
        <f>'[1]Hourly BAAL'!D4647</f>
        <v>0.24</v>
      </c>
      <c r="F4647" s="3">
        <f>'[1]Hourly BAAL'!E4647</f>
        <v>0.19</v>
      </c>
      <c r="G4647" s="31">
        <f t="shared" si="757"/>
        <v>102.23604000000002</v>
      </c>
      <c r="H4647" s="31">
        <f t="shared" si="752"/>
        <v>334.05800000000005</v>
      </c>
      <c r="I4647" s="37">
        <f t="shared" si="753"/>
        <v>0.24</v>
      </c>
      <c r="J4647" s="37">
        <f t="shared" si="754"/>
        <v>0.19</v>
      </c>
      <c r="K4647" s="14">
        <f t="shared" si="758"/>
        <v>198.23854999999995</v>
      </c>
      <c r="L4647" s="14">
        <f t="shared" si="759"/>
        <v>267.24639999999999</v>
      </c>
      <c r="M4647" s="10">
        <f>IF(C4647="Data Error","Data Error",IF(C4647&lt;=K4647,0,1-IFERROR(INDEX(BAAL!$C:$D,MATCH(ROUNDUP(C4647-K4647,0),BAAL!$B:$B,0),MATCH(LEFT(M$2,4),BAAL!$C$2:$D$2,0)),0)))</f>
        <v>0</v>
      </c>
      <c r="N4647" s="10">
        <f>IF(D4647="Data Error","Data Error",IF(D4647&lt;=L4647,0,1-IFERROR(INDEX(BAAL!$C:$D,MATCH(ROUNDUP(D4647-L4647,0),BAAL!$B:$B,0),MATCH(LEFT(N$2,4),BAAL!$C$2:$D$2,0)),0)))</f>
        <v>0</v>
      </c>
      <c r="O4647" s="41">
        <f t="shared" si="755"/>
        <v>7.7762811764506019E-3</v>
      </c>
      <c r="P4647" s="41">
        <f t="shared" si="756"/>
        <v>5.7527220575255133E-4</v>
      </c>
      <c r="Q4647" s="10">
        <f t="shared" si="760"/>
        <v>7</v>
      </c>
      <c r="R4647" s="34"/>
      <c r="T4647"/>
      <c r="U4647"/>
      <c r="V4647"/>
      <c r="W4647"/>
      <c r="X4647"/>
      <c r="Y4647"/>
      <c r="Z4647"/>
      <c r="AA4647"/>
      <c r="AB4647"/>
      <c r="AC4647"/>
    </row>
    <row r="4648" spans="1:29" x14ac:dyDescent="0.25">
      <c r="A4648" s="10">
        <f t="shared" si="751"/>
        <v>14</v>
      </c>
      <c r="B4648" s="4">
        <f>'[1]Hourly BAAL'!A4648</f>
        <v>42198.583333333336</v>
      </c>
      <c r="C4648" s="2">
        <f>'[1]Hourly BAAL'!B4648</f>
        <v>79.70196</v>
      </c>
      <c r="D4648" s="2">
        <f>'[1]Hourly BAAL'!C4648</f>
        <v>0</v>
      </c>
      <c r="E4648" s="3">
        <f>'[1]Hourly BAAL'!D4648</f>
        <v>0.14000000000000001</v>
      </c>
      <c r="F4648" s="3">
        <f>'[1]Hourly BAAL'!E4648</f>
        <v>0.26</v>
      </c>
      <c r="G4648" s="31">
        <f t="shared" si="757"/>
        <v>36.421040000000019</v>
      </c>
      <c r="H4648" s="31">
        <f t="shared" si="752"/>
        <v>457.13200000000006</v>
      </c>
      <c r="I4648" s="37">
        <f t="shared" si="753"/>
        <v>0.14000000000000001</v>
      </c>
      <c r="J4648" s="37">
        <f t="shared" si="754"/>
        <v>0.26</v>
      </c>
      <c r="K4648" s="14">
        <f t="shared" si="758"/>
        <v>119.72300000000001</v>
      </c>
      <c r="L4648" s="14">
        <f t="shared" si="759"/>
        <v>267.24639999999999</v>
      </c>
      <c r="M4648" s="10">
        <f>IF(C4648="Data Error","Data Error",IF(C4648&lt;=K4648,0,1-IFERROR(INDEX(BAAL!$C:$D,MATCH(ROUNDUP(C4648-K4648,0),BAAL!$B:$B,0),MATCH(LEFT(M$2,4),BAAL!$C$2:$D$2,0)),0)))</f>
        <v>0</v>
      </c>
      <c r="N4648" s="10">
        <f>IF(D4648="Data Error","Data Error",IF(D4648&lt;=L4648,0,1-IFERROR(INDEX(BAAL!$C:$D,MATCH(ROUNDUP(D4648-L4648,0),BAAL!$B:$B,0),MATCH(LEFT(N$2,4),BAAL!$C$2:$D$2,0)),0)))</f>
        <v>0</v>
      </c>
      <c r="O4648" s="41">
        <f t="shared" si="755"/>
        <v>5.6195975704744936E-3</v>
      </c>
      <c r="P4648" s="41">
        <f t="shared" si="756"/>
        <v>6.0409942097984894E-4</v>
      </c>
      <c r="Q4648" s="10">
        <f t="shared" si="760"/>
        <v>7</v>
      </c>
      <c r="R4648" s="34"/>
      <c r="T4648"/>
      <c r="U4648"/>
      <c r="V4648"/>
      <c r="W4648"/>
      <c r="X4648"/>
      <c r="Y4648"/>
      <c r="Z4648"/>
      <c r="AA4648"/>
      <c r="AB4648"/>
      <c r="AC4648"/>
    </row>
    <row r="4649" spans="1:29" x14ac:dyDescent="0.25">
      <c r="A4649" s="10">
        <f t="shared" si="751"/>
        <v>15</v>
      </c>
      <c r="B4649" s="4">
        <f>'[1]Hourly BAAL'!A4649</f>
        <v>42198.625</v>
      </c>
      <c r="C4649" s="2">
        <f>'[1]Hourly BAAL'!B4649</f>
        <v>0</v>
      </c>
      <c r="D4649" s="2">
        <f>'[1]Hourly BAAL'!C4649</f>
        <v>0</v>
      </c>
      <c r="E4649" s="3">
      